8411679</v>
      </c>
      <c r="D14181" t="str">
        <f t="shared" si="221"/>
        <v>0</v>
      </c>
    </row>
    <row r="14182" spans="1:4" x14ac:dyDescent="0.25">
      <c r="A14182">
        <v>342418</v>
      </c>
      <c r="B14182" t="s">
        <v>7</v>
      </c>
      <c r="C14182" s="2">
        <v>44309.24198301282</v>
      </c>
      <c r="D14182" t="str">
        <f t="shared" si="221"/>
        <v>0</v>
      </c>
    </row>
    <row r="14183" spans="1:4" x14ac:dyDescent="0.25">
      <c r="A14183">
        <v>342425</v>
      </c>
      <c r="B14183" t="s">
        <v>11</v>
      </c>
      <c r="C14183" s="2">
        <v>44345.145516844736</v>
      </c>
      <c r="D14183" t="str">
        <f t="shared" si="221"/>
        <v>-7</v>
      </c>
    </row>
    <row r="14184" spans="1:4" x14ac:dyDescent="0.25">
      <c r="A14184">
        <v>342439</v>
      </c>
      <c r="B14184" t="s">
        <v>5</v>
      </c>
      <c r="C14184" s="2">
        <v>44310.678583262103</v>
      </c>
      <c r="D14184" t="str">
        <f t="shared" si="221"/>
        <v>2</v>
      </c>
    </row>
    <row r="14185" spans="1:4" x14ac:dyDescent="0.25">
      <c r="A14185">
        <v>342485</v>
      </c>
      <c r="B14185" t="s">
        <v>5</v>
      </c>
      <c r="C14185" s="2">
        <v>44373.106328133901</v>
      </c>
      <c r="D14185" t="str">
        <f t="shared" si="221"/>
        <v>2</v>
      </c>
    </row>
    <row r="14186" spans="1:4" x14ac:dyDescent="0.25">
      <c r="A14186">
        <v>342530</v>
      </c>
      <c r="B14186" t="s">
        <v>12</v>
      </c>
      <c r="C14186" s="2">
        <v>44406.549405947291</v>
      </c>
      <c r="D14186" t="str">
        <f t="shared" si="221"/>
        <v>7</v>
      </c>
    </row>
    <row r="14187" spans="1:4" x14ac:dyDescent="0.25">
      <c r="A14187">
        <v>342566</v>
      </c>
      <c r="B14187" t="s">
        <v>7</v>
      </c>
      <c r="C14187" s="2">
        <v>44339.134427706551</v>
      </c>
      <c r="D14187" t="str">
        <f t="shared" si="221"/>
        <v>0</v>
      </c>
    </row>
    <row r="14188" spans="1:4" x14ac:dyDescent="0.25">
      <c r="A14188">
        <v>342573</v>
      </c>
      <c r="B14188" t="s">
        <v>8</v>
      </c>
      <c r="C14188" s="2">
        <v>44309.649477706545</v>
      </c>
      <c r="D14188" t="str">
        <f t="shared" si="221"/>
        <v>5</v>
      </c>
    </row>
    <row r="14189" spans="1:4" x14ac:dyDescent="0.25">
      <c r="A14189">
        <v>342578</v>
      </c>
      <c r="B14189" t="s">
        <v>7</v>
      </c>
      <c r="C14189" s="2">
        <v>44373.701675854696</v>
      </c>
      <c r="D14189" t="str">
        <f t="shared" si="221"/>
        <v>0</v>
      </c>
    </row>
    <row r="14190" spans="1:4" x14ac:dyDescent="0.25">
      <c r="A14190">
        <v>342585</v>
      </c>
      <c r="B14190" t="s">
        <v>2</v>
      </c>
      <c r="C14190" s="2">
        <v>44315.603187891742</v>
      </c>
      <c r="D14190" t="str">
        <f t="shared" si="221"/>
        <v>1</v>
      </c>
    </row>
    <row r="14191" spans="1:4" x14ac:dyDescent="0.25">
      <c r="A14191">
        <v>342604</v>
      </c>
      <c r="B14191" t="s">
        <v>18</v>
      </c>
      <c r="C14191" s="2">
        <v>44345.105347186611</v>
      </c>
      <c r="D14191" t="str">
        <f t="shared" si="221"/>
        <v>-4</v>
      </c>
    </row>
    <row r="14192" spans="1:4" x14ac:dyDescent="0.25">
      <c r="A14192">
        <v>342620</v>
      </c>
      <c r="B14192" t="s">
        <v>2</v>
      </c>
      <c r="C14192" s="2">
        <v>44332.147897400289</v>
      </c>
      <c r="D14192" t="str">
        <f t="shared" si="221"/>
        <v>1</v>
      </c>
    </row>
    <row r="14193" spans="1:4" x14ac:dyDescent="0.25">
      <c r="A14193">
        <v>342622</v>
      </c>
      <c r="B14193" t="s">
        <v>2</v>
      </c>
      <c r="C14193" s="2">
        <v>44345.381097720798</v>
      </c>
      <c r="D14193" t="str">
        <f t="shared" si="221"/>
        <v>1</v>
      </c>
    </row>
    <row r="14194" spans="1:4" x14ac:dyDescent="0.25">
      <c r="A14194">
        <v>342623</v>
      </c>
      <c r="B14194" t="s">
        <v>3</v>
      </c>
      <c r="C14194" s="2">
        <v>44340.096505448717</v>
      </c>
      <c r="D14194" t="str">
        <f t="shared" si="221"/>
        <v>3</v>
      </c>
    </row>
    <row r="14195" spans="1:4" x14ac:dyDescent="0.25">
      <c r="A14195">
        <v>342647</v>
      </c>
      <c r="B14195" t="s">
        <v>5</v>
      </c>
      <c r="C14195" s="2">
        <v>44406.938984864675</v>
      </c>
      <c r="D14195" t="str">
        <f t="shared" si="221"/>
        <v>2</v>
      </c>
    </row>
    <row r="14196" spans="1:4" x14ac:dyDescent="0.25">
      <c r="A14196">
        <v>342660</v>
      </c>
      <c r="B14196" t="s">
        <v>5</v>
      </c>
      <c r="C14196" s="2">
        <v>44396.162926353281</v>
      </c>
      <c r="D14196" t="str">
        <f t="shared" si="221"/>
        <v>2</v>
      </c>
    </row>
    <row r="14197" spans="1:4" x14ac:dyDescent="0.25">
      <c r="A14197">
        <v>342679</v>
      </c>
      <c r="B14197" t="s">
        <v>2</v>
      </c>
      <c r="C14197" s="2">
        <v>44309.628704772083</v>
      </c>
      <c r="D14197" t="str">
        <f t="shared" si="221"/>
        <v>1</v>
      </c>
    </row>
    <row r="14198" spans="1:4" x14ac:dyDescent="0.25">
      <c r="A14198">
        <v>342694</v>
      </c>
      <c r="B14198" t="s">
        <v>5</v>
      </c>
      <c r="C14198" s="2">
        <v>44314.983485292025</v>
      </c>
      <c r="D14198" t="str">
        <f t="shared" si="221"/>
        <v>2</v>
      </c>
    </row>
    <row r="14199" spans="1:4" x14ac:dyDescent="0.25">
      <c r="A14199">
        <v>342703</v>
      </c>
      <c r="B14199" t="s">
        <v>2</v>
      </c>
      <c r="C14199" s="2">
        <v>44309.21383098291</v>
      </c>
      <c r="D14199" t="str">
        <f t="shared" si="221"/>
        <v>1</v>
      </c>
    </row>
    <row r="14200" spans="1:4" x14ac:dyDescent="0.25">
      <c r="A14200">
        <v>342753</v>
      </c>
      <c r="B14200" t="s">
        <v>2</v>
      </c>
      <c r="C14200" s="2">
        <v>44381.483287179486</v>
      </c>
      <c r="D14200" t="str">
        <f t="shared" si="221"/>
        <v>1</v>
      </c>
    </row>
    <row r="14201" spans="1:4" x14ac:dyDescent="0.25">
      <c r="A14201">
        <v>342799</v>
      </c>
      <c r="B14201" t="s">
        <v>3</v>
      </c>
      <c r="C14201" s="2">
        <v>44315.187084615383</v>
      </c>
      <c r="D14201" t="str">
        <f t="shared" si="221"/>
        <v>3</v>
      </c>
    </row>
    <row r="14202" spans="1:4" x14ac:dyDescent="0.25">
      <c r="A14202">
        <v>342808</v>
      </c>
      <c r="B14202" t="s">
        <v>3</v>
      </c>
      <c r="C14202" s="2">
        <v>44316.063876353277</v>
      </c>
      <c r="D14202" t="str">
        <f t="shared" si="221"/>
        <v>3</v>
      </c>
    </row>
    <row r="14203" spans="1:4" x14ac:dyDescent="0.25">
      <c r="A14203">
        <v>342809</v>
      </c>
      <c r="B14203" t="s">
        <v>5</v>
      </c>
      <c r="C14203" s="2">
        <v>44344.229605769237</v>
      </c>
      <c r="D14203" t="str">
        <f t="shared" si="221"/>
        <v>2</v>
      </c>
    </row>
    <row r="14204" spans="1:4" x14ac:dyDescent="0.25">
      <c r="A14204">
        <v>342831</v>
      </c>
      <c r="B14204" t="s">
        <v>2</v>
      </c>
      <c r="C14204" s="2">
        <v>44341.074404344734</v>
      </c>
      <c r="D14204" t="str">
        <f t="shared" si="221"/>
        <v>1</v>
      </c>
    </row>
    <row r="14205" spans="1:4" x14ac:dyDescent="0.25">
      <c r="A14205">
        <v>342880</v>
      </c>
      <c r="B14205" t="s">
        <v>5</v>
      </c>
      <c r="C14205" s="2">
        <v>44340.556019586897</v>
      </c>
      <c r="D14205" t="str">
        <f t="shared" si="221"/>
        <v>2</v>
      </c>
    </row>
    <row r="14206" spans="1:4" x14ac:dyDescent="0.25">
      <c r="A14206">
        <v>342886</v>
      </c>
      <c r="B14206" t="s">
        <v>18</v>
      </c>
      <c r="C14206" s="2">
        <v>44322.068249002848</v>
      </c>
      <c r="D14206" t="str">
        <f t="shared" si="221"/>
        <v>-4</v>
      </c>
    </row>
    <row r="14207" spans="1:4" x14ac:dyDescent="0.25">
      <c r="A14207">
        <v>342895</v>
      </c>
      <c r="B14207" t="s">
        <v>4</v>
      </c>
      <c r="C14207" s="2">
        <v>44306.369535505699</v>
      </c>
      <c r="D14207" t="str">
        <f t="shared" si="221"/>
        <v>1</v>
      </c>
    </row>
    <row r="14208" spans="1:4" x14ac:dyDescent="0.25">
      <c r="A14208">
        <v>342900</v>
      </c>
      <c r="B14208" t="s">
        <v>3</v>
      </c>
      <c r="C14208" s="2">
        <v>44321.535405021365</v>
      </c>
      <c r="D14208" t="str">
        <f t="shared" si="221"/>
        <v>3</v>
      </c>
    </row>
    <row r="14209" spans="1:4" x14ac:dyDescent="0.25">
      <c r="A14209">
        <v>342920</v>
      </c>
      <c r="B14209" t="s">
        <v>3</v>
      </c>
      <c r="C14209" s="2">
        <v>44311.396394622505</v>
      </c>
      <c r="D14209" t="str">
        <f t="shared" si="221"/>
        <v>3</v>
      </c>
    </row>
    <row r="14210" spans="1:4" x14ac:dyDescent="0.25">
      <c r="A14210">
        <v>342927</v>
      </c>
      <c r="B14210" t="s">
        <v>5</v>
      </c>
      <c r="C14210" s="2">
        <v>44337.856311680909</v>
      </c>
      <c r="D14210" t="str">
        <f t="shared" si="221"/>
        <v>2</v>
      </c>
    </row>
    <row r="14211" spans="1:4" x14ac:dyDescent="0.25">
      <c r="A14211">
        <v>342941</v>
      </c>
      <c r="B14211" t="s">
        <v>7</v>
      </c>
      <c r="C14211" s="2">
        <v>44304.558970512822</v>
      </c>
      <c r="D14211" t="str">
        <f t="shared" ref="D14211:D14274" si="222">IF(ISNUMBER(SEARCH("+",B14211)),MID(B14211,SEARCH("+",B14211)+1,1),IF(SEARCH("-",B14211),MID(B14211,SEARCH("-",B14211),2),""))</f>
        <v>0</v>
      </c>
    </row>
    <row r="14212" spans="1:4" x14ac:dyDescent="0.25">
      <c r="A14212">
        <v>342943</v>
      </c>
      <c r="B14212" t="s">
        <v>6</v>
      </c>
      <c r="C14212" s="2">
        <v>44341.616182585472</v>
      </c>
      <c r="D14212" t="str">
        <f t="shared" si="222"/>
        <v>4</v>
      </c>
    </row>
    <row r="14213" spans="1:4" x14ac:dyDescent="0.25">
      <c r="A14213">
        <v>342990</v>
      </c>
      <c r="B14213" t="s">
        <v>3</v>
      </c>
      <c r="C14213" s="2">
        <v>44344.613778917388</v>
      </c>
      <c r="D14213" t="str">
        <f t="shared" si="222"/>
        <v>3</v>
      </c>
    </row>
    <row r="14214" spans="1:4" x14ac:dyDescent="0.25">
      <c r="A14214">
        <v>343095</v>
      </c>
      <c r="B14214" t="s">
        <v>2</v>
      </c>
      <c r="C14214" s="2">
        <v>44356.44890922364</v>
      </c>
      <c r="D14214" t="str">
        <f t="shared" si="222"/>
        <v>1</v>
      </c>
    </row>
    <row r="14215" spans="1:4" x14ac:dyDescent="0.25">
      <c r="A14215">
        <v>343107</v>
      </c>
      <c r="B14215" t="s">
        <v>3</v>
      </c>
      <c r="C14215" s="2">
        <v>44311.183118019937</v>
      </c>
      <c r="D14215" t="str">
        <f t="shared" si="222"/>
        <v>3</v>
      </c>
    </row>
    <row r="14216" spans="1:4" x14ac:dyDescent="0.25">
      <c r="A14216">
        <v>343124</v>
      </c>
      <c r="B14216" t="s">
        <v>7</v>
      </c>
      <c r="C14216" s="2">
        <v>44313.411193269232</v>
      </c>
      <c r="D14216" t="str">
        <f t="shared" si="222"/>
        <v>0</v>
      </c>
    </row>
    <row r="14217" spans="1:4" x14ac:dyDescent="0.25">
      <c r="A14217">
        <v>343133</v>
      </c>
      <c r="B14217" t="s">
        <v>7</v>
      </c>
      <c r="C14217" s="2">
        <v>44392.592810826216</v>
      </c>
      <c r="D14217" t="str">
        <f t="shared" si="222"/>
        <v>0</v>
      </c>
    </row>
    <row r="14218" spans="1:4" x14ac:dyDescent="0.25">
      <c r="A14218">
        <v>343141</v>
      </c>
      <c r="B14218" t="s">
        <v>7</v>
      </c>
      <c r="C14218" s="2">
        <v>44328.851582264957</v>
      </c>
      <c r="D14218" t="str">
        <f t="shared" si="222"/>
        <v>0</v>
      </c>
    </row>
    <row r="14219" spans="1:4" x14ac:dyDescent="0.25">
      <c r="A14219">
        <v>343146</v>
      </c>
      <c r="B14219" t="s">
        <v>2</v>
      </c>
      <c r="C14219" s="2">
        <v>44402.125215847584</v>
      </c>
      <c r="D14219" t="str">
        <f t="shared" si="222"/>
        <v>1</v>
      </c>
    </row>
    <row r="14220" spans="1:4" x14ac:dyDescent="0.25">
      <c r="A14220">
        <v>343158</v>
      </c>
      <c r="B14220" t="s">
        <v>2</v>
      </c>
      <c r="C14220" s="2">
        <v>44307.718847257835</v>
      </c>
      <c r="D14220" t="str">
        <f t="shared" si="222"/>
        <v>1</v>
      </c>
    </row>
    <row r="14221" spans="1:4" x14ac:dyDescent="0.25">
      <c r="A14221">
        <v>343175</v>
      </c>
      <c r="B14221" t="s">
        <v>2</v>
      </c>
      <c r="C14221" s="2">
        <v>44387.05224508547</v>
      </c>
      <c r="D14221" t="str">
        <f t="shared" si="222"/>
        <v>1</v>
      </c>
    </row>
    <row r="14222" spans="1:4" x14ac:dyDescent="0.25">
      <c r="A14222">
        <v>343224</v>
      </c>
      <c r="B14222" t="s">
        <v>5</v>
      </c>
      <c r="C14222" s="2">
        <v>44375.775028632481</v>
      </c>
      <c r="D14222" t="str">
        <f t="shared" si="222"/>
        <v>2</v>
      </c>
    </row>
    <row r="14223" spans="1:4" x14ac:dyDescent="0.25">
      <c r="A14223">
        <v>343247</v>
      </c>
      <c r="B14223" t="s">
        <v>2</v>
      </c>
      <c r="C14223" s="2">
        <v>44293.444330448714</v>
      </c>
      <c r="D14223" t="str">
        <f t="shared" si="222"/>
        <v>1</v>
      </c>
    </row>
    <row r="14224" spans="1:4" x14ac:dyDescent="0.25">
      <c r="A14224">
        <v>343249</v>
      </c>
      <c r="B14224" t="s">
        <v>3</v>
      </c>
      <c r="C14224" s="2">
        <v>44344.753258475786</v>
      </c>
      <c r="D14224" t="str">
        <f t="shared" si="222"/>
        <v>3</v>
      </c>
    </row>
    <row r="14225" spans="1:4" x14ac:dyDescent="0.25">
      <c r="A14225">
        <v>343273</v>
      </c>
      <c r="B14225" t="s">
        <v>3</v>
      </c>
      <c r="C14225" s="2">
        <v>44294.92323254986</v>
      </c>
      <c r="D14225" t="str">
        <f t="shared" si="222"/>
        <v>3</v>
      </c>
    </row>
    <row r="14226" spans="1:4" x14ac:dyDescent="0.25">
      <c r="A14226">
        <v>343295</v>
      </c>
      <c r="B14226" t="s">
        <v>2</v>
      </c>
      <c r="C14226" s="2">
        <v>44295.221370797721</v>
      </c>
      <c r="D14226" t="str">
        <f t="shared" si="222"/>
        <v>1</v>
      </c>
    </row>
    <row r="14227" spans="1:4" x14ac:dyDescent="0.25">
      <c r="A14227">
        <v>343302</v>
      </c>
      <c r="B14227" t="s">
        <v>3</v>
      </c>
      <c r="C14227" s="2">
        <v>44320.218991631053</v>
      </c>
      <c r="D14227" t="str">
        <f t="shared" si="222"/>
        <v>3</v>
      </c>
    </row>
    <row r="14228" spans="1:4" x14ac:dyDescent="0.25">
      <c r="A14228">
        <v>343309</v>
      </c>
      <c r="B14228" t="s">
        <v>2</v>
      </c>
      <c r="C14228" s="2">
        <v>44330.640440455842</v>
      </c>
      <c r="D14228" t="str">
        <f t="shared" si="222"/>
        <v>1</v>
      </c>
    </row>
    <row r="14229" spans="1:4" x14ac:dyDescent="0.25">
      <c r="A14229">
        <v>343337</v>
      </c>
      <c r="B14229" t="s">
        <v>2</v>
      </c>
      <c r="C14229" s="2">
        <v>44306.5928156339</v>
      </c>
      <c r="D14229" t="str">
        <f t="shared" si="222"/>
        <v>1</v>
      </c>
    </row>
    <row r="14230" spans="1:4" x14ac:dyDescent="0.25">
      <c r="A14230">
        <v>343340</v>
      </c>
      <c r="B14230" t="s">
        <v>5</v>
      </c>
      <c r="C14230" s="2">
        <v>44309.420792735051</v>
      </c>
      <c r="D14230" t="str">
        <f t="shared" si="222"/>
        <v>2</v>
      </c>
    </row>
    <row r="14231" spans="1:4" x14ac:dyDescent="0.25">
      <c r="A14231">
        <v>343364</v>
      </c>
      <c r="B14231" t="s">
        <v>2</v>
      </c>
      <c r="C14231" s="2">
        <v>44344.199221260686</v>
      </c>
      <c r="D14231" t="str">
        <f t="shared" si="222"/>
        <v>1</v>
      </c>
    </row>
    <row r="14232" spans="1:4" x14ac:dyDescent="0.25">
      <c r="A14232">
        <v>343366</v>
      </c>
      <c r="B14232" t="s">
        <v>2</v>
      </c>
      <c r="C14232" s="2">
        <v>44309.316085149578</v>
      </c>
      <c r="D14232" t="str">
        <f t="shared" si="222"/>
        <v>1</v>
      </c>
    </row>
    <row r="14233" spans="1:4" x14ac:dyDescent="0.25">
      <c r="A14233">
        <v>343401</v>
      </c>
      <c r="B14233" t="s">
        <v>7</v>
      </c>
      <c r="C14233" s="2">
        <v>44309.425612001425</v>
      </c>
      <c r="D14233" t="str">
        <f t="shared" si="222"/>
        <v>0</v>
      </c>
    </row>
    <row r="14234" spans="1:4" x14ac:dyDescent="0.25">
      <c r="A14234">
        <v>343421</v>
      </c>
      <c r="B14234" t="s">
        <v>3</v>
      </c>
      <c r="C14234" s="2">
        <v>44295.412934615386</v>
      </c>
      <c r="D14234" t="str">
        <f t="shared" si="222"/>
        <v>3</v>
      </c>
    </row>
    <row r="14235" spans="1:4" x14ac:dyDescent="0.25">
      <c r="A14235">
        <v>343428</v>
      </c>
      <c r="B14235" t="s">
        <v>13</v>
      </c>
      <c r="C14235" s="2">
        <v>44302.127164743593</v>
      </c>
      <c r="D14235" t="str">
        <f t="shared" si="222"/>
        <v>-5</v>
      </c>
    </row>
    <row r="14236" spans="1:4" x14ac:dyDescent="0.25">
      <c r="A14236">
        <v>343509</v>
      </c>
      <c r="B14236" t="s">
        <v>2</v>
      </c>
      <c r="C14236" s="2">
        <v>44350.344155698003</v>
      </c>
      <c r="D14236" t="str">
        <f t="shared" si="222"/>
        <v>1</v>
      </c>
    </row>
    <row r="14237" spans="1:4" x14ac:dyDescent="0.25">
      <c r="A14237">
        <v>343536</v>
      </c>
      <c r="B14237" t="s">
        <v>3</v>
      </c>
      <c r="C14237" s="2">
        <v>44323.675219373217</v>
      </c>
      <c r="D14237" t="str">
        <f t="shared" si="222"/>
        <v>3</v>
      </c>
    </row>
    <row r="14238" spans="1:4" x14ac:dyDescent="0.25">
      <c r="A14238">
        <v>343552</v>
      </c>
      <c r="B14238" t="s">
        <v>9</v>
      </c>
      <c r="C14238" s="2">
        <v>44309.844631908833</v>
      </c>
      <c r="D14238" t="str">
        <f t="shared" si="222"/>
        <v>6</v>
      </c>
    </row>
    <row r="14239" spans="1:4" x14ac:dyDescent="0.25">
      <c r="A14239">
        <v>343566</v>
      </c>
      <c r="B14239" t="s">
        <v>2</v>
      </c>
      <c r="C14239" s="2">
        <v>44293.72082289886</v>
      </c>
      <c r="D14239" t="str">
        <f t="shared" si="222"/>
        <v>1</v>
      </c>
    </row>
    <row r="14240" spans="1:4" x14ac:dyDescent="0.25">
      <c r="A14240">
        <v>343595</v>
      </c>
      <c r="B14240" t="s">
        <v>19</v>
      </c>
      <c r="C14240" s="2">
        <v>44366.036301994303</v>
      </c>
      <c r="D14240" t="str">
        <f t="shared" si="222"/>
        <v>8</v>
      </c>
    </row>
    <row r="14241" spans="1:4" x14ac:dyDescent="0.25">
      <c r="A14241">
        <v>343636</v>
      </c>
      <c r="B14241" t="s">
        <v>5</v>
      </c>
      <c r="C14241" s="2">
        <v>44319.820923575498</v>
      </c>
      <c r="D14241" t="str">
        <f t="shared" si="222"/>
        <v>2</v>
      </c>
    </row>
    <row r="14242" spans="1:4" x14ac:dyDescent="0.25">
      <c r="A14242">
        <v>343657</v>
      </c>
      <c r="B14242" t="s">
        <v>2</v>
      </c>
      <c r="C14242" s="2">
        <v>44372.827007585474</v>
      </c>
      <c r="D14242" t="str">
        <f t="shared" si="222"/>
        <v>1</v>
      </c>
    </row>
    <row r="14243" spans="1:4" x14ac:dyDescent="0.25">
      <c r="A14243">
        <v>343670</v>
      </c>
      <c r="B14243" t="s">
        <v>7</v>
      </c>
      <c r="C14243" s="2">
        <v>44368.052949857549</v>
      </c>
      <c r="D14243" t="str">
        <f t="shared" si="222"/>
        <v>0</v>
      </c>
    </row>
    <row r="14244" spans="1:4" x14ac:dyDescent="0.25">
      <c r="A14244">
        <v>343682</v>
      </c>
      <c r="B14244" t="s">
        <v>2</v>
      </c>
      <c r="C14244" s="2">
        <v>44362.472910790595</v>
      </c>
      <c r="D14244" t="str">
        <f t="shared" si="222"/>
        <v>1</v>
      </c>
    </row>
    <row r="14245" spans="1:4" x14ac:dyDescent="0.25">
      <c r="A14245">
        <v>343691</v>
      </c>
      <c r="B14245" t="s">
        <v>5</v>
      </c>
      <c r="C14245" s="2">
        <v>44322.61193301282</v>
      </c>
      <c r="D14245" t="str">
        <f t="shared" si="222"/>
        <v>2</v>
      </c>
    </row>
    <row r="14246" spans="1:4" x14ac:dyDescent="0.25">
      <c r="A14246">
        <v>343724</v>
      </c>
      <c r="B14246" t="s">
        <v>2</v>
      </c>
      <c r="C14246" s="2">
        <v>44367.574663176645</v>
      </c>
      <c r="D14246" t="str">
        <f t="shared" si="222"/>
        <v>1</v>
      </c>
    </row>
    <row r="14247" spans="1:4" x14ac:dyDescent="0.25">
      <c r="A14247">
        <v>343742</v>
      </c>
      <c r="B14247" t="s">
        <v>12</v>
      </c>
      <c r="C14247" s="2">
        <v>44309.102561467233</v>
      </c>
      <c r="D14247" t="str">
        <f t="shared" si="222"/>
        <v>7</v>
      </c>
    </row>
    <row r="14248" spans="1:4" x14ac:dyDescent="0.25">
      <c r="A14248">
        <v>343806</v>
      </c>
      <c r="B14248" t="s">
        <v>5</v>
      </c>
      <c r="C14248" s="2">
        <v>44300.705063746442</v>
      </c>
      <c r="D14248" t="str">
        <f t="shared" si="222"/>
        <v>2</v>
      </c>
    </row>
    <row r="14249" spans="1:4" x14ac:dyDescent="0.25">
      <c r="A14249">
        <v>343813</v>
      </c>
      <c r="B14249" t="s">
        <v>5</v>
      </c>
      <c r="C14249" s="2">
        <v>44295.834510826215</v>
      </c>
      <c r="D14249" t="str">
        <f t="shared" si="222"/>
        <v>2</v>
      </c>
    </row>
    <row r="14250" spans="1:4" x14ac:dyDescent="0.25">
      <c r="A14250">
        <v>343814</v>
      </c>
      <c r="B14250" t="s">
        <v>5</v>
      </c>
      <c r="C14250" s="2">
        <v>44342.378412250713</v>
      </c>
      <c r="D14250" t="str">
        <f t="shared" si="222"/>
        <v>2</v>
      </c>
    </row>
    <row r="14251" spans="1:4" x14ac:dyDescent="0.25">
      <c r="A14251">
        <v>343827</v>
      </c>
      <c r="B14251" t="s">
        <v>3</v>
      </c>
      <c r="C14251" s="2">
        <v>44401.308655519941</v>
      </c>
      <c r="D14251" t="str">
        <f t="shared" si="222"/>
        <v>3</v>
      </c>
    </row>
    <row r="14252" spans="1:4" x14ac:dyDescent="0.25">
      <c r="A14252">
        <v>343836</v>
      </c>
      <c r="B14252" t="s">
        <v>2</v>
      </c>
      <c r="C14252" s="2">
        <v>44339.436810790598</v>
      </c>
      <c r="D14252" t="str">
        <f t="shared" si="222"/>
        <v>1</v>
      </c>
    </row>
    <row r="14253" spans="1:4" x14ac:dyDescent="0.25">
      <c r="A14253">
        <v>343840</v>
      </c>
      <c r="B14253" t="s">
        <v>2</v>
      </c>
      <c r="C14253" s="2">
        <v>44364.89361752136</v>
      </c>
      <c r="D14253" t="str">
        <f t="shared" si="222"/>
        <v>1</v>
      </c>
    </row>
    <row r="14254" spans="1:4" x14ac:dyDescent="0.25">
      <c r="A14254">
        <v>343852</v>
      </c>
      <c r="B14254" t="s">
        <v>2</v>
      </c>
      <c r="C14254" s="2">
        <v>44309.035724715104</v>
      </c>
      <c r="D14254" t="str">
        <f t="shared" si="222"/>
        <v>1</v>
      </c>
    </row>
    <row r="14255" spans="1:4" x14ac:dyDescent="0.25">
      <c r="A14255">
        <v>343935</v>
      </c>
      <c r="B14255" t="s">
        <v>8</v>
      </c>
      <c r="C14255" s="2">
        <v>44307.087405982908</v>
      </c>
      <c r="D14255" t="str">
        <f t="shared" si="222"/>
        <v>5</v>
      </c>
    </row>
    <row r="14256" spans="1:4" x14ac:dyDescent="0.25">
      <c r="A14256">
        <v>343942</v>
      </c>
      <c r="B14256" t="s">
        <v>14</v>
      </c>
      <c r="C14256" s="2">
        <v>44307.709923076916</v>
      </c>
      <c r="D14256" t="str">
        <f t="shared" si="222"/>
        <v>1</v>
      </c>
    </row>
    <row r="14257" spans="1:4" x14ac:dyDescent="0.25">
      <c r="A14257">
        <v>343958</v>
      </c>
      <c r="B14257" t="s">
        <v>2</v>
      </c>
      <c r="C14257" s="2">
        <v>44342.351337179491</v>
      </c>
      <c r="D14257" t="str">
        <f t="shared" si="222"/>
        <v>1</v>
      </c>
    </row>
    <row r="14258" spans="1:4" x14ac:dyDescent="0.25">
      <c r="A14258">
        <v>343964</v>
      </c>
      <c r="B14258" t="s">
        <v>3</v>
      </c>
      <c r="C14258" s="2">
        <v>44313.773121225073</v>
      </c>
      <c r="D14258" t="str">
        <f t="shared" si="222"/>
        <v>3</v>
      </c>
    </row>
    <row r="14259" spans="1:4" x14ac:dyDescent="0.25">
      <c r="A14259">
        <v>343983</v>
      </c>
      <c r="B14259" t="s">
        <v>12</v>
      </c>
      <c r="C14259" s="2">
        <v>44408.127059686609</v>
      </c>
      <c r="D14259" t="str">
        <f t="shared" si="222"/>
        <v>7</v>
      </c>
    </row>
    <row r="14260" spans="1:4" x14ac:dyDescent="0.25">
      <c r="A14260">
        <v>343985</v>
      </c>
      <c r="B14260" t="s">
        <v>3</v>
      </c>
      <c r="C14260" s="2">
        <v>44385.410128846161</v>
      </c>
      <c r="D14260" t="str">
        <f t="shared" si="222"/>
        <v>3</v>
      </c>
    </row>
    <row r="14261" spans="1:4" x14ac:dyDescent="0.25">
      <c r="A14261">
        <v>343991</v>
      </c>
      <c r="B14261" t="s">
        <v>5</v>
      </c>
      <c r="C14261" s="2">
        <v>44373.254974252137</v>
      </c>
      <c r="D14261" t="str">
        <f t="shared" si="222"/>
        <v>2</v>
      </c>
    </row>
    <row r="14262" spans="1:4" x14ac:dyDescent="0.25">
      <c r="A14262">
        <v>344000</v>
      </c>
      <c r="B14262" t="s">
        <v>3</v>
      </c>
      <c r="C14262" s="2">
        <v>44312.179487678062</v>
      </c>
      <c r="D14262" t="str">
        <f t="shared" si="222"/>
        <v>3</v>
      </c>
    </row>
    <row r="14263" spans="1:4" x14ac:dyDescent="0.25">
      <c r="A14263">
        <v>344064</v>
      </c>
      <c r="B14263" t="s">
        <v>22</v>
      </c>
      <c r="C14263" s="2">
        <v>44322.587222150993</v>
      </c>
      <c r="D14263" t="str">
        <f t="shared" si="222"/>
        <v>1</v>
      </c>
    </row>
    <row r="14264" spans="1:4" x14ac:dyDescent="0.25">
      <c r="A14264">
        <v>344081</v>
      </c>
      <c r="B14264" t="s">
        <v>7</v>
      </c>
      <c r="C14264" s="2">
        <v>44313.244787856129</v>
      </c>
      <c r="D14264" t="str">
        <f t="shared" si="222"/>
        <v>0</v>
      </c>
    </row>
    <row r="14265" spans="1:4" x14ac:dyDescent="0.25">
      <c r="A14265">
        <v>344112</v>
      </c>
      <c r="B14265" t="s">
        <v>5</v>
      </c>
      <c r="C14265" s="2">
        <v>44293.364982086896</v>
      </c>
      <c r="D14265" t="str">
        <f t="shared" si="222"/>
        <v>2</v>
      </c>
    </row>
    <row r="14266" spans="1:4" x14ac:dyDescent="0.25">
      <c r="A14266">
        <v>344132</v>
      </c>
      <c r="B14266" t="s">
        <v>3</v>
      </c>
      <c r="C14266" s="2">
        <v>44343.198588782048</v>
      </c>
      <c r="D14266" t="str">
        <f t="shared" si="222"/>
        <v>3</v>
      </c>
    </row>
    <row r="14267" spans="1:4" x14ac:dyDescent="0.25">
      <c r="A14267">
        <v>344176</v>
      </c>
      <c r="B14267" t="s">
        <v>2</v>
      </c>
      <c r="C14267" s="2">
        <v>44376.001442094013</v>
      </c>
      <c r="D14267" t="str">
        <f t="shared" si="222"/>
        <v>1</v>
      </c>
    </row>
    <row r="14268" spans="1:4" x14ac:dyDescent="0.25">
      <c r="A14268">
        <v>344198</v>
      </c>
      <c r="B14268" t="s">
        <v>5</v>
      </c>
      <c r="C14268" s="2">
        <v>44400.720318233623</v>
      </c>
      <c r="D14268" t="str">
        <f t="shared" si="222"/>
        <v>2</v>
      </c>
    </row>
    <row r="14269" spans="1:4" x14ac:dyDescent="0.25">
      <c r="A14269">
        <v>344199</v>
      </c>
      <c r="B14269" t="s">
        <v>3</v>
      </c>
      <c r="C14269" s="2">
        <v>44371.386266809124</v>
      </c>
      <c r="D14269" t="str">
        <f t="shared" si="222"/>
        <v>3</v>
      </c>
    </row>
    <row r="14270" spans="1:4" x14ac:dyDescent="0.25">
      <c r="A14270">
        <v>344254</v>
      </c>
      <c r="B14270" t="s">
        <v>2</v>
      </c>
      <c r="C14270" s="2">
        <v>44376.450619658121</v>
      </c>
      <c r="D14270" t="str">
        <f t="shared" si="222"/>
        <v>1</v>
      </c>
    </row>
    <row r="14271" spans="1:4" x14ac:dyDescent="0.25">
      <c r="A14271">
        <v>344262</v>
      </c>
      <c r="B14271" t="s">
        <v>2</v>
      </c>
      <c r="C14271" s="2">
        <v>44312.263202029921</v>
      </c>
      <c r="D14271" t="str">
        <f t="shared" si="222"/>
        <v>1</v>
      </c>
    </row>
    <row r="14272" spans="1:4" x14ac:dyDescent="0.25">
      <c r="A14272">
        <v>344267</v>
      </c>
      <c r="B14272" t="s">
        <v>3</v>
      </c>
      <c r="C14272" s="2">
        <v>44314.06598230057</v>
      </c>
      <c r="D14272" t="str">
        <f t="shared" si="222"/>
        <v>3</v>
      </c>
    </row>
    <row r="14273" spans="1:4" x14ac:dyDescent="0.25">
      <c r="A14273">
        <v>344342</v>
      </c>
      <c r="B14273" t="s">
        <v>17</v>
      </c>
      <c r="C14273" s="2">
        <v>44405.455956659549</v>
      </c>
      <c r="D14273" t="str">
        <f t="shared" si="222"/>
        <v>-8</v>
      </c>
    </row>
    <row r="14274" spans="1:4" x14ac:dyDescent="0.25">
      <c r="A14274">
        <v>344402</v>
      </c>
      <c r="B14274" t="s">
        <v>2</v>
      </c>
      <c r="C14274" s="2">
        <v>44341.696225641026</v>
      </c>
      <c r="D14274" t="str">
        <f t="shared" si="222"/>
        <v>1</v>
      </c>
    </row>
    <row r="14275" spans="1:4" x14ac:dyDescent="0.25">
      <c r="A14275">
        <v>344439</v>
      </c>
      <c r="B14275" t="s">
        <v>5</v>
      </c>
      <c r="C14275" s="2">
        <v>44376.158732585478</v>
      </c>
      <c r="D14275" t="str">
        <f t="shared" ref="D14275:D14338" si="223">IF(ISNUMBER(SEARCH("+",B14275)),MID(B14275,SEARCH("+",B14275)+1,1),IF(SEARCH("-",B14275),MID(B14275,SEARCH("-",B14275),2),""))</f>
        <v>2</v>
      </c>
    </row>
    <row r="14276" spans="1:4" x14ac:dyDescent="0.25">
      <c r="A14276">
        <v>344459</v>
      </c>
      <c r="B14276" t="s">
        <v>5</v>
      </c>
      <c r="C14276" s="2">
        <v>44393.693261289176</v>
      </c>
      <c r="D14276" t="str">
        <f t="shared" si="223"/>
        <v>2</v>
      </c>
    </row>
    <row r="14277" spans="1:4" x14ac:dyDescent="0.25">
      <c r="A14277">
        <v>344464</v>
      </c>
      <c r="B14277" t="s">
        <v>3</v>
      </c>
      <c r="C14277" s="2">
        <v>44343.589276994302</v>
      </c>
      <c r="D14277" t="str">
        <f t="shared" si="223"/>
        <v>3</v>
      </c>
    </row>
    <row r="14278" spans="1:4" x14ac:dyDescent="0.25">
      <c r="A14278">
        <v>344503</v>
      </c>
      <c r="B14278" t="s">
        <v>5</v>
      </c>
      <c r="C14278" s="2">
        <v>44298.967985363255</v>
      </c>
      <c r="D14278" t="str">
        <f t="shared" si="223"/>
        <v>2</v>
      </c>
    </row>
    <row r="14279" spans="1:4" x14ac:dyDescent="0.25">
      <c r="A14279">
        <v>344565</v>
      </c>
      <c r="B14279" t="s">
        <v>3</v>
      </c>
      <c r="C14279" s="2">
        <v>44289.556536467229</v>
      </c>
      <c r="D14279" t="str">
        <f t="shared" si="223"/>
        <v>3</v>
      </c>
    </row>
    <row r="14280" spans="1:4" x14ac:dyDescent="0.25">
      <c r="A14280">
        <v>344615</v>
      </c>
      <c r="B14280" t="s">
        <v>2</v>
      </c>
      <c r="C14280" s="2">
        <v>44387.293863853272</v>
      </c>
      <c r="D14280" t="str">
        <f t="shared" si="223"/>
        <v>1</v>
      </c>
    </row>
    <row r="14281" spans="1:4" x14ac:dyDescent="0.25">
      <c r="A14281">
        <v>344644</v>
      </c>
      <c r="B14281" t="s">
        <v>12</v>
      </c>
      <c r="C14281" s="2">
        <v>44405.854114992886</v>
      </c>
      <c r="D14281" t="str">
        <f t="shared" si="223"/>
        <v>7</v>
      </c>
    </row>
    <row r="14282" spans="1:4" x14ac:dyDescent="0.25">
      <c r="A14282">
        <v>344661</v>
      </c>
      <c r="B14282" t="s">
        <v>5</v>
      </c>
      <c r="C14282" s="2">
        <v>44347.484492806267</v>
      </c>
      <c r="D14282" t="str">
        <f t="shared" si="223"/>
        <v>2</v>
      </c>
    </row>
    <row r="14283" spans="1:4" x14ac:dyDescent="0.25">
      <c r="A14283">
        <v>344665</v>
      </c>
      <c r="B14283" t="s">
        <v>7</v>
      </c>
      <c r="C14283" s="2">
        <v>44374.520353846157</v>
      </c>
      <c r="D14283" t="str">
        <f t="shared" si="223"/>
        <v>0</v>
      </c>
    </row>
    <row r="14284" spans="1:4" x14ac:dyDescent="0.25">
      <c r="A14284">
        <v>344681</v>
      </c>
      <c r="B14284" t="s">
        <v>2</v>
      </c>
      <c r="C14284" s="2">
        <v>44340.040355519945</v>
      </c>
      <c r="D14284" t="str">
        <f t="shared" si="223"/>
        <v>1</v>
      </c>
    </row>
    <row r="14285" spans="1:4" x14ac:dyDescent="0.25">
      <c r="A14285">
        <v>344686</v>
      </c>
      <c r="B14285" t="s">
        <v>7</v>
      </c>
      <c r="C14285" s="2">
        <v>44378.615621759258</v>
      </c>
      <c r="D14285" t="str">
        <f t="shared" si="223"/>
        <v>0</v>
      </c>
    </row>
    <row r="14286" spans="1:4" x14ac:dyDescent="0.25">
      <c r="A14286">
        <v>344719</v>
      </c>
      <c r="B14286" t="s">
        <v>7</v>
      </c>
      <c r="C14286" s="2">
        <v>44309.844986930199</v>
      </c>
      <c r="D14286" t="str">
        <f t="shared" si="223"/>
        <v>0</v>
      </c>
    </row>
    <row r="14287" spans="1:4" x14ac:dyDescent="0.25">
      <c r="A14287">
        <v>344724</v>
      </c>
      <c r="B14287" t="s">
        <v>5</v>
      </c>
      <c r="C14287" s="2">
        <v>44296.867900178069</v>
      </c>
      <c r="D14287" t="str">
        <f t="shared" si="223"/>
        <v>2</v>
      </c>
    </row>
    <row r="14288" spans="1:4" x14ac:dyDescent="0.25">
      <c r="A14288">
        <v>344802</v>
      </c>
      <c r="B14288" t="s">
        <v>18</v>
      </c>
      <c r="C14288" s="2">
        <v>44399.661844123933</v>
      </c>
      <c r="D14288" t="str">
        <f t="shared" si="223"/>
        <v>-4</v>
      </c>
    </row>
    <row r="14289" spans="1:4" x14ac:dyDescent="0.25">
      <c r="A14289">
        <v>344827</v>
      </c>
      <c r="B14289" t="s">
        <v>2</v>
      </c>
      <c r="C14289" s="2">
        <v>44302.729882799147</v>
      </c>
      <c r="D14289" t="str">
        <f t="shared" si="223"/>
        <v>1</v>
      </c>
    </row>
    <row r="14290" spans="1:4" x14ac:dyDescent="0.25">
      <c r="A14290">
        <v>344870</v>
      </c>
      <c r="B14290" t="s">
        <v>5</v>
      </c>
      <c r="C14290" s="2">
        <v>44310.287528133907</v>
      </c>
      <c r="D14290" t="str">
        <f t="shared" si="223"/>
        <v>2</v>
      </c>
    </row>
    <row r="14291" spans="1:4" x14ac:dyDescent="0.25">
      <c r="A14291">
        <v>344884</v>
      </c>
      <c r="B14291" t="s">
        <v>2</v>
      </c>
      <c r="C14291" s="2">
        <v>44359.217441844732</v>
      </c>
      <c r="D14291" t="str">
        <f t="shared" si="223"/>
        <v>1</v>
      </c>
    </row>
    <row r="14292" spans="1:4" x14ac:dyDescent="0.25">
      <c r="A14292">
        <v>344889</v>
      </c>
      <c r="B14292" t="s">
        <v>7</v>
      </c>
      <c r="C14292" s="2">
        <v>44393.18626406695</v>
      </c>
      <c r="D14292" t="str">
        <f t="shared" si="223"/>
        <v>0</v>
      </c>
    </row>
    <row r="14293" spans="1:4" x14ac:dyDescent="0.25">
      <c r="A14293">
        <v>344918</v>
      </c>
      <c r="B14293" t="s">
        <v>2</v>
      </c>
      <c r="C14293" s="2">
        <v>44346.630648148152</v>
      </c>
      <c r="D14293" t="str">
        <f t="shared" si="223"/>
        <v>1</v>
      </c>
    </row>
    <row r="14294" spans="1:4" x14ac:dyDescent="0.25">
      <c r="A14294">
        <v>344994</v>
      </c>
      <c r="B14294" t="s">
        <v>5</v>
      </c>
      <c r="C14294" s="2">
        <v>44302.830702029918</v>
      </c>
      <c r="D14294" t="str">
        <f t="shared" si="223"/>
        <v>2</v>
      </c>
    </row>
    <row r="14295" spans="1:4" x14ac:dyDescent="0.25">
      <c r="A14295">
        <v>345025</v>
      </c>
      <c r="B14295" t="s">
        <v>9</v>
      </c>
      <c r="C14295" s="2">
        <v>44375.831951566957</v>
      </c>
      <c r="D14295" t="str">
        <f t="shared" si="223"/>
        <v>6</v>
      </c>
    </row>
    <row r="14296" spans="1:4" x14ac:dyDescent="0.25">
      <c r="A14296">
        <v>345075</v>
      </c>
      <c r="B14296" t="s">
        <v>7</v>
      </c>
      <c r="C14296" s="2">
        <v>44322.472848290599</v>
      </c>
      <c r="D14296" t="str">
        <f t="shared" si="223"/>
        <v>0</v>
      </c>
    </row>
    <row r="14297" spans="1:4" x14ac:dyDescent="0.25">
      <c r="A14297">
        <v>345089</v>
      </c>
      <c r="B14297" t="s">
        <v>9</v>
      </c>
      <c r="C14297" s="2">
        <v>44303.33411538462</v>
      </c>
      <c r="D14297" t="str">
        <f t="shared" si="223"/>
        <v>6</v>
      </c>
    </row>
    <row r="14298" spans="1:4" x14ac:dyDescent="0.25">
      <c r="A14298">
        <v>345120</v>
      </c>
      <c r="B14298" t="s">
        <v>13</v>
      </c>
      <c r="C14298" s="2">
        <v>44304.102726317658</v>
      </c>
      <c r="D14298" t="str">
        <f t="shared" si="223"/>
        <v>-5</v>
      </c>
    </row>
    <row r="14299" spans="1:4" x14ac:dyDescent="0.25">
      <c r="A14299">
        <v>345150</v>
      </c>
      <c r="B14299" t="s">
        <v>2</v>
      </c>
      <c r="C14299" s="2">
        <v>44373.580606623931</v>
      </c>
      <c r="D14299" t="str">
        <f t="shared" si="223"/>
        <v>1</v>
      </c>
    </row>
    <row r="14300" spans="1:4" x14ac:dyDescent="0.25">
      <c r="A14300">
        <v>345161</v>
      </c>
      <c r="B14300" t="s">
        <v>5</v>
      </c>
      <c r="C14300" s="2">
        <v>44401.216360576924</v>
      </c>
      <c r="D14300" t="str">
        <f t="shared" si="223"/>
        <v>2</v>
      </c>
    </row>
    <row r="14301" spans="1:4" x14ac:dyDescent="0.25">
      <c r="A14301">
        <v>345172</v>
      </c>
      <c r="B14301" t="s">
        <v>2</v>
      </c>
      <c r="C14301" s="2">
        <v>44346.245234472939</v>
      </c>
      <c r="D14301" t="str">
        <f t="shared" si="223"/>
        <v>1</v>
      </c>
    </row>
    <row r="14302" spans="1:4" x14ac:dyDescent="0.25">
      <c r="A14302">
        <v>345200</v>
      </c>
      <c r="B14302" t="s">
        <v>7</v>
      </c>
      <c r="C14302" s="2">
        <v>44338.297119729345</v>
      </c>
      <c r="D14302" t="str">
        <f t="shared" si="223"/>
        <v>0</v>
      </c>
    </row>
    <row r="14303" spans="1:4" x14ac:dyDescent="0.25">
      <c r="A14303">
        <v>345213</v>
      </c>
      <c r="B14303" t="s">
        <v>3</v>
      </c>
      <c r="C14303" s="2">
        <v>44386.94323814103</v>
      </c>
      <c r="D14303" t="str">
        <f t="shared" si="223"/>
        <v>3</v>
      </c>
    </row>
    <row r="14304" spans="1:4" x14ac:dyDescent="0.25">
      <c r="A14304">
        <v>345251</v>
      </c>
      <c r="B14304" t="s">
        <v>9</v>
      </c>
      <c r="C14304" s="2">
        <v>44295.838131196586</v>
      </c>
      <c r="D14304" t="str">
        <f t="shared" si="223"/>
        <v>6</v>
      </c>
    </row>
    <row r="14305" spans="1:4" x14ac:dyDescent="0.25">
      <c r="A14305">
        <v>345260</v>
      </c>
      <c r="B14305" t="s">
        <v>7</v>
      </c>
      <c r="C14305" s="2">
        <v>44299.580740562677</v>
      </c>
      <c r="D14305" t="str">
        <f t="shared" si="223"/>
        <v>0</v>
      </c>
    </row>
    <row r="14306" spans="1:4" x14ac:dyDescent="0.25">
      <c r="A14306">
        <v>345313</v>
      </c>
      <c r="B14306" t="s">
        <v>5</v>
      </c>
      <c r="C14306" s="2">
        <v>44366.181016559829</v>
      </c>
      <c r="D14306" t="str">
        <f t="shared" si="223"/>
        <v>2</v>
      </c>
    </row>
    <row r="14307" spans="1:4" x14ac:dyDescent="0.25">
      <c r="A14307">
        <v>345337</v>
      </c>
      <c r="B14307" t="s">
        <v>2</v>
      </c>
      <c r="C14307" s="2">
        <v>44301.961231873218</v>
      </c>
      <c r="D14307" t="str">
        <f t="shared" si="223"/>
        <v>1</v>
      </c>
    </row>
    <row r="14308" spans="1:4" x14ac:dyDescent="0.25">
      <c r="A14308">
        <v>345342</v>
      </c>
      <c r="B14308" t="s">
        <v>5</v>
      </c>
      <c r="C14308" s="2">
        <v>44317.711246225073</v>
      </c>
      <c r="D14308" t="str">
        <f t="shared" si="223"/>
        <v>2</v>
      </c>
    </row>
    <row r="14309" spans="1:4" x14ac:dyDescent="0.25">
      <c r="A14309">
        <v>345382</v>
      </c>
      <c r="B14309" t="s">
        <v>5</v>
      </c>
      <c r="C14309" s="2">
        <v>44314.253446723647</v>
      </c>
      <c r="D14309" t="str">
        <f t="shared" si="223"/>
        <v>2</v>
      </c>
    </row>
    <row r="14310" spans="1:4" x14ac:dyDescent="0.25">
      <c r="A14310">
        <v>345401</v>
      </c>
      <c r="B14310" t="s">
        <v>5</v>
      </c>
      <c r="C14310" s="2">
        <v>44315.75109761396</v>
      </c>
      <c r="D14310" t="str">
        <f t="shared" si="223"/>
        <v>2</v>
      </c>
    </row>
    <row r="14311" spans="1:4" x14ac:dyDescent="0.25">
      <c r="A14311">
        <v>345423</v>
      </c>
      <c r="B14311" t="s">
        <v>2</v>
      </c>
      <c r="C14311" s="2">
        <v>44327.354207086901</v>
      </c>
      <c r="D14311" t="str">
        <f t="shared" si="223"/>
        <v>1</v>
      </c>
    </row>
    <row r="14312" spans="1:4" x14ac:dyDescent="0.25">
      <c r="A14312">
        <v>345442</v>
      </c>
      <c r="B14312" t="s">
        <v>7</v>
      </c>
      <c r="C14312" s="2">
        <v>44340.578838568377</v>
      </c>
      <c r="D14312" t="str">
        <f t="shared" si="223"/>
        <v>0</v>
      </c>
    </row>
    <row r="14313" spans="1:4" x14ac:dyDescent="0.25">
      <c r="A14313">
        <v>345460</v>
      </c>
      <c r="B14313" t="s">
        <v>8</v>
      </c>
      <c r="C14313" s="2">
        <v>44345.765789280624</v>
      </c>
      <c r="D14313" t="str">
        <f t="shared" si="223"/>
        <v>5</v>
      </c>
    </row>
    <row r="14314" spans="1:4" x14ac:dyDescent="0.25">
      <c r="A14314">
        <v>345479</v>
      </c>
      <c r="B14314" t="s">
        <v>2</v>
      </c>
      <c r="C14314" s="2">
        <v>44289.936559188027</v>
      </c>
      <c r="D14314" t="str">
        <f t="shared" si="223"/>
        <v>1</v>
      </c>
    </row>
    <row r="14315" spans="1:4" x14ac:dyDescent="0.25">
      <c r="A14315">
        <v>345500</v>
      </c>
      <c r="B14315" t="s">
        <v>2</v>
      </c>
      <c r="C14315" s="2">
        <v>44304.748351780625</v>
      </c>
      <c r="D14315" t="str">
        <f t="shared" si="223"/>
        <v>1</v>
      </c>
    </row>
    <row r="14316" spans="1:4" x14ac:dyDescent="0.25">
      <c r="A14316">
        <v>345515</v>
      </c>
      <c r="B14316" t="s">
        <v>2</v>
      </c>
      <c r="C14316" s="2">
        <v>44323.164777172358</v>
      </c>
      <c r="D14316" t="str">
        <f t="shared" si="223"/>
        <v>1</v>
      </c>
    </row>
    <row r="14317" spans="1:4" x14ac:dyDescent="0.25">
      <c r="A14317">
        <v>345517</v>
      </c>
      <c r="B14317" t="s">
        <v>7</v>
      </c>
      <c r="C14317" s="2">
        <v>44311.232535612537</v>
      </c>
      <c r="D14317" t="str">
        <f t="shared" si="223"/>
        <v>0</v>
      </c>
    </row>
    <row r="14318" spans="1:4" x14ac:dyDescent="0.25">
      <c r="A14318">
        <v>345525</v>
      </c>
      <c r="B14318" t="s">
        <v>7</v>
      </c>
      <c r="C14318" s="2">
        <v>44371.130620762102</v>
      </c>
      <c r="D14318" t="str">
        <f t="shared" si="223"/>
        <v>0</v>
      </c>
    </row>
    <row r="14319" spans="1:4" x14ac:dyDescent="0.25">
      <c r="A14319">
        <v>345570</v>
      </c>
      <c r="B14319" t="s">
        <v>7</v>
      </c>
      <c r="C14319" s="2">
        <v>44305.66432460826</v>
      </c>
      <c r="D14319" t="str">
        <f t="shared" si="223"/>
        <v>0</v>
      </c>
    </row>
    <row r="14320" spans="1:4" x14ac:dyDescent="0.25">
      <c r="A14320">
        <v>345590</v>
      </c>
      <c r="B14320" t="s">
        <v>2</v>
      </c>
      <c r="C14320" s="2">
        <v>44389.738853418807</v>
      </c>
      <c r="D14320" t="str">
        <f t="shared" si="223"/>
        <v>1</v>
      </c>
    </row>
    <row r="14321" spans="1:4" x14ac:dyDescent="0.25">
      <c r="A14321">
        <v>345592</v>
      </c>
      <c r="B14321" t="s">
        <v>2</v>
      </c>
      <c r="C14321" s="2">
        <v>44376.509791346158</v>
      </c>
      <c r="D14321" t="str">
        <f t="shared" si="223"/>
        <v>1</v>
      </c>
    </row>
    <row r="14322" spans="1:4" x14ac:dyDescent="0.25">
      <c r="A14322">
        <v>345601</v>
      </c>
      <c r="B14322" t="s">
        <v>2</v>
      </c>
      <c r="C14322" s="2">
        <v>44317.77994946581</v>
      </c>
      <c r="D14322" t="str">
        <f t="shared" si="223"/>
        <v>1</v>
      </c>
    </row>
    <row r="14323" spans="1:4" x14ac:dyDescent="0.25">
      <c r="A14323">
        <v>345676</v>
      </c>
      <c r="B14323" t="s">
        <v>5</v>
      </c>
      <c r="C14323" s="2">
        <v>44327.368086680915</v>
      </c>
      <c r="D14323" t="str">
        <f t="shared" si="223"/>
        <v>2</v>
      </c>
    </row>
    <row r="14324" spans="1:4" x14ac:dyDescent="0.25">
      <c r="A14324">
        <v>345730</v>
      </c>
      <c r="B14324" t="s">
        <v>7</v>
      </c>
      <c r="C14324" s="2">
        <v>44342.165936467238</v>
      </c>
      <c r="D14324" t="str">
        <f t="shared" si="223"/>
        <v>0</v>
      </c>
    </row>
    <row r="14325" spans="1:4" x14ac:dyDescent="0.25">
      <c r="A14325">
        <v>345752</v>
      </c>
      <c r="B14325" t="s">
        <v>2</v>
      </c>
      <c r="C14325" s="2">
        <v>44304.980643233619</v>
      </c>
      <c r="D14325" t="str">
        <f t="shared" si="223"/>
        <v>1</v>
      </c>
    </row>
    <row r="14326" spans="1:4" x14ac:dyDescent="0.25">
      <c r="A14326">
        <v>345766</v>
      </c>
      <c r="B14326" t="s">
        <v>18</v>
      </c>
      <c r="C14326" s="2">
        <v>44345.597862001421</v>
      </c>
      <c r="D14326" t="str">
        <f t="shared" si="223"/>
        <v>-4</v>
      </c>
    </row>
    <row r="14327" spans="1:4" x14ac:dyDescent="0.25">
      <c r="A14327">
        <v>345784</v>
      </c>
      <c r="B14327" t="s">
        <v>3</v>
      </c>
      <c r="C14327" s="2">
        <v>44295.671078632477</v>
      </c>
      <c r="D14327" t="str">
        <f t="shared" si="223"/>
        <v>3</v>
      </c>
    </row>
    <row r="14328" spans="1:4" x14ac:dyDescent="0.25">
      <c r="A14328">
        <v>345792</v>
      </c>
      <c r="B14328" t="s">
        <v>3</v>
      </c>
      <c r="C14328" s="2">
        <v>44344.537375854699</v>
      </c>
      <c r="D14328" t="str">
        <f t="shared" si="223"/>
        <v>3</v>
      </c>
    </row>
    <row r="14329" spans="1:4" x14ac:dyDescent="0.25">
      <c r="A14329">
        <v>345828</v>
      </c>
      <c r="B14329" t="s">
        <v>5</v>
      </c>
      <c r="C14329" s="2">
        <v>44343.958406873215</v>
      </c>
      <c r="D14329" t="str">
        <f t="shared" si="223"/>
        <v>2</v>
      </c>
    </row>
    <row r="14330" spans="1:4" x14ac:dyDescent="0.25">
      <c r="A14330">
        <v>345861</v>
      </c>
      <c r="B14330" t="s">
        <v>3</v>
      </c>
      <c r="C14330" s="2">
        <v>44331.700690420228</v>
      </c>
      <c r="D14330" t="str">
        <f t="shared" si="223"/>
        <v>3</v>
      </c>
    </row>
    <row r="14331" spans="1:4" x14ac:dyDescent="0.25">
      <c r="A14331">
        <v>345864</v>
      </c>
      <c r="B14331" t="s">
        <v>7</v>
      </c>
      <c r="C14331" s="2">
        <v>44353.440705769237</v>
      </c>
      <c r="D14331" t="str">
        <f t="shared" si="223"/>
        <v>0</v>
      </c>
    </row>
    <row r="14332" spans="1:4" x14ac:dyDescent="0.25">
      <c r="A14332">
        <v>345885</v>
      </c>
      <c r="B14332" t="s">
        <v>3</v>
      </c>
      <c r="C14332" s="2">
        <v>44309.204082300574</v>
      </c>
      <c r="D14332" t="str">
        <f t="shared" si="223"/>
        <v>3</v>
      </c>
    </row>
    <row r="14333" spans="1:4" x14ac:dyDescent="0.25">
      <c r="A14333">
        <v>345891</v>
      </c>
      <c r="B14333" t="s">
        <v>5</v>
      </c>
      <c r="C14333" s="2">
        <v>44372.179723575493</v>
      </c>
      <c r="D14333" t="str">
        <f t="shared" si="223"/>
        <v>2</v>
      </c>
    </row>
    <row r="14334" spans="1:4" x14ac:dyDescent="0.25">
      <c r="A14334">
        <v>345899</v>
      </c>
      <c r="B14334" t="s">
        <v>20</v>
      </c>
      <c r="C14334" s="2">
        <v>44345.255887891733</v>
      </c>
      <c r="D14334" t="str">
        <f t="shared" si="223"/>
        <v>-6</v>
      </c>
    </row>
    <row r="14335" spans="1:4" x14ac:dyDescent="0.25">
      <c r="A14335">
        <v>345925</v>
      </c>
      <c r="B14335" t="s">
        <v>7</v>
      </c>
      <c r="C14335" s="2">
        <v>44404.463746509973</v>
      </c>
      <c r="D14335" t="str">
        <f t="shared" si="223"/>
        <v>0</v>
      </c>
    </row>
    <row r="14336" spans="1:4" x14ac:dyDescent="0.25">
      <c r="A14336">
        <v>345956</v>
      </c>
      <c r="B14336" t="s">
        <v>3</v>
      </c>
      <c r="C14336" s="2">
        <v>44295.067537891737</v>
      </c>
      <c r="D14336" t="str">
        <f t="shared" si="223"/>
        <v>3</v>
      </c>
    </row>
    <row r="14337" spans="1:4" x14ac:dyDescent="0.25">
      <c r="A14337">
        <v>345980</v>
      </c>
      <c r="B14337" t="s">
        <v>5</v>
      </c>
      <c r="C14337" s="2">
        <v>44344.458767307689</v>
      </c>
      <c r="D14337" t="str">
        <f t="shared" si="223"/>
        <v>2</v>
      </c>
    </row>
    <row r="14338" spans="1:4" x14ac:dyDescent="0.25">
      <c r="A14338">
        <v>345988</v>
      </c>
      <c r="B14338" t="s">
        <v>2</v>
      </c>
      <c r="C14338" s="2">
        <v>44298.102637143878</v>
      </c>
      <c r="D14338" t="str">
        <f t="shared" si="223"/>
        <v>1</v>
      </c>
    </row>
    <row r="14339" spans="1:4" x14ac:dyDescent="0.25">
      <c r="A14339">
        <v>346021</v>
      </c>
      <c r="B14339" t="s">
        <v>7</v>
      </c>
      <c r="C14339" s="2">
        <v>44347.078091168092</v>
      </c>
      <c r="D14339" t="str">
        <f t="shared" ref="D14339:D14402" si="224">IF(ISNUMBER(SEARCH("+",B14339)),MID(B14339,SEARCH("+",B14339)+1,1),IF(SEARCH("-",B14339),MID(B14339,SEARCH("-",B14339),2),""))</f>
        <v>0</v>
      </c>
    </row>
    <row r="14340" spans="1:4" x14ac:dyDescent="0.25">
      <c r="A14340">
        <v>346079</v>
      </c>
      <c r="B14340" t="s">
        <v>18</v>
      </c>
      <c r="C14340" s="2">
        <v>44373.298844658122</v>
      </c>
      <c r="D14340" t="str">
        <f t="shared" si="224"/>
        <v>-4</v>
      </c>
    </row>
    <row r="14341" spans="1:4" x14ac:dyDescent="0.25">
      <c r="A14341">
        <v>346101</v>
      </c>
      <c r="B14341" t="s">
        <v>5</v>
      </c>
      <c r="C14341" s="2">
        <v>44307.767755947294</v>
      </c>
      <c r="D14341" t="str">
        <f t="shared" si="224"/>
        <v>2</v>
      </c>
    </row>
    <row r="14342" spans="1:4" x14ac:dyDescent="0.25">
      <c r="A14342">
        <v>346112</v>
      </c>
      <c r="B14342" t="s">
        <v>3</v>
      </c>
      <c r="C14342" s="2">
        <v>44421.151084579775</v>
      </c>
      <c r="D14342" t="str">
        <f t="shared" si="224"/>
        <v>3</v>
      </c>
    </row>
    <row r="14343" spans="1:4" x14ac:dyDescent="0.25">
      <c r="A14343">
        <v>346141</v>
      </c>
      <c r="B14343" t="s">
        <v>2</v>
      </c>
      <c r="C14343" s="2">
        <v>44339.304245049861</v>
      </c>
      <c r="D14343" t="str">
        <f t="shared" si="224"/>
        <v>1</v>
      </c>
    </row>
    <row r="14344" spans="1:4" x14ac:dyDescent="0.25">
      <c r="A14344">
        <v>346142</v>
      </c>
      <c r="B14344" t="s">
        <v>7</v>
      </c>
      <c r="C14344" s="2">
        <v>44382.628515384611</v>
      </c>
      <c r="D14344" t="str">
        <f t="shared" si="224"/>
        <v>0</v>
      </c>
    </row>
    <row r="14345" spans="1:4" x14ac:dyDescent="0.25">
      <c r="A14345">
        <v>346178</v>
      </c>
      <c r="B14345" t="s">
        <v>2</v>
      </c>
      <c r="C14345" s="2">
        <v>44318.900597186606</v>
      </c>
      <c r="D14345" t="str">
        <f t="shared" si="224"/>
        <v>1</v>
      </c>
    </row>
    <row r="14346" spans="1:4" x14ac:dyDescent="0.25">
      <c r="A14346">
        <v>346225</v>
      </c>
      <c r="B14346" t="s">
        <v>2</v>
      </c>
      <c r="C14346" s="2">
        <v>44293.447669408837</v>
      </c>
      <c r="D14346" t="str">
        <f t="shared" si="224"/>
        <v>1</v>
      </c>
    </row>
    <row r="14347" spans="1:4" x14ac:dyDescent="0.25">
      <c r="A14347">
        <v>346246</v>
      </c>
      <c r="B14347" t="s">
        <v>12</v>
      </c>
      <c r="C14347" s="2">
        <v>44363.596921011405</v>
      </c>
      <c r="D14347" t="str">
        <f t="shared" si="224"/>
        <v>7</v>
      </c>
    </row>
    <row r="14348" spans="1:4" x14ac:dyDescent="0.25">
      <c r="A14348">
        <v>346258</v>
      </c>
      <c r="B14348" t="s">
        <v>2</v>
      </c>
      <c r="C14348" s="2">
        <v>44375.439469123936</v>
      </c>
      <c r="D14348" t="str">
        <f t="shared" si="224"/>
        <v>1</v>
      </c>
    </row>
    <row r="14349" spans="1:4" x14ac:dyDescent="0.25">
      <c r="A14349">
        <v>346320</v>
      </c>
      <c r="B14349" t="s">
        <v>2</v>
      </c>
      <c r="C14349" s="2">
        <v>44344.507353454421</v>
      </c>
      <c r="D14349" t="str">
        <f t="shared" si="224"/>
        <v>1</v>
      </c>
    </row>
    <row r="14350" spans="1:4" x14ac:dyDescent="0.25">
      <c r="A14350">
        <v>346365</v>
      </c>
      <c r="B14350" t="s">
        <v>6</v>
      </c>
      <c r="C14350" s="2">
        <v>44284.895446403134</v>
      </c>
      <c r="D14350" t="str">
        <f t="shared" si="224"/>
        <v>4</v>
      </c>
    </row>
    <row r="14351" spans="1:4" x14ac:dyDescent="0.25">
      <c r="A14351">
        <v>346393</v>
      </c>
      <c r="B14351" t="s">
        <v>7</v>
      </c>
      <c r="C14351" s="2">
        <v>44311.804399216526</v>
      </c>
      <c r="D14351" t="str">
        <f t="shared" si="224"/>
        <v>0</v>
      </c>
    </row>
    <row r="14352" spans="1:4" x14ac:dyDescent="0.25">
      <c r="A14352">
        <v>346394</v>
      </c>
      <c r="B14352" t="s">
        <v>5</v>
      </c>
      <c r="C14352" s="2">
        <v>44346.16079647436</v>
      </c>
      <c r="D14352" t="str">
        <f t="shared" si="224"/>
        <v>2</v>
      </c>
    </row>
    <row r="14353" spans="1:4" x14ac:dyDescent="0.25">
      <c r="A14353">
        <v>346398</v>
      </c>
      <c r="B14353" t="s">
        <v>5</v>
      </c>
      <c r="C14353" s="2">
        <v>44291.922995085471</v>
      </c>
      <c r="D14353" t="str">
        <f t="shared" si="224"/>
        <v>2</v>
      </c>
    </row>
    <row r="14354" spans="1:4" x14ac:dyDescent="0.25">
      <c r="A14354">
        <v>346438</v>
      </c>
      <c r="B14354" t="s">
        <v>8</v>
      </c>
      <c r="C14354" s="2">
        <v>44321.985152884619</v>
      </c>
      <c r="D14354" t="str">
        <f t="shared" si="224"/>
        <v>5</v>
      </c>
    </row>
    <row r="14355" spans="1:4" x14ac:dyDescent="0.25">
      <c r="A14355">
        <v>346464</v>
      </c>
      <c r="B14355" t="s">
        <v>3</v>
      </c>
      <c r="C14355" s="2">
        <v>44330.209330448721</v>
      </c>
      <c r="D14355" t="str">
        <f t="shared" si="224"/>
        <v>3</v>
      </c>
    </row>
    <row r="14356" spans="1:4" x14ac:dyDescent="0.25">
      <c r="A14356">
        <v>346485</v>
      </c>
      <c r="B14356" t="s">
        <v>7</v>
      </c>
      <c r="C14356" s="2">
        <v>44326.039038141025</v>
      </c>
      <c r="D14356" t="str">
        <f t="shared" si="224"/>
        <v>0</v>
      </c>
    </row>
    <row r="14357" spans="1:4" x14ac:dyDescent="0.25">
      <c r="A14357">
        <v>346488</v>
      </c>
      <c r="B14357" t="s">
        <v>13</v>
      </c>
      <c r="C14357" s="2">
        <v>44293.80927717236</v>
      </c>
      <c r="D14357" t="str">
        <f t="shared" si="224"/>
        <v>-5</v>
      </c>
    </row>
    <row r="14358" spans="1:4" x14ac:dyDescent="0.25">
      <c r="A14358">
        <v>346515</v>
      </c>
      <c r="B14358" t="s">
        <v>2</v>
      </c>
      <c r="C14358" s="2">
        <v>44368.535692272082</v>
      </c>
      <c r="D14358" t="str">
        <f t="shared" si="224"/>
        <v>1</v>
      </c>
    </row>
    <row r="14359" spans="1:4" x14ac:dyDescent="0.25">
      <c r="A14359">
        <v>346587</v>
      </c>
      <c r="B14359" t="s">
        <v>3</v>
      </c>
      <c r="C14359" s="2">
        <v>44376.874798539888</v>
      </c>
      <c r="D14359" t="str">
        <f t="shared" si="224"/>
        <v>3</v>
      </c>
    </row>
    <row r="14360" spans="1:4" x14ac:dyDescent="0.25">
      <c r="A14360">
        <v>346589</v>
      </c>
      <c r="B14360" t="s">
        <v>3</v>
      </c>
      <c r="C14360" s="2">
        <v>44290.424049216526</v>
      </c>
      <c r="D14360" t="str">
        <f t="shared" si="224"/>
        <v>3</v>
      </c>
    </row>
    <row r="14361" spans="1:4" x14ac:dyDescent="0.25">
      <c r="A14361">
        <v>346632</v>
      </c>
      <c r="B14361" t="s">
        <v>6</v>
      </c>
      <c r="C14361" s="2">
        <v>44309.986972792023</v>
      </c>
      <c r="D14361" t="str">
        <f t="shared" si="224"/>
        <v>4</v>
      </c>
    </row>
    <row r="14362" spans="1:4" x14ac:dyDescent="0.25">
      <c r="A14362">
        <v>346663</v>
      </c>
      <c r="B14362" t="s">
        <v>2</v>
      </c>
      <c r="C14362" s="2">
        <v>44322.495052457263</v>
      </c>
      <c r="D14362" t="str">
        <f t="shared" si="224"/>
        <v>1</v>
      </c>
    </row>
    <row r="14363" spans="1:4" x14ac:dyDescent="0.25">
      <c r="A14363">
        <v>346713</v>
      </c>
      <c r="B14363" t="s">
        <v>5</v>
      </c>
      <c r="C14363" s="2">
        <v>44344.89790316952</v>
      </c>
      <c r="D14363" t="str">
        <f t="shared" si="224"/>
        <v>2</v>
      </c>
    </row>
    <row r="14364" spans="1:4" x14ac:dyDescent="0.25">
      <c r="A14364">
        <v>346746</v>
      </c>
      <c r="B14364" t="s">
        <v>3</v>
      </c>
      <c r="C14364" s="2">
        <v>44309.2558383547</v>
      </c>
      <c r="D14364" t="str">
        <f t="shared" si="224"/>
        <v>3</v>
      </c>
    </row>
    <row r="14365" spans="1:4" x14ac:dyDescent="0.25">
      <c r="A14365">
        <v>346761</v>
      </c>
      <c r="B14365" t="s">
        <v>3</v>
      </c>
      <c r="C14365" s="2">
        <v>44307.855316844732</v>
      </c>
      <c r="D14365" t="str">
        <f t="shared" si="224"/>
        <v>3</v>
      </c>
    </row>
    <row r="14366" spans="1:4" x14ac:dyDescent="0.25">
      <c r="A14366">
        <v>346765</v>
      </c>
      <c r="B14366" t="s">
        <v>2</v>
      </c>
      <c r="C14366" s="2">
        <v>44297.527343518523</v>
      </c>
      <c r="D14366" t="str">
        <f t="shared" si="224"/>
        <v>1</v>
      </c>
    </row>
    <row r="14367" spans="1:4" x14ac:dyDescent="0.25">
      <c r="A14367">
        <v>346773</v>
      </c>
      <c r="B14367" t="s">
        <v>2</v>
      </c>
      <c r="C14367" s="2">
        <v>44341.99665288462</v>
      </c>
      <c r="D14367" t="str">
        <f t="shared" si="224"/>
        <v>1</v>
      </c>
    </row>
    <row r="14368" spans="1:4" x14ac:dyDescent="0.25">
      <c r="A14368">
        <v>346785</v>
      </c>
      <c r="B14368" t="s">
        <v>3</v>
      </c>
      <c r="C14368" s="2">
        <v>44342.410409472934</v>
      </c>
      <c r="D14368" t="str">
        <f t="shared" si="224"/>
        <v>3</v>
      </c>
    </row>
    <row r="14369" spans="1:4" x14ac:dyDescent="0.25">
      <c r="A14369">
        <v>346808</v>
      </c>
      <c r="B14369" t="s">
        <v>2</v>
      </c>
      <c r="C14369" s="2">
        <v>44381.485050819087</v>
      </c>
      <c r="D14369" t="str">
        <f t="shared" si="224"/>
        <v>1</v>
      </c>
    </row>
    <row r="14370" spans="1:4" x14ac:dyDescent="0.25">
      <c r="A14370">
        <v>346843</v>
      </c>
      <c r="B14370" t="s">
        <v>5</v>
      </c>
      <c r="C14370" s="2">
        <v>44313.487185861828</v>
      </c>
      <c r="D14370" t="str">
        <f t="shared" si="224"/>
        <v>2</v>
      </c>
    </row>
    <row r="14371" spans="1:4" x14ac:dyDescent="0.25">
      <c r="A14371">
        <v>346862</v>
      </c>
      <c r="B14371" t="s">
        <v>2</v>
      </c>
      <c r="C14371" s="2">
        <v>44313.887487179491</v>
      </c>
      <c r="D14371" t="str">
        <f t="shared" si="224"/>
        <v>1</v>
      </c>
    </row>
    <row r="14372" spans="1:4" x14ac:dyDescent="0.25">
      <c r="A14372">
        <v>346873</v>
      </c>
      <c r="B14372" t="s">
        <v>2</v>
      </c>
      <c r="C14372" s="2">
        <v>44309.669595512823</v>
      </c>
      <c r="D14372" t="str">
        <f t="shared" si="224"/>
        <v>1</v>
      </c>
    </row>
    <row r="14373" spans="1:4" x14ac:dyDescent="0.25">
      <c r="A14373">
        <v>346932</v>
      </c>
      <c r="B14373" t="s">
        <v>3</v>
      </c>
      <c r="C14373" s="2">
        <v>44342.577457549858</v>
      </c>
      <c r="D14373" t="str">
        <f t="shared" si="224"/>
        <v>3</v>
      </c>
    </row>
    <row r="14374" spans="1:4" x14ac:dyDescent="0.25">
      <c r="A14374">
        <v>346998</v>
      </c>
      <c r="B14374" t="s">
        <v>3</v>
      </c>
      <c r="C14374" s="2">
        <v>44399.723511502852</v>
      </c>
      <c r="D14374" t="str">
        <f t="shared" si="224"/>
        <v>3</v>
      </c>
    </row>
    <row r="14375" spans="1:4" x14ac:dyDescent="0.25">
      <c r="A14375">
        <v>347006</v>
      </c>
      <c r="B14375" t="s">
        <v>2</v>
      </c>
      <c r="C14375" s="2">
        <v>44300.076125569802</v>
      </c>
      <c r="D14375" t="str">
        <f t="shared" si="224"/>
        <v>1</v>
      </c>
    </row>
    <row r="14376" spans="1:4" x14ac:dyDescent="0.25">
      <c r="A14376">
        <v>347049</v>
      </c>
      <c r="B14376" t="s">
        <v>3</v>
      </c>
      <c r="C14376" s="2">
        <v>44312.590786787754</v>
      </c>
      <c r="D14376" t="str">
        <f t="shared" si="224"/>
        <v>3</v>
      </c>
    </row>
    <row r="14377" spans="1:4" x14ac:dyDescent="0.25">
      <c r="A14377">
        <v>347083</v>
      </c>
      <c r="B14377" t="s">
        <v>3</v>
      </c>
      <c r="C14377" s="2">
        <v>44290.771164672362</v>
      </c>
      <c r="D14377" t="str">
        <f t="shared" si="224"/>
        <v>3</v>
      </c>
    </row>
    <row r="14378" spans="1:4" x14ac:dyDescent="0.25">
      <c r="A14378">
        <v>347096</v>
      </c>
      <c r="B14378" t="s">
        <v>2</v>
      </c>
      <c r="C14378" s="2">
        <v>44344.881647863251</v>
      </c>
      <c r="D14378" t="str">
        <f t="shared" si="224"/>
        <v>1</v>
      </c>
    </row>
    <row r="14379" spans="1:4" x14ac:dyDescent="0.25">
      <c r="A14379">
        <v>347116</v>
      </c>
      <c r="B14379" t="s">
        <v>7</v>
      </c>
      <c r="C14379" s="2">
        <v>44302.208787001422</v>
      </c>
      <c r="D14379" t="str">
        <f t="shared" si="224"/>
        <v>0</v>
      </c>
    </row>
    <row r="14380" spans="1:4" x14ac:dyDescent="0.25">
      <c r="A14380">
        <v>347176</v>
      </c>
      <c r="B14380" t="s">
        <v>7</v>
      </c>
      <c r="C14380" s="2">
        <v>44301.001188603994</v>
      </c>
      <c r="D14380" t="str">
        <f t="shared" si="224"/>
        <v>0</v>
      </c>
    </row>
    <row r="14381" spans="1:4" x14ac:dyDescent="0.25">
      <c r="A14381">
        <v>347184</v>
      </c>
      <c r="B14381" t="s">
        <v>2</v>
      </c>
      <c r="C14381" s="2">
        <v>44298.177008974366</v>
      </c>
      <c r="D14381" t="str">
        <f t="shared" si="224"/>
        <v>1</v>
      </c>
    </row>
    <row r="14382" spans="1:4" x14ac:dyDescent="0.25">
      <c r="A14382">
        <v>347191</v>
      </c>
      <c r="B14382" t="s">
        <v>13</v>
      </c>
      <c r="C14382" s="2">
        <v>44341.762352528494</v>
      </c>
      <c r="D14382" t="str">
        <f t="shared" si="224"/>
        <v>-5</v>
      </c>
    </row>
    <row r="14383" spans="1:4" x14ac:dyDescent="0.25">
      <c r="A14383">
        <v>347210</v>
      </c>
      <c r="B14383" t="s">
        <v>2</v>
      </c>
      <c r="C14383" s="2">
        <v>44316.004841310547</v>
      </c>
      <c r="D14383" t="str">
        <f t="shared" si="224"/>
        <v>1</v>
      </c>
    </row>
    <row r="14384" spans="1:4" x14ac:dyDescent="0.25">
      <c r="A14384">
        <v>347262</v>
      </c>
      <c r="B14384" t="s">
        <v>2</v>
      </c>
      <c r="C14384" s="2">
        <v>44311.323234401709</v>
      </c>
      <c r="D14384" t="str">
        <f t="shared" si="224"/>
        <v>1</v>
      </c>
    </row>
    <row r="14385" spans="1:4" x14ac:dyDescent="0.25">
      <c r="A14385">
        <v>347353</v>
      </c>
      <c r="B14385" t="s">
        <v>5</v>
      </c>
      <c r="C14385" s="2">
        <v>44296.668749216529</v>
      </c>
      <c r="D14385" t="str">
        <f t="shared" si="224"/>
        <v>2</v>
      </c>
    </row>
    <row r="14386" spans="1:4" x14ac:dyDescent="0.25">
      <c r="A14386">
        <v>347420</v>
      </c>
      <c r="B14386" t="s">
        <v>3</v>
      </c>
      <c r="C14386" s="2">
        <v>44347.432049287752</v>
      </c>
      <c r="D14386" t="str">
        <f t="shared" si="224"/>
        <v>3</v>
      </c>
    </row>
    <row r="14387" spans="1:4" x14ac:dyDescent="0.25">
      <c r="A14387">
        <v>347466</v>
      </c>
      <c r="B14387" t="s">
        <v>20</v>
      </c>
      <c r="C14387" s="2">
        <v>44309.505516346151</v>
      </c>
      <c r="D14387" t="str">
        <f t="shared" si="224"/>
        <v>-6</v>
      </c>
    </row>
    <row r="14388" spans="1:4" x14ac:dyDescent="0.25">
      <c r="A14388">
        <v>347528</v>
      </c>
      <c r="B14388" t="s">
        <v>3</v>
      </c>
      <c r="C14388" s="2">
        <v>44408.013131837601</v>
      </c>
      <c r="D14388" t="str">
        <f t="shared" si="224"/>
        <v>3</v>
      </c>
    </row>
    <row r="14389" spans="1:4" x14ac:dyDescent="0.25">
      <c r="A14389">
        <v>347532</v>
      </c>
      <c r="B14389" t="s">
        <v>5</v>
      </c>
      <c r="C14389" s="2">
        <v>44330.104880982908</v>
      </c>
      <c r="D14389" t="str">
        <f t="shared" si="224"/>
        <v>2</v>
      </c>
    </row>
    <row r="14390" spans="1:4" x14ac:dyDescent="0.25">
      <c r="A14390">
        <v>347540</v>
      </c>
      <c r="B14390" t="s">
        <v>7</v>
      </c>
      <c r="C14390" s="2">
        <v>44307.107122186608</v>
      </c>
      <c r="D14390" t="str">
        <f t="shared" si="224"/>
        <v>0</v>
      </c>
    </row>
    <row r="14391" spans="1:4" x14ac:dyDescent="0.25">
      <c r="A14391">
        <v>347549</v>
      </c>
      <c r="B14391" t="s">
        <v>7</v>
      </c>
      <c r="C14391" s="2">
        <v>44306.978765455839</v>
      </c>
      <c r="D14391" t="str">
        <f t="shared" si="224"/>
        <v>0</v>
      </c>
    </row>
    <row r="14392" spans="1:4" x14ac:dyDescent="0.25">
      <c r="A14392">
        <v>347623</v>
      </c>
      <c r="B14392" t="s">
        <v>5</v>
      </c>
      <c r="C14392" s="2">
        <v>44295.212737001428</v>
      </c>
      <c r="D14392" t="str">
        <f t="shared" si="224"/>
        <v>2</v>
      </c>
    </row>
    <row r="14393" spans="1:4" x14ac:dyDescent="0.25">
      <c r="A14393">
        <v>347652</v>
      </c>
      <c r="B14393" t="s">
        <v>5</v>
      </c>
      <c r="C14393" s="2">
        <v>44311.115613782051</v>
      </c>
      <c r="D14393" t="str">
        <f t="shared" si="224"/>
        <v>2</v>
      </c>
    </row>
    <row r="14394" spans="1:4" x14ac:dyDescent="0.25">
      <c r="A14394">
        <v>347688</v>
      </c>
      <c r="B14394" t="s">
        <v>2</v>
      </c>
      <c r="C14394" s="2">
        <v>44378.161970014247</v>
      </c>
      <c r="D14394" t="str">
        <f t="shared" si="224"/>
        <v>1</v>
      </c>
    </row>
    <row r="14395" spans="1:4" x14ac:dyDescent="0.25">
      <c r="A14395">
        <v>347692</v>
      </c>
      <c r="B14395" t="s">
        <v>5</v>
      </c>
      <c r="C14395" s="2">
        <v>44380.16112621082</v>
      </c>
      <c r="D14395" t="str">
        <f t="shared" si="224"/>
        <v>2</v>
      </c>
    </row>
    <row r="14396" spans="1:4" x14ac:dyDescent="0.25">
      <c r="A14396">
        <v>347697</v>
      </c>
      <c r="B14396" t="s">
        <v>2</v>
      </c>
      <c r="C14396" s="2">
        <v>44339.446920299146</v>
      </c>
      <c r="D14396" t="str">
        <f t="shared" si="224"/>
        <v>1</v>
      </c>
    </row>
    <row r="14397" spans="1:4" x14ac:dyDescent="0.25">
      <c r="A14397">
        <v>347745</v>
      </c>
      <c r="B14397" t="s">
        <v>7</v>
      </c>
      <c r="C14397" s="2">
        <v>44401.943814992883</v>
      </c>
      <c r="D14397" t="str">
        <f t="shared" si="224"/>
        <v>0</v>
      </c>
    </row>
    <row r="14398" spans="1:4" x14ac:dyDescent="0.25">
      <c r="A14398">
        <v>347763</v>
      </c>
      <c r="B14398" t="s">
        <v>5</v>
      </c>
      <c r="C14398" s="2">
        <v>44337.35812126068</v>
      </c>
      <c r="D14398" t="str">
        <f t="shared" si="224"/>
        <v>2</v>
      </c>
    </row>
    <row r="14399" spans="1:4" x14ac:dyDescent="0.25">
      <c r="A14399">
        <v>347819</v>
      </c>
      <c r="B14399" t="s">
        <v>5</v>
      </c>
      <c r="C14399" s="2">
        <v>44314.53346712963</v>
      </c>
      <c r="D14399" t="str">
        <f t="shared" si="224"/>
        <v>2</v>
      </c>
    </row>
    <row r="14400" spans="1:4" x14ac:dyDescent="0.25">
      <c r="A14400">
        <v>347873</v>
      </c>
      <c r="B14400" t="s">
        <v>7</v>
      </c>
      <c r="C14400" s="2">
        <v>44341.802847613959</v>
      </c>
      <c r="D14400" t="str">
        <f t="shared" si="224"/>
        <v>0</v>
      </c>
    </row>
    <row r="14401" spans="1:4" x14ac:dyDescent="0.25">
      <c r="A14401">
        <v>347878</v>
      </c>
      <c r="B14401" t="s">
        <v>17</v>
      </c>
      <c r="C14401" s="2">
        <v>44383.451005199437</v>
      </c>
      <c r="D14401" t="str">
        <f t="shared" si="224"/>
        <v>-8</v>
      </c>
    </row>
    <row r="14402" spans="1:4" x14ac:dyDescent="0.25">
      <c r="A14402">
        <v>347912</v>
      </c>
      <c r="B14402" t="s">
        <v>3</v>
      </c>
      <c r="C14402" s="2">
        <v>44385.61263789174</v>
      </c>
      <c r="D14402" t="str">
        <f t="shared" si="224"/>
        <v>3</v>
      </c>
    </row>
    <row r="14403" spans="1:4" x14ac:dyDescent="0.25">
      <c r="A14403">
        <v>347955</v>
      </c>
      <c r="B14403" t="s">
        <v>23</v>
      </c>
      <c r="C14403" s="2">
        <v>44405.135083760688</v>
      </c>
      <c r="D14403" t="str">
        <f t="shared" ref="D14403:D14466" si="225">IF(ISNUMBER(SEARCH("+",B14403)),MID(B14403,SEARCH("+",B14403)+1,1),IF(SEARCH("-",B14403),MID(B14403,SEARCH("-",B14403),2),""))</f>
        <v>-2</v>
      </c>
    </row>
    <row r="14404" spans="1:4" x14ac:dyDescent="0.25">
      <c r="A14404">
        <v>347971</v>
      </c>
      <c r="B14404" t="s">
        <v>3</v>
      </c>
      <c r="C14404" s="2">
        <v>44350.423856908834</v>
      </c>
      <c r="D14404" t="str">
        <f t="shared" si="225"/>
        <v>3</v>
      </c>
    </row>
    <row r="14405" spans="1:4" x14ac:dyDescent="0.25">
      <c r="A14405">
        <v>347986</v>
      </c>
      <c r="B14405" t="s">
        <v>7</v>
      </c>
      <c r="C14405" s="2">
        <v>44341.564381160977</v>
      </c>
      <c r="D14405" t="str">
        <f t="shared" si="225"/>
        <v>0</v>
      </c>
    </row>
    <row r="14406" spans="1:4" x14ac:dyDescent="0.25">
      <c r="A14406">
        <v>347988</v>
      </c>
      <c r="B14406" t="s">
        <v>2</v>
      </c>
      <c r="C14406" s="2">
        <v>44311.285963141032</v>
      </c>
      <c r="D14406" t="str">
        <f t="shared" si="225"/>
        <v>1</v>
      </c>
    </row>
    <row r="14407" spans="1:4" x14ac:dyDescent="0.25">
      <c r="A14407">
        <v>347991</v>
      </c>
      <c r="B14407" t="s">
        <v>3</v>
      </c>
      <c r="C14407" s="2">
        <v>44356.910731410251</v>
      </c>
      <c r="D14407" t="str">
        <f t="shared" si="225"/>
        <v>3</v>
      </c>
    </row>
    <row r="14408" spans="1:4" x14ac:dyDescent="0.25">
      <c r="A14408">
        <v>348003</v>
      </c>
      <c r="B14408" t="s">
        <v>7</v>
      </c>
      <c r="C14408" s="2">
        <v>44415.422951531342</v>
      </c>
      <c r="D14408" t="str">
        <f t="shared" si="225"/>
        <v>0</v>
      </c>
    </row>
    <row r="14409" spans="1:4" x14ac:dyDescent="0.25">
      <c r="A14409">
        <v>348033</v>
      </c>
      <c r="B14409" t="s">
        <v>5</v>
      </c>
      <c r="C14409" s="2">
        <v>44342.173954807695</v>
      </c>
      <c r="D14409" t="str">
        <f t="shared" si="225"/>
        <v>2</v>
      </c>
    </row>
    <row r="14410" spans="1:4" x14ac:dyDescent="0.25">
      <c r="A14410">
        <v>348061</v>
      </c>
      <c r="B14410" t="s">
        <v>20</v>
      </c>
      <c r="C14410" s="2">
        <v>44315.384615455841</v>
      </c>
      <c r="D14410" t="str">
        <f t="shared" si="225"/>
        <v>-6</v>
      </c>
    </row>
    <row r="14411" spans="1:4" x14ac:dyDescent="0.25">
      <c r="A14411">
        <v>348064</v>
      </c>
      <c r="B14411" t="s">
        <v>7</v>
      </c>
      <c r="C14411" s="2">
        <v>44311.205326103991</v>
      </c>
      <c r="D14411" t="str">
        <f t="shared" si="225"/>
        <v>0</v>
      </c>
    </row>
    <row r="14412" spans="1:4" x14ac:dyDescent="0.25">
      <c r="A14412">
        <v>348088</v>
      </c>
      <c r="B14412" t="s">
        <v>7</v>
      </c>
      <c r="C14412" s="2">
        <v>44314.735574608261</v>
      </c>
      <c r="D14412" t="str">
        <f t="shared" si="225"/>
        <v>0</v>
      </c>
    </row>
    <row r="14413" spans="1:4" x14ac:dyDescent="0.25">
      <c r="A14413">
        <v>348094</v>
      </c>
      <c r="B14413" t="s">
        <v>12</v>
      </c>
      <c r="C14413" s="2">
        <v>44380.899997400287</v>
      </c>
      <c r="D14413" t="str">
        <f t="shared" si="225"/>
        <v>7</v>
      </c>
    </row>
    <row r="14414" spans="1:4" x14ac:dyDescent="0.25">
      <c r="A14414">
        <v>348095</v>
      </c>
      <c r="B14414" t="s">
        <v>3</v>
      </c>
      <c r="C14414" s="2">
        <v>44294.233753668086</v>
      </c>
      <c r="D14414" t="str">
        <f t="shared" si="225"/>
        <v>3</v>
      </c>
    </row>
    <row r="14415" spans="1:4" x14ac:dyDescent="0.25">
      <c r="A14415">
        <v>348116</v>
      </c>
      <c r="B14415" t="s">
        <v>18</v>
      </c>
      <c r="C14415" s="2">
        <v>44312.592831837603</v>
      </c>
      <c r="D14415" t="str">
        <f t="shared" si="225"/>
        <v>-4</v>
      </c>
    </row>
    <row r="14416" spans="1:4" x14ac:dyDescent="0.25">
      <c r="A14416">
        <v>348121</v>
      </c>
      <c r="B14416" t="s">
        <v>7</v>
      </c>
      <c r="C14416" s="2">
        <v>44339.745014957269</v>
      </c>
      <c r="D14416" t="str">
        <f t="shared" si="225"/>
        <v>0</v>
      </c>
    </row>
    <row r="14417" spans="1:4" x14ac:dyDescent="0.25">
      <c r="A14417">
        <v>348137</v>
      </c>
      <c r="B14417" t="s">
        <v>2</v>
      </c>
      <c r="C14417" s="2">
        <v>44402.636428917387</v>
      </c>
      <c r="D14417" t="str">
        <f t="shared" si="225"/>
        <v>1</v>
      </c>
    </row>
    <row r="14418" spans="1:4" x14ac:dyDescent="0.25">
      <c r="A14418">
        <v>348174</v>
      </c>
      <c r="B14418" t="s">
        <v>2</v>
      </c>
      <c r="C14418" s="2">
        <v>44309.351836253561</v>
      </c>
      <c r="D14418" t="str">
        <f t="shared" si="225"/>
        <v>1</v>
      </c>
    </row>
    <row r="14419" spans="1:4" x14ac:dyDescent="0.25">
      <c r="A14419">
        <v>348179</v>
      </c>
      <c r="B14419" t="s">
        <v>2</v>
      </c>
      <c r="C14419" s="2">
        <v>44397.390679772085</v>
      </c>
      <c r="D14419" t="str">
        <f t="shared" si="225"/>
        <v>1</v>
      </c>
    </row>
    <row r="14420" spans="1:4" x14ac:dyDescent="0.25">
      <c r="A14420">
        <v>348194</v>
      </c>
      <c r="B14420" t="s">
        <v>12</v>
      </c>
      <c r="C14420" s="2">
        <v>44309.10099650998</v>
      </c>
      <c r="D14420" t="str">
        <f t="shared" si="225"/>
        <v>7</v>
      </c>
    </row>
    <row r="14421" spans="1:4" x14ac:dyDescent="0.25">
      <c r="A14421">
        <v>348226</v>
      </c>
      <c r="B14421" t="s">
        <v>8</v>
      </c>
      <c r="C14421" s="2">
        <v>44301.242432549858</v>
      </c>
      <c r="D14421" t="str">
        <f t="shared" si="225"/>
        <v>5</v>
      </c>
    </row>
    <row r="14422" spans="1:4" x14ac:dyDescent="0.25">
      <c r="A14422">
        <v>348259</v>
      </c>
      <c r="B14422" t="s">
        <v>5</v>
      </c>
      <c r="C14422" s="2">
        <v>44308.400941559827</v>
      </c>
      <c r="D14422" t="str">
        <f t="shared" si="225"/>
        <v>2</v>
      </c>
    </row>
    <row r="14423" spans="1:4" x14ac:dyDescent="0.25">
      <c r="A14423">
        <v>348289</v>
      </c>
      <c r="B14423" t="s">
        <v>5</v>
      </c>
      <c r="C14423" s="2">
        <v>44285.545619373217</v>
      </c>
      <c r="D14423" t="str">
        <f t="shared" si="225"/>
        <v>2</v>
      </c>
    </row>
    <row r="14424" spans="1:4" x14ac:dyDescent="0.25">
      <c r="A14424">
        <v>348294</v>
      </c>
      <c r="B14424" t="s">
        <v>2</v>
      </c>
      <c r="C14424" s="2">
        <v>44301.804164494308</v>
      </c>
      <c r="D14424" t="str">
        <f t="shared" si="225"/>
        <v>1</v>
      </c>
    </row>
    <row r="14425" spans="1:4" x14ac:dyDescent="0.25">
      <c r="A14425">
        <v>348339</v>
      </c>
      <c r="B14425" t="s">
        <v>3</v>
      </c>
      <c r="C14425" s="2">
        <v>44309.685818447288</v>
      </c>
      <c r="D14425" t="str">
        <f t="shared" si="225"/>
        <v>3</v>
      </c>
    </row>
    <row r="14426" spans="1:4" x14ac:dyDescent="0.25">
      <c r="A14426">
        <v>348343</v>
      </c>
      <c r="B14426" t="s">
        <v>5</v>
      </c>
      <c r="C14426" s="2">
        <v>44315.712137428774</v>
      </c>
      <c r="D14426" t="str">
        <f t="shared" si="225"/>
        <v>2</v>
      </c>
    </row>
    <row r="14427" spans="1:4" x14ac:dyDescent="0.25">
      <c r="A14427">
        <v>348348</v>
      </c>
      <c r="B14427" t="s">
        <v>7</v>
      </c>
      <c r="C14427" s="2">
        <v>44346.338141168089</v>
      </c>
      <c r="D14427" t="str">
        <f t="shared" si="225"/>
        <v>0</v>
      </c>
    </row>
    <row r="14428" spans="1:4" x14ac:dyDescent="0.25">
      <c r="A14428">
        <v>348367</v>
      </c>
      <c r="B14428" t="s">
        <v>7</v>
      </c>
      <c r="C14428" s="2">
        <v>44322.029088603987</v>
      </c>
      <c r="D14428" t="str">
        <f t="shared" si="225"/>
        <v>0</v>
      </c>
    </row>
    <row r="14429" spans="1:4" x14ac:dyDescent="0.25">
      <c r="A14429">
        <v>348404</v>
      </c>
      <c r="B14429" t="s">
        <v>3</v>
      </c>
      <c r="C14429" s="2">
        <v>44311.990200890315</v>
      </c>
      <c r="D14429" t="str">
        <f t="shared" si="225"/>
        <v>3</v>
      </c>
    </row>
    <row r="14430" spans="1:4" x14ac:dyDescent="0.25">
      <c r="A14430">
        <v>348437</v>
      </c>
      <c r="B14430" t="s">
        <v>3</v>
      </c>
      <c r="C14430" s="2">
        <v>44371.948699643879</v>
      </c>
      <c r="D14430" t="str">
        <f t="shared" si="225"/>
        <v>3</v>
      </c>
    </row>
    <row r="14431" spans="1:4" x14ac:dyDescent="0.25">
      <c r="A14431">
        <v>348442</v>
      </c>
      <c r="B14431" t="s">
        <v>7</v>
      </c>
      <c r="C14431" s="2">
        <v>44345.593210398867</v>
      </c>
      <c r="D14431" t="str">
        <f t="shared" si="225"/>
        <v>0</v>
      </c>
    </row>
    <row r="14432" spans="1:4" x14ac:dyDescent="0.25">
      <c r="A14432">
        <v>348459</v>
      </c>
      <c r="B14432" t="s">
        <v>12</v>
      </c>
      <c r="C14432" s="2">
        <v>44412.589496153843</v>
      </c>
      <c r="D14432" t="str">
        <f t="shared" si="225"/>
        <v>7</v>
      </c>
    </row>
    <row r="14433" spans="1:4" x14ac:dyDescent="0.25">
      <c r="A14433">
        <v>348528</v>
      </c>
      <c r="B14433" t="s">
        <v>5</v>
      </c>
      <c r="C14433" s="2">
        <v>44344.9071883547</v>
      </c>
      <c r="D14433" t="str">
        <f t="shared" si="225"/>
        <v>2</v>
      </c>
    </row>
    <row r="14434" spans="1:4" x14ac:dyDescent="0.25">
      <c r="A14434">
        <v>348532</v>
      </c>
      <c r="B14434" t="s">
        <v>3</v>
      </c>
      <c r="C14434" s="2">
        <v>44350.428323076922</v>
      </c>
      <c r="D14434" t="str">
        <f t="shared" si="225"/>
        <v>3</v>
      </c>
    </row>
    <row r="14435" spans="1:4" x14ac:dyDescent="0.25">
      <c r="A14435">
        <v>348541</v>
      </c>
      <c r="B14435" t="s">
        <v>3</v>
      </c>
      <c r="C14435" s="2">
        <v>44314.287134935905</v>
      </c>
      <c r="D14435" t="str">
        <f t="shared" si="225"/>
        <v>3</v>
      </c>
    </row>
    <row r="14436" spans="1:4" x14ac:dyDescent="0.25">
      <c r="A14436">
        <v>348549</v>
      </c>
      <c r="B14436" t="s">
        <v>18</v>
      </c>
      <c r="C14436" s="2">
        <v>44316.960723041309</v>
      </c>
      <c r="D14436" t="str">
        <f t="shared" si="225"/>
        <v>-4</v>
      </c>
    </row>
    <row r="14437" spans="1:4" x14ac:dyDescent="0.25">
      <c r="A14437">
        <v>348553</v>
      </c>
      <c r="B14437" t="s">
        <v>2</v>
      </c>
      <c r="C14437" s="2">
        <v>44344.055298539883</v>
      </c>
      <c r="D14437" t="str">
        <f t="shared" si="225"/>
        <v>1</v>
      </c>
    </row>
    <row r="14438" spans="1:4" x14ac:dyDescent="0.25">
      <c r="A14438">
        <v>348565</v>
      </c>
      <c r="B14438" t="s">
        <v>7</v>
      </c>
      <c r="C14438" s="2">
        <v>44363.831330947294</v>
      </c>
      <c r="D14438" t="str">
        <f t="shared" si="225"/>
        <v>0</v>
      </c>
    </row>
    <row r="14439" spans="1:4" x14ac:dyDescent="0.25">
      <c r="A14439">
        <v>348575</v>
      </c>
      <c r="B14439" t="s">
        <v>7</v>
      </c>
      <c r="C14439" s="2">
        <v>44393.433430270663</v>
      </c>
      <c r="D14439" t="str">
        <f t="shared" si="225"/>
        <v>0</v>
      </c>
    </row>
    <row r="14440" spans="1:4" x14ac:dyDescent="0.25">
      <c r="A14440">
        <v>348578</v>
      </c>
      <c r="B14440" t="s">
        <v>2</v>
      </c>
      <c r="C14440" s="2">
        <v>44400.685962215102</v>
      </c>
      <c r="D14440" t="str">
        <f t="shared" si="225"/>
        <v>1</v>
      </c>
    </row>
    <row r="14441" spans="1:4" x14ac:dyDescent="0.25">
      <c r="A14441">
        <v>348605</v>
      </c>
      <c r="B14441" t="s">
        <v>3</v>
      </c>
      <c r="C14441" s="2">
        <v>44303.025733048431</v>
      </c>
      <c r="D14441" t="str">
        <f t="shared" si="225"/>
        <v>3</v>
      </c>
    </row>
    <row r="14442" spans="1:4" x14ac:dyDescent="0.25">
      <c r="A14442">
        <v>348619</v>
      </c>
      <c r="B14442" t="s">
        <v>7</v>
      </c>
      <c r="C14442" s="2">
        <v>44371.949677172364</v>
      </c>
      <c r="D14442" t="str">
        <f t="shared" si="225"/>
        <v>0</v>
      </c>
    </row>
    <row r="14443" spans="1:4" x14ac:dyDescent="0.25">
      <c r="A14443">
        <v>348636</v>
      </c>
      <c r="B14443" t="s">
        <v>14</v>
      </c>
      <c r="C14443" s="2">
        <v>44398.085912321934</v>
      </c>
      <c r="D14443" t="str">
        <f t="shared" si="225"/>
        <v>1</v>
      </c>
    </row>
    <row r="14444" spans="1:4" x14ac:dyDescent="0.25">
      <c r="A14444">
        <v>348655</v>
      </c>
      <c r="B14444" t="s">
        <v>2</v>
      </c>
      <c r="C14444" s="2">
        <v>44307.643940206552</v>
      </c>
      <c r="D14444" t="str">
        <f t="shared" si="225"/>
        <v>1</v>
      </c>
    </row>
    <row r="14445" spans="1:4" x14ac:dyDescent="0.25">
      <c r="A14445">
        <v>348665</v>
      </c>
      <c r="B14445" t="s">
        <v>2</v>
      </c>
      <c r="C14445" s="2">
        <v>44322.224132763535</v>
      </c>
      <c r="D14445" t="str">
        <f t="shared" si="225"/>
        <v>1</v>
      </c>
    </row>
    <row r="14446" spans="1:4" x14ac:dyDescent="0.25">
      <c r="A14446">
        <v>348696</v>
      </c>
      <c r="B14446" t="s">
        <v>2</v>
      </c>
      <c r="C14446" s="2">
        <v>44309.164100178066</v>
      </c>
      <c r="D14446" t="str">
        <f t="shared" si="225"/>
        <v>1</v>
      </c>
    </row>
    <row r="14447" spans="1:4" x14ac:dyDescent="0.25">
      <c r="A14447">
        <v>348715</v>
      </c>
      <c r="B14447" t="s">
        <v>3</v>
      </c>
      <c r="C14447" s="2">
        <v>44344.164618945862</v>
      </c>
      <c r="D14447" t="str">
        <f t="shared" si="225"/>
        <v>3</v>
      </c>
    </row>
    <row r="14448" spans="1:4" x14ac:dyDescent="0.25">
      <c r="A14448">
        <v>348725</v>
      </c>
      <c r="B14448" t="s">
        <v>5</v>
      </c>
      <c r="C14448" s="2">
        <v>44373.504206659549</v>
      </c>
      <c r="D14448" t="str">
        <f t="shared" si="225"/>
        <v>2</v>
      </c>
    </row>
    <row r="14449" spans="1:4" x14ac:dyDescent="0.25">
      <c r="A14449">
        <v>348726</v>
      </c>
      <c r="B14449" t="s">
        <v>2</v>
      </c>
      <c r="C14449" s="2">
        <v>44312.683608547006</v>
      </c>
      <c r="D14449" t="str">
        <f t="shared" si="225"/>
        <v>1</v>
      </c>
    </row>
    <row r="14450" spans="1:4" x14ac:dyDescent="0.25">
      <c r="A14450">
        <v>348734</v>
      </c>
      <c r="B14450" t="s">
        <v>2</v>
      </c>
      <c r="C14450" s="2">
        <v>44372.067585612538</v>
      </c>
      <c r="D14450" t="str">
        <f t="shared" si="225"/>
        <v>1</v>
      </c>
    </row>
    <row r="14451" spans="1:4" x14ac:dyDescent="0.25">
      <c r="A14451">
        <v>348754</v>
      </c>
      <c r="B14451" t="s">
        <v>7</v>
      </c>
      <c r="C14451" s="2">
        <v>44312.234736752143</v>
      </c>
      <c r="D14451" t="str">
        <f t="shared" si="225"/>
        <v>0</v>
      </c>
    </row>
    <row r="14452" spans="1:4" x14ac:dyDescent="0.25">
      <c r="A14452">
        <v>348778</v>
      </c>
      <c r="B14452" t="s">
        <v>12</v>
      </c>
      <c r="C14452" s="2">
        <v>44298.925340633898</v>
      </c>
      <c r="D14452" t="str">
        <f t="shared" si="225"/>
        <v>7</v>
      </c>
    </row>
    <row r="14453" spans="1:4" x14ac:dyDescent="0.25">
      <c r="A14453">
        <v>348779</v>
      </c>
      <c r="B14453" t="s">
        <v>5</v>
      </c>
      <c r="C14453" s="2">
        <v>44343.492847898866</v>
      </c>
      <c r="D14453" t="str">
        <f t="shared" si="225"/>
        <v>2</v>
      </c>
    </row>
    <row r="14454" spans="1:4" x14ac:dyDescent="0.25">
      <c r="A14454">
        <v>348806</v>
      </c>
      <c r="B14454" t="s">
        <v>5</v>
      </c>
      <c r="C14454" s="2">
        <v>44405.439443589748</v>
      </c>
      <c r="D14454" t="str">
        <f t="shared" si="225"/>
        <v>2</v>
      </c>
    </row>
    <row r="14455" spans="1:4" x14ac:dyDescent="0.25">
      <c r="A14455">
        <v>348832</v>
      </c>
      <c r="B14455" t="s">
        <v>2</v>
      </c>
      <c r="C14455" s="2">
        <v>44307.381389494309</v>
      </c>
      <c r="D14455" t="str">
        <f t="shared" si="225"/>
        <v>1</v>
      </c>
    </row>
    <row r="14456" spans="1:4" x14ac:dyDescent="0.25">
      <c r="A14456">
        <v>348896</v>
      </c>
      <c r="B14456" t="s">
        <v>11</v>
      </c>
      <c r="C14456" s="2">
        <v>44301.062717058398</v>
      </c>
      <c r="D14456" t="str">
        <f t="shared" si="225"/>
        <v>-7</v>
      </c>
    </row>
    <row r="14457" spans="1:4" x14ac:dyDescent="0.25">
      <c r="A14457">
        <v>348899</v>
      </c>
      <c r="B14457" t="s">
        <v>3</v>
      </c>
      <c r="C14457" s="2">
        <v>44375.203002279202</v>
      </c>
      <c r="D14457" t="str">
        <f t="shared" si="225"/>
        <v>3</v>
      </c>
    </row>
    <row r="14458" spans="1:4" x14ac:dyDescent="0.25">
      <c r="A14458">
        <v>348916</v>
      </c>
      <c r="B14458" t="s">
        <v>6</v>
      </c>
      <c r="C14458" s="2">
        <v>44310.209427670939</v>
      </c>
      <c r="D14458" t="str">
        <f t="shared" si="225"/>
        <v>4</v>
      </c>
    </row>
    <row r="14459" spans="1:4" x14ac:dyDescent="0.25">
      <c r="A14459">
        <v>348919</v>
      </c>
      <c r="B14459" t="s">
        <v>5</v>
      </c>
      <c r="C14459" s="2">
        <v>44409.000245548443</v>
      </c>
      <c r="D14459" t="str">
        <f t="shared" si="225"/>
        <v>2</v>
      </c>
    </row>
    <row r="14460" spans="1:4" x14ac:dyDescent="0.25">
      <c r="A14460">
        <v>348955</v>
      </c>
      <c r="B14460" t="s">
        <v>5</v>
      </c>
      <c r="C14460" s="2">
        <v>44315.587430306266</v>
      </c>
      <c r="D14460" t="str">
        <f t="shared" si="225"/>
        <v>2</v>
      </c>
    </row>
    <row r="14461" spans="1:4" x14ac:dyDescent="0.25">
      <c r="A14461">
        <v>348961</v>
      </c>
      <c r="B14461" t="s">
        <v>2</v>
      </c>
      <c r="C14461" s="2">
        <v>44408.409457834758</v>
      </c>
      <c r="D14461" t="str">
        <f t="shared" si="225"/>
        <v>1</v>
      </c>
    </row>
    <row r="14462" spans="1:4" x14ac:dyDescent="0.25">
      <c r="A14462">
        <v>348990</v>
      </c>
      <c r="B14462" t="s">
        <v>2</v>
      </c>
      <c r="C14462" s="2">
        <v>44321.77961289174</v>
      </c>
      <c r="D14462" t="str">
        <f t="shared" si="225"/>
        <v>1</v>
      </c>
    </row>
    <row r="14463" spans="1:4" x14ac:dyDescent="0.25">
      <c r="A14463">
        <v>349018</v>
      </c>
      <c r="B14463" t="s">
        <v>2</v>
      </c>
      <c r="C14463" s="2">
        <v>44349.746611039882</v>
      </c>
      <c r="D14463" t="str">
        <f t="shared" si="225"/>
        <v>1</v>
      </c>
    </row>
    <row r="14464" spans="1:4" x14ac:dyDescent="0.25">
      <c r="A14464">
        <v>349020</v>
      </c>
      <c r="B14464" t="s">
        <v>7</v>
      </c>
      <c r="C14464" s="2">
        <v>44373.969656873218</v>
      </c>
      <c r="D14464" t="str">
        <f t="shared" si="225"/>
        <v>0</v>
      </c>
    </row>
    <row r="14465" spans="1:4" x14ac:dyDescent="0.25">
      <c r="A14465">
        <v>349026</v>
      </c>
      <c r="B14465" t="s">
        <v>2</v>
      </c>
      <c r="C14465" s="2">
        <v>44299.991170762107</v>
      </c>
      <c r="D14465" t="str">
        <f t="shared" si="225"/>
        <v>1</v>
      </c>
    </row>
    <row r="14466" spans="1:4" x14ac:dyDescent="0.25">
      <c r="A14466">
        <v>349070</v>
      </c>
      <c r="B14466" t="s">
        <v>6</v>
      </c>
      <c r="C14466" s="2">
        <v>44360.339881623935</v>
      </c>
      <c r="D14466" t="str">
        <f t="shared" si="225"/>
        <v>4</v>
      </c>
    </row>
    <row r="14467" spans="1:4" x14ac:dyDescent="0.25">
      <c r="A14467">
        <v>349108</v>
      </c>
      <c r="B14467" t="s">
        <v>2</v>
      </c>
      <c r="C14467" s="2">
        <v>44306.68094992877</v>
      </c>
      <c r="D14467" t="str">
        <f t="shared" ref="D14467:D14530" si="226">IF(ISNUMBER(SEARCH("+",B14467)),MID(B14467,SEARCH("+",B14467)+1,1),IF(SEARCH("-",B14467),MID(B14467,SEARCH("-",B14467),2),""))</f>
        <v>1</v>
      </c>
    </row>
    <row r="14468" spans="1:4" x14ac:dyDescent="0.25">
      <c r="A14468">
        <v>349152</v>
      </c>
      <c r="B14468" t="s">
        <v>5</v>
      </c>
      <c r="C14468" s="2">
        <v>44310.551430947293</v>
      </c>
      <c r="D14468" t="str">
        <f t="shared" si="226"/>
        <v>2</v>
      </c>
    </row>
    <row r="14469" spans="1:4" x14ac:dyDescent="0.25">
      <c r="A14469">
        <v>349210</v>
      </c>
      <c r="B14469" t="s">
        <v>3</v>
      </c>
      <c r="C14469" s="2">
        <v>44310.657777742163</v>
      </c>
      <c r="D14469" t="str">
        <f t="shared" si="226"/>
        <v>3</v>
      </c>
    </row>
    <row r="14470" spans="1:4" x14ac:dyDescent="0.25">
      <c r="A14470">
        <v>349215</v>
      </c>
      <c r="B14470" t="s">
        <v>18</v>
      </c>
      <c r="C14470" s="2">
        <v>44398.99806844729</v>
      </c>
      <c r="D14470" t="str">
        <f t="shared" si="226"/>
        <v>-4</v>
      </c>
    </row>
    <row r="14471" spans="1:4" x14ac:dyDescent="0.25">
      <c r="A14471">
        <v>349218</v>
      </c>
      <c r="B14471" t="s">
        <v>3</v>
      </c>
      <c r="C14471" s="2">
        <v>44347.165518019938</v>
      </c>
      <c r="D14471" t="str">
        <f t="shared" si="226"/>
        <v>3</v>
      </c>
    </row>
    <row r="14472" spans="1:4" x14ac:dyDescent="0.25">
      <c r="A14472">
        <v>349258</v>
      </c>
      <c r="B14472" t="s">
        <v>2</v>
      </c>
      <c r="C14472" s="2">
        <v>44310.319386787756</v>
      </c>
      <c r="D14472" t="str">
        <f t="shared" si="226"/>
        <v>1</v>
      </c>
    </row>
    <row r="14473" spans="1:4" x14ac:dyDescent="0.25">
      <c r="A14473">
        <v>349285</v>
      </c>
      <c r="B14473" t="s">
        <v>5</v>
      </c>
      <c r="C14473" s="2">
        <v>44300.050428454415</v>
      </c>
      <c r="D14473" t="str">
        <f t="shared" si="226"/>
        <v>2</v>
      </c>
    </row>
    <row r="14474" spans="1:4" x14ac:dyDescent="0.25">
      <c r="A14474">
        <v>349299</v>
      </c>
      <c r="B14474" t="s">
        <v>2</v>
      </c>
      <c r="C14474" s="2">
        <v>44313.579745299146</v>
      </c>
      <c r="D14474" t="str">
        <f t="shared" si="226"/>
        <v>1</v>
      </c>
    </row>
    <row r="14475" spans="1:4" x14ac:dyDescent="0.25">
      <c r="A14475">
        <v>349319</v>
      </c>
      <c r="B14475" t="s">
        <v>9</v>
      </c>
      <c r="C14475" s="2">
        <v>44388.321572578345</v>
      </c>
      <c r="D14475" t="str">
        <f t="shared" si="226"/>
        <v>6</v>
      </c>
    </row>
    <row r="14476" spans="1:4" x14ac:dyDescent="0.25">
      <c r="A14476">
        <v>349349</v>
      </c>
      <c r="B14476" t="s">
        <v>7</v>
      </c>
      <c r="C14476" s="2">
        <v>44391.734956908826</v>
      </c>
      <c r="D14476" t="str">
        <f t="shared" si="226"/>
        <v>0</v>
      </c>
    </row>
    <row r="14477" spans="1:4" x14ac:dyDescent="0.25">
      <c r="A14477">
        <v>349393</v>
      </c>
      <c r="B14477" t="s">
        <v>16</v>
      </c>
      <c r="C14477" s="2">
        <v>44297.066443447293</v>
      </c>
      <c r="D14477" t="str">
        <f t="shared" si="226"/>
        <v>-3</v>
      </c>
    </row>
    <row r="14478" spans="1:4" x14ac:dyDescent="0.25">
      <c r="A14478">
        <v>349416</v>
      </c>
      <c r="B14478" t="s">
        <v>3</v>
      </c>
      <c r="C14478" s="2">
        <v>44338.034502314811</v>
      </c>
      <c r="D14478" t="str">
        <f t="shared" si="226"/>
        <v>3</v>
      </c>
    </row>
    <row r="14479" spans="1:4" x14ac:dyDescent="0.25">
      <c r="A14479">
        <v>349465</v>
      </c>
      <c r="B14479" t="s">
        <v>9</v>
      </c>
      <c r="C14479" s="2">
        <v>44334.977977492883</v>
      </c>
      <c r="D14479" t="str">
        <f t="shared" si="226"/>
        <v>6</v>
      </c>
    </row>
    <row r="14480" spans="1:4" x14ac:dyDescent="0.25">
      <c r="A14480">
        <v>349472</v>
      </c>
      <c r="B14480" t="s">
        <v>2</v>
      </c>
      <c r="C14480" s="2">
        <v>44310.434091346156</v>
      </c>
      <c r="D14480" t="str">
        <f t="shared" si="226"/>
        <v>1</v>
      </c>
    </row>
    <row r="14481" spans="1:4" x14ac:dyDescent="0.25">
      <c r="A14481">
        <v>349478</v>
      </c>
      <c r="B14481" t="s">
        <v>2</v>
      </c>
      <c r="C14481" s="2">
        <v>44309.556413568382</v>
      </c>
      <c r="D14481" t="str">
        <f t="shared" si="226"/>
        <v>1</v>
      </c>
    </row>
    <row r="14482" spans="1:4" x14ac:dyDescent="0.25">
      <c r="A14482">
        <v>349487</v>
      </c>
      <c r="B14482" t="s">
        <v>19</v>
      </c>
      <c r="C14482" s="2">
        <v>44322.710878561251</v>
      </c>
      <c r="D14482" t="str">
        <f t="shared" si="226"/>
        <v>8</v>
      </c>
    </row>
    <row r="14483" spans="1:4" x14ac:dyDescent="0.25">
      <c r="A14483">
        <v>349495</v>
      </c>
      <c r="B14483" t="s">
        <v>2</v>
      </c>
      <c r="C14483" s="2">
        <v>44375.280053205126</v>
      </c>
      <c r="D14483" t="str">
        <f t="shared" si="226"/>
        <v>1</v>
      </c>
    </row>
    <row r="14484" spans="1:4" x14ac:dyDescent="0.25">
      <c r="A14484">
        <v>229446</v>
      </c>
      <c r="B14484" t="s">
        <v>3</v>
      </c>
      <c r="C14484" s="2">
        <v>44379.195</v>
      </c>
      <c r="D14484" t="str">
        <f t="shared" si="226"/>
        <v>3</v>
      </c>
    </row>
    <row r="14485" spans="1:4" x14ac:dyDescent="0.25">
      <c r="A14485">
        <v>262216</v>
      </c>
      <c r="B14485" t="s">
        <v>2</v>
      </c>
      <c r="C14485" s="2">
        <v>44308.322</v>
      </c>
      <c r="D14485" t="str">
        <f t="shared" si="226"/>
        <v>1</v>
      </c>
    </row>
    <row r="14486" spans="1:4" x14ac:dyDescent="0.25">
      <c r="A14486">
        <v>295092</v>
      </c>
      <c r="B14486" t="s">
        <v>5</v>
      </c>
      <c r="C14486" s="2">
        <v>44337.374000000003</v>
      </c>
      <c r="D14486" t="str">
        <f t="shared" si="226"/>
        <v>2</v>
      </c>
    </row>
    <row r="14487" spans="1:4" x14ac:dyDescent="0.25">
      <c r="A14487">
        <v>229576</v>
      </c>
      <c r="B14487" t="s">
        <v>2</v>
      </c>
      <c r="C14487" s="2">
        <v>44375.466999999997</v>
      </c>
      <c r="D14487" t="str">
        <f t="shared" si="226"/>
        <v>1</v>
      </c>
    </row>
    <row r="14488" spans="1:4" x14ac:dyDescent="0.25">
      <c r="A14488">
        <v>295188</v>
      </c>
      <c r="B14488" t="s">
        <v>3</v>
      </c>
      <c r="C14488" s="2">
        <v>44373.671000000002</v>
      </c>
      <c r="D14488" t="str">
        <f t="shared" si="226"/>
        <v>3</v>
      </c>
    </row>
    <row r="14489" spans="1:4" x14ac:dyDescent="0.25">
      <c r="A14489">
        <v>131388</v>
      </c>
      <c r="B14489" t="s">
        <v>2</v>
      </c>
      <c r="C14489" s="2">
        <v>44286.343000000001</v>
      </c>
      <c r="D14489" t="str">
        <f t="shared" si="226"/>
        <v>1</v>
      </c>
    </row>
    <row r="14490" spans="1:4" x14ac:dyDescent="0.25">
      <c r="A14490">
        <v>295230</v>
      </c>
      <c r="B14490" t="s">
        <v>3</v>
      </c>
      <c r="C14490" s="2">
        <v>44375.646000000001</v>
      </c>
      <c r="D14490" t="str">
        <f t="shared" si="226"/>
        <v>3</v>
      </c>
    </row>
    <row r="14491" spans="1:4" x14ac:dyDescent="0.25">
      <c r="A14491">
        <v>196952</v>
      </c>
      <c r="B14491" t="s">
        <v>12</v>
      </c>
      <c r="C14491" s="2">
        <v>44300.381000000001</v>
      </c>
      <c r="D14491" t="str">
        <f t="shared" si="226"/>
        <v>7</v>
      </c>
    </row>
    <row r="14492" spans="1:4" x14ac:dyDescent="0.25">
      <c r="A14492">
        <v>229817</v>
      </c>
      <c r="B14492" t="s">
        <v>3</v>
      </c>
      <c r="C14492" s="2">
        <v>44414.591999999997</v>
      </c>
      <c r="D14492" t="str">
        <f t="shared" si="226"/>
        <v>3</v>
      </c>
    </row>
    <row r="14493" spans="1:4" x14ac:dyDescent="0.25">
      <c r="A14493">
        <v>98759</v>
      </c>
      <c r="B14493" t="s">
        <v>5</v>
      </c>
      <c r="C14493" s="2">
        <v>44327.699000000001</v>
      </c>
      <c r="D14493" t="str">
        <f t="shared" si="226"/>
        <v>2</v>
      </c>
    </row>
    <row r="14494" spans="1:4" x14ac:dyDescent="0.25">
      <c r="A14494">
        <v>33240</v>
      </c>
      <c r="B14494" t="s">
        <v>2</v>
      </c>
      <c r="C14494" s="2">
        <v>44359.122000000003</v>
      </c>
      <c r="D14494" t="str">
        <f t="shared" si="226"/>
        <v>1</v>
      </c>
    </row>
    <row r="14495" spans="1:4" x14ac:dyDescent="0.25">
      <c r="A14495">
        <v>475</v>
      </c>
      <c r="B14495" t="s">
        <v>5</v>
      </c>
      <c r="C14495" s="2">
        <v>44409.103999999999</v>
      </c>
      <c r="D14495" t="str">
        <f t="shared" si="226"/>
        <v>2</v>
      </c>
    </row>
    <row r="14496" spans="1:4" x14ac:dyDescent="0.25">
      <c r="A14496">
        <v>164326</v>
      </c>
      <c r="B14496" t="s">
        <v>5</v>
      </c>
      <c r="C14496" s="2">
        <v>44356.428</v>
      </c>
      <c r="D14496" t="str">
        <f t="shared" si="226"/>
        <v>2</v>
      </c>
    </row>
    <row r="14497" spans="1:4" x14ac:dyDescent="0.25">
      <c r="A14497">
        <v>164333</v>
      </c>
      <c r="B14497" t="s">
        <v>2</v>
      </c>
      <c r="C14497" s="2">
        <v>44437.745999999999</v>
      </c>
      <c r="D14497" t="str">
        <f t="shared" si="226"/>
        <v>1</v>
      </c>
    </row>
    <row r="14498" spans="1:4" x14ac:dyDescent="0.25">
      <c r="A14498">
        <v>33272</v>
      </c>
      <c r="B14498" t="s">
        <v>2</v>
      </c>
      <c r="C14498" s="2">
        <v>44406.495000000003</v>
      </c>
      <c r="D14498" t="str">
        <f t="shared" si="226"/>
        <v>1</v>
      </c>
    </row>
    <row r="14499" spans="1:4" x14ac:dyDescent="0.25">
      <c r="A14499">
        <v>98846</v>
      </c>
      <c r="B14499" t="s">
        <v>7</v>
      </c>
      <c r="C14499" s="2">
        <v>44343.839</v>
      </c>
      <c r="D14499" t="str">
        <f t="shared" si="226"/>
        <v>0</v>
      </c>
    </row>
    <row r="14500" spans="1:4" x14ac:dyDescent="0.25">
      <c r="A14500">
        <v>164422</v>
      </c>
      <c r="B14500" t="s">
        <v>7</v>
      </c>
      <c r="C14500" s="2">
        <v>44301.368999999999</v>
      </c>
      <c r="D14500" t="str">
        <f t="shared" si="226"/>
        <v>0</v>
      </c>
    </row>
    <row r="14501" spans="1:4" x14ac:dyDescent="0.25">
      <c r="A14501">
        <v>328342</v>
      </c>
      <c r="B14501" t="s">
        <v>3</v>
      </c>
      <c r="C14501" s="2">
        <v>44424.959999999999</v>
      </c>
      <c r="D14501" t="str">
        <f t="shared" si="226"/>
        <v>3</v>
      </c>
    </row>
    <row r="14502" spans="1:4" x14ac:dyDescent="0.25">
      <c r="A14502">
        <v>131752</v>
      </c>
      <c r="B14502" t="s">
        <v>2</v>
      </c>
      <c r="C14502" s="2">
        <v>44326.966</v>
      </c>
      <c r="D14502" t="str">
        <f t="shared" si="226"/>
        <v>1</v>
      </c>
    </row>
    <row r="14503" spans="1:4" x14ac:dyDescent="0.25">
      <c r="A14503">
        <v>66235</v>
      </c>
      <c r="B14503" t="s">
        <v>5</v>
      </c>
      <c r="C14503" s="2">
        <v>44328.292999999998</v>
      </c>
      <c r="D14503" t="str">
        <f t="shared" si="226"/>
        <v>2</v>
      </c>
    </row>
    <row r="14504" spans="1:4" x14ac:dyDescent="0.25">
      <c r="A14504">
        <v>262907</v>
      </c>
      <c r="B14504" t="s">
        <v>10</v>
      </c>
      <c r="C14504" s="2">
        <v>44340.802000000003</v>
      </c>
      <c r="D14504" t="str">
        <f t="shared" si="226"/>
        <v>9</v>
      </c>
    </row>
    <row r="14505" spans="1:4" x14ac:dyDescent="0.25">
      <c r="A14505">
        <v>197401</v>
      </c>
      <c r="B14505" t="s">
        <v>2</v>
      </c>
      <c r="C14505" s="2">
        <v>44438.968999999997</v>
      </c>
      <c r="D14505" t="str">
        <f t="shared" si="226"/>
        <v>1</v>
      </c>
    </row>
    <row r="14506" spans="1:4" x14ac:dyDescent="0.25">
      <c r="A14506">
        <v>262992</v>
      </c>
      <c r="B14506" t="s">
        <v>5</v>
      </c>
      <c r="C14506" s="2">
        <v>44391.084000000003</v>
      </c>
      <c r="D14506" t="str">
        <f t="shared" si="226"/>
        <v>2</v>
      </c>
    </row>
    <row r="14507" spans="1:4" x14ac:dyDescent="0.25">
      <c r="A14507">
        <v>66394</v>
      </c>
      <c r="B14507" t="s">
        <v>3</v>
      </c>
      <c r="C14507" s="2">
        <v>44422.87</v>
      </c>
      <c r="D14507" t="str">
        <f t="shared" si="226"/>
        <v>3</v>
      </c>
    </row>
    <row r="14508" spans="1:4" x14ac:dyDescent="0.25">
      <c r="A14508">
        <v>295900</v>
      </c>
      <c r="B14508" t="s">
        <v>7</v>
      </c>
      <c r="C14508" s="2">
        <v>44311.945</v>
      </c>
      <c r="D14508" t="str">
        <f t="shared" si="226"/>
        <v>0</v>
      </c>
    </row>
    <row r="14509" spans="1:4" x14ac:dyDescent="0.25">
      <c r="A14509">
        <v>328686</v>
      </c>
      <c r="B14509" t="s">
        <v>5</v>
      </c>
      <c r="C14509" s="2">
        <v>44440.332000000002</v>
      </c>
      <c r="D14509" t="str">
        <f t="shared" si="226"/>
        <v>2</v>
      </c>
    </row>
    <row r="14510" spans="1:4" x14ac:dyDescent="0.25">
      <c r="A14510">
        <v>164884</v>
      </c>
      <c r="B14510" t="s">
        <v>3</v>
      </c>
      <c r="C14510" s="2">
        <v>44370.447999999997</v>
      </c>
      <c r="D14510" t="str">
        <f t="shared" si="226"/>
        <v>3</v>
      </c>
    </row>
    <row r="14511" spans="1:4" x14ac:dyDescent="0.25">
      <c r="A14511">
        <v>1061</v>
      </c>
      <c r="B14511" t="s">
        <v>16</v>
      </c>
      <c r="C14511" s="2">
        <v>44311.87</v>
      </c>
      <c r="D14511" t="str">
        <f t="shared" si="226"/>
        <v>-3</v>
      </c>
    </row>
    <row r="14512" spans="1:4" x14ac:dyDescent="0.25">
      <c r="A14512">
        <v>33839</v>
      </c>
      <c r="B14512" t="s">
        <v>2</v>
      </c>
      <c r="C14512" s="2">
        <v>44328.224999999999</v>
      </c>
      <c r="D14512" t="str">
        <f t="shared" si="226"/>
        <v>1</v>
      </c>
    </row>
    <row r="14513" spans="1:4" x14ac:dyDescent="0.25">
      <c r="A14513">
        <v>33865</v>
      </c>
      <c r="B14513" t="s">
        <v>3</v>
      </c>
      <c r="C14513" s="2">
        <v>44306.696000000004</v>
      </c>
      <c r="D14513" t="str">
        <f t="shared" si="226"/>
        <v>3</v>
      </c>
    </row>
    <row r="14514" spans="1:4" x14ac:dyDescent="0.25">
      <c r="A14514">
        <v>197745</v>
      </c>
      <c r="B14514" t="s">
        <v>2</v>
      </c>
      <c r="C14514" s="2">
        <v>44398.232000000004</v>
      </c>
      <c r="D14514" t="str">
        <f t="shared" si="226"/>
        <v>1</v>
      </c>
    </row>
    <row r="14515" spans="1:4" x14ac:dyDescent="0.25">
      <c r="A14515">
        <v>33908</v>
      </c>
      <c r="B14515" t="s">
        <v>9</v>
      </c>
      <c r="C14515" s="2">
        <v>44437.928</v>
      </c>
      <c r="D14515" t="str">
        <f t="shared" si="226"/>
        <v>6</v>
      </c>
    </row>
    <row r="14516" spans="1:4" x14ac:dyDescent="0.25">
      <c r="A14516">
        <v>230525</v>
      </c>
      <c r="B14516" t="s">
        <v>2</v>
      </c>
      <c r="C14516" s="2">
        <v>44293.851000000002</v>
      </c>
      <c r="D14516" t="str">
        <f t="shared" si="226"/>
        <v>1</v>
      </c>
    </row>
    <row r="14517" spans="1:4" x14ac:dyDescent="0.25">
      <c r="A14517">
        <v>132292</v>
      </c>
      <c r="B14517" t="s">
        <v>2</v>
      </c>
      <c r="C14517" s="2">
        <v>44350.188000000002</v>
      </c>
      <c r="D14517" t="str">
        <f t="shared" si="226"/>
        <v>1</v>
      </c>
    </row>
    <row r="14518" spans="1:4" x14ac:dyDescent="0.25">
      <c r="A14518">
        <v>132296</v>
      </c>
      <c r="B14518" t="s">
        <v>2</v>
      </c>
      <c r="C14518" s="2">
        <v>44312.485000000001</v>
      </c>
      <c r="D14518" t="str">
        <f t="shared" si="226"/>
        <v>1</v>
      </c>
    </row>
    <row r="14519" spans="1:4" x14ac:dyDescent="0.25">
      <c r="A14519">
        <v>328961</v>
      </c>
      <c r="B14519" t="s">
        <v>5</v>
      </c>
      <c r="C14519" s="2">
        <v>44306.108</v>
      </c>
      <c r="D14519" t="str">
        <f t="shared" si="226"/>
        <v>2</v>
      </c>
    </row>
    <row r="14520" spans="1:4" x14ac:dyDescent="0.25">
      <c r="A14520">
        <v>230663</v>
      </c>
      <c r="B14520" t="s">
        <v>5</v>
      </c>
      <c r="C14520" s="2">
        <v>44418.381000000001</v>
      </c>
      <c r="D14520" t="str">
        <f t="shared" si="226"/>
        <v>2</v>
      </c>
    </row>
    <row r="14521" spans="1:4" x14ac:dyDescent="0.25">
      <c r="A14521">
        <v>197915</v>
      </c>
      <c r="B14521" t="s">
        <v>3</v>
      </c>
      <c r="C14521" s="2">
        <v>44337.29</v>
      </c>
      <c r="D14521" t="str">
        <f t="shared" si="226"/>
        <v>3</v>
      </c>
    </row>
    <row r="14522" spans="1:4" x14ac:dyDescent="0.25">
      <c r="A14522">
        <v>132517</v>
      </c>
      <c r="B14522" t="s">
        <v>18</v>
      </c>
      <c r="C14522" s="2">
        <v>44421.074000000001</v>
      </c>
      <c r="D14522" t="str">
        <f t="shared" si="226"/>
        <v>-4</v>
      </c>
    </row>
    <row r="14523" spans="1:4" x14ac:dyDescent="0.25">
      <c r="A14523">
        <v>99770</v>
      </c>
      <c r="B14523" t="s">
        <v>5</v>
      </c>
      <c r="C14523" s="2">
        <v>44413.175000000003</v>
      </c>
      <c r="D14523" t="str">
        <f t="shared" si="226"/>
        <v>2</v>
      </c>
    </row>
    <row r="14524" spans="1:4" x14ac:dyDescent="0.25">
      <c r="A14524">
        <v>230934</v>
      </c>
      <c r="B14524" t="s">
        <v>3</v>
      </c>
      <c r="C14524" s="2">
        <v>44385.279999999999</v>
      </c>
      <c r="D14524" t="str">
        <f t="shared" si="226"/>
        <v>3</v>
      </c>
    </row>
    <row r="14525" spans="1:4" x14ac:dyDescent="0.25">
      <c r="A14525">
        <v>165425</v>
      </c>
      <c r="B14525" t="s">
        <v>18</v>
      </c>
      <c r="C14525" s="2">
        <v>44441.127999999997</v>
      </c>
      <c r="D14525" t="str">
        <f t="shared" si="226"/>
        <v>-4</v>
      </c>
    </row>
    <row r="14526" spans="1:4" x14ac:dyDescent="0.25">
      <c r="A14526">
        <v>329277</v>
      </c>
      <c r="B14526" t="s">
        <v>7</v>
      </c>
      <c r="C14526" s="2">
        <v>44432.697</v>
      </c>
      <c r="D14526" t="str">
        <f t="shared" si="226"/>
        <v>0</v>
      </c>
    </row>
    <row r="14527" spans="1:4" x14ac:dyDescent="0.25">
      <c r="A14527">
        <v>34478</v>
      </c>
      <c r="B14527" t="s">
        <v>11</v>
      </c>
      <c r="C14527" s="2">
        <v>44341.963000000003</v>
      </c>
      <c r="D14527" t="str">
        <f t="shared" si="226"/>
        <v>-7</v>
      </c>
    </row>
    <row r="14528" spans="1:4" x14ac:dyDescent="0.25">
      <c r="A14528">
        <v>231145</v>
      </c>
      <c r="B14528" t="s">
        <v>2</v>
      </c>
      <c r="C14528" s="2">
        <v>44317.853999999999</v>
      </c>
      <c r="D14528" t="str">
        <f t="shared" si="226"/>
        <v>1</v>
      </c>
    </row>
    <row r="14529" spans="1:4" x14ac:dyDescent="0.25">
      <c r="A14529">
        <v>296692</v>
      </c>
      <c r="B14529" t="s">
        <v>19</v>
      </c>
      <c r="C14529" s="2">
        <v>44352.137999999999</v>
      </c>
      <c r="D14529" t="str">
        <f t="shared" si="226"/>
        <v>8</v>
      </c>
    </row>
    <row r="14530" spans="1:4" x14ac:dyDescent="0.25">
      <c r="A14530">
        <v>329504</v>
      </c>
      <c r="B14530" t="s">
        <v>16</v>
      </c>
      <c r="C14530" s="2">
        <v>44337.123</v>
      </c>
      <c r="D14530" t="str">
        <f t="shared" si="226"/>
        <v>-3</v>
      </c>
    </row>
    <row r="14531" spans="1:4" x14ac:dyDescent="0.25">
      <c r="A14531">
        <v>231220</v>
      </c>
      <c r="B14531" t="s">
        <v>5</v>
      </c>
      <c r="C14531" s="2">
        <v>44347.85</v>
      </c>
      <c r="D14531" t="str">
        <f t="shared" ref="D14531:D14594" si="227">IF(ISNUMBER(SEARCH("+",B14531)),MID(B14531,SEARCH("+",B14531)+1,1),IF(SEARCH("-",B14531),MID(B14531,SEARCH("-",B14531),2),""))</f>
        <v>2</v>
      </c>
    </row>
    <row r="14532" spans="1:4" x14ac:dyDescent="0.25">
      <c r="A14532">
        <v>34614</v>
      </c>
      <c r="B14532" t="s">
        <v>7</v>
      </c>
      <c r="C14532" s="2">
        <v>44339.201000000001</v>
      </c>
      <c r="D14532" t="str">
        <f t="shared" si="227"/>
        <v>0</v>
      </c>
    </row>
    <row r="14533" spans="1:4" x14ac:dyDescent="0.25">
      <c r="A14533">
        <v>296801</v>
      </c>
      <c r="B14533" t="s">
        <v>3</v>
      </c>
      <c r="C14533" s="2">
        <v>44355.95</v>
      </c>
      <c r="D14533" t="str">
        <f t="shared" si="227"/>
        <v>3</v>
      </c>
    </row>
    <row r="14534" spans="1:4" x14ac:dyDescent="0.25">
      <c r="A14534">
        <v>329586</v>
      </c>
      <c r="B14534" t="s">
        <v>7</v>
      </c>
      <c r="C14534" s="2">
        <v>44388.608</v>
      </c>
      <c r="D14534" t="str">
        <f t="shared" si="227"/>
        <v>0</v>
      </c>
    </row>
    <row r="14535" spans="1:4" x14ac:dyDescent="0.25">
      <c r="A14535">
        <v>133245</v>
      </c>
      <c r="B14535" t="s">
        <v>5</v>
      </c>
      <c r="C14535" s="2">
        <v>44400.2</v>
      </c>
      <c r="D14535" t="str">
        <f t="shared" si="227"/>
        <v>2</v>
      </c>
    </row>
    <row r="14536" spans="1:4" x14ac:dyDescent="0.25">
      <c r="A14536">
        <v>264326</v>
      </c>
      <c r="B14536" t="s">
        <v>5</v>
      </c>
      <c r="C14536" s="2">
        <v>44303.142</v>
      </c>
      <c r="D14536" t="str">
        <f t="shared" si="227"/>
        <v>2</v>
      </c>
    </row>
    <row r="14537" spans="1:4" x14ac:dyDescent="0.25">
      <c r="A14537">
        <v>35008</v>
      </c>
      <c r="B14537" t="s">
        <v>3</v>
      </c>
      <c r="C14537" s="2">
        <v>44344.504999999997</v>
      </c>
      <c r="D14537" t="str">
        <f t="shared" si="227"/>
        <v>3</v>
      </c>
    </row>
    <row r="14538" spans="1:4" x14ac:dyDescent="0.25">
      <c r="A14538">
        <v>264390</v>
      </c>
      <c r="B14538" t="s">
        <v>9</v>
      </c>
      <c r="C14538" s="2">
        <v>44367.345000000001</v>
      </c>
      <c r="D14538" t="str">
        <f t="shared" si="227"/>
        <v>6</v>
      </c>
    </row>
    <row r="14539" spans="1:4" x14ac:dyDescent="0.25">
      <c r="A14539">
        <v>166230</v>
      </c>
      <c r="B14539" t="s">
        <v>5</v>
      </c>
      <c r="C14539" s="2">
        <v>44441.65</v>
      </c>
      <c r="D14539" t="str">
        <f t="shared" si="227"/>
        <v>2</v>
      </c>
    </row>
    <row r="14540" spans="1:4" x14ac:dyDescent="0.25">
      <c r="A14540">
        <v>35218</v>
      </c>
      <c r="B14540" t="s">
        <v>9</v>
      </c>
      <c r="C14540" s="2">
        <v>44353.919000000002</v>
      </c>
      <c r="D14540" t="str">
        <f t="shared" si="227"/>
        <v>6</v>
      </c>
    </row>
    <row r="14541" spans="1:4" x14ac:dyDescent="0.25">
      <c r="A14541">
        <v>166294</v>
      </c>
      <c r="B14541" t="s">
        <v>5</v>
      </c>
      <c r="C14541" s="2">
        <v>44382.1</v>
      </c>
      <c r="D14541" t="str">
        <f t="shared" si="227"/>
        <v>2</v>
      </c>
    </row>
    <row r="14542" spans="1:4" x14ac:dyDescent="0.25">
      <c r="A14542">
        <v>231856</v>
      </c>
      <c r="B14542" t="s">
        <v>5</v>
      </c>
      <c r="C14542" s="2">
        <v>44293.982000000004</v>
      </c>
      <c r="D14542" t="str">
        <f t="shared" si="227"/>
        <v>2</v>
      </c>
    </row>
    <row r="14543" spans="1:4" x14ac:dyDescent="0.25">
      <c r="A14543">
        <v>231863</v>
      </c>
      <c r="B14543" t="s">
        <v>5</v>
      </c>
      <c r="C14543" s="2">
        <v>44361.853999999999</v>
      </c>
      <c r="D14543" t="str">
        <f t="shared" si="227"/>
        <v>2</v>
      </c>
    </row>
    <row r="14544" spans="1:4" x14ac:dyDescent="0.25">
      <c r="A14544">
        <v>2567</v>
      </c>
      <c r="B14544" t="s">
        <v>7</v>
      </c>
      <c r="C14544" s="2">
        <v>44430.459000000003</v>
      </c>
      <c r="D14544" t="str">
        <f t="shared" si="227"/>
        <v>0</v>
      </c>
    </row>
    <row r="14545" spans="1:4" x14ac:dyDescent="0.25">
      <c r="A14545">
        <v>68124</v>
      </c>
      <c r="B14545" t="s">
        <v>7</v>
      </c>
      <c r="C14545" s="2">
        <v>44434.597999999998</v>
      </c>
      <c r="D14545" t="str">
        <f t="shared" si="227"/>
        <v>0</v>
      </c>
    </row>
    <row r="14546" spans="1:4" x14ac:dyDescent="0.25">
      <c r="A14546">
        <v>68154</v>
      </c>
      <c r="B14546" t="s">
        <v>2</v>
      </c>
      <c r="C14546" s="2">
        <v>44410.402999999998</v>
      </c>
      <c r="D14546" t="str">
        <f t="shared" si="227"/>
        <v>1</v>
      </c>
    </row>
    <row r="14547" spans="1:4" x14ac:dyDescent="0.25">
      <c r="A14547">
        <v>330352</v>
      </c>
      <c r="B14547" t="s">
        <v>2</v>
      </c>
      <c r="C14547" s="2">
        <v>44441.294000000002</v>
      </c>
      <c r="D14547" t="str">
        <f t="shared" si="227"/>
        <v>1</v>
      </c>
    </row>
    <row r="14548" spans="1:4" x14ac:dyDescent="0.25">
      <c r="A14548">
        <v>199331</v>
      </c>
      <c r="B14548" t="s">
        <v>7</v>
      </c>
      <c r="C14548" s="2">
        <v>44363.08</v>
      </c>
      <c r="D14548" t="str">
        <f t="shared" si="227"/>
        <v>0</v>
      </c>
    </row>
    <row r="14549" spans="1:4" x14ac:dyDescent="0.25">
      <c r="A14549">
        <v>101030</v>
      </c>
      <c r="B14549" t="s">
        <v>3</v>
      </c>
      <c r="C14549" s="2">
        <v>44429.828999999998</v>
      </c>
      <c r="D14549" t="str">
        <f t="shared" si="227"/>
        <v>3</v>
      </c>
    </row>
    <row r="14550" spans="1:4" x14ac:dyDescent="0.25">
      <c r="A14550">
        <v>101057</v>
      </c>
      <c r="B14550" t="s">
        <v>5</v>
      </c>
      <c r="C14550" s="2">
        <v>44392.525999999998</v>
      </c>
      <c r="D14550" t="str">
        <f t="shared" si="227"/>
        <v>2</v>
      </c>
    </row>
    <row r="14551" spans="1:4" x14ac:dyDescent="0.25">
      <c r="A14551">
        <v>330492</v>
      </c>
      <c r="B14551" t="s">
        <v>5</v>
      </c>
      <c r="C14551" s="2">
        <v>44404.849000000002</v>
      </c>
      <c r="D14551" t="str">
        <f t="shared" si="227"/>
        <v>2</v>
      </c>
    </row>
    <row r="14552" spans="1:4" x14ac:dyDescent="0.25">
      <c r="A14552">
        <v>101183</v>
      </c>
      <c r="B14552" t="s">
        <v>7</v>
      </c>
      <c r="C14552" s="2">
        <v>44393.067999999999</v>
      </c>
      <c r="D14552" t="str">
        <f t="shared" si="227"/>
        <v>0</v>
      </c>
    </row>
    <row r="14553" spans="1:4" x14ac:dyDescent="0.25">
      <c r="A14553">
        <v>199529</v>
      </c>
      <c r="B14553" t="s">
        <v>3</v>
      </c>
      <c r="C14553" s="2">
        <v>44335.860999999997</v>
      </c>
      <c r="D14553" t="str">
        <f t="shared" si="227"/>
        <v>3</v>
      </c>
    </row>
    <row r="14554" spans="1:4" x14ac:dyDescent="0.25">
      <c r="A14554">
        <v>232332</v>
      </c>
      <c r="B14554" t="s">
        <v>2</v>
      </c>
      <c r="C14554" s="2">
        <v>44409.125999999997</v>
      </c>
      <c r="D14554" t="str">
        <f t="shared" si="227"/>
        <v>1</v>
      </c>
    </row>
    <row r="14555" spans="1:4" x14ac:dyDescent="0.25">
      <c r="A14555">
        <v>232351</v>
      </c>
      <c r="B14555" t="s">
        <v>3</v>
      </c>
      <c r="C14555" s="2">
        <v>44325.476999999999</v>
      </c>
      <c r="D14555" t="str">
        <f t="shared" si="227"/>
        <v>3</v>
      </c>
    </row>
    <row r="14556" spans="1:4" x14ac:dyDescent="0.25">
      <c r="A14556">
        <v>3006</v>
      </c>
      <c r="B14556" t="s">
        <v>5</v>
      </c>
      <c r="C14556" s="2">
        <v>44368.279000000002</v>
      </c>
      <c r="D14556" t="str">
        <f t="shared" si="227"/>
        <v>2</v>
      </c>
    </row>
    <row r="14557" spans="1:4" x14ac:dyDescent="0.25">
      <c r="A14557">
        <v>199634</v>
      </c>
      <c r="B14557" t="s">
        <v>2</v>
      </c>
      <c r="C14557" s="2">
        <v>44330.822999999997</v>
      </c>
      <c r="D14557" t="str">
        <f t="shared" si="227"/>
        <v>1</v>
      </c>
    </row>
    <row r="14558" spans="1:4" x14ac:dyDescent="0.25">
      <c r="A14558">
        <v>199698</v>
      </c>
      <c r="B14558" t="s">
        <v>2</v>
      </c>
      <c r="C14558" s="2">
        <v>44301.033000000003</v>
      </c>
      <c r="D14558" t="str">
        <f t="shared" si="227"/>
        <v>1</v>
      </c>
    </row>
    <row r="14559" spans="1:4" x14ac:dyDescent="0.25">
      <c r="A14559">
        <v>3096</v>
      </c>
      <c r="B14559" t="s">
        <v>6</v>
      </c>
      <c r="C14559" s="2">
        <v>44437.483999999997</v>
      </c>
      <c r="D14559" t="str">
        <f t="shared" si="227"/>
        <v>4</v>
      </c>
    </row>
    <row r="14560" spans="1:4" x14ac:dyDescent="0.25">
      <c r="A14560">
        <v>35902</v>
      </c>
      <c r="B14560" t="s">
        <v>2</v>
      </c>
      <c r="C14560" s="2">
        <v>44311.161999999997</v>
      </c>
      <c r="D14560" t="str">
        <f t="shared" si="227"/>
        <v>1</v>
      </c>
    </row>
    <row r="14561" spans="1:4" x14ac:dyDescent="0.25">
      <c r="A14561">
        <v>298054</v>
      </c>
      <c r="B14561" t="s">
        <v>5</v>
      </c>
      <c r="C14561" s="2">
        <v>44408.485999999997</v>
      </c>
      <c r="D14561" t="str">
        <f t="shared" si="227"/>
        <v>2</v>
      </c>
    </row>
    <row r="14562" spans="1:4" x14ac:dyDescent="0.25">
      <c r="A14562">
        <v>199817</v>
      </c>
      <c r="B14562" t="s">
        <v>2</v>
      </c>
      <c r="C14562" s="2">
        <v>44336.81</v>
      </c>
      <c r="D14562" t="str">
        <f t="shared" si="227"/>
        <v>1</v>
      </c>
    </row>
    <row r="14563" spans="1:4" x14ac:dyDescent="0.25">
      <c r="A14563">
        <v>3242</v>
      </c>
      <c r="B14563" t="s">
        <v>2</v>
      </c>
      <c r="C14563" s="2">
        <v>44392.317999999999</v>
      </c>
      <c r="D14563" t="str">
        <f t="shared" si="227"/>
        <v>1</v>
      </c>
    </row>
    <row r="14564" spans="1:4" x14ac:dyDescent="0.25">
      <c r="A14564">
        <v>167103</v>
      </c>
      <c r="B14564" t="s">
        <v>2</v>
      </c>
      <c r="C14564" s="2">
        <v>44368.332000000002</v>
      </c>
      <c r="D14564" t="str">
        <f t="shared" si="227"/>
        <v>1</v>
      </c>
    </row>
    <row r="14565" spans="1:4" x14ac:dyDescent="0.25">
      <c r="A14565">
        <v>232653</v>
      </c>
      <c r="B14565" t="s">
        <v>5</v>
      </c>
      <c r="C14565" s="2">
        <v>44316.334000000003</v>
      </c>
      <c r="D14565" t="str">
        <f t="shared" si="227"/>
        <v>2</v>
      </c>
    </row>
    <row r="14566" spans="1:4" x14ac:dyDescent="0.25">
      <c r="A14566">
        <v>298222</v>
      </c>
      <c r="B14566" t="s">
        <v>6</v>
      </c>
      <c r="C14566" s="2">
        <v>44329.764000000003</v>
      </c>
      <c r="D14566" t="str">
        <f t="shared" si="227"/>
        <v>4</v>
      </c>
    </row>
    <row r="14567" spans="1:4" x14ac:dyDescent="0.25">
      <c r="A14567">
        <v>298230</v>
      </c>
      <c r="B14567" t="s">
        <v>5</v>
      </c>
      <c r="C14567" s="2">
        <v>44302.571000000004</v>
      </c>
      <c r="D14567" t="str">
        <f t="shared" si="227"/>
        <v>2</v>
      </c>
    </row>
    <row r="14568" spans="1:4" x14ac:dyDescent="0.25">
      <c r="A14568">
        <v>3437</v>
      </c>
      <c r="B14568" t="s">
        <v>12</v>
      </c>
      <c r="C14568" s="2">
        <v>44366.87</v>
      </c>
      <c r="D14568" t="str">
        <f t="shared" si="227"/>
        <v>7</v>
      </c>
    </row>
    <row r="14569" spans="1:4" x14ac:dyDescent="0.25">
      <c r="A14569">
        <v>3469</v>
      </c>
      <c r="B14569" t="s">
        <v>5</v>
      </c>
      <c r="C14569" s="2">
        <v>44442.900999999998</v>
      </c>
      <c r="D14569" t="str">
        <f t="shared" si="227"/>
        <v>2</v>
      </c>
    </row>
    <row r="14570" spans="1:4" x14ac:dyDescent="0.25">
      <c r="A14570">
        <v>36286</v>
      </c>
      <c r="B14570" t="s">
        <v>14</v>
      </c>
      <c r="C14570" s="2">
        <v>44382.256999999998</v>
      </c>
      <c r="D14570" t="str">
        <f t="shared" si="227"/>
        <v>1</v>
      </c>
    </row>
    <row r="14571" spans="1:4" x14ac:dyDescent="0.25">
      <c r="A14571">
        <v>101826</v>
      </c>
      <c r="B14571" t="s">
        <v>12</v>
      </c>
      <c r="C14571" s="2">
        <v>44310.499000000003</v>
      </c>
      <c r="D14571" t="str">
        <f t="shared" si="227"/>
        <v>7</v>
      </c>
    </row>
    <row r="14572" spans="1:4" x14ac:dyDescent="0.25">
      <c r="A14572">
        <v>167391</v>
      </c>
      <c r="B14572" t="s">
        <v>7</v>
      </c>
      <c r="C14572" s="2">
        <v>44345.983</v>
      </c>
      <c r="D14572" t="str">
        <f t="shared" si="227"/>
        <v>0</v>
      </c>
    </row>
    <row r="14573" spans="1:4" x14ac:dyDescent="0.25">
      <c r="A14573">
        <v>36416</v>
      </c>
      <c r="B14573" t="s">
        <v>7</v>
      </c>
      <c r="C14573" s="2">
        <v>44387.783000000003</v>
      </c>
      <c r="D14573" t="str">
        <f t="shared" si="227"/>
        <v>0</v>
      </c>
    </row>
    <row r="14574" spans="1:4" x14ac:dyDescent="0.25">
      <c r="A14574">
        <v>101975</v>
      </c>
      <c r="B14574" t="s">
        <v>12</v>
      </c>
      <c r="C14574" s="2">
        <v>44295.048000000003</v>
      </c>
      <c r="D14574" t="str">
        <f t="shared" si="227"/>
        <v>7</v>
      </c>
    </row>
    <row r="14575" spans="1:4" x14ac:dyDescent="0.25">
      <c r="A14575">
        <v>265894</v>
      </c>
      <c r="B14575" t="s">
        <v>3</v>
      </c>
      <c r="C14575" s="2">
        <v>44417.654000000002</v>
      </c>
      <c r="D14575" t="str">
        <f t="shared" si="227"/>
        <v>3</v>
      </c>
    </row>
    <row r="14576" spans="1:4" x14ac:dyDescent="0.25">
      <c r="A14576">
        <v>134835</v>
      </c>
      <c r="B14576" t="s">
        <v>2</v>
      </c>
      <c r="C14576" s="2">
        <v>44386.495000000003</v>
      </c>
      <c r="D14576" t="str">
        <f t="shared" si="227"/>
        <v>1</v>
      </c>
    </row>
    <row r="14577" spans="1:4" x14ac:dyDescent="0.25">
      <c r="A14577">
        <v>200468</v>
      </c>
      <c r="B14577" t="s">
        <v>7</v>
      </c>
      <c r="C14577" s="2">
        <v>44404.160000000003</v>
      </c>
      <c r="D14577" t="str">
        <f t="shared" si="227"/>
        <v>0</v>
      </c>
    </row>
    <row r="14578" spans="1:4" x14ac:dyDescent="0.25">
      <c r="A14578">
        <v>200566</v>
      </c>
      <c r="B14578" t="s">
        <v>5</v>
      </c>
      <c r="C14578" s="2">
        <v>44403.682000000001</v>
      </c>
      <c r="D14578" t="str">
        <f t="shared" si="227"/>
        <v>2</v>
      </c>
    </row>
    <row r="14579" spans="1:4" x14ac:dyDescent="0.25">
      <c r="A14579">
        <v>233354</v>
      </c>
      <c r="B14579" t="s">
        <v>2</v>
      </c>
      <c r="C14579" s="2">
        <v>44292.033000000003</v>
      </c>
      <c r="D14579" t="str">
        <f t="shared" si="227"/>
        <v>1</v>
      </c>
    </row>
    <row r="14580" spans="1:4" x14ac:dyDescent="0.25">
      <c r="A14580">
        <v>135064</v>
      </c>
      <c r="B14580" t="s">
        <v>2</v>
      </c>
      <c r="C14580" s="2">
        <v>44359.637999999999</v>
      </c>
      <c r="D14580" t="str">
        <f t="shared" si="227"/>
        <v>1</v>
      </c>
    </row>
    <row r="14581" spans="1:4" x14ac:dyDescent="0.25">
      <c r="A14581">
        <v>298930</v>
      </c>
      <c r="B14581" t="s">
        <v>2</v>
      </c>
      <c r="C14581" s="2">
        <v>44351.675000000003</v>
      </c>
      <c r="D14581" t="str">
        <f t="shared" si="227"/>
        <v>1</v>
      </c>
    </row>
    <row r="14582" spans="1:4" x14ac:dyDescent="0.25">
      <c r="A14582">
        <v>200642</v>
      </c>
      <c r="B14582" t="s">
        <v>7</v>
      </c>
      <c r="C14582" s="2">
        <v>44365.837</v>
      </c>
      <c r="D14582" t="str">
        <f t="shared" si="227"/>
        <v>0</v>
      </c>
    </row>
    <row r="14583" spans="1:4" x14ac:dyDescent="0.25">
      <c r="A14583">
        <v>200707</v>
      </c>
      <c r="B14583" t="s">
        <v>5</v>
      </c>
      <c r="C14583" s="2">
        <v>44378.540999999997</v>
      </c>
      <c r="D14583" t="str">
        <f t="shared" si="227"/>
        <v>2</v>
      </c>
    </row>
    <row r="14584" spans="1:4" x14ac:dyDescent="0.25">
      <c r="A14584">
        <v>299038</v>
      </c>
      <c r="B14584" t="s">
        <v>7</v>
      </c>
      <c r="C14584" s="2">
        <v>44339.237000000001</v>
      </c>
      <c r="D14584" t="str">
        <f t="shared" si="227"/>
        <v>0</v>
      </c>
    </row>
    <row r="14585" spans="1:4" x14ac:dyDescent="0.25">
      <c r="A14585">
        <v>331921</v>
      </c>
      <c r="B14585" t="s">
        <v>5</v>
      </c>
      <c r="C14585" s="2">
        <v>44362.084000000003</v>
      </c>
      <c r="D14585" t="str">
        <f t="shared" si="227"/>
        <v>2</v>
      </c>
    </row>
    <row r="14586" spans="1:4" x14ac:dyDescent="0.25">
      <c r="A14586">
        <v>299181</v>
      </c>
      <c r="B14586" t="s">
        <v>7</v>
      </c>
      <c r="C14586" s="2">
        <v>44436.76</v>
      </c>
      <c r="D14586" t="str">
        <f t="shared" si="227"/>
        <v>0</v>
      </c>
    </row>
    <row r="14587" spans="1:4" x14ac:dyDescent="0.25">
      <c r="A14587">
        <v>331987</v>
      </c>
      <c r="B14587" t="s">
        <v>7</v>
      </c>
      <c r="C14587" s="2">
        <v>44334.942000000003</v>
      </c>
      <c r="D14587" t="str">
        <f t="shared" si="227"/>
        <v>0</v>
      </c>
    </row>
    <row r="14588" spans="1:4" x14ac:dyDescent="0.25">
      <c r="A14588">
        <v>266484</v>
      </c>
      <c r="B14588" t="s">
        <v>3</v>
      </c>
      <c r="C14588" s="2">
        <v>44324.281000000003</v>
      </c>
      <c r="D14588" t="str">
        <f t="shared" si="227"/>
        <v>3</v>
      </c>
    </row>
    <row r="14589" spans="1:4" x14ac:dyDescent="0.25">
      <c r="A14589">
        <v>233736</v>
      </c>
      <c r="B14589" t="s">
        <v>7</v>
      </c>
      <c r="C14589" s="2">
        <v>44439.760999999999</v>
      </c>
      <c r="D14589" t="str">
        <f t="shared" si="227"/>
        <v>0</v>
      </c>
    </row>
    <row r="14590" spans="1:4" x14ac:dyDescent="0.25">
      <c r="A14590">
        <v>233763</v>
      </c>
      <c r="B14590" t="s">
        <v>2</v>
      </c>
      <c r="C14590" s="2">
        <v>44384.171000000002</v>
      </c>
      <c r="D14590" t="str">
        <f t="shared" si="227"/>
        <v>1</v>
      </c>
    </row>
    <row r="14591" spans="1:4" x14ac:dyDescent="0.25">
      <c r="A14591">
        <v>266536</v>
      </c>
      <c r="B14591" t="s">
        <v>2</v>
      </c>
      <c r="C14591" s="2">
        <v>44285.116999999998</v>
      </c>
      <c r="D14591" t="str">
        <f t="shared" si="227"/>
        <v>1</v>
      </c>
    </row>
    <row r="14592" spans="1:4" x14ac:dyDescent="0.25">
      <c r="A14592">
        <v>299321</v>
      </c>
      <c r="B14592" t="s">
        <v>5</v>
      </c>
      <c r="C14592" s="2">
        <v>44384.648000000001</v>
      </c>
      <c r="D14592" t="str">
        <f t="shared" si="227"/>
        <v>2</v>
      </c>
    </row>
    <row r="14593" spans="1:4" x14ac:dyDescent="0.25">
      <c r="A14593">
        <v>102740</v>
      </c>
      <c r="B14593" t="s">
        <v>2</v>
      </c>
      <c r="C14593" s="2">
        <v>44291.084000000003</v>
      </c>
      <c r="D14593" t="str">
        <f t="shared" si="227"/>
        <v>1</v>
      </c>
    </row>
    <row r="14594" spans="1:4" x14ac:dyDescent="0.25">
      <c r="A14594">
        <v>299366</v>
      </c>
      <c r="B14594" t="s">
        <v>7</v>
      </c>
      <c r="C14594" s="2">
        <v>44301.071000000004</v>
      </c>
      <c r="D14594" t="str">
        <f t="shared" si="227"/>
        <v>0</v>
      </c>
    </row>
    <row r="14595" spans="1:4" x14ac:dyDescent="0.25">
      <c r="A14595">
        <v>168310</v>
      </c>
      <c r="B14595" t="s">
        <v>2</v>
      </c>
      <c r="C14595" s="2">
        <v>44370.478000000003</v>
      </c>
      <c r="D14595" t="str">
        <f t="shared" ref="D14595:D14658" si="228">IF(ISNUMBER(SEARCH("+",B14595)),MID(B14595,SEARCH("+",B14595)+1,1),IF(SEARCH("-",B14595),MID(B14595,SEARCH("-",B14595),2),""))</f>
        <v>1</v>
      </c>
    </row>
    <row r="14596" spans="1:4" x14ac:dyDescent="0.25">
      <c r="A14596">
        <v>70030</v>
      </c>
      <c r="B14596" t="s">
        <v>5</v>
      </c>
      <c r="C14596" s="2">
        <v>44368.671999999999</v>
      </c>
      <c r="D14596" t="str">
        <f t="shared" si="228"/>
        <v>2</v>
      </c>
    </row>
    <row r="14597" spans="1:4" x14ac:dyDescent="0.25">
      <c r="A14597">
        <v>201103</v>
      </c>
      <c r="B14597" t="s">
        <v>2</v>
      </c>
      <c r="C14597" s="2">
        <v>44429.409</v>
      </c>
      <c r="D14597" t="str">
        <f t="shared" si="228"/>
        <v>1</v>
      </c>
    </row>
    <row r="14598" spans="1:4" x14ac:dyDescent="0.25">
      <c r="A14598">
        <v>299459</v>
      </c>
      <c r="B14598" t="s">
        <v>12</v>
      </c>
      <c r="C14598" s="2">
        <v>44423.843999999997</v>
      </c>
      <c r="D14598" t="str">
        <f t="shared" si="228"/>
        <v>7</v>
      </c>
    </row>
    <row r="14599" spans="1:4" x14ac:dyDescent="0.25">
      <c r="A14599">
        <v>70109</v>
      </c>
      <c r="B14599" t="s">
        <v>2</v>
      </c>
      <c r="C14599" s="2">
        <v>44322.46</v>
      </c>
      <c r="D14599" t="str">
        <f t="shared" si="228"/>
        <v>1</v>
      </c>
    </row>
    <row r="14600" spans="1:4" x14ac:dyDescent="0.25">
      <c r="A14600">
        <v>299495</v>
      </c>
      <c r="B14600" t="s">
        <v>17</v>
      </c>
      <c r="C14600" s="2">
        <v>44437.542000000001</v>
      </c>
      <c r="D14600" t="str">
        <f t="shared" si="228"/>
        <v>-8</v>
      </c>
    </row>
    <row r="14601" spans="1:4" x14ac:dyDescent="0.25">
      <c r="A14601">
        <v>201234</v>
      </c>
      <c r="B14601" t="s">
        <v>12</v>
      </c>
      <c r="C14601" s="2">
        <v>44375.999000000003</v>
      </c>
      <c r="D14601" t="str">
        <f t="shared" si="228"/>
        <v>7</v>
      </c>
    </row>
    <row r="14602" spans="1:4" x14ac:dyDescent="0.25">
      <c r="A14602">
        <v>4723</v>
      </c>
      <c r="B14602" t="s">
        <v>8</v>
      </c>
      <c r="C14602" s="2">
        <v>44437.059000000001</v>
      </c>
      <c r="D14602" t="str">
        <f t="shared" si="228"/>
        <v>5</v>
      </c>
    </row>
    <row r="14603" spans="1:4" x14ac:dyDescent="0.25">
      <c r="A14603">
        <v>201382</v>
      </c>
      <c r="B14603" t="s">
        <v>5</v>
      </c>
      <c r="C14603" s="2">
        <v>44292.377</v>
      </c>
      <c r="D14603" t="str">
        <f t="shared" si="228"/>
        <v>2</v>
      </c>
    </row>
    <row r="14604" spans="1:4" x14ac:dyDescent="0.25">
      <c r="A14604">
        <v>4873</v>
      </c>
      <c r="B14604" t="s">
        <v>3</v>
      </c>
      <c r="C14604" s="2">
        <v>44368.444000000003</v>
      </c>
      <c r="D14604" t="str">
        <f t="shared" si="228"/>
        <v>3</v>
      </c>
    </row>
    <row r="14605" spans="1:4" x14ac:dyDescent="0.25">
      <c r="A14605">
        <v>103207</v>
      </c>
      <c r="B14605" t="s">
        <v>13</v>
      </c>
      <c r="C14605" s="2">
        <v>44370.470999999998</v>
      </c>
      <c r="D14605" t="str">
        <f t="shared" si="228"/>
        <v>-5</v>
      </c>
    </row>
    <row r="14606" spans="1:4" x14ac:dyDescent="0.25">
      <c r="A14606">
        <v>168792</v>
      </c>
      <c r="B14606" t="s">
        <v>5</v>
      </c>
      <c r="C14606" s="2">
        <v>44325.328000000001</v>
      </c>
      <c r="D14606" t="str">
        <f t="shared" si="228"/>
        <v>2</v>
      </c>
    </row>
    <row r="14607" spans="1:4" x14ac:dyDescent="0.25">
      <c r="A14607">
        <v>234387</v>
      </c>
      <c r="B14607" t="s">
        <v>2</v>
      </c>
      <c r="C14607" s="2">
        <v>44431.476000000002</v>
      </c>
      <c r="D14607" t="str">
        <f t="shared" si="228"/>
        <v>1</v>
      </c>
    </row>
    <row r="14608" spans="1:4" x14ac:dyDescent="0.25">
      <c r="A14608">
        <v>332694</v>
      </c>
      <c r="B14608" t="s">
        <v>2</v>
      </c>
      <c r="C14608" s="2">
        <v>44351.233999999997</v>
      </c>
      <c r="D14608" t="str">
        <f t="shared" si="228"/>
        <v>1</v>
      </c>
    </row>
    <row r="14609" spans="1:4" x14ac:dyDescent="0.25">
      <c r="A14609">
        <v>299922</v>
      </c>
      <c r="B14609" t="s">
        <v>3</v>
      </c>
      <c r="C14609" s="2">
        <v>44320.478999999999</v>
      </c>
      <c r="D14609" t="str">
        <f t="shared" si="228"/>
        <v>3</v>
      </c>
    </row>
    <row r="14610" spans="1:4" x14ac:dyDescent="0.25">
      <c r="A14610">
        <v>5037</v>
      </c>
      <c r="B14610" t="s">
        <v>7</v>
      </c>
      <c r="C14610" s="2">
        <v>44344.067999999999</v>
      </c>
      <c r="D14610" t="str">
        <f t="shared" si="228"/>
        <v>0</v>
      </c>
    </row>
    <row r="14611" spans="1:4" x14ac:dyDescent="0.25">
      <c r="A14611">
        <v>5048</v>
      </c>
      <c r="B14611" t="s">
        <v>16</v>
      </c>
      <c r="C14611" s="2">
        <v>44427.582999999999</v>
      </c>
      <c r="D14611" t="str">
        <f t="shared" si="228"/>
        <v>-3</v>
      </c>
    </row>
    <row r="14612" spans="1:4" x14ac:dyDescent="0.25">
      <c r="A14612">
        <v>201679</v>
      </c>
      <c r="B14612" t="s">
        <v>3</v>
      </c>
      <c r="C14612" s="2">
        <v>44308.336000000003</v>
      </c>
      <c r="D14612" t="str">
        <f t="shared" si="228"/>
        <v>3</v>
      </c>
    </row>
    <row r="14613" spans="1:4" x14ac:dyDescent="0.25">
      <c r="A14613">
        <v>70642</v>
      </c>
      <c r="B14613" t="s">
        <v>5</v>
      </c>
      <c r="C14613" s="2">
        <v>44326.392</v>
      </c>
      <c r="D14613" t="str">
        <f t="shared" si="228"/>
        <v>2</v>
      </c>
    </row>
    <row r="14614" spans="1:4" x14ac:dyDescent="0.25">
      <c r="A14614">
        <v>5125</v>
      </c>
      <c r="B14614" t="s">
        <v>2</v>
      </c>
      <c r="C14614" s="2">
        <v>44299.608999999997</v>
      </c>
      <c r="D14614" t="str">
        <f t="shared" si="228"/>
        <v>1</v>
      </c>
    </row>
    <row r="14615" spans="1:4" x14ac:dyDescent="0.25">
      <c r="A14615">
        <v>70811</v>
      </c>
      <c r="B14615" t="s">
        <v>7</v>
      </c>
      <c r="C14615" s="2">
        <v>44333.987000000001</v>
      </c>
      <c r="D14615" t="str">
        <f t="shared" si="228"/>
        <v>0</v>
      </c>
    </row>
    <row r="14616" spans="1:4" x14ac:dyDescent="0.25">
      <c r="A14616">
        <v>5301</v>
      </c>
      <c r="B14616" t="s">
        <v>5</v>
      </c>
      <c r="C14616" s="2">
        <v>44380.911999999997</v>
      </c>
      <c r="D14616" t="str">
        <f t="shared" si="228"/>
        <v>2</v>
      </c>
    </row>
    <row r="14617" spans="1:4" x14ac:dyDescent="0.25">
      <c r="A14617">
        <v>136399</v>
      </c>
      <c r="B14617" t="s">
        <v>2</v>
      </c>
      <c r="C14617" s="2">
        <v>44326.114000000001</v>
      </c>
      <c r="D14617" t="str">
        <f t="shared" si="228"/>
        <v>1</v>
      </c>
    </row>
    <row r="14618" spans="1:4" x14ac:dyDescent="0.25">
      <c r="A14618">
        <v>169173</v>
      </c>
      <c r="B14618" t="s">
        <v>3</v>
      </c>
      <c r="C14618" s="2">
        <v>44358.671999999999</v>
      </c>
      <c r="D14618" t="str">
        <f t="shared" si="228"/>
        <v>3</v>
      </c>
    </row>
    <row r="14619" spans="1:4" x14ac:dyDescent="0.25">
      <c r="A14619">
        <v>300270</v>
      </c>
      <c r="B14619" t="s">
        <v>7</v>
      </c>
      <c r="C14619" s="2">
        <v>44435.343999999997</v>
      </c>
      <c r="D14619" t="str">
        <f t="shared" si="228"/>
        <v>0</v>
      </c>
    </row>
    <row r="14620" spans="1:4" x14ac:dyDescent="0.25">
      <c r="A14620">
        <v>201992</v>
      </c>
      <c r="B14620" t="s">
        <v>3</v>
      </c>
      <c r="C14620" s="2">
        <v>44417.368000000002</v>
      </c>
      <c r="D14620" t="str">
        <f t="shared" si="228"/>
        <v>3</v>
      </c>
    </row>
    <row r="14621" spans="1:4" x14ac:dyDescent="0.25">
      <c r="A14621">
        <v>103769</v>
      </c>
      <c r="B14621" t="s">
        <v>7</v>
      </c>
      <c r="C14621" s="2">
        <v>44393.042999999998</v>
      </c>
      <c r="D14621" t="str">
        <f t="shared" si="228"/>
        <v>0</v>
      </c>
    </row>
    <row r="14622" spans="1:4" x14ac:dyDescent="0.25">
      <c r="A14622">
        <v>300379</v>
      </c>
      <c r="B14622" t="s">
        <v>7</v>
      </c>
      <c r="C14622" s="2">
        <v>44440.87</v>
      </c>
      <c r="D14622" t="str">
        <f t="shared" si="228"/>
        <v>0</v>
      </c>
    </row>
    <row r="14623" spans="1:4" x14ac:dyDescent="0.25">
      <c r="A14623">
        <v>169351</v>
      </c>
      <c r="B14623" t="s">
        <v>3</v>
      </c>
      <c r="C14623" s="2">
        <v>44297.627999999997</v>
      </c>
      <c r="D14623" t="str">
        <f t="shared" si="228"/>
        <v>3</v>
      </c>
    </row>
    <row r="14624" spans="1:4" x14ac:dyDescent="0.25">
      <c r="A14624">
        <v>136643</v>
      </c>
      <c r="B14624" t="s">
        <v>2</v>
      </c>
      <c r="C14624" s="2">
        <v>44420.718000000001</v>
      </c>
      <c r="D14624" t="str">
        <f t="shared" si="228"/>
        <v>1</v>
      </c>
    </row>
    <row r="14625" spans="1:4" x14ac:dyDescent="0.25">
      <c r="A14625">
        <v>5571</v>
      </c>
      <c r="B14625" t="s">
        <v>7</v>
      </c>
      <c r="C14625" s="2">
        <v>44404.74</v>
      </c>
      <c r="D14625" t="str">
        <f t="shared" si="228"/>
        <v>0</v>
      </c>
    </row>
    <row r="14626" spans="1:4" x14ac:dyDescent="0.25">
      <c r="A14626">
        <v>202184</v>
      </c>
      <c r="B14626" t="s">
        <v>8</v>
      </c>
      <c r="C14626" s="2">
        <v>44403.743999999999</v>
      </c>
      <c r="D14626" t="str">
        <f t="shared" si="228"/>
        <v>5</v>
      </c>
    </row>
    <row r="14627" spans="1:4" x14ac:dyDescent="0.25">
      <c r="A14627">
        <v>136707</v>
      </c>
      <c r="B14627" t="s">
        <v>3</v>
      </c>
      <c r="C14627" s="2">
        <v>44372.125</v>
      </c>
      <c r="D14627" t="str">
        <f t="shared" si="228"/>
        <v>3</v>
      </c>
    </row>
    <row r="14628" spans="1:4" x14ac:dyDescent="0.25">
      <c r="A14628">
        <v>267848</v>
      </c>
      <c r="B14628" t="s">
        <v>7</v>
      </c>
      <c r="C14628" s="2">
        <v>44398.766000000003</v>
      </c>
      <c r="D14628" t="str">
        <f t="shared" si="228"/>
        <v>0</v>
      </c>
    </row>
    <row r="14629" spans="1:4" x14ac:dyDescent="0.25">
      <c r="A14629">
        <v>300628</v>
      </c>
      <c r="B14629" t="s">
        <v>5</v>
      </c>
      <c r="C14629" s="2">
        <v>44360.266000000003</v>
      </c>
      <c r="D14629" t="str">
        <f t="shared" si="228"/>
        <v>2</v>
      </c>
    </row>
    <row r="14630" spans="1:4" x14ac:dyDescent="0.25">
      <c r="A14630">
        <v>71268</v>
      </c>
      <c r="B14630" t="s">
        <v>18</v>
      </c>
      <c r="C14630" s="2">
        <v>44317.078000000001</v>
      </c>
      <c r="D14630" t="str">
        <f t="shared" si="228"/>
        <v>-4</v>
      </c>
    </row>
    <row r="14631" spans="1:4" x14ac:dyDescent="0.25">
      <c r="A14631">
        <v>136843</v>
      </c>
      <c r="B14631" t="s">
        <v>5</v>
      </c>
      <c r="C14631" s="2">
        <v>44297.226000000002</v>
      </c>
      <c r="D14631" t="str">
        <f t="shared" si="228"/>
        <v>2</v>
      </c>
    </row>
    <row r="14632" spans="1:4" x14ac:dyDescent="0.25">
      <c r="A14632">
        <v>104083</v>
      </c>
      <c r="B14632" t="s">
        <v>5</v>
      </c>
      <c r="C14632" s="2">
        <v>44374.461000000003</v>
      </c>
      <c r="D14632" t="str">
        <f t="shared" si="228"/>
        <v>2</v>
      </c>
    </row>
    <row r="14633" spans="1:4" x14ac:dyDescent="0.25">
      <c r="A14633">
        <v>136949</v>
      </c>
      <c r="B14633" t="s">
        <v>2</v>
      </c>
      <c r="C14633" s="2">
        <v>44351.928</v>
      </c>
      <c r="D14633" t="str">
        <f t="shared" si="228"/>
        <v>1</v>
      </c>
    </row>
    <row r="14634" spans="1:4" x14ac:dyDescent="0.25">
      <c r="A14634">
        <v>5988</v>
      </c>
      <c r="B14634" t="s">
        <v>7</v>
      </c>
      <c r="C14634" s="2">
        <v>44340.442000000003</v>
      </c>
      <c r="D14634" t="str">
        <f t="shared" si="228"/>
        <v>0</v>
      </c>
    </row>
    <row r="14635" spans="1:4" x14ac:dyDescent="0.25">
      <c r="A14635">
        <v>235392</v>
      </c>
      <c r="B14635" t="s">
        <v>5</v>
      </c>
      <c r="C14635" s="2">
        <v>44439.678999999996</v>
      </c>
      <c r="D14635" t="str">
        <f t="shared" si="228"/>
        <v>2</v>
      </c>
    </row>
    <row r="14636" spans="1:4" x14ac:dyDescent="0.25">
      <c r="A14636">
        <v>235397</v>
      </c>
      <c r="B14636" t="s">
        <v>5</v>
      </c>
      <c r="C14636" s="2">
        <v>44420.614000000001</v>
      </c>
      <c r="D14636" t="str">
        <f t="shared" si="228"/>
        <v>2</v>
      </c>
    </row>
    <row r="14637" spans="1:4" x14ac:dyDescent="0.25">
      <c r="A14637">
        <v>268177</v>
      </c>
      <c r="B14637" t="s">
        <v>2</v>
      </c>
      <c r="C14637" s="2">
        <v>44427.686000000002</v>
      </c>
      <c r="D14637" t="str">
        <f t="shared" si="228"/>
        <v>1</v>
      </c>
    </row>
    <row r="14638" spans="1:4" x14ac:dyDescent="0.25">
      <c r="A14638">
        <v>6088</v>
      </c>
      <c r="B14638" t="s">
        <v>3</v>
      </c>
      <c r="C14638" s="2">
        <v>44292.347999999998</v>
      </c>
      <c r="D14638" t="str">
        <f t="shared" si="228"/>
        <v>3</v>
      </c>
    </row>
    <row r="14639" spans="1:4" x14ac:dyDescent="0.25">
      <c r="A14639">
        <v>6158</v>
      </c>
      <c r="B14639" t="s">
        <v>6</v>
      </c>
      <c r="C14639" s="2">
        <v>44367.245999999999</v>
      </c>
      <c r="D14639" t="str">
        <f t="shared" si="228"/>
        <v>4</v>
      </c>
    </row>
    <row r="14640" spans="1:4" x14ac:dyDescent="0.25">
      <c r="A14640">
        <v>170030</v>
      </c>
      <c r="B14640" t="s">
        <v>2</v>
      </c>
      <c r="C14640" s="2">
        <v>44358.69</v>
      </c>
      <c r="D14640" t="str">
        <f t="shared" si="228"/>
        <v>1</v>
      </c>
    </row>
    <row r="14641" spans="1:4" x14ac:dyDescent="0.25">
      <c r="A14641">
        <v>71744</v>
      </c>
      <c r="B14641" t="s">
        <v>2</v>
      </c>
      <c r="C14641" s="2">
        <v>44346.894</v>
      </c>
      <c r="D14641" t="str">
        <f t="shared" si="228"/>
        <v>1</v>
      </c>
    </row>
    <row r="14642" spans="1:4" x14ac:dyDescent="0.25">
      <c r="A14642">
        <v>104565</v>
      </c>
      <c r="B14642" t="s">
        <v>5</v>
      </c>
      <c r="C14642" s="2">
        <v>44426.970999999998</v>
      </c>
      <c r="D14642" t="str">
        <f t="shared" si="228"/>
        <v>2</v>
      </c>
    </row>
    <row r="14643" spans="1:4" x14ac:dyDescent="0.25">
      <c r="A14643">
        <v>71797</v>
      </c>
      <c r="B14643" t="s">
        <v>11</v>
      </c>
      <c r="C14643" s="2">
        <v>44442.427000000003</v>
      </c>
      <c r="D14643" t="str">
        <f t="shared" si="228"/>
        <v>-7</v>
      </c>
    </row>
    <row r="14644" spans="1:4" x14ac:dyDescent="0.25">
      <c r="A14644">
        <v>333973</v>
      </c>
      <c r="B14644" t="s">
        <v>3</v>
      </c>
      <c r="C14644" s="2">
        <v>44405.150999999998</v>
      </c>
      <c r="D14644" t="str">
        <f t="shared" si="228"/>
        <v>3</v>
      </c>
    </row>
    <row r="14645" spans="1:4" x14ac:dyDescent="0.25">
      <c r="A14645">
        <v>301206</v>
      </c>
      <c r="B14645" t="s">
        <v>2</v>
      </c>
      <c r="C14645" s="2">
        <v>44401.256999999998</v>
      </c>
      <c r="D14645" t="str">
        <f t="shared" si="228"/>
        <v>1</v>
      </c>
    </row>
    <row r="14646" spans="1:4" x14ac:dyDescent="0.25">
      <c r="A14646">
        <v>301296</v>
      </c>
      <c r="B14646" t="s">
        <v>3</v>
      </c>
      <c r="C14646" s="2">
        <v>44425.114999999998</v>
      </c>
      <c r="D14646" t="str">
        <f t="shared" si="228"/>
        <v>3</v>
      </c>
    </row>
    <row r="14647" spans="1:4" x14ac:dyDescent="0.25">
      <c r="A14647">
        <v>170276</v>
      </c>
      <c r="B14647" t="s">
        <v>5</v>
      </c>
      <c r="C14647" s="2">
        <v>44411.036</v>
      </c>
      <c r="D14647" t="str">
        <f t="shared" si="228"/>
        <v>2</v>
      </c>
    </row>
    <row r="14648" spans="1:4" x14ac:dyDescent="0.25">
      <c r="A14648">
        <v>71986</v>
      </c>
      <c r="B14648" t="s">
        <v>2</v>
      </c>
      <c r="C14648" s="2">
        <v>44353.027999999998</v>
      </c>
      <c r="D14648" t="str">
        <f t="shared" si="228"/>
        <v>1</v>
      </c>
    </row>
    <row r="14649" spans="1:4" x14ac:dyDescent="0.25">
      <c r="A14649">
        <v>104768</v>
      </c>
      <c r="B14649" t="s">
        <v>5</v>
      </c>
      <c r="C14649" s="2">
        <v>44355.071000000004</v>
      </c>
      <c r="D14649" t="str">
        <f t="shared" si="228"/>
        <v>2</v>
      </c>
    </row>
    <row r="14650" spans="1:4" x14ac:dyDescent="0.25">
      <c r="A14650">
        <v>268621</v>
      </c>
      <c r="B14650" t="s">
        <v>5</v>
      </c>
      <c r="C14650" s="2">
        <v>44363.913</v>
      </c>
      <c r="D14650" t="str">
        <f t="shared" si="228"/>
        <v>2</v>
      </c>
    </row>
    <row r="14651" spans="1:4" x14ac:dyDescent="0.25">
      <c r="A14651">
        <v>203112</v>
      </c>
      <c r="B14651" t="s">
        <v>2</v>
      </c>
      <c r="C14651" s="2">
        <v>44381.089</v>
      </c>
      <c r="D14651" t="str">
        <f t="shared" si="228"/>
        <v>1</v>
      </c>
    </row>
    <row r="14652" spans="1:4" x14ac:dyDescent="0.25">
      <c r="A14652">
        <v>301455</v>
      </c>
      <c r="B14652" t="s">
        <v>7</v>
      </c>
      <c r="C14652" s="2">
        <v>44331.099000000002</v>
      </c>
      <c r="D14652" t="str">
        <f t="shared" si="228"/>
        <v>0</v>
      </c>
    </row>
    <row r="14653" spans="1:4" x14ac:dyDescent="0.25">
      <c r="A14653">
        <v>235930</v>
      </c>
      <c r="B14653" t="s">
        <v>5</v>
      </c>
      <c r="C14653" s="2">
        <v>44300.805</v>
      </c>
      <c r="D14653" t="str">
        <f t="shared" si="228"/>
        <v>2</v>
      </c>
    </row>
    <row r="14654" spans="1:4" x14ac:dyDescent="0.25">
      <c r="A14654">
        <v>334243</v>
      </c>
      <c r="B14654" t="s">
        <v>5</v>
      </c>
      <c r="C14654" s="2">
        <v>44321.072999999997</v>
      </c>
      <c r="D14654" t="str">
        <f t="shared" si="228"/>
        <v>2</v>
      </c>
    </row>
    <row r="14655" spans="1:4" x14ac:dyDescent="0.25">
      <c r="A14655">
        <v>6615</v>
      </c>
      <c r="B14655" t="s">
        <v>8</v>
      </c>
      <c r="C14655" s="2">
        <v>44342.002999999997</v>
      </c>
      <c r="D14655" t="str">
        <f t="shared" si="228"/>
        <v>5</v>
      </c>
    </row>
    <row r="14656" spans="1:4" x14ac:dyDescent="0.25">
      <c r="A14656">
        <v>203231</v>
      </c>
      <c r="B14656" t="s">
        <v>7</v>
      </c>
      <c r="C14656" s="2">
        <v>44370.053</v>
      </c>
      <c r="D14656" t="str">
        <f t="shared" si="228"/>
        <v>0</v>
      </c>
    </row>
    <row r="14657" spans="1:4" x14ac:dyDescent="0.25">
      <c r="A14657">
        <v>236052</v>
      </c>
      <c r="B14657" t="s">
        <v>5</v>
      </c>
      <c r="C14657" s="2">
        <v>44358.15</v>
      </c>
      <c r="D14657" t="str">
        <f t="shared" si="228"/>
        <v>2</v>
      </c>
    </row>
    <row r="14658" spans="1:4" x14ac:dyDescent="0.25">
      <c r="A14658">
        <v>236134</v>
      </c>
      <c r="B14658" t="s">
        <v>5</v>
      </c>
      <c r="C14658" s="2">
        <v>44391.803</v>
      </c>
      <c r="D14658" t="str">
        <f t="shared" si="228"/>
        <v>2</v>
      </c>
    </row>
    <row r="14659" spans="1:4" x14ac:dyDescent="0.25">
      <c r="A14659">
        <v>6780</v>
      </c>
      <c r="B14659" t="s">
        <v>5</v>
      </c>
      <c r="C14659" s="2">
        <v>44336.457000000002</v>
      </c>
      <c r="D14659" t="str">
        <f t="shared" ref="D14659:D14722" si="229">IF(ISNUMBER(SEARCH("+",B14659)),MID(B14659,SEARCH("+",B14659)+1,1),IF(SEARCH("-",B14659),MID(B14659,SEARCH("-",B14659),2),""))</f>
        <v>2</v>
      </c>
    </row>
    <row r="14660" spans="1:4" x14ac:dyDescent="0.25">
      <c r="A14660">
        <v>39553</v>
      </c>
      <c r="B14660" t="s">
        <v>2</v>
      </c>
      <c r="C14660" s="2">
        <v>44320.048000000003</v>
      </c>
      <c r="D14660" t="str">
        <f t="shared" si="229"/>
        <v>1</v>
      </c>
    </row>
    <row r="14661" spans="1:4" x14ac:dyDescent="0.25">
      <c r="A14661">
        <v>137953</v>
      </c>
      <c r="B14661" t="s">
        <v>16</v>
      </c>
      <c r="C14661" s="2">
        <v>44421.286999999997</v>
      </c>
      <c r="D14661" t="str">
        <f t="shared" si="229"/>
        <v>-3</v>
      </c>
    </row>
    <row r="14662" spans="1:4" x14ac:dyDescent="0.25">
      <c r="A14662">
        <v>170728</v>
      </c>
      <c r="B14662" t="s">
        <v>2</v>
      </c>
      <c r="C14662" s="2">
        <v>44387.383000000002</v>
      </c>
      <c r="D14662" t="str">
        <f t="shared" si="229"/>
        <v>1</v>
      </c>
    </row>
    <row r="14663" spans="1:4" x14ac:dyDescent="0.25">
      <c r="A14663">
        <v>6911</v>
      </c>
      <c r="B14663" t="s">
        <v>5</v>
      </c>
      <c r="C14663" s="2">
        <v>44352.879000000001</v>
      </c>
      <c r="D14663" t="str">
        <f t="shared" si="229"/>
        <v>2</v>
      </c>
    </row>
    <row r="14664" spans="1:4" x14ac:dyDescent="0.25">
      <c r="A14664">
        <v>269112</v>
      </c>
      <c r="B14664" t="s">
        <v>7</v>
      </c>
      <c r="C14664" s="2">
        <v>44383.144999999997</v>
      </c>
      <c r="D14664" t="str">
        <f t="shared" si="229"/>
        <v>0</v>
      </c>
    </row>
    <row r="14665" spans="1:4" x14ac:dyDescent="0.25">
      <c r="A14665">
        <v>72582</v>
      </c>
      <c r="B14665" t="s">
        <v>8</v>
      </c>
      <c r="C14665" s="2">
        <v>44413.296000000002</v>
      </c>
      <c r="D14665" t="str">
        <f t="shared" si="229"/>
        <v>5</v>
      </c>
    </row>
    <row r="14666" spans="1:4" x14ac:dyDescent="0.25">
      <c r="A14666">
        <v>138120</v>
      </c>
      <c r="B14666" t="s">
        <v>2</v>
      </c>
      <c r="C14666" s="2">
        <v>44443.542000000001</v>
      </c>
      <c r="D14666" t="str">
        <f t="shared" si="229"/>
        <v>1</v>
      </c>
    </row>
    <row r="14667" spans="1:4" x14ac:dyDescent="0.25">
      <c r="A14667">
        <v>334780</v>
      </c>
      <c r="B14667" t="s">
        <v>5</v>
      </c>
      <c r="C14667" s="2">
        <v>44320.271999999997</v>
      </c>
      <c r="D14667" t="str">
        <f t="shared" si="229"/>
        <v>2</v>
      </c>
    </row>
    <row r="14668" spans="1:4" x14ac:dyDescent="0.25">
      <c r="A14668">
        <v>72745</v>
      </c>
      <c r="B14668" t="s">
        <v>7</v>
      </c>
      <c r="C14668" s="2">
        <v>44423.701000000001</v>
      </c>
      <c r="D14668" t="str">
        <f t="shared" si="229"/>
        <v>0</v>
      </c>
    </row>
    <row r="14669" spans="1:4" x14ac:dyDescent="0.25">
      <c r="A14669">
        <v>203914</v>
      </c>
      <c r="B14669" t="s">
        <v>2</v>
      </c>
      <c r="C14669" s="2">
        <v>44423.366000000002</v>
      </c>
      <c r="D14669" t="str">
        <f t="shared" si="229"/>
        <v>1</v>
      </c>
    </row>
    <row r="14670" spans="1:4" x14ac:dyDescent="0.25">
      <c r="A14670">
        <v>40082</v>
      </c>
      <c r="B14670" t="s">
        <v>2</v>
      </c>
      <c r="C14670" s="2">
        <v>44308.851000000002</v>
      </c>
      <c r="D14670" t="str">
        <f t="shared" si="229"/>
        <v>1</v>
      </c>
    </row>
    <row r="14671" spans="1:4" x14ac:dyDescent="0.25">
      <c r="A14671">
        <v>302301</v>
      </c>
      <c r="B14671" t="s">
        <v>2</v>
      </c>
      <c r="C14671" s="2">
        <v>44360.046000000002</v>
      </c>
      <c r="D14671" t="str">
        <f t="shared" si="229"/>
        <v>1</v>
      </c>
    </row>
    <row r="14672" spans="1:4" x14ac:dyDescent="0.25">
      <c r="A14672">
        <v>105793</v>
      </c>
      <c r="B14672" t="s">
        <v>2</v>
      </c>
      <c r="C14672" s="2">
        <v>44322.188999999998</v>
      </c>
      <c r="D14672" t="str">
        <f t="shared" si="229"/>
        <v>1</v>
      </c>
    </row>
    <row r="14673" spans="1:4" x14ac:dyDescent="0.25">
      <c r="A14673">
        <v>40274</v>
      </c>
      <c r="B14673" t="s">
        <v>3</v>
      </c>
      <c r="C14673" s="2">
        <v>44365.917999999998</v>
      </c>
      <c r="D14673" t="str">
        <f t="shared" si="229"/>
        <v>3</v>
      </c>
    </row>
    <row r="14674" spans="1:4" x14ac:dyDescent="0.25">
      <c r="A14674">
        <v>204118</v>
      </c>
      <c r="B14674" t="s">
        <v>7</v>
      </c>
      <c r="C14674" s="2">
        <v>44375.464</v>
      </c>
      <c r="D14674" t="str">
        <f t="shared" si="229"/>
        <v>0</v>
      </c>
    </row>
    <row r="14675" spans="1:4" x14ac:dyDescent="0.25">
      <c r="A14675">
        <v>302476</v>
      </c>
      <c r="B14675" t="s">
        <v>2</v>
      </c>
      <c r="C14675" s="2">
        <v>44388.349000000002</v>
      </c>
      <c r="D14675" t="str">
        <f t="shared" si="229"/>
        <v>1</v>
      </c>
    </row>
    <row r="14676" spans="1:4" x14ac:dyDescent="0.25">
      <c r="A14676">
        <v>138651</v>
      </c>
      <c r="B14676" t="s">
        <v>12</v>
      </c>
      <c r="C14676" s="2">
        <v>44334.025999999998</v>
      </c>
      <c r="D14676" t="str">
        <f t="shared" si="229"/>
        <v>7</v>
      </c>
    </row>
    <row r="14677" spans="1:4" x14ac:dyDescent="0.25">
      <c r="A14677">
        <v>7601</v>
      </c>
      <c r="B14677" t="s">
        <v>2</v>
      </c>
      <c r="C14677" s="2">
        <v>44332.14</v>
      </c>
      <c r="D14677" t="str">
        <f t="shared" si="229"/>
        <v>1</v>
      </c>
    </row>
    <row r="14678" spans="1:4" x14ac:dyDescent="0.25">
      <c r="A14678">
        <v>105962</v>
      </c>
      <c r="B14678" t="s">
        <v>2</v>
      </c>
      <c r="C14678" s="2">
        <v>44327.546000000002</v>
      </c>
      <c r="D14678" t="str">
        <f t="shared" si="229"/>
        <v>1</v>
      </c>
    </row>
    <row r="14679" spans="1:4" x14ac:dyDescent="0.25">
      <c r="A14679">
        <v>302597</v>
      </c>
      <c r="B14679" t="s">
        <v>2</v>
      </c>
      <c r="C14679" s="2">
        <v>44302.061000000002</v>
      </c>
      <c r="D14679" t="str">
        <f t="shared" si="229"/>
        <v>1</v>
      </c>
    </row>
    <row r="14680" spans="1:4" x14ac:dyDescent="0.25">
      <c r="A14680">
        <v>335380</v>
      </c>
      <c r="B14680" t="s">
        <v>18</v>
      </c>
      <c r="C14680" s="2">
        <v>44437.627999999997</v>
      </c>
      <c r="D14680" t="str">
        <f t="shared" si="229"/>
        <v>-4</v>
      </c>
    </row>
    <row r="14681" spans="1:4" x14ac:dyDescent="0.25">
      <c r="A14681">
        <v>7731</v>
      </c>
      <c r="B14681" t="s">
        <v>11</v>
      </c>
      <c r="C14681" s="2">
        <v>44411.474000000002</v>
      </c>
      <c r="D14681" t="str">
        <f t="shared" si="229"/>
        <v>-7</v>
      </c>
    </row>
    <row r="14682" spans="1:4" x14ac:dyDescent="0.25">
      <c r="A14682">
        <v>40525</v>
      </c>
      <c r="B14682" t="s">
        <v>5</v>
      </c>
      <c r="C14682" s="2">
        <v>44385.631000000001</v>
      </c>
      <c r="D14682" t="str">
        <f t="shared" si="229"/>
        <v>2</v>
      </c>
    </row>
    <row r="14683" spans="1:4" x14ac:dyDescent="0.25">
      <c r="A14683">
        <v>73324</v>
      </c>
      <c r="B14683" t="s">
        <v>5</v>
      </c>
      <c r="C14683" s="2">
        <v>44414.606</v>
      </c>
      <c r="D14683" t="str">
        <f t="shared" si="229"/>
        <v>2</v>
      </c>
    </row>
    <row r="14684" spans="1:4" x14ac:dyDescent="0.25">
      <c r="A14684">
        <v>204409</v>
      </c>
      <c r="B14684" t="s">
        <v>3</v>
      </c>
      <c r="C14684" s="2">
        <v>44402.307000000001</v>
      </c>
      <c r="D14684" t="str">
        <f t="shared" si="229"/>
        <v>3</v>
      </c>
    </row>
    <row r="14685" spans="1:4" x14ac:dyDescent="0.25">
      <c r="A14685">
        <v>302714</v>
      </c>
      <c r="B14685" t="s">
        <v>5</v>
      </c>
      <c r="C14685" s="2">
        <v>44340.135000000002</v>
      </c>
      <c r="D14685" t="str">
        <f t="shared" si="229"/>
        <v>2</v>
      </c>
    </row>
    <row r="14686" spans="1:4" x14ac:dyDescent="0.25">
      <c r="A14686">
        <v>7827</v>
      </c>
      <c r="B14686" t="s">
        <v>5</v>
      </c>
      <c r="C14686" s="2">
        <v>44410.692000000003</v>
      </c>
      <c r="D14686" t="str">
        <f t="shared" si="229"/>
        <v>2</v>
      </c>
    </row>
    <row r="14687" spans="1:4" x14ac:dyDescent="0.25">
      <c r="A14687">
        <v>138949</v>
      </c>
      <c r="B14687" t="s">
        <v>2</v>
      </c>
      <c r="C14687" s="2">
        <v>44402.396000000001</v>
      </c>
      <c r="D14687" t="str">
        <f t="shared" si="229"/>
        <v>1</v>
      </c>
    </row>
    <row r="14688" spans="1:4" x14ac:dyDescent="0.25">
      <c r="A14688">
        <v>237271</v>
      </c>
      <c r="B14688" t="s">
        <v>2</v>
      </c>
      <c r="C14688" s="2">
        <v>44398.938999999998</v>
      </c>
      <c r="D14688" t="str">
        <f t="shared" si="229"/>
        <v>1</v>
      </c>
    </row>
    <row r="14689" spans="1:4" x14ac:dyDescent="0.25">
      <c r="A14689">
        <v>106232</v>
      </c>
      <c r="B14689" t="s">
        <v>7</v>
      </c>
      <c r="C14689" s="2">
        <v>44416.629000000001</v>
      </c>
      <c r="D14689" t="str">
        <f t="shared" si="229"/>
        <v>0</v>
      </c>
    </row>
    <row r="14690" spans="1:4" x14ac:dyDescent="0.25">
      <c r="A14690">
        <v>270069</v>
      </c>
      <c r="B14690" t="s">
        <v>8</v>
      </c>
      <c r="C14690" s="2">
        <v>44321.635999999999</v>
      </c>
      <c r="D14690" t="str">
        <f t="shared" si="229"/>
        <v>5</v>
      </c>
    </row>
    <row r="14691" spans="1:4" x14ac:dyDescent="0.25">
      <c r="A14691">
        <v>237312</v>
      </c>
      <c r="B14691" t="s">
        <v>3</v>
      </c>
      <c r="C14691" s="2">
        <v>44353.52</v>
      </c>
      <c r="D14691" t="str">
        <f t="shared" si="229"/>
        <v>3</v>
      </c>
    </row>
    <row r="14692" spans="1:4" x14ac:dyDescent="0.25">
      <c r="A14692">
        <v>40747</v>
      </c>
      <c r="B14692" t="s">
        <v>7</v>
      </c>
      <c r="C14692" s="2">
        <v>44382.271999999997</v>
      </c>
      <c r="D14692" t="str">
        <f t="shared" si="229"/>
        <v>0</v>
      </c>
    </row>
    <row r="14693" spans="1:4" x14ac:dyDescent="0.25">
      <c r="A14693">
        <v>73525</v>
      </c>
      <c r="B14693" t="s">
        <v>3</v>
      </c>
      <c r="C14693" s="2">
        <v>44427.415000000001</v>
      </c>
      <c r="D14693" t="str">
        <f t="shared" si="229"/>
        <v>3</v>
      </c>
    </row>
    <row r="14694" spans="1:4" x14ac:dyDescent="0.25">
      <c r="A14694">
        <v>7990</v>
      </c>
      <c r="B14694" t="s">
        <v>2</v>
      </c>
      <c r="C14694" s="2">
        <v>44312.61</v>
      </c>
      <c r="D14694" t="str">
        <f t="shared" si="229"/>
        <v>1</v>
      </c>
    </row>
    <row r="14695" spans="1:4" x14ac:dyDescent="0.25">
      <c r="A14695">
        <v>8023</v>
      </c>
      <c r="B14695" t="s">
        <v>12</v>
      </c>
      <c r="C14695" s="2">
        <v>44330.423999999999</v>
      </c>
      <c r="D14695" t="str">
        <f t="shared" si="229"/>
        <v>7</v>
      </c>
    </row>
    <row r="14696" spans="1:4" x14ac:dyDescent="0.25">
      <c r="A14696">
        <v>106409</v>
      </c>
      <c r="B14696" t="s">
        <v>5</v>
      </c>
      <c r="C14696" s="2">
        <v>44331.343999999997</v>
      </c>
      <c r="D14696" t="str">
        <f t="shared" si="229"/>
        <v>2</v>
      </c>
    </row>
    <row r="14697" spans="1:4" x14ac:dyDescent="0.25">
      <c r="A14697">
        <v>172031</v>
      </c>
      <c r="B14697" t="s">
        <v>7</v>
      </c>
      <c r="C14697" s="2">
        <v>44393.374000000003</v>
      </c>
      <c r="D14697" t="str">
        <f t="shared" si="229"/>
        <v>0</v>
      </c>
    </row>
    <row r="14698" spans="1:4" x14ac:dyDescent="0.25">
      <c r="A14698">
        <v>8194</v>
      </c>
      <c r="B14698" t="s">
        <v>2</v>
      </c>
      <c r="C14698" s="2">
        <v>44376.192999999999</v>
      </c>
      <c r="D14698" t="str">
        <f t="shared" si="229"/>
        <v>1</v>
      </c>
    </row>
    <row r="14699" spans="1:4" x14ac:dyDescent="0.25">
      <c r="A14699">
        <v>8239</v>
      </c>
      <c r="B14699" t="s">
        <v>2</v>
      </c>
      <c r="C14699" s="2">
        <v>44322.116999999998</v>
      </c>
      <c r="D14699" t="str">
        <f t="shared" si="229"/>
        <v>1</v>
      </c>
    </row>
    <row r="14700" spans="1:4" x14ac:dyDescent="0.25">
      <c r="A14700">
        <v>303210</v>
      </c>
      <c r="B14700" t="s">
        <v>3</v>
      </c>
      <c r="C14700" s="2">
        <v>44342.593999999997</v>
      </c>
      <c r="D14700" t="str">
        <f t="shared" si="229"/>
        <v>3</v>
      </c>
    </row>
    <row r="14701" spans="1:4" x14ac:dyDescent="0.25">
      <c r="A14701">
        <v>336032</v>
      </c>
      <c r="B14701" t="s">
        <v>5</v>
      </c>
      <c r="C14701" s="2">
        <v>44428.485000000001</v>
      </c>
      <c r="D14701" t="str">
        <f t="shared" si="229"/>
        <v>2</v>
      </c>
    </row>
    <row r="14702" spans="1:4" x14ac:dyDescent="0.25">
      <c r="A14702">
        <v>205040</v>
      </c>
      <c r="B14702" t="s">
        <v>7</v>
      </c>
      <c r="C14702" s="2">
        <v>44437.885000000002</v>
      </c>
      <c r="D14702" t="str">
        <f t="shared" si="229"/>
        <v>0</v>
      </c>
    </row>
    <row r="14703" spans="1:4" x14ac:dyDescent="0.25">
      <c r="A14703">
        <v>237863</v>
      </c>
      <c r="B14703" t="s">
        <v>2</v>
      </c>
      <c r="C14703" s="2">
        <v>44294.044999999998</v>
      </c>
      <c r="D14703" t="str">
        <f t="shared" si="229"/>
        <v>1</v>
      </c>
    </row>
    <row r="14704" spans="1:4" x14ac:dyDescent="0.25">
      <c r="A14704">
        <v>270735</v>
      </c>
      <c r="B14704" t="s">
        <v>2</v>
      </c>
      <c r="C14704" s="2">
        <v>44393.855000000003</v>
      </c>
      <c r="D14704" t="str">
        <f t="shared" si="229"/>
        <v>1</v>
      </c>
    </row>
    <row r="14705" spans="1:4" x14ac:dyDescent="0.25">
      <c r="A14705">
        <v>205208</v>
      </c>
      <c r="B14705" t="s">
        <v>3</v>
      </c>
      <c r="C14705" s="2">
        <v>44385.51</v>
      </c>
      <c r="D14705" t="str">
        <f t="shared" si="229"/>
        <v>3</v>
      </c>
    </row>
    <row r="14706" spans="1:4" x14ac:dyDescent="0.25">
      <c r="A14706">
        <v>172447</v>
      </c>
      <c r="B14706" t="s">
        <v>2</v>
      </c>
      <c r="C14706" s="2">
        <v>44301.59</v>
      </c>
      <c r="D14706" t="str">
        <f t="shared" si="229"/>
        <v>1</v>
      </c>
    </row>
    <row r="14707" spans="1:4" x14ac:dyDescent="0.25">
      <c r="A14707">
        <v>41374</v>
      </c>
      <c r="B14707" t="s">
        <v>5</v>
      </c>
      <c r="C14707" s="2">
        <v>44294.891000000003</v>
      </c>
      <c r="D14707" t="str">
        <f t="shared" si="229"/>
        <v>2</v>
      </c>
    </row>
    <row r="14708" spans="1:4" x14ac:dyDescent="0.25">
      <c r="A14708">
        <v>41377</v>
      </c>
      <c r="B14708" t="s">
        <v>7</v>
      </c>
      <c r="C14708" s="2">
        <v>44382.207000000002</v>
      </c>
      <c r="D14708" t="str">
        <f t="shared" si="229"/>
        <v>0</v>
      </c>
    </row>
    <row r="14709" spans="1:4" x14ac:dyDescent="0.25">
      <c r="A14709">
        <v>8627</v>
      </c>
      <c r="B14709" t="s">
        <v>16</v>
      </c>
      <c r="C14709" s="2">
        <v>44435.525000000001</v>
      </c>
      <c r="D14709" t="str">
        <f t="shared" si="229"/>
        <v>-3</v>
      </c>
    </row>
    <row r="14710" spans="1:4" x14ac:dyDescent="0.25">
      <c r="A14710">
        <v>205264</v>
      </c>
      <c r="B14710" t="s">
        <v>5</v>
      </c>
      <c r="C14710" s="2">
        <v>44333.328999999998</v>
      </c>
      <c r="D14710" t="str">
        <f t="shared" si="229"/>
        <v>2</v>
      </c>
    </row>
    <row r="14711" spans="1:4" x14ac:dyDescent="0.25">
      <c r="A14711">
        <v>238090</v>
      </c>
      <c r="B14711" t="s">
        <v>2</v>
      </c>
      <c r="C14711" s="2">
        <v>44406.074000000001</v>
      </c>
      <c r="D14711" t="str">
        <f t="shared" si="229"/>
        <v>1</v>
      </c>
    </row>
    <row r="14712" spans="1:4" x14ac:dyDescent="0.25">
      <c r="A14712">
        <v>205347</v>
      </c>
      <c r="B14712" t="s">
        <v>11</v>
      </c>
      <c r="C14712" s="2">
        <v>44434.555</v>
      </c>
      <c r="D14712" t="str">
        <f t="shared" si="229"/>
        <v>-7</v>
      </c>
    </row>
    <row r="14713" spans="1:4" x14ac:dyDescent="0.25">
      <c r="A14713">
        <v>336528</v>
      </c>
      <c r="B14713" t="s">
        <v>18</v>
      </c>
      <c r="C14713" s="2">
        <v>44402.006000000001</v>
      </c>
      <c r="D14713" t="str">
        <f t="shared" si="229"/>
        <v>-4</v>
      </c>
    </row>
    <row r="14714" spans="1:4" x14ac:dyDescent="0.25">
      <c r="A14714">
        <v>74566</v>
      </c>
      <c r="B14714" t="s">
        <v>2</v>
      </c>
      <c r="C14714" s="2">
        <v>44421.705000000002</v>
      </c>
      <c r="D14714" t="str">
        <f t="shared" si="229"/>
        <v>1</v>
      </c>
    </row>
    <row r="14715" spans="1:4" x14ac:dyDescent="0.25">
      <c r="A14715">
        <v>172903</v>
      </c>
      <c r="B14715" t="s">
        <v>2</v>
      </c>
      <c r="C14715" s="2">
        <v>44418.595000000001</v>
      </c>
      <c r="D14715" t="str">
        <f t="shared" si="229"/>
        <v>1</v>
      </c>
    </row>
    <row r="14716" spans="1:4" x14ac:dyDescent="0.25">
      <c r="A14716">
        <v>271223</v>
      </c>
      <c r="B14716" t="s">
        <v>8</v>
      </c>
      <c r="C14716" s="2">
        <v>44384.362000000001</v>
      </c>
      <c r="D14716" t="str">
        <f t="shared" si="229"/>
        <v>5</v>
      </c>
    </row>
    <row r="14717" spans="1:4" x14ac:dyDescent="0.25">
      <c r="A14717">
        <v>205727</v>
      </c>
      <c r="B14717" t="s">
        <v>10</v>
      </c>
      <c r="C14717" s="2">
        <v>44300.038</v>
      </c>
      <c r="D14717" t="str">
        <f t="shared" si="229"/>
        <v>9</v>
      </c>
    </row>
    <row r="14718" spans="1:4" x14ac:dyDescent="0.25">
      <c r="A14718">
        <v>238601</v>
      </c>
      <c r="B14718" t="s">
        <v>5</v>
      </c>
      <c r="C14718" s="2">
        <v>44387.639000000003</v>
      </c>
      <c r="D14718" t="str">
        <f t="shared" si="229"/>
        <v>2</v>
      </c>
    </row>
    <row r="14719" spans="1:4" x14ac:dyDescent="0.25">
      <c r="A14719">
        <v>9260</v>
      </c>
      <c r="B14719" t="s">
        <v>5</v>
      </c>
      <c r="C14719" s="2">
        <v>44367.521000000001</v>
      </c>
      <c r="D14719" t="str">
        <f t="shared" si="229"/>
        <v>2</v>
      </c>
    </row>
    <row r="14720" spans="1:4" x14ac:dyDescent="0.25">
      <c r="A14720">
        <v>140346</v>
      </c>
      <c r="B14720" t="s">
        <v>7</v>
      </c>
      <c r="C14720" s="2">
        <v>44303.207000000002</v>
      </c>
      <c r="D14720" t="str">
        <f t="shared" si="229"/>
        <v>0</v>
      </c>
    </row>
    <row r="14721" spans="1:4" x14ac:dyDescent="0.25">
      <c r="A14721">
        <v>205894</v>
      </c>
      <c r="B14721" t="s">
        <v>2</v>
      </c>
      <c r="C14721" s="2">
        <v>44391.216</v>
      </c>
      <c r="D14721" t="str">
        <f t="shared" si="229"/>
        <v>1</v>
      </c>
    </row>
    <row r="14722" spans="1:4" x14ac:dyDescent="0.25">
      <c r="A14722">
        <v>173150</v>
      </c>
      <c r="B14722" t="s">
        <v>2</v>
      </c>
      <c r="C14722" s="2">
        <v>44327.002999999997</v>
      </c>
      <c r="D14722" t="str">
        <f t="shared" si="229"/>
        <v>1</v>
      </c>
    </row>
    <row r="14723" spans="1:4" x14ac:dyDescent="0.25">
      <c r="A14723">
        <v>107618</v>
      </c>
      <c r="B14723" t="s">
        <v>5</v>
      </c>
      <c r="C14723" s="2">
        <v>44329.784</v>
      </c>
      <c r="D14723" t="str">
        <f t="shared" ref="D14723:D14786" si="230">IF(ISNUMBER(SEARCH("+",B14723)),MID(B14723,SEARCH("+",B14723)+1,1),IF(SEARCH("-",B14723),MID(B14723,SEARCH("-",B14723),2),""))</f>
        <v>2</v>
      </c>
    </row>
    <row r="14724" spans="1:4" x14ac:dyDescent="0.25">
      <c r="A14724">
        <v>107699</v>
      </c>
      <c r="B14724" t="s">
        <v>2</v>
      </c>
      <c r="C14724" s="2">
        <v>44321.423999999999</v>
      </c>
      <c r="D14724" t="str">
        <f t="shared" si="230"/>
        <v>1</v>
      </c>
    </row>
    <row r="14725" spans="1:4" x14ac:dyDescent="0.25">
      <c r="A14725">
        <v>271559</v>
      </c>
      <c r="B14725" t="s">
        <v>3</v>
      </c>
      <c r="C14725" s="2">
        <v>44379.186000000002</v>
      </c>
      <c r="D14725" t="str">
        <f t="shared" si="230"/>
        <v>3</v>
      </c>
    </row>
    <row r="14726" spans="1:4" x14ac:dyDescent="0.25">
      <c r="A14726">
        <v>304371</v>
      </c>
      <c r="B14726" t="s">
        <v>5</v>
      </c>
      <c r="C14726" s="2">
        <v>44292.158000000003</v>
      </c>
      <c r="D14726" t="str">
        <f t="shared" si="230"/>
        <v>2</v>
      </c>
    </row>
    <row r="14727" spans="1:4" x14ac:dyDescent="0.25">
      <c r="A14727">
        <v>238843</v>
      </c>
      <c r="B14727" t="s">
        <v>7</v>
      </c>
      <c r="C14727" s="2">
        <v>44366.004000000001</v>
      </c>
      <c r="D14727" t="str">
        <f t="shared" si="230"/>
        <v>0</v>
      </c>
    </row>
    <row r="14728" spans="1:4" x14ac:dyDescent="0.25">
      <c r="A14728">
        <v>173326</v>
      </c>
      <c r="B14728" t="s">
        <v>5</v>
      </c>
      <c r="C14728" s="2">
        <v>44425.853000000003</v>
      </c>
      <c r="D14728" t="str">
        <f t="shared" si="230"/>
        <v>2</v>
      </c>
    </row>
    <row r="14729" spans="1:4" x14ac:dyDescent="0.25">
      <c r="A14729">
        <v>107856</v>
      </c>
      <c r="B14729" t="s">
        <v>11</v>
      </c>
      <c r="C14729" s="2">
        <v>44352.868999999999</v>
      </c>
      <c r="D14729" t="str">
        <f t="shared" si="230"/>
        <v>-7</v>
      </c>
    </row>
    <row r="14730" spans="1:4" x14ac:dyDescent="0.25">
      <c r="A14730">
        <v>173416</v>
      </c>
      <c r="B14730" t="s">
        <v>5</v>
      </c>
      <c r="C14730" s="2">
        <v>44392.983999999997</v>
      </c>
      <c r="D14730" t="str">
        <f t="shared" si="230"/>
        <v>2</v>
      </c>
    </row>
    <row r="14731" spans="1:4" x14ac:dyDescent="0.25">
      <c r="A14731">
        <v>173544</v>
      </c>
      <c r="B14731" t="s">
        <v>2</v>
      </c>
      <c r="C14731" s="2">
        <v>44366.286</v>
      </c>
      <c r="D14731" t="str">
        <f t="shared" si="230"/>
        <v>1</v>
      </c>
    </row>
    <row r="14732" spans="1:4" x14ac:dyDescent="0.25">
      <c r="A14732">
        <v>173576</v>
      </c>
      <c r="B14732" t="s">
        <v>7</v>
      </c>
      <c r="C14732" s="2">
        <v>44430.372000000003</v>
      </c>
      <c r="D14732" t="str">
        <f t="shared" si="230"/>
        <v>0</v>
      </c>
    </row>
    <row r="14733" spans="1:4" x14ac:dyDescent="0.25">
      <c r="A14733">
        <v>108042</v>
      </c>
      <c r="B14733" t="s">
        <v>2</v>
      </c>
      <c r="C14733" s="2">
        <v>44288.858999999997</v>
      </c>
      <c r="D14733" t="str">
        <f t="shared" si="230"/>
        <v>1</v>
      </c>
    </row>
    <row r="14734" spans="1:4" x14ac:dyDescent="0.25">
      <c r="A14734">
        <v>140890</v>
      </c>
      <c r="B14734" t="s">
        <v>19</v>
      </c>
      <c r="C14734" s="2">
        <v>44444.773999999998</v>
      </c>
      <c r="D14734" t="str">
        <f t="shared" si="230"/>
        <v>8</v>
      </c>
    </row>
    <row r="14735" spans="1:4" x14ac:dyDescent="0.25">
      <c r="A14735">
        <v>337548</v>
      </c>
      <c r="B14735" t="s">
        <v>2</v>
      </c>
      <c r="C14735" s="2">
        <v>44346.864999999998</v>
      </c>
      <c r="D14735" t="str">
        <f t="shared" si="230"/>
        <v>1</v>
      </c>
    </row>
    <row r="14736" spans="1:4" x14ac:dyDescent="0.25">
      <c r="A14736">
        <v>337555</v>
      </c>
      <c r="B14736" t="s">
        <v>3</v>
      </c>
      <c r="C14736" s="2">
        <v>44418.288</v>
      </c>
      <c r="D14736" t="str">
        <f t="shared" si="230"/>
        <v>3</v>
      </c>
    </row>
    <row r="14737" spans="1:4" x14ac:dyDescent="0.25">
      <c r="A14737">
        <v>108268</v>
      </c>
      <c r="B14737" t="s">
        <v>7</v>
      </c>
      <c r="C14737" s="2">
        <v>44434.97</v>
      </c>
      <c r="D14737" t="str">
        <f t="shared" si="230"/>
        <v>0</v>
      </c>
    </row>
    <row r="14738" spans="1:4" x14ac:dyDescent="0.25">
      <c r="A14738">
        <v>206583</v>
      </c>
      <c r="B14738" t="s">
        <v>7</v>
      </c>
      <c r="C14738" s="2">
        <v>44336.504000000001</v>
      </c>
      <c r="D14738" t="str">
        <f t="shared" si="230"/>
        <v>0</v>
      </c>
    </row>
    <row r="14739" spans="1:4" x14ac:dyDescent="0.25">
      <c r="A14739">
        <v>75514</v>
      </c>
      <c r="B14739" t="s">
        <v>2</v>
      </c>
      <c r="C14739" s="2">
        <v>44316.55</v>
      </c>
      <c r="D14739" t="str">
        <f t="shared" si="230"/>
        <v>1</v>
      </c>
    </row>
    <row r="14740" spans="1:4" x14ac:dyDescent="0.25">
      <c r="A14740">
        <v>108288</v>
      </c>
      <c r="B14740" t="s">
        <v>2</v>
      </c>
      <c r="C14740" s="2">
        <v>44422.908000000003</v>
      </c>
      <c r="D14740" t="str">
        <f t="shared" si="230"/>
        <v>1</v>
      </c>
    </row>
    <row r="14741" spans="1:4" x14ac:dyDescent="0.25">
      <c r="A14741">
        <v>42876</v>
      </c>
      <c r="B14741" t="s">
        <v>2</v>
      </c>
      <c r="C14741" s="2">
        <v>44409.563999999998</v>
      </c>
      <c r="D14741" t="str">
        <f t="shared" si="230"/>
        <v>1</v>
      </c>
    </row>
    <row r="14742" spans="1:4" x14ac:dyDescent="0.25">
      <c r="A14742">
        <v>239714</v>
      </c>
      <c r="B14742" t="s">
        <v>14</v>
      </c>
      <c r="C14742" s="2">
        <v>44344.550999999999</v>
      </c>
      <c r="D14742" t="str">
        <f t="shared" si="230"/>
        <v>1</v>
      </c>
    </row>
    <row r="14743" spans="1:4" x14ac:dyDescent="0.25">
      <c r="A14743">
        <v>10370</v>
      </c>
      <c r="B14743" t="s">
        <v>3</v>
      </c>
      <c r="C14743" s="2">
        <v>44430.358999999997</v>
      </c>
      <c r="D14743" t="str">
        <f t="shared" si="230"/>
        <v>3</v>
      </c>
    </row>
    <row r="14744" spans="1:4" x14ac:dyDescent="0.25">
      <c r="A14744">
        <v>141493</v>
      </c>
      <c r="B14744" t="s">
        <v>7</v>
      </c>
      <c r="C14744" s="2">
        <v>44299.767999999996</v>
      </c>
      <c r="D14744" t="str">
        <f t="shared" si="230"/>
        <v>0</v>
      </c>
    </row>
    <row r="14745" spans="1:4" x14ac:dyDescent="0.25">
      <c r="A14745">
        <v>141518</v>
      </c>
      <c r="B14745" t="s">
        <v>2</v>
      </c>
      <c r="C14745" s="2">
        <v>44405.919999999998</v>
      </c>
      <c r="D14745" t="str">
        <f t="shared" si="230"/>
        <v>1</v>
      </c>
    </row>
    <row r="14746" spans="1:4" x14ac:dyDescent="0.25">
      <c r="A14746">
        <v>207272</v>
      </c>
      <c r="B14746" t="s">
        <v>2</v>
      </c>
      <c r="C14746" s="2">
        <v>44386.377</v>
      </c>
      <c r="D14746" t="str">
        <f t="shared" si="230"/>
        <v>1</v>
      </c>
    </row>
    <row r="14747" spans="1:4" x14ac:dyDescent="0.25">
      <c r="A14747">
        <v>108997</v>
      </c>
      <c r="B14747" t="s">
        <v>2</v>
      </c>
      <c r="C14747" s="2">
        <v>44396.167999999998</v>
      </c>
      <c r="D14747" t="str">
        <f t="shared" si="230"/>
        <v>1</v>
      </c>
    </row>
    <row r="14748" spans="1:4" x14ac:dyDescent="0.25">
      <c r="A14748">
        <v>43536</v>
      </c>
      <c r="B14748" t="s">
        <v>14</v>
      </c>
      <c r="C14748" s="2">
        <v>44295.078999999998</v>
      </c>
      <c r="D14748" t="str">
        <f t="shared" si="230"/>
        <v>1</v>
      </c>
    </row>
    <row r="14749" spans="1:4" x14ac:dyDescent="0.25">
      <c r="A14749">
        <v>76324</v>
      </c>
      <c r="B14749" t="s">
        <v>5</v>
      </c>
      <c r="C14749" s="2">
        <v>44415.936999999998</v>
      </c>
      <c r="D14749" t="str">
        <f t="shared" si="230"/>
        <v>2</v>
      </c>
    </row>
    <row r="14750" spans="1:4" x14ac:dyDescent="0.25">
      <c r="A14750">
        <v>10788</v>
      </c>
      <c r="B14750" t="s">
        <v>7</v>
      </c>
      <c r="C14750" s="2">
        <v>44430.915000000001</v>
      </c>
      <c r="D14750" t="str">
        <f t="shared" si="230"/>
        <v>0</v>
      </c>
    </row>
    <row r="14751" spans="1:4" x14ac:dyDescent="0.25">
      <c r="A14751">
        <v>338494</v>
      </c>
      <c r="B14751" t="s">
        <v>7</v>
      </c>
      <c r="C14751" s="2">
        <v>44319.444000000003</v>
      </c>
      <c r="D14751" t="str">
        <f t="shared" si="230"/>
        <v>0</v>
      </c>
    </row>
    <row r="14752" spans="1:4" x14ac:dyDescent="0.25">
      <c r="A14752">
        <v>240212</v>
      </c>
      <c r="B14752" t="s">
        <v>7</v>
      </c>
      <c r="C14752" s="2">
        <v>44305.307999999997</v>
      </c>
      <c r="D14752" t="str">
        <f t="shared" si="230"/>
        <v>0</v>
      </c>
    </row>
    <row r="14753" spans="1:4" x14ac:dyDescent="0.25">
      <c r="A14753">
        <v>207534</v>
      </c>
      <c r="B14753" t="s">
        <v>3</v>
      </c>
      <c r="C14753" s="2">
        <v>44400.152999999998</v>
      </c>
      <c r="D14753" t="str">
        <f t="shared" si="230"/>
        <v>3</v>
      </c>
    </row>
    <row r="14754" spans="1:4" x14ac:dyDescent="0.25">
      <c r="A14754">
        <v>109258</v>
      </c>
      <c r="B14754" t="s">
        <v>2</v>
      </c>
      <c r="C14754" s="2">
        <v>44430.944000000003</v>
      </c>
      <c r="D14754" t="str">
        <f t="shared" si="230"/>
        <v>1</v>
      </c>
    </row>
    <row r="14755" spans="1:4" x14ac:dyDescent="0.25">
      <c r="A14755">
        <v>240333</v>
      </c>
      <c r="B14755" t="s">
        <v>16</v>
      </c>
      <c r="C14755" s="2">
        <v>44342.364000000001</v>
      </c>
      <c r="D14755" t="str">
        <f t="shared" si="230"/>
        <v>-3</v>
      </c>
    </row>
    <row r="14756" spans="1:4" x14ac:dyDescent="0.25">
      <c r="A14756">
        <v>76505</v>
      </c>
      <c r="B14756" t="s">
        <v>2</v>
      </c>
      <c r="C14756" s="2">
        <v>44328.720999999998</v>
      </c>
      <c r="D14756" t="str">
        <f t="shared" si="230"/>
        <v>1</v>
      </c>
    </row>
    <row r="14757" spans="1:4" x14ac:dyDescent="0.25">
      <c r="A14757">
        <v>76551</v>
      </c>
      <c r="B14757" t="s">
        <v>7</v>
      </c>
      <c r="C14757" s="2">
        <v>44322.887999999999</v>
      </c>
      <c r="D14757" t="str">
        <f t="shared" si="230"/>
        <v>0</v>
      </c>
    </row>
    <row r="14758" spans="1:4" x14ac:dyDescent="0.25">
      <c r="A14758">
        <v>305976</v>
      </c>
      <c r="B14758" t="s">
        <v>2</v>
      </c>
      <c r="C14758" s="2">
        <v>44320.42</v>
      </c>
      <c r="D14758" t="str">
        <f t="shared" si="230"/>
        <v>1</v>
      </c>
    </row>
    <row r="14759" spans="1:4" x14ac:dyDescent="0.25">
      <c r="A14759">
        <v>142170</v>
      </c>
      <c r="B14759" t="s">
        <v>2</v>
      </c>
      <c r="C14759" s="2">
        <v>44301.180999999997</v>
      </c>
      <c r="D14759" t="str">
        <f t="shared" si="230"/>
        <v>1</v>
      </c>
    </row>
    <row r="14760" spans="1:4" x14ac:dyDescent="0.25">
      <c r="A14760">
        <v>240481</v>
      </c>
      <c r="B14760" t="s">
        <v>3</v>
      </c>
      <c r="C14760" s="2">
        <v>44411.519</v>
      </c>
      <c r="D14760" t="str">
        <f t="shared" si="230"/>
        <v>3</v>
      </c>
    </row>
    <row r="14761" spans="1:4" x14ac:dyDescent="0.25">
      <c r="A14761">
        <v>109436</v>
      </c>
      <c r="B14761" t="s">
        <v>5</v>
      </c>
      <c r="C14761" s="2">
        <v>44402.644</v>
      </c>
      <c r="D14761" t="str">
        <f t="shared" si="230"/>
        <v>2</v>
      </c>
    </row>
    <row r="14762" spans="1:4" x14ac:dyDescent="0.25">
      <c r="A14762">
        <v>273368</v>
      </c>
      <c r="B14762" t="s">
        <v>2</v>
      </c>
      <c r="C14762" s="2">
        <v>44298.656999999999</v>
      </c>
      <c r="D14762" t="str">
        <f t="shared" si="230"/>
        <v>1</v>
      </c>
    </row>
    <row r="14763" spans="1:4" x14ac:dyDescent="0.25">
      <c r="A14763">
        <v>76776</v>
      </c>
      <c r="B14763" t="s">
        <v>2</v>
      </c>
      <c r="C14763" s="2">
        <v>44356.436999999998</v>
      </c>
      <c r="D14763" t="str">
        <f t="shared" si="230"/>
        <v>1</v>
      </c>
    </row>
    <row r="14764" spans="1:4" x14ac:dyDescent="0.25">
      <c r="A14764">
        <v>273426</v>
      </c>
      <c r="B14764" t="s">
        <v>7</v>
      </c>
      <c r="C14764" s="2">
        <v>44418.461000000003</v>
      </c>
      <c r="D14764" t="str">
        <f t="shared" si="230"/>
        <v>0</v>
      </c>
    </row>
    <row r="14765" spans="1:4" x14ac:dyDescent="0.25">
      <c r="A14765">
        <v>44064</v>
      </c>
      <c r="B14765" t="s">
        <v>5</v>
      </c>
      <c r="C14765" s="2">
        <v>44342.322</v>
      </c>
      <c r="D14765" t="str">
        <f t="shared" si="230"/>
        <v>2</v>
      </c>
    </row>
    <row r="14766" spans="1:4" x14ac:dyDescent="0.25">
      <c r="A14766">
        <v>240786</v>
      </c>
      <c r="B14766" t="s">
        <v>12</v>
      </c>
      <c r="C14766" s="2">
        <v>44322.074999999997</v>
      </c>
      <c r="D14766" t="str">
        <f t="shared" si="230"/>
        <v>7</v>
      </c>
    </row>
    <row r="14767" spans="1:4" x14ac:dyDescent="0.25">
      <c r="A14767">
        <v>273614</v>
      </c>
      <c r="B14767" t="s">
        <v>2</v>
      </c>
      <c r="C14767" s="2">
        <v>44319.654999999999</v>
      </c>
      <c r="D14767" t="str">
        <f t="shared" si="230"/>
        <v>1</v>
      </c>
    </row>
    <row r="14768" spans="1:4" x14ac:dyDescent="0.25">
      <c r="A14768">
        <v>339175</v>
      </c>
      <c r="B14768" t="s">
        <v>2</v>
      </c>
      <c r="C14768" s="2">
        <v>44366.995999999999</v>
      </c>
      <c r="D14768" t="str">
        <f t="shared" si="230"/>
        <v>1</v>
      </c>
    </row>
    <row r="14769" spans="1:4" x14ac:dyDescent="0.25">
      <c r="A14769">
        <v>142573</v>
      </c>
      <c r="B14769" t="s">
        <v>3</v>
      </c>
      <c r="C14769" s="2">
        <v>44405.419000000002</v>
      </c>
      <c r="D14769" t="str">
        <f t="shared" si="230"/>
        <v>3</v>
      </c>
    </row>
    <row r="14770" spans="1:4" x14ac:dyDescent="0.25">
      <c r="A14770">
        <v>175391</v>
      </c>
      <c r="B14770" t="s">
        <v>12</v>
      </c>
      <c r="C14770" s="2">
        <v>44356.269</v>
      </c>
      <c r="D14770" t="str">
        <f t="shared" si="230"/>
        <v>7</v>
      </c>
    </row>
    <row r="14771" spans="1:4" x14ac:dyDescent="0.25">
      <c r="A14771">
        <v>208182</v>
      </c>
      <c r="B14771" t="s">
        <v>5</v>
      </c>
      <c r="C14771" s="2">
        <v>44291.233999999997</v>
      </c>
      <c r="D14771" t="str">
        <f t="shared" si="230"/>
        <v>2</v>
      </c>
    </row>
    <row r="14772" spans="1:4" x14ac:dyDescent="0.25">
      <c r="A14772">
        <v>175432</v>
      </c>
      <c r="B14772" t="s">
        <v>5</v>
      </c>
      <c r="C14772" s="2">
        <v>44410.366000000002</v>
      </c>
      <c r="D14772" t="str">
        <f t="shared" si="230"/>
        <v>2</v>
      </c>
    </row>
    <row r="14773" spans="1:4" x14ac:dyDescent="0.25">
      <c r="A14773">
        <v>208243</v>
      </c>
      <c r="B14773" t="s">
        <v>2</v>
      </c>
      <c r="C14773" s="2">
        <v>44429.459000000003</v>
      </c>
      <c r="D14773" t="str">
        <f t="shared" si="230"/>
        <v>1</v>
      </c>
    </row>
    <row r="14774" spans="1:4" x14ac:dyDescent="0.25">
      <c r="A14774">
        <v>175509</v>
      </c>
      <c r="B14774" t="s">
        <v>12</v>
      </c>
      <c r="C14774" s="2">
        <v>44397.838000000003</v>
      </c>
      <c r="D14774" t="str">
        <f t="shared" si="230"/>
        <v>7</v>
      </c>
    </row>
    <row r="14775" spans="1:4" x14ac:dyDescent="0.25">
      <c r="A14775">
        <v>142745</v>
      </c>
      <c r="B14775" t="s">
        <v>3</v>
      </c>
      <c r="C14775" s="2">
        <v>44341.777000000002</v>
      </c>
      <c r="D14775" t="str">
        <f t="shared" si="230"/>
        <v>3</v>
      </c>
    </row>
    <row r="14776" spans="1:4" x14ac:dyDescent="0.25">
      <c r="A14776">
        <v>241083</v>
      </c>
      <c r="B14776" t="s">
        <v>2</v>
      </c>
      <c r="C14776" s="2">
        <v>44326.832999999999</v>
      </c>
      <c r="D14776" t="str">
        <f t="shared" si="230"/>
        <v>1</v>
      </c>
    </row>
    <row r="14777" spans="1:4" x14ac:dyDescent="0.25">
      <c r="A14777">
        <v>208330</v>
      </c>
      <c r="B14777" t="s">
        <v>3</v>
      </c>
      <c r="C14777" s="2">
        <v>44296.771000000001</v>
      </c>
      <c r="D14777" t="str">
        <f t="shared" si="230"/>
        <v>3</v>
      </c>
    </row>
    <row r="14778" spans="1:4" x14ac:dyDescent="0.25">
      <c r="A14778">
        <v>142919</v>
      </c>
      <c r="B14778" t="s">
        <v>5</v>
      </c>
      <c r="C14778" s="2">
        <v>44440.283000000003</v>
      </c>
      <c r="D14778" t="str">
        <f t="shared" si="230"/>
        <v>2</v>
      </c>
    </row>
    <row r="14779" spans="1:4" x14ac:dyDescent="0.25">
      <c r="A14779">
        <v>142943</v>
      </c>
      <c r="B14779" t="s">
        <v>2</v>
      </c>
      <c r="C14779" s="2">
        <v>44334.514999999999</v>
      </c>
      <c r="D14779" t="str">
        <f t="shared" si="230"/>
        <v>1</v>
      </c>
    </row>
    <row r="14780" spans="1:4" x14ac:dyDescent="0.25">
      <c r="A14780">
        <v>274090</v>
      </c>
      <c r="B14780" t="s">
        <v>5</v>
      </c>
      <c r="C14780" s="2">
        <v>44425.794000000002</v>
      </c>
      <c r="D14780" t="str">
        <f t="shared" si="230"/>
        <v>2</v>
      </c>
    </row>
    <row r="14781" spans="1:4" x14ac:dyDescent="0.25">
      <c r="A14781">
        <v>110288</v>
      </c>
      <c r="B14781" t="s">
        <v>5</v>
      </c>
      <c r="C14781" s="2">
        <v>44427.697</v>
      </c>
      <c r="D14781" t="str">
        <f t="shared" si="230"/>
        <v>2</v>
      </c>
    </row>
    <row r="14782" spans="1:4" x14ac:dyDescent="0.25">
      <c r="A14782">
        <v>44815</v>
      </c>
      <c r="B14782" t="s">
        <v>5</v>
      </c>
      <c r="C14782" s="2">
        <v>44350.523000000001</v>
      </c>
      <c r="D14782" t="str">
        <f t="shared" si="230"/>
        <v>2</v>
      </c>
    </row>
    <row r="14783" spans="1:4" x14ac:dyDescent="0.25">
      <c r="A14783">
        <v>175897</v>
      </c>
      <c r="B14783" t="s">
        <v>7</v>
      </c>
      <c r="C14783" s="2">
        <v>44292.258000000002</v>
      </c>
      <c r="D14783" t="str">
        <f t="shared" si="230"/>
        <v>0</v>
      </c>
    </row>
    <row r="14784" spans="1:4" x14ac:dyDescent="0.25">
      <c r="A14784">
        <v>110369</v>
      </c>
      <c r="B14784" t="s">
        <v>3</v>
      </c>
      <c r="C14784" s="2">
        <v>44407.476000000002</v>
      </c>
      <c r="D14784" t="str">
        <f t="shared" si="230"/>
        <v>3</v>
      </c>
    </row>
    <row r="14785" spans="1:4" x14ac:dyDescent="0.25">
      <c r="A14785">
        <v>307031</v>
      </c>
      <c r="B14785" t="s">
        <v>8</v>
      </c>
      <c r="C14785" s="2">
        <v>44442.555</v>
      </c>
      <c r="D14785" t="str">
        <f t="shared" si="230"/>
        <v>5</v>
      </c>
    </row>
    <row r="14786" spans="1:4" x14ac:dyDescent="0.25">
      <c r="A14786">
        <v>175961</v>
      </c>
      <c r="B14786" t="s">
        <v>2</v>
      </c>
      <c r="C14786" s="2">
        <v>44434.080000000002</v>
      </c>
      <c r="D14786" t="str">
        <f t="shared" si="230"/>
        <v>1</v>
      </c>
    </row>
    <row r="14787" spans="1:4" x14ac:dyDescent="0.25">
      <c r="A14787">
        <v>175994</v>
      </c>
      <c r="B14787" t="s">
        <v>5</v>
      </c>
      <c r="C14787" s="2">
        <v>44420.286999999997</v>
      </c>
      <c r="D14787" t="str">
        <f t="shared" ref="D14787:D14850" si="231">IF(ISNUMBER(SEARCH("+",B14787)),MID(B14787,SEARCH("+",B14787)+1,1),IF(SEARCH("-",B14787),MID(B14787,SEARCH("-",B14787),2),""))</f>
        <v>2</v>
      </c>
    </row>
    <row r="14788" spans="1:4" x14ac:dyDescent="0.25">
      <c r="A14788">
        <v>143277</v>
      </c>
      <c r="B14788" t="s">
        <v>3</v>
      </c>
      <c r="C14788" s="2">
        <v>44318.517999999996</v>
      </c>
      <c r="D14788" t="str">
        <f t="shared" si="231"/>
        <v>3</v>
      </c>
    </row>
    <row r="14789" spans="1:4" x14ac:dyDescent="0.25">
      <c r="A14789">
        <v>143390</v>
      </c>
      <c r="B14789" t="s">
        <v>3</v>
      </c>
      <c r="C14789" s="2">
        <v>44356.06</v>
      </c>
      <c r="D14789" t="str">
        <f t="shared" si="231"/>
        <v>3</v>
      </c>
    </row>
    <row r="14790" spans="1:4" x14ac:dyDescent="0.25">
      <c r="A14790">
        <v>12436</v>
      </c>
      <c r="B14790" t="s">
        <v>3</v>
      </c>
      <c r="C14790" s="2">
        <v>44424.625999999997</v>
      </c>
      <c r="D14790" t="str">
        <f t="shared" si="231"/>
        <v>3</v>
      </c>
    </row>
    <row r="14791" spans="1:4" x14ac:dyDescent="0.25">
      <c r="A14791">
        <v>176382</v>
      </c>
      <c r="B14791" t="s">
        <v>7</v>
      </c>
      <c r="C14791" s="2">
        <v>44425.105000000003</v>
      </c>
      <c r="D14791" t="str">
        <f t="shared" si="231"/>
        <v>0</v>
      </c>
    </row>
    <row r="14792" spans="1:4" x14ac:dyDescent="0.25">
      <c r="A14792">
        <v>12564</v>
      </c>
      <c r="B14792" t="s">
        <v>10</v>
      </c>
      <c r="C14792" s="2">
        <v>44293.55</v>
      </c>
      <c r="D14792" t="str">
        <f t="shared" si="231"/>
        <v>9</v>
      </c>
    </row>
    <row r="14793" spans="1:4" x14ac:dyDescent="0.25">
      <c r="A14793">
        <v>110903</v>
      </c>
      <c r="B14793" t="s">
        <v>2</v>
      </c>
      <c r="C14793" s="2">
        <v>44301.822</v>
      </c>
      <c r="D14793" t="str">
        <f t="shared" si="231"/>
        <v>1</v>
      </c>
    </row>
    <row r="14794" spans="1:4" x14ac:dyDescent="0.25">
      <c r="A14794">
        <v>242032</v>
      </c>
      <c r="B14794" t="s">
        <v>18</v>
      </c>
      <c r="C14794" s="2">
        <v>44441.498</v>
      </c>
      <c r="D14794" t="str">
        <f t="shared" si="231"/>
        <v>-4</v>
      </c>
    </row>
    <row r="14795" spans="1:4" x14ac:dyDescent="0.25">
      <c r="A14795">
        <v>143764</v>
      </c>
      <c r="B14795" t="s">
        <v>2</v>
      </c>
      <c r="C14795" s="2">
        <v>44334.849000000002</v>
      </c>
      <c r="D14795" t="str">
        <f t="shared" si="231"/>
        <v>1</v>
      </c>
    </row>
    <row r="14796" spans="1:4" x14ac:dyDescent="0.25">
      <c r="A14796">
        <v>340389</v>
      </c>
      <c r="B14796" t="s">
        <v>2</v>
      </c>
      <c r="C14796" s="2">
        <v>44434.28</v>
      </c>
      <c r="D14796" t="str">
        <f t="shared" si="231"/>
        <v>1</v>
      </c>
    </row>
    <row r="14797" spans="1:4" x14ac:dyDescent="0.25">
      <c r="A14797">
        <v>45507</v>
      </c>
      <c r="B14797" t="s">
        <v>7</v>
      </c>
      <c r="C14797" s="2">
        <v>44346.373</v>
      </c>
      <c r="D14797" t="str">
        <f t="shared" si="231"/>
        <v>0</v>
      </c>
    </row>
    <row r="14798" spans="1:4" x14ac:dyDescent="0.25">
      <c r="A14798">
        <v>45531</v>
      </c>
      <c r="B14798" t="s">
        <v>3</v>
      </c>
      <c r="C14798" s="2">
        <v>44426.942000000003</v>
      </c>
      <c r="D14798" t="str">
        <f t="shared" si="231"/>
        <v>3</v>
      </c>
    </row>
    <row r="14799" spans="1:4" x14ac:dyDescent="0.25">
      <c r="A14799">
        <v>45607</v>
      </c>
      <c r="B14799" t="s">
        <v>2</v>
      </c>
      <c r="C14799" s="2">
        <v>44423.595000000001</v>
      </c>
      <c r="D14799" t="str">
        <f t="shared" si="231"/>
        <v>1</v>
      </c>
    </row>
    <row r="14800" spans="1:4" x14ac:dyDescent="0.25">
      <c r="A14800">
        <v>242274</v>
      </c>
      <c r="B14800" t="s">
        <v>2</v>
      </c>
      <c r="C14800" s="2">
        <v>44357.23</v>
      </c>
      <c r="D14800" t="str">
        <f t="shared" si="231"/>
        <v>1</v>
      </c>
    </row>
    <row r="14801" spans="1:4" x14ac:dyDescent="0.25">
      <c r="A14801">
        <v>78498</v>
      </c>
      <c r="B14801" t="s">
        <v>16</v>
      </c>
      <c r="C14801" s="2">
        <v>44395.502</v>
      </c>
      <c r="D14801" t="str">
        <f t="shared" si="231"/>
        <v>-3</v>
      </c>
    </row>
    <row r="14802" spans="1:4" x14ac:dyDescent="0.25">
      <c r="A14802">
        <v>242375</v>
      </c>
      <c r="B14802" t="s">
        <v>3</v>
      </c>
      <c r="C14802" s="2">
        <v>44433.192000000003</v>
      </c>
      <c r="D14802" t="str">
        <f t="shared" si="231"/>
        <v>3</v>
      </c>
    </row>
    <row r="14803" spans="1:4" x14ac:dyDescent="0.25">
      <c r="A14803">
        <v>275153</v>
      </c>
      <c r="B14803" t="s">
        <v>12</v>
      </c>
      <c r="C14803" s="2">
        <v>44353.038999999997</v>
      </c>
      <c r="D14803" t="str">
        <f t="shared" si="231"/>
        <v>7</v>
      </c>
    </row>
    <row r="14804" spans="1:4" x14ac:dyDescent="0.25">
      <c r="A14804">
        <v>209621</v>
      </c>
      <c r="B14804" t="s">
        <v>7</v>
      </c>
      <c r="C14804" s="2">
        <v>44313.061999999998</v>
      </c>
      <c r="D14804" t="str">
        <f t="shared" si="231"/>
        <v>0</v>
      </c>
    </row>
    <row r="14805" spans="1:4" x14ac:dyDescent="0.25">
      <c r="A14805">
        <v>307982</v>
      </c>
      <c r="B14805" t="s">
        <v>2</v>
      </c>
      <c r="C14805" s="2">
        <v>44343.262999999999</v>
      </c>
      <c r="D14805" t="str">
        <f t="shared" si="231"/>
        <v>1</v>
      </c>
    </row>
    <row r="14806" spans="1:4" x14ac:dyDescent="0.25">
      <c r="A14806">
        <v>275223</v>
      </c>
      <c r="B14806" t="s">
        <v>2</v>
      </c>
      <c r="C14806" s="2">
        <v>44405.754999999997</v>
      </c>
      <c r="D14806" t="str">
        <f t="shared" si="231"/>
        <v>1</v>
      </c>
    </row>
    <row r="14807" spans="1:4" x14ac:dyDescent="0.25">
      <c r="A14807">
        <v>176921</v>
      </c>
      <c r="B14807" t="s">
        <v>7</v>
      </c>
      <c r="C14807" s="2">
        <v>44349.536</v>
      </c>
      <c r="D14807" t="str">
        <f t="shared" si="231"/>
        <v>0</v>
      </c>
    </row>
    <row r="14808" spans="1:4" x14ac:dyDescent="0.25">
      <c r="A14808">
        <v>275273</v>
      </c>
      <c r="B14808" t="s">
        <v>3</v>
      </c>
      <c r="C14808" s="2">
        <v>44298.857000000004</v>
      </c>
      <c r="D14808" t="str">
        <f t="shared" si="231"/>
        <v>3</v>
      </c>
    </row>
    <row r="14809" spans="1:4" x14ac:dyDescent="0.25">
      <c r="A14809">
        <v>308081</v>
      </c>
      <c r="B14809" t="s">
        <v>6</v>
      </c>
      <c r="C14809" s="2">
        <v>44296.459000000003</v>
      </c>
      <c r="D14809" t="str">
        <f t="shared" si="231"/>
        <v>4</v>
      </c>
    </row>
    <row r="14810" spans="1:4" x14ac:dyDescent="0.25">
      <c r="A14810">
        <v>242558</v>
      </c>
      <c r="B14810" t="s">
        <v>5</v>
      </c>
      <c r="C14810" s="2">
        <v>44420.667999999998</v>
      </c>
      <c r="D14810" t="str">
        <f t="shared" si="231"/>
        <v>2</v>
      </c>
    </row>
    <row r="14811" spans="1:4" x14ac:dyDescent="0.25">
      <c r="A14811">
        <v>144259</v>
      </c>
      <c r="B14811" t="s">
        <v>5</v>
      </c>
      <c r="C14811" s="2">
        <v>44372.332999999999</v>
      </c>
      <c r="D14811" t="str">
        <f t="shared" si="231"/>
        <v>2</v>
      </c>
    </row>
    <row r="14812" spans="1:4" x14ac:dyDescent="0.25">
      <c r="A14812">
        <v>111528</v>
      </c>
      <c r="B14812" t="s">
        <v>7</v>
      </c>
      <c r="C14812" s="2">
        <v>44360.769</v>
      </c>
      <c r="D14812" t="str">
        <f t="shared" si="231"/>
        <v>0</v>
      </c>
    </row>
    <row r="14813" spans="1:4" x14ac:dyDescent="0.25">
      <c r="A14813">
        <v>308159</v>
      </c>
      <c r="B14813" t="s">
        <v>6</v>
      </c>
      <c r="C14813" s="2">
        <v>44416.010999999999</v>
      </c>
      <c r="D14813" t="str">
        <f t="shared" si="231"/>
        <v>4</v>
      </c>
    </row>
    <row r="14814" spans="1:4" x14ac:dyDescent="0.25">
      <c r="A14814">
        <v>242693</v>
      </c>
      <c r="B14814" t="s">
        <v>2</v>
      </c>
      <c r="C14814" s="2">
        <v>44384.972000000002</v>
      </c>
      <c r="D14814" t="str">
        <f t="shared" si="231"/>
        <v>1</v>
      </c>
    </row>
    <row r="14815" spans="1:4" x14ac:dyDescent="0.25">
      <c r="A14815">
        <v>13316</v>
      </c>
      <c r="B14815" t="s">
        <v>3</v>
      </c>
      <c r="C14815" s="2">
        <v>44434.688000000002</v>
      </c>
      <c r="D14815" t="str">
        <f t="shared" si="231"/>
        <v>3</v>
      </c>
    </row>
    <row r="14816" spans="1:4" x14ac:dyDescent="0.25">
      <c r="A14816">
        <v>341021</v>
      </c>
      <c r="B14816" t="s">
        <v>2</v>
      </c>
      <c r="C14816" s="2">
        <v>44437.911</v>
      </c>
      <c r="D14816" t="str">
        <f t="shared" si="231"/>
        <v>1</v>
      </c>
    </row>
    <row r="14817" spans="1:4" x14ac:dyDescent="0.25">
      <c r="A14817">
        <v>111656</v>
      </c>
      <c r="B14817" t="s">
        <v>6</v>
      </c>
      <c r="C14817" s="2">
        <v>44422.750999999997</v>
      </c>
      <c r="D14817" t="str">
        <f t="shared" si="231"/>
        <v>4</v>
      </c>
    </row>
    <row r="14818" spans="1:4" x14ac:dyDescent="0.25">
      <c r="A14818">
        <v>13687</v>
      </c>
      <c r="B14818" t="s">
        <v>17</v>
      </c>
      <c r="C14818" s="2">
        <v>44413.654999999999</v>
      </c>
      <c r="D14818" t="str">
        <f t="shared" si="231"/>
        <v>-8</v>
      </c>
    </row>
    <row r="14819" spans="1:4" x14ac:dyDescent="0.25">
      <c r="A14819">
        <v>341383</v>
      </c>
      <c r="B14819" t="s">
        <v>5</v>
      </c>
      <c r="C14819" s="2">
        <v>44352.457999999999</v>
      </c>
      <c r="D14819" t="str">
        <f t="shared" si="231"/>
        <v>2</v>
      </c>
    </row>
    <row r="14820" spans="1:4" x14ac:dyDescent="0.25">
      <c r="A14820">
        <v>112033</v>
      </c>
      <c r="B14820" t="s">
        <v>5</v>
      </c>
      <c r="C14820" s="2">
        <v>44428.241999999998</v>
      </c>
      <c r="D14820" t="str">
        <f t="shared" si="231"/>
        <v>2</v>
      </c>
    </row>
    <row r="14821" spans="1:4" x14ac:dyDescent="0.25">
      <c r="A14821">
        <v>79285</v>
      </c>
      <c r="B14821" t="s">
        <v>7</v>
      </c>
      <c r="C14821" s="2">
        <v>44442.519</v>
      </c>
      <c r="D14821" t="str">
        <f t="shared" si="231"/>
        <v>0</v>
      </c>
    </row>
    <row r="14822" spans="1:4" x14ac:dyDescent="0.25">
      <c r="A14822">
        <v>308713</v>
      </c>
      <c r="B14822" t="s">
        <v>5</v>
      </c>
      <c r="C14822" s="2">
        <v>44370.402999999998</v>
      </c>
      <c r="D14822" t="str">
        <f t="shared" si="231"/>
        <v>2</v>
      </c>
    </row>
    <row r="14823" spans="1:4" x14ac:dyDescent="0.25">
      <c r="A14823">
        <v>341512</v>
      </c>
      <c r="B14823" t="s">
        <v>3</v>
      </c>
      <c r="C14823" s="2">
        <v>44425.593000000001</v>
      </c>
      <c r="D14823" t="str">
        <f t="shared" si="231"/>
        <v>3</v>
      </c>
    </row>
    <row r="14824" spans="1:4" x14ac:dyDescent="0.25">
      <c r="A14824">
        <v>13914</v>
      </c>
      <c r="B14824" t="s">
        <v>6</v>
      </c>
      <c r="C14824" s="2">
        <v>44392.296999999999</v>
      </c>
      <c r="D14824" t="str">
        <f t="shared" si="231"/>
        <v>4</v>
      </c>
    </row>
    <row r="14825" spans="1:4" x14ac:dyDescent="0.25">
      <c r="A14825">
        <v>341629</v>
      </c>
      <c r="B14825" t="s">
        <v>3</v>
      </c>
      <c r="C14825" s="2">
        <v>44372.84</v>
      </c>
      <c r="D14825" t="str">
        <f t="shared" si="231"/>
        <v>3</v>
      </c>
    </row>
    <row r="14826" spans="1:4" x14ac:dyDescent="0.25">
      <c r="A14826">
        <v>13987</v>
      </c>
      <c r="B14826" t="s">
        <v>2</v>
      </c>
      <c r="C14826" s="2">
        <v>44383.1</v>
      </c>
      <c r="D14826" t="str">
        <f t="shared" si="231"/>
        <v>1</v>
      </c>
    </row>
    <row r="14827" spans="1:4" x14ac:dyDescent="0.25">
      <c r="A14827">
        <v>243431</v>
      </c>
      <c r="B14827" t="s">
        <v>2</v>
      </c>
      <c r="C14827" s="2">
        <v>44328.14</v>
      </c>
      <c r="D14827" t="str">
        <f t="shared" si="231"/>
        <v>1</v>
      </c>
    </row>
    <row r="14828" spans="1:4" x14ac:dyDescent="0.25">
      <c r="A14828">
        <v>177904</v>
      </c>
      <c r="B14828" t="s">
        <v>7</v>
      </c>
      <c r="C14828" s="2">
        <v>44385.819000000003</v>
      </c>
      <c r="D14828" t="str">
        <f t="shared" si="231"/>
        <v>0</v>
      </c>
    </row>
    <row r="14829" spans="1:4" x14ac:dyDescent="0.25">
      <c r="A14829">
        <v>308978</v>
      </c>
      <c r="B14829" t="s">
        <v>7</v>
      </c>
      <c r="C14829" s="2">
        <v>44414.713000000003</v>
      </c>
      <c r="D14829" t="str">
        <f t="shared" si="231"/>
        <v>0</v>
      </c>
    </row>
    <row r="14830" spans="1:4" x14ac:dyDescent="0.25">
      <c r="A14830">
        <v>341791</v>
      </c>
      <c r="B14830" t="s">
        <v>3</v>
      </c>
      <c r="C14830" s="2">
        <v>44348.661999999997</v>
      </c>
      <c r="D14830" t="str">
        <f t="shared" si="231"/>
        <v>3</v>
      </c>
    </row>
    <row r="14831" spans="1:4" x14ac:dyDescent="0.25">
      <c r="A14831">
        <v>79670</v>
      </c>
      <c r="B14831" t="s">
        <v>2</v>
      </c>
      <c r="C14831" s="2">
        <v>44307.46</v>
      </c>
      <c r="D14831" t="str">
        <f t="shared" si="231"/>
        <v>1</v>
      </c>
    </row>
    <row r="14832" spans="1:4" x14ac:dyDescent="0.25">
      <c r="A14832">
        <v>276283</v>
      </c>
      <c r="B14832" t="s">
        <v>2</v>
      </c>
      <c r="C14832" s="2">
        <v>44432.669000000002</v>
      </c>
      <c r="D14832" t="str">
        <f t="shared" si="231"/>
        <v>1</v>
      </c>
    </row>
    <row r="14833" spans="1:4" x14ac:dyDescent="0.25">
      <c r="A14833">
        <v>178037</v>
      </c>
      <c r="B14833" t="s">
        <v>2</v>
      </c>
      <c r="C14833" s="2">
        <v>44310.49</v>
      </c>
      <c r="D14833" t="str">
        <f t="shared" si="231"/>
        <v>1</v>
      </c>
    </row>
    <row r="14834" spans="1:4" x14ac:dyDescent="0.25">
      <c r="A14834">
        <v>79742</v>
      </c>
      <c r="B14834" t="s">
        <v>2</v>
      </c>
      <c r="C14834" s="2">
        <v>44285.811000000002</v>
      </c>
      <c r="D14834" t="str">
        <f t="shared" si="231"/>
        <v>1</v>
      </c>
    </row>
    <row r="14835" spans="1:4" x14ac:dyDescent="0.25">
      <c r="A14835">
        <v>243603</v>
      </c>
      <c r="B14835" t="s">
        <v>2</v>
      </c>
      <c r="C14835" s="2">
        <v>44403.588000000003</v>
      </c>
      <c r="D14835" t="str">
        <f t="shared" si="231"/>
        <v>1</v>
      </c>
    </row>
    <row r="14836" spans="1:4" x14ac:dyDescent="0.25">
      <c r="A14836">
        <v>79768</v>
      </c>
      <c r="B14836" t="s">
        <v>2</v>
      </c>
      <c r="C14836" s="2">
        <v>44383.542000000001</v>
      </c>
      <c r="D14836" t="str">
        <f t="shared" si="231"/>
        <v>1</v>
      </c>
    </row>
    <row r="14837" spans="1:4" x14ac:dyDescent="0.25">
      <c r="A14837">
        <v>210840</v>
      </c>
      <c r="B14837" t="s">
        <v>2</v>
      </c>
      <c r="C14837" s="2">
        <v>44313.724000000002</v>
      </c>
      <c r="D14837" t="str">
        <f t="shared" si="231"/>
        <v>1</v>
      </c>
    </row>
    <row r="14838" spans="1:4" x14ac:dyDescent="0.25">
      <c r="A14838">
        <v>341919</v>
      </c>
      <c r="B14838" t="s">
        <v>7</v>
      </c>
      <c r="C14838" s="2">
        <v>44441.692000000003</v>
      </c>
      <c r="D14838" t="str">
        <f t="shared" si="231"/>
        <v>0</v>
      </c>
    </row>
    <row r="14839" spans="1:4" x14ac:dyDescent="0.25">
      <c r="A14839">
        <v>341939</v>
      </c>
      <c r="B14839" t="s">
        <v>3</v>
      </c>
      <c r="C14839" s="2">
        <v>44431.112999999998</v>
      </c>
      <c r="D14839" t="str">
        <f t="shared" si="231"/>
        <v>3</v>
      </c>
    </row>
    <row r="14840" spans="1:4" x14ac:dyDescent="0.25">
      <c r="A14840">
        <v>112563</v>
      </c>
      <c r="B14840" t="s">
        <v>8</v>
      </c>
      <c r="C14840" s="2">
        <v>44345.49</v>
      </c>
      <c r="D14840" t="str">
        <f t="shared" si="231"/>
        <v>5</v>
      </c>
    </row>
    <row r="14841" spans="1:4" x14ac:dyDescent="0.25">
      <c r="A14841">
        <v>145362</v>
      </c>
      <c r="B14841" t="s">
        <v>3</v>
      </c>
      <c r="C14841" s="2">
        <v>44354.010999999999</v>
      </c>
      <c r="D14841" t="str">
        <f t="shared" si="231"/>
        <v>3</v>
      </c>
    </row>
    <row r="14842" spans="1:4" x14ac:dyDescent="0.25">
      <c r="A14842">
        <v>243738</v>
      </c>
      <c r="B14842" t="s">
        <v>2</v>
      </c>
      <c r="C14842" s="2">
        <v>44334.862999999998</v>
      </c>
      <c r="D14842" t="str">
        <f t="shared" si="231"/>
        <v>1</v>
      </c>
    </row>
    <row r="14843" spans="1:4" x14ac:dyDescent="0.25">
      <c r="A14843">
        <v>112819</v>
      </c>
      <c r="B14843" t="s">
        <v>5</v>
      </c>
      <c r="C14843" s="2">
        <v>44436.576999999997</v>
      </c>
      <c r="D14843" t="str">
        <f t="shared" si="231"/>
        <v>2</v>
      </c>
    </row>
    <row r="14844" spans="1:4" x14ac:dyDescent="0.25">
      <c r="A14844">
        <v>178419</v>
      </c>
      <c r="B14844" t="s">
        <v>6</v>
      </c>
      <c r="C14844" s="2">
        <v>44359.889000000003</v>
      </c>
      <c r="D14844" t="str">
        <f t="shared" si="231"/>
        <v>4</v>
      </c>
    </row>
    <row r="14845" spans="1:4" x14ac:dyDescent="0.25">
      <c r="A14845">
        <v>276792</v>
      </c>
      <c r="B14845" t="s">
        <v>18</v>
      </c>
      <c r="C14845" s="2">
        <v>44320.514000000003</v>
      </c>
      <c r="D14845" t="str">
        <f t="shared" si="231"/>
        <v>-4</v>
      </c>
    </row>
    <row r="14846" spans="1:4" x14ac:dyDescent="0.25">
      <c r="A14846">
        <v>145755</v>
      </c>
      <c r="B14846" t="s">
        <v>2</v>
      </c>
      <c r="C14846" s="2">
        <v>44370.122000000003</v>
      </c>
      <c r="D14846" t="str">
        <f t="shared" si="231"/>
        <v>1</v>
      </c>
    </row>
    <row r="14847" spans="1:4" x14ac:dyDescent="0.25">
      <c r="A14847">
        <v>145841</v>
      </c>
      <c r="B14847" t="s">
        <v>17</v>
      </c>
      <c r="C14847" s="2">
        <v>44380.877</v>
      </c>
      <c r="D14847" t="str">
        <f t="shared" si="231"/>
        <v>-8</v>
      </c>
    </row>
    <row r="14848" spans="1:4" x14ac:dyDescent="0.25">
      <c r="A14848">
        <v>178719</v>
      </c>
      <c r="B14848" t="s">
        <v>13</v>
      </c>
      <c r="C14848" s="2">
        <v>44345.43</v>
      </c>
      <c r="D14848" t="str">
        <f t="shared" si="231"/>
        <v>-5</v>
      </c>
    </row>
    <row r="14849" spans="1:4" x14ac:dyDescent="0.25">
      <c r="A14849">
        <v>178724</v>
      </c>
      <c r="B14849" t="s">
        <v>2</v>
      </c>
      <c r="C14849" s="2">
        <v>44294.002</v>
      </c>
      <c r="D14849" t="str">
        <f t="shared" si="231"/>
        <v>1</v>
      </c>
    </row>
    <row r="14850" spans="1:4" x14ac:dyDescent="0.25">
      <c r="A14850">
        <v>146014</v>
      </c>
      <c r="B14850" t="s">
        <v>2</v>
      </c>
      <c r="C14850" s="2">
        <v>44311.464</v>
      </c>
      <c r="D14850" t="str">
        <f t="shared" si="231"/>
        <v>1</v>
      </c>
    </row>
    <row r="14851" spans="1:4" x14ac:dyDescent="0.25">
      <c r="A14851">
        <v>309898</v>
      </c>
      <c r="B14851" t="s">
        <v>2</v>
      </c>
      <c r="C14851" s="2">
        <v>44431.459000000003</v>
      </c>
      <c r="D14851" t="str">
        <f t="shared" ref="D14851:D14914" si="232">IF(ISNUMBER(SEARCH("+",B14851)),MID(B14851,SEARCH("+",B14851)+1,1),IF(SEARCH("-",B14851),MID(B14851,SEARCH("-",B14851),2),""))</f>
        <v>1</v>
      </c>
    </row>
    <row r="14852" spans="1:4" x14ac:dyDescent="0.25">
      <c r="A14852">
        <v>211612</v>
      </c>
      <c r="B14852" t="s">
        <v>2</v>
      </c>
      <c r="C14852" s="2">
        <v>44360.275000000001</v>
      </c>
      <c r="D14852" t="str">
        <f t="shared" si="232"/>
        <v>1</v>
      </c>
    </row>
    <row r="14853" spans="1:4" x14ac:dyDescent="0.25">
      <c r="A14853">
        <v>113565</v>
      </c>
      <c r="B14853" t="s">
        <v>3</v>
      </c>
      <c r="C14853" s="2">
        <v>44318.002</v>
      </c>
      <c r="D14853" t="str">
        <f t="shared" si="232"/>
        <v>3</v>
      </c>
    </row>
    <row r="14854" spans="1:4" x14ac:dyDescent="0.25">
      <c r="A14854">
        <v>48041</v>
      </c>
      <c r="B14854" t="s">
        <v>7</v>
      </c>
      <c r="C14854" s="2">
        <v>44376.300999999999</v>
      </c>
      <c r="D14854" t="str">
        <f t="shared" si="232"/>
        <v>0</v>
      </c>
    </row>
    <row r="14855" spans="1:4" x14ac:dyDescent="0.25">
      <c r="A14855">
        <v>15316</v>
      </c>
      <c r="B14855" t="s">
        <v>7</v>
      </c>
      <c r="C14855" s="2">
        <v>44326.798999999999</v>
      </c>
      <c r="D14855" t="str">
        <f t="shared" si="232"/>
        <v>0</v>
      </c>
    </row>
    <row r="14856" spans="1:4" x14ac:dyDescent="0.25">
      <c r="A14856">
        <v>179209</v>
      </c>
      <c r="B14856" t="s">
        <v>5</v>
      </c>
      <c r="C14856" s="2">
        <v>44294.343000000001</v>
      </c>
      <c r="D14856" t="str">
        <f t="shared" si="232"/>
        <v>2</v>
      </c>
    </row>
    <row r="14857" spans="1:4" x14ac:dyDescent="0.25">
      <c r="A14857">
        <v>179275</v>
      </c>
      <c r="B14857" t="s">
        <v>2</v>
      </c>
      <c r="C14857" s="2">
        <v>44301.866999999998</v>
      </c>
      <c r="D14857" t="str">
        <f t="shared" si="232"/>
        <v>1</v>
      </c>
    </row>
    <row r="14858" spans="1:4" x14ac:dyDescent="0.25">
      <c r="A14858">
        <v>343323</v>
      </c>
      <c r="B14858" t="s">
        <v>3</v>
      </c>
      <c r="C14858" s="2">
        <v>44404.887000000002</v>
      </c>
      <c r="D14858" t="str">
        <f t="shared" si="232"/>
        <v>3</v>
      </c>
    </row>
    <row r="14859" spans="1:4" x14ac:dyDescent="0.25">
      <c r="A14859">
        <v>277791</v>
      </c>
      <c r="B14859" t="s">
        <v>2</v>
      </c>
      <c r="C14859" s="2">
        <v>44389.35</v>
      </c>
      <c r="D14859" t="str">
        <f t="shared" si="232"/>
        <v>1</v>
      </c>
    </row>
    <row r="14860" spans="1:4" x14ac:dyDescent="0.25">
      <c r="A14860">
        <v>81195</v>
      </c>
      <c r="B14860" t="s">
        <v>7</v>
      </c>
      <c r="C14860" s="2">
        <v>44330.328999999998</v>
      </c>
      <c r="D14860" t="str">
        <f t="shared" si="232"/>
        <v>0</v>
      </c>
    </row>
    <row r="14861" spans="1:4" x14ac:dyDescent="0.25">
      <c r="A14861">
        <v>15707</v>
      </c>
      <c r="B14861" t="s">
        <v>2</v>
      </c>
      <c r="C14861" s="2">
        <v>44384.851000000002</v>
      </c>
      <c r="D14861" t="str">
        <f t="shared" si="232"/>
        <v>1</v>
      </c>
    </row>
    <row r="14862" spans="1:4" x14ac:dyDescent="0.25">
      <c r="A14862">
        <v>81274</v>
      </c>
      <c r="B14862" t="s">
        <v>7</v>
      </c>
      <c r="C14862" s="2">
        <v>44310.49</v>
      </c>
      <c r="D14862" t="str">
        <f t="shared" si="232"/>
        <v>0</v>
      </c>
    </row>
    <row r="14863" spans="1:4" x14ac:dyDescent="0.25">
      <c r="A14863">
        <v>146865</v>
      </c>
      <c r="B14863" t="s">
        <v>5</v>
      </c>
      <c r="C14863" s="2">
        <v>44394.303999999996</v>
      </c>
      <c r="D14863" t="str">
        <f t="shared" si="232"/>
        <v>2</v>
      </c>
    </row>
    <row r="14864" spans="1:4" x14ac:dyDescent="0.25">
      <c r="A14864">
        <v>343642</v>
      </c>
      <c r="B14864" t="s">
        <v>10</v>
      </c>
      <c r="C14864" s="2">
        <v>44331.093000000001</v>
      </c>
      <c r="D14864" t="str">
        <f t="shared" si="232"/>
        <v>9</v>
      </c>
    </row>
    <row r="14865" spans="1:4" x14ac:dyDescent="0.25">
      <c r="A14865">
        <v>114280</v>
      </c>
      <c r="B14865" t="s">
        <v>12</v>
      </c>
      <c r="C14865" s="2">
        <v>44391.587</v>
      </c>
      <c r="D14865" t="str">
        <f t="shared" si="232"/>
        <v>7</v>
      </c>
    </row>
    <row r="14866" spans="1:4" x14ac:dyDescent="0.25">
      <c r="A14866">
        <v>15995</v>
      </c>
      <c r="B14866" t="s">
        <v>5</v>
      </c>
      <c r="C14866" s="2">
        <v>44349.758000000002</v>
      </c>
      <c r="D14866" t="str">
        <f t="shared" si="232"/>
        <v>2</v>
      </c>
    </row>
    <row r="14867" spans="1:4" x14ac:dyDescent="0.25">
      <c r="A14867">
        <v>343676</v>
      </c>
      <c r="B14867" t="s">
        <v>7</v>
      </c>
      <c r="C14867" s="2">
        <v>44399.538</v>
      </c>
      <c r="D14867" t="str">
        <f t="shared" si="232"/>
        <v>0</v>
      </c>
    </row>
    <row r="14868" spans="1:4" x14ac:dyDescent="0.25">
      <c r="A14868">
        <v>212622</v>
      </c>
      <c r="B14868" t="s">
        <v>7</v>
      </c>
      <c r="C14868" s="2">
        <v>44431.167000000001</v>
      </c>
      <c r="D14868" t="str">
        <f t="shared" si="232"/>
        <v>0</v>
      </c>
    </row>
    <row r="14869" spans="1:4" x14ac:dyDescent="0.25">
      <c r="A14869">
        <v>81551</v>
      </c>
      <c r="B14869" t="s">
        <v>2</v>
      </c>
      <c r="C14869" s="2">
        <v>44337.264999999999</v>
      </c>
      <c r="D14869" t="str">
        <f t="shared" si="232"/>
        <v>1</v>
      </c>
    </row>
    <row r="14870" spans="1:4" x14ac:dyDescent="0.25">
      <c r="A14870">
        <v>343699</v>
      </c>
      <c r="B14870" t="s">
        <v>3</v>
      </c>
      <c r="C14870" s="2">
        <v>44438.52</v>
      </c>
      <c r="D14870" t="str">
        <f t="shared" si="232"/>
        <v>3</v>
      </c>
    </row>
    <row r="14871" spans="1:4" x14ac:dyDescent="0.25">
      <c r="A14871">
        <v>81568</v>
      </c>
      <c r="B14871" t="s">
        <v>2</v>
      </c>
      <c r="C14871" s="2">
        <v>44434.712</v>
      </c>
      <c r="D14871" t="str">
        <f t="shared" si="232"/>
        <v>1</v>
      </c>
    </row>
    <row r="14872" spans="1:4" x14ac:dyDescent="0.25">
      <c r="A14872">
        <v>212656</v>
      </c>
      <c r="B14872" t="s">
        <v>5</v>
      </c>
      <c r="C14872" s="2">
        <v>44324.692999999999</v>
      </c>
      <c r="D14872" t="str">
        <f t="shared" si="232"/>
        <v>2</v>
      </c>
    </row>
    <row r="14873" spans="1:4" x14ac:dyDescent="0.25">
      <c r="A14873">
        <v>81584</v>
      </c>
      <c r="B14873" t="s">
        <v>5</v>
      </c>
      <c r="C14873" s="2">
        <v>44420.214</v>
      </c>
      <c r="D14873" t="str">
        <f t="shared" si="232"/>
        <v>2</v>
      </c>
    </row>
    <row r="14874" spans="1:4" x14ac:dyDescent="0.25">
      <c r="A14874">
        <v>179965</v>
      </c>
      <c r="B14874" t="s">
        <v>5</v>
      </c>
      <c r="C14874" s="2">
        <v>44408.572</v>
      </c>
      <c r="D14874" t="str">
        <f t="shared" si="232"/>
        <v>2</v>
      </c>
    </row>
    <row r="14875" spans="1:4" x14ac:dyDescent="0.25">
      <c r="A14875">
        <v>147302</v>
      </c>
      <c r="B14875" t="s">
        <v>5</v>
      </c>
      <c r="C14875" s="2">
        <v>44445.355000000003</v>
      </c>
      <c r="D14875" t="str">
        <f t="shared" si="232"/>
        <v>2</v>
      </c>
    </row>
    <row r="14876" spans="1:4" x14ac:dyDescent="0.25">
      <c r="A14876">
        <v>278391</v>
      </c>
      <c r="B14876" t="s">
        <v>10</v>
      </c>
      <c r="C14876" s="2">
        <v>44380.095000000001</v>
      </c>
      <c r="D14876" t="str">
        <f t="shared" si="232"/>
        <v>9</v>
      </c>
    </row>
    <row r="14877" spans="1:4" x14ac:dyDescent="0.25">
      <c r="A14877">
        <v>81855</v>
      </c>
      <c r="B14877" t="s">
        <v>3</v>
      </c>
      <c r="C14877" s="2">
        <v>44404.652000000002</v>
      </c>
      <c r="D14877" t="str">
        <f t="shared" si="232"/>
        <v>3</v>
      </c>
    </row>
    <row r="14878" spans="1:4" x14ac:dyDescent="0.25">
      <c r="A14878">
        <v>245699</v>
      </c>
      <c r="B14878" t="s">
        <v>5</v>
      </c>
      <c r="C14878" s="2">
        <v>44346.495000000003</v>
      </c>
      <c r="D14878" t="str">
        <f t="shared" si="232"/>
        <v>2</v>
      </c>
    </row>
    <row r="14879" spans="1:4" x14ac:dyDescent="0.25">
      <c r="A14879">
        <v>81868</v>
      </c>
      <c r="B14879" t="s">
        <v>7</v>
      </c>
      <c r="C14879" s="2">
        <v>44340.351000000002</v>
      </c>
      <c r="D14879" t="str">
        <f t="shared" si="232"/>
        <v>0</v>
      </c>
    </row>
    <row r="14880" spans="1:4" x14ac:dyDescent="0.25">
      <c r="A14880">
        <v>180195</v>
      </c>
      <c r="B14880" t="s">
        <v>5</v>
      </c>
      <c r="C14880" s="2">
        <v>44300.576000000001</v>
      </c>
      <c r="D14880" t="str">
        <f t="shared" si="232"/>
        <v>2</v>
      </c>
    </row>
    <row r="14881" spans="1:4" x14ac:dyDescent="0.25">
      <c r="A14881">
        <v>180253</v>
      </c>
      <c r="B14881" t="s">
        <v>7</v>
      </c>
      <c r="C14881" s="2">
        <v>44334.41</v>
      </c>
      <c r="D14881" t="str">
        <f t="shared" si="232"/>
        <v>0</v>
      </c>
    </row>
    <row r="14882" spans="1:4" x14ac:dyDescent="0.25">
      <c r="A14882">
        <v>81955</v>
      </c>
      <c r="B14882" t="s">
        <v>7</v>
      </c>
      <c r="C14882" s="2">
        <v>44347.737999999998</v>
      </c>
      <c r="D14882" t="str">
        <f t="shared" si="232"/>
        <v>0</v>
      </c>
    </row>
    <row r="14883" spans="1:4" x14ac:dyDescent="0.25">
      <c r="A14883">
        <v>245820</v>
      </c>
      <c r="B14883" t="s">
        <v>3</v>
      </c>
      <c r="C14883" s="2">
        <v>44310.116999999998</v>
      </c>
      <c r="D14883" t="str">
        <f t="shared" si="232"/>
        <v>3</v>
      </c>
    </row>
    <row r="14884" spans="1:4" x14ac:dyDescent="0.25">
      <c r="A14884">
        <v>82012</v>
      </c>
      <c r="B14884" t="s">
        <v>20</v>
      </c>
      <c r="C14884" s="2">
        <v>44384.311000000002</v>
      </c>
      <c r="D14884" t="str">
        <f t="shared" si="232"/>
        <v>-6</v>
      </c>
    </row>
    <row r="14885" spans="1:4" x14ac:dyDescent="0.25">
      <c r="A14885">
        <v>147581</v>
      </c>
      <c r="B14885" t="s">
        <v>5</v>
      </c>
      <c r="C14885" s="2">
        <v>44423.987999999998</v>
      </c>
      <c r="D14885" t="str">
        <f t="shared" si="232"/>
        <v>2</v>
      </c>
    </row>
    <row r="14886" spans="1:4" x14ac:dyDescent="0.25">
      <c r="A14886">
        <v>245912</v>
      </c>
      <c r="B14886" t="s">
        <v>17</v>
      </c>
      <c r="C14886" s="2">
        <v>44408.593999999997</v>
      </c>
      <c r="D14886" t="str">
        <f t="shared" si="232"/>
        <v>-8</v>
      </c>
    </row>
    <row r="14887" spans="1:4" x14ac:dyDescent="0.25">
      <c r="A14887">
        <v>311506</v>
      </c>
      <c r="B14887" t="s">
        <v>3</v>
      </c>
      <c r="C14887" s="2">
        <v>44425.985000000001</v>
      </c>
      <c r="D14887" t="str">
        <f t="shared" si="232"/>
        <v>3</v>
      </c>
    </row>
    <row r="14888" spans="1:4" x14ac:dyDescent="0.25">
      <c r="A14888">
        <v>82155</v>
      </c>
      <c r="B14888" t="s">
        <v>3</v>
      </c>
      <c r="C14888" s="2">
        <v>44380.137999999999</v>
      </c>
      <c r="D14888" t="str">
        <f t="shared" si="232"/>
        <v>3</v>
      </c>
    </row>
    <row r="14889" spans="1:4" x14ac:dyDescent="0.25">
      <c r="A14889">
        <v>213444</v>
      </c>
      <c r="B14889" t="s">
        <v>3</v>
      </c>
      <c r="C14889" s="2">
        <v>44351.485999999997</v>
      </c>
      <c r="D14889" t="str">
        <f t="shared" si="232"/>
        <v>3</v>
      </c>
    </row>
    <row r="14890" spans="1:4" x14ac:dyDescent="0.25">
      <c r="A14890">
        <v>49610</v>
      </c>
      <c r="B14890" t="s">
        <v>2</v>
      </c>
      <c r="C14890" s="2">
        <v>44348.476000000002</v>
      </c>
      <c r="D14890" t="str">
        <f t="shared" si="232"/>
        <v>1</v>
      </c>
    </row>
    <row r="14891" spans="1:4" x14ac:dyDescent="0.25">
      <c r="A14891">
        <v>82382</v>
      </c>
      <c r="B14891" t="s">
        <v>5</v>
      </c>
      <c r="C14891" s="2">
        <v>44406.906000000003</v>
      </c>
      <c r="D14891" t="str">
        <f t="shared" si="232"/>
        <v>2</v>
      </c>
    </row>
    <row r="14892" spans="1:4" x14ac:dyDescent="0.25">
      <c r="A14892">
        <v>82385</v>
      </c>
      <c r="B14892" t="s">
        <v>3</v>
      </c>
      <c r="C14892" s="2">
        <v>44335.904000000002</v>
      </c>
      <c r="D14892" t="str">
        <f t="shared" si="232"/>
        <v>3</v>
      </c>
    </row>
    <row r="14893" spans="1:4" x14ac:dyDescent="0.25">
      <c r="A14893">
        <v>278999</v>
      </c>
      <c r="B14893" t="s">
        <v>7</v>
      </c>
      <c r="C14893" s="2">
        <v>44322.51</v>
      </c>
      <c r="D14893" t="str">
        <f t="shared" si="232"/>
        <v>0</v>
      </c>
    </row>
    <row r="14894" spans="1:4" x14ac:dyDescent="0.25">
      <c r="A14894">
        <v>311796</v>
      </c>
      <c r="B14894" t="s">
        <v>8</v>
      </c>
      <c r="C14894" s="2">
        <v>44401.821000000004</v>
      </c>
      <c r="D14894" t="str">
        <f t="shared" si="232"/>
        <v>5</v>
      </c>
    </row>
    <row r="14895" spans="1:4" x14ac:dyDescent="0.25">
      <c r="A14895">
        <v>115220</v>
      </c>
      <c r="B14895" t="s">
        <v>10</v>
      </c>
      <c r="C14895" s="2">
        <v>44378.656999999999</v>
      </c>
      <c r="D14895" t="str">
        <f t="shared" si="232"/>
        <v>9</v>
      </c>
    </row>
    <row r="14896" spans="1:4" x14ac:dyDescent="0.25">
      <c r="A14896">
        <v>279064</v>
      </c>
      <c r="B14896" t="s">
        <v>3</v>
      </c>
      <c r="C14896" s="2">
        <v>44320.177000000003</v>
      </c>
      <c r="D14896" t="str">
        <f t="shared" si="232"/>
        <v>3</v>
      </c>
    </row>
    <row r="14897" spans="1:4" x14ac:dyDescent="0.25">
      <c r="A14897">
        <v>82514</v>
      </c>
      <c r="B14897" t="s">
        <v>6</v>
      </c>
      <c r="C14897" s="2">
        <v>44396.822999999997</v>
      </c>
      <c r="D14897" t="str">
        <f t="shared" si="232"/>
        <v>4</v>
      </c>
    </row>
    <row r="14898" spans="1:4" x14ac:dyDescent="0.25">
      <c r="A14898">
        <v>148093</v>
      </c>
      <c r="B14898" t="s">
        <v>7</v>
      </c>
      <c r="C14898" s="2">
        <v>44417.451999999997</v>
      </c>
      <c r="D14898" t="str">
        <f t="shared" si="232"/>
        <v>0</v>
      </c>
    </row>
    <row r="14899" spans="1:4" x14ac:dyDescent="0.25">
      <c r="A14899">
        <v>82562</v>
      </c>
      <c r="B14899" t="s">
        <v>3</v>
      </c>
      <c r="C14899" s="2">
        <v>44417.423000000003</v>
      </c>
      <c r="D14899" t="str">
        <f t="shared" si="232"/>
        <v>3</v>
      </c>
    </row>
    <row r="14900" spans="1:4" x14ac:dyDescent="0.25">
      <c r="A14900">
        <v>82589</v>
      </c>
      <c r="B14900" t="s">
        <v>5</v>
      </c>
      <c r="C14900" s="2">
        <v>44361.563000000002</v>
      </c>
      <c r="D14900" t="str">
        <f t="shared" si="232"/>
        <v>2</v>
      </c>
    </row>
    <row r="14901" spans="1:4" x14ac:dyDescent="0.25">
      <c r="A14901">
        <v>115369</v>
      </c>
      <c r="B14901" t="s">
        <v>4</v>
      </c>
      <c r="C14901" s="2">
        <v>44378.591</v>
      </c>
      <c r="D14901" t="str">
        <f t="shared" si="232"/>
        <v>1</v>
      </c>
    </row>
    <row r="14902" spans="1:4" x14ac:dyDescent="0.25">
      <c r="A14902">
        <v>344780</v>
      </c>
      <c r="B14902" t="s">
        <v>13</v>
      </c>
      <c r="C14902" s="2">
        <v>44341.983</v>
      </c>
      <c r="D14902" t="str">
        <f t="shared" si="232"/>
        <v>-5</v>
      </c>
    </row>
    <row r="14903" spans="1:4" x14ac:dyDescent="0.25">
      <c r="A14903">
        <v>344784</v>
      </c>
      <c r="B14903" t="s">
        <v>2</v>
      </c>
      <c r="C14903" s="2">
        <v>44290.89</v>
      </c>
      <c r="D14903" t="str">
        <f t="shared" si="232"/>
        <v>1</v>
      </c>
    </row>
    <row r="14904" spans="1:4" x14ac:dyDescent="0.25">
      <c r="A14904">
        <v>246481</v>
      </c>
      <c r="B14904" t="s">
        <v>7</v>
      </c>
      <c r="C14904" s="2">
        <v>44423.767999999996</v>
      </c>
      <c r="D14904" t="str">
        <f t="shared" si="232"/>
        <v>0</v>
      </c>
    </row>
    <row r="14905" spans="1:4" x14ac:dyDescent="0.25">
      <c r="A14905">
        <v>82664</v>
      </c>
      <c r="B14905" t="s">
        <v>3</v>
      </c>
      <c r="C14905" s="2">
        <v>44359.891000000003</v>
      </c>
      <c r="D14905" t="str">
        <f t="shared" si="232"/>
        <v>3</v>
      </c>
    </row>
    <row r="14906" spans="1:4" x14ac:dyDescent="0.25">
      <c r="A14906">
        <v>82667</v>
      </c>
      <c r="B14906" t="s">
        <v>5</v>
      </c>
      <c r="C14906" s="2">
        <v>44301.652999999998</v>
      </c>
      <c r="D14906" t="str">
        <f t="shared" si="232"/>
        <v>2</v>
      </c>
    </row>
    <row r="14907" spans="1:4" x14ac:dyDescent="0.25">
      <c r="A14907">
        <v>148285</v>
      </c>
      <c r="B14907" t="s">
        <v>5</v>
      </c>
      <c r="C14907" s="2">
        <v>44359.606</v>
      </c>
      <c r="D14907" t="str">
        <f t="shared" si="232"/>
        <v>2</v>
      </c>
    </row>
    <row r="14908" spans="1:4" x14ac:dyDescent="0.25">
      <c r="A14908">
        <v>312145</v>
      </c>
      <c r="B14908" t="s">
        <v>14</v>
      </c>
      <c r="C14908" s="2">
        <v>44394.328000000001</v>
      </c>
      <c r="D14908" t="str">
        <f t="shared" si="232"/>
        <v>1</v>
      </c>
    </row>
    <row r="14909" spans="1:4" x14ac:dyDescent="0.25">
      <c r="A14909">
        <v>246689</v>
      </c>
      <c r="B14909" t="s">
        <v>2</v>
      </c>
      <c r="C14909" s="2">
        <v>44431.125999999997</v>
      </c>
      <c r="D14909" t="str">
        <f t="shared" si="232"/>
        <v>1</v>
      </c>
    </row>
    <row r="14910" spans="1:4" x14ac:dyDescent="0.25">
      <c r="A14910">
        <v>279467</v>
      </c>
      <c r="B14910" t="s">
        <v>2</v>
      </c>
      <c r="C14910" s="2">
        <v>44428.31</v>
      </c>
      <c r="D14910" t="str">
        <f t="shared" si="232"/>
        <v>1</v>
      </c>
    </row>
    <row r="14911" spans="1:4" x14ac:dyDescent="0.25">
      <c r="A14911">
        <v>82860</v>
      </c>
      <c r="B14911" t="s">
        <v>3</v>
      </c>
      <c r="C14911" s="2">
        <v>44379.019</v>
      </c>
      <c r="D14911" t="str">
        <f t="shared" si="232"/>
        <v>3</v>
      </c>
    </row>
    <row r="14912" spans="1:4" x14ac:dyDescent="0.25">
      <c r="A14912">
        <v>312237</v>
      </c>
      <c r="B14912" t="s">
        <v>5</v>
      </c>
      <c r="C14912" s="2">
        <v>44365.517999999996</v>
      </c>
      <c r="D14912" t="str">
        <f t="shared" si="232"/>
        <v>2</v>
      </c>
    </row>
    <row r="14913" spans="1:4" x14ac:dyDescent="0.25">
      <c r="A14913">
        <v>279499</v>
      </c>
      <c r="B14913" t="s">
        <v>2</v>
      </c>
      <c r="C14913" s="2">
        <v>44382.213000000003</v>
      </c>
      <c r="D14913" t="str">
        <f t="shared" si="232"/>
        <v>1</v>
      </c>
    </row>
    <row r="14914" spans="1:4" x14ac:dyDescent="0.25">
      <c r="A14914">
        <v>17396</v>
      </c>
      <c r="B14914" t="s">
        <v>2</v>
      </c>
      <c r="C14914" s="2">
        <v>44375.720999999998</v>
      </c>
      <c r="D14914" t="str">
        <f t="shared" si="232"/>
        <v>1</v>
      </c>
    </row>
    <row r="14915" spans="1:4" x14ac:dyDescent="0.25">
      <c r="A14915">
        <v>279597</v>
      </c>
      <c r="B14915" t="s">
        <v>2</v>
      </c>
      <c r="C14915" s="2">
        <v>44343.313999999998</v>
      </c>
      <c r="D14915" t="str">
        <f t="shared" ref="D14915:D14978" si="233">IF(ISNUMBER(SEARCH("+",B14915)),MID(B14915,SEARCH("+",B14915)+1,1),IF(SEARCH("-",B14915),MID(B14915,SEARCH("-",B14915),2),""))</f>
        <v>1</v>
      </c>
    </row>
    <row r="14916" spans="1:4" x14ac:dyDescent="0.25">
      <c r="A14916">
        <v>115763</v>
      </c>
      <c r="B14916" t="s">
        <v>3</v>
      </c>
      <c r="C14916" s="2">
        <v>44375.411</v>
      </c>
      <c r="D14916" t="str">
        <f t="shared" si="233"/>
        <v>3</v>
      </c>
    </row>
    <row r="14917" spans="1:4" x14ac:dyDescent="0.25">
      <c r="A14917">
        <v>50240</v>
      </c>
      <c r="B14917" t="s">
        <v>7</v>
      </c>
      <c r="C14917" s="2">
        <v>44428.836000000003</v>
      </c>
      <c r="D14917" t="str">
        <f t="shared" si="233"/>
        <v>0</v>
      </c>
    </row>
    <row r="14918" spans="1:4" x14ac:dyDescent="0.25">
      <c r="A14918">
        <v>214080</v>
      </c>
      <c r="B14918" t="s">
        <v>9</v>
      </c>
      <c r="C14918" s="2">
        <v>44354.487000000001</v>
      </c>
      <c r="D14918" t="str">
        <f t="shared" si="233"/>
        <v>6</v>
      </c>
    </row>
    <row r="14919" spans="1:4" x14ac:dyDescent="0.25">
      <c r="A14919">
        <v>115826</v>
      </c>
      <c r="B14919" t="s">
        <v>5</v>
      </c>
      <c r="C14919" s="2">
        <v>44411.616000000002</v>
      </c>
      <c r="D14919" t="str">
        <f t="shared" si="233"/>
        <v>2</v>
      </c>
    </row>
    <row r="14920" spans="1:4" x14ac:dyDescent="0.25">
      <c r="A14920">
        <v>247017</v>
      </c>
      <c r="B14920" t="s">
        <v>7</v>
      </c>
      <c r="C14920" s="2">
        <v>44354.455000000002</v>
      </c>
      <c r="D14920" t="str">
        <f t="shared" si="233"/>
        <v>0</v>
      </c>
    </row>
    <row r="14921" spans="1:4" x14ac:dyDescent="0.25">
      <c r="A14921">
        <v>279796</v>
      </c>
      <c r="B14921" t="s">
        <v>3</v>
      </c>
      <c r="C14921" s="2">
        <v>44435.311999999998</v>
      </c>
      <c r="D14921" t="str">
        <f t="shared" si="233"/>
        <v>3</v>
      </c>
    </row>
    <row r="14922" spans="1:4" x14ac:dyDescent="0.25">
      <c r="A14922">
        <v>214337</v>
      </c>
      <c r="B14922" t="s">
        <v>5</v>
      </c>
      <c r="C14922" s="2">
        <v>44316.23</v>
      </c>
      <c r="D14922" t="str">
        <f t="shared" si="233"/>
        <v>2</v>
      </c>
    </row>
    <row r="14923" spans="1:4" x14ac:dyDescent="0.25">
      <c r="A14923">
        <v>279902</v>
      </c>
      <c r="B14923" t="s">
        <v>2</v>
      </c>
      <c r="C14923" s="2">
        <v>44296.998</v>
      </c>
      <c r="D14923" t="str">
        <f t="shared" si="233"/>
        <v>1</v>
      </c>
    </row>
    <row r="14924" spans="1:4" x14ac:dyDescent="0.25">
      <c r="A14924">
        <v>345556</v>
      </c>
      <c r="B14924" t="s">
        <v>2</v>
      </c>
      <c r="C14924" s="2">
        <v>44429.578000000001</v>
      </c>
      <c r="D14924" t="str">
        <f t="shared" si="233"/>
        <v>1</v>
      </c>
    </row>
    <row r="14925" spans="1:4" x14ac:dyDescent="0.25">
      <c r="A14925">
        <v>312803</v>
      </c>
      <c r="B14925" t="s">
        <v>2</v>
      </c>
      <c r="C14925" s="2">
        <v>44327.633000000002</v>
      </c>
      <c r="D14925" t="str">
        <f t="shared" si="233"/>
        <v>1</v>
      </c>
    </row>
    <row r="14926" spans="1:4" x14ac:dyDescent="0.25">
      <c r="A14926">
        <v>50678</v>
      </c>
      <c r="B14926" t="s">
        <v>5</v>
      </c>
      <c r="C14926" s="2">
        <v>44343.57</v>
      </c>
      <c r="D14926" t="str">
        <f t="shared" si="233"/>
        <v>2</v>
      </c>
    </row>
    <row r="14927" spans="1:4" x14ac:dyDescent="0.25">
      <c r="A14927">
        <v>312877</v>
      </c>
      <c r="B14927" t="s">
        <v>3</v>
      </c>
      <c r="C14927" s="2">
        <v>44415.849000000002</v>
      </c>
      <c r="D14927" t="str">
        <f t="shared" si="233"/>
        <v>3</v>
      </c>
    </row>
    <row r="14928" spans="1:4" x14ac:dyDescent="0.25">
      <c r="A14928">
        <v>280132</v>
      </c>
      <c r="B14928" t="s">
        <v>3</v>
      </c>
      <c r="C14928" s="2">
        <v>44305.993000000002</v>
      </c>
      <c r="D14928" t="str">
        <f t="shared" si="233"/>
        <v>3</v>
      </c>
    </row>
    <row r="14929" spans="1:4" x14ac:dyDescent="0.25">
      <c r="A14929">
        <v>116295</v>
      </c>
      <c r="B14929" t="s">
        <v>2</v>
      </c>
      <c r="C14929" s="2">
        <v>44360.864000000001</v>
      </c>
      <c r="D14929" t="str">
        <f t="shared" si="233"/>
        <v>1</v>
      </c>
    </row>
    <row r="14930" spans="1:4" x14ac:dyDescent="0.25">
      <c r="A14930">
        <v>83530</v>
      </c>
      <c r="B14930" t="s">
        <v>12</v>
      </c>
      <c r="C14930" s="2">
        <v>44355.457999999999</v>
      </c>
      <c r="D14930" t="str">
        <f t="shared" si="233"/>
        <v>7</v>
      </c>
    </row>
    <row r="14931" spans="1:4" x14ac:dyDescent="0.25">
      <c r="A14931">
        <v>247375</v>
      </c>
      <c r="B14931" t="s">
        <v>2</v>
      </c>
      <c r="C14931" s="2">
        <v>44404.1</v>
      </c>
      <c r="D14931" t="str">
        <f t="shared" si="233"/>
        <v>1</v>
      </c>
    </row>
    <row r="14932" spans="1:4" x14ac:dyDescent="0.25">
      <c r="A14932">
        <v>312927</v>
      </c>
      <c r="B14932" t="s">
        <v>5</v>
      </c>
      <c r="C14932" s="2">
        <v>44292.841</v>
      </c>
      <c r="D14932" t="str">
        <f t="shared" si="233"/>
        <v>2</v>
      </c>
    </row>
    <row r="14933" spans="1:4" x14ac:dyDescent="0.25">
      <c r="A14933">
        <v>214714</v>
      </c>
      <c r="B14933" t="s">
        <v>2</v>
      </c>
      <c r="C14933" s="2">
        <v>44404.167999999998</v>
      </c>
      <c r="D14933" t="str">
        <f t="shared" si="233"/>
        <v>1</v>
      </c>
    </row>
    <row r="14934" spans="1:4" x14ac:dyDescent="0.25">
      <c r="A14934">
        <v>181971</v>
      </c>
      <c r="B14934" t="s">
        <v>7</v>
      </c>
      <c r="C14934" s="2">
        <v>44362.51</v>
      </c>
      <c r="D14934" t="str">
        <f t="shared" si="233"/>
        <v>0</v>
      </c>
    </row>
    <row r="14935" spans="1:4" x14ac:dyDescent="0.25">
      <c r="A14935">
        <v>313054</v>
      </c>
      <c r="B14935" t="s">
        <v>3</v>
      </c>
      <c r="C14935" s="2">
        <v>44407.281000000003</v>
      </c>
      <c r="D14935" t="str">
        <f t="shared" si="233"/>
        <v>3</v>
      </c>
    </row>
    <row r="14936" spans="1:4" x14ac:dyDescent="0.25">
      <c r="A14936">
        <v>247560</v>
      </c>
      <c r="B14936" t="s">
        <v>20</v>
      </c>
      <c r="C14936" s="2">
        <v>44422.930999999997</v>
      </c>
      <c r="D14936" t="str">
        <f t="shared" si="233"/>
        <v>-6</v>
      </c>
    </row>
    <row r="14937" spans="1:4" x14ac:dyDescent="0.25">
      <c r="A14937">
        <v>182041</v>
      </c>
      <c r="B14937" t="s">
        <v>8</v>
      </c>
      <c r="C14937" s="2">
        <v>44370.860999999997</v>
      </c>
      <c r="D14937" t="str">
        <f t="shared" si="233"/>
        <v>5</v>
      </c>
    </row>
    <row r="14938" spans="1:4" x14ac:dyDescent="0.25">
      <c r="A14938">
        <v>345889</v>
      </c>
      <c r="B14938" t="s">
        <v>5</v>
      </c>
      <c r="C14938" s="2">
        <v>44339.697999999997</v>
      </c>
      <c r="D14938" t="str">
        <f t="shared" si="233"/>
        <v>2</v>
      </c>
    </row>
    <row r="14939" spans="1:4" x14ac:dyDescent="0.25">
      <c r="A14939">
        <v>345896</v>
      </c>
      <c r="B14939" t="s">
        <v>2</v>
      </c>
      <c r="C14939" s="2">
        <v>44356.745000000003</v>
      </c>
      <c r="D14939" t="str">
        <f t="shared" si="233"/>
        <v>1</v>
      </c>
    </row>
    <row r="14940" spans="1:4" x14ac:dyDescent="0.25">
      <c r="A14940">
        <v>116525</v>
      </c>
      <c r="B14940" t="s">
        <v>2</v>
      </c>
      <c r="C14940" s="2">
        <v>44378.529000000002</v>
      </c>
      <c r="D14940" t="str">
        <f t="shared" si="233"/>
        <v>1</v>
      </c>
    </row>
    <row r="14941" spans="1:4" x14ac:dyDescent="0.25">
      <c r="A14941">
        <v>83772</v>
      </c>
      <c r="B14941" t="s">
        <v>6</v>
      </c>
      <c r="C14941" s="2">
        <v>44395.252999999997</v>
      </c>
      <c r="D14941" t="str">
        <f t="shared" si="233"/>
        <v>4</v>
      </c>
    </row>
    <row r="14942" spans="1:4" x14ac:dyDescent="0.25">
      <c r="A14942">
        <v>345970</v>
      </c>
      <c r="B14942" t="s">
        <v>7</v>
      </c>
      <c r="C14942" s="2">
        <v>44377.186999999998</v>
      </c>
      <c r="D14942" t="str">
        <f t="shared" si="233"/>
        <v>0</v>
      </c>
    </row>
    <row r="14943" spans="1:4" x14ac:dyDescent="0.25">
      <c r="A14943">
        <v>280462</v>
      </c>
      <c r="B14943" t="s">
        <v>2</v>
      </c>
      <c r="C14943" s="2">
        <v>44406.879999999997</v>
      </c>
      <c r="D14943" t="str">
        <f t="shared" si="233"/>
        <v>1</v>
      </c>
    </row>
    <row r="14944" spans="1:4" x14ac:dyDescent="0.25">
      <c r="A14944">
        <v>247835</v>
      </c>
      <c r="B14944" t="s">
        <v>5</v>
      </c>
      <c r="C14944" s="2">
        <v>44369.285000000003</v>
      </c>
      <c r="D14944" t="str">
        <f t="shared" si="233"/>
        <v>2</v>
      </c>
    </row>
    <row r="14945" spans="1:4" x14ac:dyDescent="0.25">
      <c r="A14945">
        <v>116876</v>
      </c>
      <c r="B14945" t="s">
        <v>5</v>
      </c>
      <c r="C14945" s="2">
        <v>44316.875999999997</v>
      </c>
      <c r="D14945" t="str">
        <f t="shared" si="233"/>
        <v>2</v>
      </c>
    </row>
    <row r="14946" spans="1:4" x14ac:dyDescent="0.25">
      <c r="A14946">
        <v>248023</v>
      </c>
      <c r="B14946" t="s">
        <v>7</v>
      </c>
      <c r="C14946" s="2">
        <v>44314.900999999998</v>
      </c>
      <c r="D14946" t="str">
        <f t="shared" si="233"/>
        <v>0</v>
      </c>
    </row>
    <row r="14947" spans="1:4" x14ac:dyDescent="0.25">
      <c r="A14947">
        <v>84183</v>
      </c>
      <c r="B14947" t="s">
        <v>2</v>
      </c>
      <c r="C14947" s="2">
        <v>44352.173999999999</v>
      </c>
      <c r="D14947" t="str">
        <f t="shared" si="233"/>
        <v>1</v>
      </c>
    </row>
    <row r="14948" spans="1:4" x14ac:dyDescent="0.25">
      <c r="A14948">
        <v>51546</v>
      </c>
      <c r="B14948" t="s">
        <v>14</v>
      </c>
      <c r="C14948" s="2">
        <v>44359.396999999997</v>
      </c>
      <c r="D14948" t="str">
        <f t="shared" si="233"/>
        <v>1</v>
      </c>
    </row>
    <row r="14949" spans="1:4" x14ac:dyDescent="0.25">
      <c r="A14949">
        <v>117213</v>
      </c>
      <c r="B14949" t="s">
        <v>2</v>
      </c>
      <c r="C14949" s="2">
        <v>44424.762999999999</v>
      </c>
      <c r="D14949" t="str">
        <f t="shared" si="233"/>
        <v>1</v>
      </c>
    </row>
    <row r="14950" spans="1:4" x14ac:dyDescent="0.25">
      <c r="A14950">
        <v>51715</v>
      </c>
      <c r="B14950" t="s">
        <v>7</v>
      </c>
      <c r="C14950" s="2">
        <v>44341.508999999998</v>
      </c>
      <c r="D14950" t="str">
        <f t="shared" si="233"/>
        <v>0</v>
      </c>
    </row>
    <row r="14951" spans="1:4" x14ac:dyDescent="0.25">
      <c r="A14951">
        <v>248329</v>
      </c>
      <c r="B14951" t="s">
        <v>3</v>
      </c>
      <c r="C14951" s="2">
        <v>44407.031999999999</v>
      </c>
      <c r="D14951" t="str">
        <f t="shared" si="233"/>
        <v>3</v>
      </c>
    </row>
    <row r="14952" spans="1:4" x14ac:dyDescent="0.25">
      <c r="A14952">
        <v>84497</v>
      </c>
      <c r="B14952" t="s">
        <v>3</v>
      </c>
      <c r="C14952" s="2">
        <v>44344.258999999998</v>
      </c>
      <c r="D14952" t="str">
        <f t="shared" si="233"/>
        <v>3</v>
      </c>
    </row>
    <row r="14953" spans="1:4" x14ac:dyDescent="0.25">
      <c r="A14953">
        <v>248372</v>
      </c>
      <c r="B14953" t="s">
        <v>5</v>
      </c>
      <c r="C14953" s="2">
        <v>44350.483999999997</v>
      </c>
      <c r="D14953" t="str">
        <f t="shared" si="233"/>
        <v>2</v>
      </c>
    </row>
    <row r="14954" spans="1:4" x14ac:dyDescent="0.25">
      <c r="A14954">
        <v>346680</v>
      </c>
      <c r="B14954" t="s">
        <v>7</v>
      </c>
      <c r="C14954" s="2">
        <v>44293.027000000002</v>
      </c>
      <c r="D14954" t="str">
        <f t="shared" si="233"/>
        <v>0</v>
      </c>
    </row>
    <row r="14955" spans="1:4" x14ac:dyDescent="0.25">
      <c r="A14955">
        <v>117320</v>
      </c>
      <c r="B14955" t="s">
        <v>2</v>
      </c>
      <c r="C14955" s="2">
        <v>44428.216</v>
      </c>
      <c r="D14955" t="str">
        <f t="shared" si="233"/>
        <v>1</v>
      </c>
    </row>
    <row r="14956" spans="1:4" x14ac:dyDescent="0.25">
      <c r="A14956">
        <v>84572</v>
      </c>
      <c r="B14956" t="s">
        <v>12</v>
      </c>
      <c r="C14956" s="2">
        <v>44355.097000000002</v>
      </c>
      <c r="D14956" t="str">
        <f t="shared" si="233"/>
        <v>7</v>
      </c>
    </row>
    <row r="14957" spans="1:4" x14ac:dyDescent="0.25">
      <c r="A14957">
        <v>248413</v>
      </c>
      <c r="B14957" t="s">
        <v>8</v>
      </c>
      <c r="C14957" s="2">
        <v>44413.900999999998</v>
      </c>
      <c r="D14957" t="str">
        <f t="shared" si="233"/>
        <v>5</v>
      </c>
    </row>
    <row r="14958" spans="1:4" x14ac:dyDescent="0.25">
      <c r="A14958">
        <v>150139</v>
      </c>
      <c r="B14958" t="s">
        <v>6</v>
      </c>
      <c r="C14958" s="2">
        <v>44399.330999999998</v>
      </c>
      <c r="D14958" t="str">
        <f t="shared" si="233"/>
        <v>4</v>
      </c>
    </row>
    <row r="14959" spans="1:4" x14ac:dyDescent="0.25">
      <c r="A14959">
        <v>19152</v>
      </c>
      <c r="B14959" t="s">
        <v>2</v>
      </c>
      <c r="C14959" s="2">
        <v>44334.038</v>
      </c>
      <c r="D14959" t="str">
        <f t="shared" si="233"/>
        <v>1</v>
      </c>
    </row>
    <row r="14960" spans="1:4" x14ac:dyDescent="0.25">
      <c r="A14960">
        <v>51938</v>
      </c>
      <c r="B14960" t="s">
        <v>3</v>
      </c>
      <c r="C14960" s="2">
        <v>44419.476000000002</v>
      </c>
      <c r="D14960" t="str">
        <f t="shared" si="233"/>
        <v>3</v>
      </c>
    </row>
    <row r="14961" spans="1:4" x14ac:dyDescent="0.25">
      <c r="A14961">
        <v>215796</v>
      </c>
      <c r="B14961" t="s">
        <v>5</v>
      </c>
      <c r="C14961" s="2">
        <v>44420.571000000004</v>
      </c>
      <c r="D14961" t="str">
        <f t="shared" si="233"/>
        <v>2</v>
      </c>
    </row>
    <row r="14962" spans="1:4" x14ac:dyDescent="0.25">
      <c r="A14962">
        <v>281403</v>
      </c>
      <c r="B14962" t="s">
        <v>7</v>
      </c>
      <c r="C14962" s="2">
        <v>44424.642999999996</v>
      </c>
      <c r="D14962" t="str">
        <f t="shared" si="233"/>
        <v>0</v>
      </c>
    </row>
    <row r="14963" spans="1:4" x14ac:dyDescent="0.25">
      <c r="A14963">
        <v>346940</v>
      </c>
      <c r="B14963" t="s">
        <v>17</v>
      </c>
      <c r="C14963" s="2">
        <v>44365.517</v>
      </c>
      <c r="D14963" t="str">
        <f t="shared" si="233"/>
        <v>-8</v>
      </c>
    </row>
    <row r="14964" spans="1:4" x14ac:dyDescent="0.25">
      <c r="A14964">
        <v>248725</v>
      </c>
      <c r="B14964" t="s">
        <v>2</v>
      </c>
      <c r="C14964" s="2">
        <v>44363.927000000003</v>
      </c>
      <c r="D14964" t="str">
        <f t="shared" si="233"/>
        <v>1</v>
      </c>
    </row>
    <row r="14965" spans="1:4" x14ac:dyDescent="0.25">
      <c r="A14965">
        <v>347038</v>
      </c>
      <c r="B14965" t="s">
        <v>12</v>
      </c>
      <c r="C14965" s="2">
        <v>44421.805</v>
      </c>
      <c r="D14965" t="str">
        <f t="shared" si="233"/>
        <v>7</v>
      </c>
    </row>
    <row r="14966" spans="1:4" x14ac:dyDescent="0.25">
      <c r="A14966">
        <v>248761</v>
      </c>
      <c r="B14966" t="s">
        <v>3</v>
      </c>
      <c r="C14966" s="2">
        <v>44390.974999999999</v>
      </c>
      <c r="D14966" t="str">
        <f t="shared" si="233"/>
        <v>3</v>
      </c>
    </row>
    <row r="14967" spans="1:4" x14ac:dyDescent="0.25">
      <c r="A14967">
        <v>281582</v>
      </c>
      <c r="B14967" t="s">
        <v>2</v>
      </c>
      <c r="C14967" s="2">
        <v>44364.839</v>
      </c>
      <c r="D14967" t="str">
        <f t="shared" si="233"/>
        <v>1</v>
      </c>
    </row>
    <row r="14968" spans="1:4" x14ac:dyDescent="0.25">
      <c r="A14968">
        <v>216048</v>
      </c>
      <c r="B14968" t="s">
        <v>3</v>
      </c>
      <c r="C14968" s="2">
        <v>44312.841</v>
      </c>
      <c r="D14968" t="str">
        <f t="shared" si="233"/>
        <v>3</v>
      </c>
    </row>
    <row r="14969" spans="1:4" x14ac:dyDescent="0.25">
      <c r="A14969">
        <v>216057</v>
      </c>
      <c r="B14969" t="s">
        <v>5</v>
      </c>
      <c r="C14969" s="2">
        <v>44369.697</v>
      </c>
      <c r="D14969" t="str">
        <f t="shared" si="233"/>
        <v>2</v>
      </c>
    </row>
    <row r="14970" spans="1:4" x14ac:dyDescent="0.25">
      <c r="A14970">
        <v>216061</v>
      </c>
      <c r="B14970" t="s">
        <v>5</v>
      </c>
      <c r="C14970" s="2">
        <v>44306.156000000003</v>
      </c>
      <c r="D14970" t="str">
        <f t="shared" si="233"/>
        <v>2</v>
      </c>
    </row>
    <row r="14971" spans="1:4" x14ac:dyDescent="0.25">
      <c r="A14971">
        <v>347147</v>
      </c>
      <c r="B14971" t="s">
        <v>7</v>
      </c>
      <c r="C14971" s="2">
        <v>44428.43</v>
      </c>
      <c r="D14971" t="str">
        <f t="shared" si="233"/>
        <v>0</v>
      </c>
    </row>
    <row r="14972" spans="1:4" x14ac:dyDescent="0.25">
      <c r="A14972">
        <v>150547</v>
      </c>
      <c r="B14972" t="s">
        <v>6</v>
      </c>
      <c r="C14972" s="2">
        <v>44414.868999999999</v>
      </c>
      <c r="D14972" t="str">
        <f t="shared" si="233"/>
        <v>4</v>
      </c>
    </row>
    <row r="14973" spans="1:4" x14ac:dyDescent="0.25">
      <c r="A14973">
        <v>150559</v>
      </c>
      <c r="B14973" t="s">
        <v>3</v>
      </c>
      <c r="C14973" s="2">
        <v>44385.158000000003</v>
      </c>
      <c r="D14973" t="str">
        <f t="shared" si="233"/>
        <v>3</v>
      </c>
    </row>
    <row r="14974" spans="1:4" x14ac:dyDescent="0.25">
      <c r="A14974">
        <v>19499</v>
      </c>
      <c r="B14974" t="s">
        <v>7</v>
      </c>
      <c r="C14974" s="2">
        <v>44311.569000000003</v>
      </c>
      <c r="D14974" t="str">
        <f t="shared" si="233"/>
        <v>0</v>
      </c>
    </row>
    <row r="14975" spans="1:4" x14ac:dyDescent="0.25">
      <c r="A14975">
        <v>150585</v>
      </c>
      <c r="B14975" t="s">
        <v>5</v>
      </c>
      <c r="C14975" s="2">
        <v>44367.962</v>
      </c>
      <c r="D14975" t="str">
        <f t="shared" si="233"/>
        <v>2</v>
      </c>
    </row>
    <row r="14976" spans="1:4" x14ac:dyDescent="0.25">
      <c r="A14976">
        <v>52283</v>
      </c>
      <c r="B14976" t="s">
        <v>7</v>
      </c>
      <c r="C14976" s="2">
        <v>44332.286</v>
      </c>
      <c r="D14976" t="str">
        <f t="shared" si="233"/>
        <v>0</v>
      </c>
    </row>
    <row r="14977" spans="1:4" x14ac:dyDescent="0.25">
      <c r="A14977">
        <v>117869</v>
      </c>
      <c r="B14977" t="s">
        <v>7</v>
      </c>
      <c r="C14977" s="2">
        <v>44393.686999999998</v>
      </c>
      <c r="D14977" t="str">
        <f t="shared" si="233"/>
        <v>0</v>
      </c>
    </row>
    <row r="14978" spans="1:4" x14ac:dyDescent="0.25">
      <c r="A14978">
        <v>281733</v>
      </c>
      <c r="B14978" t="s">
        <v>7</v>
      </c>
      <c r="C14978" s="2">
        <v>44317.097999999998</v>
      </c>
      <c r="D14978" t="str">
        <f t="shared" si="233"/>
        <v>0</v>
      </c>
    </row>
    <row r="14979" spans="1:4" x14ac:dyDescent="0.25">
      <c r="A14979">
        <v>117915</v>
      </c>
      <c r="B14979" t="s">
        <v>12</v>
      </c>
      <c r="C14979" s="2">
        <v>44320.271000000001</v>
      </c>
      <c r="D14979" t="str">
        <f t="shared" ref="D14979:D15042" si="234">IF(ISNUMBER(SEARCH("+",B14979)),MID(B14979,SEARCH("+",B14979)+1,1),IF(SEARCH("-",B14979),MID(B14979,SEARCH("-",B14979),2),""))</f>
        <v>7</v>
      </c>
    </row>
    <row r="14980" spans="1:4" x14ac:dyDescent="0.25">
      <c r="A14980">
        <v>183463</v>
      </c>
      <c r="B14980" t="s">
        <v>7</v>
      </c>
      <c r="C14980" s="2">
        <v>44311.74</v>
      </c>
      <c r="D14980" t="str">
        <f t="shared" si="234"/>
        <v>0</v>
      </c>
    </row>
    <row r="14981" spans="1:4" x14ac:dyDescent="0.25">
      <c r="A14981">
        <v>216363</v>
      </c>
      <c r="B14981" t="s">
        <v>2</v>
      </c>
      <c r="C14981" s="2">
        <v>44442.947</v>
      </c>
      <c r="D14981" t="str">
        <f t="shared" si="234"/>
        <v>1</v>
      </c>
    </row>
    <row r="14982" spans="1:4" x14ac:dyDescent="0.25">
      <c r="A14982">
        <v>281904</v>
      </c>
      <c r="B14982" t="s">
        <v>5</v>
      </c>
      <c r="C14982" s="2">
        <v>44400.226000000002</v>
      </c>
      <c r="D14982" t="str">
        <f t="shared" si="234"/>
        <v>2</v>
      </c>
    </row>
    <row r="14983" spans="1:4" x14ac:dyDescent="0.25">
      <c r="A14983">
        <v>19853</v>
      </c>
      <c r="B14983" t="s">
        <v>2</v>
      </c>
      <c r="C14983" s="2">
        <v>44318.186000000002</v>
      </c>
      <c r="D14983" t="str">
        <f t="shared" si="234"/>
        <v>1</v>
      </c>
    </row>
    <row r="14984" spans="1:4" x14ac:dyDescent="0.25">
      <c r="A14984">
        <v>183716</v>
      </c>
      <c r="B14984" t="s">
        <v>2</v>
      </c>
      <c r="C14984" s="2">
        <v>44308.381000000001</v>
      </c>
      <c r="D14984" t="str">
        <f t="shared" si="234"/>
        <v>1</v>
      </c>
    </row>
    <row r="14985" spans="1:4" x14ac:dyDescent="0.25">
      <c r="A14985">
        <v>216595</v>
      </c>
      <c r="B14985" t="s">
        <v>18</v>
      </c>
      <c r="C14985" s="2">
        <v>44304.966999999997</v>
      </c>
      <c r="D14985" t="str">
        <f t="shared" si="234"/>
        <v>-4</v>
      </c>
    </row>
    <row r="14986" spans="1:4" x14ac:dyDescent="0.25">
      <c r="A14986">
        <v>249392</v>
      </c>
      <c r="B14986" t="s">
        <v>2</v>
      </c>
      <c r="C14986" s="2">
        <v>44372.695</v>
      </c>
      <c r="D14986" t="str">
        <f t="shared" si="234"/>
        <v>1</v>
      </c>
    </row>
    <row r="14987" spans="1:4" x14ac:dyDescent="0.25">
      <c r="A14987">
        <v>282198</v>
      </c>
      <c r="B14987" t="s">
        <v>5</v>
      </c>
      <c r="C14987" s="2">
        <v>44351.451999999997</v>
      </c>
      <c r="D14987" t="str">
        <f t="shared" si="234"/>
        <v>2</v>
      </c>
    </row>
    <row r="14988" spans="1:4" x14ac:dyDescent="0.25">
      <c r="A14988">
        <v>151132</v>
      </c>
      <c r="B14988" t="s">
        <v>6</v>
      </c>
      <c r="C14988" s="2">
        <v>44312.165000000001</v>
      </c>
      <c r="D14988" t="str">
        <f t="shared" si="234"/>
        <v>4</v>
      </c>
    </row>
    <row r="14989" spans="1:4" x14ac:dyDescent="0.25">
      <c r="A14989">
        <v>151154</v>
      </c>
      <c r="B14989" t="s">
        <v>3</v>
      </c>
      <c r="C14989" s="2">
        <v>44391.682000000001</v>
      </c>
      <c r="D14989" t="str">
        <f t="shared" si="234"/>
        <v>3</v>
      </c>
    </row>
    <row r="14990" spans="1:4" x14ac:dyDescent="0.25">
      <c r="A14990">
        <v>20096</v>
      </c>
      <c r="B14990" t="s">
        <v>2</v>
      </c>
      <c r="C14990" s="2">
        <v>44336.248</v>
      </c>
      <c r="D14990" t="str">
        <f t="shared" si="234"/>
        <v>1</v>
      </c>
    </row>
    <row r="14991" spans="1:4" x14ac:dyDescent="0.25">
      <c r="A14991">
        <v>216765</v>
      </c>
      <c r="B14991" t="s">
        <v>2</v>
      </c>
      <c r="C14991" s="2">
        <v>44302.131999999998</v>
      </c>
      <c r="D14991" t="str">
        <f t="shared" si="234"/>
        <v>1</v>
      </c>
    </row>
    <row r="14992" spans="1:4" x14ac:dyDescent="0.25">
      <c r="A14992">
        <v>249569</v>
      </c>
      <c r="B14992" t="s">
        <v>2</v>
      </c>
      <c r="C14992" s="2">
        <v>44294.254999999997</v>
      </c>
      <c r="D14992" t="str">
        <f t="shared" si="234"/>
        <v>1</v>
      </c>
    </row>
    <row r="14993" spans="1:4" x14ac:dyDescent="0.25">
      <c r="A14993">
        <v>347989</v>
      </c>
      <c r="B14993" t="s">
        <v>3</v>
      </c>
      <c r="C14993" s="2">
        <v>44328.478000000003</v>
      </c>
      <c r="D14993" t="str">
        <f t="shared" si="234"/>
        <v>3</v>
      </c>
    </row>
    <row r="14994" spans="1:4" x14ac:dyDescent="0.25">
      <c r="A14994">
        <v>249748</v>
      </c>
      <c r="B14994" t="s">
        <v>5</v>
      </c>
      <c r="C14994" s="2">
        <v>44405.972000000002</v>
      </c>
      <c r="D14994" t="str">
        <f t="shared" si="234"/>
        <v>2</v>
      </c>
    </row>
    <row r="14995" spans="1:4" x14ac:dyDescent="0.25">
      <c r="A14995">
        <v>53149</v>
      </c>
      <c r="B14995" t="s">
        <v>7</v>
      </c>
      <c r="C14995" s="2">
        <v>44404.659</v>
      </c>
      <c r="D14995" t="str">
        <f t="shared" si="234"/>
        <v>0</v>
      </c>
    </row>
    <row r="14996" spans="1:4" x14ac:dyDescent="0.25">
      <c r="A14996">
        <v>217073</v>
      </c>
      <c r="B14996" t="s">
        <v>10</v>
      </c>
      <c r="C14996" s="2">
        <v>44339.976999999999</v>
      </c>
      <c r="D14996" t="str">
        <f t="shared" si="234"/>
        <v>9</v>
      </c>
    </row>
    <row r="14997" spans="1:4" x14ac:dyDescent="0.25">
      <c r="A14997">
        <v>53250</v>
      </c>
      <c r="B14997" t="s">
        <v>16</v>
      </c>
      <c r="C14997" s="2">
        <v>44335.928</v>
      </c>
      <c r="D14997" t="str">
        <f t="shared" si="234"/>
        <v>-3</v>
      </c>
    </row>
    <row r="14998" spans="1:4" x14ac:dyDescent="0.25">
      <c r="A14998">
        <v>315469</v>
      </c>
      <c r="B14998" t="s">
        <v>3</v>
      </c>
      <c r="C14998" s="2">
        <v>44331.396000000001</v>
      </c>
      <c r="D14998" t="str">
        <f t="shared" si="234"/>
        <v>3</v>
      </c>
    </row>
    <row r="14999" spans="1:4" x14ac:dyDescent="0.25">
      <c r="A14999">
        <v>249976</v>
      </c>
      <c r="B14999" t="s">
        <v>5</v>
      </c>
      <c r="C14999" s="2">
        <v>44394.701000000001</v>
      </c>
      <c r="D14999" t="str">
        <f t="shared" si="234"/>
        <v>2</v>
      </c>
    </row>
    <row r="15000" spans="1:4" x14ac:dyDescent="0.25">
      <c r="A15000">
        <v>53376</v>
      </c>
      <c r="B15000" t="s">
        <v>7</v>
      </c>
      <c r="C15000" s="2">
        <v>44309.156999999999</v>
      </c>
      <c r="D15000" t="str">
        <f t="shared" si="234"/>
        <v>0</v>
      </c>
    </row>
    <row r="15001" spans="1:4" x14ac:dyDescent="0.25">
      <c r="A15001">
        <v>53410</v>
      </c>
      <c r="B15001" t="s">
        <v>10</v>
      </c>
      <c r="C15001" s="2">
        <v>44362.663</v>
      </c>
      <c r="D15001" t="str">
        <f t="shared" si="234"/>
        <v>9</v>
      </c>
    </row>
    <row r="15002" spans="1:4" x14ac:dyDescent="0.25">
      <c r="A15002">
        <v>315570</v>
      </c>
      <c r="B15002" t="s">
        <v>7</v>
      </c>
      <c r="C15002" s="2">
        <v>44380.81</v>
      </c>
      <c r="D15002" t="str">
        <f t="shared" si="234"/>
        <v>0</v>
      </c>
    </row>
    <row r="15003" spans="1:4" x14ac:dyDescent="0.25">
      <c r="A15003">
        <v>250040</v>
      </c>
      <c r="B15003" t="s">
        <v>2</v>
      </c>
      <c r="C15003" s="2">
        <v>44413.985999999997</v>
      </c>
      <c r="D15003" t="str">
        <f t="shared" si="234"/>
        <v>1</v>
      </c>
    </row>
    <row r="15004" spans="1:4" x14ac:dyDescent="0.25">
      <c r="A15004">
        <v>53458</v>
      </c>
      <c r="B15004" t="s">
        <v>5</v>
      </c>
      <c r="C15004" s="2">
        <v>44420.052000000003</v>
      </c>
      <c r="D15004" t="str">
        <f t="shared" si="234"/>
        <v>2</v>
      </c>
    </row>
    <row r="15005" spans="1:4" x14ac:dyDescent="0.25">
      <c r="A15005">
        <v>217330</v>
      </c>
      <c r="B15005" t="s">
        <v>5</v>
      </c>
      <c r="C15005" s="2">
        <v>44299.086000000003</v>
      </c>
      <c r="D15005" t="str">
        <f t="shared" si="234"/>
        <v>2</v>
      </c>
    </row>
    <row r="15006" spans="1:4" x14ac:dyDescent="0.25">
      <c r="A15006">
        <v>315678</v>
      </c>
      <c r="B15006" t="s">
        <v>5</v>
      </c>
      <c r="C15006" s="2">
        <v>44377.586000000003</v>
      </c>
      <c r="D15006" t="str">
        <f t="shared" si="234"/>
        <v>2</v>
      </c>
    </row>
    <row r="15007" spans="1:4" x14ac:dyDescent="0.25">
      <c r="A15007">
        <v>119086</v>
      </c>
      <c r="B15007" t="s">
        <v>7</v>
      </c>
      <c r="C15007" s="2">
        <v>44430.224999999999</v>
      </c>
      <c r="D15007" t="str">
        <f t="shared" si="234"/>
        <v>0</v>
      </c>
    </row>
    <row r="15008" spans="1:4" x14ac:dyDescent="0.25">
      <c r="A15008">
        <v>53552</v>
      </c>
      <c r="B15008" t="s">
        <v>2</v>
      </c>
      <c r="C15008" s="2">
        <v>44330.59</v>
      </c>
      <c r="D15008" t="str">
        <f t="shared" si="234"/>
        <v>1</v>
      </c>
    </row>
    <row r="15009" spans="1:4" x14ac:dyDescent="0.25">
      <c r="A15009">
        <v>53612</v>
      </c>
      <c r="B15009" t="s">
        <v>5</v>
      </c>
      <c r="C15009" s="2">
        <v>44320.203000000001</v>
      </c>
      <c r="D15009" t="str">
        <f t="shared" si="234"/>
        <v>2</v>
      </c>
    </row>
    <row r="15010" spans="1:4" x14ac:dyDescent="0.25">
      <c r="A15010">
        <v>282993</v>
      </c>
      <c r="B15010" t="s">
        <v>2</v>
      </c>
      <c r="C15010" s="2">
        <v>44392.188999999998</v>
      </c>
      <c r="D15010" t="str">
        <f t="shared" si="234"/>
        <v>1</v>
      </c>
    </row>
    <row r="15011" spans="1:4" x14ac:dyDescent="0.25">
      <c r="A15011">
        <v>348645</v>
      </c>
      <c r="B15011" t="s">
        <v>6</v>
      </c>
      <c r="C15011" s="2">
        <v>44308.908000000003</v>
      </c>
      <c r="D15011" t="str">
        <f t="shared" si="234"/>
        <v>4</v>
      </c>
    </row>
    <row r="15012" spans="1:4" x14ac:dyDescent="0.25">
      <c r="A15012">
        <v>217635</v>
      </c>
      <c r="B15012" t="s">
        <v>5</v>
      </c>
      <c r="C15012" s="2">
        <v>44367.091999999997</v>
      </c>
      <c r="D15012" t="str">
        <f t="shared" si="234"/>
        <v>2</v>
      </c>
    </row>
    <row r="15013" spans="1:4" x14ac:dyDescent="0.25">
      <c r="A15013">
        <v>283172</v>
      </c>
      <c r="B15013" t="s">
        <v>7</v>
      </c>
      <c r="C15013" s="2">
        <v>44306.214</v>
      </c>
      <c r="D15013" t="str">
        <f t="shared" si="234"/>
        <v>0</v>
      </c>
    </row>
    <row r="15014" spans="1:4" x14ac:dyDescent="0.25">
      <c r="A15014">
        <v>283179</v>
      </c>
      <c r="B15014" t="s">
        <v>2</v>
      </c>
      <c r="C15014" s="2">
        <v>44317.021999999997</v>
      </c>
      <c r="D15014" t="str">
        <f t="shared" si="234"/>
        <v>1</v>
      </c>
    </row>
    <row r="15015" spans="1:4" x14ac:dyDescent="0.25">
      <c r="A15015">
        <v>184877</v>
      </c>
      <c r="B15015" t="s">
        <v>3</v>
      </c>
      <c r="C15015" s="2">
        <v>44328.059000000001</v>
      </c>
      <c r="D15015" t="str">
        <f t="shared" si="234"/>
        <v>3</v>
      </c>
    </row>
    <row r="15016" spans="1:4" x14ac:dyDescent="0.25">
      <c r="A15016">
        <v>119407</v>
      </c>
      <c r="B15016" t="s">
        <v>7</v>
      </c>
      <c r="C15016" s="2">
        <v>44366.707999999999</v>
      </c>
      <c r="D15016" t="str">
        <f t="shared" si="234"/>
        <v>0</v>
      </c>
    </row>
    <row r="15017" spans="1:4" x14ac:dyDescent="0.25">
      <c r="A15017">
        <v>217716</v>
      </c>
      <c r="B15017" t="s">
        <v>7</v>
      </c>
      <c r="C15017" s="2">
        <v>44362.216999999997</v>
      </c>
      <c r="D15017" t="str">
        <f t="shared" si="234"/>
        <v>0</v>
      </c>
    </row>
    <row r="15018" spans="1:4" x14ac:dyDescent="0.25">
      <c r="A15018">
        <v>21171</v>
      </c>
      <c r="B15018" t="s">
        <v>7</v>
      </c>
      <c r="C15018" s="2">
        <v>44432.517</v>
      </c>
      <c r="D15018" t="str">
        <f t="shared" si="234"/>
        <v>0</v>
      </c>
    </row>
    <row r="15019" spans="1:4" x14ac:dyDescent="0.25">
      <c r="A15019">
        <v>21217</v>
      </c>
      <c r="B15019" t="s">
        <v>5</v>
      </c>
      <c r="C15019" s="2">
        <v>44300.970999999998</v>
      </c>
      <c r="D15019" t="str">
        <f t="shared" si="234"/>
        <v>2</v>
      </c>
    </row>
    <row r="15020" spans="1:4" x14ac:dyDescent="0.25">
      <c r="A15020">
        <v>283406</v>
      </c>
      <c r="B15020" t="s">
        <v>2</v>
      </c>
      <c r="C15020" s="2">
        <v>44404.154999999999</v>
      </c>
      <c r="D15020" t="str">
        <f t="shared" si="234"/>
        <v>1</v>
      </c>
    </row>
    <row r="15021" spans="1:4" x14ac:dyDescent="0.25">
      <c r="A15021">
        <v>86899</v>
      </c>
      <c r="B15021" t="s">
        <v>3</v>
      </c>
      <c r="C15021" s="2">
        <v>44394.114000000001</v>
      </c>
      <c r="D15021" t="str">
        <f t="shared" si="234"/>
        <v>3</v>
      </c>
    </row>
    <row r="15022" spans="1:4" x14ac:dyDescent="0.25">
      <c r="A15022">
        <v>283527</v>
      </c>
      <c r="B15022" t="s">
        <v>5</v>
      </c>
      <c r="C15022" s="2">
        <v>44397.658000000003</v>
      </c>
      <c r="D15022" t="str">
        <f t="shared" si="234"/>
        <v>2</v>
      </c>
    </row>
    <row r="15023" spans="1:4" x14ac:dyDescent="0.25">
      <c r="A15023">
        <v>152507</v>
      </c>
      <c r="B15023" t="s">
        <v>12</v>
      </c>
      <c r="C15023" s="2">
        <v>44358.256000000001</v>
      </c>
      <c r="D15023" t="str">
        <f t="shared" si="234"/>
        <v>7</v>
      </c>
    </row>
    <row r="15024" spans="1:4" x14ac:dyDescent="0.25">
      <c r="A15024">
        <v>349126</v>
      </c>
      <c r="B15024" t="s">
        <v>5</v>
      </c>
      <c r="C15024" s="2">
        <v>44418.6</v>
      </c>
      <c r="D15024" t="str">
        <f t="shared" si="234"/>
        <v>2</v>
      </c>
    </row>
    <row r="15025" spans="1:4" x14ac:dyDescent="0.25">
      <c r="A15025">
        <v>283656</v>
      </c>
      <c r="B15025" t="s">
        <v>2</v>
      </c>
      <c r="C15025" s="2">
        <v>44361.400999999998</v>
      </c>
      <c r="D15025" t="str">
        <f t="shared" si="234"/>
        <v>1</v>
      </c>
    </row>
    <row r="15026" spans="1:4" x14ac:dyDescent="0.25">
      <c r="A15026">
        <v>119844</v>
      </c>
      <c r="B15026" t="s">
        <v>3</v>
      </c>
      <c r="C15026" s="2">
        <v>44301.663</v>
      </c>
      <c r="D15026" t="str">
        <f t="shared" si="234"/>
        <v>3</v>
      </c>
    </row>
    <row r="15027" spans="1:4" x14ac:dyDescent="0.25">
      <c r="A15027">
        <v>250969</v>
      </c>
      <c r="B15027" t="s">
        <v>10</v>
      </c>
      <c r="C15027" s="2">
        <v>44357.705000000002</v>
      </c>
      <c r="D15027" t="str">
        <f t="shared" si="234"/>
        <v>9</v>
      </c>
    </row>
    <row r="15028" spans="1:4" x14ac:dyDescent="0.25">
      <c r="A15028">
        <v>21612</v>
      </c>
      <c r="B15028" t="s">
        <v>3</v>
      </c>
      <c r="C15028" s="2">
        <v>44318.987000000001</v>
      </c>
      <c r="D15028" t="str">
        <f t="shared" si="234"/>
        <v>3</v>
      </c>
    </row>
    <row r="15029" spans="1:4" x14ac:dyDescent="0.25">
      <c r="A15029">
        <v>21669</v>
      </c>
      <c r="B15029" t="s">
        <v>3</v>
      </c>
      <c r="C15029" s="2">
        <v>44410.065999999999</v>
      </c>
      <c r="D15029" t="str">
        <f t="shared" si="234"/>
        <v>3</v>
      </c>
    </row>
    <row r="15030" spans="1:4" x14ac:dyDescent="0.25">
      <c r="A15030">
        <v>185584</v>
      </c>
      <c r="B15030" t="s">
        <v>3</v>
      </c>
      <c r="C15030" s="2">
        <v>44293.735000000001</v>
      </c>
      <c r="D15030" t="str">
        <f t="shared" si="234"/>
        <v>3</v>
      </c>
    </row>
    <row r="15031" spans="1:4" x14ac:dyDescent="0.25">
      <c r="A15031">
        <v>152866</v>
      </c>
      <c r="B15031" t="s">
        <v>2</v>
      </c>
      <c r="C15031" s="2">
        <v>44354.849000000002</v>
      </c>
      <c r="D15031" t="str">
        <f t="shared" si="234"/>
        <v>1</v>
      </c>
    </row>
    <row r="15032" spans="1:4" x14ac:dyDescent="0.25">
      <c r="A15032">
        <v>120102</v>
      </c>
      <c r="B15032" t="s">
        <v>3</v>
      </c>
      <c r="C15032" s="2">
        <v>44368.226999999999</v>
      </c>
      <c r="D15032" t="str">
        <f t="shared" si="234"/>
        <v>3</v>
      </c>
    </row>
    <row r="15033" spans="1:4" x14ac:dyDescent="0.25">
      <c r="A15033">
        <v>251203</v>
      </c>
      <c r="B15033" t="s">
        <v>4</v>
      </c>
      <c r="C15033" s="2">
        <v>44427.341</v>
      </c>
      <c r="D15033" t="str">
        <f t="shared" si="234"/>
        <v>1</v>
      </c>
    </row>
    <row r="15034" spans="1:4" x14ac:dyDescent="0.25">
      <c r="A15034">
        <v>87374</v>
      </c>
      <c r="B15034" t="s">
        <v>7</v>
      </c>
      <c r="C15034" s="2">
        <v>44434.637000000002</v>
      </c>
      <c r="D15034" t="str">
        <f t="shared" si="234"/>
        <v>0</v>
      </c>
    </row>
    <row r="15035" spans="1:4" x14ac:dyDescent="0.25">
      <c r="A15035">
        <v>284001</v>
      </c>
      <c r="B15035" t="s">
        <v>3</v>
      </c>
      <c r="C15035" s="2">
        <v>44334.053999999996</v>
      </c>
      <c r="D15035" t="str">
        <f t="shared" si="234"/>
        <v>3</v>
      </c>
    </row>
    <row r="15036" spans="1:4" x14ac:dyDescent="0.25">
      <c r="A15036">
        <v>120166</v>
      </c>
      <c r="B15036" t="s">
        <v>5</v>
      </c>
      <c r="C15036" s="2">
        <v>44425.103000000003</v>
      </c>
      <c r="D15036" t="str">
        <f t="shared" si="234"/>
        <v>2</v>
      </c>
    </row>
    <row r="15037" spans="1:4" x14ac:dyDescent="0.25">
      <c r="A15037">
        <v>349542</v>
      </c>
      <c r="B15037" t="s">
        <v>2</v>
      </c>
      <c r="C15037" s="2">
        <v>44384.639000000003</v>
      </c>
      <c r="D15037" t="str">
        <f t="shared" si="234"/>
        <v>1</v>
      </c>
    </row>
    <row r="15038" spans="1:4" x14ac:dyDescent="0.25">
      <c r="A15038">
        <v>316844</v>
      </c>
      <c r="B15038" t="s">
        <v>7</v>
      </c>
      <c r="C15038" s="2">
        <v>44334.262999999999</v>
      </c>
      <c r="D15038" t="str">
        <f t="shared" si="234"/>
        <v>0</v>
      </c>
    </row>
    <row r="15039" spans="1:4" x14ac:dyDescent="0.25">
      <c r="A15039">
        <v>218576</v>
      </c>
      <c r="B15039" t="s">
        <v>2</v>
      </c>
      <c r="C15039" s="2">
        <v>44319.504000000001</v>
      </c>
      <c r="D15039" t="str">
        <f t="shared" si="234"/>
        <v>1</v>
      </c>
    </row>
    <row r="15040" spans="1:4" x14ac:dyDescent="0.25">
      <c r="A15040">
        <v>284123</v>
      </c>
      <c r="B15040" t="s">
        <v>5</v>
      </c>
      <c r="C15040" s="2">
        <v>44337.392</v>
      </c>
      <c r="D15040" t="str">
        <f t="shared" si="234"/>
        <v>2</v>
      </c>
    </row>
    <row r="15041" spans="1:4" x14ac:dyDescent="0.25">
      <c r="A15041">
        <v>87571</v>
      </c>
      <c r="B15041" t="s">
        <v>3</v>
      </c>
      <c r="C15041" s="2">
        <v>44422.565999999999</v>
      </c>
      <c r="D15041" t="str">
        <f t="shared" si="234"/>
        <v>3</v>
      </c>
    </row>
    <row r="15042" spans="1:4" x14ac:dyDescent="0.25">
      <c r="A15042">
        <v>120404</v>
      </c>
      <c r="B15042" t="s">
        <v>2</v>
      </c>
      <c r="C15042" s="2">
        <v>44290.264000000003</v>
      </c>
      <c r="D15042" t="str">
        <f t="shared" si="234"/>
        <v>1</v>
      </c>
    </row>
    <row r="15043" spans="1:4" x14ac:dyDescent="0.25">
      <c r="A15043">
        <v>120531</v>
      </c>
      <c r="B15043" t="s">
        <v>5</v>
      </c>
      <c r="C15043" s="2">
        <v>44306.993000000002</v>
      </c>
      <c r="D15043" t="str">
        <f t="shared" ref="D15043:D15106" si="235">IF(ISNUMBER(SEARCH("+",B15043)),MID(B15043,SEARCH("+",B15043)+1,1),IF(SEARCH("-",B15043),MID(B15043,SEARCH("-",B15043),2),""))</f>
        <v>2</v>
      </c>
    </row>
    <row r="15044" spans="1:4" x14ac:dyDescent="0.25">
      <c r="A15044">
        <v>120538</v>
      </c>
      <c r="B15044" t="s">
        <v>2</v>
      </c>
      <c r="C15044" s="2">
        <v>44313.555</v>
      </c>
      <c r="D15044" t="str">
        <f t="shared" si="235"/>
        <v>1</v>
      </c>
    </row>
    <row r="15045" spans="1:4" x14ac:dyDescent="0.25">
      <c r="A15045">
        <v>153306</v>
      </c>
      <c r="B15045" t="s">
        <v>5</v>
      </c>
      <c r="C15045" s="2">
        <v>44300.800000000003</v>
      </c>
      <c r="D15045" t="str">
        <f t="shared" si="235"/>
        <v>2</v>
      </c>
    </row>
    <row r="15046" spans="1:4" x14ac:dyDescent="0.25">
      <c r="A15046">
        <v>317158</v>
      </c>
      <c r="B15046" t="s">
        <v>5</v>
      </c>
      <c r="C15046" s="2">
        <v>44404.228999999999</v>
      </c>
      <c r="D15046" t="str">
        <f t="shared" si="235"/>
        <v>2</v>
      </c>
    </row>
    <row r="15047" spans="1:4" x14ac:dyDescent="0.25">
      <c r="A15047">
        <v>218854</v>
      </c>
      <c r="B15047" t="s">
        <v>3</v>
      </c>
      <c r="C15047" s="2">
        <v>44307.464999999997</v>
      </c>
      <c r="D15047" t="str">
        <f t="shared" si="235"/>
        <v>3</v>
      </c>
    </row>
    <row r="15048" spans="1:4" x14ac:dyDescent="0.25">
      <c r="A15048">
        <v>218864</v>
      </c>
      <c r="B15048" t="s">
        <v>3</v>
      </c>
      <c r="C15048" s="2">
        <v>44427.447</v>
      </c>
      <c r="D15048" t="str">
        <f t="shared" si="235"/>
        <v>3</v>
      </c>
    </row>
    <row r="15049" spans="1:4" x14ac:dyDescent="0.25">
      <c r="A15049">
        <v>317279</v>
      </c>
      <c r="B15049" t="s">
        <v>11</v>
      </c>
      <c r="C15049" s="2">
        <v>44318.930999999997</v>
      </c>
      <c r="D15049" t="str">
        <f t="shared" si="235"/>
        <v>-7</v>
      </c>
    </row>
    <row r="15050" spans="1:4" x14ac:dyDescent="0.25">
      <c r="A15050">
        <v>55136</v>
      </c>
      <c r="B15050" t="s">
        <v>2</v>
      </c>
      <c r="C15050" s="2">
        <v>44436.907002314816</v>
      </c>
      <c r="D15050" t="str">
        <f t="shared" si="235"/>
        <v>1</v>
      </c>
    </row>
    <row r="15051" spans="1:4" x14ac:dyDescent="0.25">
      <c r="A15051">
        <v>153461</v>
      </c>
      <c r="B15051" t="s">
        <v>5</v>
      </c>
      <c r="C15051" s="2">
        <v>44353.101000000002</v>
      </c>
      <c r="D15051" t="str">
        <f t="shared" si="235"/>
        <v>2</v>
      </c>
    </row>
    <row r="15052" spans="1:4" x14ac:dyDescent="0.25">
      <c r="A15052">
        <v>120742</v>
      </c>
      <c r="B15052" t="s">
        <v>3</v>
      </c>
      <c r="C15052" s="2">
        <v>44397.690999999999</v>
      </c>
      <c r="D15052" t="str">
        <f t="shared" si="235"/>
        <v>3</v>
      </c>
    </row>
    <row r="15053" spans="1:4" x14ac:dyDescent="0.25">
      <c r="A15053">
        <v>55224</v>
      </c>
      <c r="B15053" t="s">
        <v>12</v>
      </c>
      <c r="C15053" s="2">
        <v>44365.724999999999</v>
      </c>
      <c r="D15053" t="str">
        <f t="shared" si="235"/>
        <v>7</v>
      </c>
    </row>
    <row r="15054" spans="1:4" x14ac:dyDescent="0.25">
      <c r="A15054">
        <v>186306</v>
      </c>
      <c r="B15054" t="s">
        <v>5</v>
      </c>
      <c r="C15054" s="2">
        <v>44329.241000000002</v>
      </c>
      <c r="D15054" t="str">
        <f t="shared" si="235"/>
        <v>2</v>
      </c>
    </row>
    <row r="15055" spans="1:4" x14ac:dyDescent="0.25">
      <c r="A15055">
        <v>284637</v>
      </c>
      <c r="B15055" t="s">
        <v>5</v>
      </c>
      <c r="C15055" s="2">
        <v>44374.828999999998</v>
      </c>
      <c r="D15055" t="str">
        <f t="shared" si="235"/>
        <v>2</v>
      </c>
    </row>
    <row r="15056" spans="1:4" x14ac:dyDescent="0.25">
      <c r="A15056">
        <v>317422</v>
      </c>
      <c r="B15056" t="s">
        <v>5</v>
      </c>
      <c r="C15056" s="2">
        <v>44429.538999999997</v>
      </c>
      <c r="D15056" t="str">
        <f t="shared" si="235"/>
        <v>2</v>
      </c>
    </row>
    <row r="15057" spans="1:4" x14ac:dyDescent="0.25">
      <c r="A15057">
        <v>22755</v>
      </c>
      <c r="B15057" t="s">
        <v>3</v>
      </c>
      <c r="C15057" s="2">
        <v>44373.67</v>
      </c>
      <c r="D15057" t="str">
        <f t="shared" si="235"/>
        <v>3</v>
      </c>
    </row>
    <row r="15058" spans="1:4" x14ac:dyDescent="0.25">
      <c r="A15058">
        <v>317695</v>
      </c>
      <c r="B15058" t="s">
        <v>3</v>
      </c>
      <c r="C15058" s="2">
        <v>44340.13</v>
      </c>
      <c r="D15058" t="str">
        <f t="shared" si="235"/>
        <v>3</v>
      </c>
    </row>
    <row r="15059" spans="1:4" x14ac:dyDescent="0.25">
      <c r="A15059">
        <v>153861</v>
      </c>
      <c r="B15059" t="s">
        <v>5</v>
      </c>
      <c r="C15059" s="2">
        <v>44366.27</v>
      </c>
      <c r="D15059" t="str">
        <f t="shared" si="235"/>
        <v>2</v>
      </c>
    </row>
    <row r="15060" spans="1:4" x14ac:dyDescent="0.25">
      <c r="A15060">
        <v>219415</v>
      </c>
      <c r="B15060" t="s">
        <v>8</v>
      </c>
      <c r="C15060" s="2">
        <v>44420.303</v>
      </c>
      <c r="D15060" t="str">
        <f t="shared" si="235"/>
        <v>5</v>
      </c>
    </row>
    <row r="15061" spans="1:4" x14ac:dyDescent="0.25">
      <c r="A15061">
        <v>153932</v>
      </c>
      <c r="B15061" t="s">
        <v>5</v>
      </c>
      <c r="C15061" s="2">
        <v>44297.686999999998</v>
      </c>
      <c r="D15061" t="str">
        <f t="shared" si="235"/>
        <v>2</v>
      </c>
    </row>
    <row r="15062" spans="1:4" x14ac:dyDescent="0.25">
      <c r="A15062">
        <v>121365</v>
      </c>
      <c r="B15062" t="s">
        <v>2</v>
      </c>
      <c r="C15062" s="2">
        <v>44390.608</v>
      </c>
      <c r="D15062" t="str">
        <f t="shared" si="235"/>
        <v>1</v>
      </c>
    </row>
    <row r="15063" spans="1:4" x14ac:dyDescent="0.25">
      <c r="A15063">
        <v>219729</v>
      </c>
      <c r="B15063" t="s">
        <v>2</v>
      </c>
      <c r="C15063" s="2">
        <v>44441.065999999999</v>
      </c>
      <c r="D15063" t="str">
        <f t="shared" si="235"/>
        <v>1</v>
      </c>
    </row>
    <row r="15064" spans="1:4" x14ac:dyDescent="0.25">
      <c r="A15064">
        <v>88658</v>
      </c>
      <c r="B15064" t="s">
        <v>18</v>
      </c>
      <c r="C15064" s="2">
        <v>44408.036</v>
      </c>
      <c r="D15064" t="str">
        <f t="shared" si="235"/>
        <v>-4</v>
      </c>
    </row>
    <row r="15065" spans="1:4" x14ac:dyDescent="0.25">
      <c r="A15065">
        <v>187085</v>
      </c>
      <c r="B15065" t="s">
        <v>18</v>
      </c>
      <c r="C15065" s="2">
        <v>44353.489000000001</v>
      </c>
      <c r="D15065" t="str">
        <f t="shared" si="235"/>
        <v>-4</v>
      </c>
    </row>
    <row r="15066" spans="1:4" x14ac:dyDescent="0.25">
      <c r="A15066">
        <v>318258</v>
      </c>
      <c r="B15066" t="s">
        <v>5</v>
      </c>
      <c r="C15066" s="2">
        <v>44348.373</v>
      </c>
      <c r="D15066" t="str">
        <f t="shared" si="235"/>
        <v>2</v>
      </c>
    </row>
    <row r="15067" spans="1:4" x14ac:dyDescent="0.25">
      <c r="A15067">
        <v>89000</v>
      </c>
      <c r="B15067" t="s">
        <v>2</v>
      </c>
      <c r="C15067" s="2">
        <v>44370.587</v>
      </c>
      <c r="D15067" t="str">
        <f t="shared" si="235"/>
        <v>1</v>
      </c>
    </row>
    <row r="15068" spans="1:4" x14ac:dyDescent="0.25">
      <c r="A15068">
        <v>252860</v>
      </c>
      <c r="B15068" t="s">
        <v>2</v>
      </c>
      <c r="C15068" s="2">
        <v>44429.622000000003</v>
      </c>
      <c r="D15068" t="str">
        <f t="shared" si="235"/>
        <v>1</v>
      </c>
    </row>
    <row r="15069" spans="1:4" x14ac:dyDescent="0.25">
      <c r="A15069">
        <v>56252</v>
      </c>
      <c r="B15069" t="s">
        <v>8</v>
      </c>
      <c r="C15069" s="2">
        <v>44387.055</v>
      </c>
      <c r="D15069" t="str">
        <f t="shared" si="235"/>
        <v>5</v>
      </c>
    </row>
    <row r="15070" spans="1:4" x14ac:dyDescent="0.25">
      <c r="A15070">
        <v>23513</v>
      </c>
      <c r="B15070" t="s">
        <v>6</v>
      </c>
      <c r="C15070" s="2">
        <v>44373.531000000003</v>
      </c>
      <c r="D15070" t="str">
        <f t="shared" si="235"/>
        <v>4</v>
      </c>
    </row>
    <row r="15071" spans="1:4" x14ac:dyDescent="0.25">
      <c r="A15071">
        <v>318459</v>
      </c>
      <c r="B15071" t="s">
        <v>13</v>
      </c>
      <c r="C15071" s="2">
        <v>44389.404000000002</v>
      </c>
      <c r="D15071" t="str">
        <f t="shared" si="235"/>
        <v>-5</v>
      </c>
    </row>
    <row r="15072" spans="1:4" x14ac:dyDescent="0.25">
      <c r="A15072">
        <v>89083</v>
      </c>
      <c r="B15072" t="s">
        <v>12</v>
      </c>
      <c r="C15072" s="2">
        <v>44318.951999999997</v>
      </c>
      <c r="D15072" t="str">
        <f t="shared" si="235"/>
        <v>7</v>
      </c>
    </row>
    <row r="15073" spans="1:4" x14ac:dyDescent="0.25">
      <c r="A15073">
        <v>121894</v>
      </c>
      <c r="B15073" t="s">
        <v>2</v>
      </c>
      <c r="C15073" s="2">
        <v>44441.571000000004</v>
      </c>
      <c r="D15073" t="str">
        <f t="shared" si="235"/>
        <v>1</v>
      </c>
    </row>
    <row r="15074" spans="1:4" x14ac:dyDescent="0.25">
      <c r="A15074">
        <v>56424</v>
      </c>
      <c r="B15074" t="s">
        <v>5</v>
      </c>
      <c r="C15074" s="2">
        <v>44427.697999999997</v>
      </c>
      <c r="D15074" t="str">
        <f t="shared" si="235"/>
        <v>2</v>
      </c>
    </row>
    <row r="15075" spans="1:4" x14ac:dyDescent="0.25">
      <c r="A15075">
        <v>89263</v>
      </c>
      <c r="B15075" t="s">
        <v>8</v>
      </c>
      <c r="C15075" s="2">
        <v>44295.006999999998</v>
      </c>
      <c r="D15075" t="str">
        <f t="shared" si="235"/>
        <v>5</v>
      </c>
    </row>
    <row r="15076" spans="1:4" x14ac:dyDescent="0.25">
      <c r="A15076">
        <v>318650</v>
      </c>
      <c r="B15076" t="s">
        <v>2</v>
      </c>
      <c r="C15076" s="2">
        <v>44395.358</v>
      </c>
      <c r="D15076" t="str">
        <f t="shared" si="235"/>
        <v>1</v>
      </c>
    </row>
    <row r="15077" spans="1:4" x14ac:dyDescent="0.25">
      <c r="A15077">
        <v>253116</v>
      </c>
      <c r="B15077" t="s">
        <v>5</v>
      </c>
      <c r="C15077" s="2">
        <v>44372.913</v>
      </c>
      <c r="D15077" t="str">
        <f t="shared" si="235"/>
        <v>2</v>
      </c>
    </row>
    <row r="15078" spans="1:4" x14ac:dyDescent="0.25">
      <c r="A15078">
        <v>220418</v>
      </c>
      <c r="B15078" t="s">
        <v>2</v>
      </c>
      <c r="C15078" s="2">
        <v>44399.807999999997</v>
      </c>
      <c r="D15078" t="str">
        <f t="shared" si="235"/>
        <v>1</v>
      </c>
    </row>
    <row r="15079" spans="1:4" x14ac:dyDescent="0.25">
      <c r="A15079">
        <v>318777</v>
      </c>
      <c r="B15079" t="s">
        <v>2</v>
      </c>
      <c r="C15079" s="2">
        <v>44417.517</v>
      </c>
      <c r="D15079" t="str">
        <f t="shared" si="235"/>
        <v>1</v>
      </c>
    </row>
    <row r="15080" spans="1:4" x14ac:dyDescent="0.25">
      <c r="A15080">
        <v>154946</v>
      </c>
      <c r="B15080" t="s">
        <v>5</v>
      </c>
      <c r="C15080" s="2">
        <v>44346.487000000001</v>
      </c>
      <c r="D15080" t="str">
        <f t="shared" si="235"/>
        <v>2</v>
      </c>
    </row>
    <row r="15081" spans="1:4" x14ac:dyDescent="0.25">
      <c r="A15081">
        <v>122255</v>
      </c>
      <c r="B15081" t="s">
        <v>2</v>
      </c>
      <c r="C15081" s="2">
        <v>44300.885999999999</v>
      </c>
      <c r="D15081" t="str">
        <f t="shared" si="235"/>
        <v>1</v>
      </c>
    </row>
    <row r="15082" spans="1:4" x14ac:dyDescent="0.25">
      <c r="A15082">
        <v>187799</v>
      </c>
      <c r="B15082" t="s">
        <v>2</v>
      </c>
      <c r="C15082" s="2">
        <v>44410.421999999999</v>
      </c>
      <c r="D15082" t="str">
        <f t="shared" si="235"/>
        <v>1</v>
      </c>
    </row>
    <row r="15083" spans="1:4" x14ac:dyDescent="0.25">
      <c r="A15083">
        <v>220567</v>
      </c>
      <c r="B15083" t="s">
        <v>3</v>
      </c>
      <c r="C15083" s="2">
        <v>44366.616999999998</v>
      </c>
      <c r="D15083" t="str">
        <f t="shared" si="235"/>
        <v>3</v>
      </c>
    </row>
    <row r="15084" spans="1:4" x14ac:dyDescent="0.25">
      <c r="A15084">
        <v>220678</v>
      </c>
      <c r="B15084" t="s">
        <v>5</v>
      </c>
      <c r="C15084" s="2">
        <v>44435.358999999997</v>
      </c>
      <c r="D15084" t="str">
        <f t="shared" si="235"/>
        <v>2</v>
      </c>
    </row>
    <row r="15085" spans="1:4" x14ac:dyDescent="0.25">
      <c r="A15085">
        <v>220724</v>
      </c>
      <c r="B15085" t="s">
        <v>6</v>
      </c>
      <c r="C15085" s="2">
        <v>44301.290999999997</v>
      </c>
      <c r="D15085" t="str">
        <f t="shared" si="235"/>
        <v>4</v>
      </c>
    </row>
    <row r="15086" spans="1:4" x14ac:dyDescent="0.25">
      <c r="A15086">
        <v>56899</v>
      </c>
      <c r="B15086" t="s">
        <v>2</v>
      </c>
      <c r="C15086" s="2">
        <v>44426.13</v>
      </c>
      <c r="D15086" t="str">
        <f t="shared" si="235"/>
        <v>1</v>
      </c>
    </row>
    <row r="15087" spans="1:4" x14ac:dyDescent="0.25">
      <c r="A15087">
        <v>319084</v>
      </c>
      <c r="B15087" t="s">
        <v>5</v>
      </c>
      <c r="C15087" s="2">
        <v>44361.286999999997</v>
      </c>
      <c r="D15087" t="str">
        <f t="shared" si="235"/>
        <v>2</v>
      </c>
    </row>
    <row r="15088" spans="1:4" x14ac:dyDescent="0.25">
      <c r="A15088">
        <v>155337</v>
      </c>
      <c r="B15088" t="s">
        <v>7</v>
      </c>
      <c r="C15088" s="2">
        <v>44441.618000000002</v>
      </c>
      <c r="D15088" t="str">
        <f t="shared" si="235"/>
        <v>0</v>
      </c>
    </row>
    <row r="15089" spans="1:4" x14ac:dyDescent="0.25">
      <c r="A15089">
        <v>286488</v>
      </c>
      <c r="B15089" t="s">
        <v>16</v>
      </c>
      <c r="C15089" s="2">
        <v>44354.438000000002</v>
      </c>
      <c r="D15089" t="str">
        <f t="shared" si="235"/>
        <v>-3</v>
      </c>
    </row>
    <row r="15090" spans="1:4" x14ac:dyDescent="0.25">
      <c r="A15090">
        <v>89914</v>
      </c>
      <c r="B15090" t="s">
        <v>7</v>
      </c>
      <c r="C15090" s="2">
        <v>44363.37</v>
      </c>
      <c r="D15090" t="str">
        <f t="shared" si="235"/>
        <v>0</v>
      </c>
    </row>
    <row r="15091" spans="1:4" x14ac:dyDescent="0.25">
      <c r="A15091">
        <v>253812</v>
      </c>
      <c r="B15091" t="s">
        <v>6</v>
      </c>
      <c r="C15091" s="2">
        <v>44438.392</v>
      </c>
      <c r="D15091" t="str">
        <f t="shared" si="235"/>
        <v>4</v>
      </c>
    </row>
    <row r="15092" spans="1:4" x14ac:dyDescent="0.25">
      <c r="A15092">
        <v>221130</v>
      </c>
      <c r="B15092" t="s">
        <v>2</v>
      </c>
      <c r="C15092" s="2">
        <v>44320.120999999999</v>
      </c>
      <c r="D15092" t="str">
        <f t="shared" si="235"/>
        <v>1</v>
      </c>
    </row>
    <row r="15093" spans="1:4" x14ac:dyDescent="0.25">
      <c r="A15093">
        <v>24596</v>
      </c>
      <c r="B15093" t="s">
        <v>2</v>
      </c>
      <c r="C15093" s="2">
        <v>44419.635999999999</v>
      </c>
      <c r="D15093" t="str">
        <f t="shared" si="235"/>
        <v>1</v>
      </c>
    </row>
    <row r="15094" spans="1:4" x14ac:dyDescent="0.25">
      <c r="A15094">
        <v>57486</v>
      </c>
      <c r="B15094" t="s">
        <v>5</v>
      </c>
      <c r="C15094" s="2">
        <v>44314.841</v>
      </c>
      <c r="D15094" t="str">
        <f t="shared" si="235"/>
        <v>2</v>
      </c>
    </row>
    <row r="15095" spans="1:4" x14ac:dyDescent="0.25">
      <c r="A15095">
        <v>155832</v>
      </c>
      <c r="B15095" t="s">
        <v>7</v>
      </c>
      <c r="C15095" s="2">
        <v>44299.373</v>
      </c>
      <c r="D15095" t="str">
        <f t="shared" si="235"/>
        <v>0</v>
      </c>
    </row>
    <row r="15096" spans="1:4" x14ac:dyDescent="0.25">
      <c r="A15096">
        <v>221384</v>
      </c>
      <c r="B15096" t="s">
        <v>5</v>
      </c>
      <c r="C15096" s="2">
        <v>44357.421999999999</v>
      </c>
      <c r="D15096" t="str">
        <f t="shared" si="235"/>
        <v>2</v>
      </c>
    </row>
    <row r="15097" spans="1:4" x14ac:dyDescent="0.25">
      <c r="A15097">
        <v>188630</v>
      </c>
      <c r="B15097" t="s">
        <v>5</v>
      </c>
      <c r="C15097" s="2">
        <v>44306.137000000002</v>
      </c>
      <c r="D15097" t="str">
        <f t="shared" si="235"/>
        <v>2</v>
      </c>
    </row>
    <row r="15098" spans="1:4" x14ac:dyDescent="0.25">
      <c r="A15098">
        <v>123095</v>
      </c>
      <c r="B15098" t="s">
        <v>6</v>
      </c>
      <c r="C15098" s="2">
        <v>44438.21</v>
      </c>
      <c r="D15098" t="str">
        <f t="shared" si="235"/>
        <v>4</v>
      </c>
    </row>
    <row r="15099" spans="1:4" x14ac:dyDescent="0.25">
      <c r="A15099">
        <v>188651</v>
      </c>
      <c r="B15099" t="s">
        <v>2</v>
      </c>
      <c r="C15099" s="2">
        <v>44424.082999999999</v>
      </c>
      <c r="D15099" t="str">
        <f t="shared" si="235"/>
        <v>1</v>
      </c>
    </row>
    <row r="15100" spans="1:4" x14ac:dyDescent="0.25">
      <c r="A15100">
        <v>319812</v>
      </c>
      <c r="B15100" t="s">
        <v>5</v>
      </c>
      <c r="C15100" s="2">
        <v>44334.504999999997</v>
      </c>
      <c r="D15100" t="str">
        <f t="shared" si="235"/>
        <v>2</v>
      </c>
    </row>
    <row r="15101" spans="1:4" x14ac:dyDescent="0.25">
      <c r="A15101">
        <v>24932</v>
      </c>
      <c r="B15101" t="s">
        <v>5</v>
      </c>
      <c r="C15101" s="2">
        <v>44369.214</v>
      </c>
      <c r="D15101" t="str">
        <f t="shared" si="235"/>
        <v>2</v>
      </c>
    </row>
    <row r="15102" spans="1:4" x14ac:dyDescent="0.25">
      <c r="A15102">
        <v>319944</v>
      </c>
      <c r="B15102" t="s">
        <v>5</v>
      </c>
      <c r="C15102" s="2">
        <v>44327.1</v>
      </c>
      <c r="D15102" t="str">
        <f t="shared" si="235"/>
        <v>2</v>
      </c>
    </row>
    <row r="15103" spans="1:4" x14ac:dyDescent="0.25">
      <c r="A15103">
        <v>123345</v>
      </c>
      <c r="B15103" t="s">
        <v>2</v>
      </c>
      <c r="C15103" s="2">
        <v>44367.826000000001</v>
      </c>
      <c r="D15103" t="str">
        <f t="shared" si="235"/>
        <v>1</v>
      </c>
    </row>
    <row r="15104" spans="1:4" x14ac:dyDescent="0.25">
      <c r="A15104">
        <v>188925</v>
      </c>
      <c r="B15104" t="s">
        <v>2</v>
      </c>
      <c r="C15104" s="2">
        <v>44311.552000000003</v>
      </c>
      <c r="D15104" t="str">
        <f t="shared" si="235"/>
        <v>1</v>
      </c>
    </row>
    <row r="15105" spans="1:4" x14ac:dyDescent="0.25">
      <c r="A15105">
        <v>188945</v>
      </c>
      <c r="B15105" t="s">
        <v>7</v>
      </c>
      <c r="C15105" s="2">
        <v>44332.061999999998</v>
      </c>
      <c r="D15105" t="str">
        <f t="shared" si="235"/>
        <v>0</v>
      </c>
    </row>
    <row r="15106" spans="1:4" x14ac:dyDescent="0.25">
      <c r="A15106">
        <v>320032</v>
      </c>
      <c r="B15106" t="s">
        <v>9</v>
      </c>
      <c r="C15106" s="2">
        <v>44371.461000000003</v>
      </c>
      <c r="D15106" t="str">
        <f t="shared" si="235"/>
        <v>6</v>
      </c>
    </row>
    <row r="15107" spans="1:4" x14ac:dyDescent="0.25">
      <c r="A15107">
        <v>189003</v>
      </c>
      <c r="B15107" t="s">
        <v>18</v>
      </c>
      <c r="C15107" s="2">
        <v>44427.025000000001</v>
      </c>
      <c r="D15107" t="str">
        <f t="shared" ref="D15107:D15170" si="236">IF(ISNUMBER(SEARCH("+",B15107)),MID(B15107,SEARCH("+",B15107)+1,1),IF(SEARCH("-",B15107),MID(B15107,SEARCH("-",B15107),2),""))</f>
        <v>-4</v>
      </c>
    </row>
    <row r="15108" spans="1:4" x14ac:dyDescent="0.25">
      <c r="A15108">
        <v>254543</v>
      </c>
      <c r="B15108" t="s">
        <v>18</v>
      </c>
      <c r="C15108" s="2">
        <v>44414.709000000003</v>
      </c>
      <c r="D15108" t="str">
        <f t="shared" si="236"/>
        <v>-4</v>
      </c>
    </row>
    <row r="15109" spans="1:4" x14ac:dyDescent="0.25">
      <c r="A15109">
        <v>25171</v>
      </c>
      <c r="B15109" t="s">
        <v>2</v>
      </c>
      <c r="C15109" s="2">
        <v>44392.404000000002</v>
      </c>
      <c r="D15109" t="str">
        <f t="shared" si="236"/>
        <v>1</v>
      </c>
    </row>
    <row r="15110" spans="1:4" x14ac:dyDescent="0.25">
      <c r="A15110">
        <v>221781</v>
      </c>
      <c r="B15110" t="s">
        <v>7</v>
      </c>
      <c r="C15110" s="2">
        <v>44307.546999999999</v>
      </c>
      <c r="D15110" t="str">
        <f t="shared" si="236"/>
        <v>0</v>
      </c>
    </row>
    <row r="15111" spans="1:4" x14ac:dyDescent="0.25">
      <c r="A15111">
        <v>57963</v>
      </c>
      <c r="B15111" t="s">
        <v>5</v>
      </c>
      <c r="C15111" s="2">
        <v>44387.235000000001</v>
      </c>
      <c r="D15111" t="str">
        <f t="shared" si="236"/>
        <v>2</v>
      </c>
    </row>
    <row r="15112" spans="1:4" x14ac:dyDescent="0.25">
      <c r="A15112">
        <v>57965</v>
      </c>
      <c r="B15112" t="s">
        <v>3</v>
      </c>
      <c r="C15112" s="2">
        <v>44369.93</v>
      </c>
      <c r="D15112" t="str">
        <f t="shared" si="236"/>
        <v>3</v>
      </c>
    </row>
    <row r="15113" spans="1:4" x14ac:dyDescent="0.25">
      <c r="A15113">
        <v>25272</v>
      </c>
      <c r="B15113" t="s">
        <v>7</v>
      </c>
      <c r="C15113" s="2">
        <v>44311.741999999998</v>
      </c>
      <c r="D15113" t="str">
        <f t="shared" si="236"/>
        <v>0</v>
      </c>
    </row>
    <row r="15114" spans="1:4" x14ac:dyDescent="0.25">
      <c r="A15114">
        <v>320201</v>
      </c>
      <c r="B15114" t="s">
        <v>2</v>
      </c>
      <c r="C15114" s="2">
        <v>44350.468000000001</v>
      </c>
      <c r="D15114" t="str">
        <f t="shared" si="236"/>
        <v>1</v>
      </c>
    </row>
    <row r="15115" spans="1:4" x14ac:dyDescent="0.25">
      <c r="A15115">
        <v>25340</v>
      </c>
      <c r="B15115" t="s">
        <v>16</v>
      </c>
      <c r="C15115" s="2">
        <v>44392.633999999998</v>
      </c>
      <c r="D15115" t="str">
        <f t="shared" si="236"/>
        <v>-3</v>
      </c>
    </row>
    <row r="15116" spans="1:4" x14ac:dyDescent="0.25">
      <c r="A15116">
        <v>156451</v>
      </c>
      <c r="B15116" t="s">
        <v>3</v>
      </c>
      <c r="C15116" s="2">
        <v>44429.597999999998</v>
      </c>
      <c r="D15116" t="str">
        <f t="shared" si="236"/>
        <v>3</v>
      </c>
    </row>
    <row r="15117" spans="1:4" x14ac:dyDescent="0.25">
      <c r="A15117">
        <v>25389</v>
      </c>
      <c r="B15117" t="s">
        <v>3</v>
      </c>
      <c r="C15117" s="2">
        <v>44361.870999999999</v>
      </c>
      <c r="D15117" t="str">
        <f t="shared" si="236"/>
        <v>3</v>
      </c>
    </row>
    <row r="15118" spans="1:4" x14ac:dyDescent="0.25">
      <c r="A15118">
        <v>123758</v>
      </c>
      <c r="B15118" t="s">
        <v>3</v>
      </c>
      <c r="C15118" s="2">
        <v>44430.567000000003</v>
      </c>
      <c r="D15118" t="str">
        <f t="shared" si="236"/>
        <v>3</v>
      </c>
    </row>
    <row r="15119" spans="1:4" x14ac:dyDescent="0.25">
      <c r="A15119">
        <v>91061</v>
      </c>
      <c r="B15119" t="s">
        <v>2</v>
      </c>
      <c r="C15119" s="2">
        <v>44373.326999999997</v>
      </c>
      <c r="D15119" t="str">
        <f t="shared" si="236"/>
        <v>1</v>
      </c>
    </row>
    <row r="15120" spans="1:4" x14ac:dyDescent="0.25">
      <c r="A15120">
        <v>91222</v>
      </c>
      <c r="B15120" t="s">
        <v>5</v>
      </c>
      <c r="C15120" s="2">
        <v>44297.673999999999</v>
      </c>
      <c r="D15120" t="str">
        <f t="shared" si="236"/>
        <v>2</v>
      </c>
    </row>
    <row r="15121" spans="1:4" x14ac:dyDescent="0.25">
      <c r="A15121">
        <v>156757</v>
      </c>
      <c r="B15121" t="s">
        <v>5</v>
      </c>
      <c r="C15121" s="2">
        <v>44376.786</v>
      </c>
      <c r="D15121" t="str">
        <f t="shared" si="236"/>
        <v>2</v>
      </c>
    </row>
    <row r="15122" spans="1:4" x14ac:dyDescent="0.25">
      <c r="A15122">
        <v>255089</v>
      </c>
      <c r="B15122" t="s">
        <v>7</v>
      </c>
      <c r="C15122" s="2">
        <v>44444.245999999999</v>
      </c>
      <c r="D15122" t="str">
        <f t="shared" si="236"/>
        <v>0</v>
      </c>
    </row>
    <row r="15123" spans="1:4" x14ac:dyDescent="0.25">
      <c r="A15123">
        <v>58502</v>
      </c>
      <c r="B15123" t="s">
        <v>9</v>
      </c>
      <c r="C15123" s="2">
        <v>44343.714999999997</v>
      </c>
      <c r="D15123" t="str">
        <f t="shared" si="236"/>
        <v>6</v>
      </c>
    </row>
    <row r="15124" spans="1:4" x14ac:dyDescent="0.25">
      <c r="A15124">
        <v>189672</v>
      </c>
      <c r="B15124" t="s">
        <v>5</v>
      </c>
      <c r="C15124" s="2">
        <v>44310.54</v>
      </c>
      <c r="D15124" t="str">
        <f t="shared" si="236"/>
        <v>2</v>
      </c>
    </row>
    <row r="15125" spans="1:4" x14ac:dyDescent="0.25">
      <c r="A15125">
        <v>58640</v>
      </c>
      <c r="B15125" t="s">
        <v>2</v>
      </c>
      <c r="C15125" s="2">
        <v>44373.913999999997</v>
      </c>
      <c r="D15125" t="str">
        <f t="shared" si="236"/>
        <v>1</v>
      </c>
    </row>
    <row r="15126" spans="1:4" x14ac:dyDescent="0.25">
      <c r="A15126">
        <v>320814</v>
      </c>
      <c r="B15126" t="s">
        <v>7</v>
      </c>
      <c r="C15126" s="2">
        <v>44394.754999999997</v>
      </c>
      <c r="D15126" t="str">
        <f t="shared" si="236"/>
        <v>0</v>
      </c>
    </row>
    <row r="15127" spans="1:4" x14ac:dyDescent="0.25">
      <c r="A15127">
        <v>255328</v>
      </c>
      <c r="B15127" t="s">
        <v>3</v>
      </c>
      <c r="C15127" s="2">
        <v>44303.875999999997</v>
      </c>
      <c r="D15127" t="str">
        <f t="shared" si="236"/>
        <v>3</v>
      </c>
    </row>
    <row r="15128" spans="1:4" x14ac:dyDescent="0.25">
      <c r="A15128">
        <v>320919</v>
      </c>
      <c r="B15128" t="s">
        <v>2</v>
      </c>
      <c r="C15128" s="2">
        <v>44310.114999999998</v>
      </c>
      <c r="D15128" t="str">
        <f t="shared" si="236"/>
        <v>1</v>
      </c>
    </row>
    <row r="15129" spans="1:4" x14ac:dyDescent="0.25">
      <c r="A15129">
        <v>157130</v>
      </c>
      <c r="B15129" t="s">
        <v>5</v>
      </c>
      <c r="C15129" s="2">
        <v>44325.137999999999</v>
      </c>
      <c r="D15129" t="str">
        <f t="shared" si="236"/>
        <v>2</v>
      </c>
    </row>
    <row r="15130" spans="1:4" x14ac:dyDescent="0.25">
      <c r="A15130">
        <v>26106</v>
      </c>
      <c r="B15130" t="s">
        <v>9</v>
      </c>
      <c r="C15130" s="2">
        <v>44298.754000000001</v>
      </c>
      <c r="D15130" t="str">
        <f t="shared" si="236"/>
        <v>6</v>
      </c>
    </row>
    <row r="15131" spans="1:4" x14ac:dyDescent="0.25">
      <c r="A15131">
        <v>288276</v>
      </c>
      <c r="B15131" t="s">
        <v>20</v>
      </c>
      <c r="C15131" s="2">
        <v>44298.06</v>
      </c>
      <c r="D15131" t="str">
        <f t="shared" si="236"/>
        <v>-6</v>
      </c>
    </row>
    <row r="15132" spans="1:4" x14ac:dyDescent="0.25">
      <c r="A15132">
        <v>190012</v>
      </c>
      <c r="B15132" t="s">
        <v>7</v>
      </c>
      <c r="C15132" s="2">
        <v>44373.535000000003</v>
      </c>
      <c r="D15132" t="str">
        <f t="shared" si="236"/>
        <v>0</v>
      </c>
    </row>
    <row r="15133" spans="1:4" x14ac:dyDescent="0.25">
      <c r="A15133">
        <v>222791</v>
      </c>
      <c r="B15133" t="s">
        <v>9</v>
      </c>
      <c r="C15133" s="2">
        <v>44303.985000000001</v>
      </c>
      <c r="D15133" t="str">
        <f t="shared" si="236"/>
        <v>6</v>
      </c>
    </row>
    <row r="15134" spans="1:4" x14ac:dyDescent="0.25">
      <c r="A15134">
        <v>91720</v>
      </c>
      <c r="B15134" t="s">
        <v>2</v>
      </c>
      <c r="C15134" s="2">
        <v>44311.932000000001</v>
      </c>
      <c r="D15134" t="str">
        <f t="shared" si="236"/>
        <v>1</v>
      </c>
    </row>
    <row r="15135" spans="1:4" x14ac:dyDescent="0.25">
      <c r="A15135">
        <v>91748</v>
      </c>
      <c r="B15135" t="s">
        <v>5</v>
      </c>
      <c r="C15135" s="2">
        <v>44436.762000000002</v>
      </c>
      <c r="D15135" t="str">
        <f t="shared" si="236"/>
        <v>2</v>
      </c>
    </row>
    <row r="15136" spans="1:4" x14ac:dyDescent="0.25">
      <c r="A15136">
        <v>157284</v>
      </c>
      <c r="B15136" t="s">
        <v>8</v>
      </c>
      <c r="C15136" s="2">
        <v>44372.012000000002</v>
      </c>
      <c r="D15136" t="str">
        <f t="shared" si="236"/>
        <v>5</v>
      </c>
    </row>
    <row r="15137" spans="1:4" x14ac:dyDescent="0.25">
      <c r="A15137">
        <v>321196</v>
      </c>
      <c r="B15137" t="s">
        <v>7</v>
      </c>
      <c r="C15137" s="2">
        <v>44407.358</v>
      </c>
      <c r="D15137" t="str">
        <f t="shared" si="236"/>
        <v>0</v>
      </c>
    </row>
    <row r="15138" spans="1:4" x14ac:dyDescent="0.25">
      <c r="A15138">
        <v>321214</v>
      </c>
      <c r="B15138" t="s">
        <v>3</v>
      </c>
      <c r="C15138" s="2">
        <v>44293.673999999999</v>
      </c>
      <c r="D15138" t="str">
        <f t="shared" si="236"/>
        <v>3</v>
      </c>
    </row>
    <row r="15139" spans="1:4" x14ac:dyDescent="0.25">
      <c r="A15139">
        <v>255699</v>
      </c>
      <c r="B15139" t="s">
        <v>3</v>
      </c>
      <c r="C15139" s="2">
        <v>44422.294999999998</v>
      </c>
      <c r="D15139" t="str">
        <f t="shared" si="236"/>
        <v>3</v>
      </c>
    </row>
    <row r="15140" spans="1:4" x14ac:dyDescent="0.25">
      <c r="A15140">
        <v>222975</v>
      </c>
      <c r="B15140" t="s">
        <v>5</v>
      </c>
      <c r="C15140" s="2">
        <v>44298.377999999997</v>
      </c>
      <c r="D15140" t="str">
        <f t="shared" si="236"/>
        <v>2</v>
      </c>
    </row>
    <row r="15141" spans="1:4" x14ac:dyDescent="0.25">
      <c r="A15141">
        <v>26438</v>
      </c>
      <c r="B15141" t="s">
        <v>3</v>
      </c>
      <c r="C15141" s="2">
        <v>44356.288</v>
      </c>
      <c r="D15141" t="str">
        <f t="shared" si="236"/>
        <v>3</v>
      </c>
    </row>
    <row r="15142" spans="1:4" x14ac:dyDescent="0.25">
      <c r="A15142">
        <v>223114</v>
      </c>
      <c r="B15142" t="s">
        <v>2</v>
      </c>
      <c r="C15142" s="2">
        <v>44301.756999999998</v>
      </c>
      <c r="D15142" t="str">
        <f t="shared" si="236"/>
        <v>1</v>
      </c>
    </row>
    <row r="15143" spans="1:4" x14ac:dyDescent="0.25">
      <c r="A15143">
        <v>26516</v>
      </c>
      <c r="B15143" t="s">
        <v>7</v>
      </c>
      <c r="C15143" s="2">
        <v>44401.231</v>
      </c>
      <c r="D15143" t="str">
        <f t="shared" si="236"/>
        <v>0</v>
      </c>
    </row>
    <row r="15144" spans="1:4" x14ac:dyDescent="0.25">
      <c r="A15144">
        <v>59290</v>
      </c>
      <c r="B15144" t="s">
        <v>9</v>
      </c>
      <c r="C15144" s="2">
        <v>44421.101999999999</v>
      </c>
      <c r="D15144" t="str">
        <f t="shared" si="236"/>
        <v>6</v>
      </c>
    </row>
    <row r="15145" spans="1:4" x14ac:dyDescent="0.25">
      <c r="A15145">
        <v>288713</v>
      </c>
      <c r="B15145" t="s">
        <v>2</v>
      </c>
      <c r="C15145" s="2">
        <v>44380.322999999997</v>
      </c>
      <c r="D15145" t="str">
        <f t="shared" si="236"/>
        <v>1</v>
      </c>
    </row>
    <row r="15146" spans="1:4" x14ac:dyDescent="0.25">
      <c r="A15146">
        <v>288723</v>
      </c>
      <c r="B15146" t="s">
        <v>3</v>
      </c>
      <c r="C15146" s="2">
        <v>44422.447002314817</v>
      </c>
      <c r="D15146" t="str">
        <f t="shared" si="236"/>
        <v>3</v>
      </c>
    </row>
    <row r="15147" spans="1:4" x14ac:dyDescent="0.25">
      <c r="A15147">
        <v>92181</v>
      </c>
      <c r="B15147" t="s">
        <v>5</v>
      </c>
      <c r="C15147" s="2">
        <v>44368.273999999998</v>
      </c>
      <c r="D15147" t="str">
        <f t="shared" si="236"/>
        <v>2</v>
      </c>
    </row>
    <row r="15148" spans="1:4" x14ac:dyDescent="0.25">
      <c r="A15148">
        <v>190511</v>
      </c>
      <c r="B15148" t="s">
        <v>5</v>
      </c>
      <c r="C15148" s="2">
        <v>44428.385000000002</v>
      </c>
      <c r="D15148" t="str">
        <f t="shared" si="236"/>
        <v>2</v>
      </c>
    </row>
    <row r="15149" spans="1:4" x14ac:dyDescent="0.25">
      <c r="A15149">
        <v>26716</v>
      </c>
      <c r="B15149" t="s">
        <v>3</v>
      </c>
      <c r="C15149" s="2">
        <v>44313.103000000003</v>
      </c>
      <c r="D15149" t="str">
        <f t="shared" si="236"/>
        <v>3</v>
      </c>
    </row>
    <row r="15150" spans="1:4" x14ac:dyDescent="0.25">
      <c r="A15150">
        <v>157798</v>
      </c>
      <c r="B15150" t="s">
        <v>20</v>
      </c>
      <c r="C15150" s="2">
        <v>44411.213000000003</v>
      </c>
      <c r="D15150" t="str">
        <f t="shared" si="236"/>
        <v>-6</v>
      </c>
    </row>
    <row r="15151" spans="1:4" x14ac:dyDescent="0.25">
      <c r="A15151">
        <v>157816</v>
      </c>
      <c r="B15151" t="s">
        <v>2</v>
      </c>
      <c r="C15151" s="2">
        <v>44420.277000000002</v>
      </c>
      <c r="D15151" t="str">
        <f t="shared" si="236"/>
        <v>1</v>
      </c>
    </row>
    <row r="15152" spans="1:4" x14ac:dyDescent="0.25">
      <c r="A15152">
        <v>125117</v>
      </c>
      <c r="B15152" t="s">
        <v>5</v>
      </c>
      <c r="C15152" s="2">
        <v>44411.506999999998</v>
      </c>
      <c r="D15152" t="str">
        <f t="shared" si="236"/>
        <v>2</v>
      </c>
    </row>
    <row r="15153" spans="1:4" x14ac:dyDescent="0.25">
      <c r="A15153">
        <v>59598</v>
      </c>
      <c r="B15153" t="s">
        <v>7</v>
      </c>
      <c r="C15153" s="2">
        <v>44346.277999999998</v>
      </c>
      <c r="D15153" t="str">
        <f t="shared" si="236"/>
        <v>0</v>
      </c>
    </row>
    <row r="15154" spans="1:4" x14ac:dyDescent="0.25">
      <c r="A15154">
        <v>59623</v>
      </c>
      <c r="B15154" t="s">
        <v>7</v>
      </c>
      <c r="C15154" s="2">
        <v>44364.396000000001</v>
      </c>
      <c r="D15154" t="str">
        <f t="shared" si="236"/>
        <v>0</v>
      </c>
    </row>
    <row r="15155" spans="1:4" x14ac:dyDescent="0.25">
      <c r="A15155">
        <v>256289</v>
      </c>
      <c r="B15155" t="s">
        <v>2</v>
      </c>
      <c r="C15155" s="2">
        <v>44424.667999999998</v>
      </c>
      <c r="D15155" t="str">
        <f t="shared" si="236"/>
        <v>1</v>
      </c>
    </row>
    <row r="15156" spans="1:4" x14ac:dyDescent="0.25">
      <c r="A15156">
        <v>125251</v>
      </c>
      <c r="B15156" t="s">
        <v>5</v>
      </c>
      <c r="C15156" s="2">
        <v>44292.228000000003</v>
      </c>
      <c r="D15156" t="str">
        <f t="shared" si="236"/>
        <v>2</v>
      </c>
    </row>
    <row r="15157" spans="1:4" x14ac:dyDescent="0.25">
      <c r="A15157">
        <v>223566</v>
      </c>
      <c r="B15157" t="s">
        <v>2</v>
      </c>
      <c r="C15157" s="2">
        <v>44343.016000000003</v>
      </c>
      <c r="D15157" t="str">
        <f t="shared" si="236"/>
        <v>1</v>
      </c>
    </row>
    <row r="15158" spans="1:4" x14ac:dyDescent="0.25">
      <c r="A15158">
        <v>190846</v>
      </c>
      <c r="B15158" t="s">
        <v>9</v>
      </c>
      <c r="C15158" s="2">
        <v>44321.809000000001</v>
      </c>
      <c r="D15158" t="str">
        <f t="shared" si="236"/>
        <v>6</v>
      </c>
    </row>
    <row r="15159" spans="1:4" x14ac:dyDescent="0.25">
      <c r="A15159">
        <v>27019</v>
      </c>
      <c r="B15159" t="s">
        <v>17</v>
      </c>
      <c r="C15159" s="2">
        <v>44323.572999999997</v>
      </c>
      <c r="D15159" t="str">
        <f t="shared" si="236"/>
        <v>-8</v>
      </c>
    </row>
    <row r="15160" spans="1:4" x14ac:dyDescent="0.25">
      <c r="A15160">
        <v>256430</v>
      </c>
      <c r="B15160" t="s">
        <v>3</v>
      </c>
      <c r="C15160" s="2">
        <v>44306.044999999998</v>
      </c>
      <c r="D15160" t="str">
        <f t="shared" si="236"/>
        <v>3</v>
      </c>
    </row>
    <row r="15161" spans="1:4" x14ac:dyDescent="0.25">
      <c r="A15161">
        <v>27131</v>
      </c>
      <c r="B15161" t="s">
        <v>5</v>
      </c>
      <c r="C15161" s="2">
        <v>44384.203000000001</v>
      </c>
      <c r="D15161" t="str">
        <f t="shared" si="236"/>
        <v>2</v>
      </c>
    </row>
    <row r="15162" spans="1:4" x14ac:dyDescent="0.25">
      <c r="A15162">
        <v>92783</v>
      </c>
      <c r="B15162" t="s">
        <v>9</v>
      </c>
      <c r="C15162" s="2">
        <v>44380.016000000003</v>
      </c>
      <c r="D15162" t="str">
        <f t="shared" si="236"/>
        <v>6</v>
      </c>
    </row>
    <row r="15163" spans="1:4" x14ac:dyDescent="0.25">
      <c r="A15163">
        <v>27316</v>
      </c>
      <c r="B15163" t="s">
        <v>3</v>
      </c>
      <c r="C15163" s="2">
        <v>44340.421999999999</v>
      </c>
      <c r="D15163" t="str">
        <f t="shared" si="236"/>
        <v>3</v>
      </c>
    </row>
    <row r="15164" spans="1:4" x14ac:dyDescent="0.25">
      <c r="A15164">
        <v>158467</v>
      </c>
      <c r="B15164" t="s">
        <v>2</v>
      </c>
      <c r="C15164" s="2">
        <v>44335.072</v>
      </c>
      <c r="D15164" t="str">
        <f t="shared" si="236"/>
        <v>1</v>
      </c>
    </row>
    <row r="15165" spans="1:4" x14ac:dyDescent="0.25">
      <c r="A15165">
        <v>60196</v>
      </c>
      <c r="B15165" t="s">
        <v>7</v>
      </c>
      <c r="C15165" s="2">
        <v>44390.038</v>
      </c>
      <c r="D15165" t="str">
        <f t="shared" si="236"/>
        <v>0</v>
      </c>
    </row>
    <row r="15166" spans="1:4" x14ac:dyDescent="0.25">
      <c r="A15166">
        <v>92983</v>
      </c>
      <c r="B15166" t="s">
        <v>3</v>
      </c>
      <c r="C15166" s="2">
        <v>44307.241000000002</v>
      </c>
      <c r="D15166" t="str">
        <f t="shared" si="236"/>
        <v>3</v>
      </c>
    </row>
    <row r="15167" spans="1:4" x14ac:dyDescent="0.25">
      <c r="A15167">
        <v>27448</v>
      </c>
      <c r="B15167" t="s">
        <v>2</v>
      </c>
      <c r="C15167" s="2">
        <v>44402.487000000001</v>
      </c>
      <c r="D15167" t="str">
        <f t="shared" si="236"/>
        <v>1</v>
      </c>
    </row>
    <row r="15168" spans="1:4" x14ac:dyDescent="0.25">
      <c r="A15168">
        <v>256831</v>
      </c>
      <c r="B15168" t="s">
        <v>3</v>
      </c>
      <c r="C15168" s="2">
        <v>44362.637999999999</v>
      </c>
      <c r="D15168" t="str">
        <f t="shared" si="236"/>
        <v>3</v>
      </c>
    </row>
    <row r="15169" spans="1:4" x14ac:dyDescent="0.25">
      <c r="A15169">
        <v>125811</v>
      </c>
      <c r="B15169" t="s">
        <v>13</v>
      </c>
      <c r="C15169" s="2">
        <v>44293.909</v>
      </c>
      <c r="D15169" t="str">
        <f t="shared" si="236"/>
        <v>-5</v>
      </c>
    </row>
    <row r="15170" spans="1:4" x14ac:dyDescent="0.25">
      <c r="A15170">
        <v>93201</v>
      </c>
      <c r="B15170" t="s">
        <v>2</v>
      </c>
      <c r="C15170" s="2">
        <v>44364.654000000002</v>
      </c>
      <c r="D15170" t="str">
        <f t="shared" si="236"/>
        <v>1</v>
      </c>
    </row>
    <row r="15171" spans="1:4" x14ac:dyDescent="0.25">
      <c r="A15171">
        <v>289809</v>
      </c>
      <c r="B15171" t="s">
        <v>13</v>
      </c>
      <c r="C15171" s="2">
        <v>44348.77</v>
      </c>
      <c r="D15171" t="str">
        <f t="shared" ref="D15171:D15234" si="237">IF(ISNUMBER(SEARCH("+",B15171)),MID(B15171,SEARCH("+",B15171)+1,1),IF(SEARCH("-",B15171),MID(B15171,SEARCH("-",B15171),2),""))</f>
        <v>-5</v>
      </c>
    </row>
    <row r="15172" spans="1:4" x14ac:dyDescent="0.25">
      <c r="A15172">
        <v>322652</v>
      </c>
      <c r="B15172" t="s">
        <v>7</v>
      </c>
      <c r="C15172" s="2">
        <v>44406.277999999998</v>
      </c>
      <c r="D15172" t="str">
        <f t="shared" si="237"/>
        <v>0</v>
      </c>
    </row>
    <row r="15173" spans="1:4" x14ac:dyDescent="0.25">
      <c r="A15173">
        <v>322715</v>
      </c>
      <c r="B15173" t="s">
        <v>7</v>
      </c>
      <c r="C15173" s="2">
        <v>44288.398999999998</v>
      </c>
      <c r="D15173" t="str">
        <f t="shared" si="237"/>
        <v>0</v>
      </c>
    </row>
    <row r="15174" spans="1:4" x14ac:dyDescent="0.25">
      <c r="A15174">
        <v>322774</v>
      </c>
      <c r="B15174" t="s">
        <v>3</v>
      </c>
      <c r="C15174" s="2">
        <v>44350.896999999997</v>
      </c>
      <c r="D15174" t="str">
        <f t="shared" si="237"/>
        <v>3</v>
      </c>
    </row>
    <row r="15175" spans="1:4" x14ac:dyDescent="0.25">
      <c r="A15175">
        <v>93542</v>
      </c>
      <c r="B15175" t="s">
        <v>7</v>
      </c>
      <c r="C15175" s="2">
        <v>44297.347000000002</v>
      </c>
      <c r="D15175" t="str">
        <f t="shared" si="237"/>
        <v>0</v>
      </c>
    </row>
    <row r="15176" spans="1:4" x14ac:dyDescent="0.25">
      <c r="A15176">
        <v>28013</v>
      </c>
      <c r="B15176" t="s">
        <v>5</v>
      </c>
      <c r="C15176" s="2">
        <v>44378.606</v>
      </c>
      <c r="D15176" t="str">
        <f t="shared" si="237"/>
        <v>2</v>
      </c>
    </row>
    <row r="15177" spans="1:4" x14ac:dyDescent="0.25">
      <c r="A15177">
        <v>159161</v>
      </c>
      <c r="B15177" t="s">
        <v>13</v>
      </c>
      <c r="C15177" s="2">
        <v>44303.936999999998</v>
      </c>
      <c r="D15177" t="str">
        <f t="shared" si="237"/>
        <v>-5</v>
      </c>
    </row>
    <row r="15178" spans="1:4" x14ac:dyDescent="0.25">
      <c r="A15178">
        <v>257511</v>
      </c>
      <c r="B15178" t="s">
        <v>2</v>
      </c>
      <c r="C15178" s="2">
        <v>44390.758000000002</v>
      </c>
      <c r="D15178" t="str">
        <f t="shared" si="237"/>
        <v>1</v>
      </c>
    </row>
    <row r="15179" spans="1:4" x14ac:dyDescent="0.25">
      <c r="A15179">
        <v>224758</v>
      </c>
      <c r="B15179" t="s">
        <v>2</v>
      </c>
      <c r="C15179" s="2">
        <v>44366.7</v>
      </c>
      <c r="D15179" t="str">
        <f t="shared" si="237"/>
        <v>1</v>
      </c>
    </row>
    <row r="15180" spans="1:4" x14ac:dyDescent="0.25">
      <c r="A15180">
        <v>323105</v>
      </c>
      <c r="B15180" t="s">
        <v>7</v>
      </c>
      <c r="C15180" s="2">
        <v>44302.345999999998</v>
      </c>
      <c r="D15180" t="str">
        <f t="shared" si="237"/>
        <v>0</v>
      </c>
    </row>
    <row r="15181" spans="1:4" x14ac:dyDescent="0.25">
      <c r="A15181">
        <v>290372</v>
      </c>
      <c r="B15181" t="s">
        <v>5</v>
      </c>
      <c r="C15181" s="2">
        <v>44306.330999999998</v>
      </c>
      <c r="D15181" t="str">
        <f t="shared" si="237"/>
        <v>2</v>
      </c>
    </row>
    <row r="15182" spans="1:4" x14ac:dyDescent="0.25">
      <c r="A15182">
        <v>61066</v>
      </c>
      <c r="B15182" t="s">
        <v>3</v>
      </c>
      <c r="C15182" s="2">
        <v>44286.32</v>
      </c>
      <c r="D15182" t="str">
        <f t="shared" si="237"/>
        <v>3</v>
      </c>
    </row>
    <row r="15183" spans="1:4" x14ac:dyDescent="0.25">
      <c r="A15183">
        <v>126724</v>
      </c>
      <c r="B15183" t="s">
        <v>2</v>
      </c>
      <c r="C15183" s="2">
        <v>44345.783000000003</v>
      </c>
      <c r="D15183" t="str">
        <f t="shared" si="237"/>
        <v>1</v>
      </c>
    </row>
    <row r="15184" spans="1:4" x14ac:dyDescent="0.25">
      <c r="A15184">
        <v>126752</v>
      </c>
      <c r="B15184" t="s">
        <v>7</v>
      </c>
      <c r="C15184" s="2">
        <v>44378.527000000002</v>
      </c>
      <c r="D15184" t="str">
        <f t="shared" si="237"/>
        <v>0</v>
      </c>
    </row>
    <row r="15185" spans="1:4" x14ac:dyDescent="0.25">
      <c r="A15185">
        <v>192308</v>
      </c>
      <c r="B15185" t="s">
        <v>2</v>
      </c>
      <c r="C15185" s="2">
        <v>44401.754999999997</v>
      </c>
      <c r="D15185" t="str">
        <f t="shared" si="237"/>
        <v>1</v>
      </c>
    </row>
    <row r="15186" spans="1:4" x14ac:dyDescent="0.25">
      <c r="A15186">
        <v>257937</v>
      </c>
      <c r="B15186" t="s">
        <v>18</v>
      </c>
      <c r="C15186" s="2">
        <v>44346.754999999997</v>
      </c>
      <c r="D15186" t="str">
        <f t="shared" si="237"/>
        <v>-4</v>
      </c>
    </row>
    <row r="15187" spans="1:4" x14ac:dyDescent="0.25">
      <c r="A15187">
        <v>28605</v>
      </c>
      <c r="B15187" t="s">
        <v>5</v>
      </c>
      <c r="C15187" s="2">
        <v>44379.506000000001</v>
      </c>
      <c r="D15187" t="str">
        <f t="shared" si="237"/>
        <v>2</v>
      </c>
    </row>
    <row r="15188" spans="1:4" x14ac:dyDescent="0.25">
      <c r="A15188">
        <v>61386</v>
      </c>
      <c r="B15188" t="s">
        <v>5</v>
      </c>
      <c r="C15188" s="2">
        <v>44364.86</v>
      </c>
      <c r="D15188" t="str">
        <f t="shared" si="237"/>
        <v>2</v>
      </c>
    </row>
    <row r="15189" spans="1:4" x14ac:dyDescent="0.25">
      <c r="A15189">
        <v>257997</v>
      </c>
      <c r="B15189" t="s">
        <v>2</v>
      </c>
      <c r="C15189" s="2">
        <v>44400.567000000003</v>
      </c>
      <c r="D15189" t="str">
        <f t="shared" si="237"/>
        <v>1</v>
      </c>
    </row>
    <row r="15190" spans="1:4" x14ac:dyDescent="0.25">
      <c r="A15190">
        <v>225233</v>
      </c>
      <c r="B15190" t="s">
        <v>3</v>
      </c>
      <c r="C15190" s="2">
        <v>44361.106</v>
      </c>
      <c r="D15190" t="str">
        <f t="shared" si="237"/>
        <v>3</v>
      </c>
    </row>
    <row r="15191" spans="1:4" x14ac:dyDescent="0.25">
      <c r="A15191">
        <v>258040</v>
      </c>
      <c r="B15191" t="s">
        <v>5</v>
      </c>
      <c r="C15191" s="2">
        <v>44425.529000000002</v>
      </c>
      <c r="D15191" t="str">
        <f t="shared" si="237"/>
        <v>2</v>
      </c>
    </row>
    <row r="15192" spans="1:4" x14ac:dyDescent="0.25">
      <c r="A15192">
        <v>94270</v>
      </c>
      <c r="B15192" t="s">
        <v>3</v>
      </c>
      <c r="C15192" s="2">
        <v>44374.739000000001</v>
      </c>
      <c r="D15192" t="str">
        <f t="shared" si="237"/>
        <v>3</v>
      </c>
    </row>
    <row r="15193" spans="1:4" x14ac:dyDescent="0.25">
      <c r="A15193">
        <v>225367</v>
      </c>
      <c r="B15193" t="s">
        <v>8</v>
      </c>
      <c r="C15193" s="2">
        <v>44344.675000000003</v>
      </c>
      <c r="D15193" t="str">
        <f t="shared" si="237"/>
        <v>5</v>
      </c>
    </row>
    <row r="15194" spans="1:4" x14ac:dyDescent="0.25">
      <c r="A15194">
        <v>94308</v>
      </c>
      <c r="B15194" t="s">
        <v>2</v>
      </c>
      <c r="C15194" s="2">
        <v>44348.231</v>
      </c>
      <c r="D15194" t="str">
        <f t="shared" si="237"/>
        <v>1</v>
      </c>
    </row>
    <row r="15195" spans="1:4" x14ac:dyDescent="0.25">
      <c r="A15195">
        <v>258171</v>
      </c>
      <c r="B15195" t="s">
        <v>5</v>
      </c>
      <c r="C15195" s="2">
        <v>44377.589</v>
      </c>
      <c r="D15195" t="str">
        <f t="shared" si="237"/>
        <v>2</v>
      </c>
    </row>
    <row r="15196" spans="1:4" x14ac:dyDescent="0.25">
      <c r="A15196">
        <v>258218</v>
      </c>
      <c r="B15196" t="s">
        <v>2</v>
      </c>
      <c r="C15196" s="2">
        <v>44344.089</v>
      </c>
      <c r="D15196" t="str">
        <f t="shared" si="237"/>
        <v>1</v>
      </c>
    </row>
    <row r="15197" spans="1:4" x14ac:dyDescent="0.25">
      <c r="A15197">
        <v>225482</v>
      </c>
      <c r="B15197" t="s">
        <v>2</v>
      </c>
      <c r="C15197" s="2">
        <v>44421.175000000003</v>
      </c>
      <c r="D15197" t="str">
        <f t="shared" si="237"/>
        <v>1</v>
      </c>
    </row>
    <row r="15198" spans="1:4" x14ac:dyDescent="0.25">
      <c r="A15198">
        <v>127178</v>
      </c>
      <c r="B15198" t="s">
        <v>5</v>
      </c>
      <c r="C15198" s="2">
        <v>44394.61</v>
      </c>
      <c r="D15198" t="str">
        <f t="shared" si="237"/>
        <v>2</v>
      </c>
    </row>
    <row r="15199" spans="1:4" x14ac:dyDescent="0.25">
      <c r="A15199">
        <v>94447</v>
      </c>
      <c r="B15199" t="s">
        <v>2</v>
      </c>
      <c r="C15199" s="2">
        <v>44337.881000000001</v>
      </c>
      <c r="D15199" t="str">
        <f t="shared" si="237"/>
        <v>1</v>
      </c>
    </row>
    <row r="15200" spans="1:4" x14ac:dyDescent="0.25">
      <c r="A15200">
        <v>291161</v>
      </c>
      <c r="B15200" t="s">
        <v>7</v>
      </c>
      <c r="C15200" s="2">
        <v>44368.792000000001</v>
      </c>
      <c r="D15200" t="str">
        <f t="shared" si="237"/>
        <v>0</v>
      </c>
    </row>
    <row r="15201" spans="1:4" x14ac:dyDescent="0.25">
      <c r="A15201">
        <v>291267</v>
      </c>
      <c r="B15201" t="s">
        <v>5</v>
      </c>
      <c r="C15201" s="2">
        <v>44422.084000000003</v>
      </c>
      <c r="D15201" t="str">
        <f t="shared" si="237"/>
        <v>2</v>
      </c>
    </row>
    <row r="15202" spans="1:4" x14ac:dyDescent="0.25">
      <c r="A15202">
        <v>160251</v>
      </c>
      <c r="B15202" t="s">
        <v>7</v>
      </c>
      <c r="C15202" s="2">
        <v>44395.464999999997</v>
      </c>
      <c r="D15202" t="str">
        <f t="shared" si="237"/>
        <v>0</v>
      </c>
    </row>
    <row r="15203" spans="1:4" x14ac:dyDescent="0.25">
      <c r="A15203">
        <v>258558</v>
      </c>
      <c r="B15203" t="s">
        <v>2</v>
      </c>
      <c r="C15203" s="2">
        <v>44350.745999999999</v>
      </c>
      <c r="D15203" t="str">
        <f t="shared" si="237"/>
        <v>1</v>
      </c>
    </row>
    <row r="15204" spans="1:4" x14ac:dyDescent="0.25">
      <c r="A15204">
        <v>29201</v>
      </c>
      <c r="B15204" t="s">
        <v>5</v>
      </c>
      <c r="C15204" s="2">
        <v>44444.36</v>
      </c>
      <c r="D15204" t="str">
        <f t="shared" si="237"/>
        <v>2</v>
      </c>
    </row>
    <row r="15205" spans="1:4" x14ac:dyDescent="0.25">
      <c r="A15205">
        <v>29289</v>
      </c>
      <c r="B15205" t="s">
        <v>10</v>
      </c>
      <c r="C15205" s="2">
        <v>44365.866000000002</v>
      </c>
      <c r="D15205" t="str">
        <f t="shared" si="237"/>
        <v>9</v>
      </c>
    </row>
    <row r="15206" spans="1:4" x14ac:dyDescent="0.25">
      <c r="A15206">
        <v>62099</v>
      </c>
      <c r="B15206" t="s">
        <v>5</v>
      </c>
      <c r="C15206" s="2">
        <v>44438.805</v>
      </c>
      <c r="D15206" t="str">
        <f t="shared" si="237"/>
        <v>2</v>
      </c>
    </row>
    <row r="15207" spans="1:4" x14ac:dyDescent="0.25">
      <c r="A15207">
        <v>291529</v>
      </c>
      <c r="B15207" t="s">
        <v>6</v>
      </c>
      <c r="C15207" s="2">
        <v>44384.313000000002</v>
      </c>
      <c r="D15207" t="str">
        <f t="shared" si="237"/>
        <v>4</v>
      </c>
    </row>
    <row r="15208" spans="1:4" x14ac:dyDescent="0.25">
      <c r="A15208">
        <v>324314</v>
      </c>
      <c r="B15208" t="s">
        <v>5</v>
      </c>
      <c r="C15208" s="2">
        <v>44353.080999999998</v>
      </c>
      <c r="D15208" t="str">
        <f t="shared" si="237"/>
        <v>2</v>
      </c>
    </row>
    <row r="15209" spans="1:4" x14ac:dyDescent="0.25">
      <c r="A15209">
        <v>160503</v>
      </c>
      <c r="B15209" t="s">
        <v>5</v>
      </c>
      <c r="C15209" s="2">
        <v>44432.538</v>
      </c>
      <c r="D15209" t="str">
        <f t="shared" si="237"/>
        <v>2</v>
      </c>
    </row>
    <row r="15210" spans="1:4" x14ac:dyDescent="0.25">
      <c r="A15210">
        <v>226072</v>
      </c>
      <c r="B15210" t="s">
        <v>18</v>
      </c>
      <c r="C15210" s="2">
        <v>44363.642</v>
      </c>
      <c r="D15210" t="str">
        <f t="shared" si="237"/>
        <v>-4</v>
      </c>
    </row>
    <row r="15211" spans="1:4" x14ac:dyDescent="0.25">
      <c r="A15211">
        <v>160601</v>
      </c>
      <c r="B15211" t="s">
        <v>7</v>
      </c>
      <c r="C15211" s="2">
        <v>44321.436999999998</v>
      </c>
      <c r="D15211" t="str">
        <f t="shared" si="237"/>
        <v>0</v>
      </c>
    </row>
    <row r="15212" spans="1:4" x14ac:dyDescent="0.25">
      <c r="A15212">
        <v>226152</v>
      </c>
      <c r="B15212" t="s">
        <v>16</v>
      </c>
      <c r="C15212" s="2">
        <v>44390.911999999997</v>
      </c>
      <c r="D15212" t="str">
        <f t="shared" si="237"/>
        <v>-3</v>
      </c>
    </row>
    <row r="15213" spans="1:4" x14ac:dyDescent="0.25">
      <c r="A15213">
        <v>95151</v>
      </c>
      <c r="B15213" t="s">
        <v>5</v>
      </c>
      <c r="C15213" s="2">
        <v>44362.15</v>
      </c>
      <c r="D15213" t="str">
        <f t="shared" si="237"/>
        <v>2</v>
      </c>
    </row>
    <row r="15214" spans="1:4" x14ac:dyDescent="0.25">
      <c r="A15214">
        <v>291773</v>
      </c>
      <c r="B15214" t="s">
        <v>2</v>
      </c>
      <c r="C15214" s="2">
        <v>44307.821000000004</v>
      </c>
      <c r="D15214" t="str">
        <f t="shared" si="237"/>
        <v>1</v>
      </c>
    </row>
    <row r="15215" spans="1:4" x14ac:dyDescent="0.25">
      <c r="A15215">
        <v>62426</v>
      </c>
      <c r="B15215" t="s">
        <v>7</v>
      </c>
      <c r="C15215" s="2">
        <v>44345.714999999997</v>
      </c>
      <c r="D15215" t="str">
        <f t="shared" si="237"/>
        <v>0</v>
      </c>
    </row>
    <row r="15216" spans="1:4" x14ac:dyDescent="0.25">
      <c r="A15216">
        <v>29746</v>
      </c>
      <c r="B15216" t="s">
        <v>5</v>
      </c>
      <c r="C15216" s="2">
        <v>44393.95</v>
      </c>
      <c r="D15216" t="str">
        <f t="shared" si="237"/>
        <v>2</v>
      </c>
    </row>
    <row r="15217" spans="1:4" x14ac:dyDescent="0.25">
      <c r="A15217">
        <v>259164</v>
      </c>
      <c r="B15217" t="s">
        <v>7</v>
      </c>
      <c r="C15217" s="2">
        <v>44345.741000000002</v>
      </c>
      <c r="D15217" t="str">
        <f t="shared" si="237"/>
        <v>0</v>
      </c>
    </row>
    <row r="15218" spans="1:4" x14ac:dyDescent="0.25">
      <c r="A15218">
        <v>193665</v>
      </c>
      <c r="B15218" t="s">
        <v>2</v>
      </c>
      <c r="C15218" s="2">
        <v>44437.752999999997</v>
      </c>
      <c r="D15218" t="str">
        <f t="shared" si="237"/>
        <v>1</v>
      </c>
    </row>
    <row r="15219" spans="1:4" x14ac:dyDescent="0.25">
      <c r="A15219">
        <v>62606</v>
      </c>
      <c r="B15219" t="s">
        <v>7</v>
      </c>
      <c r="C15219" s="2">
        <v>44362.803999999996</v>
      </c>
      <c r="D15219" t="str">
        <f t="shared" si="237"/>
        <v>0</v>
      </c>
    </row>
    <row r="15220" spans="1:4" x14ac:dyDescent="0.25">
      <c r="A15220">
        <v>259222</v>
      </c>
      <c r="B15220" t="s">
        <v>2</v>
      </c>
      <c r="C15220" s="2">
        <v>44339.413</v>
      </c>
      <c r="D15220" t="str">
        <f t="shared" si="237"/>
        <v>1</v>
      </c>
    </row>
    <row r="15221" spans="1:4" x14ac:dyDescent="0.25">
      <c r="A15221">
        <v>324775</v>
      </c>
      <c r="B15221" t="s">
        <v>6</v>
      </c>
      <c r="C15221" s="2">
        <v>44385.790999999997</v>
      </c>
      <c r="D15221" t="str">
        <f t="shared" si="237"/>
        <v>4</v>
      </c>
    </row>
    <row r="15222" spans="1:4" x14ac:dyDescent="0.25">
      <c r="A15222">
        <v>324804</v>
      </c>
      <c r="B15222" t="s">
        <v>2</v>
      </c>
      <c r="C15222" s="2">
        <v>44290.881000000001</v>
      </c>
      <c r="D15222" t="str">
        <f t="shared" si="237"/>
        <v>1</v>
      </c>
    </row>
    <row r="15223" spans="1:4" x14ac:dyDescent="0.25">
      <c r="A15223">
        <v>95439</v>
      </c>
      <c r="B15223" t="s">
        <v>3</v>
      </c>
      <c r="C15223" s="2">
        <v>44390.248</v>
      </c>
      <c r="D15223" t="str">
        <f t="shared" si="237"/>
        <v>3</v>
      </c>
    </row>
    <row r="15224" spans="1:4" x14ac:dyDescent="0.25">
      <c r="A15224">
        <v>324829</v>
      </c>
      <c r="B15224" t="s">
        <v>5</v>
      </c>
      <c r="C15224" s="2">
        <v>44392.360999999997</v>
      </c>
      <c r="D15224" t="str">
        <f t="shared" si="237"/>
        <v>2</v>
      </c>
    </row>
    <row r="15225" spans="1:4" x14ac:dyDescent="0.25">
      <c r="A15225">
        <v>128248</v>
      </c>
      <c r="B15225" t="s">
        <v>2</v>
      </c>
      <c r="C15225" s="2">
        <v>44364.735999999997</v>
      </c>
      <c r="D15225" t="str">
        <f t="shared" si="237"/>
        <v>1</v>
      </c>
    </row>
    <row r="15226" spans="1:4" x14ac:dyDescent="0.25">
      <c r="A15226">
        <v>226560</v>
      </c>
      <c r="B15226" t="s">
        <v>5</v>
      </c>
      <c r="C15226" s="2">
        <v>44310.934999999998</v>
      </c>
      <c r="D15226" t="str">
        <f t="shared" si="237"/>
        <v>2</v>
      </c>
    </row>
    <row r="15227" spans="1:4" x14ac:dyDescent="0.25">
      <c r="A15227">
        <v>161034</v>
      </c>
      <c r="B15227" t="s">
        <v>3</v>
      </c>
      <c r="C15227" s="2">
        <v>44370.512000000002</v>
      </c>
      <c r="D15227" t="str">
        <f t="shared" si="237"/>
        <v>3</v>
      </c>
    </row>
    <row r="15228" spans="1:4" x14ac:dyDescent="0.25">
      <c r="A15228">
        <v>226576</v>
      </c>
      <c r="B15228" t="s">
        <v>5</v>
      </c>
      <c r="C15228" s="2">
        <v>44297.461000000003</v>
      </c>
      <c r="D15228" t="str">
        <f t="shared" si="237"/>
        <v>2</v>
      </c>
    </row>
    <row r="15229" spans="1:4" x14ac:dyDescent="0.25">
      <c r="A15229">
        <v>193877</v>
      </c>
      <c r="B15229" t="s">
        <v>13</v>
      </c>
      <c r="C15229" s="2">
        <v>44361.440000000002</v>
      </c>
      <c r="D15229" t="str">
        <f t="shared" si="237"/>
        <v>-5</v>
      </c>
    </row>
    <row r="15230" spans="1:4" x14ac:dyDescent="0.25">
      <c r="A15230">
        <v>128343</v>
      </c>
      <c r="B15230" t="s">
        <v>7</v>
      </c>
      <c r="C15230" s="2">
        <v>44357.01</v>
      </c>
      <c r="D15230" t="str">
        <f t="shared" si="237"/>
        <v>0</v>
      </c>
    </row>
    <row r="15231" spans="1:4" x14ac:dyDescent="0.25">
      <c r="A15231">
        <v>325006</v>
      </c>
      <c r="B15231" t="s">
        <v>7</v>
      </c>
      <c r="C15231" s="2">
        <v>44404.472000000002</v>
      </c>
      <c r="D15231" t="str">
        <f t="shared" si="237"/>
        <v>0</v>
      </c>
    </row>
    <row r="15232" spans="1:4" x14ac:dyDescent="0.25">
      <c r="A15232">
        <v>292311</v>
      </c>
      <c r="B15232" t="s">
        <v>5</v>
      </c>
      <c r="C15232" s="2">
        <v>44395.642</v>
      </c>
      <c r="D15232" t="str">
        <f t="shared" si="237"/>
        <v>2</v>
      </c>
    </row>
    <row r="15233" spans="1:4" x14ac:dyDescent="0.25">
      <c r="A15233">
        <v>63003</v>
      </c>
      <c r="B15233" t="s">
        <v>5</v>
      </c>
      <c r="C15233" s="2">
        <v>44370.883999999998</v>
      </c>
      <c r="D15233" t="str">
        <f t="shared" si="237"/>
        <v>2</v>
      </c>
    </row>
    <row r="15234" spans="1:4" x14ac:dyDescent="0.25">
      <c r="A15234">
        <v>30276</v>
      </c>
      <c r="B15234" t="s">
        <v>7</v>
      </c>
      <c r="C15234" s="2">
        <v>44432.491000000002</v>
      </c>
      <c r="D15234" t="str">
        <f t="shared" si="237"/>
        <v>0</v>
      </c>
    </row>
    <row r="15235" spans="1:4" x14ac:dyDescent="0.25">
      <c r="A15235">
        <v>161470</v>
      </c>
      <c r="B15235" t="s">
        <v>8</v>
      </c>
      <c r="C15235" s="2">
        <v>44309.396000000001</v>
      </c>
      <c r="D15235" t="str">
        <f t="shared" ref="D15235:D15291" si="238">IF(ISNUMBER(SEARCH("+",B15235)),MID(B15235,SEARCH("+",B15235)+1,1),IF(SEARCH("-",B15235),MID(B15235,SEARCH("-",B15235),2),""))</f>
        <v>5</v>
      </c>
    </row>
    <row r="15236" spans="1:4" x14ac:dyDescent="0.25">
      <c r="A15236">
        <v>194349</v>
      </c>
      <c r="B15236" t="s">
        <v>2</v>
      </c>
      <c r="C15236" s="2">
        <v>44339.741999999998</v>
      </c>
      <c r="D15236" t="str">
        <f t="shared" si="238"/>
        <v>1</v>
      </c>
    </row>
    <row r="15237" spans="1:4" x14ac:dyDescent="0.25">
      <c r="A15237">
        <v>227193</v>
      </c>
      <c r="B15237" t="s">
        <v>2</v>
      </c>
      <c r="C15237" s="2">
        <v>44340</v>
      </c>
      <c r="D15237" t="str">
        <f t="shared" si="238"/>
        <v>1</v>
      </c>
    </row>
    <row r="15238" spans="1:4" x14ac:dyDescent="0.25">
      <c r="A15238">
        <v>325519</v>
      </c>
      <c r="B15238" t="s">
        <v>5</v>
      </c>
      <c r="C15238" s="2">
        <v>44366.277000000002</v>
      </c>
      <c r="D15238" t="str">
        <f t="shared" si="238"/>
        <v>2</v>
      </c>
    </row>
    <row r="15239" spans="1:4" x14ac:dyDescent="0.25">
      <c r="A15239">
        <v>96203</v>
      </c>
      <c r="B15239" t="s">
        <v>2</v>
      </c>
      <c r="C15239" s="2">
        <v>44404.273000000001</v>
      </c>
      <c r="D15239" t="str">
        <f t="shared" si="238"/>
        <v>1</v>
      </c>
    </row>
    <row r="15240" spans="1:4" x14ac:dyDescent="0.25">
      <c r="A15240">
        <v>194552</v>
      </c>
      <c r="B15240" t="s">
        <v>5</v>
      </c>
      <c r="C15240" s="2">
        <v>44341.269</v>
      </c>
      <c r="D15240" t="str">
        <f t="shared" si="238"/>
        <v>2</v>
      </c>
    </row>
    <row r="15241" spans="1:4" x14ac:dyDescent="0.25">
      <c r="A15241">
        <v>325664</v>
      </c>
      <c r="B15241" t="s">
        <v>2</v>
      </c>
      <c r="C15241" s="2">
        <v>44347.821000000004</v>
      </c>
      <c r="D15241" t="str">
        <f t="shared" si="238"/>
        <v>1</v>
      </c>
    </row>
    <row r="15242" spans="1:4" x14ac:dyDescent="0.25">
      <c r="A15242">
        <v>63618</v>
      </c>
      <c r="B15242" t="s">
        <v>7</v>
      </c>
      <c r="C15242" s="2">
        <v>44432.2</v>
      </c>
      <c r="D15242" t="str">
        <f t="shared" si="238"/>
        <v>0</v>
      </c>
    </row>
    <row r="15243" spans="1:4" x14ac:dyDescent="0.25">
      <c r="A15243">
        <v>129164</v>
      </c>
      <c r="B15243" t="s">
        <v>7</v>
      </c>
      <c r="C15243" s="2">
        <v>44391.667000000001</v>
      </c>
      <c r="D15243" t="str">
        <f t="shared" si="238"/>
        <v>0</v>
      </c>
    </row>
    <row r="15244" spans="1:4" x14ac:dyDescent="0.25">
      <c r="A15244">
        <v>194709</v>
      </c>
      <c r="B15244" t="s">
        <v>7</v>
      </c>
      <c r="C15244" s="2">
        <v>44417.124000000003</v>
      </c>
      <c r="D15244" t="str">
        <f t="shared" si="238"/>
        <v>0</v>
      </c>
    </row>
    <row r="15245" spans="1:4" x14ac:dyDescent="0.25">
      <c r="A15245">
        <v>260266</v>
      </c>
      <c r="B15245" t="s">
        <v>3</v>
      </c>
      <c r="C15245" s="2">
        <v>44440.423999999999</v>
      </c>
      <c r="D15245" t="str">
        <f t="shared" si="238"/>
        <v>3</v>
      </c>
    </row>
    <row r="15246" spans="1:4" x14ac:dyDescent="0.25">
      <c r="A15246">
        <v>260285</v>
      </c>
      <c r="B15246" t="s">
        <v>3</v>
      </c>
      <c r="C15246" s="2">
        <v>44324.517999999996</v>
      </c>
      <c r="D15246" t="str">
        <f t="shared" si="238"/>
        <v>3</v>
      </c>
    </row>
    <row r="15247" spans="1:4" x14ac:dyDescent="0.25">
      <c r="A15247">
        <v>293082</v>
      </c>
      <c r="B15247" t="s">
        <v>20</v>
      </c>
      <c r="C15247" s="2">
        <v>44439.565999999999</v>
      </c>
      <c r="D15247" t="str">
        <f t="shared" si="238"/>
        <v>-6</v>
      </c>
    </row>
    <row r="15248" spans="1:4" x14ac:dyDescent="0.25">
      <c r="A15248">
        <v>129322</v>
      </c>
      <c r="B15248" t="s">
        <v>7</v>
      </c>
      <c r="C15248" s="2">
        <v>44310.313000000002</v>
      </c>
      <c r="D15248" t="str">
        <f t="shared" si="238"/>
        <v>0</v>
      </c>
    </row>
    <row r="15249" spans="1:4" x14ac:dyDescent="0.25">
      <c r="A15249">
        <v>293246</v>
      </c>
      <c r="B15249" t="s">
        <v>2</v>
      </c>
      <c r="C15249" s="2">
        <v>44387.398999999998</v>
      </c>
      <c r="D15249" t="str">
        <f t="shared" si="238"/>
        <v>1</v>
      </c>
    </row>
    <row r="15250" spans="1:4" x14ac:dyDescent="0.25">
      <c r="A15250">
        <v>195033</v>
      </c>
      <c r="B15250" t="s">
        <v>7</v>
      </c>
      <c r="C15250" s="2">
        <v>44299.133999999998</v>
      </c>
      <c r="D15250" t="str">
        <f t="shared" si="238"/>
        <v>0</v>
      </c>
    </row>
    <row r="15251" spans="1:4" x14ac:dyDescent="0.25">
      <c r="A15251">
        <v>260611</v>
      </c>
      <c r="B15251" t="s">
        <v>7</v>
      </c>
      <c r="C15251" s="2">
        <v>44369.055999999997</v>
      </c>
      <c r="D15251" t="str">
        <f t="shared" si="238"/>
        <v>0</v>
      </c>
    </row>
    <row r="15252" spans="1:4" x14ac:dyDescent="0.25">
      <c r="A15252">
        <v>96780</v>
      </c>
      <c r="B15252" t="s">
        <v>7</v>
      </c>
      <c r="C15252" s="2">
        <v>44422.837</v>
      </c>
      <c r="D15252" t="str">
        <f t="shared" si="238"/>
        <v>0</v>
      </c>
    </row>
    <row r="15253" spans="1:4" x14ac:dyDescent="0.25">
      <c r="A15253">
        <v>64023</v>
      </c>
      <c r="B15253" t="s">
        <v>2</v>
      </c>
      <c r="C15253" s="2">
        <v>44420.057999999997</v>
      </c>
      <c r="D15253" t="str">
        <f t="shared" si="238"/>
        <v>1</v>
      </c>
    </row>
    <row r="15254" spans="1:4" x14ac:dyDescent="0.25">
      <c r="A15254">
        <v>326253</v>
      </c>
      <c r="B15254" t="s">
        <v>2</v>
      </c>
      <c r="C15254" s="2">
        <v>44333.811999999998</v>
      </c>
      <c r="D15254" t="str">
        <f t="shared" si="238"/>
        <v>1</v>
      </c>
    </row>
    <row r="15255" spans="1:4" x14ac:dyDescent="0.25">
      <c r="A15255">
        <v>129652</v>
      </c>
      <c r="B15255" t="s">
        <v>2</v>
      </c>
      <c r="C15255" s="2">
        <v>44408.811000000002</v>
      </c>
      <c r="D15255" t="str">
        <f t="shared" si="238"/>
        <v>1</v>
      </c>
    </row>
    <row r="15256" spans="1:4" x14ac:dyDescent="0.25">
      <c r="A15256">
        <v>195242</v>
      </c>
      <c r="B15256" t="s">
        <v>5</v>
      </c>
      <c r="C15256" s="2">
        <v>44412.123</v>
      </c>
      <c r="D15256" t="str">
        <f t="shared" si="238"/>
        <v>2</v>
      </c>
    </row>
    <row r="15257" spans="1:4" x14ac:dyDescent="0.25">
      <c r="A15257">
        <v>162512</v>
      </c>
      <c r="B15257" t="s">
        <v>2</v>
      </c>
      <c r="C15257" s="2">
        <v>44336.39</v>
      </c>
      <c r="D15257" t="str">
        <f t="shared" si="238"/>
        <v>1</v>
      </c>
    </row>
    <row r="15258" spans="1:4" x14ac:dyDescent="0.25">
      <c r="A15258">
        <v>129760</v>
      </c>
      <c r="B15258" t="s">
        <v>5</v>
      </c>
      <c r="C15258" s="2">
        <v>44314.762000000002</v>
      </c>
      <c r="D15258" t="str">
        <f t="shared" si="238"/>
        <v>2</v>
      </c>
    </row>
    <row r="15259" spans="1:4" x14ac:dyDescent="0.25">
      <c r="A15259">
        <v>326373</v>
      </c>
      <c r="B15259" t="s">
        <v>2</v>
      </c>
      <c r="C15259" s="2">
        <v>44293.624000000003</v>
      </c>
      <c r="D15259" t="str">
        <f t="shared" si="238"/>
        <v>1</v>
      </c>
    </row>
    <row r="15260" spans="1:4" x14ac:dyDescent="0.25">
      <c r="A15260">
        <v>326377</v>
      </c>
      <c r="B15260" t="s">
        <v>5</v>
      </c>
      <c r="C15260" s="2">
        <v>44388.451000000001</v>
      </c>
      <c r="D15260" t="str">
        <f t="shared" si="238"/>
        <v>2</v>
      </c>
    </row>
    <row r="15261" spans="1:4" x14ac:dyDescent="0.25">
      <c r="A15261">
        <v>64332</v>
      </c>
      <c r="B15261" t="s">
        <v>2</v>
      </c>
      <c r="C15261" s="2">
        <v>44349.656999999999</v>
      </c>
      <c r="D15261" t="str">
        <f t="shared" si="238"/>
        <v>1</v>
      </c>
    </row>
    <row r="15262" spans="1:4" x14ac:dyDescent="0.25">
      <c r="A15262">
        <v>129901</v>
      </c>
      <c r="B15262" t="s">
        <v>3</v>
      </c>
      <c r="C15262" s="2">
        <v>44431.241999999998</v>
      </c>
      <c r="D15262" t="str">
        <f t="shared" si="238"/>
        <v>3</v>
      </c>
    </row>
    <row r="15263" spans="1:4" x14ac:dyDescent="0.25">
      <c r="A15263">
        <v>195438</v>
      </c>
      <c r="B15263" t="s">
        <v>7</v>
      </c>
      <c r="C15263" s="2">
        <v>44330.326000000001</v>
      </c>
      <c r="D15263" t="str">
        <f t="shared" si="238"/>
        <v>0</v>
      </c>
    </row>
    <row r="15264" spans="1:4" x14ac:dyDescent="0.25">
      <c r="A15264">
        <v>293824</v>
      </c>
      <c r="B15264" t="s">
        <v>2</v>
      </c>
      <c r="C15264" s="2">
        <v>44407.993000000002</v>
      </c>
      <c r="D15264" t="str">
        <f t="shared" si="238"/>
        <v>1</v>
      </c>
    </row>
    <row r="15265" spans="1:4" x14ac:dyDescent="0.25">
      <c r="A15265">
        <v>261080</v>
      </c>
      <c r="B15265" t="s">
        <v>3</v>
      </c>
      <c r="C15265" s="2">
        <v>44374.122000000003</v>
      </c>
      <c r="D15265" t="str">
        <f t="shared" si="238"/>
        <v>3</v>
      </c>
    </row>
    <row r="15266" spans="1:4" x14ac:dyDescent="0.25">
      <c r="A15266">
        <v>97242</v>
      </c>
      <c r="B15266" t="s">
        <v>5</v>
      </c>
      <c r="C15266" s="2">
        <v>44295.658000000003</v>
      </c>
      <c r="D15266" t="str">
        <f t="shared" si="238"/>
        <v>2</v>
      </c>
    </row>
    <row r="15267" spans="1:4" x14ac:dyDescent="0.25">
      <c r="A15267">
        <v>64580</v>
      </c>
      <c r="B15267" t="s">
        <v>12</v>
      </c>
      <c r="C15267" s="2">
        <v>44393.392</v>
      </c>
      <c r="D15267" t="str">
        <f t="shared" si="238"/>
        <v>7</v>
      </c>
    </row>
    <row r="15268" spans="1:4" x14ac:dyDescent="0.25">
      <c r="A15268">
        <v>162924</v>
      </c>
      <c r="B15268" t="s">
        <v>2</v>
      </c>
      <c r="C15268" s="2">
        <v>44380.953000000001</v>
      </c>
      <c r="D15268" t="str">
        <f t="shared" si="238"/>
        <v>1</v>
      </c>
    </row>
    <row r="15269" spans="1:4" x14ac:dyDescent="0.25">
      <c r="A15269">
        <v>31873</v>
      </c>
      <c r="B15269" t="s">
        <v>7</v>
      </c>
      <c r="C15269" s="2">
        <v>44428.735999999997</v>
      </c>
      <c r="D15269" t="str">
        <f t="shared" si="238"/>
        <v>0</v>
      </c>
    </row>
    <row r="15270" spans="1:4" x14ac:dyDescent="0.25">
      <c r="A15270">
        <v>97453</v>
      </c>
      <c r="B15270" t="s">
        <v>7</v>
      </c>
      <c r="C15270" s="2">
        <v>44437.656999999999</v>
      </c>
      <c r="D15270" t="str">
        <f t="shared" si="238"/>
        <v>0</v>
      </c>
    </row>
    <row r="15271" spans="1:4" x14ac:dyDescent="0.25">
      <c r="A15271">
        <v>31980</v>
      </c>
      <c r="B15271" t="s">
        <v>2</v>
      </c>
      <c r="C15271" s="2">
        <v>44318.281999999999</v>
      </c>
      <c r="D15271" t="str">
        <f t="shared" si="238"/>
        <v>1</v>
      </c>
    </row>
    <row r="15272" spans="1:4" x14ac:dyDescent="0.25">
      <c r="A15272">
        <v>261365</v>
      </c>
      <c r="B15272" t="s">
        <v>5</v>
      </c>
      <c r="C15272" s="2">
        <v>44285.921999999999</v>
      </c>
      <c r="D15272" t="str">
        <f t="shared" si="238"/>
        <v>2</v>
      </c>
    </row>
    <row r="15273" spans="1:4" x14ac:dyDescent="0.25">
      <c r="A15273">
        <v>64767</v>
      </c>
      <c r="B15273" t="s">
        <v>7</v>
      </c>
      <c r="C15273" s="2">
        <v>44380.512000000002</v>
      </c>
      <c r="D15273" t="str">
        <f t="shared" si="238"/>
        <v>0</v>
      </c>
    </row>
    <row r="15274" spans="1:4" x14ac:dyDescent="0.25">
      <c r="A15274">
        <v>130308</v>
      </c>
      <c r="B15274" t="s">
        <v>2</v>
      </c>
      <c r="C15274" s="2">
        <v>44411.913999999997</v>
      </c>
      <c r="D15274" t="str">
        <f t="shared" si="238"/>
        <v>1</v>
      </c>
    </row>
    <row r="15275" spans="1:4" x14ac:dyDescent="0.25">
      <c r="A15275">
        <v>261480</v>
      </c>
      <c r="B15275" t="s">
        <v>3</v>
      </c>
      <c r="C15275" s="2">
        <v>44349.148999999998</v>
      </c>
      <c r="D15275" t="str">
        <f t="shared" si="238"/>
        <v>3</v>
      </c>
    </row>
    <row r="15276" spans="1:4" x14ac:dyDescent="0.25">
      <c r="A15276">
        <v>228738</v>
      </c>
      <c r="B15276" t="s">
        <v>3</v>
      </c>
      <c r="C15276" s="2">
        <v>44302.644</v>
      </c>
      <c r="D15276" t="str">
        <f t="shared" si="238"/>
        <v>3</v>
      </c>
    </row>
    <row r="15277" spans="1:4" x14ac:dyDescent="0.25">
      <c r="A15277">
        <v>261506</v>
      </c>
      <c r="B15277" t="s">
        <v>5</v>
      </c>
      <c r="C15277" s="2">
        <v>44318.982000000004</v>
      </c>
      <c r="D15277" t="str">
        <f t="shared" si="238"/>
        <v>2</v>
      </c>
    </row>
    <row r="15278" spans="1:4" x14ac:dyDescent="0.25">
      <c r="A15278">
        <v>32146</v>
      </c>
      <c r="B15278" t="s">
        <v>2</v>
      </c>
      <c r="C15278" s="2">
        <v>44432.457999999999</v>
      </c>
      <c r="D15278" t="str">
        <f t="shared" si="238"/>
        <v>1</v>
      </c>
    </row>
    <row r="15279" spans="1:4" x14ac:dyDescent="0.25">
      <c r="A15279">
        <v>261533</v>
      </c>
      <c r="B15279" t="s">
        <v>3</v>
      </c>
      <c r="C15279" s="2">
        <v>44289.724999999999</v>
      </c>
      <c r="D15279" t="str">
        <f t="shared" si="238"/>
        <v>3</v>
      </c>
    </row>
    <row r="15280" spans="1:4" x14ac:dyDescent="0.25">
      <c r="A15280">
        <v>32196</v>
      </c>
      <c r="B15280" t="s">
        <v>2</v>
      </c>
      <c r="C15280" s="2">
        <v>44289.93</v>
      </c>
      <c r="D15280" t="str">
        <f t="shared" si="238"/>
        <v>1</v>
      </c>
    </row>
    <row r="15281" spans="1:4" x14ac:dyDescent="0.25">
      <c r="A15281">
        <v>163313</v>
      </c>
      <c r="B15281" t="s">
        <v>9</v>
      </c>
      <c r="C15281" s="2">
        <v>44400.305</v>
      </c>
      <c r="D15281" t="str">
        <f t="shared" si="238"/>
        <v>6</v>
      </c>
    </row>
    <row r="15282" spans="1:4" x14ac:dyDescent="0.25">
      <c r="A15282">
        <v>228934</v>
      </c>
      <c r="B15282" t="s">
        <v>5</v>
      </c>
      <c r="C15282" s="2">
        <v>44313.853999999999</v>
      </c>
      <c r="D15282" t="str">
        <f t="shared" si="238"/>
        <v>2</v>
      </c>
    </row>
    <row r="15283" spans="1:4" x14ac:dyDescent="0.25">
      <c r="A15283">
        <v>196167</v>
      </c>
      <c r="B15283" t="s">
        <v>2</v>
      </c>
      <c r="C15283" s="2">
        <v>44426.853999999999</v>
      </c>
      <c r="D15283" t="str">
        <f t="shared" si="238"/>
        <v>1</v>
      </c>
    </row>
    <row r="15284" spans="1:4" x14ac:dyDescent="0.25">
      <c r="A15284">
        <v>261736</v>
      </c>
      <c r="B15284" t="s">
        <v>2</v>
      </c>
      <c r="C15284" s="2">
        <v>44347.28</v>
      </c>
      <c r="D15284" t="str">
        <f t="shared" si="238"/>
        <v>1</v>
      </c>
    </row>
    <row r="15285" spans="1:4" x14ac:dyDescent="0.25">
      <c r="A15285">
        <v>229070</v>
      </c>
      <c r="B15285" t="s">
        <v>2</v>
      </c>
      <c r="C15285" s="2">
        <v>44420.945</v>
      </c>
      <c r="D15285" t="str">
        <f t="shared" si="238"/>
        <v>1</v>
      </c>
    </row>
    <row r="15286" spans="1:4" x14ac:dyDescent="0.25">
      <c r="A15286">
        <v>294614</v>
      </c>
      <c r="B15286" t="s">
        <v>3</v>
      </c>
      <c r="C15286" s="2">
        <v>44316.754999999997</v>
      </c>
      <c r="D15286" t="str">
        <f t="shared" si="238"/>
        <v>3</v>
      </c>
    </row>
    <row r="15287" spans="1:4" x14ac:dyDescent="0.25">
      <c r="A15287">
        <v>130838</v>
      </c>
      <c r="B15287" t="s">
        <v>11</v>
      </c>
      <c r="C15287" s="2">
        <v>44405.989000000001</v>
      </c>
      <c r="D15287" t="str">
        <f t="shared" si="238"/>
        <v>-7</v>
      </c>
    </row>
    <row r="15288" spans="1:4" x14ac:dyDescent="0.25">
      <c r="A15288">
        <v>32619</v>
      </c>
      <c r="B15288" t="s">
        <v>2</v>
      </c>
      <c r="C15288" s="2">
        <v>44379.909</v>
      </c>
      <c r="D15288" t="str">
        <f t="shared" si="238"/>
        <v>1</v>
      </c>
    </row>
    <row r="15289" spans="1:4" x14ac:dyDescent="0.25">
      <c r="A15289">
        <v>65416</v>
      </c>
      <c r="B15289" t="s">
        <v>18</v>
      </c>
      <c r="C15289" s="2">
        <v>44325.353999999999</v>
      </c>
      <c r="D15289" t="str">
        <f t="shared" si="238"/>
        <v>-4</v>
      </c>
    </row>
    <row r="15290" spans="1:4" x14ac:dyDescent="0.25">
      <c r="A15290">
        <v>196528</v>
      </c>
      <c r="B15290" t="s">
        <v>5</v>
      </c>
      <c r="C15290" s="2">
        <v>44417.53</v>
      </c>
      <c r="D15290" t="str">
        <f t="shared" si="238"/>
        <v>2</v>
      </c>
    </row>
    <row r="15291" spans="1:4" x14ac:dyDescent="0.25">
      <c r="A15291">
        <v>163794</v>
      </c>
      <c r="B15291" t="s">
        <v>2</v>
      </c>
      <c r="C15291" s="2">
        <v>44368.474000000002</v>
      </c>
      <c r="D15291" t="str">
        <f t="shared" si="238"/>
        <v>1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G2" sqref="G2"/>
    </sheetView>
  </sheetViews>
  <sheetFormatPr defaultColWidth="8.85546875" defaultRowHeight="15" x14ac:dyDescent="0.25"/>
  <cols>
    <col min="1" max="1" width="15.42578125" bestFit="1" customWidth="1"/>
    <col min="2" max="2" width="27.5703125" style="2" customWidth="1"/>
    <col min="3" max="3" width="9.85546875" bestFit="1" customWidth="1"/>
    <col min="4" max="5" width="11.5703125" customWidth="1"/>
    <col min="6" max="6" width="25.7109375" customWidth="1"/>
    <col min="7" max="7" width="13.5703125" customWidth="1"/>
  </cols>
  <sheetData>
    <row r="1" spans="1:7" x14ac:dyDescent="0.25">
      <c r="A1" t="s">
        <v>30</v>
      </c>
      <c r="B1" s="2" t="s">
        <v>70</v>
      </c>
      <c r="C1" t="s">
        <v>0</v>
      </c>
      <c r="D1" t="s">
        <v>31</v>
      </c>
      <c r="E1" t="s">
        <v>1</v>
      </c>
      <c r="F1" t="s">
        <v>71</v>
      </c>
      <c r="G1" t="s">
        <v>74</v>
      </c>
    </row>
    <row r="2" spans="1:7" x14ac:dyDescent="0.25">
      <c r="A2">
        <v>3242</v>
      </c>
      <c r="B2" s="2">
        <v>44286</v>
      </c>
      <c r="C2">
        <v>124</v>
      </c>
      <c r="D2">
        <v>429724</v>
      </c>
      <c r="E2" t="str">
        <f>VLOOKUP(C2,Подписчики!A:D,2,FALSE)</f>
        <v>UTC+1</v>
      </c>
      <c r="F2" s="2">
        <f>VLOOKUP(C2,Подписчики!A:D,4,FALSE)/24+B2</f>
        <v>44286.041666666664</v>
      </c>
      <c r="G2">
        <f>WEEKDAY(F2,2)</f>
        <v>3</v>
      </c>
    </row>
    <row r="3" spans="1:7" x14ac:dyDescent="0.25">
      <c r="A3">
        <v>3243</v>
      </c>
      <c r="B3" s="2">
        <v>44286.00221035599</v>
      </c>
      <c r="C3">
        <v>54818</v>
      </c>
      <c r="D3">
        <v>196571</v>
      </c>
      <c r="E3" t="str">
        <f>VLOOKUP(C3,Подписчики!A:D,2,FALSE)</f>
        <v>UTC+1</v>
      </c>
      <c r="F3" s="2">
        <f>VLOOKUP(C3,Подписчики!A:D,4,FALSE)/24+B3</f>
        <v>44286.043877022654</v>
      </c>
      <c r="G3">
        <f t="shared" ref="G3:G66" si="0">WEEKDAY(F3,2)</f>
        <v>3</v>
      </c>
    </row>
    <row r="4" spans="1:7" x14ac:dyDescent="0.25">
      <c r="A4">
        <v>3246</v>
      </c>
      <c r="B4" s="2">
        <v>44286.0050420712</v>
      </c>
      <c r="C4">
        <v>253931</v>
      </c>
      <c r="D4">
        <v>190995</v>
      </c>
      <c r="E4" t="str">
        <f>VLOOKUP(C4,Подписчики!A:D,2,FALSE)</f>
        <v>UTC+0</v>
      </c>
      <c r="F4" s="2">
        <f>VLOOKUP(C4,Подписчики!A:D,4,FALSE)/24+B4</f>
        <v>44286.0050420712</v>
      </c>
      <c r="G4">
        <f t="shared" si="0"/>
        <v>3</v>
      </c>
    </row>
    <row r="5" spans="1:7" x14ac:dyDescent="0.25">
      <c r="A5">
        <v>3251</v>
      </c>
      <c r="B5" s="2">
        <v>44286.005851132686</v>
      </c>
      <c r="C5">
        <v>30901</v>
      </c>
      <c r="D5">
        <v>411922</v>
      </c>
      <c r="E5" t="str">
        <f>VLOOKUP(C5,Подписчики!A:D,2,FALSE)</f>
        <v>UTC+2</v>
      </c>
      <c r="F5" s="2">
        <f>VLOOKUP(C5,Подписчики!A:D,4,FALSE)/24+B5</f>
        <v>44286.089184466022</v>
      </c>
      <c r="G5">
        <f t="shared" si="0"/>
        <v>3</v>
      </c>
    </row>
    <row r="6" spans="1:7" x14ac:dyDescent="0.25">
      <c r="A6">
        <v>3255</v>
      </c>
      <c r="B6" s="2">
        <v>44286.008999999998</v>
      </c>
      <c r="C6">
        <v>100218</v>
      </c>
      <c r="D6">
        <v>230507</v>
      </c>
      <c r="E6" t="str">
        <f>VLOOKUP(C6,Подписчики!A:D,2,FALSE)</f>
        <v>UTC+0</v>
      </c>
      <c r="F6" s="2">
        <f>VLOOKUP(C6,Подписчики!A:D,4,FALSE)/24+B6</f>
        <v>44286.008999999998</v>
      </c>
      <c r="G6">
        <f t="shared" si="0"/>
        <v>3</v>
      </c>
    </row>
    <row r="7" spans="1:7" x14ac:dyDescent="0.25">
      <c r="A7">
        <v>3259</v>
      </c>
      <c r="B7" s="2">
        <v>44286.011514563106</v>
      </c>
      <c r="C7">
        <v>215881</v>
      </c>
      <c r="D7">
        <v>65828</v>
      </c>
      <c r="E7" t="str">
        <f>VLOOKUP(C7,Подписчики!A:D,2,FALSE)</f>
        <v>UTC+0</v>
      </c>
      <c r="F7" s="2">
        <f>VLOOKUP(C7,Подписчики!A:D,4,FALSE)/24+B7</f>
        <v>44286.011514563106</v>
      </c>
      <c r="G7">
        <f t="shared" si="0"/>
        <v>3</v>
      </c>
    </row>
    <row r="8" spans="1:7" x14ac:dyDescent="0.25">
      <c r="A8">
        <v>3262</v>
      </c>
      <c r="B8" s="2">
        <v>44286.019605177993</v>
      </c>
      <c r="C8">
        <v>333203</v>
      </c>
      <c r="D8">
        <v>258219</v>
      </c>
      <c r="E8" t="str">
        <f>VLOOKUP(C8,Подписчики!A:D,2,FALSE)</f>
        <v>UTC+0</v>
      </c>
      <c r="F8" s="2">
        <f>VLOOKUP(C8,Подписчики!A:D,4,FALSE)/24+B8</f>
        <v>44286.019605177993</v>
      </c>
      <c r="G8">
        <f t="shared" si="0"/>
        <v>3</v>
      </c>
    </row>
    <row r="9" spans="1:7" x14ac:dyDescent="0.25">
      <c r="A9">
        <v>3266</v>
      </c>
      <c r="B9" s="2">
        <v>44286.035786407767</v>
      </c>
      <c r="C9">
        <v>222820</v>
      </c>
      <c r="D9">
        <v>470762</v>
      </c>
      <c r="E9" t="str">
        <f>VLOOKUP(C9,Подписчики!A:D,2,FALSE)</f>
        <v>UTC+0</v>
      </c>
      <c r="F9" s="2">
        <f>VLOOKUP(C9,Подписчики!A:D,4,FALSE)/24+B9</f>
        <v>44286.035786407767</v>
      </c>
      <c r="G9">
        <f t="shared" si="0"/>
        <v>3</v>
      </c>
    </row>
    <row r="10" spans="1:7" x14ac:dyDescent="0.25">
      <c r="A10">
        <v>3271</v>
      </c>
      <c r="B10" s="2">
        <v>44286.041666666664</v>
      </c>
      <c r="C10">
        <v>6331</v>
      </c>
      <c r="D10">
        <v>12149</v>
      </c>
      <c r="E10" t="str">
        <f>VLOOKUP(C10,Подписчики!A:D,2,FALSE)</f>
        <v>UTC+5</v>
      </c>
      <c r="F10" s="2">
        <f>VLOOKUP(C10,Подписчики!A:D,4,FALSE)/24+B10</f>
        <v>44286.25</v>
      </c>
      <c r="G10">
        <f t="shared" si="0"/>
        <v>3</v>
      </c>
    </row>
    <row r="11" spans="1:7" x14ac:dyDescent="0.25">
      <c r="A11">
        <v>3275</v>
      </c>
      <c r="B11" s="2">
        <v>44286.043877022654</v>
      </c>
      <c r="C11">
        <v>7335</v>
      </c>
      <c r="D11">
        <v>88863</v>
      </c>
      <c r="E11" t="str">
        <f>VLOOKUP(C11,Подписчики!A:D,2,FALSE)</f>
        <v>UTC+0</v>
      </c>
      <c r="F11" s="2">
        <f>VLOOKUP(C11,Подписчики!A:D,4,FALSE)/24+B11</f>
        <v>44286.043877022654</v>
      </c>
      <c r="G11">
        <f t="shared" si="0"/>
        <v>3</v>
      </c>
    </row>
    <row r="12" spans="1:7" x14ac:dyDescent="0.25">
      <c r="A12">
        <v>3277</v>
      </c>
      <c r="B12" s="2">
        <v>44286.051967637541</v>
      </c>
      <c r="C12">
        <v>239214</v>
      </c>
      <c r="D12">
        <v>226744</v>
      </c>
      <c r="E12" t="str">
        <f>VLOOKUP(C12,Подписчики!A:D,2,FALSE)</f>
        <v>UTC+0</v>
      </c>
      <c r="F12" s="2">
        <f>VLOOKUP(C12,Подписчики!A:D,4,FALSE)/24+B12</f>
        <v>44286.051967637541</v>
      </c>
      <c r="G12">
        <f t="shared" si="0"/>
        <v>3</v>
      </c>
    </row>
    <row r="13" spans="1:7" x14ac:dyDescent="0.25">
      <c r="A13">
        <v>3278</v>
      </c>
      <c r="B13" s="2">
        <v>44286.062666666665</v>
      </c>
      <c r="C13">
        <v>287894</v>
      </c>
      <c r="D13">
        <v>21407</v>
      </c>
      <c r="E13" t="str">
        <f>VLOOKUP(C13,Подписчики!A:D,2,FALSE)</f>
        <v>UTC+5</v>
      </c>
      <c r="F13" s="2">
        <f>VLOOKUP(C13,Подписчики!A:D,4,FALSE)/24+B13</f>
        <v>44286.271000000001</v>
      </c>
      <c r="G13">
        <f t="shared" si="0"/>
        <v>3</v>
      </c>
    </row>
    <row r="14" spans="1:7" x14ac:dyDescent="0.25">
      <c r="A14">
        <v>3283</v>
      </c>
      <c r="B14" s="2">
        <v>44286.075025889972</v>
      </c>
      <c r="C14">
        <v>1174</v>
      </c>
      <c r="D14">
        <v>129210</v>
      </c>
      <c r="E14" t="str">
        <f>VLOOKUP(C14,Подписчики!A:D,2,FALSE)</f>
        <v>UTC+1</v>
      </c>
      <c r="F14" s="2">
        <f>VLOOKUP(C14,Подписчики!A:D,4,FALSE)/24+B14</f>
        <v>44286.116692556636</v>
      </c>
      <c r="G14">
        <f t="shared" si="0"/>
        <v>3</v>
      </c>
    </row>
    <row r="15" spans="1:7" x14ac:dyDescent="0.25">
      <c r="A15">
        <v>3286</v>
      </c>
      <c r="B15" s="2">
        <v>44286.148000000001</v>
      </c>
      <c r="C15">
        <v>40261</v>
      </c>
      <c r="D15">
        <v>250679</v>
      </c>
      <c r="E15" t="str">
        <f>VLOOKUP(C15,Подписчики!A:D,2,FALSE)</f>
        <v>UTC+0</v>
      </c>
      <c r="F15" s="2">
        <f>VLOOKUP(C15,Подписчики!A:D,4,FALSE)/24+B15</f>
        <v>44286.148000000001</v>
      </c>
      <c r="G15">
        <f t="shared" si="0"/>
        <v>3</v>
      </c>
    </row>
    <row r="16" spans="1:7" x14ac:dyDescent="0.25">
      <c r="A16">
        <v>3289</v>
      </c>
      <c r="B16" s="2">
        <v>44286.180999999997</v>
      </c>
      <c r="C16">
        <v>336905</v>
      </c>
      <c r="D16">
        <v>351192</v>
      </c>
      <c r="E16" t="str">
        <f>VLOOKUP(C16,Подписчики!A:D,2,FALSE)</f>
        <v>UTC+0</v>
      </c>
      <c r="F16" s="2">
        <f>VLOOKUP(C16,Подписчики!A:D,4,FALSE)/24+B16</f>
        <v>44286.180999999997</v>
      </c>
      <c r="G16">
        <f t="shared" si="0"/>
        <v>3</v>
      </c>
    </row>
    <row r="17" spans="1:7" x14ac:dyDescent="0.25">
      <c r="A17">
        <v>3293</v>
      </c>
      <c r="B17" s="2">
        <v>44286.202333333335</v>
      </c>
      <c r="C17">
        <v>198742</v>
      </c>
      <c r="D17">
        <v>242428</v>
      </c>
      <c r="E17" t="str">
        <f>VLOOKUP(C17,Подписчики!A:D,2,FALSE)</f>
        <v>UTC+1</v>
      </c>
      <c r="F17" s="2">
        <f>VLOOKUP(C17,Подписчики!A:D,4,FALSE)/24+B17</f>
        <v>44286.243999999999</v>
      </c>
      <c r="G17">
        <f t="shared" si="0"/>
        <v>3</v>
      </c>
    </row>
    <row r="18" spans="1:7" x14ac:dyDescent="0.25">
      <c r="A18">
        <v>3297</v>
      </c>
      <c r="B18" s="2">
        <v>44286.213779935271</v>
      </c>
      <c r="C18">
        <v>267718</v>
      </c>
      <c r="D18">
        <v>411922</v>
      </c>
      <c r="E18" t="str">
        <f>VLOOKUP(C18,Подписчики!A:D,2,FALSE)</f>
        <v>UTC-4</v>
      </c>
      <c r="F18" s="2">
        <f>VLOOKUP(C18,Подписчики!A:D,4,FALSE)/24+B18</f>
        <v>44286.047113268607</v>
      </c>
      <c r="G18">
        <f t="shared" si="0"/>
        <v>3</v>
      </c>
    </row>
    <row r="19" spans="1:7" x14ac:dyDescent="0.25">
      <c r="A19">
        <v>3299</v>
      </c>
      <c r="B19" s="2">
        <v>44286.239669902912</v>
      </c>
      <c r="C19">
        <v>158406</v>
      </c>
      <c r="D19">
        <v>238134</v>
      </c>
      <c r="E19" t="str">
        <f>VLOOKUP(C19,Подписчики!A:D,2,FALSE)</f>
        <v>UTC+12</v>
      </c>
      <c r="F19" s="2">
        <f>VLOOKUP(C19,Подписчики!A:D,4,FALSE)/24+B19</f>
        <v>44286.281336569577</v>
      </c>
      <c r="G19">
        <f t="shared" si="0"/>
        <v>3</v>
      </c>
    </row>
    <row r="20" spans="1:7" x14ac:dyDescent="0.25">
      <c r="A20">
        <v>3302</v>
      </c>
      <c r="B20" s="2">
        <v>44286.250999999997</v>
      </c>
      <c r="C20">
        <v>393</v>
      </c>
      <c r="D20">
        <v>43842</v>
      </c>
      <c r="E20" t="str">
        <f>VLOOKUP(C20,Подписчики!A:D,2,FALSE)</f>
        <v>UTC+0</v>
      </c>
      <c r="F20" s="2">
        <f>VLOOKUP(C20,Подписчики!A:D,4,FALSE)/24+B20</f>
        <v>44286.250999999997</v>
      </c>
      <c r="G20">
        <f t="shared" si="0"/>
        <v>3</v>
      </c>
    </row>
    <row r="21" spans="1:7" x14ac:dyDescent="0.25">
      <c r="A21">
        <v>3306</v>
      </c>
      <c r="B21" s="2">
        <v>44286.261919093849</v>
      </c>
      <c r="C21">
        <v>95562</v>
      </c>
      <c r="D21">
        <v>387595</v>
      </c>
      <c r="E21" t="str">
        <f>VLOOKUP(C21,Подписчики!A:D,2,FALSE)</f>
        <v>UTC+3</v>
      </c>
      <c r="F21" s="2">
        <f>VLOOKUP(C21,Подписчики!A:D,4,FALSE)/24+B21</f>
        <v>44286.386919093849</v>
      </c>
      <c r="G21">
        <f t="shared" si="0"/>
        <v>3</v>
      </c>
    </row>
    <row r="22" spans="1:7" x14ac:dyDescent="0.25">
      <c r="A22">
        <v>3309</v>
      </c>
      <c r="B22" s="2">
        <v>44286.279333333339</v>
      </c>
      <c r="C22">
        <v>123144</v>
      </c>
      <c r="D22">
        <v>158978</v>
      </c>
      <c r="E22" t="str">
        <f>VLOOKUP(C22,Подписчики!A:D,2,FALSE)</f>
        <v>UTC+1</v>
      </c>
      <c r="F22" s="2">
        <f>VLOOKUP(C22,Подписчики!A:D,4,FALSE)/24+B22</f>
        <v>44286.321000000004</v>
      </c>
      <c r="G22">
        <f t="shared" si="0"/>
        <v>3</v>
      </c>
    </row>
    <row r="23" spans="1:7" x14ac:dyDescent="0.25">
      <c r="A23">
        <v>3312</v>
      </c>
      <c r="B23" s="2">
        <v>44286.29306796116</v>
      </c>
      <c r="C23">
        <v>155942</v>
      </c>
      <c r="D23">
        <v>250679</v>
      </c>
      <c r="E23" t="str">
        <f>VLOOKUP(C23,Подписчики!A:D,2,FALSE)</f>
        <v>UTC+8</v>
      </c>
      <c r="F23" s="2">
        <f>VLOOKUP(C23,Подписчики!A:D,4,FALSE)/24+B23</f>
        <v>44286.626401294496</v>
      </c>
      <c r="G23">
        <f t="shared" si="0"/>
        <v>3</v>
      </c>
    </row>
    <row r="24" spans="1:7" x14ac:dyDescent="0.25">
      <c r="A24">
        <v>3316</v>
      </c>
      <c r="B24" s="2">
        <v>44286.299944983817</v>
      </c>
      <c r="C24">
        <v>121206</v>
      </c>
      <c r="D24">
        <v>330333</v>
      </c>
      <c r="E24" t="str">
        <f>VLOOKUP(C24,Подписчики!A:D,2,FALSE)</f>
        <v>UTC+9</v>
      </c>
      <c r="F24" s="2">
        <f>VLOOKUP(C24,Подписчики!A:D,4,FALSE)/24+B24</f>
        <v>44286.674944983817</v>
      </c>
      <c r="G24">
        <f t="shared" si="0"/>
        <v>3</v>
      </c>
    </row>
    <row r="25" spans="1:7" x14ac:dyDescent="0.25">
      <c r="A25">
        <v>3319</v>
      </c>
      <c r="B25" s="2">
        <v>44286.302000000003</v>
      </c>
      <c r="C25">
        <v>304670</v>
      </c>
      <c r="D25">
        <v>227775</v>
      </c>
      <c r="E25" t="str">
        <f>VLOOKUP(C25,Подписчики!A:D,2,FALSE)</f>
        <v>UTC+0</v>
      </c>
      <c r="F25" s="2">
        <f>VLOOKUP(C25,Подписчики!A:D,4,FALSE)/24+B25</f>
        <v>44286.302000000003</v>
      </c>
      <c r="G25">
        <f t="shared" si="0"/>
        <v>3</v>
      </c>
    </row>
    <row r="26" spans="1:7" x14ac:dyDescent="0.25">
      <c r="A26">
        <v>3324</v>
      </c>
      <c r="B26" s="2">
        <v>44286.302372168284</v>
      </c>
      <c r="C26">
        <v>237367</v>
      </c>
      <c r="D26">
        <v>250679</v>
      </c>
      <c r="E26" t="str">
        <f>VLOOKUP(C26,Подписчики!A:D,2,FALSE)</f>
        <v>UTC+7</v>
      </c>
      <c r="F26" s="2">
        <f>VLOOKUP(C26,Подписчики!A:D,4,FALSE)/24+B26</f>
        <v>44286.594038834948</v>
      </c>
      <c r="G26">
        <f t="shared" si="0"/>
        <v>3</v>
      </c>
    </row>
    <row r="27" spans="1:7" x14ac:dyDescent="0.25">
      <c r="A27">
        <v>3329</v>
      </c>
      <c r="B27" s="2">
        <v>44286.309333333338</v>
      </c>
      <c r="C27">
        <v>42352</v>
      </c>
      <c r="D27">
        <v>84465</v>
      </c>
      <c r="E27" t="str">
        <f>VLOOKUP(C27,Подписчики!A:D,2,FALSE)</f>
        <v>UTC+1</v>
      </c>
      <c r="F27" s="2">
        <f>VLOOKUP(C27,Подписчики!A:D,4,FALSE)/24+B27</f>
        <v>44286.351000000002</v>
      </c>
      <c r="G27">
        <f t="shared" si="0"/>
        <v>3</v>
      </c>
    </row>
    <row r="28" spans="1:7" x14ac:dyDescent="0.25">
      <c r="A28">
        <v>3333</v>
      </c>
      <c r="B28" s="2">
        <v>44286.312080906151</v>
      </c>
      <c r="C28">
        <v>27819</v>
      </c>
      <c r="D28">
        <v>411922</v>
      </c>
      <c r="E28" t="str">
        <f>VLOOKUP(C28,Подписчики!A:D,2,FALSE)</f>
        <v>UTC+7</v>
      </c>
      <c r="F28" s="2">
        <f>VLOOKUP(C28,Подписчики!A:D,4,FALSE)/24+B28</f>
        <v>44286.603747572815</v>
      </c>
      <c r="G28">
        <f t="shared" si="0"/>
        <v>3</v>
      </c>
    </row>
    <row r="29" spans="1:7" x14ac:dyDescent="0.25">
      <c r="A29">
        <v>3336</v>
      </c>
      <c r="B29" s="2">
        <v>44286.331902912621</v>
      </c>
      <c r="C29">
        <v>280524</v>
      </c>
      <c r="D29">
        <v>21665</v>
      </c>
      <c r="E29" t="str">
        <f>VLOOKUP(C29,Подписчики!A:D,2,FALSE)</f>
        <v>UTC+12</v>
      </c>
      <c r="F29" s="2">
        <f>VLOOKUP(C29,Подписчики!A:D,4,FALSE)/24+B29</f>
        <v>44286.373569579286</v>
      </c>
      <c r="G29">
        <f t="shared" si="0"/>
        <v>3</v>
      </c>
    </row>
    <row r="30" spans="1:7" x14ac:dyDescent="0.25">
      <c r="A30">
        <v>3341</v>
      </c>
      <c r="B30" s="2">
        <v>44286.351333333332</v>
      </c>
      <c r="C30">
        <v>87702</v>
      </c>
      <c r="D30">
        <v>230507</v>
      </c>
      <c r="E30" t="str">
        <f>VLOOKUP(C30,Подписчики!A:D,2,FALSE)</f>
        <v>UTC+1</v>
      </c>
      <c r="F30" s="2">
        <f>VLOOKUP(C30,Подписчики!A:D,4,FALSE)/24+B30</f>
        <v>44286.392999999996</v>
      </c>
      <c r="G30">
        <f t="shared" si="0"/>
        <v>3</v>
      </c>
    </row>
    <row r="31" spans="1:7" x14ac:dyDescent="0.25">
      <c r="A31">
        <v>3346</v>
      </c>
      <c r="B31" s="2">
        <v>44286.357333333333</v>
      </c>
      <c r="C31">
        <v>215477</v>
      </c>
      <c r="D31">
        <v>182191</v>
      </c>
      <c r="E31" t="str">
        <f>VLOOKUP(C31,Подписчики!A:D,2,FALSE)</f>
        <v>UTC+1</v>
      </c>
      <c r="F31" s="2">
        <f>VLOOKUP(C31,Подписчики!A:D,4,FALSE)/24+B31</f>
        <v>44286.398999999998</v>
      </c>
      <c r="G31">
        <f t="shared" si="0"/>
        <v>3</v>
      </c>
    </row>
    <row r="32" spans="1:7" x14ac:dyDescent="0.25">
      <c r="A32">
        <v>3347</v>
      </c>
      <c r="B32" s="2">
        <v>44286.359815533986</v>
      </c>
      <c r="C32">
        <v>90642</v>
      </c>
      <c r="D32">
        <v>242135</v>
      </c>
      <c r="E32" t="str">
        <f>VLOOKUP(C32,Подписчики!A:D,2,FALSE)</f>
        <v>UTC+1</v>
      </c>
      <c r="F32" s="2">
        <f>VLOOKUP(C32,Подписчики!A:D,4,FALSE)/24+B32</f>
        <v>44286.40148220065</v>
      </c>
      <c r="G32">
        <f t="shared" si="0"/>
        <v>3</v>
      </c>
    </row>
    <row r="33" spans="1:7" x14ac:dyDescent="0.25">
      <c r="A33">
        <v>3352</v>
      </c>
      <c r="B33" s="2">
        <v>44286.363051779939</v>
      </c>
      <c r="C33">
        <v>80396</v>
      </c>
      <c r="D33">
        <v>230507</v>
      </c>
      <c r="E33" t="str">
        <f>VLOOKUP(C33,Подписчики!A:D,2,FALSE)</f>
        <v>UTC+1</v>
      </c>
      <c r="F33" s="2">
        <f>VLOOKUP(C33,Подписчики!A:D,4,FALSE)/24+B33</f>
        <v>44286.404718446604</v>
      </c>
      <c r="G33">
        <f t="shared" si="0"/>
        <v>3</v>
      </c>
    </row>
    <row r="34" spans="1:7" x14ac:dyDescent="0.25">
      <c r="A34">
        <v>3354</v>
      </c>
      <c r="B34" s="2">
        <v>44286.378333333334</v>
      </c>
      <c r="C34">
        <v>169473</v>
      </c>
      <c r="D34">
        <v>70091</v>
      </c>
      <c r="E34" t="str">
        <f>VLOOKUP(C34,Подписчики!A:D,2,FALSE)</f>
        <v>UTC+1</v>
      </c>
      <c r="F34" s="2">
        <f>VLOOKUP(C34,Подписчики!A:D,4,FALSE)/24+B34</f>
        <v>44286.42</v>
      </c>
      <c r="G34">
        <f t="shared" si="0"/>
        <v>3</v>
      </c>
    </row>
    <row r="35" spans="1:7" x14ac:dyDescent="0.25">
      <c r="A35">
        <v>3357</v>
      </c>
      <c r="B35" s="2">
        <v>44286.381000000001</v>
      </c>
      <c r="C35">
        <v>71751</v>
      </c>
      <c r="D35">
        <v>470762</v>
      </c>
      <c r="E35" t="str">
        <f>VLOOKUP(C35,Подписчики!A:D,2,FALSE)</f>
        <v>UTC+0</v>
      </c>
      <c r="F35" s="2">
        <f>VLOOKUP(C35,Подписчики!A:D,4,FALSE)/24+B35</f>
        <v>44286.381000000001</v>
      </c>
      <c r="G35">
        <f t="shared" si="0"/>
        <v>3</v>
      </c>
    </row>
    <row r="36" spans="1:7" x14ac:dyDescent="0.25">
      <c r="A36">
        <v>3360</v>
      </c>
      <c r="B36" s="2">
        <v>44286.383278317153</v>
      </c>
      <c r="C36">
        <v>43617</v>
      </c>
      <c r="D36">
        <v>21760</v>
      </c>
      <c r="E36" t="str">
        <f>VLOOKUP(C36,Подписчики!A:D,2,FALSE)</f>
        <v>UTC+3</v>
      </c>
      <c r="F36" s="2">
        <f>VLOOKUP(C36,Подписчики!A:D,4,FALSE)/24+B36</f>
        <v>44286.508278317153</v>
      </c>
      <c r="G36">
        <f t="shared" si="0"/>
        <v>3</v>
      </c>
    </row>
    <row r="37" spans="1:7" x14ac:dyDescent="0.25">
      <c r="A37">
        <v>3365</v>
      </c>
      <c r="B37" s="2">
        <v>44286.387666666662</v>
      </c>
      <c r="C37">
        <v>14399</v>
      </c>
      <c r="D37">
        <v>21760</v>
      </c>
      <c r="E37" t="str">
        <f>VLOOKUP(C37,Подписчики!A:D,2,FALSE)</f>
        <v>UTC+2</v>
      </c>
      <c r="F37" s="2">
        <f>VLOOKUP(C37,Подписчики!A:D,4,FALSE)/24+B37</f>
        <v>44286.470999999998</v>
      </c>
      <c r="G37">
        <f t="shared" si="0"/>
        <v>3</v>
      </c>
    </row>
    <row r="38" spans="1:7" x14ac:dyDescent="0.25">
      <c r="A38">
        <v>3370</v>
      </c>
      <c r="B38" s="2">
        <v>44286.392177993534</v>
      </c>
      <c r="C38">
        <v>340353</v>
      </c>
      <c r="D38">
        <v>455878</v>
      </c>
      <c r="E38" t="str">
        <f>VLOOKUP(C38,Подписчики!A:D,2,FALSE)</f>
        <v>UTC+1</v>
      </c>
      <c r="F38" s="2">
        <f>VLOOKUP(C38,Подписчики!A:D,4,FALSE)/24+B38</f>
        <v>44286.433844660198</v>
      </c>
      <c r="G38">
        <f t="shared" si="0"/>
        <v>3</v>
      </c>
    </row>
    <row r="39" spans="1:7" x14ac:dyDescent="0.25">
      <c r="A39">
        <v>3371</v>
      </c>
      <c r="B39" s="2">
        <v>44286.404666666662</v>
      </c>
      <c r="C39">
        <v>173883</v>
      </c>
      <c r="D39">
        <v>347393</v>
      </c>
      <c r="E39" t="str">
        <f>VLOOKUP(C39,Подписчики!A:D,2,FALSE)</f>
        <v>UTC+2</v>
      </c>
      <c r="F39" s="2">
        <f>VLOOKUP(C39,Подписчики!A:D,4,FALSE)/24+B39</f>
        <v>44286.487999999998</v>
      </c>
      <c r="G39">
        <f t="shared" si="0"/>
        <v>3</v>
      </c>
    </row>
    <row r="40" spans="1:7" x14ac:dyDescent="0.25">
      <c r="A40">
        <v>3374</v>
      </c>
      <c r="B40" s="2">
        <v>44286.412333333334</v>
      </c>
      <c r="C40">
        <v>295785</v>
      </c>
      <c r="D40">
        <v>158978</v>
      </c>
      <c r="E40" t="str">
        <f>VLOOKUP(C40,Подписчики!A:D,2,FALSE)</f>
        <v>UTC+1</v>
      </c>
      <c r="F40" s="2">
        <f>VLOOKUP(C40,Подписчики!A:D,4,FALSE)/24+B40</f>
        <v>44286.453999999998</v>
      </c>
      <c r="G40">
        <f t="shared" si="0"/>
        <v>3</v>
      </c>
    </row>
    <row r="41" spans="1:7" x14ac:dyDescent="0.25">
      <c r="A41">
        <v>3376</v>
      </c>
      <c r="B41" s="2">
        <v>44286.4156407767</v>
      </c>
      <c r="C41">
        <v>65838</v>
      </c>
      <c r="D41">
        <v>438887</v>
      </c>
      <c r="E41" t="str">
        <f>VLOOKUP(C41,Подписчики!A:D,2,FALSE)</f>
        <v>UTC+3</v>
      </c>
      <c r="F41" s="2">
        <f>VLOOKUP(C41,Подписчики!A:D,4,FALSE)/24+B41</f>
        <v>44286.5406407767</v>
      </c>
      <c r="G41">
        <f t="shared" si="0"/>
        <v>3</v>
      </c>
    </row>
    <row r="42" spans="1:7" x14ac:dyDescent="0.25">
      <c r="A42">
        <v>3380</v>
      </c>
      <c r="B42" s="2">
        <v>44286.420090614884</v>
      </c>
      <c r="C42">
        <v>33812</v>
      </c>
      <c r="D42">
        <v>404226</v>
      </c>
      <c r="E42" t="str">
        <f>VLOOKUP(C42,Подписчики!A:D,2,FALSE)</f>
        <v>UTC+2</v>
      </c>
      <c r="F42" s="2">
        <f>VLOOKUP(C42,Подписчики!A:D,4,FALSE)/24+B42</f>
        <v>44286.503423948219</v>
      </c>
      <c r="G42">
        <f t="shared" si="0"/>
        <v>3</v>
      </c>
    </row>
    <row r="43" spans="1:7" x14ac:dyDescent="0.25">
      <c r="A43">
        <v>3382</v>
      </c>
      <c r="B43" s="2">
        <v>44286.422113268607</v>
      </c>
      <c r="C43">
        <v>18533</v>
      </c>
      <c r="D43">
        <v>328843</v>
      </c>
      <c r="E43" t="str">
        <f>VLOOKUP(C43,Подписчики!A:D,2,FALSE)</f>
        <v>UTC+3</v>
      </c>
      <c r="F43" s="2">
        <f>VLOOKUP(C43,Подписчики!A:D,4,FALSE)/24+B43</f>
        <v>44286.547113268607</v>
      </c>
      <c r="G43">
        <f t="shared" si="0"/>
        <v>3</v>
      </c>
    </row>
    <row r="44" spans="1:7" x14ac:dyDescent="0.25">
      <c r="A44">
        <v>3385</v>
      </c>
      <c r="B44" s="2">
        <v>44286.422113268607</v>
      </c>
      <c r="C44">
        <v>194966</v>
      </c>
      <c r="D44">
        <v>411922</v>
      </c>
      <c r="E44" t="str">
        <f>VLOOKUP(C44,Подписчики!A:D,2,FALSE)</f>
        <v>UTC+11</v>
      </c>
      <c r="F44" s="2">
        <f>VLOOKUP(C44,Подписчики!A:D,4,FALSE)/24+B44</f>
        <v>44286.463779935271</v>
      </c>
      <c r="G44">
        <f t="shared" si="0"/>
        <v>3</v>
      </c>
    </row>
    <row r="45" spans="1:7" x14ac:dyDescent="0.25">
      <c r="A45">
        <v>3388</v>
      </c>
      <c r="B45" s="2">
        <v>44286.425349514568</v>
      </c>
      <c r="C45">
        <v>80538</v>
      </c>
      <c r="D45">
        <v>397390</v>
      </c>
      <c r="E45" t="str">
        <f>VLOOKUP(C45,Подписчики!A:D,2,FALSE)</f>
        <v>UTC+7</v>
      </c>
      <c r="F45" s="2">
        <f>VLOOKUP(C45,Подписчики!A:D,4,FALSE)/24+B45</f>
        <v>44286.717016181232</v>
      </c>
      <c r="G45">
        <f t="shared" si="0"/>
        <v>3</v>
      </c>
    </row>
    <row r="46" spans="1:7" x14ac:dyDescent="0.25">
      <c r="A46">
        <v>3391</v>
      </c>
      <c r="B46" s="2">
        <v>44286.428990291264</v>
      </c>
      <c r="C46">
        <v>58453</v>
      </c>
      <c r="D46">
        <v>230507</v>
      </c>
      <c r="E46" t="str">
        <f>VLOOKUP(C46,Подписчики!A:D,2,FALSE)</f>
        <v>UTC+4</v>
      </c>
      <c r="F46" s="2">
        <f>VLOOKUP(C46,Подписчики!A:D,4,FALSE)/24+B46</f>
        <v>44286.595656957928</v>
      </c>
      <c r="G46">
        <f t="shared" si="0"/>
        <v>3</v>
      </c>
    </row>
    <row r="47" spans="1:7" x14ac:dyDescent="0.25">
      <c r="A47">
        <v>3393</v>
      </c>
      <c r="B47" s="2">
        <v>44286.449621359221</v>
      </c>
      <c r="C47">
        <v>317909</v>
      </c>
      <c r="D47">
        <v>21760</v>
      </c>
      <c r="E47" t="str">
        <f>VLOOKUP(C47,Подписчики!A:D,2,FALSE)</f>
        <v>UTC+3</v>
      </c>
      <c r="F47" s="2">
        <f>VLOOKUP(C47,Подписчики!A:D,4,FALSE)/24+B47</f>
        <v>44286.574621359221</v>
      </c>
      <c r="G47">
        <f t="shared" si="0"/>
        <v>3</v>
      </c>
    </row>
    <row r="48" spans="1:7" x14ac:dyDescent="0.25">
      <c r="A48">
        <v>3396</v>
      </c>
      <c r="B48" s="2">
        <v>44286.458116504851</v>
      </c>
      <c r="C48">
        <v>284039</v>
      </c>
      <c r="D48">
        <v>421145</v>
      </c>
      <c r="E48" t="str">
        <f>VLOOKUP(C48,Подписчики!A:D,2,FALSE)</f>
        <v>UTC+12</v>
      </c>
      <c r="F48" s="2">
        <f>VLOOKUP(C48,Подписчики!A:D,4,FALSE)/24+B48</f>
        <v>44286.499783171515</v>
      </c>
      <c r="G48">
        <f t="shared" si="0"/>
        <v>3</v>
      </c>
    </row>
    <row r="49" spans="1:7" x14ac:dyDescent="0.25">
      <c r="A49">
        <v>3400</v>
      </c>
      <c r="B49" s="2">
        <v>44286.458925566345</v>
      </c>
      <c r="C49">
        <v>326184</v>
      </c>
      <c r="D49">
        <v>318588</v>
      </c>
      <c r="E49" t="str">
        <f>VLOOKUP(C49,Подписчики!A:D,2,FALSE)</f>
        <v>UTC+10</v>
      </c>
      <c r="F49" s="2">
        <f>VLOOKUP(C49,Подписчики!A:D,4,FALSE)/24+B49</f>
        <v>44286.500592233009</v>
      </c>
      <c r="G49">
        <f t="shared" si="0"/>
        <v>3</v>
      </c>
    </row>
    <row r="50" spans="1:7" x14ac:dyDescent="0.25">
      <c r="A50">
        <v>3405</v>
      </c>
      <c r="B50" s="2">
        <v>44286.462161812298</v>
      </c>
      <c r="C50">
        <v>136914</v>
      </c>
      <c r="D50">
        <v>351192</v>
      </c>
      <c r="E50" t="str">
        <f>VLOOKUP(C50,Подписчики!A:D,2,FALSE)</f>
        <v>UTC+6</v>
      </c>
      <c r="F50" s="2">
        <f>VLOOKUP(C50,Подписчики!A:D,4,FALSE)/24+B50</f>
        <v>44286.712161812298</v>
      </c>
      <c r="G50">
        <f t="shared" si="0"/>
        <v>3</v>
      </c>
    </row>
    <row r="51" spans="1:7" x14ac:dyDescent="0.25">
      <c r="A51">
        <v>3406</v>
      </c>
      <c r="B51" s="2">
        <v>44286.471061488672</v>
      </c>
      <c r="C51">
        <v>64935</v>
      </c>
      <c r="D51">
        <v>411922</v>
      </c>
      <c r="E51" t="str">
        <f>VLOOKUP(C51,Подписчики!A:D,2,FALSE)</f>
        <v>UTC+8</v>
      </c>
      <c r="F51" s="2">
        <f>VLOOKUP(C51,Подписчики!A:D,4,FALSE)/24+B51</f>
        <v>44286.804394822007</v>
      </c>
      <c r="G51">
        <f t="shared" si="0"/>
        <v>3</v>
      </c>
    </row>
    <row r="52" spans="1:7" x14ac:dyDescent="0.25">
      <c r="A52">
        <v>3409</v>
      </c>
      <c r="B52" s="2">
        <v>44286.472679611652</v>
      </c>
      <c r="C52">
        <v>283559</v>
      </c>
      <c r="D52">
        <v>397531</v>
      </c>
      <c r="E52" t="str">
        <f>VLOOKUP(C52,Подписчики!A:D,2,FALSE)</f>
        <v>UTC+0</v>
      </c>
      <c r="F52" s="2">
        <f>VLOOKUP(C52,Подписчики!A:D,4,FALSE)/24+B52</f>
        <v>44286.472679611652</v>
      </c>
      <c r="G52">
        <f t="shared" si="0"/>
        <v>3</v>
      </c>
    </row>
    <row r="53" spans="1:7" x14ac:dyDescent="0.25">
      <c r="A53">
        <v>3413</v>
      </c>
      <c r="B53" s="2">
        <v>44286.480365695796</v>
      </c>
      <c r="C53">
        <v>63722</v>
      </c>
      <c r="D53">
        <v>351192</v>
      </c>
      <c r="E53" t="str">
        <f>VLOOKUP(C53,Подписчики!A:D,2,FALSE)</f>
        <v>UTC+3</v>
      </c>
      <c r="F53" s="2">
        <f>VLOOKUP(C53,Подписчики!A:D,4,FALSE)/24+B53</f>
        <v>44286.605365695796</v>
      </c>
      <c r="G53">
        <f t="shared" si="0"/>
        <v>3</v>
      </c>
    </row>
    <row r="54" spans="1:7" x14ac:dyDescent="0.25">
      <c r="A54">
        <v>3416</v>
      </c>
      <c r="B54" s="2">
        <v>44286.491333333339</v>
      </c>
      <c r="C54">
        <v>294940</v>
      </c>
      <c r="D54">
        <v>54784</v>
      </c>
      <c r="E54" t="str">
        <f>VLOOKUP(C54,Подписчики!A:D,2,FALSE)</f>
        <v>UTC+1</v>
      </c>
      <c r="F54" s="2">
        <f>VLOOKUP(C54,Подписчики!A:D,4,FALSE)/24+B54</f>
        <v>44286.533000000003</v>
      </c>
      <c r="G54">
        <f t="shared" si="0"/>
        <v>3</v>
      </c>
    </row>
    <row r="55" spans="1:7" x14ac:dyDescent="0.25">
      <c r="A55">
        <v>3420</v>
      </c>
      <c r="B55" s="2">
        <v>44286.494524271839</v>
      </c>
      <c r="C55">
        <v>136905</v>
      </c>
      <c r="D55">
        <v>250679</v>
      </c>
      <c r="E55" t="str">
        <f>VLOOKUP(C55,Подписчики!A:D,2,FALSE)</f>
        <v>UTC+2</v>
      </c>
      <c r="F55" s="2">
        <f>VLOOKUP(C55,Подписчики!A:D,4,FALSE)/24+B55</f>
        <v>44286.577857605174</v>
      </c>
      <c r="G55">
        <f t="shared" si="0"/>
        <v>3</v>
      </c>
    </row>
    <row r="56" spans="1:7" x14ac:dyDescent="0.25">
      <c r="A56">
        <v>3422</v>
      </c>
      <c r="B56" s="2">
        <v>44286.494524271839</v>
      </c>
      <c r="C56">
        <v>339598</v>
      </c>
      <c r="D56">
        <v>43697</v>
      </c>
      <c r="E56" t="str">
        <f>VLOOKUP(C56,Подписчики!A:D,2,FALSE)</f>
        <v>UTC+2</v>
      </c>
      <c r="F56" s="2">
        <f>VLOOKUP(C56,Подписчики!A:D,4,FALSE)/24+B56</f>
        <v>44286.577857605174</v>
      </c>
      <c r="G56">
        <f t="shared" si="0"/>
        <v>3</v>
      </c>
    </row>
    <row r="57" spans="1:7" x14ac:dyDescent="0.25">
      <c r="A57">
        <v>3424</v>
      </c>
      <c r="B57" s="2">
        <v>44286.505446601943</v>
      </c>
      <c r="C57">
        <v>285386</v>
      </c>
      <c r="D57">
        <v>411922</v>
      </c>
      <c r="E57" t="str">
        <f>VLOOKUP(C57,Подписчики!A:D,2,FALSE)</f>
        <v>UTC+9</v>
      </c>
      <c r="F57" s="2">
        <f>VLOOKUP(C57,Подписчики!A:D,4,FALSE)/24+B57</f>
        <v>44286.880446601943</v>
      </c>
      <c r="G57">
        <f t="shared" si="0"/>
        <v>3</v>
      </c>
    </row>
    <row r="58" spans="1:7" x14ac:dyDescent="0.25">
      <c r="A58">
        <v>3429</v>
      </c>
      <c r="B58" s="2">
        <v>44286.509896440133</v>
      </c>
      <c r="C58">
        <v>339475</v>
      </c>
      <c r="D58">
        <v>158978</v>
      </c>
      <c r="E58" t="str">
        <f>VLOOKUP(C58,Подписчики!A:D,2,FALSE)</f>
        <v>UTC+4</v>
      </c>
      <c r="F58" s="2">
        <f>VLOOKUP(C58,Подписчики!A:D,4,FALSE)/24+B58</f>
        <v>44286.676563106797</v>
      </c>
      <c r="G58">
        <f t="shared" si="0"/>
        <v>3</v>
      </c>
    </row>
    <row r="59" spans="1:7" x14ac:dyDescent="0.25">
      <c r="A59">
        <v>3431</v>
      </c>
      <c r="B59" s="2">
        <v>44286.512728155343</v>
      </c>
      <c r="C59">
        <v>145198</v>
      </c>
      <c r="D59">
        <v>89186</v>
      </c>
      <c r="E59" t="str">
        <f>VLOOKUP(C59,Подписчики!A:D,2,FALSE)</f>
        <v>UTC+3</v>
      </c>
      <c r="F59" s="2">
        <f>VLOOKUP(C59,Подписчики!A:D,4,FALSE)/24+B59</f>
        <v>44286.637728155343</v>
      </c>
      <c r="G59">
        <f t="shared" si="0"/>
        <v>3</v>
      </c>
    </row>
    <row r="60" spans="1:7" x14ac:dyDescent="0.25">
      <c r="A60">
        <v>3433</v>
      </c>
      <c r="B60" s="2">
        <v>44286.518796116499</v>
      </c>
      <c r="C60">
        <v>348289</v>
      </c>
      <c r="D60">
        <v>181171</v>
      </c>
      <c r="E60" t="str">
        <f>VLOOKUP(C60,Подписчики!A:D,2,FALSE)</f>
        <v>UTC+2</v>
      </c>
      <c r="F60" s="2">
        <f>VLOOKUP(C60,Подписчики!A:D,4,FALSE)/24+B60</f>
        <v>44286.602129449835</v>
      </c>
      <c r="G60">
        <f t="shared" si="0"/>
        <v>3</v>
      </c>
    </row>
    <row r="61" spans="1:7" x14ac:dyDescent="0.25">
      <c r="A61">
        <v>3437</v>
      </c>
      <c r="B61" s="2">
        <v>44286.52081877023</v>
      </c>
      <c r="C61">
        <v>129159</v>
      </c>
      <c r="D61">
        <v>3876</v>
      </c>
      <c r="E61" t="str">
        <f>VLOOKUP(C61,Подписчики!A:D,2,FALSE)</f>
        <v>UTC+3</v>
      </c>
      <c r="F61" s="2">
        <f>VLOOKUP(C61,Подписчики!A:D,4,FALSE)/24+B61</f>
        <v>44286.64581877023</v>
      </c>
      <c r="G61">
        <f t="shared" si="0"/>
        <v>3</v>
      </c>
    </row>
    <row r="62" spans="1:7" x14ac:dyDescent="0.25">
      <c r="A62">
        <v>3442</v>
      </c>
      <c r="B62" s="2">
        <v>44286.523650485433</v>
      </c>
      <c r="C62">
        <v>159540</v>
      </c>
      <c r="D62">
        <v>392434</v>
      </c>
      <c r="E62" t="str">
        <f>VLOOKUP(C62,Подписчики!A:D,2,FALSE)</f>
        <v>UTC+2</v>
      </c>
      <c r="F62" s="2">
        <f>VLOOKUP(C62,Подписчики!A:D,4,FALSE)/24+B62</f>
        <v>44286.606983818769</v>
      </c>
      <c r="G62">
        <f t="shared" si="0"/>
        <v>3</v>
      </c>
    </row>
    <row r="63" spans="1:7" x14ac:dyDescent="0.25">
      <c r="A63">
        <v>3444</v>
      </c>
      <c r="B63" s="2">
        <v>44286.523999999998</v>
      </c>
      <c r="C63">
        <v>249348</v>
      </c>
      <c r="D63">
        <v>411922</v>
      </c>
      <c r="E63" t="str">
        <f>VLOOKUP(C63,Подписчики!A:D,2,FALSE)</f>
        <v>UTC+3</v>
      </c>
      <c r="F63" s="2">
        <f>VLOOKUP(C63,Подписчики!A:D,4,FALSE)/24+B63</f>
        <v>44286.648999999998</v>
      </c>
      <c r="G63">
        <f t="shared" si="0"/>
        <v>3</v>
      </c>
    </row>
    <row r="64" spans="1:7" x14ac:dyDescent="0.25">
      <c r="A64">
        <v>3445</v>
      </c>
      <c r="B64" s="2">
        <v>44286.535786407767</v>
      </c>
      <c r="C64">
        <v>30291</v>
      </c>
      <c r="D64">
        <v>347393</v>
      </c>
      <c r="E64" t="str">
        <f>VLOOKUP(C64,Подписчики!A:D,2,FALSE)</f>
        <v>UTC+4</v>
      </c>
      <c r="F64" s="2">
        <f>VLOOKUP(C64,Подписчики!A:D,4,FALSE)/24+B64</f>
        <v>44286.702453074431</v>
      </c>
      <c r="G64">
        <f t="shared" si="0"/>
        <v>3</v>
      </c>
    </row>
    <row r="65" spans="1:7" x14ac:dyDescent="0.25">
      <c r="A65">
        <v>3450</v>
      </c>
      <c r="B65" s="2">
        <v>44286.538618122977</v>
      </c>
      <c r="C65">
        <v>253137</v>
      </c>
      <c r="D65">
        <v>226682</v>
      </c>
      <c r="E65" t="str">
        <f>VLOOKUP(C65,Подписчики!A:D,2,FALSE)</f>
        <v>UTC+3</v>
      </c>
      <c r="F65" s="2">
        <f>VLOOKUP(C65,Подписчики!A:D,4,FALSE)/24+B65</f>
        <v>44286.663618122977</v>
      </c>
      <c r="G65">
        <f t="shared" si="0"/>
        <v>3</v>
      </c>
    </row>
    <row r="66" spans="1:7" x14ac:dyDescent="0.25">
      <c r="A66">
        <v>3453</v>
      </c>
      <c r="B66" s="2">
        <v>44286.544281553397</v>
      </c>
      <c r="C66">
        <v>61783</v>
      </c>
      <c r="D66">
        <v>411922</v>
      </c>
      <c r="E66" t="str">
        <f>VLOOKUP(C66,Подписчики!A:D,2,FALSE)</f>
        <v>UTC+1</v>
      </c>
      <c r="F66" s="2">
        <f>VLOOKUP(C66,Подписчики!A:D,4,FALSE)/24+B66</f>
        <v>44286.585948220061</v>
      </c>
      <c r="G66">
        <f t="shared" si="0"/>
        <v>3</v>
      </c>
    </row>
    <row r="67" spans="1:7" x14ac:dyDescent="0.25">
      <c r="A67">
        <v>3456</v>
      </c>
      <c r="B67" s="2">
        <v>44286.548731391587</v>
      </c>
      <c r="C67">
        <v>144457</v>
      </c>
      <c r="D67">
        <v>411922</v>
      </c>
      <c r="E67" t="str">
        <f>VLOOKUP(C67,Подписчики!A:D,2,FALSE)</f>
        <v>UTC+0</v>
      </c>
      <c r="F67" s="2">
        <f>VLOOKUP(C67,Подписчики!A:D,4,FALSE)/24+B67</f>
        <v>44286.548731391587</v>
      </c>
      <c r="G67">
        <f t="shared" ref="G67:G130" si="1">WEEKDAY(F67,2)</f>
        <v>3</v>
      </c>
    </row>
    <row r="68" spans="1:7" x14ac:dyDescent="0.25">
      <c r="A68">
        <v>3459</v>
      </c>
      <c r="B68" s="2">
        <v>44286.551158576047</v>
      </c>
      <c r="C68">
        <v>16266</v>
      </c>
      <c r="D68">
        <v>411922</v>
      </c>
      <c r="E68" t="str">
        <f>VLOOKUP(C68,Подписчики!A:D,2,FALSE)</f>
        <v>UTC+2</v>
      </c>
      <c r="F68" s="2">
        <f>VLOOKUP(C68,Подписчики!A:D,4,FALSE)/24+B68</f>
        <v>44286.634491909383</v>
      </c>
      <c r="G68">
        <f t="shared" si="1"/>
        <v>3</v>
      </c>
    </row>
    <row r="69" spans="1:7" x14ac:dyDescent="0.25">
      <c r="A69">
        <v>3464</v>
      </c>
      <c r="B69" s="2">
        <v>44286.555608414244</v>
      </c>
      <c r="C69">
        <v>243834</v>
      </c>
      <c r="D69">
        <v>345147</v>
      </c>
      <c r="E69" t="str">
        <f>VLOOKUP(C69,Подписчики!A:D,2,FALSE)</f>
        <v>UTC+1</v>
      </c>
      <c r="F69" s="2">
        <f>VLOOKUP(C69,Подписчики!A:D,4,FALSE)/24+B69</f>
        <v>44286.597275080909</v>
      </c>
      <c r="G69">
        <f t="shared" si="1"/>
        <v>3</v>
      </c>
    </row>
    <row r="70" spans="1:7" x14ac:dyDescent="0.25">
      <c r="A70">
        <v>3469</v>
      </c>
      <c r="B70" s="2">
        <v>44286.55601294498</v>
      </c>
      <c r="C70">
        <v>57853</v>
      </c>
      <c r="D70">
        <v>351192</v>
      </c>
      <c r="E70" t="str">
        <f>VLOOKUP(C70,Подписчики!A:D,2,FALSE)</f>
        <v>UTC+2</v>
      </c>
      <c r="F70" s="2">
        <f>VLOOKUP(C70,Подписчики!A:D,4,FALSE)/24+B70</f>
        <v>44286.639346278316</v>
      </c>
      <c r="G70">
        <f t="shared" si="1"/>
        <v>3</v>
      </c>
    </row>
    <row r="71" spans="1:7" x14ac:dyDescent="0.25">
      <c r="A71">
        <v>3471</v>
      </c>
      <c r="B71" s="2">
        <v>44286.563699029131</v>
      </c>
      <c r="C71">
        <v>14310</v>
      </c>
      <c r="D71">
        <v>274147</v>
      </c>
      <c r="E71" t="str">
        <f>VLOOKUP(C71,Подписчики!A:D,2,FALSE)</f>
        <v>UTC+1</v>
      </c>
      <c r="F71" s="2">
        <f>VLOOKUP(C71,Подписчики!A:D,4,FALSE)/24+B71</f>
        <v>44286.605365695796</v>
      </c>
      <c r="G71">
        <f t="shared" si="1"/>
        <v>3</v>
      </c>
    </row>
    <row r="72" spans="1:7" x14ac:dyDescent="0.25">
      <c r="A72">
        <v>3473</v>
      </c>
      <c r="B72" s="2">
        <v>44286.565317152104</v>
      </c>
      <c r="C72">
        <v>64045</v>
      </c>
      <c r="D72">
        <v>411922</v>
      </c>
      <c r="E72" t="str">
        <f>VLOOKUP(C72,Подписчики!A:D,2,FALSE)</f>
        <v>UTC+1</v>
      </c>
      <c r="F72" s="2">
        <f>VLOOKUP(C72,Подписчики!A:D,4,FALSE)/24+B72</f>
        <v>44286.606983818769</v>
      </c>
      <c r="G72">
        <f t="shared" si="1"/>
        <v>3</v>
      </c>
    </row>
    <row r="73" spans="1:7" x14ac:dyDescent="0.25">
      <c r="A73">
        <v>3478</v>
      </c>
      <c r="B73" s="2">
        <v>44286.565317152104</v>
      </c>
      <c r="C73">
        <v>209276</v>
      </c>
      <c r="D73">
        <v>182648</v>
      </c>
      <c r="E73" t="str">
        <f>VLOOKUP(C73,Подписчики!A:D,2,FALSE)</f>
        <v>UTC+1</v>
      </c>
      <c r="F73" s="2">
        <f>VLOOKUP(C73,Подписчики!A:D,4,FALSE)/24+B73</f>
        <v>44286.606983818769</v>
      </c>
      <c r="G73">
        <f t="shared" si="1"/>
        <v>3</v>
      </c>
    </row>
    <row r="74" spans="1:7" x14ac:dyDescent="0.25">
      <c r="A74">
        <v>3479</v>
      </c>
      <c r="B74" s="2">
        <v>44286.566935275085</v>
      </c>
      <c r="C74">
        <v>329799</v>
      </c>
      <c r="D74">
        <v>360778</v>
      </c>
      <c r="E74" t="str">
        <f>VLOOKUP(C74,Подписчики!A:D,2,FALSE)</f>
        <v>UTC+1</v>
      </c>
      <c r="F74" s="2">
        <f>VLOOKUP(C74,Подписчики!A:D,4,FALSE)/24+B74</f>
        <v>44286.608601941749</v>
      </c>
      <c r="G74">
        <f t="shared" si="1"/>
        <v>3</v>
      </c>
    </row>
    <row r="75" spans="1:7" x14ac:dyDescent="0.25">
      <c r="A75">
        <v>3483</v>
      </c>
      <c r="B75" s="2">
        <v>44286.568957928801</v>
      </c>
      <c r="C75">
        <v>208387</v>
      </c>
      <c r="D75">
        <v>158978</v>
      </c>
      <c r="E75" t="str">
        <f>VLOOKUP(C75,Подписчики!A:D,2,FALSE)</f>
        <v>UTC+2</v>
      </c>
      <c r="F75" s="2">
        <f>VLOOKUP(C75,Подписчики!A:D,4,FALSE)/24+B75</f>
        <v>44286.652291262137</v>
      </c>
      <c r="G75">
        <f t="shared" si="1"/>
        <v>3</v>
      </c>
    </row>
    <row r="76" spans="1:7" x14ac:dyDescent="0.25">
      <c r="A76">
        <v>3487</v>
      </c>
      <c r="B76" s="2">
        <v>44286.569333333333</v>
      </c>
      <c r="C76">
        <v>294709</v>
      </c>
      <c r="D76">
        <v>145779</v>
      </c>
      <c r="E76" t="str">
        <f>VLOOKUP(C76,Подписчики!A:D,2,FALSE)</f>
        <v>UTC+1</v>
      </c>
      <c r="F76" s="2">
        <f>VLOOKUP(C76,Подписчики!A:D,4,FALSE)/24+B76</f>
        <v>44286.610999999997</v>
      </c>
      <c r="G76">
        <f t="shared" si="1"/>
        <v>3</v>
      </c>
    </row>
    <row r="77" spans="1:7" x14ac:dyDescent="0.25">
      <c r="A77">
        <v>3492</v>
      </c>
      <c r="B77" s="2">
        <v>44286.570576051774</v>
      </c>
      <c r="C77">
        <v>232456</v>
      </c>
      <c r="D77">
        <v>158978</v>
      </c>
      <c r="E77" t="str">
        <f>VLOOKUP(C77,Подписчики!A:D,2,FALSE)</f>
        <v>UTC+2</v>
      </c>
      <c r="F77" s="2">
        <f>VLOOKUP(C77,Подписчики!A:D,4,FALSE)/24+B77</f>
        <v>44286.65390938511</v>
      </c>
      <c r="G77">
        <f t="shared" si="1"/>
        <v>3</v>
      </c>
    </row>
    <row r="78" spans="1:7" x14ac:dyDescent="0.25">
      <c r="A78">
        <v>3496</v>
      </c>
      <c r="B78" s="2">
        <v>44286.570980582524</v>
      </c>
      <c r="C78">
        <v>55495</v>
      </c>
      <c r="D78">
        <v>411922</v>
      </c>
      <c r="E78" t="str">
        <f>VLOOKUP(C78,Подписчики!A:D,2,FALSE)</f>
        <v>UTC+3</v>
      </c>
      <c r="F78" s="2">
        <f>VLOOKUP(C78,Подписчики!A:D,4,FALSE)/24+B78</f>
        <v>44286.695980582524</v>
      </c>
      <c r="G78">
        <f t="shared" si="1"/>
        <v>3</v>
      </c>
    </row>
    <row r="79" spans="1:7" x14ac:dyDescent="0.25">
      <c r="A79">
        <v>3501</v>
      </c>
      <c r="B79" s="2">
        <v>44286.578262135925</v>
      </c>
      <c r="C79">
        <v>177347</v>
      </c>
      <c r="D79">
        <v>411922</v>
      </c>
      <c r="E79" t="str">
        <f>VLOOKUP(C79,Подписчики!A:D,2,FALSE)</f>
        <v>UTC+1</v>
      </c>
      <c r="F79" s="2">
        <f>VLOOKUP(C79,Подписчики!A:D,4,FALSE)/24+B79</f>
        <v>44286.619928802589</v>
      </c>
      <c r="G79">
        <f t="shared" si="1"/>
        <v>3</v>
      </c>
    </row>
    <row r="80" spans="1:7" x14ac:dyDescent="0.25">
      <c r="A80">
        <v>3504</v>
      </c>
      <c r="B80" s="2">
        <v>44286.581333333335</v>
      </c>
      <c r="C80">
        <v>346365</v>
      </c>
      <c r="D80">
        <v>463334</v>
      </c>
      <c r="E80" t="str">
        <f>VLOOKUP(C80,Подписчики!A:D,2,FALSE)</f>
        <v>UTC+4</v>
      </c>
      <c r="F80" s="2">
        <f>VLOOKUP(C80,Подписчики!A:D,4,FALSE)/24+B80</f>
        <v>44286.748</v>
      </c>
      <c r="G80">
        <f t="shared" si="1"/>
        <v>3</v>
      </c>
    </row>
    <row r="81" spans="1:7" x14ac:dyDescent="0.25">
      <c r="A81">
        <v>3507</v>
      </c>
      <c r="B81" s="2">
        <v>44286.582307443365</v>
      </c>
      <c r="C81">
        <v>88878</v>
      </c>
      <c r="D81">
        <v>230507</v>
      </c>
      <c r="E81" t="str">
        <f>VLOOKUP(C81,Подписчики!A:D,2,FALSE)</f>
        <v>UTC+3</v>
      </c>
      <c r="F81" s="2">
        <f>VLOOKUP(C81,Подписчики!A:D,4,FALSE)/24+B81</f>
        <v>44286.707307443365</v>
      </c>
      <c r="G81">
        <f t="shared" si="1"/>
        <v>3</v>
      </c>
    </row>
    <row r="82" spans="1:7" x14ac:dyDescent="0.25">
      <c r="A82">
        <v>3511</v>
      </c>
      <c r="B82" s="2">
        <v>44286.583116504858</v>
      </c>
      <c r="C82">
        <v>62550</v>
      </c>
      <c r="D82">
        <v>298988</v>
      </c>
      <c r="E82" t="str">
        <f>VLOOKUP(C82,Подписчики!A:D,2,FALSE)</f>
        <v>UTC+1</v>
      </c>
      <c r="F82" s="2">
        <f>VLOOKUP(C82,Подписчики!A:D,4,FALSE)/24+B82</f>
        <v>44286.624783171523</v>
      </c>
      <c r="G82">
        <f t="shared" si="1"/>
        <v>3</v>
      </c>
    </row>
    <row r="83" spans="1:7" x14ac:dyDescent="0.25">
      <c r="A83">
        <v>3515</v>
      </c>
      <c r="B83" s="2">
        <v>44286.584330097088</v>
      </c>
      <c r="C83">
        <v>185981</v>
      </c>
      <c r="D83">
        <v>158978</v>
      </c>
      <c r="E83" t="str">
        <f>VLOOKUP(C83,Подписчики!A:D,2,FALSE)</f>
        <v>UTC+0</v>
      </c>
      <c r="F83" s="2">
        <f>VLOOKUP(C83,Подписчики!A:D,4,FALSE)/24+B83</f>
        <v>44286.584330097088</v>
      </c>
      <c r="G83">
        <f t="shared" si="1"/>
        <v>3</v>
      </c>
    </row>
    <row r="84" spans="1:7" x14ac:dyDescent="0.25">
      <c r="A84">
        <v>3516</v>
      </c>
      <c r="B84" s="2">
        <v>44286.584666666662</v>
      </c>
      <c r="C84">
        <v>221671</v>
      </c>
      <c r="D84">
        <v>388561</v>
      </c>
      <c r="E84" t="str">
        <f>VLOOKUP(C84,Подписчики!A:D,2,FALSE)</f>
        <v>UTC+2</v>
      </c>
      <c r="F84" s="2">
        <f>VLOOKUP(C84,Подписчики!A:D,4,FALSE)/24+B84</f>
        <v>44286.667999999998</v>
      </c>
      <c r="G84">
        <f t="shared" si="1"/>
        <v>3</v>
      </c>
    </row>
    <row r="85" spans="1:7" x14ac:dyDescent="0.25">
      <c r="A85">
        <v>3520</v>
      </c>
      <c r="B85" s="2">
        <v>44286.588375404528</v>
      </c>
      <c r="C85">
        <v>57046</v>
      </c>
      <c r="D85">
        <v>333491</v>
      </c>
      <c r="E85" t="str">
        <f>VLOOKUP(C85,Подписчики!A:D,2,FALSE)</f>
        <v>UTC+2</v>
      </c>
      <c r="F85" s="2">
        <f>VLOOKUP(C85,Подписчики!A:D,4,FALSE)/24+B85</f>
        <v>44286.671708737864</v>
      </c>
      <c r="G85">
        <f t="shared" si="1"/>
        <v>3</v>
      </c>
    </row>
    <row r="86" spans="1:7" x14ac:dyDescent="0.25">
      <c r="A86">
        <v>3524</v>
      </c>
      <c r="B86" s="2">
        <v>44286.589588996765</v>
      </c>
      <c r="C86">
        <v>113313</v>
      </c>
      <c r="D86">
        <v>292258</v>
      </c>
      <c r="E86" t="str">
        <f>VLOOKUP(C86,Подписчики!A:D,2,FALSE)</f>
        <v>UTC+1</v>
      </c>
      <c r="F86" s="2">
        <f>VLOOKUP(C86,Подписчики!A:D,4,FALSE)/24+B86</f>
        <v>44286.631255663429</v>
      </c>
      <c r="G86">
        <f t="shared" si="1"/>
        <v>3</v>
      </c>
    </row>
    <row r="87" spans="1:7" x14ac:dyDescent="0.25">
      <c r="A87">
        <v>3525</v>
      </c>
      <c r="B87" s="2">
        <v>44286.600106796119</v>
      </c>
      <c r="C87">
        <v>305226</v>
      </c>
      <c r="D87">
        <v>244574</v>
      </c>
      <c r="E87" t="str">
        <f>VLOOKUP(C87,Подписчики!A:D,2,FALSE)</f>
        <v>UTC+3</v>
      </c>
      <c r="F87" s="2">
        <f>VLOOKUP(C87,Подписчики!A:D,4,FALSE)/24+B87</f>
        <v>44286.725106796119</v>
      </c>
      <c r="G87">
        <f t="shared" si="1"/>
        <v>3</v>
      </c>
    </row>
    <row r="88" spans="1:7" x14ac:dyDescent="0.25">
      <c r="A88">
        <v>3528</v>
      </c>
      <c r="B88" s="2">
        <v>44286.600511326862</v>
      </c>
      <c r="C88">
        <v>230016</v>
      </c>
      <c r="D88">
        <v>411922</v>
      </c>
      <c r="E88" t="str">
        <f>VLOOKUP(C88,Подписчики!A:D,2,FALSE)</f>
        <v>UTC+4</v>
      </c>
      <c r="F88" s="2">
        <f>VLOOKUP(C88,Подписчики!A:D,4,FALSE)/24+B88</f>
        <v>44286.767177993526</v>
      </c>
      <c r="G88">
        <f t="shared" si="1"/>
        <v>3</v>
      </c>
    </row>
    <row r="89" spans="1:7" x14ac:dyDescent="0.25">
      <c r="A89">
        <v>3533</v>
      </c>
      <c r="B89" s="2">
        <v>44286.602533980586</v>
      </c>
      <c r="C89">
        <v>322947</v>
      </c>
      <c r="D89">
        <v>80167</v>
      </c>
      <c r="E89" t="str">
        <f>VLOOKUP(C89,Подписчики!A:D,2,FALSE)</f>
        <v>UTC+1</v>
      </c>
      <c r="F89" s="2">
        <f>VLOOKUP(C89,Подписчики!A:D,4,FALSE)/24+B89</f>
        <v>44286.64420064725</v>
      </c>
      <c r="G89">
        <f t="shared" si="1"/>
        <v>3</v>
      </c>
    </row>
    <row r="90" spans="1:7" x14ac:dyDescent="0.25">
      <c r="A90">
        <v>3537</v>
      </c>
      <c r="B90" s="2">
        <v>44286.607792880255</v>
      </c>
      <c r="C90">
        <v>91375</v>
      </c>
      <c r="D90">
        <v>411922</v>
      </c>
      <c r="E90" t="str">
        <f>VLOOKUP(C90,Подписчики!A:D,2,FALSE)</f>
        <v>UTC+2</v>
      </c>
      <c r="F90" s="2">
        <f>VLOOKUP(C90,Подписчики!A:D,4,FALSE)/24+B90</f>
        <v>44286.691126213591</v>
      </c>
      <c r="G90">
        <f t="shared" si="1"/>
        <v>3</v>
      </c>
    </row>
    <row r="91" spans="1:7" x14ac:dyDescent="0.25">
      <c r="A91">
        <v>3538</v>
      </c>
      <c r="B91" s="2">
        <v>44286.607792880255</v>
      </c>
      <c r="C91">
        <v>204899</v>
      </c>
      <c r="D91">
        <v>372505</v>
      </c>
      <c r="E91" t="str">
        <f>VLOOKUP(C91,Подписчики!A:D,2,FALSE)</f>
        <v>UTC+2</v>
      </c>
      <c r="F91" s="2">
        <f>VLOOKUP(C91,Подписчики!A:D,4,FALSE)/24+B91</f>
        <v>44286.691126213591</v>
      </c>
      <c r="G91">
        <f t="shared" si="1"/>
        <v>3</v>
      </c>
    </row>
    <row r="92" spans="1:7" x14ac:dyDescent="0.25">
      <c r="A92">
        <v>3543</v>
      </c>
      <c r="B92" s="2">
        <v>44286.608197411006</v>
      </c>
      <c r="C92">
        <v>80379</v>
      </c>
      <c r="D92">
        <v>411922</v>
      </c>
      <c r="E92" t="str">
        <f>VLOOKUP(C92,Подписчики!A:D,2,FALSE)</f>
        <v>UTC+3</v>
      </c>
      <c r="F92" s="2">
        <f>VLOOKUP(C92,Подписчики!A:D,4,FALSE)/24+B92</f>
        <v>44286.733197411006</v>
      </c>
      <c r="G92">
        <f t="shared" si="1"/>
        <v>3</v>
      </c>
    </row>
    <row r="93" spans="1:7" x14ac:dyDescent="0.25">
      <c r="A93">
        <v>3548</v>
      </c>
      <c r="B93" s="2">
        <v>44286.609006472492</v>
      </c>
      <c r="C93">
        <v>111383</v>
      </c>
      <c r="D93">
        <v>12149</v>
      </c>
      <c r="E93" t="str">
        <f>VLOOKUP(C93,Подписчики!A:D,2,FALSE)</f>
        <v>UTC+9</v>
      </c>
      <c r="F93" s="2">
        <f>VLOOKUP(C93,Подписчики!A:D,4,FALSE)/24+B93</f>
        <v>44286.984006472492</v>
      </c>
      <c r="G93">
        <f t="shared" si="1"/>
        <v>3</v>
      </c>
    </row>
    <row r="94" spans="1:7" x14ac:dyDescent="0.25">
      <c r="A94">
        <v>3549</v>
      </c>
      <c r="B94" s="2">
        <v>44286.609815533979</v>
      </c>
      <c r="C94">
        <v>300916</v>
      </c>
      <c r="D94">
        <v>170185</v>
      </c>
      <c r="E94" t="str">
        <f>VLOOKUP(C94,Подписчики!A:D,2,FALSE)</f>
        <v>UTC+3</v>
      </c>
      <c r="F94" s="2">
        <f>VLOOKUP(C94,Подписчики!A:D,4,FALSE)/24+B94</f>
        <v>44286.734815533979</v>
      </c>
      <c r="G94">
        <f t="shared" si="1"/>
        <v>3</v>
      </c>
    </row>
    <row r="95" spans="1:7" x14ac:dyDescent="0.25">
      <c r="A95">
        <v>3552</v>
      </c>
      <c r="B95" s="2">
        <v>44286.611333333334</v>
      </c>
      <c r="C95">
        <v>70301</v>
      </c>
      <c r="D95">
        <v>298909</v>
      </c>
      <c r="E95" t="str">
        <f>VLOOKUP(C95,Подписчики!A:D,2,FALSE)</f>
        <v>UTC+1</v>
      </c>
      <c r="F95" s="2">
        <f>VLOOKUP(C95,Подписчики!A:D,4,FALSE)/24+B95</f>
        <v>44286.652999999998</v>
      </c>
      <c r="G95">
        <f t="shared" si="1"/>
        <v>3</v>
      </c>
    </row>
    <row r="96" spans="1:7" x14ac:dyDescent="0.25">
      <c r="A96">
        <v>3557</v>
      </c>
      <c r="B96" s="2">
        <v>44286.611838187702</v>
      </c>
      <c r="C96">
        <v>155942</v>
      </c>
      <c r="D96">
        <v>411922</v>
      </c>
      <c r="E96" t="str">
        <f>VLOOKUP(C96,Подписчики!A:D,2,FALSE)</f>
        <v>UTC+8</v>
      </c>
      <c r="F96" s="2">
        <f>VLOOKUP(C96,Подписчики!A:D,4,FALSE)/24+B96</f>
        <v>44286.945171521038</v>
      </c>
      <c r="G96">
        <f t="shared" si="1"/>
        <v>3</v>
      </c>
    </row>
    <row r="97" spans="1:7" x14ac:dyDescent="0.25">
      <c r="A97">
        <v>3560</v>
      </c>
      <c r="B97" s="2">
        <v>44286.613051779932</v>
      </c>
      <c r="C97">
        <v>141472</v>
      </c>
      <c r="D97">
        <v>411922</v>
      </c>
      <c r="E97" t="str">
        <f>VLOOKUP(C97,Подписчики!A:D,2,FALSE)</f>
        <v>UTC+3</v>
      </c>
      <c r="F97" s="2">
        <f>VLOOKUP(C97,Подписчики!A:D,4,FALSE)/24+B97</f>
        <v>44286.738051779932</v>
      </c>
      <c r="G97">
        <f t="shared" si="1"/>
        <v>3</v>
      </c>
    </row>
    <row r="98" spans="1:7" x14ac:dyDescent="0.25">
      <c r="A98">
        <v>3563</v>
      </c>
      <c r="B98" s="2">
        <v>44286.615478964406</v>
      </c>
      <c r="C98">
        <v>306248</v>
      </c>
      <c r="D98">
        <v>153893</v>
      </c>
      <c r="E98" t="str">
        <f>VLOOKUP(C98,Подписчики!A:D,2,FALSE)</f>
        <v>UTC+1</v>
      </c>
      <c r="F98" s="2">
        <f>VLOOKUP(C98,Подписчики!A:D,4,FALSE)/24+B98</f>
        <v>44286.65714563107</v>
      </c>
      <c r="G98">
        <f t="shared" si="1"/>
        <v>3</v>
      </c>
    </row>
    <row r="99" spans="1:7" x14ac:dyDescent="0.25">
      <c r="A99">
        <v>3565</v>
      </c>
      <c r="B99" s="2">
        <v>44286.615883495142</v>
      </c>
      <c r="C99">
        <v>118622</v>
      </c>
      <c r="D99">
        <v>227775</v>
      </c>
      <c r="E99" t="str">
        <f>VLOOKUP(C99,Подписчики!A:D,2,FALSE)</f>
        <v>UTC+2</v>
      </c>
      <c r="F99" s="2">
        <f>VLOOKUP(C99,Подписчики!A:D,4,FALSE)/24+B99</f>
        <v>44286.699216828478</v>
      </c>
      <c r="G99">
        <f t="shared" si="1"/>
        <v>3</v>
      </c>
    </row>
    <row r="100" spans="1:7" x14ac:dyDescent="0.25">
      <c r="A100">
        <v>3569</v>
      </c>
      <c r="B100" s="2">
        <v>44286.620737864076</v>
      </c>
      <c r="C100">
        <v>264832</v>
      </c>
      <c r="D100">
        <v>258219</v>
      </c>
      <c r="E100" t="str">
        <f>VLOOKUP(C100,Подписчики!A:D,2,FALSE)</f>
        <v>UTC+2</v>
      </c>
      <c r="F100" s="2">
        <f>VLOOKUP(C100,Подписчики!A:D,4,FALSE)/24+B100</f>
        <v>44286.704071197411</v>
      </c>
      <c r="G100">
        <f t="shared" si="1"/>
        <v>3</v>
      </c>
    </row>
    <row r="101" spans="1:7" x14ac:dyDescent="0.25">
      <c r="A101">
        <v>3573</v>
      </c>
      <c r="B101" s="2">
        <v>44286.623165048542</v>
      </c>
      <c r="C101">
        <v>3458</v>
      </c>
      <c r="D101">
        <v>178403</v>
      </c>
      <c r="E101" t="str">
        <f>VLOOKUP(C101,Подписчики!A:D,2,FALSE)</f>
        <v>UTC+0</v>
      </c>
      <c r="F101" s="2">
        <f>VLOOKUP(C101,Подписчики!A:D,4,FALSE)/24+B101</f>
        <v>44286.623165048542</v>
      </c>
      <c r="G101">
        <f t="shared" si="1"/>
        <v>3</v>
      </c>
    </row>
    <row r="102" spans="1:7" x14ac:dyDescent="0.25">
      <c r="A102">
        <v>3575</v>
      </c>
      <c r="B102" s="2">
        <v>44286.625187702266</v>
      </c>
      <c r="C102">
        <v>286611</v>
      </c>
      <c r="D102">
        <v>182841</v>
      </c>
      <c r="E102" t="str">
        <f>VLOOKUP(C102,Подписчики!A:D,2,FALSE)</f>
        <v>UTC+1</v>
      </c>
      <c r="F102" s="2">
        <f>VLOOKUP(C102,Подписчики!A:D,4,FALSE)/24+B102</f>
        <v>44286.66685436893</v>
      </c>
      <c r="G102">
        <f t="shared" si="1"/>
        <v>3</v>
      </c>
    </row>
    <row r="103" spans="1:7" x14ac:dyDescent="0.25">
      <c r="A103">
        <v>3576</v>
      </c>
      <c r="B103" s="2">
        <v>44286.625996763752</v>
      </c>
      <c r="C103">
        <v>274284</v>
      </c>
      <c r="D103">
        <v>5151</v>
      </c>
      <c r="E103" t="str">
        <f>VLOOKUP(C103,Подписчики!A:D,2,FALSE)</f>
        <v>UTC+3</v>
      </c>
      <c r="F103" s="2">
        <f>VLOOKUP(C103,Подписчики!A:D,4,FALSE)/24+B103</f>
        <v>44286.750996763752</v>
      </c>
      <c r="G103">
        <f t="shared" si="1"/>
        <v>3</v>
      </c>
    </row>
    <row r="104" spans="1:7" x14ac:dyDescent="0.25">
      <c r="A104">
        <v>3577</v>
      </c>
      <c r="B104" s="2">
        <v>44286.628423948219</v>
      </c>
      <c r="C104">
        <v>297054</v>
      </c>
      <c r="D104">
        <v>88863</v>
      </c>
      <c r="E104" t="str">
        <f>VLOOKUP(C104,Подписчики!A:D,2,FALSE)</f>
        <v>UTC+1</v>
      </c>
      <c r="F104" s="2">
        <f>VLOOKUP(C104,Подписчики!A:D,4,FALSE)/24+B104</f>
        <v>44286.670090614884</v>
      </c>
      <c r="G104">
        <f t="shared" si="1"/>
        <v>3</v>
      </c>
    </row>
    <row r="105" spans="1:7" x14ac:dyDescent="0.25">
      <c r="A105">
        <v>3579</v>
      </c>
      <c r="B105" s="2">
        <v>44286.632469255666</v>
      </c>
      <c r="C105">
        <v>40906</v>
      </c>
      <c r="D105">
        <v>411922</v>
      </c>
      <c r="E105" t="str">
        <f>VLOOKUP(C105,Подписчики!A:D,2,FALSE)</f>
        <v>UTC+3</v>
      </c>
      <c r="F105" s="2">
        <f>VLOOKUP(C105,Подписчики!A:D,4,FALSE)/24+B105</f>
        <v>44286.757469255666</v>
      </c>
      <c r="G105">
        <f t="shared" si="1"/>
        <v>3</v>
      </c>
    </row>
    <row r="106" spans="1:7" x14ac:dyDescent="0.25">
      <c r="A106">
        <v>3580</v>
      </c>
      <c r="B106" s="2">
        <v>44286.63287378641</v>
      </c>
      <c r="C106">
        <v>1868</v>
      </c>
      <c r="D106">
        <v>258251</v>
      </c>
      <c r="E106" t="str">
        <f>VLOOKUP(C106,Подписчики!A:D,2,FALSE)</f>
        <v>UTC+0</v>
      </c>
      <c r="F106" s="2">
        <f>VLOOKUP(C106,Подписчики!A:D,4,FALSE)/24+B106</f>
        <v>44286.63287378641</v>
      </c>
      <c r="G106">
        <f t="shared" si="1"/>
        <v>3</v>
      </c>
    </row>
    <row r="107" spans="1:7" x14ac:dyDescent="0.25">
      <c r="A107">
        <v>3585</v>
      </c>
      <c r="B107" s="2">
        <v>44286.635300970869</v>
      </c>
      <c r="C107">
        <v>4531</v>
      </c>
      <c r="D107">
        <v>23892</v>
      </c>
      <c r="E107" t="str">
        <f>VLOOKUP(C107,Подписчики!A:D,2,FALSE)</f>
        <v>UTC+2</v>
      </c>
      <c r="F107" s="2">
        <f>VLOOKUP(C107,Подписчики!A:D,4,FALSE)/24+B107</f>
        <v>44286.718634304205</v>
      </c>
      <c r="G107">
        <f t="shared" si="1"/>
        <v>3</v>
      </c>
    </row>
    <row r="108" spans="1:7" x14ac:dyDescent="0.25">
      <c r="A108">
        <v>3587</v>
      </c>
      <c r="B108" s="2">
        <v>44286.636919093849</v>
      </c>
      <c r="C108">
        <v>240703</v>
      </c>
      <c r="D108">
        <v>189009</v>
      </c>
      <c r="E108" t="str">
        <f>VLOOKUP(C108,Подписчики!A:D,2,FALSE)</f>
        <v>UTC+2</v>
      </c>
      <c r="F108" s="2">
        <f>VLOOKUP(C108,Подписчики!A:D,4,FALSE)/24+B108</f>
        <v>44286.720252427185</v>
      </c>
      <c r="G108">
        <f t="shared" si="1"/>
        <v>3</v>
      </c>
    </row>
    <row r="109" spans="1:7" x14ac:dyDescent="0.25">
      <c r="A109">
        <v>3589</v>
      </c>
      <c r="B109" s="2">
        <v>44286.637728155343</v>
      </c>
      <c r="C109">
        <v>262785</v>
      </c>
      <c r="D109">
        <v>388561</v>
      </c>
      <c r="E109" t="str">
        <f>VLOOKUP(C109,Подписчики!A:D,2,FALSE)</f>
        <v>UTC+0</v>
      </c>
      <c r="F109" s="2">
        <f>VLOOKUP(C109,Подписчики!A:D,4,FALSE)/24+B109</f>
        <v>44286.637728155343</v>
      </c>
      <c r="G109">
        <f t="shared" si="1"/>
        <v>3</v>
      </c>
    </row>
    <row r="110" spans="1:7" x14ac:dyDescent="0.25">
      <c r="A110">
        <v>3594</v>
      </c>
      <c r="B110" s="2">
        <v>44286.640155339803</v>
      </c>
      <c r="C110">
        <v>95551</v>
      </c>
      <c r="D110">
        <v>158978</v>
      </c>
      <c r="E110" t="str">
        <f>VLOOKUP(C110,Подписчики!A:D,2,FALSE)</f>
        <v>UTC+2</v>
      </c>
      <c r="F110" s="2">
        <f>VLOOKUP(C110,Подписчики!A:D,4,FALSE)/24+B110</f>
        <v>44286.723488673138</v>
      </c>
      <c r="G110">
        <f t="shared" si="1"/>
        <v>3</v>
      </c>
    </row>
    <row r="111" spans="1:7" x14ac:dyDescent="0.25">
      <c r="A111">
        <v>3597</v>
      </c>
      <c r="B111" s="2">
        <v>44286.640559870553</v>
      </c>
      <c r="C111">
        <v>156679</v>
      </c>
      <c r="D111">
        <v>411922</v>
      </c>
      <c r="E111" t="str">
        <f>VLOOKUP(C111,Подписчики!A:D,2,FALSE)</f>
        <v>UTC+7</v>
      </c>
      <c r="F111" s="2">
        <f>VLOOKUP(C111,Подписчики!A:D,4,FALSE)/24+B111</f>
        <v>44286.932226537218</v>
      </c>
      <c r="G111">
        <f t="shared" si="1"/>
        <v>3</v>
      </c>
    </row>
    <row r="112" spans="1:7" x14ac:dyDescent="0.25">
      <c r="A112">
        <v>3601</v>
      </c>
      <c r="B112" s="2">
        <v>44286.640964401297</v>
      </c>
      <c r="C112">
        <v>101260</v>
      </c>
      <c r="D112">
        <v>439094</v>
      </c>
      <c r="E112" t="str">
        <f>VLOOKUP(C112,Подписчики!A:D,2,FALSE)</f>
        <v>UTC+0</v>
      </c>
      <c r="F112" s="2">
        <f>VLOOKUP(C112,Подписчики!A:D,4,FALSE)/24+B112</f>
        <v>44286.640964401297</v>
      </c>
      <c r="G112">
        <f t="shared" si="1"/>
        <v>3</v>
      </c>
    </row>
    <row r="113" spans="1:7" x14ac:dyDescent="0.25">
      <c r="A113">
        <v>3606</v>
      </c>
      <c r="B113" s="2">
        <v>44286.641773462783</v>
      </c>
      <c r="C113">
        <v>146560</v>
      </c>
      <c r="D113">
        <v>325758</v>
      </c>
      <c r="E113" t="str">
        <f>VLOOKUP(C113,Подписчики!A:D,2,FALSE)</f>
        <v>UTC+2</v>
      </c>
      <c r="F113" s="2">
        <f>VLOOKUP(C113,Подписчики!A:D,4,FALSE)/24+B113</f>
        <v>44286.725106796119</v>
      </c>
      <c r="G113">
        <f t="shared" si="1"/>
        <v>3</v>
      </c>
    </row>
    <row r="114" spans="1:7" x14ac:dyDescent="0.25">
      <c r="A114">
        <v>3607</v>
      </c>
      <c r="B114" s="2">
        <v>44286.641773462783</v>
      </c>
      <c r="C114">
        <v>253805</v>
      </c>
      <c r="D114">
        <v>5151</v>
      </c>
      <c r="E114" t="str">
        <f>VLOOKUP(C114,Подписчики!A:D,2,FALSE)</f>
        <v>UTC+2</v>
      </c>
      <c r="F114" s="2">
        <f>VLOOKUP(C114,Подписчики!A:D,4,FALSE)/24+B114</f>
        <v>44286.725106796119</v>
      </c>
      <c r="G114">
        <f t="shared" si="1"/>
        <v>3</v>
      </c>
    </row>
    <row r="115" spans="1:7" x14ac:dyDescent="0.25">
      <c r="A115">
        <v>3611</v>
      </c>
      <c r="B115" s="2">
        <v>44286.642177993526</v>
      </c>
      <c r="C115">
        <v>39395</v>
      </c>
      <c r="D115">
        <v>112334</v>
      </c>
      <c r="E115" t="str">
        <f>VLOOKUP(C115,Подписчики!A:D,2,FALSE)</f>
        <v>UTC+3</v>
      </c>
      <c r="F115" s="2">
        <f>VLOOKUP(C115,Подписчики!A:D,4,FALSE)/24+B115</f>
        <v>44286.767177993526</v>
      </c>
      <c r="G115">
        <f t="shared" si="1"/>
        <v>3</v>
      </c>
    </row>
    <row r="116" spans="1:7" x14ac:dyDescent="0.25">
      <c r="A116">
        <v>3614</v>
      </c>
      <c r="B116" s="2">
        <v>44286.642177993526</v>
      </c>
      <c r="C116">
        <v>153598</v>
      </c>
      <c r="D116">
        <v>230507</v>
      </c>
      <c r="E116" t="str">
        <f>VLOOKUP(C116,Подписчики!A:D,2,FALSE)</f>
        <v>UTC+3</v>
      </c>
      <c r="F116" s="2">
        <f>VLOOKUP(C116,Подписчики!A:D,4,FALSE)/24+B116</f>
        <v>44286.767177993526</v>
      </c>
      <c r="G116">
        <f t="shared" si="1"/>
        <v>3</v>
      </c>
    </row>
    <row r="117" spans="1:7" x14ac:dyDescent="0.25">
      <c r="A117">
        <v>3619</v>
      </c>
      <c r="B117" s="2">
        <v>44286.64298705502</v>
      </c>
      <c r="C117">
        <v>287539</v>
      </c>
      <c r="D117">
        <v>471403</v>
      </c>
      <c r="E117" t="str">
        <f>VLOOKUP(C117,Подписчики!A:D,2,FALSE)</f>
        <v>UTC+1</v>
      </c>
      <c r="F117" s="2">
        <f>VLOOKUP(C117,Подписчики!A:D,4,FALSE)/24+B117</f>
        <v>44286.684653721684</v>
      </c>
      <c r="G117">
        <f t="shared" si="1"/>
        <v>3</v>
      </c>
    </row>
    <row r="118" spans="1:7" x14ac:dyDescent="0.25">
      <c r="A118">
        <v>3620</v>
      </c>
      <c r="B118" s="2">
        <v>44286.64581877023</v>
      </c>
      <c r="C118">
        <v>178150</v>
      </c>
      <c r="D118">
        <v>443594</v>
      </c>
      <c r="E118" t="str">
        <f>VLOOKUP(C118,Подписчики!A:D,2,FALSE)</f>
        <v>UTC+0</v>
      </c>
      <c r="F118" s="2">
        <f>VLOOKUP(C118,Подписчики!A:D,4,FALSE)/24+B118</f>
        <v>44286.64581877023</v>
      </c>
      <c r="G118">
        <f t="shared" si="1"/>
        <v>3</v>
      </c>
    </row>
    <row r="119" spans="1:7" x14ac:dyDescent="0.25">
      <c r="A119">
        <v>3624</v>
      </c>
      <c r="B119" s="2">
        <v>44286.646223300973</v>
      </c>
      <c r="C119">
        <v>202336</v>
      </c>
      <c r="D119">
        <v>153893</v>
      </c>
      <c r="E119" t="str">
        <f>VLOOKUP(C119,Подписчики!A:D,2,FALSE)</f>
        <v>UTC+1</v>
      </c>
      <c r="F119" s="2">
        <f>VLOOKUP(C119,Подписчики!A:D,4,FALSE)/24+B119</f>
        <v>44286.687889967638</v>
      </c>
      <c r="G119">
        <f t="shared" si="1"/>
        <v>3</v>
      </c>
    </row>
    <row r="120" spans="1:7" x14ac:dyDescent="0.25">
      <c r="A120">
        <v>3625</v>
      </c>
      <c r="B120" s="2">
        <v>44286.64824595469</v>
      </c>
      <c r="C120">
        <v>91636</v>
      </c>
      <c r="D120">
        <v>250679</v>
      </c>
      <c r="E120" t="str">
        <f>VLOOKUP(C120,Подписчики!A:D,2,FALSE)</f>
        <v>UTC+2</v>
      </c>
      <c r="F120" s="2">
        <f>VLOOKUP(C120,Подписчики!A:D,4,FALSE)/24+B120</f>
        <v>44286.731579288025</v>
      </c>
      <c r="G120">
        <f t="shared" si="1"/>
        <v>3</v>
      </c>
    </row>
    <row r="121" spans="1:7" x14ac:dyDescent="0.25">
      <c r="A121">
        <v>3629</v>
      </c>
      <c r="B121" s="2">
        <v>44286.651886731393</v>
      </c>
      <c r="C121">
        <v>54944</v>
      </c>
      <c r="D121">
        <v>411922</v>
      </c>
      <c r="E121" t="str">
        <f>VLOOKUP(C121,Подписчики!A:D,2,FALSE)</f>
        <v>UTC+3</v>
      </c>
      <c r="F121" s="2">
        <f>VLOOKUP(C121,Подписчики!A:D,4,FALSE)/24+B121</f>
        <v>44286.776886731393</v>
      </c>
      <c r="G121">
        <f t="shared" si="1"/>
        <v>3</v>
      </c>
    </row>
    <row r="122" spans="1:7" x14ac:dyDescent="0.25">
      <c r="A122">
        <v>3630</v>
      </c>
      <c r="B122" s="2">
        <v>44286.65269579288</v>
      </c>
      <c r="C122">
        <v>292615</v>
      </c>
      <c r="D122">
        <v>470762</v>
      </c>
      <c r="E122" t="str">
        <f>VLOOKUP(C122,Подписчики!A:D,2,FALSE)</f>
        <v>UTC+1</v>
      </c>
      <c r="F122" s="2">
        <f>VLOOKUP(C122,Подписчики!A:D,4,FALSE)/24+B122</f>
        <v>44286.694362459544</v>
      </c>
      <c r="G122">
        <f t="shared" si="1"/>
        <v>3</v>
      </c>
    </row>
    <row r="123" spans="1:7" x14ac:dyDescent="0.25">
      <c r="A123">
        <v>3631</v>
      </c>
      <c r="B123" s="2">
        <v>44286.657550161814</v>
      </c>
      <c r="C123">
        <v>221730</v>
      </c>
      <c r="D123">
        <v>343491</v>
      </c>
      <c r="E123" t="str">
        <f>VLOOKUP(C123,Подписчики!A:D,2,FALSE)</f>
        <v>UTC+1</v>
      </c>
      <c r="F123" s="2">
        <f>VLOOKUP(C123,Подписчики!A:D,4,FALSE)/24+B123</f>
        <v>44286.699216828478</v>
      </c>
      <c r="G123">
        <f t="shared" si="1"/>
        <v>3</v>
      </c>
    </row>
    <row r="124" spans="1:7" x14ac:dyDescent="0.25">
      <c r="A124">
        <v>3634</v>
      </c>
      <c r="B124" s="2">
        <v>44286.660786407767</v>
      </c>
      <c r="C124">
        <v>207724</v>
      </c>
      <c r="D124">
        <v>5151</v>
      </c>
      <c r="E124" t="str">
        <f>VLOOKUP(C124,Подписчики!A:D,2,FALSE)</f>
        <v>UTC+1</v>
      </c>
      <c r="F124" s="2">
        <f>VLOOKUP(C124,Подписчики!A:D,4,FALSE)/24+B124</f>
        <v>44286.702453074431</v>
      </c>
      <c r="G124">
        <f t="shared" si="1"/>
        <v>3</v>
      </c>
    </row>
    <row r="125" spans="1:7" x14ac:dyDescent="0.25">
      <c r="A125">
        <v>3636</v>
      </c>
      <c r="B125" s="2">
        <v>44286.661595469253</v>
      </c>
      <c r="C125">
        <v>134749</v>
      </c>
      <c r="D125">
        <v>472330</v>
      </c>
      <c r="E125" t="str">
        <f>VLOOKUP(C125,Подписчики!A:D,2,FALSE)</f>
        <v>UTC+3</v>
      </c>
      <c r="F125" s="2">
        <f>VLOOKUP(C125,Подписчики!A:D,4,FALSE)/24+B125</f>
        <v>44286.786595469253</v>
      </c>
      <c r="G125">
        <f t="shared" si="1"/>
        <v>3</v>
      </c>
    </row>
    <row r="126" spans="1:7" x14ac:dyDescent="0.25">
      <c r="A126">
        <v>3641</v>
      </c>
      <c r="B126" s="2">
        <v>44286.662404530747</v>
      </c>
      <c r="C126">
        <v>253275</v>
      </c>
      <c r="D126">
        <v>343712</v>
      </c>
      <c r="E126" t="str">
        <f>VLOOKUP(C126,Подписчики!A:D,2,FALSE)</f>
        <v>UTC+1</v>
      </c>
      <c r="F126" s="2">
        <f>VLOOKUP(C126,Подписчики!A:D,4,FALSE)/24+B126</f>
        <v>44286.704071197411</v>
      </c>
      <c r="G126">
        <f t="shared" si="1"/>
        <v>3</v>
      </c>
    </row>
    <row r="127" spans="1:7" x14ac:dyDescent="0.25">
      <c r="A127">
        <v>3643</v>
      </c>
      <c r="B127" s="2">
        <v>44286.663618122977</v>
      </c>
      <c r="C127">
        <v>246614</v>
      </c>
      <c r="D127">
        <v>411922</v>
      </c>
      <c r="E127" t="str">
        <f>VLOOKUP(C127,Подписчики!A:D,2,FALSE)</f>
        <v>UTC+0</v>
      </c>
      <c r="F127" s="2">
        <f>VLOOKUP(C127,Подписчики!A:D,4,FALSE)/24+B127</f>
        <v>44286.663618122977</v>
      </c>
      <c r="G127">
        <f t="shared" si="1"/>
        <v>3</v>
      </c>
    </row>
    <row r="128" spans="1:7" x14ac:dyDescent="0.25">
      <c r="A128">
        <v>3644</v>
      </c>
      <c r="B128" s="2">
        <v>44286.664831715214</v>
      </c>
      <c r="C128">
        <v>253787</v>
      </c>
      <c r="D128">
        <v>411922</v>
      </c>
      <c r="E128" t="str">
        <f>VLOOKUP(C128,Подписчики!A:D,2,FALSE)</f>
        <v>UTC+3</v>
      </c>
      <c r="F128" s="2">
        <f>VLOOKUP(C128,Подписчики!A:D,4,FALSE)/24+B128</f>
        <v>44286.789831715214</v>
      </c>
      <c r="G128">
        <f t="shared" si="1"/>
        <v>3</v>
      </c>
    </row>
    <row r="129" spans="1:7" x14ac:dyDescent="0.25">
      <c r="A129">
        <v>3648</v>
      </c>
      <c r="B129" s="2">
        <v>44286.665236245957</v>
      </c>
      <c r="C129">
        <v>219944</v>
      </c>
      <c r="D129">
        <v>122982</v>
      </c>
      <c r="E129" t="str">
        <f>VLOOKUP(C129,Подписчики!A:D,2,FALSE)</f>
        <v>UTC+0</v>
      </c>
      <c r="F129" s="2">
        <f>VLOOKUP(C129,Подписчики!A:D,4,FALSE)/24+B129</f>
        <v>44286.665236245957</v>
      </c>
      <c r="G129">
        <f t="shared" si="1"/>
        <v>3</v>
      </c>
    </row>
    <row r="130" spans="1:7" x14ac:dyDescent="0.25">
      <c r="A130">
        <v>3650</v>
      </c>
      <c r="B130" s="2">
        <v>44286.6656407767</v>
      </c>
      <c r="C130">
        <v>27337</v>
      </c>
      <c r="D130">
        <v>182191</v>
      </c>
      <c r="E130" t="str">
        <f>VLOOKUP(C130,Подписчики!A:D,2,FALSE)</f>
        <v>UTC+1</v>
      </c>
      <c r="F130" s="2">
        <f>VLOOKUP(C130,Подписчики!A:D,4,FALSE)/24+B130</f>
        <v>44286.707307443365</v>
      </c>
      <c r="G130">
        <f t="shared" si="1"/>
        <v>3</v>
      </c>
    </row>
    <row r="131" spans="1:7" x14ac:dyDescent="0.25">
      <c r="A131">
        <v>3651</v>
      </c>
      <c r="B131" s="2">
        <v>44286.6656407767</v>
      </c>
      <c r="C131">
        <v>260063</v>
      </c>
      <c r="D131">
        <v>258219</v>
      </c>
      <c r="E131" t="str">
        <f>VLOOKUP(C131,Подписчики!A:D,2,FALSE)</f>
        <v>UTC+1</v>
      </c>
      <c r="F131" s="2">
        <f>VLOOKUP(C131,Подписчики!A:D,4,FALSE)/24+B131</f>
        <v>44286.707307443365</v>
      </c>
      <c r="G131">
        <f t="shared" ref="G131:G194" si="2">WEEKDAY(F131,2)</f>
        <v>3</v>
      </c>
    </row>
    <row r="132" spans="1:7" x14ac:dyDescent="0.25">
      <c r="A132">
        <v>3652</v>
      </c>
      <c r="B132" s="2">
        <v>44286.667663430417</v>
      </c>
      <c r="C132">
        <v>63162</v>
      </c>
      <c r="D132">
        <v>189554</v>
      </c>
      <c r="E132" t="str">
        <f>VLOOKUP(C132,Подписчики!A:D,2,FALSE)</f>
        <v>UTC+2</v>
      </c>
      <c r="F132" s="2">
        <f>VLOOKUP(C132,Подписчики!A:D,4,FALSE)/24+B132</f>
        <v>44286.750996763752</v>
      </c>
      <c r="G132">
        <f t="shared" si="2"/>
        <v>3</v>
      </c>
    </row>
    <row r="133" spans="1:7" x14ac:dyDescent="0.25">
      <c r="A133">
        <v>3655</v>
      </c>
      <c r="B133" s="2">
        <v>44286.668472491911</v>
      </c>
      <c r="C133">
        <v>45443</v>
      </c>
      <c r="D133">
        <v>142127</v>
      </c>
      <c r="E133" t="str">
        <f>VLOOKUP(C133,Подписчики!A:D,2,FALSE)</f>
        <v>UTC+0</v>
      </c>
      <c r="F133" s="2">
        <f>VLOOKUP(C133,Подписчики!A:D,4,FALSE)/24+B133</f>
        <v>44286.668472491911</v>
      </c>
      <c r="G133">
        <f t="shared" si="2"/>
        <v>3</v>
      </c>
    </row>
    <row r="134" spans="1:7" x14ac:dyDescent="0.25">
      <c r="A134">
        <v>3659</v>
      </c>
      <c r="B134" s="2">
        <v>44286.670495145634</v>
      </c>
      <c r="C134">
        <v>235484</v>
      </c>
      <c r="D134">
        <v>158978</v>
      </c>
      <c r="E134" t="str">
        <f>VLOOKUP(C134,Подписчики!A:D,2,FALSE)</f>
        <v>UTC+1</v>
      </c>
      <c r="F134" s="2">
        <f>VLOOKUP(C134,Подписчики!A:D,4,FALSE)/24+B134</f>
        <v>44286.712161812298</v>
      </c>
      <c r="G134">
        <f t="shared" si="2"/>
        <v>3</v>
      </c>
    </row>
    <row r="135" spans="1:7" x14ac:dyDescent="0.25">
      <c r="A135">
        <v>3660</v>
      </c>
      <c r="B135" s="2">
        <v>44286.67089967637</v>
      </c>
      <c r="C135">
        <v>70437</v>
      </c>
      <c r="D135">
        <v>250679</v>
      </c>
      <c r="E135" t="str">
        <f>VLOOKUP(C135,Подписчики!A:D,2,FALSE)</f>
        <v>UTC+2</v>
      </c>
      <c r="F135" s="2">
        <f>VLOOKUP(C135,Подписчики!A:D,4,FALSE)/24+B135</f>
        <v>44286.754233009706</v>
      </c>
      <c r="G135">
        <f t="shared" si="2"/>
        <v>3</v>
      </c>
    </row>
    <row r="136" spans="1:7" x14ac:dyDescent="0.25">
      <c r="A136">
        <v>3665</v>
      </c>
      <c r="B136" s="2">
        <v>44286.67089967637</v>
      </c>
      <c r="C136">
        <v>209293</v>
      </c>
      <c r="D136">
        <v>118549</v>
      </c>
      <c r="E136" t="str">
        <f>VLOOKUP(C136,Подписчики!A:D,2,FALSE)</f>
        <v>UTC+2</v>
      </c>
      <c r="F136" s="2">
        <f>VLOOKUP(C136,Подписчики!A:D,4,FALSE)/24+B136</f>
        <v>44286.754233009706</v>
      </c>
      <c r="G136">
        <f t="shared" si="2"/>
        <v>3</v>
      </c>
    </row>
    <row r="137" spans="1:7" x14ac:dyDescent="0.25">
      <c r="A137">
        <v>3667</v>
      </c>
      <c r="B137" s="2">
        <v>44286.674135922331</v>
      </c>
      <c r="C137">
        <v>112162</v>
      </c>
      <c r="D137">
        <v>21760</v>
      </c>
      <c r="E137" t="str">
        <f>VLOOKUP(C137,Подписчики!A:D,2,FALSE)</f>
        <v>UTC+2</v>
      </c>
      <c r="F137" s="2">
        <f>VLOOKUP(C137,Подписчики!A:D,4,FALSE)/24+B137</f>
        <v>44286.757469255666</v>
      </c>
      <c r="G137">
        <f t="shared" si="2"/>
        <v>3</v>
      </c>
    </row>
    <row r="138" spans="1:7" x14ac:dyDescent="0.25">
      <c r="A138">
        <v>3669</v>
      </c>
      <c r="B138" s="2">
        <v>44286.675754045304</v>
      </c>
      <c r="C138">
        <v>100880</v>
      </c>
      <c r="D138">
        <v>418490</v>
      </c>
      <c r="E138" t="str">
        <f>VLOOKUP(C138,Подписчики!A:D,2,FALSE)</f>
        <v>UTC+2</v>
      </c>
      <c r="F138" s="2">
        <f>VLOOKUP(C138,Подписчики!A:D,4,FALSE)/24+B138</f>
        <v>44286.759087378639</v>
      </c>
      <c r="G138">
        <f t="shared" si="2"/>
        <v>3</v>
      </c>
    </row>
    <row r="139" spans="1:7" x14ac:dyDescent="0.25">
      <c r="A139">
        <v>3672</v>
      </c>
      <c r="B139" s="2">
        <v>44286.676967637541</v>
      </c>
      <c r="C139">
        <v>24916</v>
      </c>
      <c r="D139">
        <v>378581</v>
      </c>
      <c r="E139" t="str">
        <f>VLOOKUP(C139,Подписчики!A:D,2,FALSE)</f>
        <v>UTC+1</v>
      </c>
      <c r="F139" s="2">
        <f>VLOOKUP(C139,Подписчики!A:D,4,FALSE)/24+B139</f>
        <v>44286.718634304205</v>
      </c>
      <c r="G139">
        <f t="shared" si="2"/>
        <v>3</v>
      </c>
    </row>
    <row r="140" spans="1:7" x14ac:dyDescent="0.25">
      <c r="A140">
        <v>3675</v>
      </c>
      <c r="B140" s="2">
        <v>44286.677372168284</v>
      </c>
      <c r="C140">
        <v>14710</v>
      </c>
      <c r="D140">
        <v>4199</v>
      </c>
      <c r="E140" t="str">
        <f>VLOOKUP(C140,Подписчики!A:D,2,FALSE)</f>
        <v>UTC+2</v>
      </c>
      <c r="F140" s="2">
        <f>VLOOKUP(C140,Подписчики!A:D,4,FALSE)/24+B140</f>
        <v>44286.76070550162</v>
      </c>
      <c r="G140">
        <f t="shared" si="2"/>
        <v>3</v>
      </c>
    </row>
    <row r="141" spans="1:7" x14ac:dyDescent="0.25">
      <c r="A141">
        <v>3678</v>
      </c>
      <c r="B141" s="2">
        <v>44286.677372168284</v>
      </c>
      <c r="C141">
        <v>87188</v>
      </c>
      <c r="D141">
        <v>275489</v>
      </c>
      <c r="E141" t="str">
        <f>VLOOKUP(C141,Подписчики!A:D,2,FALSE)</f>
        <v>UTC+2</v>
      </c>
      <c r="F141" s="2">
        <f>VLOOKUP(C141,Подписчики!A:D,4,FALSE)/24+B141</f>
        <v>44286.76070550162</v>
      </c>
      <c r="G141">
        <f t="shared" si="2"/>
        <v>3</v>
      </c>
    </row>
    <row r="142" spans="1:7" x14ac:dyDescent="0.25">
      <c r="A142">
        <v>3682</v>
      </c>
      <c r="B142" s="2">
        <v>44286.679394822007</v>
      </c>
      <c r="C142">
        <v>279151</v>
      </c>
      <c r="D142">
        <v>81226</v>
      </c>
      <c r="E142" t="str">
        <f>VLOOKUP(C142,Подписчики!A:D,2,FALSE)</f>
        <v>UTC+3</v>
      </c>
      <c r="F142" s="2">
        <f>VLOOKUP(C142,Подписчики!A:D,4,FALSE)/24+B142</f>
        <v>44286.804394822007</v>
      </c>
      <c r="G142">
        <f t="shared" si="2"/>
        <v>3</v>
      </c>
    </row>
    <row r="143" spans="1:7" x14ac:dyDescent="0.25">
      <c r="A143">
        <v>3686</v>
      </c>
      <c r="B143" s="2">
        <v>44286.679799352751</v>
      </c>
      <c r="C143">
        <v>159890</v>
      </c>
      <c r="D143">
        <v>378996</v>
      </c>
      <c r="E143" t="str">
        <f>VLOOKUP(C143,Подписчики!A:D,2,FALSE)</f>
        <v>UTC+0</v>
      </c>
      <c r="F143" s="2">
        <f>VLOOKUP(C143,Подписчики!A:D,4,FALSE)/24+B143</f>
        <v>44286.679799352751</v>
      </c>
      <c r="G143">
        <f t="shared" si="2"/>
        <v>3</v>
      </c>
    </row>
    <row r="144" spans="1:7" x14ac:dyDescent="0.25">
      <c r="A144">
        <v>3689</v>
      </c>
      <c r="B144" s="2">
        <v>44286.68</v>
      </c>
      <c r="C144">
        <v>49347</v>
      </c>
      <c r="D144">
        <v>117699</v>
      </c>
      <c r="E144" t="str">
        <f>VLOOKUP(C144,Подписчики!A:D,2,FALSE)</f>
        <v>UTC+6</v>
      </c>
      <c r="F144" s="2">
        <f>VLOOKUP(C144,Подписчики!A:D,4,FALSE)/24+B144</f>
        <v>44286.93</v>
      </c>
      <c r="G144">
        <f t="shared" si="2"/>
        <v>3</v>
      </c>
    </row>
    <row r="145" spans="1:7" x14ac:dyDescent="0.25">
      <c r="A145">
        <v>3693</v>
      </c>
      <c r="B145" s="2">
        <v>44286.681822006474</v>
      </c>
      <c r="C145">
        <v>35313</v>
      </c>
      <c r="D145">
        <v>157871</v>
      </c>
      <c r="E145" t="str">
        <f>VLOOKUP(C145,Подписчики!A:D,2,FALSE)</f>
        <v>UTC+1</v>
      </c>
      <c r="F145" s="2">
        <f>VLOOKUP(C145,Подписчики!A:D,4,FALSE)/24+B145</f>
        <v>44286.723488673138</v>
      </c>
      <c r="G145">
        <f t="shared" si="2"/>
        <v>3</v>
      </c>
    </row>
    <row r="146" spans="1:7" x14ac:dyDescent="0.25">
      <c r="A146">
        <v>3694</v>
      </c>
      <c r="B146" s="2">
        <v>44286.682226537218</v>
      </c>
      <c r="C146">
        <v>56871</v>
      </c>
      <c r="D146">
        <v>397390</v>
      </c>
      <c r="E146" t="str">
        <f>VLOOKUP(C146,Подписчики!A:D,2,FALSE)</f>
        <v>UTC+2</v>
      </c>
      <c r="F146" s="2">
        <f>VLOOKUP(C146,Подписчики!A:D,4,FALSE)/24+B146</f>
        <v>44286.765559870553</v>
      </c>
      <c r="G146">
        <f t="shared" si="2"/>
        <v>3</v>
      </c>
    </row>
    <row r="147" spans="1:7" x14ac:dyDescent="0.25">
      <c r="A147">
        <v>3696</v>
      </c>
      <c r="B147" s="2">
        <v>44286.683333333334</v>
      </c>
      <c r="C147">
        <v>67750</v>
      </c>
      <c r="D147">
        <v>3001</v>
      </c>
      <c r="E147" t="str">
        <f>VLOOKUP(C147,Подписчики!A:D,2,FALSE)</f>
        <v>UTC+1</v>
      </c>
      <c r="F147" s="2">
        <f>VLOOKUP(C147,Подписчики!A:D,4,FALSE)/24+B147</f>
        <v>44286.724999999999</v>
      </c>
      <c r="G147">
        <f t="shared" si="2"/>
        <v>3</v>
      </c>
    </row>
    <row r="148" spans="1:7" x14ac:dyDescent="0.25">
      <c r="A148">
        <v>3697</v>
      </c>
      <c r="B148" s="2">
        <v>44286.683440129455</v>
      </c>
      <c r="C148">
        <v>80128</v>
      </c>
      <c r="D148">
        <v>145779</v>
      </c>
      <c r="E148" t="str">
        <f>VLOOKUP(C148,Подписчики!A:D,2,FALSE)</f>
        <v>UTC+1</v>
      </c>
      <c r="F148" s="2">
        <f>VLOOKUP(C148,Подписчики!A:D,4,FALSE)/24+B148</f>
        <v>44286.725106796119</v>
      </c>
      <c r="G148">
        <f t="shared" si="2"/>
        <v>3</v>
      </c>
    </row>
    <row r="149" spans="1:7" x14ac:dyDescent="0.25">
      <c r="A149">
        <v>3702</v>
      </c>
      <c r="B149" s="2">
        <v>44286.683844660191</v>
      </c>
      <c r="C149">
        <v>208099</v>
      </c>
      <c r="D149">
        <v>5151</v>
      </c>
      <c r="E149" t="str">
        <f>VLOOKUP(C149,Подписчики!A:D,2,FALSE)</f>
        <v>UTC+2</v>
      </c>
      <c r="F149" s="2">
        <f>VLOOKUP(C149,Подписчики!A:D,4,FALSE)/24+B149</f>
        <v>44286.767177993526</v>
      </c>
      <c r="G149">
        <f t="shared" si="2"/>
        <v>3</v>
      </c>
    </row>
    <row r="150" spans="1:7" x14ac:dyDescent="0.25">
      <c r="A150">
        <v>3703</v>
      </c>
      <c r="B150" s="2">
        <v>44286.687333333335</v>
      </c>
      <c r="C150">
        <v>166110</v>
      </c>
      <c r="D150">
        <v>474656</v>
      </c>
      <c r="E150" t="str">
        <f>VLOOKUP(C150,Подписчики!A:D,2,FALSE)</f>
        <v>UTC+4</v>
      </c>
      <c r="F150" s="2">
        <f>VLOOKUP(C150,Подписчики!A:D,4,FALSE)/24+B150</f>
        <v>44286.853999999999</v>
      </c>
      <c r="G150">
        <f t="shared" si="2"/>
        <v>3</v>
      </c>
    </row>
    <row r="151" spans="1:7" x14ac:dyDescent="0.25">
      <c r="A151">
        <v>3707</v>
      </c>
      <c r="B151" s="2">
        <v>44286.688699029124</v>
      </c>
      <c r="C151">
        <v>246795</v>
      </c>
      <c r="D151">
        <v>432277</v>
      </c>
      <c r="E151" t="str">
        <f>VLOOKUP(C151,Подписчики!A:D,2,FALSE)</f>
        <v>UTC+2</v>
      </c>
      <c r="F151" s="2">
        <f>VLOOKUP(C151,Подписчики!A:D,4,FALSE)/24+B151</f>
        <v>44286.77203236246</v>
      </c>
      <c r="G151">
        <f t="shared" si="2"/>
        <v>3</v>
      </c>
    </row>
    <row r="152" spans="1:7" x14ac:dyDescent="0.25">
      <c r="A152">
        <v>3708</v>
      </c>
      <c r="B152" s="2">
        <v>44286.744119741103</v>
      </c>
      <c r="C152">
        <v>186315</v>
      </c>
      <c r="D152">
        <v>250679</v>
      </c>
      <c r="E152" t="str">
        <f>VLOOKUP(C152,Подписчики!A:D,2,FALSE)</f>
        <v>UTC+7</v>
      </c>
      <c r="F152" s="2">
        <f>VLOOKUP(C152,Подписчики!A:D,4,FALSE)/24+B152</f>
        <v>44287.035786407767</v>
      </c>
      <c r="G152">
        <f t="shared" si="2"/>
        <v>4</v>
      </c>
    </row>
    <row r="153" spans="1:7" x14ac:dyDescent="0.25">
      <c r="A153">
        <v>3710</v>
      </c>
      <c r="B153" s="2">
        <v>44286.763333333336</v>
      </c>
      <c r="C153">
        <v>242221</v>
      </c>
      <c r="D153">
        <v>251574</v>
      </c>
      <c r="E153" t="str">
        <f>VLOOKUP(C153,Подписчики!A:D,2,FALSE)</f>
        <v>UTC+7</v>
      </c>
      <c r="F153" s="2">
        <f>VLOOKUP(C153,Подписчики!A:D,4,FALSE)/24+B153</f>
        <v>44287.055</v>
      </c>
      <c r="G153">
        <f t="shared" si="2"/>
        <v>4</v>
      </c>
    </row>
    <row r="154" spans="1:7" x14ac:dyDescent="0.25">
      <c r="A154">
        <v>3714</v>
      </c>
      <c r="B154" s="2">
        <v>44286.881999999998</v>
      </c>
      <c r="C154">
        <v>135251</v>
      </c>
      <c r="D154">
        <v>471403</v>
      </c>
      <c r="E154" t="str">
        <f>VLOOKUP(C154,Подписчики!A:D,2,FALSE)</f>
        <v>UTC+3</v>
      </c>
      <c r="F154" s="2">
        <f>VLOOKUP(C154,Подписчики!A:D,4,FALSE)/24+B154</f>
        <v>44287.006999999998</v>
      </c>
      <c r="G154">
        <f t="shared" si="2"/>
        <v>4</v>
      </c>
    </row>
    <row r="155" spans="1:7" x14ac:dyDescent="0.25">
      <c r="A155">
        <v>3717</v>
      </c>
      <c r="B155" s="2">
        <v>44286.888132686086</v>
      </c>
      <c r="C155">
        <v>145942</v>
      </c>
      <c r="D155">
        <v>351192</v>
      </c>
      <c r="E155" t="str">
        <f>VLOOKUP(C155,Подписчики!A:D,2,FALSE)</f>
        <v>UTC+3</v>
      </c>
      <c r="F155" s="2">
        <f>VLOOKUP(C155,Подписчики!A:D,4,FALSE)/24+B155</f>
        <v>44287.013132686086</v>
      </c>
      <c r="G155">
        <f t="shared" si="2"/>
        <v>4</v>
      </c>
    </row>
    <row r="156" spans="1:7" x14ac:dyDescent="0.25">
      <c r="A156">
        <v>3722</v>
      </c>
      <c r="B156" s="2">
        <v>44286.899459546927</v>
      </c>
      <c r="C156">
        <v>263728</v>
      </c>
      <c r="D156">
        <v>118549</v>
      </c>
      <c r="E156" t="str">
        <f>VLOOKUP(C156,Подписчики!A:D,2,FALSE)</f>
        <v>UTC+3</v>
      </c>
      <c r="F156" s="2">
        <f>VLOOKUP(C156,Подписчики!A:D,4,FALSE)/24+B156</f>
        <v>44287.024459546927</v>
      </c>
      <c r="G156">
        <f t="shared" si="2"/>
        <v>4</v>
      </c>
    </row>
    <row r="157" spans="1:7" x14ac:dyDescent="0.25">
      <c r="A157">
        <v>3724</v>
      </c>
      <c r="B157" s="2">
        <v>44286.923326860837</v>
      </c>
      <c r="C157">
        <v>227961</v>
      </c>
      <c r="D157">
        <v>82513</v>
      </c>
      <c r="E157" t="str">
        <f>VLOOKUP(C157,Подписчики!A:D,2,FALSE)</f>
        <v>UTC+2</v>
      </c>
      <c r="F157" s="2">
        <f>VLOOKUP(C157,Подписчики!A:D,4,FALSE)/24+B157</f>
        <v>44287.006660194173</v>
      </c>
      <c r="G157">
        <f t="shared" si="2"/>
        <v>4</v>
      </c>
    </row>
    <row r="158" spans="1:7" x14ac:dyDescent="0.25">
      <c r="A158">
        <v>3729</v>
      </c>
      <c r="B158" s="2">
        <v>44286.924944983817</v>
      </c>
      <c r="C158">
        <v>274652</v>
      </c>
      <c r="D158">
        <v>130031</v>
      </c>
      <c r="E158" t="str">
        <f>VLOOKUP(C158,Подписчики!A:D,2,FALSE)</f>
        <v>UTC+2</v>
      </c>
      <c r="F158" s="2">
        <f>VLOOKUP(C158,Подписчики!A:D,4,FALSE)/24+B158</f>
        <v>44287.008278317153</v>
      </c>
      <c r="G158">
        <f t="shared" si="2"/>
        <v>4</v>
      </c>
    </row>
    <row r="159" spans="1:7" x14ac:dyDescent="0.25">
      <c r="A159">
        <v>3734</v>
      </c>
      <c r="B159" s="2">
        <v>44286.952453074431</v>
      </c>
      <c r="C159">
        <v>320433</v>
      </c>
      <c r="D159">
        <v>474699</v>
      </c>
      <c r="E159" t="str">
        <f>VLOOKUP(C159,Подписчики!A:D,2,FALSE)</f>
        <v>UTC+2</v>
      </c>
      <c r="F159" s="2">
        <f>VLOOKUP(C159,Подписчики!A:D,4,FALSE)/24+B159</f>
        <v>44287.035786407767</v>
      </c>
      <c r="G159">
        <f t="shared" si="2"/>
        <v>4</v>
      </c>
    </row>
    <row r="160" spans="1:7" x14ac:dyDescent="0.25">
      <c r="A160">
        <v>3739</v>
      </c>
      <c r="B160" s="2">
        <v>44286.972275080909</v>
      </c>
      <c r="C160">
        <v>205260</v>
      </c>
      <c r="D160">
        <v>258219</v>
      </c>
      <c r="E160" t="str">
        <f>VLOOKUP(C160,Подписчики!A:D,2,FALSE)</f>
        <v>UTC+3</v>
      </c>
      <c r="F160" s="2">
        <f>VLOOKUP(C160,Подписчики!A:D,4,FALSE)/24+B160</f>
        <v>44287.097275080909</v>
      </c>
      <c r="G160">
        <f t="shared" si="2"/>
        <v>4</v>
      </c>
    </row>
    <row r="161" spans="1:7" x14ac:dyDescent="0.25">
      <c r="A161">
        <v>3743</v>
      </c>
      <c r="B161" s="2">
        <v>44286.984333333334</v>
      </c>
      <c r="C161">
        <v>213634</v>
      </c>
      <c r="D161">
        <v>357941</v>
      </c>
      <c r="E161" t="str">
        <f>VLOOKUP(C161,Подписчики!A:D,2,FALSE)</f>
        <v>UTC+1</v>
      </c>
      <c r="F161" s="2">
        <f>VLOOKUP(C161,Подписчики!A:D,4,FALSE)/24+B161</f>
        <v>44287.025999999998</v>
      </c>
      <c r="G161">
        <f t="shared" si="2"/>
        <v>4</v>
      </c>
    </row>
    <row r="162" spans="1:7" x14ac:dyDescent="0.25">
      <c r="A162">
        <v>3747</v>
      </c>
      <c r="B162" s="2">
        <v>44286.987647249196</v>
      </c>
      <c r="C162">
        <v>133129</v>
      </c>
      <c r="D162">
        <v>298988</v>
      </c>
      <c r="E162" t="str">
        <f>VLOOKUP(C162,Подписчики!A:D,2,FALSE)</f>
        <v>UTC+1</v>
      </c>
      <c r="F162" s="2">
        <f>VLOOKUP(C162,Подписчики!A:D,4,FALSE)/24+B162</f>
        <v>44287.02931391586</v>
      </c>
      <c r="G162">
        <f t="shared" si="2"/>
        <v>4</v>
      </c>
    </row>
    <row r="163" spans="1:7" x14ac:dyDescent="0.25">
      <c r="A163">
        <v>3750</v>
      </c>
      <c r="B163" s="2">
        <v>44286.988333333335</v>
      </c>
      <c r="C163">
        <v>218418</v>
      </c>
      <c r="D163">
        <v>118549</v>
      </c>
      <c r="E163" t="str">
        <f>VLOOKUP(C163,Подписчики!A:D,2,FALSE)</f>
        <v>UTC+1</v>
      </c>
      <c r="F163" s="2">
        <f>VLOOKUP(C163,Подписчики!A:D,4,FALSE)/24+B163</f>
        <v>44287.03</v>
      </c>
      <c r="G163">
        <f t="shared" si="2"/>
        <v>4</v>
      </c>
    </row>
    <row r="164" spans="1:7" x14ac:dyDescent="0.25">
      <c r="A164">
        <v>3753</v>
      </c>
      <c r="B164" s="2">
        <v>44286.988456310683</v>
      </c>
      <c r="C164">
        <v>65554</v>
      </c>
      <c r="D164">
        <v>206264</v>
      </c>
      <c r="E164" t="str">
        <f>VLOOKUP(C164,Подписчики!A:D,2,FALSE)</f>
        <v>UTC+3</v>
      </c>
      <c r="F164" s="2">
        <f>VLOOKUP(C164,Подписчики!A:D,4,FALSE)/24+B164</f>
        <v>44287.113456310683</v>
      </c>
      <c r="G164">
        <f t="shared" si="2"/>
        <v>4</v>
      </c>
    </row>
    <row r="165" spans="1:7" x14ac:dyDescent="0.25">
      <c r="A165">
        <v>3756</v>
      </c>
      <c r="B165" s="2">
        <v>44286.989666666661</v>
      </c>
      <c r="C165">
        <v>121171</v>
      </c>
      <c r="D165">
        <v>158978</v>
      </c>
      <c r="E165" t="str">
        <f>VLOOKUP(C165,Подписчики!A:D,2,FALSE)</f>
        <v>UTC+2</v>
      </c>
      <c r="F165" s="2">
        <f>VLOOKUP(C165,Подписчики!A:D,4,FALSE)/24+B165</f>
        <v>44287.072999999997</v>
      </c>
      <c r="G165">
        <f t="shared" si="2"/>
        <v>4</v>
      </c>
    </row>
    <row r="166" spans="1:7" x14ac:dyDescent="0.25">
      <c r="A166">
        <v>3758</v>
      </c>
      <c r="B166" s="2">
        <v>44286.990333333335</v>
      </c>
      <c r="C166">
        <v>315095</v>
      </c>
      <c r="D166">
        <v>396686</v>
      </c>
      <c r="E166" t="str">
        <f>VLOOKUP(C166,Подписчики!A:D,2,FALSE)</f>
        <v>UTC+1</v>
      </c>
      <c r="F166" s="2">
        <f>VLOOKUP(C166,Подписчики!A:D,4,FALSE)/24+B166</f>
        <v>44287.031999999999</v>
      </c>
      <c r="G166">
        <f t="shared" si="2"/>
        <v>4</v>
      </c>
    </row>
    <row r="167" spans="1:7" x14ac:dyDescent="0.25">
      <c r="A167">
        <v>3760</v>
      </c>
      <c r="B167" s="2">
        <v>44287.043877022654</v>
      </c>
      <c r="C167">
        <v>283559</v>
      </c>
      <c r="D167">
        <v>304722</v>
      </c>
      <c r="E167" t="str">
        <f>VLOOKUP(C167,Подписчики!A:D,2,FALSE)</f>
        <v>UTC+0</v>
      </c>
      <c r="F167" s="2">
        <f>VLOOKUP(C167,Подписчики!A:D,4,FALSE)/24+B167</f>
        <v>44287.043877022654</v>
      </c>
      <c r="G167">
        <f t="shared" si="2"/>
        <v>4</v>
      </c>
    </row>
    <row r="168" spans="1:7" x14ac:dyDescent="0.25">
      <c r="A168">
        <v>3764</v>
      </c>
      <c r="B168" s="2">
        <v>44287.113051779939</v>
      </c>
      <c r="C168">
        <v>133667</v>
      </c>
      <c r="D168">
        <v>58305</v>
      </c>
      <c r="E168" t="str">
        <f>VLOOKUP(C168,Подписчики!A:D,2,FALSE)</f>
        <v>UTC-5</v>
      </c>
      <c r="F168" s="2">
        <f>VLOOKUP(C168,Подписчики!A:D,4,FALSE)/24+B168</f>
        <v>44286.904718446604</v>
      </c>
      <c r="G168">
        <f t="shared" si="2"/>
        <v>3</v>
      </c>
    </row>
    <row r="169" spans="1:7" x14ac:dyDescent="0.25">
      <c r="A169">
        <v>3765</v>
      </c>
      <c r="B169" s="2">
        <v>44287.180999999997</v>
      </c>
      <c r="C169">
        <v>273260</v>
      </c>
      <c r="D169">
        <v>411922</v>
      </c>
      <c r="E169" t="str">
        <f>VLOOKUP(C169,Подписчики!A:D,2,FALSE)</f>
        <v>UTC-3</v>
      </c>
      <c r="F169" s="2">
        <f>VLOOKUP(C169,Подписчики!A:D,4,FALSE)/24+B169</f>
        <v>44287.055999999997</v>
      </c>
      <c r="G169">
        <f t="shared" si="2"/>
        <v>4</v>
      </c>
    </row>
    <row r="170" spans="1:7" x14ac:dyDescent="0.25">
      <c r="A170">
        <v>3769</v>
      </c>
      <c r="B170" s="2">
        <v>44287.334999999999</v>
      </c>
      <c r="C170">
        <v>45443</v>
      </c>
      <c r="D170">
        <v>91930</v>
      </c>
      <c r="E170" t="str">
        <f>VLOOKUP(C170,Подписчики!A:D,2,FALSE)</f>
        <v>UTC+0</v>
      </c>
      <c r="F170" s="2">
        <f>VLOOKUP(C170,Подписчики!A:D,4,FALSE)/24+B170</f>
        <v>44287.334999999999</v>
      </c>
      <c r="G170">
        <f t="shared" si="2"/>
        <v>4</v>
      </c>
    </row>
    <row r="171" spans="1:7" x14ac:dyDescent="0.25">
      <c r="A171">
        <v>3773</v>
      </c>
      <c r="B171" s="2">
        <v>44287.350915857605</v>
      </c>
      <c r="C171">
        <v>163208</v>
      </c>
      <c r="D171">
        <v>411922</v>
      </c>
      <c r="E171" t="str">
        <f>VLOOKUP(C171,Подписчики!A:D,2,FALSE)</f>
        <v>UTC+7</v>
      </c>
      <c r="F171" s="2">
        <f>VLOOKUP(C171,Подписчики!A:D,4,FALSE)/24+B171</f>
        <v>44287.64258252427</v>
      </c>
      <c r="G171">
        <f t="shared" si="2"/>
        <v>4</v>
      </c>
    </row>
    <row r="172" spans="1:7" x14ac:dyDescent="0.25">
      <c r="A172">
        <v>3777</v>
      </c>
      <c r="B172" s="2">
        <v>44287.37721035599</v>
      </c>
      <c r="C172">
        <v>284039</v>
      </c>
      <c r="D172">
        <v>138209</v>
      </c>
      <c r="E172" t="str">
        <f>VLOOKUP(C172,Подписчики!A:D,2,FALSE)</f>
        <v>UTC+12</v>
      </c>
      <c r="F172" s="2">
        <f>VLOOKUP(C172,Подписчики!A:D,4,FALSE)/24+B172</f>
        <v>44287.418877022654</v>
      </c>
      <c r="G172">
        <f t="shared" si="2"/>
        <v>4</v>
      </c>
    </row>
    <row r="173" spans="1:7" x14ac:dyDescent="0.25">
      <c r="A173">
        <v>3779</v>
      </c>
      <c r="B173" s="2">
        <v>44287.39136893204</v>
      </c>
      <c r="C173">
        <v>338767</v>
      </c>
      <c r="D173">
        <v>230507</v>
      </c>
      <c r="E173" t="str">
        <f>VLOOKUP(C173,Подписчики!A:D,2,FALSE)</f>
        <v>UTC+7</v>
      </c>
      <c r="F173" s="2">
        <f>VLOOKUP(C173,Подписчики!A:D,4,FALSE)/24+B173</f>
        <v>44287.683035598704</v>
      </c>
      <c r="G173">
        <f t="shared" si="2"/>
        <v>4</v>
      </c>
    </row>
    <row r="174" spans="1:7" x14ac:dyDescent="0.25">
      <c r="A174">
        <v>3781</v>
      </c>
      <c r="B174" s="2">
        <v>44287.405932038833</v>
      </c>
      <c r="C174">
        <v>253137</v>
      </c>
      <c r="D174">
        <v>198073</v>
      </c>
      <c r="E174" t="str">
        <f>VLOOKUP(C174,Подписчики!A:D,2,FALSE)</f>
        <v>UTC+3</v>
      </c>
      <c r="F174" s="2">
        <f>VLOOKUP(C174,Подписчики!A:D,4,FALSE)/24+B174</f>
        <v>44287.530932038833</v>
      </c>
      <c r="G174">
        <f t="shared" si="2"/>
        <v>4</v>
      </c>
    </row>
    <row r="175" spans="1:7" x14ac:dyDescent="0.25">
      <c r="A175">
        <v>3786</v>
      </c>
      <c r="B175" s="2">
        <v>44287.442000000003</v>
      </c>
      <c r="C175">
        <v>193143</v>
      </c>
      <c r="D175">
        <v>250679</v>
      </c>
      <c r="E175" t="str">
        <f>VLOOKUP(C175,Подписчики!A:D,2,FALSE)</f>
        <v>UTC+3</v>
      </c>
      <c r="F175" s="2">
        <f>VLOOKUP(C175,Подписчики!A:D,4,FALSE)/24+B175</f>
        <v>44287.567000000003</v>
      </c>
      <c r="G175">
        <f t="shared" si="2"/>
        <v>4</v>
      </c>
    </row>
    <row r="176" spans="1:7" x14ac:dyDescent="0.25">
      <c r="A176">
        <v>3791</v>
      </c>
      <c r="B176" s="2">
        <v>44287.461757281555</v>
      </c>
      <c r="C176">
        <v>70301</v>
      </c>
      <c r="D176">
        <v>411922</v>
      </c>
      <c r="E176" t="str">
        <f>VLOOKUP(C176,Подписчики!A:D,2,FALSE)</f>
        <v>UTC+1</v>
      </c>
      <c r="F176" s="2">
        <f>VLOOKUP(C176,Подписчики!A:D,4,FALSE)/24+B176</f>
        <v>44287.503423948219</v>
      </c>
      <c r="G176">
        <f t="shared" si="2"/>
        <v>4</v>
      </c>
    </row>
    <row r="177" spans="1:7" x14ac:dyDescent="0.25">
      <c r="A177">
        <v>3795</v>
      </c>
      <c r="B177" s="2">
        <v>44287.524055016183</v>
      </c>
      <c r="C177">
        <v>317909</v>
      </c>
      <c r="D177">
        <v>118549</v>
      </c>
      <c r="E177" t="str">
        <f>VLOOKUP(C177,Подписчики!A:D,2,FALSE)</f>
        <v>UTC+3</v>
      </c>
      <c r="F177" s="2">
        <f>VLOOKUP(C177,Подписчики!A:D,4,FALSE)/24+B177</f>
        <v>44287.649055016183</v>
      </c>
      <c r="G177">
        <f t="shared" si="2"/>
        <v>4</v>
      </c>
    </row>
    <row r="178" spans="1:7" x14ac:dyDescent="0.25">
      <c r="A178">
        <v>3796</v>
      </c>
      <c r="B178" s="2">
        <v>44287.530122977347</v>
      </c>
      <c r="C178">
        <v>339598</v>
      </c>
      <c r="D178">
        <v>134973</v>
      </c>
      <c r="E178" t="str">
        <f>VLOOKUP(C178,Подписчики!A:D,2,FALSE)</f>
        <v>UTC+2</v>
      </c>
      <c r="F178" s="2">
        <f>VLOOKUP(C178,Подписчики!A:D,4,FALSE)/24+B178</f>
        <v>44287.613456310683</v>
      </c>
      <c r="G178">
        <f t="shared" si="2"/>
        <v>4</v>
      </c>
    </row>
    <row r="179" spans="1:7" x14ac:dyDescent="0.25">
      <c r="A179">
        <v>3801</v>
      </c>
      <c r="B179" s="2">
        <v>44287.543472491911</v>
      </c>
      <c r="C179">
        <v>98963</v>
      </c>
      <c r="D179">
        <v>373415</v>
      </c>
      <c r="E179" t="str">
        <f>VLOOKUP(C179,Подписчики!A:D,2,FALSE)</f>
        <v>UTC+3</v>
      </c>
      <c r="F179" s="2">
        <f>VLOOKUP(C179,Подписчики!A:D,4,FALSE)/24+B179</f>
        <v>44287.668472491911</v>
      </c>
      <c r="G179">
        <f t="shared" si="2"/>
        <v>4</v>
      </c>
    </row>
    <row r="180" spans="1:7" x14ac:dyDescent="0.25">
      <c r="A180">
        <v>3805</v>
      </c>
      <c r="B180" s="2">
        <v>44287.550999999999</v>
      </c>
      <c r="C180">
        <v>63592</v>
      </c>
      <c r="D180">
        <v>217246</v>
      </c>
      <c r="E180" t="str">
        <f>VLOOKUP(C180,Подписчики!A:D,2,FALSE)</f>
        <v>UTC-6</v>
      </c>
      <c r="F180" s="2">
        <f>VLOOKUP(C180,Подписчики!A:D,4,FALSE)/24+B180</f>
        <v>44287.300999999999</v>
      </c>
      <c r="G180">
        <f t="shared" si="2"/>
        <v>4</v>
      </c>
    </row>
    <row r="181" spans="1:7" x14ac:dyDescent="0.25">
      <c r="A181">
        <v>3810</v>
      </c>
      <c r="B181" s="2">
        <v>44287.551563106797</v>
      </c>
      <c r="C181">
        <v>156679</v>
      </c>
      <c r="D181">
        <v>118549</v>
      </c>
      <c r="E181" t="str">
        <f>VLOOKUP(C181,Подписчики!A:D,2,FALSE)</f>
        <v>UTC+7</v>
      </c>
      <c r="F181" s="2">
        <f>VLOOKUP(C181,Подписчики!A:D,4,FALSE)/24+B181</f>
        <v>44287.843229773462</v>
      </c>
      <c r="G181">
        <f t="shared" si="2"/>
        <v>4</v>
      </c>
    </row>
    <row r="182" spans="1:7" x14ac:dyDescent="0.25">
      <c r="A182">
        <v>3811</v>
      </c>
      <c r="B182" s="2">
        <v>44287.573003236248</v>
      </c>
      <c r="C182">
        <v>113540</v>
      </c>
      <c r="D182">
        <v>357547</v>
      </c>
      <c r="E182" t="str">
        <f>VLOOKUP(C182,Подписчики!A:D,2,FALSE)</f>
        <v>UTC+0</v>
      </c>
      <c r="F182" s="2">
        <f>VLOOKUP(C182,Подписчики!A:D,4,FALSE)/24+B182</f>
        <v>44287.573003236248</v>
      </c>
      <c r="G182">
        <f t="shared" si="2"/>
        <v>4</v>
      </c>
    </row>
    <row r="183" spans="1:7" x14ac:dyDescent="0.25">
      <c r="A183">
        <v>3815</v>
      </c>
      <c r="B183" s="2">
        <v>44287.583116504858</v>
      </c>
      <c r="C183">
        <v>206940</v>
      </c>
      <c r="D183">
        <v>367371</v>
      </c>
      <c r="E183" t="str">
        <f>VLOOKUP(C183,Подписчики!A:D,2,FALSE)</f>
        <v>UTC+1</v>
      </c>
      <c r="F183" s="2">
        <f>VLOOKUP(C183,Подписчики!A:D,4,FALSE)/24+B183</f>
        <v>44287.624783171523</v>
      </c>
      <c r="G183">
        <f t="shared" si="2"/>
        <v>4</v>
      </c>
    </row>
    <row r="184" spans="1:7" x14ac:dyDescent="0.25">
      <c r="A184">
        <v>3820</v>
      </c>
      <c r="B184" s="2">
        <v>44287.601724919092</v>
      </c>
      <c r="C184">
        <v>279151</v>
      </c>
      <c r="D184">
        <v>411922</v>
      </c>
      <c r="E184" t="str">
        <f>VLOOKUP(C184,Подписчики!A:D,2,FALSE)</f>
        <v>UTC+3</v>
      </c>
      <c r="F184" s="2">
        <f>VLOOKUP(C184,Подписчики!A:D,4,FALSE)/24+B184</f>
        <v>44287.726724919092</v>
      </c>
      <c r="G184">
        <f t="shared" si="2"/>
        <v>4</v>
      </c>
    </row>
    <row r="185" spans="1:7" x14ac:dyDescent="0.25">
      <c r="A185">
        <v>3825</v>
      </c>
      <c r="B185" s="2">
        <v>44287.604556634302</v>
      </c>
      <c r="C185">
        <v>23735</v>
      </c>
      <c r="D185">
        <v>133953</v>
      </c>
      <c r="E185" t="str">
        <f>VLOOKUP(C185,Подписчики!A:D,2,FALSE)</f>
        <v>UTC+6</v>
      </c>
      <c r="F185" s="2">
        <f>VLOOKUP(C185,Подписчики!A:D,4,FALSE)/24+B185</f>
        <v>44287.854556634302</v>
      </c>
      <c r="G185">
        <f t="shared" si="2"/>
        <v>4</v>
      </c>
    </row>
    <row r="186" spans="1:7" x14ac:dyDescent="0.25">
      <c r="A186">
        <v>3829</v>
      </c>
      <c r="B186" s="2">
        <v>44287.614669902912</v>
      </c>
      <c r="C186">
        <v>204226</v>
      </c>
      <c r="D186">
        <v>137899</v>
      </c>
      <c r="E186" t="str">
        <f>VLOOKUP(C186,Подписчики!A:D,2,FALSE)</f>
        <v>UTC+3</v>
      </c>
      <c r="F186" s="2">
        <f>VLOOKUP(C186,Подписчики!A:D,4,FALSE)/24+B186</f>
        <v>44287.739669902912</v>
      </c>
      <c r="G186">
        <f t="shared" si="2"/>
        <v>4</v>
      </c>
    </row>
    <row r="187" spans="1:7" x14ac:dyDescent="0.25">
      <c r="A187">
        <v>3833</v>
      </c>
      <c r="B187" s="2">
        <v>44287.615478964406</v>
      </c>
      <c r="C187">
        <v>169473</v>
      </c>
      <c r="D187">
        <v>250679</v>
      </c>
      <c r="E187" t="str">
        <f>VLOOKUP(C187,Подписчики!A:D,2,FALSE)</f>
        <v>UTC+1</v>
      </c>
      <c r="F187" s="2">
        <f>VLOOKUP(C187,Подписчики!A:D,4,FALSE)/24+B187</f>
        <v>44287.65714563107</v>
      </c>
      <c r="G187">
        <f t="shared" si="2"/>
        <v>4</v>
      </c>
    </row>
    <row r="188" spans="1:7" x14ac:dyDescent="0.25">
      <c r="A188">
        <v>3837</v>
      </c>
      <c r="B188" s="2">
        <v>44287.632333333335</v>
      </c>
      <c r="C188">
        <v>18266</v>
      </c>
      <c r="D188">
        <v>104958</v>
      </c>
      <c r="E188" t="str">
        <f>VLOOKUP(C188,Подписчики!A:D,2,FALSE)</f>
        <v>UTC+4</v>
      </c>
      <c r="F188" s="2">
        <f>VLOOKUP(C188,Подписчики!A:D,4,FALSE)/24+B188</f>
        <v>44287.798999999999</v>
      </c>
      <c r="G188">
        <f t="shared" si="2"/>
        <v>4</v>
      </c>
    </row>
    <row r="189" spans="1:7" x14ac:dyDescent="0.25">
      <c r="A189">
        <v>3842</v>
      </c>
      <c r="B189" s="2">
        <v>44287.64136893204</v>
      </c>
      <c r="C189">
        <v>295785</v>
      </c>
      <c r="D189">
        <v>154256</v>
      </c>
      <c r="E189" t="str">
        <f>VLOOKUP(C189,Подписчики!A:D,2,FALSE)</f>
        <v>UTC+1</v>
      </c>
      <c r="F189" s="2">
        <f>VLOOKUP(C189,Подписчики!A:D,4,FALSE)/24+B189</f>
        <v>44287.683035598704</v>
      </c>
      <c r="G189">
        <f t="shared" si="2"/>
        <v>4</v>
      </c>
    </row>
    <row r="190" spans="1:7" x14ac:dyDescent="0.25">
      <c r="A190">
        <v>3843</v>
      </c>
      <c r="B190" s="2">
        <v>44287.723084142395</v>
      </c>
      <c r="C190">
        <v>26092</v>
      </c>
      <c r="D190">
        <v>370972</v>
      </c>
      <c r="E190" t="str">
        <f>VLOOKUP(C190,Подписчики!A:D,2,FALSE)</f>
        <v>UTC+3</v>
      </c>
      <c r="F190" s="2">
        <f>VLOOKUP(C190,Подписчики!A:D,4,FALSE)/24+B190</f>
        <v>44287.848084142395</v>
      </c>
      <c r="G190">
        <f t="shared" si="2"/>
        <v>4</v>
      </c>
    </row>
    <row r="191" spans="1:7" x14ac:dyDescent="0.25">
      <c r="A191">
        <v>3846</v>
      </c>
      <c r="B191" s="2">
        <v>44287.728747572815</v>
      </c>
      <c r="C191">
        <v>255871</v>
      </c>
      <c r="D191">
        <v>236562</v>
      </c>
      <c r="E191" t="str">
        <f>VLOOKUP(C191,Подписчики!A:D,2,FALSE)</f>
        <v>UTC+5</v>
      </c>
      <c r="F191" s="2">
        <f>VLOOKUP(C191,Подписчики!A:D,4,FALSE)/24+B191</f>
        <v>44287.937080906151</v>
      </c>
      <c r="G191">
        <f t="shared" si="2"/>
        <v>4</v>
      </c>
    </row>
    <row r="192" spans="1:7" x14ac:dyDescent="0.25">
      <c r="A192">
        <v>3848</v>
      </c>
      <c r="B192" s="2">
        <v>44287.742666666665</v>
      </c>
      <c r="C192">
        <v>107884</v>
      </c>
      <c r="D192">
        <v>17862</v>
      </c>
      <c r="E192" t="str">
        <f>VLOOKUP(C192,Подписчики!A:D,2,FALSE)</f>
        <v>UTC+2</v>
      </c>
      <c r="F192" s="2">
        <f>VLOOKUP(C192,Подписчики!A:D,4,FALSE)/24+B192</f>
        <v>44287.826000000001</v>
      </c>
      <c r="G192">
        <f t="shared" si="2"/>
        <v>4</v>
      </c>
    </row>
    <row r="193" spans="1:7" x14ac:dyDescent="0.25">
      <c r="A193">
        <v>3849</v>
      </c>
      <c r="B193" s="2">
        <v>44287.746951456305</v>
      </c>
      <c r="C193">
        <v>348289</v>
      </c>
      <c r="D193">
        <v>331056</v>
      </c>
      <c r="E193" t="str">
        <f>VLOOKUP(C193,Подписчики!A:D,2,FALSE)</f>
        <v>UTC+2</v>
      </c>
      <c r="F193" s="2">
        <f>VLOOKUP(C193,Подписчики!A:D,4,FALSE)/24+B193</f>
        <v>44287.830284789641</v>
      </c>
      <c r="G193">
        <f t="shared" si="2"/>
        <v>4</v>
      </c>
    </row>
    <row r="194" spans="1:7" x14ac:dyDescent="0.25">
      <c r="A194">
        <v>3850</v>
      </c>
      <c r="B194" s="2">
        <v>44287.751805825239</v>
      </c>
      <c r="C194">
        <v>144875</v>
      </c>
      <c r="D194">
        <v>109322</v>
      </c>
      <c r="E194" t="str">
        <f>VLOOKUP(C194,Подписчики!A:D,2,FALSE)</f>
        <v>UTC+2</v>
      </c>
      <c r="F194" s="2">
        <f>VLOOKUP(C194,Подписчики!A:D,4,FALSE)/24+B194</f>
        <v>44287.835139158575</v>
      </c>
      <c r="G194">
        <f t="shared" si="2"/>
        <v>4</v>
      </c>
    </row>
    <row r="195" spans="1:7" x14ac:dyDescent="0.25">
      <c r="A195">
        <v>3853</v>
      </c>
      <c r="B195" s="2">
        <v>44287.756660194173</v>
      </c>
      <c r="C195">
        <v>159317</v>
      </c>
      <c r="D195">
        <v>70091</v>
      </c>
      <c r="E195" t="str">
        <f>VLOOKUP(C195,Подписчики!A:D,2,FALSE)</f>
        <v>UTC+6</v>
      </c>
      <c r="F195" s="2">
        <f>VLOOKUP(C195,Подписчики!A:D,4,FALSE)/24+B195</f>
        <v>44288.006660194173</v>
      </c>
      <c r="G195">
        <f t="shared" ref="G195:G258" si="3">WEEKDAY(F195,2)</f>
        <v>5</v>
      </c>
    </row>
    <row r="196" spans="1:7" x14ac:dyDescent="0.25">
      <c r="A196">
        <v>3856</v>
      </c>
      <c r="B196" s="2">
        <v>44287.759087378639</v>
      </c>
      <c r="C196">
        <v>202651</v>
      </c>
      <c r="D196">
        <v>154256</v>
      </c>
      <c r="E196" t="str">
        <f>VLOOKUP(C196,Подписчики!A:D,2,FALSE)</f>
        <v>UTC+0</v>
      </c>
      <c r="F196" s="2">
        <f>VLOOKUP(C196,Подписчики!A:D,4,FALSE)/24+B196</f>
        <v>44287.759087378639</v>
      </c>
      <c r="G196">
        <f t="shared" si="3"/>
        <v>4</v>
      </c>
    </row>
    <row r="197" spans="1:7" x14ac:dyDescent="0.25">
      <c r="A197">
        <v>3860</v>
      </c>
      <c r="B197" s="2">
        <v>44287.759896440126</v>
      </c>
      <c r="C197">
        <v>52957</v>
      </c>
      <c r="D197">
        <v>137327</v>
      </c>
      <c r="E197" t="str">
        <f>VLOOKUP(C197,Подписчики!A:D,2,FALSE)</f>
        <v>UTC+2</v>
      </c>
      <c r="F197" s="2">
        <f>VLOOKUP(C197,Подписчики!A:D,4,FALSE)/24+B197</f>
        <v>44287.843229773462</v>
      </c>
      <c r="G197">
        <f t="shared" si="3"/>
        <v>4</v>
      </c>
    </row>
    <row r="198" spans="1:7" x14ac:dyDescent="0.25">
      <c r="A198">
        <v>3861</v>
      </c>
      <c r="B198" s="2">
        <v>44287.760300970876</v>
      </c>
      <c r="C198">
        <v>65838</v>
      </c>
      <c r="D198">
        <v>182984</v>
      </c>
      <c r="E198" t="str">
        <f>VLOOKUP(C198,Подписчики!A:D,2,FALSE)</f>
        <v>UTC+3</v>
      </c>
      <c r="F198" s="2">
        <f>VLOOKUP(C198,Подписчики!A:D,4,FALSE)/24+B198</f>
        <v>44287.885300970876</v>
      </c>
      <c r="G198">
        <f t="shared" si="3"/>
        <v>4</v>
      </c>
    </row>
    <row r="199" spans="1:7" x14ac:dyDescent="0.25">
      <c r="A199">
        <v>3864</v>
      </c>
      <c r="B199" s="2">
        <v>44287.76070550162</v>
      </c>
      <c r="C199">
        <v>283559</v>
      </c>
      <c r="D199">
        <v>392434</v>
      </c>
      <c r="E199" t="str">
        <f>VLOOKUP(C199,Подписчики!A:D,2,FALSE)</f>
        <v>UTC+0</v>
      </c>
      <c r="F199" s="2">
        <f>VLOOKUP(C199,Подписчики!A:D,4,FALSE)/24+B199</f>
        <v>44287.76070550162</v>
      </c>
      <c r="G199">
        <f t="shared" si="3"/>
        <v>4</v>
      </c>
    </row>
    <row r="200" spans="1:7" x14ac:dyDescent="0.25">
      <c r="A200">
        <v>3865</v>
      </c>
      <c r="B200" s="2">
        <v>44287.761514563106</v>
      </c>
      <c r="C200">
        <v>173883</v>
      </c>
      <c r="D200">
        <v>392924</v>
      </c>
      <c r="E200" t="str">
        <f>VLOOKUP(C200,Подписчики!A:D,2,FALSE)</f>
        <v>UTC+2</v>
      </c>
      <c r="F200" s="2">
        <f>VLOOKUP(C200,Подписчики!A:D,4,FALSE)/24+B200</f>
        <v>44287.844847896442</v>
      </c>
      <c r="G200">
        <f t="shared" si="3"/>
        <v>4</v>
      </c>
    </row>
    <row r="201" spans="1:7" x14ac:dyDescent="0.25">
      <c r="A201">
        <v>3868</v>
      </c>
      <c r="B201" s="2">
        <v>44287.77203236246</v>
      </c>
      <c r="C201">
        <v>21223</v>
      </c>
      <c r="D201">
        <v>158978</v>
      </c>
      <c r="E201" t="str">
        <f>VLOOKUP(C201,Подписчики!A:D,2,FALSE)</f>
        <v>UTC+0</v>
      </c>
      <c r="F201" s="2">
        <f>VLOOKUP(C201,Подписчики!A:D,4,FALSE)/24+B201</f>
        <v>44287.77203236246</v>
      </c>
      <c r="G201">
        <f t="shared" si="3"/>
        <v>4</v>
      </c>
    </row>
    <row r="202" spans="1:7" x14ac:dyDescent="0.25">
      <c r="A202">
        <v>3871</v>
      </c>
      <c r="B202" s="2">
        <v>44287.772841423946</v>
      </c>
      <c r="C202">
        <v>327398</v>
      </c>
      <c r="D202">
        <v>304128</v>
      </c>
      <c r="E202" t="str">
        <f>VLOOKUP(C202,Подписчики!A:D,2,FALSE)</f>
        <v>UTC+2</v>
      </c>
      <c r="F202" s="2">
        <f>VLOOKUP(C202,Подписчики!A:D,4,FALSE)/24+B202</f>
        <v>44287.856174757282</v>
      </c>
      <c r="G202">
        <f t="shared" si="3"/>
        <v>4</v>
      </c>
    </row>
    <row r="203" spans="1:7" x14ac:dyDescent="0.25">
      <c r="A203">
        <v>3876</v>
      </c>
      <c r="B203" s="2">
        <v>44287.778100323623</v>
      </c>
      <c r="C203">
        <v>253137</v>
      </c>
      <c r="D203">
        <v>230507</v>
      </c>
      <c r="E203" t="str">
        <f>VLOOKUP(C203,Подписчики!A:D,2,FALSE)</f>
        <v>UTC+3</v>
      </c>
      <c r="F203" s="2">
        <f>VLOOKUP(C203,Подписчики!A:D,4,FALSE)/24+B203</f>
        <v>44287.903100323623</v>
      </c>
      <c r="G203">
        <f t="shared" si="3"/>
        <v>4</v>
      </c>
    </row>
    <row r="204" spans="1:7" x14ac:dyDescent="0.25">
      <c r="A204">
        <v>3881</v>
      </c>
      <c r="B204" s="2">
        <v>44287.778909385117</v>
      </c>
      <c r="C204">
        <v>61083</v>
      </c>
      <c r="D204">
        <v>165114</v>
      </c>
      <c r="E204" t="str">
        <f>VLOOKUP(C204,Подписчики!A:D,2,FALSE)</f>
        <v>UTC+1</v>
      </c>
      <c r="F204" s="2">
        <f>VLOOKUP(C204,Подписчики!A:D,4,FALSE)/24+B204</f>
        <v>44287.820576051781</v>
      </c>
      <c r="G204">
        <f t="shared" si="3"/>
        <v>4</v>
      </c>
    </row>
    <row r="205" spans="1:7" x14ac:dyDescent="0.25">
      <c r="A205">
        <v>3886</v>
      </c>
      <c r="B205" s="2">
        <v>44287.785381877024</v>
      </c>
      <c r="C205">
        <v>70301</v>
      </c>
      <c r="D205">
        <v>158978</v>
      </c>
      <c r="E205" t="str">
        <f>VLOOKUP(C205,Подписчики!A:D,2,FALSE)</f>
        <v>UTC+1</v>
      </c>
      <c r="F205" s="2">
        <f>VLOOKUP(C205,Подписчики!A:D,4,FALSE)/24+B205</f>
        <v>44287.827048543688</v>
      </c>
      <c r="G205">
        <f t="shared" si="3"/>
        <v>4</v>
      </c>
    </row>
    <row r="206" spans="1:7" x14ac:dyDescent="0.25">
      <c r="A206">
        <v>3887</v>
      </c>
      <c r="B206" s="2">
        <v>44287.79023624595</v>
      </c>
      <c r="C206">
        <v>298026</v>
      </c>
      <c r="D206">
        <v>180939</v>
      </c>
      <c r="E206" t="str">
        <f>VLOOKUP(C206,Подписчики!A:D,2,FALSE)</f>
        <v>UTC+5</v>
      </c>
      <c r="F206" s="2">
        <f>VLOOKUP(C206,Подписчики!A:D,4,FALSE)/24+B206</f>
        <v>44287.998569579286</v>
      </c>
      <c r="G206">
        <f t="shared" si="3"/>
        <v>4</v>
      </c>
    </row>
    <row r="207" spans="1:7" x14ac:dyDescent="0.25">
      <c r="A207">
        <v>3889</v>
      </c>
      <c r="B207" s="2">
        <v>44287.799944983824</v>
      </c>
      <c r="C207">
        <v>113313</v>
      </c>
      <c r="D207">
        <v>112456</v>
      </c>
      <c r="E207" t="str">
        <f>VLOOKUP(C207,Подписчики!A:D,2,FALSE)</f>
        <v>UTC+1</v>
      </c>
      <c r="F207" s="2">
        <f>VLOOKUP(C207,Подписчики!A:D,4,FALSE)/24+B207</f>
        <v>44287.841611650489</v>
      </c>
      <c r="G207">
        <f t="shared" si="3"/>
        <v>4</v>
      </c>
    </row>
    <row r="208" spans="1:7" x14ac:dyDescent="0.25">
      <c r="A208">
        <v>3890</v>
      </c>
      <c r="B208" s="2">
        <v>44287.809653721684</v>
      </c>
      <c r="C208">
        <v>2172</v>
      </c>
      <c r="D208">
        <v>127233</v>
      </c>
      <c r="E208" t="str">
        <f>VLOOKUP(C208,Подписчики!A:D,2,FALSE)</f>
        <v>UTC+1</v>
      </c>
      <c r="F208" s="2">
        <f>VLOOKUP(C208,Подписчики!A:D,4,FALSE)/24+B208</f>
        <v>44287.851320388349</v>
      </c>
      <c r="G208">
        <f t="shared" si="3"/>
        <v>4</v>
      </c>
    </row>
    <row r="209" spans="1:7" x14ac:dyDescent="0.25">
      <c r="A209">
        <v>3891</v>
      </c>
      <c r="B209" s="2">
        <v>44287.810058252428</v>
      </c>
      <c r="C209">
        <v>208387</v>
      </c>
      <c r="D209">
        <v>455878</v>
      </c>
      <c r="E209" t="str">
        <f>VLOOKUP(C209,Подписчики!A:D,2,FALSE)</f>
        <v>UTC+2</v>
      </c>
      <c r="F209" s="2">
        <f>VLOOKUP(C209,Подписчики!A:D,4,FALSE)/24+B209</f>
        <v>44287.893391585763</v>
      </c>
      <c r="G209">
        <f t="shared" si="3"/>
        <v>4</v>
      </c>
    </row>
    <row r="210" spans="1:7" x14ac:dyDescent="0.25">
      <c r="A210">
        <v>3892</v>
      </c>
      <c r="B210" s="2">
        <v>44287.824216828478</v>
      </c>
      <c r="C210">
        <v>202336</v>
      </c>
      <c r="D210">
        <v>430433</v>
      </c>
      <c r="E210" t="str">
        <f>VLOOKUP(C210,Подписчики!A:D,2,FALSE)</f>
        <v>UTC+1</v>
      </c>
      <c r="F210" s="2">
        <f>VLOOKUP(C210,Подписчики!A:D,4,FALSE)/24+B210</f>
        <v>44287.865883495142</v>
      </c>
      <c r="G210">
        <f t="shared" si="3"/>
        <v>4</v>
      </c>
    </row>
    <row r="211" spans="1:7" x14ac:dyDescent="0.25">
      <c r="A211">
        <v>3895</v>
      </c>
      <c r="B211" s="2">
        <v>44287.827453074438</v>
      </c>
      <c r="C211">
        <v>154577</v>
      </c>
      <c r="D211">
        <v>351192</v>
      </c>
      <c r="E211" t="str">
        <f>VLOOKUP(C211,Подписчики!A:D,2,FALSE)</f>
        <v>UTC+1</v>
      </c>
      <c r="F211" s="2">
        <f>VLOOKUP(C211,Подписчики!A:D,4,FALSE)/24+B211</f>
        <v>44287.869119741103</v>
      </c>
      <c r="G211">
        <f t="shared" si="3"/>
        <v>4</v>
      </c>
    </row>
    <row r="212" spans="1:7" x14ac:dyDescent="0.25">
      <c r="A212">
        <v>3900</v>
      </c>
      <c r="B212" s="2">
        <v>44287.843634304212</v>
      </c>
      <c r="C212">
        <v>316015</v>
      </c>
      <c r="D212">
        <v>304722</v>
      </c>
      <c r="E212" t="str">
        <f>VLOOKUP(C212,Подписчики!A:D,2,FALSE)</f>
        <v>UTC+1</v>
      </c>
      <c r="F212" s="2">
        <f>VLOOKUP(C212,Подписчики!A:D,4,FALSE)/24+B212</f>
        <v>44287.885300970876</v>
      </c>
      <c r="G212">
        <f t="shared" si="3"/>
        <v>4</v>
      </c>
    </row>
    <row r="213" spans="1:7" x14ac:dyDescent="0.25">
      <c r="A213">
        <v>3902</v>
      </c>
      <c r="B213" s="2">
        <v>44287.849297734625</v>
      </c>
      <c r="C213">
        <v>285814</v>
      </c>
      <c r="D213">
        <v>219311</v>
      </c>
      <c r="E213" t="str">
        <f>VLOOKUP(C213,Подписчики!A:D,2,FALSE)</f>
        <v>UTC+3</v>
      </c>
      <c r="F213" s="2">
        <f>VLOOKUP(C213,Подписчики!A:D,4,FALSE)/24+B213</f>
        <v>44287.974297734625</v>
      </c>
      <c r="G213">
        <f t="shared" si="3"/>
        <v>4</v>
      </c>
    </row>
    <row r="214" spans="1:7" x14ac:dyDescent="0.25">
      <c r="A214">
        <v>3904</v>
      </c>
      <c r="B214" s="2">
        <v>44287.869119741103</v>
      </c>
      <c r="C214">
        <v>283591</v>
      </c>
      <c r="D214">
        <v>370651</v>
      </c>
      <c r="E214" t="str">
        <f>VLOOKUP(C214,Подписчики!A:D,2,FALSE)</f>
        <v>UTC+0</v>
      </c>
      <c r="F214" s="2">
        <f>VLOOKUP(C214,Подписчики!A:D,4,FALSE)/24+B214</f>
        <v>44287.869119741103</v>
      </c>
      <c r="G214">
        <f t="shared" si="3"/>
        <v>4</v>
      </c>
    </row>
    <row r="215" spans="1:7" x14ac:dyDescent="0.25">
      <c r="A215">
        <v>3909</v>
      </c>
      <c r="B215" s="2">
        <v>44287.872355987056</v>
      </c>
      <c r="C215">
        <v>30200</v>
      </c>
      <c r="D215">
        <v>123413</v>
      </c>
      <c r="E215" t="str">
        <f>VLOOKUP(C215,Подписчики!A:D,2,FALSE)</f>
        <v>UTC+0</v>
      </c>
      <c r="F215" s="2">
        <f>VLOOKUP(C215,Подписчики!A:D,4,FALSE)/24+B215</f>
        <v>44287.872355987056</v>
      </c>
      <c r="G215">
        <f t="shared" si="3"/>
        <v>4</v>
      </c>
    </row>
    <row r="216" spans="1:7" x14ac:dyDescent="0.25">
      <c r="A216">
        <v>3910</v>
      </c>
      <c r="B216" s="2">
        <v>44287.87599676376</v>
      </c>
      <c r="C216">
        <v>198742</v>
      </c>
      <c r="D216">
        <v>411922</v>
      </c>
      <c r="E216" t="str">
        <f>VLOOKUP(C216,Подписчики!A:D,2,FALSE)</f>
        <v>UTC+1</v>
      </c>
      <c r="F216" s="2">
        <f>VLOOKUP(C216,Подписчики!A:D,4,FALSE)/24+B216</f>
        <v>44287.917663430424</v>
      </c>
      <c r="G216">
        <f t="shared" si="3"/>
        <v>4</v>
      </c>
    </row>
    <row r="217" spans="1:7" x14ac:dyDescent="0.25">
      <c r="A217">
        <v>3911</v>
      </c>
      <c r="B217" s="2">
        <v>44287.89541423948</v>
      </c>
      <c r="C217">
        <v>174066</v>
      </c>
      <c r="D217">
        <v>327968</v>
      </c>
      <c r="E217" t="str">
        <f>VLOOKUP(C217,Подписчики!A:D,2,FALSE)</f>
        <v>UTC-3</v>
      </c>
      <c r="F217" s="2">
        <f>VLOOKUP(C217,Подписчики!A:D,4,FALSE)/24+B217</f>
        <v>44287.77041423948</v>
      </c>
      <c r="G217">
        <f t="shared" si="3"/>
        <v>4</v>
      </c>
    </row>
    <row r="218" spans="1:7" x14ac:dyDescent="0.25">
      <c r="A218">
        <v>3912</v>
      </c>
      <c r="B218" s="2">
        <v>44287.90269579288</v>
      </c>
      <c r="C218">
        <v>26092</v>
      </c>
      <c r="D218">
        <v>92023</v>
      </c>
      <c r="E218" t="str">
        <f>VLOOKUP(C218,Подписчики!A:D,2,FALSE)</f>
        <v>UTC+3</v>
      </c>
      <c r="F218" s="2">
        <f>VLOOKUP(C218,Подписчики!A:D,4,FALSE)/24+B218</f>
        <v>44288.02769579288</v>
      </c>
      <c r="G218">
        <f t="shared" si="3"/>
        <v>5</v>
      </c>
    </row>
    <row r="219" spans="1:7" x14ac:dyDescent="0.25">
      <c r="A219">
        <v>3913</v>
      </c>
      <c r="B219" s="2">
        <v>44287.908333333333</v>
      </c>
      <c r="C219">
        <v>123144</v>
      </c>
      <c r="D219">
        <v>470762</v>
      </c>
      <c r="E219" t="str">
        <f>VLOOKUP(C219,Подписчики!A:D,2,FALSE)</f>
        <v>UTC+1</v>
      </c>
      <c r="F219" s="2">
        <f>VLOOKUP(C219,Подписчики!A:D,4,FALSE)/24+B219</f>
        <v>44287.95</v>
      </c>
      <c r="G219">
        <f t="shared" si="3"/>
        <v>4</v>
      </c>
    </row>
    <row r="220" spans="1:7" x14ac:dyDescent="0.25">
      <c r="A220">
        <v>3917</v>
      </c>
      <c r="B220" s="2">
        <v>44287.924540453074</v>
      </c>
      <c r="C220">
        <v>243834</v>
      </c>
      <c r="D220">
        <v>347393</v>
      </c>
      <c r="E220" t="str">
        <f>VLOOKUP(C220,Подписчики!A:D,2,FALSE)</f>
        <v>UTC+1</v>
      </c>
      <c r="F220" s="2">
        <f>VLOOKUP(C220,Подписчики!A:D,4,FALSE)/24+B220</f>
        <v>44287.966207119738</v>
      </c>
      <c r="G220">
        <f t="shared" si="3"/>
        <v>4</v>
      </c>
    </row>
    <row r="221" spans="1:7" x14ac:dyDescent="0.25">
      <c r="A221">
        <v>3922</v>
      </c>
      <c r="B221" s="2">
        <v>44287.941935275085</v>
      </c>
      <c r="C221">
        <v>230016</v>
      </c>
      <c r="D221">
        <v>470762</v>
      </c>
      <c r="E221" t="str">
        <f>VLOOKUP(C221,Подписчики!A:D,2,FALSE)</f>
        <v>UTC+4</v>
      </c>
      <c r="F221" s="2">
        <f>VLOOKUP(C221,Подписчики!A:D,4,FALSE)/24+B221</f>
        <v>44288.108601941749</v>
      </c>
      <c r="G221">
        <f t="shared" si="3"/>
        <v>5</v>
      </c>
    </row>
    <row r="222" spans="1:7" x14ac:dyDescent="0.25">
      <c r="A222">
        <v>3926</v>
      </c>
      <c r="B222" s="2">
        <v>44287.955284789648</v>
      </c>
      <c r="C222">
        <v>48422</v>
      </c>
      <c r="D222">
        <v>396686</v>
      </c>
      <c r="E222" t="str">
        <f>VLOOKUP(C222,Подписчики!A:D,2,FALSE)</f>
        <v>UTC+1</v>
      </c>
      <c r="F222" s="2">
        <f>VLOOKUP(C222,Подписчики!A:D,4,FALSE)/24+B222</f>
        <v>44287.996951456313</v>
      </c>
      <c r="G222">
        <f t="shared" si="3"/>
        <v>4</v>
      </c>
    </row>
    <row r="223" spans="1:7" x14ac:dyDescent="0.25">
      <c r="A223">
        <v>3927</v>
      </c>
      <c r="B223" s="2">
        <v>44287.962161812298</v>
      </c>
      <c r="C223">
        <v>4531</v>
      </c>
      <c r="D223">
        <v>241713</v>
      </c>
      <c r="E223" t="str">
        <f>VLOOKUP(C223,Подписчики!A:D,2,FALSE)</f>
        <v>UTC+2</v>
      </c>
      <c r="F223" s="2">
        <f>VLOOKUP(C223,Подписчики!A:D,4,FALSE)/24+B223</f>
        <v>44288.045495145634</v>
      </c>
      <c r="G223">
        <f t="shared" si="3"/>
        <v>5</v>
      </c>
    </row>
    <row r="224" spans="1:7" x14ac:dyDescent="0.25">
      <c r="A224">
        <v>3932</v>
      </c>
      <c r="B224" s="2">
        <v>44287.980770226539</v>
      </c>
      <c r="C224">
        <v>215881</v>
      </c>
      <c r="D224">
        <v>347008</v>
      </c>
      <c r="E224" t="str">
        <f>VLOOKUP(C224,Подписчики!A:D,2,FALSE)</f>
        <v>UTC+0</v>
      </c>
      <c r="F224" s="2">
        <f>VLOOKUP(C224,Подписчики!A:D,4,FALSE)/24+B224</f>
        <v>44287.980770226539</v>
      </c>
      <c r="G224">
        <f t="shared" si="3"/>
        <v>4</v>
      </c>
    </row>
    <row r="225" spans="1:7" x14ac:dyDescent="0.25">
      <c r="A225">
        <v>3936</v>
      </c>
      <c r="B225" s="2">
        <v>44288.009896440126</v>
      </c>
      <c r="C225">
        <v>211482</v>
      </c>
      <c r="D225">
        <v>82901</v>
      </c>
      <c r="E225" t="str">
        <f>VLOOKUP(C225,Подписчики!A:D,2,FALSE)</f>
        <v>UTC+0</v>
      </c>
      <c r="F225" s="2">
        <f>VLOOKUP(C225,Подписчики!A:D,4,FALSE)/24+B225</f>
        <v>44288.009896440126</v>
      </c>
      <c r="G225">
        <f t="shared" si="3"/>
        <v>5</v>
      </c>
    </row>
    <row r="226" spans="1:7" x14ac:dyDescent="0.25">
      <c r="A226">
        <v>3939</v>
      </c>
      <c r="B226" s="2">
        <v>44288.017</v>
      </c>
      <c r="C226">
        <v>23735</v>
      </c>
      <c r="D226">
        <v>241966</v>
      </c>
      <c r="E226" t="str">
        <f>VLOOKUP(C226,Подписчики!A:D,2,FALSE)</f>
        <v>UTC+6</v>
      </c>
      <c r="F226" s="2">
        <f>VLOOKUP(C226,Подписчики!A:D,4,FALSE)/24+B226</f>
        <v>44288.267</v>
      </c>
      <c r="G226">
        <f t="shared" si="3"/>
        <v>5</v>
      </c>
    </row>
    <row r="227" spans="1:7" x14ac:dyDescent="0.25">
      <c r="A227">
        <v>3944</v>
      </c>
      <c r="B227" s="2">
        <v>44288.105333333333</v>
      </c>
      <c r="C227">
        <v>77869</v>
      </c>
      <c r="D227">
        <v>230507</v>
      </c>
      <c r="E227" t="str">
        <f>VLOOKUP(C227,Подписчики!A:D,2,FALSE)</f>
        <v>UTC+1</v>
      </c>
      <c r="F227" s="2">
        <f>VLOOKUP(C227,Подписчики!A:D,4,FALSE)/24+B227</f>
        <v>44288.146999999997</v>
      </c>
      <c r="G227">
        <f t="shared" si="3"/>
        <v>5</v>
      </c>
    </row>
    <row r="228" spans="1:7" x14ac:dyDescent="0.25">
      <c r="A228">
        <v>3946</v>
      </c>
      <c r="B228" s="2">
        <v>44288.108999999997</v>
      </c>
      <c r="C228">
        <v>3458</v>
      </c>
      <c r="D228">
        <v>118549</v>
      </c>
      <c r="E228" t="str">
        <f>VLOOKUP(C228,Подписчики!A:D,2,FALSE)</f>
        <v>UTC+0</v>
      </c>
      <c r="F228" s="2">
        <f>VLOOKUP(C228,Подписчики!A:D,4,FALSE)/24+B228</f>
        <v>44288.108999999997</v>
      </c>
      <c r="G228">
        <f t="shared" si="3"/>
        <v>5</v>
      </c>
    </row>
    <row r="229" spans="1:7" x14ac:dyDescent="0.25">
      <c r="A229">
        <v>3948</v>
      </c>
      <c r="B229" s="2">
        <v>44288.165236245957</v>
      </c>
      <c r="C229">
        <v>281672</v>
      </c>
      <c r="D229">
        <v>154374</v>
      </c>
      <c r="E229" t="str">
        <f>VLOOKUP(C229,Подписчики!A:D,2,FALSE)</f>
        <v>UTC+12</v>
      </c>
      <c r="F229" s="2">
        <f>VLOOKUP(C229,Подписчики!A:D,4,FALSE)/24+B229</f>
        <v>44288.206902912621</v>
      </c>
      <c r="G229">
        <f t="shared" si="3"/>
        <v>5</v>
      </c>
    </row>
    <row r="230" spans="1:7" x14ac:dyDescent="0.25">
      <c r="A230">
        <v>3949</v>
      </c>
      <c r="B230" s="2">
        <v>44288.197598705505</v>
      </c>
      <c r="C230">
        <v>200617</v>
      </c>
      <c r="D230">
        <v>201884</v>
      </c>
      <c r="E230" t="str">
        <f>VLOOKUP(C230,Подписчики!A:D,2,FALSE)</f>
        <v>UTC-8</v>
      </c>
      <c r="F230" s="2">
        <f>VLOOKUP(C230,Подписчики!A:D,4,FALSE)/24+B230</f>
        <v>44287.864265372169</v>
      </c>
      <c r="G230">
        <f t="shared" si="3"/>
        <v>4</v>
      </c>
    </row>
    <row r="231" spans="1:7" x14ac:dyDescent="0.25">
      <c r="A231">
        <v>3952</v>
      </c>
      <c r="B231" s="2">
        <v>44288.231</v>
      </c>
      <c r="C231">
        <v>4380</v>
      </c>
      <c r="D231">
        <v>120139</v>
      </c>
      <c r="E231" t="str">
        <f>VLOOKUP(C231,Подписчики!A:D,2,FALSE)</f>
        <v>UTC+9</v>
      </c>
      <c r="F231" s="2">
        <f>VLOOKUP(C231,Подписчики!A:D,4,FALSE)/24+B231</f>
        <v>44288.606</v>
      </c>
      <c r="G231">
        <f t="shared" si="3"/>
        <v>5</v>
      </c>
    </row>
    <row r="232" spans="1:7" x14ac:dyDescent="0.25">
      <c r="A232">
        <v>3957</v>
      </c>
      <c r="B232" s="2">
        <v>44288.291449838187</v>
      </c>
      <c r="C232">
        <v>158406</v>
      </c>
      <c r="D232">
        <v>118549</v>
      </c>
      <c r="E232" t="str">
        <f>VLOOKUP(C232,Подписчики!A:D,2,FALSE)</f>
        <v>UTC+12</v>
      </c>
      <c r="F232" s="2">
        <f>VLOOKUP(C232,Подписчики!A:D,4,FALSE)/24+B232</f>
        <v>44288.333116504851</v>
      </c>
      <c r="G232">
        <f t="shared" si="3"/>
        <v>5</v>
      </c>
    </row>
    <row r="233" spans="1:7" x14ac:dyDescent="0.25">
      <c r="A233">
        <v>3958</v>
      </c>
      <c r="B233" s="2">
        <v>44288.296333333339</v>
      </c>
      <c r="C233">
        <v>60000</v>
      </c>
      <c r="D233">
        <v>250679</v>
      </c>
      <c r="E233" t="str">
        <f>VLOOKUP(C233,Подписчики!A:D,2,FALSE)</f>
        <v>UTC+1</v>
      </c>
      <c r="F233" s="2">
        <f>VLOOKUP(C233,Подписчики!A:D,4,FALSE)/24+B233</f>
        <v>44288.338000000003</v>
      </c>
      <c r="G233">
        <f t="shared" si="3"/>
        <v>5</v>
      </c>
    </row>
    <row r="234" spans="1:7" x14ac:dyDescent="0.25">
      <c r="A234">
        <v>3961</v>
      </c>
      <c r="B234" s="2">
        <v>44288.4156407767</v>
      </c>
      <c r="C234">
        <v>140561</v>
      </c>
      <c r="D234">
        <v>347393</v>
      </c>
      <c r="E234" t="str">
        <f>VLOOKUP(C234,Подписчики!A:D,2,FALSE)</f>
        <v>UTC+3</v>
      </c>
      <c r="F234" s="2">
        <f>VLOOKUP(C234,Подписчики!A:D,4,FALSE)/24+B234</f>
        <v>44288.5406407767</v>
      </c>
      <c r="G234">
        <f t="shared" si="3"/>
        <v>5</v>
      </c>
    </row>
    <row r="235" spans="1:7" x14ac:dyDescent="0.25">
      <c r="A235">
        <v>3962</v>
      </c>
      <c r="B235" s="2">
        <v>44288.446385113268</v>
      </c>
      <c r="C235">
        <v>310097</v>
      </c>
      <c r="D235">
        <v>356280</v>
      </c>
      <c r="E235" t="str">
        <f>VLOOKUP(C235,Подписчики!A:D,2,FALSE)</f>
        <v>UTC+3</v>
      </c>
      <c r="F235" s="2">
        <f>VLOOKUP(C235,Подписчики!A:D,4,FALSE)/24+B235</f>
        <v>44288.571385113268</v>
      </c>
      <c r="G235">
        <f t="shared" si="3"/>
        <v>5</v>
      </c>
    </row>
    <row r="236" spans="1:7" x14ac:dyDescent="0.25">
      <c r="A236">
        <v>3965</v>
      </c>
      <c r="B236" s="2">
        <v>44288.469847896442</v>
      </c>
      <c r="C236">
        <v>194744</v>
      </c>
      <c r="D236">
        <v>411922</v>
      </c>
      <c r="E236" t="str">
        <f>VLOOKUP(C236,Подписчики!A:D,2,FALSE)</f>
        <v>UTC+1</v>
      </c>
      <c r="F236" s="2">
        <f>VLOOKUP(C236,Подписчики!A:D,4,FALSE)/24+B236</f>
        <v>44288.511514563106</v>
      </c>
      <c r="G236">
        <f t="shared" si="3"/>
        <v>5</v>
      </c>
    </row>
    <row r="237" spans="1:7" x14ac:dyDescent="0.25">
      <c r="A237">
        <v>3970</v>
      </c>
      <c r="B237" s="2">
        <v>44288.477129449842</v>
      </c>
      <c r="C237">
        <v>156679</v>
      </c>
      <c r="D237">
        <v>122982</v>
      </c>
      <c r="E237" t="str">
        <f>VLOOKUP(C237,Подписчики!A:D,2,FALSE)</f>
        <v>UTC+7</v>
      </c>
      <c r="F237" s="2">
        <f>VLOOKUP(C237,Подписчики!A:D,4,FALSE)/24+B237</f>
        <v>44288.768796116507</v>
      </c>
      <c r="G237">
        <f t="shared" si="3"/>
        <v>5</v>
      </c>
    </row>
    <row r="238" spans="1:7" x14ac:dyDescent="0.25">
      <c r="A238">
        <v>3971</v>
      </c>
      <c r="B238" s="2">
        <v>44288.487647249196</v>
      </c>
      <c r="C238">
        <v>177453</v>
      </c>
      <c r="D238">
        <v>82850</v>
      </c>
      <c r="E238" t="str">
        <f>VLOOKUP(C238,Подписчики!A:D,2,FALSE)</f>
        <v>UTC+1</v>
      </c>
      <c r="F238" s="2">
        <f>VLOOKUP(C238,Подписчики!A:D,4,FALSE)/24+B238</f>
        <v>44288.52931391586</v>
      </c>
      <c r="G238">
        <f t="shared" si="3"/>
        <v>5</v>
      </c>
    </row>
    <row r="239" spans="1:7" x14ac:dyDescent="0.25">
      <c r="A239">
        <v>3974</v>
      </c>
      <c r="B239" s="2">
        <v>44288.488456310683</v>
      </c>
      <c r="C239">
        <v>218440</v>
      </c>
      <c r="D239">
        <v>112334</v>
      </c>
      <c r="E239" t="str">
        <f>VLOOKUP(C239,Подписчики!A:D,2,FALSE)</f>
        <v>UTC+3</v>
      </c>
      <c r="F239" s="2">
        <f>VLOOKUP(C239,Подписчики!A:D,4,FALSE)/24+B239</f>
        <v>44288.613456310683</v>
      </c>
      <c r="G239">
        <f t="shared" si="3"/>
        <v>5</v>
      </c>
    </row>
    <row r="240" spans="1:7" x14ac:dyDescent="0.25">
      <c r="A240">
        <v>3979</v>
      </c>
      <c r="B240" s="2">
        <v>44288.498974110029</v>
      </c>
      <c r="C240">
        <v>298026</v>
      </c>
      <c r="D240">
        <v>267896</v>
      </c>
      <c r="E240" t="str">
        <f>VLOOKUP(C240,Подписчики!A:D,2,FALSE)</f>
        <v>UTC+5</v>
      </c>
      <c r="F240" s="2">
        <f>VLOOKUP(C240,Подписчики!A:D,4,FALSE)/24+B240</f>
        <v>44288.707307443365</v>
      </c>
      <c r="G240">
        <f t="shared" si="3"/>
        <v>5</v>
      </c>
    </row>
    <row r="241" spans="1:7" x14ac:dyDescent="0.25">
      <c r="A241">
        <v>3981</v>
      </c>
      <c r="B241" s="2">
        <v>44288.529333333339</v>
      </c>
      <c r="C241">
        <v>213634</v>
      </c>
      <c r="D241">
        <v>439981</v>
      </c>
      <c r="E241" t="str">
        <f>VLOOKUP(C241,Подписчики!A:D,2,FALSE)</f>
        <v>UTC+1</v>
      </c>
      <c r="F241" s="2">
        <f>VLOOKUP(C241,Подписчики!A:D,4,FALSE)/24+B241</f>
        <v>44288.571000000004</v>
      </c>
      <c r="G241">
        <f t="shared" si="3"/>
        <v>5</v>
      </c>
    </row>
    <row r="242" spans="1:7" x14ac:dyDescent="0.25">
      <c r="A242">
        <v>3983</v>
      </c>
      <c r="B242" s="2">
        <v>44288.543877022654</v>
      </c>
      <c r="C242">
        <v>339475</v>
      </c>
      <c r="D242">
        <v>104451</v>
      </c>
      <c r="E242" t="str">
        <f>VLOOKUP(C242,Подписчики!A:D,2,FALSE)</f>
        <v>UTC+4</v>
      </c>
      <c r="F242" s="2">
        <f>VLOOKUP(C242,Подписчики!A:D,4,FALSE)/24+B242</f>
        <v>44288.710543689318</v>
      </c>
      <c r="G242">
        <f t="shared" si="3"/>
        <v>5</v>
      </c>
    </row>
    <row r="243" spans="1:7" x14ac:dyDescent="0.25">
      <c r="A243">
        <v>3987</v>
      </c>
      <c r="B243" s="2">
        <v>44288.564912621361</v>
      </c>
      <c r="C243">
        <v>262785</v>
      </c>
      <c r="D243">
        <v>12149</v>
      </c>
      <c r="E243" t="str">
        <f>VLOOKUP(C243,Подписчики!A:D,2,FALSE)</f>
        <v>UTC+0</v>
      </c>
      <c r="F243" s="2">
        <f>VLOOKUP(C243,Подписчики!A:D,4,FALSE)/24+B243</f>
        <v>44288.564912621361</v>
      </c>
      <c r="G243">
        <f t="shared" si="3"/>
        <v>5</v>
      </c>
    </row>
    <row r="244" spans="1:7" x14ac:dyDescent="0.25">
      <c r="A244">
        <v>3990</v>
      </c>
      <c r="B244" s="2">
        <v>44288.582307443365</v>
      </c>
      <c r="C244">
        <v>145942</v>
      </c>
      <c r="D244">
        <v>255103</v>
      </c>
      <c r="E244" t="str">
        <f>VLOOKUP(C244,Подписчики!A:D,2,FALSE)</f>
        <v>UTC+3</v>
      </c>
      <c r="F244" s="2">
        <f>VLOOKUP(C244,Подписчики!A:D,4,FALSE)/24+B244</f>
        <v>44288.707307443365</v>
      </c>
      <c r="G244">
        <f t="shared" si="3"/>
        <v>5</v>
      </c>
    </row>
    <row r="245" spans="1:7" x14ac:dyDescent="0.25">
      <c r="A245">
        <v>3995</v>
      </c>
      <c r="B245" s="2">
        <v>44288.583521035594</v>
      </c>
      <c r="C245">
        <v>267414</v>
      </c>
      <c r="D245">
        <v>118549</v>
      </c>
      <c r="E245" t="str">
        <f>VLOOKUP(C245,Подписчики!A:D,2,FALSE)</f>
        <v>UTC+2</v>
      </c>
      <c r="F245" s="2">
        <f>VLOOKUP(C245,Подписчики!A:D,4,FALSE)/24+B245</f>
        <v>44288.66685436893</v>
      </c>
      <c r="G245">
        <f t="shared" si="3"/>
        <v>5</v>
      </c>
    </row>
    <row r="246" spans="1:7" x14ac:dyDescent="0.25">
      <c r="A246">
        <v>3999</v>
      </c>
      <c r="B246" s="2">
        <v>44288.583925566345</v>
      </c>
      <c r="C246">
        <v>128686</v>
      </c>
      <c r="D246">
        <v>182841</v>
      </c>
      <c r="E246" t="str">
        <f>VLOOKUP(C246,Подписчики!A:D,2,FALSE)</f>
        <v>UTC+7</v>
      </c>
      <c r="F246" s="2">
        <f>VLOOKUP(C246,Подписчики!A:D,4,FALSE)/24+B246</f>
        <v>44288.875592233009</v>
      </c>
      <c r="G246">
        <f t="shared" si="3"/>
        <v>5</v>
      </c>
    </row>
    <row r="247" spans="1:7" x14ac:dyDescent="0.25">
      <c r="A247">
        <v>4002</v>
      </c>
      <c r="B247" s="2">
        <v>44288.587970873785</v>
      </c>
      <c r="C247">
        <v>93228</v>
      </c>
      <c r="D247">
        <v>82901</v>
      </c>
      <c r="E247" t="str">
        <f>VLOOKUP(C247,Подписчики!A:D,2,FALSE)</f>
        <v>UTC+5</v>
      </c>
      <c r="F247" s="2">
        <f>VLOOKUP(C247,Подписчики!A:D,4,FALSE)/24+B247</f>
        <v>44288.796304207121</v>
      </c>
      <c r="G247">
        <f t="shared" si="3"/>
        <v>5</v>
      </c>
    </row>
    <row r="248" spans="1:7" x14ac:dyDescent="0.25">
      <c r="A248">
        <v>4004</v>
      </c>
      <c r="B248" s="2">
        <v>44288.589993527508</v>
      </c>
      <c r="C248">
        <v>134372</v>
      </c>
      <c r="D248">
        <v>1352</v>
      </c>
      <c r="E248" t="str">
        <f>VLOOKUP(C248,Подписчики!A:D,2,FALSE)</f>
        <v>UTC+2</v>
      </c>
      <c r="F248" s="2">
        <f>VLOOKUP(C248,Подписчики!A:D,4,FALSE)/24+B248</f>
        <v>44288.673326860844</v>
      </c>
      <c r="G248">
        <f t="shared" si="3"/>
        <v>5</v>
      </c>
    </row>
    <row r="249" spans="1:7" x14ac:dyDescent="0.25">
      <c r="A249">
        <v>4009</v>
      </c>
      <c r="B249" s="2">
        <v>44288.596466019415</v>
      </c>
      <c r="C249">
        <v>57046</v>
      </c>
      <c r="D249">
        <v>432277</v>
      </c>
      <c r="E249" t="str">
        <f>VLOOKUP(C249,Подписчики!A:D,2,FALSE)</f>
        <v>UTC+2</v>
      </c>
      <c r="F249" s="2">
        <f>VLOOKUP(C249,Подписчики!A:D,4,FALSE)/24+B249</f>
        <v>44288.679799352751</v>
      </c>
      <c r="G249">
        <f t="shared" si="3"/>
        <v>5</v>
      </c>
    </row>
    <row r="250" spans="1:7" x14ac:dyDescent="0.25">
      <c r="A250">
        <v>4014</v>
      </c>
      <c r="B250" s="2">
        <v>44288.609411003235</v>
      </c>
      <c r="C250">
        <v>308455</v>
      </c>
      <c r="D250">
        <v>347367</v>
      </c>
      <c r="E250" t="str">
        <f>VLOOKUP(C250,Подписчики!A:D,2,FALSE)</f>
        <v>UTC+2</v>
      </c>
      <c r="F250" s="2">
        <f>VLOOKUP(C250,Подписчики!A:D,4,FALSE)/24+B250</f>
        <v>44288.692744336571</v>
      </c>
      <c r="G250">
        <f t="shared" si="3"/>
        <v>5</v>
      </c>
    </row>
    <row r="251" spans="1:7" x14ac:dyDescent="0.25">
      <c r="A251">
        <v>4017</v>
      </c>
      <c r="B251" s="2">
        <v>44288.613051779939</v>
      </c>
      <c r="C251">
        <v>225078</v>
      </c>
      <c r="D251">
        <v>310239</v>
      </c>
      <c r="E251" t="str">
        <f>VLOOKUP(C251,Подписчики!A:D,2,FALSE)</f>
        <v>UTC+7</v>
      </c>
      <c r="F251" s="2">
        <f>VLOOKUP(C251,Подписчики!A:D,4,FALSE)/24+B251</f>
        <v>44288.904718446604</v>
      </c>
      <c r="G251">
        <f t="shared" si="3"/>
        <v>5</v>
      </c>
    </row>
    <row r="252" spans="1:7" x14ac:dyDescent="0.25">
      <c r="A252">
        <v>4019</v>
      </c>
      <c r="B252" s="2">
        <v>44288.623569579293</v>
      </c>
      <c r="C252">
        <v>322953</v>
      </c>
      <c r="D252">
        <v>173184</v>
      </c>
      <c r="E252" t="str">
        <f>VLOOKUP(C252,Подписчики!A:D,2,FALSE)</f>
        <v>UTC+1</v>
      </c>
      <c r="F252" s="2">
        <f>VLOOKUP(C252,Подписчики!A:D,4,FALSE)/24+B252</f>
        <v>44288.665236245957</v>
      </c>
      <c r="G252">
        <f t="shared" si="3"/>
        <v>5</v>
      </c>
    </row>
    <row r="253" spans="1:7" x14ac:dyDescent="0.25">
      <c r="A253">
        <v>4022</v>
      </c>
      <c r="B253" s="2">
        <v>44288.627614886733</v>
      </c>
      <c r="C253">
        <v>326375</v>
      </c>
      <c r="D253">
        <v>351192</v>
      </c>
      <c r="E253" t="str">
        <f>VLOOKUP(C253,Подписчики!A:D,2,FALSE)</f>
        <v>UTC+3</v>
      </c>
      <c r="F253" s="2">
        <f>VLOOKUP(C253,Подписчики!A:D,4,FALSE)/24+B253</f>
        <v>44288.752614886733</v>
      </c>
      <c r="G253">
        <f t="shared" si="3"/>
        <v>5</v>
      </c>
    </row>
    <row r="254" spans="1:7" x14ac:dyDescent="0.25">
      <c r="A254">
        <v>4027</v>
      </c>
      <c r="B254" s="2">
        <v>44288.649459546927</v>
      </c>
      <c r="C254">
        <v>238440</v>
      </c>
      <c r="D254">
        <v>97699</v>
      </c>
      <c r="E254" t="str">
        <f>VLOOKUP(C254,Подписчики!A:D,2,FALSE)</f>
        <v>UTC+1</v>
      </c>
      <c r="F254" s="2">
        <f>VLOOKUP(C254,Подписчики!A:D,4,FALSE)/24+B254</f>
        <v>44288.691126213591</v>
      </c>
      <c r="G254">
        <f t="shared" si="3"/>
        <v>5</v>
      </c>
    </row>
    <row r="255" spans="1:7" x14ac:dyDescent="0.25">
      <c r="A255">
        <v>4032</v>
      </c>
      <c r="B255" s="2">
        <v>44288.650999999998</v>
      </c>
      <c r="C255">
        <v>35249</v>
      </c>
      <c r="D255">
        <v>241927</v>
      </c>
      <c r="E255" t="str">
        <f>VLOOKUP(C255,Подписчики!A:D,2,FALSE)</f>
        <v>UTC+3</v>
      </c>
      <c r="F255" s="2">
        <f>VLOOKUP(C255,Подписчики!A:D,4,FALSE)/24+B255</f>
        <v>44288.775999999998</v>
      </c>
      <c r="G255">
        <f t="shared" si="3"/>
        <v>5</v>
      </c>
    </row>
    <row r="256" spans="1:7" x14ac:dyDescent="0.25">
      <c r="A256">
        <v>4037</v>
      </c>
      <c r="B256" s="2">
        <v>44288.656336569577</v>
      </c>
      <c r="C256">
        <v>73341</v>
      </c>
      <c r="D256">
        <v>329362</v>
      </c>
      <c r="E256" t="str">
        <f>VLOOKUP(C256,Подписчики!A:D,2,FALSE)</f>
        <v>UTC+2</v>
      </c>
      <c r="F256" s="2">
        <f>VLOOKUP(C256,Подписчики!A:D,4,FALSE)/24+B256</f>
        <v>44288.739669902912</v>
      </c>
      <c r="G256">
        <f t="shared" si="3"/>
        <v>5</v>
      </c>
    </row>
    <row r="257" spans="1:7" x14ac:dyDescent="0.25">
      <c r="A257">
        <v>4040</v>
      </c>
      <c r="B257" s="2">
        <v>44288.658763754043</v>
      </c>
      <c r="C257">
        <v>75392</v>
      </c>
      <c r="D257">
        <v>91930</v>
      </c>
      <c r="E257" t="str">
        <f>VLOOKUP(C257,Подписчики!A:D,2,FALSE)</f>
        <v>UTC+0</v>
      </c>
      <c r="F257" s="2">
        <f>VLOOKUP(C257,Подписчики!A:D,4,FALSE)/24+B257</f>
        <v>44288.658763754043</v>
      </c>
      <c r="G257">
        <f t="shared" si="3"/>
        <v>5</v>
      </c>
    </row>
    <row r="258" spans="1:7" x14ac:dyDescent="0.25">
      <c r="A258">
        <v>4041</v>
      </c>
      <c r="B258" s="2">
        <v>44288.668877022654</v>
      </c>
      <c r="C258">
        <v>260063</v>
      </c>
      <c r="D258">
        <v>394819</v>
      </c>
      <c r="E258" t="str">
        <f>VLOOKUP(C258,Подписчики!A:D,2,FALSE)</f>
        <v>UTC+1</v>
      </c>
      <c r="F258" s="2">
        <f>VLOOKUP(C258,Подписчики!A:D,4,FALSE)/24+B258</f>
        <v>44288.710543689318</v>
      </c>
      <c r="G258">
        <f t="shared" si="3"/>
        <v>5</v>
      </c>
    </row>
    <row r="259" spans="1:7" x14ac:dyDescent="0.25">
      <c r="A259">
        <v>4042</v>
      </c>
      <c r="B259" s="2">
        <v>44288.672113268614</v>
      </c>
      <c r="C259">
        <v>273388</v>
      </c>
      <c r="D259">
        <v>150733</v>
      </c>
      <c r="E259" t="str">
        <f>VLOOKUP(C259,Подписчики!A:D,2,FALSE)</f>
        <v>UTC+1</v>
      </c>
      <c r="F259" s="2">
        <f>VLOOKUP(C259,Подписчики!A:D,4,FALSE)/24+B259</f>
        <v>44288.713779935279</v>
      </c>
      <c r="G259">
        <f t="shared" ref="G259:G322" si="4">WEEKDAY(F259,2)</f>
        <v>5</v>
      </c>
    </row>
    <row r="260" spans="1:7" x14ac:dyDescent="0.25">
      <c r="A260">
        <v>4045</v>
      </c>
      <c r="B260" s="2">
        <v>44288.674540453074</v>
      </c>
      <c r="C260">
        <v>341604</v>
      </c>
      <c r="D260">
        <v>246229</v>
      </c>
      <c r="E260" t="str">
        <f>VLOOKUP(C260,Подписчики!A:D,2,FALSE)</f>
        <v>UTC+3</v>
      </c>
      <c r="F260" s="2">
        <f>VLOOKUP(C260,Подписчики!A:D,4,FALSE)/24+B260</f>
        <v>44288.799540453074</v>
      </c>
      <c r="G260">
        <f t="shared" si="4"/>
        <v>5</v>
      </c>
    </row>
    <row r="261" spans="1:7" x14ac:dyDescent="0.25">
      <c r="A261">
        <v>4049</v>
      </c>
      <c r="B261" s="2">
        <v>44288.680203883494</v>
      </c>
      <c r="C261">
        <v>48855</v>
      </c>
      <c r="D261">
        <v>89186</v>
      </c>
      <c r="E261" t="str">
        <f>VLOOKUP(C261,Подписчики!A:D,2,FALSE)</f>
        <v>UTC+1</v>
      </c>
      <c r="F261" s="2">
        <f>VLOOKUP(C261,Подписчики!A:D,4,FALSE)/24+B261</f>
        <v>44288.721870550158</v>
      </c>
      <c r="G261">
        <f t="shared" si="4"/>
        <v>5</v>
      </c>
    </row>
    <row r="262" spans="1:7" x14ac:dyDescent="0.25">
      <c r="A262">
        <v>4050</v>
      </c>
      <c r="B262" s="2">
        <v>44288.686676375408</v>
      </c>
      <c r="C262">
        <v>27337</v>
      </c>
      <c r="D262">
        <v>158978</v>
      </c>
      <c r="E262" t="str">
        <f>VLOOKUP(C262,Подписчики!A:D,2,FALSE)</f>
        <v>UTC+1</v>
      </c>
      <c r="F262" s="2">
        <f>VLOOKUP(C262,Подписчики!A:D,4,FALSE)/24+B262</f>
        <v>44288.728343042072</v>
      </c>
      <c r="G262">
        <f t="shared" si="4"/>
        <v>5</v>
      </c>
    </row>
    <row r="263" spans="1:7" x14ac:dyDescent="0.25">
      <c r="A263">
        <v>4053</v>
      </c>
      <c r="B263" s="2">
        <v>44288.693148867314</v>
      </c>
      <c r="C263">
        <v>336684</v>
      </c>
      <c r="D263">
        <v>16360</v>
      </c>
      <c r="E263" t="str">
        <f>VLOOKUP(C263,Подписчики!A:D,2,FALSE)</f>
        <v>UTC+1</v>
      </c>
      <c r="F263" s="2">
        <f>VLOOKUP(C263,Подписчики!A:D,4,FALSE)/24+B263</f>
        <v>44288.734815533979</v>
      </c>
      <c r="G263">
        <f t="shared" si="4"/>
        <v>5</v>
      </c>
    </row>
    <row r="264" spans="1:7" x14ac:dyDescent="0.25">
      <c r="A264">
        <v>4055</v>
      </c>
      <c r="B264" s="2">
        <v>44288.698407766991</v>
      </c>
      <c r="C264">
        <v>246795</v>
      </c>
      <c r="D264">
        <v>250679</v>
      </c>
      <c r="E264" t="str">
        <f>VLOOKUP(C264,Подписчики!A:D,2,FALSE)</f>
        <v>UTC+2</v>
      </c>
      <c r="F264" s="2">
        <f>VLOOKUP(C264,Подписчики!A:D,4,FALSE)/24+B264</f>
        <v>44288.781741100327</v>
      </c>
      <c r="G264">
        <f t="shared" si="4"/>
        <v>5</v>
      </c>
    </row>
    <row r="265" spans="1:7" x14ac:dyDescent="0.25">
      <c r="A265">
        <v>4058</v>
      </c>
      <c r="B265" s="2">
        <v>44288.7</v>
      </c>
      <c r="C265">
        <v>304670</v>
      </c>
      <c r="D265">
        <v>304128</v>
      </c>
      <c r="E265" t="str">
        <f>VLOOKUP(C265,Подписчики!A:D,2,FALSE)</f>
        <v>UTC+0</v>
      </c>
      <c r="F265" s="2">
        <f>VLOOKUP(C265,Подписчики!A:D,4,FALSE)/24+B265</f>
        <v>44288.7</v>
      </c>
      <c r="G265">
        <f t="shared" si="4"/>
        <v>5</v>
      </c>
    </row>
    <row r="266" spans="1:7" x14ac:dyDescent="0.25">
      <c r="A266">
        <v>4062</v>
      </c>
      <c r="B266" s="2">
        <v>44288.700834951458</v>
      </c>
      <c r="C266">
        <v>253931</v>
      </c>
      <c r="D266">
        <v>369098</v>
      </c>
      <c r="E266" t="str">
        <f>VLOOKUP(C266,Подписчики!A:D,2,FALSE)</f>
        <v>UTC+0</v>
      </c>
      <c r="F266" s="2">
        <f>VLOOKUP(C266,Подписчики!A:D,4,FALSE)/24+B266</f>
        <v>44288.700834951458</v>
      </c>
      <c r="G266">
        <f t="shared" si="4"/>
        <v>5</v>
      </c>
    </row>
    <row r="267" spans="1:7" x14ac:dyDescent="0.25">
      <c r="A267">
        <v>4066</v>
      </c>
      <c r="B267" s="2">
        <v>44288.703666666661</v>
      </c>
      <c r="C267">
        <v>245093</v>
      </c>
      <c r="D267">
        <v>158978</v>
      </c>
      <c r="E267" t="str">
        <f>VLOOKUP(C267,Подписчики!A:D,2,FALSE)</f>
        <v>UTC+2</v>
      </c>
      <c r="F267" s="2">
        <f>VLOOKUP(C267,Подписчики!A:D,4,FALSE)/24+B267</f>
        <v>44288.786999999997</v>
      </c>
      <c r="G267">
        <f t="shared" si="4"/>
        <v>5</v>
      </c>
    </row>
    <row r="268" spans="1:7" x14ac:dyDescent="0.25">
      <c r="A268">
        <v>4067</v>
      </c>
      <c r="B268" s="2">
        <v>44288.716207119738</v>
      </c>
      <c r="C268">
        <v>232456</v>
      </c>
      <c r="D268">
        <v>104958</v>
      </c>
      <c r="E268" t="str">
        <f>VLOOKUP(C268,Подписчики!A:D,2,FALSE)</f>
        <v>UTC+2</v>
      </c>
      <c r="F268" s="2">
        <f>VLOOKUP(C268,Подписчики!A:D,4,FALSE)/24+B268</f>
        <v>44288.799540453074</v>
      </c>
      <c r="G268">
        <f t="shared" si="4"/>
        <v>5</v>
      </c>
    </row>
    <row r="269" spans="1:7" x14ac:dyDescent="0.25">
      <c r="A269">
        <v>4069</v>
      </c>
      <c r="B269" s="2">
        <v>44288.717016181232</v>
      </c>
      <c r="C269">
        <v>279182</v>
      </c>
      <c r="D269">
        <v>153893</v>
      </c>
      <c r="E269" t="str">
        <f>VLOOKUP(C269,Подписчики!A:D,2,FALSE)</f>
        <v>UTC+0</v>
      </c>
      <c r="F269" s="2">
        <f>VLOOKUP(C269,Подписчики!A:D,4,FALSE)/24+B269</f>
        <v>44288.717016181232</v>
      </c>
      <c r="G269">
        <f t="shared" si="4"/>
        <v>5</v>
      </c>
    </row>
    <row r="270" spans="1:7" x14ac:dyDescent="0.25">
      <c r="A270">
        <v>4071</v>
      </c>
      <c r="B270" s="2">
        <v>44288.725915857605</v>
      </c>
      <c r="C270">
        <v>197957</v>
      </c>
      <c r="D270">
        <v>207760</v>
      </c>
      <c r="E270" t="str">
        <f>VLOOKUP(C270,Подписчики!A:D,2,FALSE)</f>
        <v>UTC+2</v>
      </c>
      <c r="F270" s="2">
        <f>VLOOKUP(C270,Подписчики!A:D,4,FALSE)/24+B270</f>
        <v>44288.809249190941</v>
      </c>
      <c r="G270">
        <f t="shared" si="4"/>
        <v>5</v>
      </c>
    </row>
    <row r="271" spans="1:7" x14ac:dyDescent="0.25">
      <c r="A271">
        <v>4076</v>
      </c>
      <c r="B271" s="2">
        <v>44288.750187702266</v>
      </c>
      <c r="C271">
        <v>201224</v>
      </c>
      <c r="D271">
        <v>439981</v>
      </c>
      <c r="E271" t="str">
        <f>VLOOKUP(C271,Подписчики!A:D,2,FALSE)</f>
        <v>UTC+2</v>
      </c>
      <c r="F271" s="2">
        <f>VLOOKUP(C271,Подписчики!A:D,4,FALSE)/24+B271</f>
        <v>44288.833521035602</v>
      </c>
      <c r="G271">
        <f t="shared" si="4"/>
        <v>5</v>
      </c>
    </row>
    <row r="272" spans="1:7" x14ac:dyDescent="0.25">
      <c r="A272">
        <v>4079</v>
      </c>
      <c r="B272" s="2">
        <v>44288.751401294503</v>
      </c>
      <c r="C272">
        <v>221730</v>
      </c>
      <c r="D272">
        <v>433247</v>
      </c>
      <c r="E272" t="str">
        <f>VLOOKUP(C272,Подписчики!A:D,2,FALSE)</f>
        <v>UTC+1</v>
      </c>
      <c r="F272" s="2">
        <f>VLOOKUP(C272,Подписчики!A:D,4,FALSE)/24+B272</f>
        <v>44288.793067961167</v>
      </c>
      <c r="G272">
        <f t="shared" si="4"/>
        <v>5</v>
      </c>
    </row>
    <row r="273" spans="1:7" x14ac:dyDescent="0.25">
      <c r="A273">
        <v>4084</v>
      </c>
      <c r="B273" s="2">
        <v>44288.758682847896</v>
      </c>
      <c r="C273">
        <v>175252</v>
      </c>
      <c r="D273">
        <v>230507</v>
      </c>
      <c r="E273" t="str">
        <f>VLOOKUP(C273,Подписчики!A:D,2,FALSE)</f>
        <v>UTC+3</v>
      </c>
      <c r="F273" s="2">
        <f>VLOOKUP(C273,Подписчики!A:D,4,FALSE)/24+B273</f>
        <v>44288.883682847896</v>
      </c>
      <c r="G273">
        <f t="shared" si="4"/>
        <v>5</v>
      </c>
    </row>
    <row r="274" spans="1:7" x14ac:dyDescent="0.25">
      <c r="A274">
        <v>4087</v>
      </c>
      <c r="B274" s="2">
        <v>44288.758682847896</v>
      </c>
      <c r="C274">
        <v>238970</v>
      </c>
      <c r="D274">
        <v>239565</v>
      </c>
      <c r="E274" t="str">
        <f>VLOOKUP(C274,Подписчики!A:D,2,FALSE)</f>
        <v>UTC+3</v>
      </c>
      <c r="F274" s="2">
        <f>VLOOKUP(C274,Подписчики!A:D,4,FALSE)/24+B274</f>
        <v>44288.883682847896</v>
      </c>
      <c r="G274">
        <f t="shared" si="4"/>
        <v>5</v>
      </c>
    </row>
    <row r="275" spans="1:7" x14ac:dyDescent="0.25">
      <c r="A275">
        <v>4090</v>
      </c>
      <c r="B275" s="2">
        <v>44288.761110032363</v>
      </c>
      <c r="C275">
        <v>149443</v>
      </c>
      <c r="D275">
        <v>21760</v>
      </c>
      <c r="E275" t="str">
        <f>VLOOKUP(C275,Подписчики!A:D,2,FALSE)</f>
        <v>UTC+1</v>
      </c>
      <c r="F275" s="2">
        <f>VLOOKUP(C275,Подписчики!A:D,4,FALSE)/24+B275</f>
        <v>44288.802776699027</v>
      </c>
      <c r="G275">
        <f t="shared" si="4"/>
        <v>5</v>
      </c>
    </row>
    <row r="276" spans="1:7" x14ac:dyDescent="0.25">
      <c r="A276">
        <v>4091</v>
      </c>
      <c r="B276" s="2">
        <v>44288.763132686079</v>
      </c>
      <c r="C276">
        <v>33812</v>
      </c>
      <c r="D276">
        <v>250679</v>
      </c>
      <c r="E276" t="str">
        <f>VLOOKUP(C276,Подписчики!A:D,2,FALSE)</f>
        <v>UTC+2</v>
      </c>
      <c r="F276" s="2">
        <f>VLOOKUP(C276,Подписчики!A:D,4,FALSE)/24+B276</f>
        <v>44288.846466019415</v>
      </c>
      <c r="G276">
        <f t="shared" si="4"/>
        <v>5</v>
      </c>
    </row>
    <row r="277" spans="1:7" x14ac:dyDescent="0.25">
      <c r="A277">
        <v>4093</v>
      </c>
      <c r="B277" s="2">
        <v>44288.780122977347</v>
      </c>
      <c r="C277">
        <v>264427</v>
      </c>
      <c r="D277">
        <v>254768</v>
      </c>
      <c r="E277" t="str">
        <f>VLOOKUP(C277,Подписчики!A:D,2,FALSE)</f>
        <v>UTC+0</v>
      </c>
      <c r="F277" s="2">
        <f>VLOOKUP(C277,Подписчики!A:D,4,FALSE)/24+B277</f>
        <v>44288.780122977347</v>
      </c>
      <c r="G277">
        <f t="shared" si="4"/>
        <v>5</v>
      </c>
    </row>
    <row r="278" spans="1:7" x14ac:dyDescent="0.25">
      <c r="A278">
        <v>4096</v>
      </c>
      <c r="B278" s="2">
        <v>44288.78214563107</v>
      </c>
      <c r="C278">
        <v>35313</v>
      </c>
      <c r="D278">
        <v>230507</v>
      </c>
      <c r="E278" t="str">
        <f>VLOOKUP(C278,Подписчики!A:D,2,FALSE)</f>
        <v>UTC+1</v>
      </c>
      <c r="F278" s="2">
        <f>VLOOKUP(C278,Подписчики!A:D,4,FALSE)/24+B278</f>
        <v>44288.823812297735</v>
      </c>
      <c r="G278">
        <f t="shared" si="4"/>
        <v>5</v>
      </c>
    </row>
    <row r="279" spans="1:7" x14ac:dyDescent="0.25">
      <c r="A279">
        <v>4097</v>
      </c>
      <c r="B279" s="2">
        <v>44288.78214563107</v>
      </c>
      <c r="C279">
        <v>159215</v>
      </c>
      <c r="D279">
        <v>406793</v>
      </c>
      <c r="E279" t="str">
        <f>VLOOKUP(C279,Подписчики!A:D,2,FALSE)</f>
        <v>UTC+1</v>
      </c>
      <c r="F279" s="2">
        <f>VLOOKUP(C279,Подписчики!A:D,4,FALSE)/24+B279</f>
        <v>44288.823812297735</v>
      </c>
      <c r="G279">
        <f t="shared" si="4"/>
        <v>5</v>
      </c>
    </row>
    <row r="280" spans="1:7" x14ac:dyDescent="0.25">
      <c r="A280">
        <v>4101</v>
      </c>
      <c r="B280" s="2">
        <v>44288.786595469253</v>
      </c>
      <c r="C280">
        <v>100019</v>
      </c>
      <c r="D280">
        <v>411922</v>
      </c>
      <c r="E280" t="str">
        <f>VLOOKUP(C280,Подписчики!A:D,2,FALSE)</f>
        <v>UTC+0</v>
      </c>
      <c r="F280" s="2">
        <f>VLOOKUP(C280,Подписчики!A:D,4,FALSE)/24+B280</f>
        <v>44288.786595469253</v>
      </c>
      <c r="G280">
        <f t="shared" si="4"/>
        <v>5</v>
      </c>
    </row>
    <row r="281" spans="1:7" x14ac:dyDescent="0.25">
      <c r="A281">
        <v>4103</v>
      </c>
      <c r="B281" s="2">
        <v>44288.791854368937</v>
      </c>
      <c r="C281">
        <v>91697</v>
      </c>
      <c r="D281">
        <v>370276</v>
      </c>
      <c r="E281" t="str">
        <f>VLOOKUP(C281,Подписчики!A:D,2,FALSE)</f>
        <v>UTC+1</v>
      </c>
      <c r="F281" s="2">
        <f>VLOOKUP(C281,Подписчики!A:D,4,FALSE)/24+B281</f>
        <v>44288.833521035602</v>
      </c>
      <c r="G281">
        <f t="shared" si="4"/>
        <v>5</v>
      </c>
    </row>
    <row r="282" spans="1:7" x14ac:dyDescent="0.25">
      <c r="A282">
        <v>4105</v>
      </c>
      <c r="B282" s="2">
        <v>44288.79751779935</v>
      </c>
      <c r="C282">
        <v>78011</v>
      </c>
      <c r="D282">
        <v>76405</v>
      </c>
      <c r="E282" t="str">
        <f>VLOOKUP(C282,Подписчики!A:D,2,FALSE)</f>
        <v>UTC+3</v>
      </c>
      <c r="F282" s="2">
        <f>VLOOKUP(C282,Подписчики!A:D,4,FALSE)/24+B282</f>
        <v>44288.92251779935</v>
      </c>
      <c r="G282">
        <f t="shared" si="4"/>
        <v>5</v>
      </c>
    </row>
    <row r="283" spans="1:7" x14ac:dyDescent="0.25">
      <c r="A283">
        <v>4109</v>
      </c>
      <c r="B283" s="2">
        <v>44288.79751779935</v>
      </c>
      <c r="C283">
        <v>253137</v>
      </c>
      <c r="D283">
        <v>154256</v>
      </c>
      <c r="E283" t="str">
        <f>VLOOKUP(C283,Подписчики!A:D,2,FALSE)</f>
        <v>UTC+3</v>
      </c>
      <c r="F283" s="2">
        <f>VLOOKUP(C283,Подписчики!A:D,4,FALSE)/24+B283</f>
        <v>44288.92251779935</v>
      </c>
      <c r="G283">
        <f t="shared" si="4"/>
        <v>5</v>
      </c>
    </row>
    <row r="284" spans="1:7" x14ac:dyDescent="0.25">
      <c r="A284">
        <v>4112</v>
      </c>
      <c r="B284" s="2">
        <v>44288.79873139158</v>
      </c>
      <c r="C284">
        <v>159540</v>
      </c>
      <c r="D284">
        <v>247095</v>
      </c>
      <c r="E284" t="str">
        <f>VLOOKUP(C284,Подписчики!A:D,2,FALSE)</f>
        <v>UTC+2</v>
      </c>
      <c r="F284" s="2">
        <f>VLOOKUP(C284,Подписчики!A:D,4,FALSE)/24+B284</f>
        <v>44288.882064724916</v>
      </c>
      <c r="G284">
        <f t="shared" si="4"/>
        <v>5</v>
      </c>
    </row>
    <row r="285" spans="1:7" x14ac:dyDescent="0.25">
      <c r="A285">
        <v>4117</v>
      </c>
      <c r="B285" s="2">
        <v>44288.816530744334</v>
      </c>
      <c r="C285">
        <v>47836</v>
      </c>
      <c r="D285">
        <v>33076</v>
      </c>
      <c r="E285" t="str">
        <f>VLOOKUP(C285,Подписчики!A:D,2,FALSE)</f>
        <v>UTC+2</v>
      </c>
      <c r="F285" s="2">
        <f>VLOOKUP(C285,Подписчики!A:D,4,FALSE)/24+B285</f>
        <v>44288.89986407767</v>
      </c>
      <c r="G285">
        <f t="shared" si="4"/>
        <v>5</v>
      </c>
    </row>
    <row r="286" spans="1:7" x14ac:dyDescent="0.25">
      <c r="A286">
        <v>4118</v>
      </c>
      <c r="B286" s="2">
        <v>44288.831093851128</v>
      </c>
      <c r="C286">
        <v>148604</v>
      </c>
      <c r="D286">
        <v>353381</v>
      </c>
      <c r="E286" t="str">
        <f>VLOOKUP(C286,Подписчики!A:D,2,FALSE)</f>
        <v>UTC+2</v>
      </c>
      <c r="F286" s="2">
        <f>VLOOKUP(C286,Подписчики!A:D,4,FALSE)/24+B286</f>
        <v>44288.914427184463</v>
      </c>
      <c r="G286">
        <f t="shared" si="4"/>
        <v>5</v>
      </c>
    </row>
    <row r="287" spans="1:7" x14ac:dyDescent="0.25">
      <c r="A287">
        <v>4122</v>
      </c>
      <c r="B287" s="2">
        <v>44288.862647249189</v>
      </c>
      <c r="C287">
        <v>283559</v>
      </c>
      <c r="D287">
        <v>7650</v>
      </c>
      <c r="E287" t="str">
        <f>VLOOKUP(C287,Подписчики!A:D,2,FALSE)</f>
        <v>UTC+0</v>
      </c>
      <c r="F287" s="2">
        <f>VLOOKUP(C287,Подписчики!A:D,4,FALSE)/24+B287</f>
        <v>44288.862647249189</v>
      </c>
      <c r="G287">
        <f t="shared" si="4"/>
        <v>5</v>
      </c>
    </row>
    <row r="288" spans="1:7" x14ac:dyDescent="0.25">
      <c r="A288">
        <v>4124</v>
      </c>
      <c r="B288" s="2">
        <v>44288.868000000002</v>
      </c>
      <c r="C288">
        <v>193143</v>
      </c>
      <c r="D288">
        <v>230723</v>
      </c>
      <c r="E288" t="str">
        <f>VLOOKUP(C288,Подписчики!A:D,2,FALSE)</f>
        <v>UTC+3</v>
      </c>
      <c r="F288" s="2">
        <f>VLOOKUP(C288,Подписчики!A:D,4,FALSE)/24+B288</f>
        <v>44288.993000000002</v>
      </c>
      <c r="G288">
        <f t="shared" si="4"/>
        <v>5</v>
      </c>
    </row>
    <row r="289" spans="1:7" x14ac:dyDescent="0.25">
      <c r="A289">
        <v>4125</v>
      </c>
      <c r="B289" s="2">
        <v>44288.868310679609</v>
      </c>
      <c r="C289">
        <v>300066</v>
      </c>
      <c r="D289">
        <v>112334</v>
      </c>
      <c r="E289" t="str">
        <f>VLOOKUP(C289,Подписчики!A:D,2,FALSE)</f>
        <v>UTC+2</v>
      </c>
      <c r="F289" s="2">
        <f>VLOOKUP(C289,Подписчики!A:D,4,FALSE)/24+B289</f>
        <v>44288.951644012945</v>
      </c>
      <c r="G289">
        <f t="shared" si="4"/>
        <v>5</v>
      </c>
    </row>
    <row r="290" spans="1:7" x14ac:dyDescent="0.25">
      <c r="A290">
        <v>4129</v>
      </c>
      <c r="B290" s="2">
        <v>44288.872760517799</v>
      </c>
      <c r="C290">
        <v>124</v>
      </c>
      <c r="D290">
        <v>345496</v>
      </c>
      <c r="E290" t="str">
        <f>VLOOKUP(C290,Подписчики!A:D,2,FALSE)</f>
        <v>UTC+1</v>
      </c>
      <c r="F290" s="2">
        <f>VLOOKUP(C290,Подписчики!A:D,4,FALSE)/24+B290</f>
        <v>44288.914427184463</v>
      </c>
      <c r="G290">
        <f t="shared" si="4"/>
        <v>5</v>
      </c>
    </row>
    <row r="291" spans="1:7" x14ac:dyDescent="0.25">
      <c r="A291">
        <v>4131</v>
      </c>
      <c r="B291" s="2">
        <v>44288.872760517799</v>
      </c>
      <c r="C291">
        <v>167852</v>
      </c>
      <c r="D291">
        <v>239565</v>
      </c>
      <c r="E291" t="str">
        <f>VLOOKUP(C291,Подписчики!A:D,2,FALSE)</f>
        <v>UTC+1</v>
      </c>
      <c r="F291" s="2">
        <f>VLOOKUP(C291,Подписчики!A:D,4,FALSE)/24+B291</f>
        <v>44288.914427184463</v>
      </c>
      <c r="G291">
        <f t="shared" si="4"/>
        <v>5</v>
      </c>
    </row>
    <row r="292" spans="1:7" x14ac:dyDescent="0.25">
      <c r="A292">
        <v>4132</v>
      </c>
      <c r="B292" s="2">
        <v>44288.881000000001</v>
      </c>
      <c r="C292">
        <v>81826</v>
      </c>
      <c r="D292">
        <v>439981</v>
      </c>
      <c r="E292" t="str">
        <f>VLOOKUP(C292,Подписчики!A:D,2,FALSE)</f>
        <v>UTC+3</v>
      </c>
      <c r="F292" s="2">
        <f>VLOOKUP(C292,Подписчики!A:D,4,FALSE)/24+B292</f>
        <v>44289.006000000001</v>
      </c>
      <c r="G292">
        <f t="shared" si="4"/>
        <v>6</v>
      </c>
    </row>
    <row r="293" spans="1:7" x14ac:dyDescent="0.25">
      <c r="A293">
        <v>4135</v>
      </c>
      <c r="B293" s="2">
        <v>44288.904718446604</v>
      </c>
      <c r="C293">
        <v>253636</v>
      </c>
      <c r="D293">
        <v>242428</v>
      </c>
      <c r="E293" t="str">
        <f>VLOOKUP(C293,Подписчики!A:D,2,FALSE)</f>
        <v>UTC+0</v>
      </c>
      <c r="F293" s="2">
        <f>VLOOKUP(C293,Подписчики!A:D,4,FALSE)/24+B293</f>
        <v>44288.904718446604</v>
      </c>
      <c r="G293">
        <f t="shared" si="4"/>
        <v>5</v>
      </c>
    </row>
    <row r="294" spans="1:7" x14ac:dyDescent="0.25">
      <c r="A294">
        <v>4139</v>
      </c>
      <c r="B294" s="2">
        <v>44288.908763754043</v>
      </c>
      <c r="C294">
        <v>33812</v>
      </c>
      <c r="D294">
        <v>30093</v>
      </c>
      <c r="E294" t="str">
        <f>VLOOKUP(C294,Подписчики!A:D,2,FALSE)</f>
        <v>UTC+2</v>
      </c>
      <c r="F294" s="2">
        <f>VLOOKUP(C294,Подписчики!A:D,4,FALSE)/24+B294</f>
        <v>44288.992097087379</v>
      </c>
      <c r="G294">
        <f t="shared" si="4"/>
        <v>5</v>
      </c>
    </row>
    <row r="295" spans="1:7" x14ac:dyDescent="0.25">
      <c r="A295">
        <v>4141</v>
      </c>
      <c r="B295" s="2">
        <v>44288.912666666663</v>
      </c>
      <c r="C295">
        <v>50087</v>
      </c>
      <c r="D295">
        <v>258219</v>
      </c>
      <c r="E295" t="str">
        <f>VLOOKUP(C295,Подписчики!A:D,2,FALSE)</f>
        <v>UTC+2</v>
      </c>
      <c r="F295" s="2">
        <f>VLOOKUP(C295,Подписчики!A:D,4,FALSE)/24+B295</f>
        <v>44288.995999999999</v>
      </c>
      <c r="G295">
        <f t="shared" si="4"/>
        <v>5</v>
      </c>
    </row>
    <row r="296" spans="1:7" x14ac:dyDescent="0.25">
      <c r="A296">
        <v>4142</v>
      </c>
      <c r="B296" s="2">
        <v>44288.975915857605</v>
      </c>
      <c r="C296">
        <v>113540</v>
      </c>
      <c r="D296">
        <v>223719</v>
      </c>
      <c r="E296" t="str">
        <f>VLOOKUP(C296,Подписчики!A:D,2,FALSE)</f>
        <v>UTC+0</v>
      </c>
      <c r="F296" s="2">
        <f>VLOOKUP(C296,Подписчики!A:D,4,FALSE)/24+B296</f>
        <v>44288.975915857605</v>
      </c>
      <c r="G296">
        <f t="shared" si="4"/>
        <v>5</v>
      </c>
    </row>
    <row r="297" spans="1:7" x14ac:dyDescent="0.25">
      <c r="A297">
        <v>4146</v>
      </c>
      <c r="B297" s="2">
        <v>44288.99</v>
      </c>
      <c r="C297">
        <v>135251</v>
      </c>
      <c r="D297">
        <v>388561</v>
      </c>
      <c r="E297" t="str">
        <f>VLOOKUP(C297,Подписчики!A:D,2,FALSE)</f>
        <v>UTC+3</v>
      </c>
      <c r="F297" s="2">
        <f>VLOOKUP(C297,Подписчики!A:D,4,FALSE)/24+B297</f>
        <v>44289.114999999998</v>
      </c>
      <c r="G297">
        <f t="shared" si="4"/>
        <v>6</v>
      </c>
    </row>
    <row r="298" spans="1:7" x14ac:dyDescent="0.25">
      <c r="A298">
        <v>4151</v>
      </c>
      <c r="B298" s="2">
        <v>44289.027000000002</v>
      </c>
      <c r="C298">
        <v>292670</v>
      </c>
      <c r="D298">
        <v>158978</v>
      </c>
      <c r="E298" t="str">
        <f>VLOOKUP(C298,Подписчики!A:D,2,FALSE)</f>
        <v>UTC+0</v>
      </c>
      <c r="F298" s="2">
        <f>VLOOKUP(C298,Подписчики!A:D,4,FALSE)/24+B298</f>
        <v>44289.027000000002</v>
      </c>
      <c r="G298">
        <f t="shared" si="4"/>
        <v>6</v>
      </c>
    </row>
    <row r="299" spans="1:7" x14ac:dyDescent="0.25">
      <c r="A299">
        <v>4153</v>
      </c>
      <c r="B299" s="2">
        <v>44289.036</v>
      </c>
      <c r="C299">
        <v>153598</v>
      </c>
      <c r="D299">
        <v>158978</v>
      </c>
      <c r="E299" t="str">
        <f>VLOOKUP(C299,Подписчики!A:D,2,FALSE)</f>
        <v>UTC+3</v>
      </c>
      <c r="F299" s="2">
        <f>VLOOKUP(C299,Подписчики!A:D,4,FALSE)/24+B299</f>
        <v>44289.161</v>
      </c>
      <c r="G299">
        <f t="shared" si="4"/>
        <v>6</v>
      </c>
    </row>
    <row r="300" spans="1:7" x14ac:dyDescent="0.25">
      <c r="A300">
        <v>4156</v>
      </c>
      <c r="B300" s="2">
        <v>44289.054628131962</v>
      </c>
      <c r="C300">
        <v>158406</v>
      </c>
      <c r="D300">
        <v>351192</v>
      </c>
      <c r="E300" t="str">
        <f>VLOOKUP(C300,Подписчики!A:D,2,FALSE)</f>
        <v>UTC+12</v>
      </c>
      <c r="F300" s="2">
        <f>VLOOKUP(C300,Подписчики!A:D,4,FALSE)/24+B300</f>
        <v>44289.096294798626</v>
      </c>
      <c r="G300">
        <f t="shared" si="4"/>
        <v>6</v>
      </c>
    </row>
    <row r="301" spans="1:7" x14ac:dyDescent="0.25">
      <c r="A301">
        <v>4157</v>
      </c>
      <c r="B301" s="2">
        <v>44289.060058252428</v>
      </c>
      <c r="C301">
        <v>1774</v>
      </c>
      <c r="D301">
        <v>105352</v>
      </c>
      <c r="E301" t="str">
        <f>VLOOKUP(C301,Подписчики!A:D,2,FALSE)</f>
        <v>UTC+0</v>
      </c>
      <c r="F301" s="2">
        <f>VLOOKUP(C301,Подписчики!A:D,4,FALSE)/24+B301</f>
        <v>44289.060058252428</v>
      </c>
      <c r="G301">
        <f t="shared" si="4"/>
        <v>6</v>
      </c>
    </row>
    <row r="302" spans="1:7" x14ac:dyDescent="0.25">
      <c r="A302">
        <v>4158</v>
      </c>
      <c r="B302" s="2">
        <v>44289.075807977541</v>
      </c>
      <c r="C302">
        <v>264427</v>
      </c>
      <c r="D302">
        <v>308577</v>
      </c>
      <c r="E302" t="str">
        <f>VLOOKUP(C302,Подписчики!A:D,2,FALSE)</f>
        <v>UTC+0</v>
      </c>
      <c r="F302" s="2">
        <f>VLOOKUP(C302,Подписчики!A:D,4,FALSE)/24+B302</f>
        <v>44289.075807977541</v>
      </c>
      <c r="G302">
        <f t="shared" si="4"/>
        <v>6</v>
      </c>
    </row>
    <row r="303" spans="1:7" x14ac:dyDescent="0.25">
      <c r="A303">
        <v>4159</v>
      </c>
      <c r="B303" s="2">
        <v>44289.083559678947</v>
      </c>
      <c r="C303">
        <v>337805</v>
      </c>
      <c r="D303">
        <v>436600</v>
      </c>
      <c r="E303" t="str">
        <f>VLOOKUP(C303,Подписчики!A:D,2,FALSE)</f>
        <v>UTC+1</v>
      </c>
      <c r="F303" s="2">
        <f>VLOOKUP(C303,Подписчики!A:D,4,FALSE)/24+B303</f>
        <v>44289.125226345612</v>
      </c>
      <c r="G303">
        <f t="shared" si="4"/>
        <v>6</v>
      </c>
    </row>
    <row r="304" spans="1:7" x14ac:dyDescent="0.25">
      <c r="A304">
        <v>4161</v>
      </c>
      <c r="B304" s="2">
        <v>44289.087666666666</v>
      </c>
      <c r="C304">
        <v>242276</v>
      </c>
      <c r="D304">
        <v>394819</v>
      </c>
      <c r="E304" t="str">
        <f>VLOOKUP(C304,Подписчики!A:D,2,FALSE)</f>
        <v>UTC+2</v>
      </c>
      <c r="F304" s="2">
        <f>VLOOKUP(C304,Подписчики!A:D,4,FALSE)/24+B304</f>
        <v>44289.171000000002</v>
      </c>
      <c r="G304">
        <f t="shared" si="4"/>
        <v>6</v>
      </c>
    </row>
    <row r="305" spans="1:7" x14ac:dyDescent="0.25">
      <c r="A305">
        <v>4163</v>
      </c>
      <c r="B305" s="2">
        <v>44289.088351084931</v>
      </c>
      <c r="C305">
        <v>300916</v>
      </c>
      <c r="D305">
        <v>313585</v>
      </c>
      <c r="E305" t="str">
        <f>VLOOKUP(C305,Подписчики!A:D,2,FALSE)</f>
        <v>UTC+3</v>
      </c>
      <c r="F305" s="2">
        <f>VLOOKUP(C305,Подписчики!A:D,4,FALSE)/24+B305</f>
        <v>44289.213351084931</v>
      </c>
      <c r="G305">
        <f t="shared" si="4"/>
        <v>6</v>
      </c>
    </row>
    <row r="306" spans="1:7" x14ac:dyDescent="0.25">
      <c r="A306">
        <v>4167</v>
      </c>
      <c r="B306" s="2">
        <v>44289.153569139686</v>
      </c>
      <c r="C306">
        <v>218440</v>
      </c>
      <c r="D306">
        <v>154256</v>
      </c>
      <c r="E306" t="str">
        <f>VLOOKUP(C306,Подписчики!A:D,2,FALSE)</f>
        <v>UTC+3</v>
      </c>
      <c r="F306" s="2">
        <f>VLOOKUP(C306,Подписчики!A:D,4,FALSE)/24+B306</f>
        <v>44289.278569139686</v>
      </c>
      <c r="G306">
        <f t="shared" si="4"/>
        <v>6</v>
      </c>
    </row>
    <row r="307" spans="1:7" x14ac:dyDescent="0.25">
      <c r="A307">
        <v>4170</v>
      </c>
      <c r="B307" s="2">
        <v>44289.192968535419</v>
      </c>
      <c r="C307">
        <v>245093</v>
      </c>
      <c r="D307">
        <v>411922</v>
      </c>
      <c r="E307" t="str">
        <f>VLOOKUP(C307,Подписчики!A:D,2,FALSE)</f>
        <v>UTC+2</v>
      </c>
      <c r="F307" s="2">
        <f>VLOOKUP(C307,Подписчики!A:D,4,FALSE)/24+B307</f>
        <v>44289.276301868755</v>
      </c>
      <c r="G307">
        <f t="shared" si="4"/>
        <v>6</v>
      </c>
    </row>
    <row r="308" spans="1:7" x14ac:dyDescent="0.25">
      <c r="A308">
        <v>4171</v>
      </c>
      <c r="B308" s="2">
        <v>44289.23468733787</v>
      </c>
      <c r="C308">
        <v>117653</v>
      </c>
      <c r="D308">
        <v>197508</v>
      </c>
      <c r="E308" t="str">
        <f>VLOOKUP(C308,Подписчики!A:D,2,FALSE)</f>
        <v>UTC+6</v>
      </c>
      <c r="F308" s="2">
        <f>VLOOKUP(C308,Подписчики!A:D,4,FALSE)/24+B308</f>
        <v>44289.48468733787</v>
      </c>
      <c r="G308">
        <f t="shared" si="4"/>
        <v>6</v>
      </c>
    </row>
    <row r="309" spans="1:7" x14ac:dyDescent="0.25">
      <c r="A309">
        <v>4176</v>
      </c>
      <c r="B309" s="2">
        <v>44289.245735038297</v>
      </c>
      <c r="C309">
        <v>256738</v>
      </c>
      <c r="D309">
        <v>204394</v>
      </c>
      <c r="E309" t="str">
        <f>VLOOKUP(C309,Подписчики!A:D,2,FALSE)</f>
        <v>UTC+0</v>
      </c>
      <c r="F309" s="2">
        <f>VLOOKUP(C309,Подписчики!A:D,4,FALSE)/24+B309</f>
        <v>44289.245735038297</v>
      </c>
      <c r="G309">
        <f t="shared" si="4"/>
        <v>6</v>
      </c>
    </row>
    <row r="310" spans="1:7" x14ac:dyDescent="0.25">
      <c r="A310">
        <v>4179</v>
      </c>
      <c r="B310" s="2">
        <v>44289.29367961669</v>
      </c>
      <c r="C310">
        <v>134372</v>
      </c>
      <c r="D310">
        <v>411922</v>
      </c>
      <c r="E310" t="str">
        <f>VLOOKUP(C310,Подписчики!A:D,2,FALSE)</f>
        <v>UTC+2</v>
      </c>
      <c r="F310" s="2">
        <f>VLOOKUP(C310,Подписчики!A:D,4,FALSE)/24+B310</f>
        <v>44289.377012950026</v>
      </c>
      <c r="G310">
        <f t="shared" si="4"/>
        <v>6</v>
      </c>
    </row>
    <row r="311" spans="1:7" x14ac:dyDescent="0.25">
      <c r="A311">
        <v>4183</v>
      </c>
      <c r="B311" s="2">
        <v>44289.312082277902</v>
      </c>
      <c r="C311">
        <v>338450</v>
      </c>
      <c r="D311">
        <v>104958</v>
      </c>
      <c r="E311" t="str">
        <f>VLOOKUP(C311,Подписчики!A:D,2,FALSE)</f>
        <v>UTC+1</v>
      </c>
      <c r="F311" s="2">
        <f>VLOOKUP(C311,Подписчики!A:D,4,FALSE)/24+B311</f>
        <v>44289.353748944566</v>
      </c>
      <c r="G311">
        <f t="shared" si="4"/>
        <v>6</v>
      </c>
    </row>
    <row r="312" spans="1:7" x14ac:dyDescent="0.25">
      <c r="A312">
        <v>4185</v>
      </c>
      <c r="B312" s="2">
        <v>44289.363658558919</v>
      </c>
      <c r="C312">
        <v>21507</v>
      </c>
      <c r="D312">
        <v>250679</v>
      </c>
      <c r="E312" t="str">
        <f>VLOOKUP(C312,Подписчики!A:D,2,FALSE)</f>
        <v>UTC+3</v>
      </c>
      <c r="F312" s="2">
        <f>VLOOKUP(C312,Подписчики!A:D,4,FALSE)/24+B312</f>
        <v>44289.488658558919</v>
      </c>
      <c r="G312">
        <f t="shared" si="4"/>
        <v>6</v>
      </c>
    </row>
    <row r="313" spans="1:7" x14ac:dyDescent="0.25">
      <c r="A313">
        <v>4190</v>
      </c>
      <c r="B313" s="2">
        <v>44289.365074433656</v>
      </c>
      <c r="C313">
        <v>113956</v>
      </c>
      <c r="D313">
        <v>21760</v>
      </c>
      <c r="E313" t="str">
        <f>VLOOKUP(C313,Подписчики!A:D,2,FALSE)</f>
        <v>UTC+6</v>
      </c>
      <c r="F313" s="2">
        <f>VLOOKUP(C313,Подписчики!A:D,4,FALSE)/24+B313</f>
        <v>44289.615074433656</v>
      </c>
      <c r="G313">
        <f t="shared" si="4"/>
        <v>6</v>
      </c>
    </row>
    <row r="314" spans="1:7" x14ac:dyDescent="0.25">
      <c r="A314">
        <v>4195</v>
      </c>
      <c r="B314" s="2">
        <v>44289.37726981414</v>
      </c>
      <c r="C314">
        <v>102519</v>
      </c>
      <c r="D314">
        <v>396686</v>
      </c>
      <c r="E314" t="str">
        <f>VLOOKUP(C314,Подписчики!A:D,2,FALSE)</f>
        <v>UTC+1</v>
      </c>
      <c r="F314" s="2">
        <f>VLOOKUP(C314,Подписчики!A:D,4,FALSE)/24+B314</f>
        <v>44289.418936480804</v>
      </c>
      <c r="G314">
        <f t="shared" si="4"/>
        <v>6</v>
      </c>
    </row>
    <row r="315" spans="1:7" x14ac:dyDescent="0.25">
      <c r="A315">
        <v>4199</v>
      </c>
      <c r="B315" s="2">
        <v>44289.4083592233</v>
      </c>
      <c r="C315">
        <v>90477</v>
      </c>
      <c r="D315">
        <v>450900</v>
      </c>
      <c r="E315" t="str">
        <f>VLOOKUP(C315,Подписчики!A:D,2,FALSE)</f>
        <v>UTC+1</v>
      </c>
      <c r="F315" s="2">
        <f>VLOOKUP(C315,Подписчики!A:D,4,FALSE)/24+B315</f>
        <v>44289.450025889964</v>
      </c>
      <c r="G315">
        <f t="shared" si="4"/>
        <v>6</v>
      </c>
    </row>
    <row r="316" spans="1:7" x14ac:dyDescent="0.25">
      <c r="A316">
        <v>4201</v>
      </c>
      <c r="B316" s="2">
        <v>44289.441530744341</v>
      </c>
      <c r="C316">
        <v>135510</v>
      </c>
      <c r="D316">
        <v>336965</v>
      </c>
      <c r="E316" t="str">
        <f>VLOOKUP(C316,Подписчики!A:D,2,FALSE)</f>
        <v>UTC+7</v>
      </c>
      <c r="F316" s="2">
        <f>VLOOKUP(C316,Подписчики!A:D,4,FALSE)/24+B316</f>
        <v>44289.733197411006</v>
      </c>
      <c r="G316">
        <f t="shared" si="4"/>
        <v>6</v>
      </c>
    </row>
    <row r="317" spans="1:7" x14ac:dyDescent="0.25">
      <c r="A317">
        <v>4206</v>
      </c>
      <c r="B317" s="2">
        <v>44289.463375404535</v>
      </c>
      <c r="C317">
        <v>81234</v>
      </c>
      <c r="D317">
        <v>5151</v>
      </c>
      <c r="E317" t="str">
        <f>VLOOKUP(C317,Подписчики!A:D,2,FALSE)</f>
        <v>UTC+1</v>
      </c>
      <c r="F317" s="2">
        <f>VLOOKUP(C317,Подписчики!A:D,4,FALSE)/24+B317</f>
        <v>44289.5050420712</v>
      </c>
      <c r="G317">
        <f t="shared" si="4"/>
        <v>6</v>
      </c>
    </row>
    <row r="318" spans="1:7" x14ac:dyDescent="0.25">
      <c r="A318">
        <v>4211</v>
      </c>
      <c r="B318" s="2">
        <v>44289.491683706168</v>
      </c>
      <c r="C318">
        <v>133006</v>
      </c>
      <c r="D318">
        <v>155428</v>
      </c>
      <c r="E318" t="str">
        <f>VLOOKUP(C318,Подписчики!A:D,2,FALSE)</f>
        <v>UTC+1</v>
      </c>
      <c r="F318" s="2">
        <f>VLOOKUP(C318,Подписчики!A:D,4,FALSE)/24+B318</f>
        <v>44289.533350372833</v>
      </c>
      <c r="G318">
        <f t="shared" si="4"/>
        <v>6</v>
      </c>
    </row>
    <row r="319" spans="1:7" x14ac:dyDescent="0.25">
      <c r="A319">
        <v>4212</v>
      </c>
      <c r="B319" s="2">
        <v>44289.497054963838</v>
      </c>
      <c r="C319">
        <v>204849</v>
      </c>
      <c r="D319">
        <v>347393</v>
      </c>
      <c r="E319" t="str">
        <f>VLOOKUP(C319,Подписчики!A:D,2,FALSE)</f>
        <v>UTC+2</v>
      </c>
      <c r="F319" s="2">
        <f>VLOOKUP(C319,Подписчики!A:D,4,FALSE)/24+B319</f>
        <v>44289.580388297174</v>
      </c>
      <c r="G319">
        <f t="shared" si="4"/>
        <v>6</v>
      </c>
    </row>
    <row r="320" spans="1:7" x14ac:dyDescent="0.25">
      <c r="A320">
        <v>4213</v>
      </c>
      <c r="B320" s="2">
        <v>44289.500592233009</v>
      </c>
      <c r="C320">
        <v>102519</v>
      </c>
      <c r="D320">
        <v>237520</v>
      </c>
      <c r="E320" t="str">
        <f>VLOOKUP(C320,Подписчики!A:D,2,FALSE)</f>
        <v>UTC+1</v>
      </c>
      <c r="F320" s="2">
        <f>VLOOKUP(C320,Подписчики!A:D,4,FALSE)/24+B320</f>
        <v>44289.542258899673</v>
      </c>
      <c r="G320">
        <f t="shared" si="4"/>
        <v>6</v>
      </c>
    </row>
    <row r="321" spans="1:7" x14ac:dyDescent="0.25">
      <c r="A321">
        <v>4217</v>
      </c>
      <c r="B321" s="2">
        <v>44289.533707693714</v>
      </c>
      <c r="C321">
        <v>304141</v>
      </c>
      <c r="D321">
        <v>407648</v>
      </c>
      <c r="E321" t="str">
        <f>VLOOKUP(C321,Подписчики!A:D,2,FALSE)</f>
        <v>UTC+1</v>
      </c>
      <c r="F321" s="2">
        <f>VLOOKUP(C321,Подписчики!A:D,4,FALSE)/24+B321</f>
        <v>44289.575374360378</v>
      </c>
      <c r="G321">
        <f t="shared" si="4"/>
        <v>6</v>
      </c>
    </row>
    <row r="322" spans="1:7" x14ac:dyDescent="0.25">
      <c r="A322">
        <v>4222</v>
      </c>
      <c r="B322" s="2">
        <v>44289.538618122977</v>
      </c>
      <c r="C322">
        <v>310097</v>
      </c>
      <c r="D322">
        <v>411922</v>
      </c>
      <c r="E322" t="str">
        <f>VLOOKUP(C322,Подписчики!A:D,2,FALSE)</f>
        <v>UTC+3</v>
      </c>
      <c r="F322" s="2">
        <f>VLOOKUP(C322,Подписчики!A:D,4,FALSE)/24+B322</f>
        <v>44289.663618122977</v>
      </c>
      <c r="G322">
        <f t="shared" si="4"/>
        <v>6</v>
      </c>
    </row>
    <row r="323" spans="1:7" x14ac:dyDescent="0.25">
      <c r="A323">
        <v>4224</v>
      </c>
      <c r="B323" s="2">
        <v>44289.539427184471</v>
      </c>
      <c r="C323">
        <v>276584</v>
      </c>
      <c r="D323">
        <v>251823</v>
      </c>
      <c r="E323" t="str">
        <f>VLOOKUP(C323,Подписчики!A:D,2,FALSE)</f>
        <v>UTC+1</v>
      </c>
      <c r="F323" s="2">
        <f>VLOOKUP(C323,Подписчики!A:D,4,FALSE)/24+B323</f>
        <v>44289.581093851135</v>
      </c>
      <c r="G323">
        <f t="shared" ref="G323:G386" si="5">WEEKDAY(F323,2)</f>
        <v>6</v>
      </c>
    </row>
    <row r="324" spans="1:7" x14ac:dyDescent="0.25">
      <c r="A324">
        <v>4226</v>
      </c>
      <c r="B324" s="2">
        <v>44289.553333333337</v>
      </c>
      <c r="C324">
        <v>186315</v>
      </c>
      <c r="D324">
        <v>111706</v>
      </c>
      <c r="E324" t="str">
        <f>VLOOKUP(C324,Подписчики!A:D,2,FALSE)</f>
        <v>UTC+7</v>
      </c>
      <c r="F324" s="2">
        <f>VLOOKUP(C324,Подписчики!A:D,4,FALSE)/24+B324</f>
        <v>44289.845000000001</v>
      </c>
      <c r="G324">
        <f t="shared" si="5"/>
        <v>6</v>
      </c>
    </row>
    <row r="325" spans="1:7" x14ac:dyDescent="0.25">
      <c r="A325">
        <v>4227</v>
      </c>
      <c r="B325" s="2">
        <v>44289.559653721684</v>
      </c>
      <c r="C325">
        <v>65838</v>
      </c>
      <c r="D325">
        <v>230507</v>
      </c>
      <c r="E325" t="str">
        <f>VLOOKUP(C325,Подписчики!A:D,2,FALSE)</f>
        <v>UTC+3</v>
      </c>
      <c r="F325" s="2">
        <f>VLOOKUP(C325,Подписчики!A:D,4,FALSE)/24+B325</f>
        <v>44289.684653721684</v>
      </c>
      <c r="G325">
        <f t="shared" si="5"/>
        <v>6</v>
      </c>
    </row>
    <row r="326" spans="1:7" x14ac:dyDescent="0.25">
      <c r="A326">
        <v>4228</v>
      </c>
      <c r="B326" s="2">
        <v>44289.561676375408</v>
      </c>
      <c r="C326">
        <v>52518</v>
      </c>
      <c r="D326">
        <v>438599</v>
      </c>
      <c r="E326" t="str">
        <f>VLOOKUP(C326,Подписчики!A:D,2,FALSE)</f>
        <v>UTC+0</v>
      </c>
      <c r="F326" s="2">
        <f>VLOOKUP(C326,Подписчики!A:D,4,FALSE)/24+B326</f>
        <v>44289.561676375408</v>
      </c>
      <c r="G326">
        <f t="shared" si="5"/>
        <v>6</v>
      </c>
    </row>
    <row r="327" spans="1:7" x14ac:dyDescent="0.25">
      <c r="A327">
        <v>4232</v>
      </c>
      <c r="B327" s="2">
        <v>44289.562120426039</v>
      </c>
      <c r="C327">
        <v>52655</v>
      </c>
      <c r="D327">
        <v>411922</v>
      </c>
      <c r="E327" t="str">
        <f>VLOOKUP(C327,Подписчики!A:D,2,FALSE)</f>
        <v>UTC+1</v>
      </c>
      <c r="F327" s="2">
        <f>VLOOKUP(C327,Подписчики!A:D,4,FALSE)/24+B327</f>
        <v>44289.603787092703</v>
      </c>
      <c r="G327">
        <f t="shared" si="5"/>
        <v>6</v>
      </c>
    </row>
    <row r="328" spans="1:7" x14ac:dyDescent="0.25">
      <c r="A328">
        <v>4236</v>
      </c>
      <c r="B328" s="2">
        <v>44289.590398058252</v>
      </c>
      <c r="C328">
        <v>291869</v>
      </c>
      <c r="D328">
        <v>158978</v>
      </c>
      <c r="E328" t="str">
        <f>VLOOKUP(C328,Подписчики!A:D,2,FALSE)</f>
        <v>UTC+3</v>
      </c>
      <c r="F328" s="2">
        <f>VLOOKUP(C328,Подписчики!A:D,4,FALSE)/24+B328</f>
        <v>44289.715398058252</v>
      </c>
      <c r="G328">
        <f t="shared" si="5"/>
        <v>6</v>
      </c>
    </row>
    <row r="329" spans="1:7" x14ac:dyDescent="0.25">
      <c r="A329">
        <v>4239</v>
      </c>
      <c r="B329" s="2">
        <v>44289.604152103566</v>
      </c>
      <c r="C329">
        <v>282163</v>
      </c>
      <c r="D329">
        <v>347008</v>
      </c>
      <c r="E329" t="str">
        <f>VLOOKUP(C329,Подписчики!A:D,2,FALSE)</f>
        <v>UTC+1</v>
      </c>
      <c r="F329" s="2">
        <f>VLOOKUP(C329,Подписчики!A:D,4,FALSE)/24+B329</f>
        <v>44289.64581877023</v>
      </c>
      <c r="G329">
        <f t="shared" si="5"/>
        <v>6</v>
      </c>
    </row>
    <row r="330" spans="1:7" x14ac:dyDescent="0.25">
      <c r="A330">
        <v>4241</v>
      </c>
      <c r="B330" s="2">
        <v>44289.628423948219</v>
      </c>
      <c r="C330">
        <v>298026</v>
      </c>
      <c r="D330">
        <v>73365</v>
      </c>
      <c r="E330" t="str">
        <f>VLOOKUP(C330,Подписчики!A:D,2,FALSE)</f>
        <v>UTC+5</v>
      </c>
      <c r="F330" s="2">
        <f>VLOOKUP(C330,Подписчики!A:D,4,FALSE)/24+B330</f>
        <v>44289.836757281555</v>
      </c>
      <c r="G330">
        <f t="shared" si="5"/>
        <v>6</v>
      </c>
    </row>
    <row r="331" spans="1:7" x14ac:dyDescent="0.25">
      <c r="A331">
        <v>4245</v>
      </c>
      <c r="B331" s="2">
        <v>44289.640155339803</v>
      </c>
      <c r="C331">
        <v>4265</v>
      </c>
      <c r="D331">
        <v>287175</v>
      </c>
      <c r="E331" t="str">
        <f>VLOOKUP(C331,Подписчики!A:D,2,FALSE)</f>
        <v>UTC+2</v>
      </c>
      <c r="F331" s="2">
        <f>VLOOKUP(C331,Подписчики!A:D,4,FALSE)/24+B331</f>
        <v>44289.723488673138</v>
      </c>
      <c r="G331">
        <f t="shared" si="5"/>
        <v>6</v>
      </c>
    </row>
    <row r="332" spans="1:7" x14ac:dyDescent="0.25">
      <c r="A332">
        <v>4249</v>
      </c>
      <c r="B332" s="2">
        <v>44289.643238624223</v>
      </c>
      <c r="C332">
        <v>79130</v>
      </c>
      <c r="D332">
        <v>444546</v>
      </c>
      <c r="E332" t="str">
        <f>VLOOKUP(C332,Подписчики!A:D,2,FALSE)</f>
        <v>UTC+4</v>
      </c>
      <c r="F332" s="2">
        <f>VLOOKUP(C332,Подписчики!A:D,4,FALSE)/24+B332</f>
        <v>44289.809905290887</v>
      </c>
      <c r="G332">
        <f t="shared" si="5"/>
        <v>6</v>
      </c>
    </row>
    <row r="333" spans="1:7" x14ac:dyDescent="0.25">
      <c r="A333">
        <v>4253</v>
      </c>
      <c r="B333" s="2">
        <v>44289.664831715214</v>
      </c>
      <c r="C333">
        <v>229115</v>
      </c>
      <c r="D333">
        <v>532</v>
      </c>
      <c r="E333" t="str">
        <f>VLOOKUP(C333,Подписчики!A:D,2,FALSE)</f>
        <v>UTC+3</v>
      </c>
      <c r="F333" s="2">
        <f>VLOOKUP(C333,Подписчики!A:D,4,FALSE)/24+B333</f>
        <v>44289.789831715214</v>
      </c>
      <c r="G333">
        <f t="shared" si="5"/>
        <v>6</v>
      </c>
    </row>
    <row r="334" spans="1:7" x14ac:dyDescent="0.25">
      <c r="A334">
        <v>4257</v>
      </c>
      <c r="B334" s="2">
        <v>44289.665730765708</v>
      </c>
      <c r="C334">
        <v>66085</v>
      </c>
      <c r="D334">
        <v>37644</v>
      </c>
      <c r="E334" t="str">
        <f>VLOOKUP(C334,Подписчики!A:D,2,FALSE)</f>
        <v>UTC+0</v>
      </c>
      <c r="F334" s="2">
        <f>VLOOKUP(C334,Подписчики!A:D,4,FALSE)/24+B334</f>
        <v>44289.665730765708</v>
      </c>
      <c r="G334">
        <f t="shared" si="5"/>
        <v>6</v>
      </c>
    </row>
    <row r="335" spans="1:7" x14ac:dyDescent="0.25">
      <c r="A335">
        <v>4262</v>
      </c>
      <c r="B335" s="2">
        <v>44289.666493728444</v>
      </c>
      <c r="C335">
        <v>89529</v>
      </c>
      <c r="D335">
        <v>43842</v>
      </c>
      <c r="E335" t="str">
        <f>VLOOKUP(C335,Подписчики!A:D,2,FALSE)</f>
        <v>UTC+1</v>
      </c>
      <c r="F335" s="2">
        <f>VLOOKUP(C335,Подписчики!A:D,4,FALSE)/24+B335</f>
        <v>44289.708160395108</v>
      </c>
      <c r="G335">
        <f t="shared" si="5"/>
        <v>6</v>
      </c>
    </row>
    <row r="336" spans="1:7" x14ac:dyDescent="0.25">
      <c r="A336">
        <v>4266</v>
      </c>
      <c r="B336" s="2">
        <v>44289.674764244512</v>
      </c>
      <c r="C336">
        <v>295721</v>
      </c>
      <c r="D336">
        <v>293021</v>
      </c>
      <c r="E336" t="str">
        <f>VLOOKUP(C336,Подписчики!A:D,2,FALSE)</f>
        <v>UTC+1</v>
      </c>
      <c r="F336" s="2">
        <f>VLOOKUP(C336,Подписчики!A:D,4,FALSE)/24+B336</f>
        <v>44289.716430911176</v>
      </c>
      <c r="G336">
        <f t="shared" si="5"/>
        <v>6</v>
      </c>
    </row>
    <row r="337" spans="1:7" x14ac:dyDescent="0.25">
      <c r="A337">
        <v>4267</v>
      </c>
      <c r="B337" s="2">
        <v>44289.687551499985</v>
      </c>
      <c r="C337">
        <v>198122</v>
      </c>
      <c r="D337">
        <v>411922</v>
      </c>
      <c r="E337" t="str">
        <f>VLOOKUP(C337,Подписчики!A:D,2,FALSE)</f>
        <v>UTC+1</v>
      </c>
      <c r="F337" s="2">
        <f>VLOOKUP(C337,Подписчики!A:D,4,FALSE)/24+B337</f>
        <v>44289.729218166649</v>
      </c>
      <c r="G337">
        <f t="shared" si="5"/>
        <v>6</v>
      </c>
    </row>
    <row r="338" spans="1:7" x14ac:dyDescent="0.25">
      <c r="A338">
        <v>4271</v>
      </c>
      <c r="B338" s="2">
        <v>44289.690755943477</v>
      </c>
      <c r="C338">
        <v>85227</v>
      </c>
      <c r="D338">
        <v>438599</v>
      </c>
      <c r="E338" t="str">
        <f>VLOOKUP(C338,Подписчики!A:D,2,FALSE)</f>
        <v>UTC+0</v>
      </c>
      <c r="F338" s="2">
        <f>VLOOKUP(C338,Подписчики!A:D,4,FALSE)/24+B338</f>
        <v>44289.690755943477</v>
      </c>
      <c r="G338">
        <f t="shared" si="5"/>
        <v>6</v>
      </c>
    </row>
    <row r="339" spans="1:7" x14ac:dyDescent="0.25">
      <c r="A339">
        <v>4273</v>
      </c>
      <c r="B339" s="2">
        <v>44289.692744336571</v>
      </c>
      <c r="C339">
        <v>335369</v>
      </c>
      <c r="D339">
        <v>411922</v>
      </c>
      <c r="E339" t="str">
        <f>VLOOKUP(C339,Подписчики!A:D,2,FALSE)</f>
        <v>UTC+0</v>
      </c>
      <c r="F339" s="2">
        <f>VLOOKUP(C339,Подписчики!A:D,4,FALSE)/24+B339</f>
        <v>44289.692744336571</v>
      </c>
      <c r="G339">
        <f t="shared" si="5"/>
        <v>6</v>
      </c>
    </row>
    <row r="340" spans="1:7" x14ac:dyDescent="0.25">
      <c r="A340">
        <v>4275</v>
      </c>
      <c r="B340" s="2">
        <v>44289.696385113268</v>
      </c>
      <c r="C340">
        <v>48677</v>
      </c>
      <c r="D340">
        <v>389568</v>
      </c>
      <c r="E340" t="str">
        <f>VLOOKUP(C340,Подписчики!A:D,2,FALSE)</f>
        <v>UTC+1</v>
      </c>
      <c r="F340" s="2">
        <f>VLOOKUP(C340,Подписчики!A:D,4,FALSE)/24+B340</f>
        <v>44289.738051779932</v>
      </c>
      <c r="G340">
        <f t="shared" si="5"/>
        <v>6</v>
      </c>
    </row>
    <row r="341" spans="1:7" x14ac:dyDescent="0.25">
      <c r="A341">
        <v>4277</v>
      </c>
      <c r="B341" s="2">
        <v>44289.702857605182</v>
      </c>
      <c r="C341">
        <v>7981</v>
      </c>
      <c r="D341">
        <v>347367</v>
      </c>
      <c r="E341" t="str">
        <f>VLOOKUP(C341,Подписчики!A:D,2,FALSE)</f>
        <v>UTC+1</v>
      </c>
      <c r="F341" s="2">
        <f>VLOOKUP(C341,Подписчики!A:D,4,FALSE)/24+B341</f>
        <v>44289.744524271846</v>
      </c>
      <c r="G341">
        <f t="shared" si="5"/>
        <v>6</v>
      </c>
    </row>
    <row r="342" spans="1:7" x14ac:dyDescent="0.25">
      <c r="A342">
        <v>4279</v>
      </c>
      <c r="B342" s="2">
        <v>44289.705284789641</v>
      </c>
      <c r="C342">
        <v>88021</v>
      </c>
      <c r="D342">
        <v>118549</v>
      </c>
      <c r="E342" t="str">
        <f>VLOOKUP(C342,Подписчики!A:D,2,FALSE)</f>
        <v>UTC+3</v>
      </c>
      <c r="F342" s="2">
        <f>VLOOKUP(C342,Подписчики!A:D,4,FALSE)/24+B342</f>
        <v>44289.830284789641</v>
      </c>
      <c r="G342">
        <f t="shared" si="5"/>
        <v>6</v>
      </c>
    </row>
    <row r="343" spans="1:7" x14ac:dyDescent="0.25">
      <c r="A343">
        <v>4284</v>
      </c>
      <c r="B343" s="2">
        <v>44289.714184466022</v>
      </c>
      <c r="C343">
        <v>138550</v>
      </c>
      <c r="D343">
        <v>57648</v>
      </c>
      <c r="E343" t="str">
        <f>VLOOKUP(C343,Подписчики!A:D,2,FALSE)</f>
        <v>UTC+1</v>
      </c>
      <c r="F343" s="2">
        <f>VLOOKUP(C343,Подписчики!A:D,4,FALSE)/24+B343</f>
        <v>44289.755851132686</v>
      </c>
      <c r="G343">
        <f t="shared" si="5"/>
        <v>6</v>
      </c>
    </row>
    <row r="344" spans="1:7" x14ac:dyDescent="0.25">
      <c r="A344">
        <v>4285</v>
      </c>
      <c r="B344" s="2">
        <v>44289.714588996758</v>
      </c>
      <c r="C344">
        <v>188164</v>
      </c>
      <c r="D344">
        <v>118549</v>
      </c>
      <c r="E344" t="str">
        <f>VLOOKUP(C344,Подписчики!A:D,2,FALSE)</f>
        <v>UTC+2</v>
      </c>
      <c r="F344" s="2">
        <f>VLOOKUP(C344,Подписчики!A:D,4,FALSE)/24+B344</f>
        <v>44289.797922330094</v>
      </c>
      <c r="G344">
        <f t="shared" si="5"/>
        <v>6</v>
      </c>
    </row>
    <row r="345" spans="1:7" x14ac:dyDescent="0.25">
      <c r="A345">
        <v>4288</v>
      </c>
      <c r="B345" s="2">
        <v>44289.714590899377</v>
      </c>
      <c r="C345">
        <v>338450</v>
      </c>
      <c r="D345">
        <v>5151</v>
      </c>
      <c r="E345" t="str">
        <f>VLOOKUP(C345,Подписчики!A:D,2,FALSE)</f>
        <v>UTC+1</v>
      </c>
      <c r="F345" s="2">
        <f>VLOOKUP(C345,Подписчики!A:D,4,FALSE)/24+B345</f>
        <v>44289.756257566041</v>
      </c>
      <c r="G345">
        <f t="shared" si="5"/>
        <v>6</v>
      </c>
    </row>
    <row r="346" spans="1:7" x14ac:dyDescent="0.25">
      <c r="A346">
        <v>4293</v>
      </c>
      <c r="B346" s="2">
        <v>44289.721870550158</v>
      </c>
      <c r="C346">
        <v>319408</v>
      </c>
      <c r="D346">
        <v>445443</v>
      </c>
      <c r="E346" t="str">
        <f>VLOOKUP(C346,Подписчики!A:D,2,FALSE)</f>
        <v>UTC+0</v>
      </c>
      <c r="F346" s="2">
        <f>VLOOKUP(C346,Подписчики!A:D,4,FALSE)/24+B346</f>
        <v>44289.721870550158</v>
      </c>
      <c r="G346">
        <f t="shared" si="5"/>
        <v>6</v>
      </c>
    </row>
    <row r="347" spans="1:7" x14ac:dyDescent="0.25">
      <c r="A347">
        <v>4298</v>
      </c>
      <c r="B347" s="2">
        <v>44289.727938511329</v>
      </c>
      <c r="C347">
        <v>291869</v>
      </c>
      <c r="D347">
        <v>404226</v>
      </c>
      <c r="E347" t="str">
        <f>VLOOKUP(C347,Подписчики!A:D,2,FALSE)</f>
        <v>UTC+3</v>
      </c>
      <c r="F347" s="2">
        <f>VLOOKUP(C347,Подписчики!A:D,4,FALSE)/24+B347</f>
        <v>44289.852938511329</v>
      </c>
      <c r="G347">
        <f t="shared" si="5"/>
        <v>6</v>
      </c>
    </row>
    <row r="348" spans="1:7" x14ac:dyDescent="0.25">
      <c r="A348">
        <v>4301</v>
      </c>
      <c r="B348" s="2">
        <v>44289.734411003235</v>
      </c>
      <c r="C348">
        <v>37807</v>
      </c>
      <c r="D348">
        <v>153893</v>
      </c>
      <c r="E348" t="str">
        <f>VLOOKUP(C348,Подписчики!A:D,2,FALSE)</f>
        <v>UTC+3</v>
      </c>
      <c r="F348" s="2">
        <f>VLOOKUP(C348,Подписчики!A:D,4,FALSE)/24+B348</f>
        <v>44289.859411003235</v>
      </c>
      <c r="G348">
        <f t="shared" si="5"/>
        <v>6</v>
      </c>
    </row>
    <row r="349" spans="1:7" x14ac:dyDescent="0.25">
      <c r="A349">
        <v>4305</v>
      </c>
      <c r="B349" s="2">
        <v>44289.737242718445</v>
      </c>
      <c r="C349">
        <v>87188</v>
      </c>
      <c r="D349">
        <v>181651</v>
      </c>
      <c r="E349" t="str">
        <f>VLOOKUP(C349,Подписчики!A:D,2,FALSE)</f>
        <v>UTC+2</v>
      </c>
      <c r="F349" s="2">
        <f>VLOOKUP(C349,Подписчики!A:D,4,FALSE)/24+B349</f>
        <v>44289.820576051781</v>
      </c>
      <c r="G349">
        <f t="shared" si="5"/>
        <v>6</v>
      </c>
    </row>
    <row r="350" spans="1:7" x14ac:dyDescent="0.25">
      <c r="A350">
        <v>4310</v>
      </c>
      <c r="B350" s="2">
        <v>44289.739669902912</v>
      </c>
      <c r="C350">
        <v>340431</v>
      </c>
      <c r="D350">
        <v>20822</v>
      </c>
      <c r="E350" t="str">
        <f>VLOOKUP(C350,Подписчики!A:D,2,FALSE)</f>
        <v>UTC+0</v>
      </c>
      <c r="F350" s="2">
        <f>VLOOKUP(C350,Подписчики!A:D,4,FALSE)/24+B350</f>
        <v>44289.739669902912</v>
      </c>
      <c r="G350">
        <f t="shared" si="5"/>
        <v>6</v>
      </c>
    </row>
    <row r="351" spans="1:7" x14ac:dyDescent="0.25">
      <c r="A351">
        <v>4315</v>
      </c>
      <c r="B351" s="2">
        <v>44289.74816504855</v>
      </c>
      <c r="C351">
        <v>103453</v>
      </c>
      <c r="D351">
        <v>250679</v>
      </c>
      <c r="E351" t="str">
        <f>VLOOKUP(C351,Подписчики!A:D,2,FALSE)</f>
        <v>UTC+1</v>
      </c>
      <c r="F351" s="2">
        <f>VLOOKUP(C351,Подписчики!A:D,4,FALSE)/24+B351</f>
        <v>44289.789831715214</v>
      </c>
      <c r="G351">
        <f t="shared" si="5"/>
        <v>6</v>
      </c>
    </row>
    <row r="352" spans="1:7" x14ac:dyDescent="0.25">
      <c r="A352">
        <v>4319</v>
      </c>
      <c r="B352" s="2">
        <v>44289.754661702325</v>
      </c>
      <c r="C352">
        <v>246795</v>
      </c>
      <c r="D352">
        <v>439981</v>
      </c>
      <c r="E352" t="str">
        <f>VLOOKUP(C352,Подписчики!A:D,2,FALSE)</f>
        <v>UTC+2</v>
      </c>
      <c r="F352" s="2">
        <f>VLOOKUP(C352,Подписчики!A:D,4,FALSE)/24+B352</f>
        <v>44289.837995035661</v>
      </c>
      <c r="G352">
        <f t="shared" si="5"/>
        <v>6</v>
      </c>
    </row>
    <row r="353" spans="1:7" x14ac:dyDescent="0.25">
      <c r="A353">
        <v>4321</v>
      </c>
      <c r="B353" s="2">
        <v>44289.756255663429</v>
      </c>
      <c r="C353">
        <v>177453</v>
      </c>
      <c r="D353">
        <v>124253</v>
      </c>
      <c r="E353" t="str">
        <f>VLOOKUP(C353,Подписчики!A:D,2,FALSE)</f>
        <v>UTC+1</v>
      </c>
      <c r="F353" s="2">
        <f>VLOOKUP(C353,Подписчики!A:D,4,FALSE)/24+B353</f>
        <v>44289.797922330094</v>
      </c>
      <c r="G353">
        <f t="shared" si="5"/>
        <v>6</v>
      </c>
    </row>
    <row r="354" spans="1:7" x14ac:dyDescent="0.25">
      <c r="A354">
        <v>4325</v>
      </c>
      <c r="B354" s="2">
        <v>44289.762779625846</v>
      </c>
      <c r="C354">
        <v>322947</v>
      </c>
      <c r="D354">
        <v>183290</v>
      </c>
      <c r="E354" t="str">
        <f>VLOOKUP(C354,Подписчики!A:D,2,FALSE)</f>
        <v>UTC+1</v>
      </c>
      <c r="F354" s="2">
        <f>VLOOKUP(C354,Подписчики!A:D,4,FALSE)/24+B354</f>
        <v>44289.80444629251</v>
      </c>
      <c r="G354">
        <f t="shared" si="5"/>
        <v>6</v>
      </c>
    </row>
    <row r="355" spans="1:7" x14ac:dyDescent="0.25">
      <c r="A355">
        <v>4326</v>
      </c>
      <c r="B355" s="2">
        <v>44289.76636893204</v>
      </c>
      <c r="C355">
        <v>9859</v>
      </c>
      <c r="D355">
        <v>367087</v>
      </c>
      <c r="E355" t="str">
        <f>VLOOKUP(C355,Подписчики!A:D,2,FALSE)</f>
        <v>UTC+2</v>
      </c>
      <c r="F355" s="2">
        <f>VLOOKUP(C355,Подписчики!A:D,4,FALSE)/24+B355</f>
        <v>44289.849702265376</v>
      </c>
      <c r="G355">
        <f t="shared" si="5"/>
        <v>6</v>
      </c>
    </row>
    <row r="356" spans="1:7" x14ac:dyDescent="0.25">
      <c r="A356">
        <v>4330</v>
      </c>
      <c r="B356" s="2">
        <v>44289.767387920772</v>
      </c>
      <c r="C356">
        <v>218673</v>
      </c>
      <c r="D356">
        <v>411922</v>
      </c>
      <c r="E356" t="str">
        <f>VLOOKUP(C356,Подписчики!A:D,2,FALSE)</f>
        <v>UTC+2</v>
      </c>
      <c r="F356" s="2">
        <f>VLOOKUP(C356,Подписчики!A:D,4,FALSE)/24+B356</f>
        <v>44289.850721254108</v>
      </c>
      <c r="G356">
        <f t="shared" si="5"/>
        <v>6</v>
      </c>
    </row>
    <row r="357" spans="1:7" x14ac:dyDescent="0.25">
      <c r="A357">
        <v>4331</v>
      </c>
      <c r="B357" s="2">
        <v>44289.768796116507</v>
      </c>
      <c r="C357">
        <v>393</v>
      </c>
      <c r="D357">
        <v>51368</v>
      </c>
      <c r="E357" t="str">
        <f>VLOOKUP(C357,Подписчики!A:D,2,FALSE)</f>
        <v>UTC+0</v>
      </c>
      <c r="F357" s="2">
        <f>VLOOKUP(C357,Подписчики!A:D,4,FALSE)/24+B357</f>
        <v>44289.768796116507</v>
      </c>
      <c r="G357">
        <f t="shared" si="5"/>
        <v>6</v>
      </c>
    </row>
    <row r="358" spans="1:7" x14ac:dyDescent="0.25">
      <c r="A358">
        <v>4334</v>
      </c>
      <c r="B358" s="2">
        <v>44289.779595324566</v>
      </c>
      <c r="C358">
        <v>244222</v>
      </c>
      <c r="D358">
        <v>351192</v>
      </c>
      <c r="E358" t="str">
        <f>VLOOKUP(C358,Подписчики!A:D,2,FALSE)</f>
        <v>UTC+2</v>
      </c>
      <c r="F358" s="2">
        <f>VLOOKUP(C358,Подписчики!A:D,4,FALSE)/24+B358</f>
        <v>44289.862928657902</v>
      </c>
      <c r="G358">
        <f t="shared" si="5"/>
        <v>6</v>
      </c>
    </row>
    <row r="359" spans="1:7" x14ac:dyDescent="0.25">
      <c r="A359">
        <v>4336</v>
      </c>
      <c r="B359" s="2">
        <v>44289.779718446604</v>
      </c>
      <c r="C359">
        <v>241952</v>
      </c>
      <c r="D359">
        <v>294042</v>
      </c>
      <c r="E359" t="str">
        <f>VLOOKUP(C359,Подписчики!A:D,2,FALSE)</f>
        <v>UTC+3</v>
      </c>
      <c r="F359" s="2">
        <f>VLOOKUP(C359,Подписчики!A:D,4,FALSE)/24+B359</f>
        <v>44289.904718446604</v>
      </c>
      <c r="G359">
        <f t="shared" si="5"/>
        <v>6</v>
      </c>
    </row>
    <row r="360" spans="1:7" x14ac:dyDescent="0.25">
      <c r="A360">
        <v>4340</v>
      </c>
      <c r="B360" s="2">
        <v>44289.789333333334</v>
      </c>
      <c r="C360">
        <v>294940</v>
      </c>
      <c r="D360">
        <v>283433</v>
      </c>
      <c r="E360" t="str">
        <f>VLOOKUP(C360,Подписчики!A:D,2,FALSE)</f>
        <v>UTC+1</v>
      </c>
      <c r="F360" s="2">
        <f>VLOOKUP(C360,Подписчики!A:D,4,FALSE)/24+B360</f>
        <v>44289.830999999998</v>
      </c>
      <c r="G360">
        <f t="shared" si="5"/>
        <v>6</v>
      </c>
    </row>
    <row r="361" spans="1:7" x14ac:dyDescent="0.25">
      <c r="A361">
        <v>4343</v>
      </c>
      <c r="B361" s="2">
        <v>44289.796304207121</v>
      </c>
      <c r="C361">
        <v>284419</v>
      </c>
      <c r="D361">
        <v>411922</v>
      </c>
      <c r="E361" t="str">
        <f>VLOOKUP(C361,Подписчики!A:D,2,FALSE)</f>
        <v>UTC+0</v>
      </c>
      <c r="F361" s="2">
        <f>VLOOKUP(C361,Подписчики!A:D,4,FALSE)/24+B361</f>
        <v>44289.796304207121</v>
      </c>
      <c r="G361">
        <f t="shared" si="5"/>
        <v>6</v>
      </c>
    </row>
    <row r="362" spans="1:7" x14ac:dyDescent="0.25">
      <c r="A362">
        <v>4346</v>
      </c>
      <c r="B362" s="2">
        <v>44289.800754045311</v>
      </c>
      <c r="C362">
        <v>6985</v>
      </c>
      <c r="D362">
        <v>411922</v>
      </c>
      <c r="E362" t="str">
        <f>VLOOKUP(C362,Подписчики!A:D,2,FALSE)</f>
        <v>UTC+3</v>
      </c>
      <c r="F362" s="2">
        <f>VLOOKUP(C362,Подписчики!A:D,4,FALSE)/24+B362</f>
        <v>44289.925754045311</v>
      </c>
      <c r="G362">
        <f t="shared" si="5"/>
        <v>6</v>
      </c>
    </row>
    <row r="363" spans="1:7" x14ac:dyDescent="0.25">
      <c r="A363">
        <v>4351</v>
      </c>
      <c r="B363" s="2">
        <v>44289.816614276562</v>
      </c>
      <c r="C363">
        <v>173440</v>
      </c>
      <c r="D363">
        <v>411922</v>
      </c>
      <c r="E363" t="str">
        <f>VLOOKUP(C363,Подписчики!A:D,2,FALSE)</f>
        <v>UTC+1</v>
      </c>
      <c r="F363" s="2">
        <f>VLOOKUP(C363,Подписчики!A:D,4,FALSE)/24+B363</f>
        <v>44289.858280943226</v>
      </c>
      <c r="G363">
        <f t="shared" si="5"/>
        <v>6</v>
      </c>
    </row>
    <row r="364" spans="1:7" x14ac:dyDescent="0.25">
      <c r="A364">
        <v>4354</v>
      </c>
      <c r="B364" s="2">
        <v>44289.820429090243</v>
      </c>
      <c r="C364">
        <v>121155</v>
      </c>
      <c r="D364">
        <v>118549</v>
      </c>
      <c r="E364" t="str">
        <f>VLOOKUP(C364,Подписчики!A:D,2,FALSE)</f>
        <v>UTC+2</v>
      </c>
      <c r="F364" s="2">
        <f>VLOOKUP(C364,Подписчики!A:D,4,FALSE)/24+B364</f>
        <v>44289.903762423579</v>
      </c>
      <c r="G364">
        <f t="shared" si="5"/>
        <v>6</v>
      </c>
    </row>
    <row r="365" spans="1:7" x14ac:dyDescent="0.25">
      <c r="A365">
        <v>4357</v>
      </c>
      <c r="B365" s="2">
        <v>44289.822931608018</v>
      </c>
      <c r="C365">
        <v>163208</v>
      </c>
      <c r="D365">
        <v>230507</v>
      </c>
      <c r="E365" t="str">
        <f>VLOOKUP(C365,Подписчики!A:D,2,FALSE)</f>
        <v>UTC+7</v>
      </c>
      <c r="F365" s="2">
        <f>VLOOKUP(C365,Подписчики!A:D,4,FALSE)/24+B365</f>
        <v>44290.114598274682</v>
      </c>
      <c r="G365">
        <f t="shared" si="5"/>
        <v>7</v>
      </c>
    </row>
    <row r="366" spans="1:7" x14ac:dyDescent="0.25">
      <c r="A366">
        <v>4359</v>
      </c>
      <c r="B366" s="2">
        <v>44289.831812494274</v>
      </c>
      <c r="C366">
        <v>68928</v>
      </c>
      <c r="D366">
        <v>65828</v>
      </c>
      <c r="E366" t="str">
        <f>VLOOKUP(C366,Подписчики!A:D,2,FALSE)</f>
        <v>UTC+4</v>
      </c>
      <c r="F366" s="2">
        <f>VLOOKUP(C366,Подписчики!A:D,4,FALSE)/24+B366</f>
        <v>44289.998479160939</v>
      </c>
      <c r="G366">
        <f t="shared" si="5"/>
        <v>6</v>
      </c>
    </row>
    <row r="367" spans="1:7" x14ac:dyDescent="0.25">
      <c r="A367">
        <v>4362</v>
      </c>
      <c r="B367" s="2">
        <v>44289.834330097088</v>
      </c>
      <c r="C367">
        <v>20420</v>
      </c>
      <c r="D367">
        <v>199239</v>
      </c>
      <c r="E367" t="str">
        <f>VLOOKUP(C367,Подписчики!A:D,2,FALSE)</f>
        <v>UTC+2</v>
      </c>
      <c r="F367" s="2">
        <f>VLOOKUP(C367,Подписчики!A:D,4,FALSE)/24+B367</f>
        <v>44289.917663430424</v>
      </c>
      <c r="G367">
        <f t="shared" si="5"/>
        <v>6</v>
      </c>
    </row>
    <row r="368" spans="1:7" x14ac:dyDescent="0.25">
      <c r="A368">
        <v>4365</v>
      </c>
      <c r="B368" s="2">
        <v>44289.848475600455</v>
      </c>
      <c r="C368">
        <v>231482</v>
      </c>
      <c r="D368">
        <v>148570</v>
      </c>
      <c r="E368" t="str">
        <f>VLOOKUP(C368,Подписчики!A:D,2,FALSE)</f>
        <v>UTC+1</v>
      </c>
      <c r="F368" s="2">
        <f>VLOOKUP(C368,Подписчики!A:D,4,FALSE)/24+B368</f>
        <v>44289.890142267119</v>
      </c>
      <c r="G368">
        <f t="shared" si="5"/>
        <v>6</v>
      </c>
    </row>
    <row r="369" spans="1:7" x14ac:dyDescent="0.25">
      <c r="A369">
        <v>4366</v>
      </c>
      <c r="B369" s="2">
        <v>44289.849702265376</v>
      </c>
      <c r="C369">
        <v>169930</v>
      </c>
      <c r="D369">
        <v>436459</v>
      </c>
      <c r="E369" t="str">
        <f>VLOOKUP(C369,Подписчики!A:D,2,FALSE)</f>
        <v>UTC+0</v>
      </c>
      <c r="F369" s="2">
        <f>VLOOKUP(C369,Подписчики!A:D,4,FALSE)/24+B369</f>
        <v>44289.849702265376</v>
      </c>
      <c r="G369">
        <f t="shared" si="5"/>
        <v>6</v>
      </c>
    </row>
    <row r="370" spans="1:7" x14ac:dyDescent="0.25">
      <c r="A370">
        <v>4371</v>
      </c>
      <c r="B370" s="2">
        <v>44289.853343042072</v>
      </c>
      <c r="C370">
        <v>244902</v>
      </c>
      <c r="D370">
        <v>411922</v>
      </c>
      <c r="E370" t="str">
        <f>VLOOKUP(C370,Подписчики!A:D,2,FALSE)</f>
        <v>UTC+1</v>
      </c>
      <c r="F370" s="2">
        <f>VLOOKUP(C370,Подписчики!A:D,4,FALSE)/24+B370</f>
        <v>44289.895009708736</v>
      </c>
      <c r="G370">
        <f t="shared" si="5"/>
        <v>6</v>
      </c>
    </row>
    <row r="371" spans="1:7" x14ac:dyDescent="0.25">
      <c r="A371">
        <v>4372</v>
      </c>
      <c r="B371" s="2">
        <v>44289.855770226539</v>
      </c>
      <c r="C371">
        <v>34701</v>
      </c>
      <c r="D371">
        <v>180863</v>
      </c>
      <c r="E371" t="str">
        <f>VLOOKUP(C371,Подписчики!A:D,2,FALSE)</f>
        <v>UTC+3</v>
      </c>
      <c r="F371" s="2">
        <f>VLOOKUP(C371,Подписчики!A:D,4,FALSE)/24+B371</f>
        <v>44289.980770226539</v>
      </c>
      <c r="G371">
        <f t="shared" si="5"/>
        <v>6</v>
      </c>
    </row>
    <row r="372" spans="1:7" x14ac:dyDescent="0.25">
      <c r="A372">
        <v>4373</v>
      </c>
      <c r="B372" s="2">
        <v>44289.865883495142</v>
      </c>
      <c r="C372">
        <v>144111</v>
      </c>
      <c r="D372">
        <v>81554</v>
      </c>
      <c r="E372" t="str">
        <f>VLOOKUP(C372,Подписчики!A:D,2,FALSE)</f>
        <v>UTC+0</v>
      </c>
      <c r="F372" s="2">
        <f>VLOOKUP(C372,Подписчики!A:D,4,FALSE)/24+B372</f>
        <v>44289.865883495142</v>
      </c>
      <c r="G372">
        <f t="shared" si="5"/>
        <v>6</v>
      </c>
    </row>
    <row r="373" spans="1:7" x14ac:dyDescent="0.25">
      <c r="A373">
        <v>4376</v>
      </c>
      <c r="B373" s="2">
        <v>44289.867906148873</v>
      </c>
      <c r="C373">
        <v>135269</v>
      </c>
      <c r="D373">
        <v>191539</v>
      </c>
      <c r="E373" t="str">
        <f>VLOOKUP(C373,Подписчики!A:D,2,FALSE)</f>
        <v>UTC+1</v>
      </c>
      <c r="F373" s="2">
        <f>VLOOKUP(C373,Подписчики!A:D,4,FALSE)/24+B373</f>
        <v>44289.909572815537</v>
      </c>
      <c r="G373">
        <f t="shared" si="5"/>
        <v>6</v>
      </c>
    </row>
    <row r="374" spans="1:7" x14ac:dyDescent="0.25">
      <c r="A374">
        <v>4377</v>
      </c>
      <c r="B374" s="2">
        <v>44289.870666666662</v>
      </c>
      <c r="C374">
        <v>173883</v>
      </c>
      <c r="D374">
        <v>330333</v>
      </c>
      <c r="E374" t="str">
        <f>VLOOKUP(C374,Подписчики!A:D,2,FALSE)</f>
        <v>UTC+2</v>
      </c>
      <c r="F374" s="2">
        <f>VLOOKUP(C374,Подписчики!A:D,4,FALSE)/24+B374</f>
        <v>44289.953999999998</v>
      </c>
      <c r="G374">
        <f t="shared" si="5"/>
        <v>6</v>
      </c>
    </row>
    <row r="375" spans="1:7" x14ac:dyDescent="0.25">
      <c r="A375">
        <v>4380</v>
      </c>
      <c r="B375" s="2">
        <v>44289.870737864076</v>
      </c>
      <c r="C375">
        <v>319720</v>
      </c>
      <c r="D375">
        <v>347393</v>
      </c>
      <c r="E375" t="str">
        <f>VLOOKUP(C375,Подписчики!A:D,2,FALSE)</f>
        <v>UTC-4</v>
      </c>
      <c r="F375" s="2">
        <f>VLOOKUP(C375,Подписчики!A:D,4,FALSE)/24+B375</f>
        <v>44289.704071197411</v>
      </c>
      <c r="G375">
        <f t="shared" si="5"/>
        <v>6</v>
      </c>
    </row>
    <row r="376" spans="1:7" x14ac:dyDescent="0.25">
      <c r="A376">
        <v>4384</v>
      </c>
      <c r="B376" s="2">
        <v>44289.884151738028</v>
      </c>
      <c r="C376">
        <v>134749</v>
      </c>
      <c r="D376">
        <v>411922</v>
      </c>
      <c r="E376" t="str">
        <f>VLOOKUP(C376,Подписчики!A:D,2,FALSE)</f>
        <v>UTC+3</v>
      </c>
      <c r="F376" s="2">
        <f>VLOOKUP(C376,Подписчики!A:D,4,FALSE)/24+B376</f>
        <v>44290.009151738028</v>
      </c>
      <c r="G376">
        <f t="shared" si="5"/>
        <v>7</v>
      </c>
    </row>
    <row r="377" spans="1:7" x14ac:dyDescent="0.25">
      <c r="A377">
        <v>4389</v>
      </c>
      <c r="B377" s="2">
        <v>44289.897666666664</v>
      </c>
      <c r="C377">
        <v>280285</v>
      </c>
      <c r="D377">
        <v>81740</v>
      </c>
      <c r="E377" t="str">
        <f>VLOOKUP(C377,Подписчики!A:D,2,FALSE)</f>
        <v>UTC+2</v>
      </c>
      <c r="F377" s="2">
        <f>VLOOKUP(C377,Подписчики!A:D,4,FALSE)/24+B377</f>
        <v>44289.981</v>
      </c>
      <c r="G377">
        <f t="shared" si="5"/>
        <v>6</v>
      </c>
    </row>
    <row r="378" spans="1:7" x14ac:dyDescent="0.25">
      <c r="A378">
        <v>4390</v>
      </c>
      <c r="B378" s="2">
        <v>44289.89865048544</v>
      </c>
      <c r="C378">
        <v>30046</v>
      </c>
      <c r="D378">
        <v>42035</v>
      </c>
      <c r="E378" t="str">
        <f>VLOOKUP(C378,Подписчики!A:D,2,FALSE)</f>
        <v>UTC+1</v>
      </c>
      <c r="F378" s="2">
        <f>VLOOKUP(C378,Подписчики!A:D,4,FALSE)/24+B378</f>
        <v>44289.940317152104</v>
      </c>
      <c r="G378">
        <f t="shared" si="5"/>
        <v>6</v>
      </c>
    </row>
    <row r="379" spans="1:7" x14ac:dyDescent="0.25">
      <c r="A379">
        <v>4395</v>
      </c>
      <c r="B379" s="2">
        <v>44289.907954692557</v>
      </c>
      <c r="C379">
        <v>279182</v>
      </c>
      <c r="D379">
        <v>230507</v>
      </c>
      <c r="E379" t="str">
        <f>VLOOKUP(C379,Подписчики!A:D,2,FALSE)</f>
        <v>UTC+0</v>
      </c>
      <c r="F379" s="2">
        <f>VLOOKUP(C379,Подписчики!A:D,4,FALSE)/24+B379</f>
        <v>44289.907954692557</v>
      </c>
      <c r="G379">
        <f t="shared" si="5"/>
        <v>6</v>
      </c>
    </row>
    <row r="380" spans="1:7" x14ac:dyDescent="0.25">
      <c r="A380">
        <v>4400</v>
      </c>
      <c r="B380" s="2">
        <v>44290.017582524277</v>
      </c>
      <c r="C380">
        <v>133667</v>
      </c>
      <c r="D380">
        <v>118549</v>
      </c>
      <c r="E380" t="str">
        <f>VLOOKUP(C380,Подписчики!A:D,2,FALSE)</f>
        <v>UTC-5</v>
      </c>
      <c r="F380" s="2">
        <f>VLOOKUP(C380,Подписчики!A:D,4,FALSE)/24+B380</f>
        <v>44289.809249190941</v>
      </c>
      <c r="G380">
        <f t="shared" si="5"/>
        <v>6</v>
      </c>
    </row>
    <row r="381" spans="1:7" x14ac:dyDescent="0.25">
      <c r="A381">
        <v>4402</v>
      </c>
      <c r="B381" s="2">
        <v>44290.05365153966</v>
      </c>
      <c r="C381">
        <v>159890</v>
      </c>
      <c r="D381">
        <v>348155</v>
      </c>
      <c r="E381" t="str">
        <f>VLOOKUP(C381,Подписчики!A:D,2,FALSE)</f>
        <v>UTC+0</v>
      </c>
      <c r="F381" s="2">
        <f>VLOOKUP(C381,Подписчики!A:D,4,FALSE)/24+B381</f>
        <v>44290.05365153966</v>
      </c>
      <c r="G381">
        <f t="shared" si="5"/>
        <v>7</v>
      </c>
    </row>
    <row r="382" spans="1:7" x14ac:dyDescent="0.25">
      <c r="A382">
        <v>4407</v>
      </c>
      <c r="B382" s="2">
        <v>44290.055665761283</v>
      </c>
      <c r="C382">
        <v>243309</v>
      </c>
      <c r="D382">
        <v>112334</v>
      </c>
      <c r="E382" t="str">
        <f>VLOOKUP(C382,Подписчики!A:D,2,FALSE)</f>
        <v>UTC+1</v>
      </c>
      <c r="F382" s="2">
        <f>VLOOKUP(C382,Подписчики!A:D,4,FALSE)/24+B382</f>
        <v>44290.097332427948</v>
      </c>
      <c r="G382">
        <f t="shared" si="5"/>
        <v>7</v>
      </c>
    </row>
    <row r="383" spans="1:7" x14ac:dyDescent="0.25">
      <c r="A383">
        <v>4410</v>
      </c>
      <c r="B383" s="2">
        <v>44290.061676375401</v>
      </c>
      <c r="C383">
        <v>192147</v>
      </c>
      <c r="D383">
        <v>230507</v>
      </c>
      <c r="E383" t="str">
        <f>VLOOKUP(C383,Подписчики!A:D,2,FALSE)</f>
        <v>UTC-4</v>
      </c>
      <c r="F383" s="2">
        <f>VLOOKUP(C383,Подписчики!A:D,4,FALSE)/24+B383</f>
        <v>44289.895009708736</v>
      </c>
      <c r="G383">
        <f t="shared" si="5"/>
        <v>6</v>
      </c>
    </row>
    <row r="384" spans="1:7" x14ac:dyDescent="0.25">
      <c r="A384">
        <v>4414</v>
      </c>
      <c r="B384" s="2">
        <v>44290.118259224218</v>
      </c>
      <c r="C384">
        <v>208387</v>
      </c>
      <c r="D384">
        <v>204394</v>
      </c>
      <c r="E384" t="str">
        <f>VLOOKUP(C384,Подписчики!A:D,2,FALSE)</f>
        <v>UTC+2</v>
      </c>
      <c r="F384" s="2">
        <f>VLOOKUP(C384,Подписчики!A:D,4,FALSE)/24+B384</f>
        <v>44290.201592557554</v>
      </c>
      <c r="G384">
        <f t="shared" si="5"/>
        <v>7</v>
      </c>
    </row>
    <row r="385" spans="1:7" x14ac:dyDescent="0.25">
      <c r="A385">
        <v>4419</v>
      </c>
      <c r="B385" s="2">
        <v>44290.155858027894</v>
      </c>
      <c r="C385">
        <v>327398</v>
      </c>
      <c r="D385">
        <v>194315</v>
      </c>
      <c r="E385" t="str">
        <f>VLOOKUP(C385,Подписчики!A:D,2,FALSE)</f>
        <v>UTC+2</v>
      </c>
      <c r="F385" s="2">
        <f>VLOOKUP(C385,Подписчики!A:D,4,FALSE)/24+B385</f>
        <v>44290.23919136123</v>
      </c>
      <c r="G385">
        <f t="shared" si="5"/>
        <v>7</v>
      </c>
    </row>
    <row r="386" spans="1:7" x14ac:dyDescent="0.25">
      <c r="A386">
        <v>4422</v>
      </c>
      <c r="B386" s="2">
        <v>44290.207307443365</v>
      </c>
      <c r="C386">
        <v>139152</v>
      </c>
      <c r="D386">
        <v>26829</v>
      </c>
      <c r="E386" t="str">
        <f>VLOOKUP(C386,Подписчики!A:D,2,FALSE)</f>
        <v>UTC+12</v>
      </c>
      <c r="F386" s="2">
        <f>VLOOKUP(C386,Подписчики!A:D,4,FALSE)/24+B386</f>
        <v>44290.248974110029</v>
      </c>
      <c r="G386">
        <f t="shared" si="5"/>
        <v>7</v>
      </c>
    </row>
    <row r="387" spans="1:7" x14ac:dyDescent="0.25">
      <c r="A387">
        <v>4427</v>
      </c>
      <c r="B387" s="2">
        <v>44290.243812372202</v>
      </c>
      <c r="C387">
        <v>289224</v>
      </c>
      <c r="D387">
        <v>313862</v>
      </c>
      <c r="E387" t="str">
        <f>VLOOKUP(C387,Подписчики!A:D,2,FALSE)</f>
        <v>UTC+3</v>
      </c>
      <c r="F387" s="2">
        <f>VLOOKUP(C387,Подписчики!A:D,4,FALSE)/24+B387</f>
        <v>44290.368812372202</v>
      </c>
      <c r="G387">
        <f t="shared" ref="G387:G450" si="6">WEEKDAY(F387,2)</f>
        <v>7</v>
      </c>
    </row>
    <row r="388" spans="1:7" x14ac:dyDescent="0.25">
      <c r="A388">
        <v>4428</v>
      </c>
      <c r="B388" s="2">
        <v>44290.253822443308</v>
      </c>
      <c r="C388">
        <v>221730</v>
      </c>
      <c r="D388">
        <v>301748</v>
      </c>
      <c r="E388" t="str">
        <f>VLOOKUP(C388,Подписчики!A:D,2,FALSE)</f>
        <v>UTC+1</v>
      </c>
      <c r="F388" s="2">
        <f>VLOOKUP(C388,Подписчики!A:D,4,FALSE)/24+B388</f>
        <v>44290.295489109973</v>
      </c>
      <c r="G388">
        <f t="shared" si="6"/>
        <v>7</v>
      </c>
    </row>
    <row r="389" spans="1:7" x14ac:dyDescent="0.25">
      <c r="A389">
        <v>4432</v>
      </c>
      <c r="B389" s="2">
        <v>44290.269814142281</v>
      </c>
      <c r="C389">
        <v>253275</v>
      </c>
      <c r="D389">
        <v>472060</v>
      </c>
      <c r="E389" t="str">
        <f>VLOOKUP(C389,Подписчики!A:D,2,FALSE)</f>
        <v>UTC+1</v>
      </c>
      <c r="F389" s="2">
        <f>VLOOKUP(C389,Подписчики!A:D,4,FALSE)/24+B389</f>
        <v>44290.311480808945</v>
      </c>
      <c r="G389">
        <f t="shared" si="6"/>
        <v>7</v>
      </c>
    </row>
    <row r="390" spans="1:7" x14ac:dyDescent="0.25">
      <c r="A390">
        <v>4433</v>
      </c>
      <c r="B390" s="2">
        <v>44290.306417475731</v>
      </c>
      <c r="C390">
        <v>121206</v>
      </c>
      <c r="D390">
        <v>370651</v>
      </c>
      <c r="E390" t="str">
        <f>VLOOKUP(C390,Подписчики!A:D,2,FALSE)</f>
        <v>UTC+9</v>
      </c>
      <c r="F390" s="2">
        <f>VLOOKUP(C390,Подписчики!A:D,4,FALSE)/24+B390</f>
        <v>44290.681417475731</v>
      </c>
      <c r="G390">
        <f t="shared" si="6"/>
        <v>7</v>
      </c>
    </row>
    <row r="391" spans="1:7" x14ac:dyDescent="0.25">
      <c r="A391">
        <v>4437</v>
      </c>
      <c r="B391" s="2">
        <v>44290.332307443365</v>
      </c>
      <c r="C391">
        <v>56258</v>
      </c>
      <c r="D391">
        <v>180863</v>
      </c>
      <c r="E391" t="str">
        <f>VLOOKUP(C391,Подписчики!A:D,2,FALSE)</f>
        <v>UTC+5</v>
      </c>
      <c r="F391" s="2">
        <f>VLOOKUP(C391,Подписчики!A:D,4,FALSE)/24+B391</f>
        <v>44290.5406407767</v>
      </c>
      <c r="G391">
        <f t="shared" si="6"/>
        <v>7</v>
      </c>
    </row>
    <row r="392" spans="1:7" x14ac:dyDescent="0.25">
      <c r="A392">
        <v>4439</v>
      </c>
      <c r="B392" s="2">
        <v>44290.335139158582</v>
      </c>
      <c r="C392">
        <v>287006</v>
      </c>
      <c r="D392">
        <v>258219</v>
      </c>
      <c r="E392" t="str">
        <f>VLOOKUP(C392,Подписчики!A:D,2,FALSE)</f>
        <v>UTC-8</v>
      </c>
      <c r="F392" s="2">
        <f>VLOOKUP(C392,Подписчики!A:D,4,FALSE)/24+B392</f>
        <v>44290.001805825246</v>
      </c>
      <c r="G392">
        <f t="shared" si="6"/>
        <v>7</v>
      </c>
    </row>
    <row r="393" spans="1:7" x14ac:dyDescent="0.25">
      <c r="A393">
        <v>4441</v>
      </c>
      <c r="B393" s="2">
        <v>44290.353000000003</v>
      </c>
      <c r="C393">
        <v>175252</v>
      </c>
      <c r="D393">
        <v>411922</v>
      </c>
      <c r="E393" t="str">
        <f>VLOOKUP(C393,Подписчики!A:D,2,FALSE)</f>
        <v>UTC+3</v>
      </c>
      <c r="F393" s="2">
        <f>VLOOKUP(C393,Подписчики!A:D,4,FALSE)/24+B393</f>
        <v>44290.478000000003</v>
      </c>
      <c r="G393">
        <f t="shared" si="6"/>
        <v>7</v>
      </c>
    </row>
    <row r="394" spans="1:7" x14ac:dyDescent="0.25">
      <c r="A394">
        <v>4446</v>
      </c>
      <c r="B394" s="2">
        <v>44290.423731391587</v>
      </c>
      <c r="C394">
        <v>263469</v>
      </c>
      <c r="D394">
        <v>103966</v>
      </c>
      <c r="E394" t="str">
        <f>VLOOKUP(C394,Подписчики!A:D,2,FALSE)</f>
        <v>UTC+7</v>
      </c>
      <c r="F394" s="2">
        <f>VLOOKUP(C394,Подписчики!A:D,4,FALSE)/24+B394</f>
        <v>44290.715398058252</v>
      </c>
      <c r="G394">
        <f t="shared" si="6"/>
        <v>7</v>
      </c>
    </row>
    <row r="395" spans="1:7" x14ac:dyDescent="0.25">
      <c r="A395">
        <v>4451</v>
      </c>
      <c r="B395" s="2">
        <v>44290.423841059601</v>
      </c>
      <c r="C395">
        <v>181325</v>
      </c>
      <c r="D395">
        <v>249059</v>
      </c>
      <c r="E395" t="str">
        <f>VLOOKUP(C395,Подписчики!A:D,2,FALSE)</f>
        <v>UTC+1</v>
      </c>
      <c r="F395" s="2">
        <f>VLOOKUP(C395,Подписчики!A:D,4,FALSE)/24+B395</f>
        <v>44290.465507726265</v>
      </c>
      <c r="G395">
        <f t="shared" si="6"/>
        <v>7</v>
      </c>
    </row>
    <row r="396" spans="1:7" x14ac:dyDescent="0.25">
      <c r="A396">
        <v>4454</v>
      </c>
      <c r="B396" s="2">
        <v>44290.458925566345</v>
      </c>
      <c r="C396">
        <v>177784</v>
      </c>
      <c r="D396">
        <v>411922</v>
      </c>
      <c r="E396" t="str">
        <f>VLOOKUP(C396,Подписчики!A:D,2,FALSE)</f>
        <v>UTC+6</v>
      </c>
      <c r="F396" s="2">
        <f>VLOOKUP(C396,Подписчики!A:D,4,FALSE)/24+B396</f>
        <v>44290.708925566345</v>
      </c>
      <c r="G396">
        <f t="shared" si="6"/>
        <v>7</v>
      </c>
    </row>
    <row r="397" spans="1:7" x14ac:dyDescent="0.25">
      <c r="A397">
        <v>4458</v>
      </c>
      <c r="B397" s="2">
        <v>44290.496142394819</v>
      </c>
      <c r="C397">
        <v>53700</v>
      </c>
      <c r="D397">
        <v>472908</v>
      </c>
      <c r="E397" t="str">
        <f>VLOOKUP(C397,Подписчики!A:D,2,FALSE)</f>
        <v>UTC+2</v>
      </c>
      <c r="F397" s="2">
        <f>VLOOKUP(C397,Подписчики!A:D,4,FALSE)/24+B397</f>
        <v>44290.579475728155</v>
      </c>
      <c r="G397">
        <f t="shared" si="6"/>
        <v>7</v>
      </c>
    </row>
    <row r="398" spans="1:7" x14ac:dyDescent="0.25">
      <c r="A398">
        <v>4463</v>
      </c>
      <c r="B398" s="2">
        <v>44290.509087378639</v>
      </c>
      <c r="C398">
        <v>209293</v>
      </c>
      <c r="D398">
        <v>154256</v>
      </c>
      <c r="E398" t="str">
        <f>VLOOKUP(C398,Подписчики!A:D,2,FALSE)</f>
        <v>UTC+2</v>
      </c>
      <c r="F398" s="2">
        <f>VLOOKUP(C398,Подписчики!A:D,4,FALSE)/24+B398</f>
        <v>44290.592420711975</v>
      </c>
      <c r="G398">
        <f t="shared" si="6"/>
        <v>7</v>
      </c>
    </row>
    <row r="399" spans="1:7" x14ac:dyDescent="0.25">
      <c r="A399">
        <v>4468</v>
      </c>
      <c r="B399" s="2">
        <v>44290.510238959927</v>
      </c>
      <c r="C399">
        <v>19746</v>
      </c>
      <c r="D399">
        <v>188440</v>
      </c>
      <c r="E399" t="str">
        <f>VLOOKUP(C399,Подписчики!A:D,2,FALSE)</f>
        <v>UTC+2</v>
      </c>
      <c r="F399" s="2">
        <f>VLOOKUP(C399,Подписчики!A:D,4,FALSE)/24+B399</f>
        <v>44290.593572293263</v>
      </c>
      <c r="G399">
        <f t="shared" si="6"/>
        <v>7</v>
      </c>
    </row>
    <row r="400" spans="1:7" x14ac:dyDescent="0.25">
      <c r="A400">
        <v>4472</v>
      </c>
      <c r="B400" s="2">
        <v>44290.512100589011</v>
      </c>
      <c r="C400">
        <v>124</v>
      </c>
      <c r="D400">
        <v>250679</v>
      </c>
      <c r="E400" t="str">
        <f>VLOOKUP(C400,Подписчики!A:D,2,FALSE)</f>
        <v>UTC+1</v>
      </c>
      <c r="F400" s="2">
        <f>VLOOKUP(C400,Подписчики!A:D,4,FALSE)/24+B400</f>
        <v>44290.553767255675</v>
      </c>
      <c r="G400">
        <f t="shared" si="6"/>
        <v>7</v>
      </c>
    </row>
    <row r="401" spans="1:7" x14ac:dyDescent="0.25">
      <c r="A401">
        <v>4474</v>
      </c>
      <c r="B401" s="2">
        <v>44290.545396282847</v>
      </c>
      <c r="C401">
        <v>121511</v>
      </c>
      <c r="D401">
        <v>4199</v>
      </c>
      <c r="E401" t="str">
        <f>VLOOKUP(C401,Подписчики!A:D,2,FALSE)</f>
        <v>UTC+2</v>
      </c>
      <c r="F401" s="2">
        <f>VLOOKUP(C401,Подписчики!A:D,4,FALSE)/24+B401</f>
        <v>44290.628729616183</v>
      </c>
      <c r="G401">
        <f t="shared" si="6"/>
        <v>7</v>
      </c>
    </row>
    <row r="402" spans="1:7" x14ac:dyDescent="0.25">
      <c r="A402">
        <v>4477</v>
      </c>
      <c r="B402" s="2">
        <v>44290.546708737864</v>
      </c>
      <c r="C402">
        <v>245423</v>
      </c>
      <c r="D402">
        <v>49538</v>
      </c>
      <c r="E402" t="str">
        <f>VLOOKUP(C402,Подписчики!A:D,2,FALSE)</f>
        <v>UTC+3</v>
      </c>
      <c r="F402" s="2">
        <f>VLOOKUP(C402,Подписчики!A:D,4,FALSE)/24+B402</f>
        <v>44290.671708737864</v>
      </c>
      <c r="G402">
        <f t="shared" si="6"/>
        <v>7</v>
      </c>
    </row>
    <row r="403" spans="1:7" x14ac:dyDescent="0.25">
      <c r="A403">
        <v>4482</v>
      </c>
      <c r="B403" s="2">
        <v>44290.566454054388</v>
      </c>
      <c r="C403">
        <v>323821</v>
      </c>
      <c r="D403">
        <v>253722</v>
      </c>
      <c r="E403" t="str">
        <f>VLOOKUP(C403,Подписчики!A:D,2,FALSE)</f>
        <v>UTC+0</v>
      </c>
      <c r="F403" s="2">
        <f>VLOOKUP(C403,Подписчики!A:D,4,FALSE)/24+B403</f>
        <v>44290.566454054388</v>
      </c>
      <c r="G403">
        <f t="shared" si="6"/>
        <v>7</v>
      </c>
    </row>
    <row r="404" spans="1:7" x14ac:dyDescent="0.25">
      <c r="A404">
        <v>4484</v>
      </c>
      <c r="B404" s="2">
        <v>44290.570146794031</v>
      </c>
      <c r="C404">
        <v>158406</v>
      </c>
      <c r="D404">
        <v>97867</v>
      </c>
      <c r="E404" t="str">
        <f>VLOOKUP(C404,Подписчики!A:D,2,FALSE)</f>
        <v>UTC+12</v>
      </c>
      <c r="F404" s="2">
        <f>VLOOKUP(C404,Подписчики!A:D,4,FALSE)/24+B404</f>
        <v>44290.611813460695</v>
      </c>
      <c r="G404">
        <f t="shared" si="6"/>
        <v>7</v>
      </c>
    </row>
    <row r="405" spans="1:7" x14ac:dyDescent="0.25">
      <c r="A405">
        <v>4489</v>
      </c>
      <c r="B405" s="2">
        <v>44290.584734627831</v>
      </c>
      <c r="C405">
        <v>198742</v>
      </c>
      <c r="D405">
        <v>43842</v>
      </c>
      <c r="E405" t="str">
        <f>VLOOKUP(C405,Подписчики!A:D,2,FALSE)</f>
        <v>UTC+1</v>
      </c>
      <c r="F405" s="2">
        <f>VLOOKUP(C405,Подписчики!A:D,4,FALSE)/24+B405</f>
        <v>44290.626401294496</v>
      </c>
      <c r="G405">
        <f t="shared" si="6"/>
        <v>7</v>
      </c>
    </row>
    <row r="406" spans="1:7" x14ac:dyDescent="0.25">
      <c r="A406">
        <v>4494</v>
      </c>
      <c r="B406" s="2">
        <v>44290.601320388349</v>
      </c>
      <c r="C406">
        <v>47836</v>
      </c>
      <c r="D406">
        <v>12149</v>
      </c>
      <c r="E406" t="str">
        <f>VLOOKUP(C406,Подписчики!A:D,2,FALSE)</f>
        <v>UTC+2</v>
      </c>
      <c r="F406" s="2">
        <f>VLOOKUP(C406,Подписчики!A:D,4,FALSE)/24+B406</f>
        <v>44290.684653721684</v>
      </c>
      <c r="G406">
        <f t="shared" si="6"/>
        <v>7</v>
      </c>
    </row>
    <row r="407" spans="1:7" x14ac:dyDescent="0.25">
      <c r="A407">
        <v>4499</v>
      </c>
      <c r="B407" s="2">
        <v>44290.60325937681</v>
      </c>
      <c r="C407">
        <v>298012</v>
      </c>
      <c r="D407">
        <v>230507</v>
      </c>
      <c r="E407" t="str">
        <f>VLOOKUP(C407,Подписчики!A:D,2,FALSE)</f>
        <v>UTC+4</v>
      </c>
      <c r="F407" s="2">
        <f>VLOOKUP(C407,Подписчики!A:D,4,FALSE)/24+B407</f>
        <v>44290.769926043475</v>
      </c>
      <c r="G407">
        <f t="shared" si="6"/>
        <v>7</v>
      </c>
    </row>
    <row r="408" spans="1:7" x14ac:dyDescent="0.25">
      <c r="A408">
        <v>4501</v>
      </c>
      <c r="B408" s="2">
        <v>44290.608197411006</v>
      </c>
      <c r="C408">
        <v>47940</v>
      </c>
      <c r="D408">
        <v>370651</v>
      </c>
      <c r="E408" t="str">
        <f>VLOOKUP(C408,Подписчики!A:D,2,FALSE)</f>
        <v>UTC+3</v>
      </c>
      <c r="F408" s="2">
        <f>VLOOKUP(C408,Подписчики!A:D,4,FALSE)/24+B408</f>
        <v>44290.733197411006</v>
      </c>
      <c r="G408">
        <f t="shared" si="6"/>
        <v>7</v>
      </c>
    </row>
    <row r="409" spans="1:7" x14ac:dyDescent="0.25">
      <c r="A409">
        <v>4502</v>
      </c>
      <c r="B409" s="2">
        <v>44290.608601941749</v>
      </c>
      <c r="C409">
        <v>68928</v>
      </c>
      <c r="D409">
        <v>373415</v>
      </c>
      <c r="E409" t="str">
        <f>VLOOKUP(C409,Подписчики!A:D,2,FALSE)</f>
        <v>UTC+4</v>
      </c>
      <c r="F409" s="2">
        <f>VLOOKUP(C409,Подписчики!A:D,4,FALSE)/24+B409</f>
        <v>44290.775268608413</v>
      </c>
      <c r="G409">
        <f t="shared" si="6"/>
        <v>7</v>
      </c>
    </row>
    <row r="410" spans="1:7" x14ac:dyDescent="0.25">
      <c r="A410">
        <v>4503</v>
      </c>
      <c r="B410" s="2">
        <v>44290.608666666667</v>
      </c>
      <c r="C410">
        <v>116962</v>
      </c>
      <c r="D410">
        <v>129210</v>
      </c>
      <c r="E410" t="str">
        <f>VLOOKUP(C410,Подписчики!A:D,2,FALSE)</f>
        <v>UTC+2</v>
      </c>
      <c r="F410" s="2">
        <f>VLOOKUP(C410,Подписчики!A:D,4,FALSE)/24+B410</f>
        <v>44290.692000000003</v>
      </c>
      <c r="G410">
        <f t="shared" si="6"/>
        <v>7</v>
      </c>
    </row>
    <row r="411" spans="1:7" x14ac:dyDescent="0.25">
      <c r="A411">
        <v>4505</v>
      </c>
      <c r="B411" s="2">
        <v>44290.618945890681</v>
      </c>
      <c r="C411">
        <v>19658</v>
      </c>
      <c r="D411">
        <v>230507</v>
      </c>
      <c r="E411" t="str">
        <f>VLOOKUP(C411,Подписчики!A:D,2,FALSE)</f>
        <v>UTC+2</v>
      </c>
      <c r="F411" s="2">
        <f>VLOOKUP(C411,Подписчики!A:D,4,FALSE)/24+B411</f>
        <v>44290.702279224017</v>
      </c>
      <c r="G411">
        <f t="shared" si="6"/>
        <v>7</v>
      </c>
    </row>
    <row r="412" spans="1:7" x14ac:dyDescent="0.25">
      <c r="A412">
        <v>4507</v>
      </c>
      <c r="B412" s="2">
        <v>44290.619524271846</v>
      </c>
      <c r="C412">
        <v>326375</v>
      </c>
      <c r="D412">
        <v>207996</v>
      </c>
      <c r="E412" t="str">
        <f>VLOOKUP(C412,Подписчики!A:D,2,FALSE)</f>
        <v>UTC+3</v>
      </c>
      <c r="F412" s="2">
        <f>VLOOKUP(C412,Подписчики!A:D,4,FALSE)/24+B412</f>
        <v>44290.744524271846</v>
      </c>
      <c r="G412">
        <f t="shared" si="6"/>
        <v>7</v>
      </c>
    </row>
    <row r="413" spans="1:7" x14ac:dyDescent="0.25">
      <c r="A413">
        <v>4512</v>
      </c>
      <c r="B413" s="2">
        <v>44290.622355987056</v>
      </c>
      <c r="C413">
        <v>95519</v>
      </c>
      <c r="D413">
        <v>411922</v>
      </c>
      <c r="E413" t="str">
        <f>VLOOKUP(C413,Подписчики!A:D,2,FALSE)</f>
        <v>UTC+2</v>
      </c>
      <c r="F413" s="2">
        <f>VLOOKUP(C413,Подписчики!A:D,4,FALSE)/24+B413</f>
        <v>44290.705689320392</v>
      </c>
      <c r="G413">
        <f t="shared" si="6"/>
        <v>7</v>
      </c>
    </row>
    <row r="414" spans="1:7" x14ac:dyDescent="0.25">
      <c r="A414">
        <v>4514</v>
      </c>
      <c r="B414" s="2">
        <v>44290.646627831709</v>
      </c>
      <c r="C414">
        <v>16266</v>
      </c>
      <c r="D414">
        <v>228405</v>
      </c>
      <c r="E414" t="str">
        <f>VLOOKUP(C414,Подписчики!A:D,2,FALSE)</f>
        <v>UTC+2</v>
      </c>
      <c r="F414" s="2">
        <f>VLOOKUP(C414,Подписчики!A:D,4,FALSE)/24+B414</f>
        <v>44290.729961165045</v>
      </c>
      <c r="G414">
        <f t="shared" si="6"/>
        <v>7</v>
      </c>
    </row>
    <row r="415" spans="1:7" x14ac:dyDescent="0.25">
      <c r="A415">
        <v>4516</v>
      </c>
      <c r="B415" s="2">
        <v>44290.647083956421</v>
      </c>
      <c r="C415">
        <v>218418</v>
      </c>
      <c r="D415">
        <v>411922</v>
      </c>
      <c r="E415" t="str">
        <f>VLOOKUP(C415,Подписчики!A:D,2,FALSE)</f>
        <v>UTC+1</v>
      </c>
      <c r="F415" s="2">
        <f>VLOOKUP(C415,Подписчики!A:D,4,FALSE)/24+B415</f>
        <v>44290.688750623085</v>
      </c>
      <c r="G415">
        <f t="shared" si="6"/>
        <v>7</v>
      </c>
    </row>
    <row r="416" spans="1:7" x14ac:dyDescent="0.25">
      <c r="A416">
        <v>4518</v>
      </c>
      <c r="B416" s="2">
        <v>44290.65997734628</v>
      </c>
      <c r="C416">
        <v>218109</v>
      </c>
      <c r="D416">
        <v>238334</v>
      </c>
      <c r="E416" t="str">
        <f>VLOOKUP(C416,Подписчики!A:D,2,FALSE)</f>
        <v>UTC+3</v>
      </c>
      <c r="F416" s="2">
        <f>VLOOKUP(C416,Подписчики!A:D,4,FALSE)/24+B416</f>
        <v>44290.78497734628</v>
      </c>
      <c r="G416">
        <f t="shared" si="6"/>
        <v>7</v>
      </c>
    </row>
    <row r="417" spans="1:7" x14ac:dyDescent="0.25">
      <c r="A417">
        <v>4521</v>
      </c>
      <c r="B417" s="2">
        <v>44290.670495145634</v>
      </c>
      <c r="C417">
        <v>159076</v>
      </c>
      <c r="D417">
        <v>226626</v>
      </c>
      <c r="E417" t="str">
        <f>VLOOKUP(C417,Подписчики!A:D,2,FALSE)</f>
        <v>UTC+1</v>
      </c>
      <c r="F417" s="2">
        <f>VLOOKUP(C417,Подписчики!A:D,4,FALSE)/24+B417</f>
        <v>44290.712161812298</v>
      </c>
      <c r="G417">
        <f t="shared" si="6"/>
        <v>7</v>
      </c>
    </row>
    <row r="418" spans="1:7" x14ac:dyDescent="0.25">
      <c r="A418">
        <v>4523</v>
      </c>
      <c r="B418" s="2">
        <v>44290.67089967637</v>
      </c>
      <c r="C418">
        <v>136905</v>
      </c>
      <c r="D418">
        <v>251574</v>
      </c>
      <c r="E418" t="str">
        <f>VLOOKUP(C418,Подписчики!A:D,2,FALSE)</f>
        <v>UTC+2</v>
      </c>
      <c r="F418" s="2">
        <f>VLOOKUP(C418,Подписчики!A:D,4,FALSE)/24+B418</f>
        <v>44290.754233009706</v>
      </c>
      <c r="G418">
        <f t="shared" si="6"/>
        <v>7</v>
      </c>
    </row>
    <row r="419" spans="1:7" x14ac:dyDescent="0.25">
      <c r="A419">
        <v>4525</v>
      </c>
      <c r="B419" s="2">
        <v>44290.672113268614</v>
      </c>
      <c r="C419">
        <v>125099</v>
      </c>
      <c r="D419">
        <v>349014</v>
      </c>
      <c r="E419" t="str">
        <f>VLOOKUP(C419,Подписчики!A:D,2,FALSE)</f>
        <v>UTC+1</v>
      </c>
      <c r="F419" s="2">
        <f>VLOOKUP(C419,Подписчики!A:D,4,FALSE)/24+B419</f>
        <v>44290.713779935279</v>
      </c>
      <c r="G419">
        <f t="shared" si="6"/>
        <v>7</v>
      </c>
    </row>
    <row r="420" spans="1:7" x14ac:dyDescent="0.25">
      <c r="A420">
        <v>4528</v>
      </c>
      <c r="B420" s="2">
        <v>44290.674540453074</v>
      </c>
      <c r="C420">
        <v>153598</v>
      </c>
      <c r="D420">
        <v>75080</v>
      </c>
      <c r="E420" t="str">
        <f>VLOOKUP(C420,Подписчики!A:D,2,FALSE)</f>
        <v>UTC+3</v>
      </c>
      <c r="F420" s="2">
        <f>VLOOKUP(C420,Подписчики!A:D,4,FALSE)/24+B420</f>
        <v>44290.799540453074</v>
      </c>
      <c r="G420">
        <f t="shared" si="6"/>
        <v>7</v>
      </c>
    </row>
    <row r="421" spans="1:7" x14ac:dyDescent="0.25">
      <c r="A421">
        <v>4531</v>
      </c>
      <c r="B421" s="2">
        <v>44290.683440129455</v>
      </c>
      <c r="C421">
        <v>260063</v>
      </c>
      <c r="D421">
        <v>209917</v>
      </c>
      <c r="E421" t="str">
        <f>VLOOKUP(C421,Подписчики!A:D,2,FALSE)</f>
        <v>UTC+1</v>
      </c>
      <c r="F421" s="2">
        <f>VLOOKUP(C421,Подписчики!A:D,4,FALSE)/24+B421</f>
        <v>44290.725106796119</v>
      </c>
      <c r="G421">
        <f t="shared" si="6"/>
        <v>7</v>
      </c>
    </row>
    <row r="422" spans="1:7" x14ac:dyDescent="0.25">
      <c r="A422">
        <v>4533</v>
      </c>
      <c r="B422" s="2">
        <v>44290.687063203834</v>
      </c>
      <c r="C422">
        <v>141472</v>
      </c>
      <c r="D422">
        <v>12845</v>
      </c>
      <c r="E422" t="str">
        <f>VLOOKUP(C422,Подписчики!A:D,2,FALSE)</f>
        <v>UTC+3</v>
      </c>
      <c r="F422" s="2">
        <f>VLOOKUP(C422,Подписчики!A:D,4,FALSE)/24+B422</f>
        <v>44290.812063203834</v>
      </c>
      <c r="G422">
        <f t="shared" si="6"/>
        <v>7</v>
      </c>
    </row>
    <row r="423" spans="1:7" x14ac:dyDescent="0.25">
      <c r="A423">
        <v>4535</v>
      </c>
      <c r="B423" s="2">
        <v>44290.70021668142</v>
      </c>
      <c r="C423">
        <v>70301</v>
      </c>
      <c r="D423">
        <v>5151</v>
      </c>
      <c r="E423" t="str">
        <f>VLOOKUP(C423,Подписчики!A:D,2,FALSE)</f>
        <v>UTC+1</v>
      </c>
      <c r="F423" s="2">
        <f>VLOOKUP(C423,Подписчики!A:D,4,FALSE)/24+B423</f>
        <v>44290.741883348084</v>
      </c>
      <c r="G423">
        <f t="shared" si="6"/>
        <v>7</v>
      </c>
    </row>
    <row r="424" spans="1:7" x14ac:dyDescent="0.25">
      <c r="A424">
        <v>4537</v>
      </c>
      <c r="B424" s="2">
        <v>44290.701239482201</v>
      </c>
      <c r="C424">
        <v>94922</v>
      </c>
      <c r="D424">
        <v>182191</v>
      </c>
      <c r="E424" t="str">
        <f>VLOOKUP(C424,Подписчики!A:D,2,FALSE)</f>
        <v>UTC+1</v>
      </c>
      <c r="F424" s="2">
        <f>VLOOKUP(C424,Подписчики!A:D,4,FALSE)/24+B424</f>
        <v>44290.742906148866</v>
      </c>
      <c r="G424">
        <f t="shared" si="6"/>
        <v>7</v>
      </c>
    </row>
    <row r="425" spans="1:7" x14ac:dyDescent="0.25">
      <c r="A425">
        <v>4539</v>
      </c>
      <c r="B425" s="2">
        <v>44290.704071197411</v>
      </c>
      <c r="C425">
        <v>268982</v>
      </c>
      <c r="D425">
        <v>347008</v>
      </c>
      <c r="E425" t="str">
        <f>VLOOKUP(C425,Подписчики!A:D,2,FALSE)</f>
        <v>UTC+0</v>
      </c>
      <c r="F425" s="2">
        <f>VLOOKUP(C425,Подписчики!A:D,4,FALSE)/24+B425</f>
        <v>44290.704071197411</v>
      </c>
      <c r="G425">
        <f t="shared" si="6"/>
        <v>7</v>
      </c>
    </row>
    <row r="426" spans="1:7" x14ac:dyDescent="0.25">
      <c r="A426">
        <v>4541</v>
      </c>
      <c r="B426" s="2">
        <v>44290.713375404528</v>
      </c>
      <c r="C426">
        <v>40633</v>
      </c>
      <c r="D426">
        <v>347008</v>
      </c>
      <c r="E426" t="str">
        <f>VLOOKUP(C426,Подписчики!A:D,2,FALSE)</f>
        <v>UTC+3</v>
      </c>
      <c r="F426" s="2">
        <f>VLOOKUP(C426,Подписчики!A:D,4,FALSE)/24+B426</f>
        <v>44290.838375404528</v>
      </c>
      <c r="G426">
        <f t="shared" si="6"/>
        <v>7</v>
      </c>
    </row>
    <row r="427" spans="1:7" x14ac:dyDescent="0.25">
      <c r="A427">
        <v>4545</v>
      </c>
      <c r="B427" s="2">
        <v>44290.715802589002</v>
      </c>
      <c r="C427">
        <v>107103</v>
      </c>
      <c r="D427">
        <v>158978</v>
      </c>
      <c r="E427" t="str">
        <f>VLOOKUP(C427,Подписчики!A:D,2,FALSE)</f>
        <v>UTC+1</v>
      </c>
      <c r="F427" s="2">
        <f>VLOOKUP(C427,Подписчики!A:D,4,FALSE)/24+B427</f>
        <v>44290.757469255666</v>
      </c>
      <c r="G427">
        <f t="shared" si="6"/>
        <v>7</v>
      </c>
    </row>
    <row r="428" spans="1:7" x14ac:dyDescent="0.25">
      <c r="A428">
        <v>4546</v>
      </c>
      <c r="B428" s="2">
        <v>44290.718634304212</v>
      </c>
      <c r="C428">
        <v>93864</v>
      </c>
      <c r="D428">
        <v>463334</v>
      </c>
      <c r="E428" t="str">
        <f>VLOOKUP(C428,Подписчики!A:D,2,FALSE)</f>
        <v>UTC+4</v>
      </c>
      <c r="F428" s="2">
        <f>VLOOKUP(C428,Подписчики!A:D,4,FALSE)/24+B428</f>
        <v>44290.885300970876</v>
      </c>
      <c r="G428">
        <f t="shared" si="6"/>
        <v>7</v>
      </c>
    </row>
    <row r="429" spans="1:7" x14ac:dyDescent="0.25">
      <c r="A429">
        <v>4547</v>
      </c>
      <c r="B429" s="2">
        <v>44290.719847896442</v>
      </c>
      <c r="C429">
        <v>95749</v>
      </c>
      <c r="D429">
        <v>357547</v>
      </c>
      <c r="E429" t="str">
        <f>VLOOKUP(C429,Подписчики!A:D,2,FALSE)</f>
        <v>UTC+3</v>
      </c>
      <c r="F429" s="2">
        <f>VLOOKUP(C429,Подписчики!A:D,4,FALSE)/24+B429</f>
        <v>44290.844847896442</v>
      </c>
      <c r="G429">
        <f t="shared" si="6"/>
        <v>7</v>
      </c>
    </row>
    <row r="430" spans="1:7" x14ac:dyDescent="0.25">
      <c r="A430">
        <v>4548</v>
      </c>
      <c r="B430" s="2">
        <v>44290.75066377758</v>
      </c>
      <c r="C430">
        <v>256738</v>
      </c>
      <c r="D430">
        <v>470762</v>
      </c>
      <c r="E430" t="str">
        <f>VLOOKUP(C430,Подписчики!A:D,2,FALSE)</f>
        <v>UTC+0</v>
      </c>
      <c r="F430" s="2">
        <f>VLOOKUP(C430,Подписчики!A:D,4,FALSE)/24+B430</f>
        <v>44290.75066377758</v>
      </c>
      <c r="G430">
        <f t="shared" si="6"/>
        <v>7</v>
      </c>
    </row>
    <row r="431" spans="1:7" x14ac:dyDescent="0.25">
      <c r="A431">
        <v>4550</v>
      </c>
      <c r="B431" s="2">
        <v>44290.790236245957</v>
      </c>
      <c r="C431">
        <v>338450</v>
      </c>
      <c r="D431">
        <v>395593</v>
      </c>
      <c r="E431" t="str">
        <f>VLOOKUP(C431,Подписчики!A:D,2,FALSE)</f>
        <v>UTC+1</v>
      </c>
      <c r="F431" s="2">
        <f>VLOOKUP(C431,Подписчики!A:D,4,FALSE)/24+B431</f>
        <v>44290.831902912621</v>
      </c>
      <c r="G431">
        <f t="shared" si="6"/>
        <v>7</v>
      </c>
    </row>
    <row r="432" spans="1:7" x14ac:dyDescent="0.25">
      <c r="A432">
        <v>4551</v>
      </c>
      <c r="B432" s="2">
        <v>44290.802776699027</v>
      </c>
      <c r="C432">
        <v>337301</v>
      </c>
      <c r="D432">
        <v>250679</v>
      </c>
      <c r="E432" t="str">
        <f>VLOOKUP(C432,Подписчики!A:D,2,FALSE)</f>
        <v>UTC+0</v>
      </c>
      <c r="F432" s="2">
        <f>VLOOKUP(C432,Подписчики!A:D,4,FALSE)/24+B432</f>
        <v>44290.802776699027</v>
      </c>
      <c r="G432">
        <f t="shared" si="6"/>
        <v>7</v>
      </c>
    </row>
    <row r="433" spans="1:7" x14ac:dyDescent="0.25">
      <c r="A433">
        <v>4555</v>
      </c>
      <c r="B433" s="2">
        <v>44290.807226537218</v>
      </c>
      <c r="C433">
        <v>66668</v>
      </c>
      <c r="D433">
        <v>347393</v>
      </c>
      <c r="E433" t="str">
        <f>VLOOKUP(C433,Подписчики!A:D,2,FALSE)</f>
        <v>UTC+3</v>
      </c>
      <c r="F433" s="2">
        <f>VLOOKUP(C433,Подписчики!A:D,4,FALSE)/24+B433</f>
        <v>44290.932226537218</v>
      </c>
      <c r="G433">
        <f t="shared" si="6"/>
        <v>7</v>
      </c>
    </row>
    <row r="434" spans="1:7" x14ac:dyDescent="0.25">
      <c r="A434">
        <v>4556</v>
      </c>
      <c r="B434" s="2">
        <v>44290.808844660198</v>
      </c>
      <c r="C434">
        <v>253137</v>
      </c>
      <c r="D434">
        <v>473327</v>
      </c>
      <c r="E434" t="str">
        <f>VLOOKUP(C434,Подписчики!A:D,2,FALSE)</f>
        <v>UTC+3</v>
      </c>
      <c r="F434" s="2">
        <f>VLOOKUP(C434,Подписчики!A:D,4,FALSE)/24+B434</f>
        <v>44290.933844660198</v>
      </c>
      <c r="G434">
        <f t="shared" si="6"/>
        <v>7</v>
      </c>
    </row>
    <row r="435" spans="1:7" x14ac:dyDescent="0.25">
      <c r="A435">
        <v>4561</v>
      </c>
      <c r="B435" s="2">
        <v>44290.817744336571</v>
      </c>
      <c r="C435">
        <v>125600</v>
      </c>
      <c r="D435">
        <v>397</v>
      </c>
      <c r="E435" t="str">
        <f>VLOOKUP(C435,Подписчики!A:D,2,FALSE)</f>
        <v>UTC+1</v>
      </c>
      <c r="F435" s="2">
        <f>VLOOKUP(C435,Подписчики!A:D,4,FALSE)/24+B435</f>
        <v>44290.859411003235</v>
      </c>
      <c r="G435">
        <f t="shared" si="6"/>
        <v>7</v>
      </c>
    </row>
    <row r="436" spans="1:7" x14ac:dyDescent="0.25">
      <c r="A436">
        <v>4566</v>
      </c>
      <c r="B436" s="2">
        <v>44290.823812297735</v>
      </c>
      <c r="C436">
        <v>232277</v>
      </c>
      <c r="D436">
        <v>284325</v>
      </c>
      <c r="E436" t="str">
        <f>VLOOKUP(C436,Подписчики!A:D,2,FALSE)</f>
        <v>UTC+0</v>
      </c>
      <c r="F436" s="2">
        <f>VLOOKUP(C436,Подписчики!A:D,4,FALSE)/24+B436</f>
        <v>44290.823812297735</v>
      </c>
      <c r="G436">
        <f t="shared" si="6"/>
        <v>7</v>
      </c>
    </row>
    <row r="437" spans="1:7" x14ac:dyDescent="0.25">
      <c r="A437">
        <v>4567</v>
      </c>
      <c r="B437" s="2">
        <v>44290.833925566345</v>
      </c>
      <c r="C437">
        <v>31988</v>
      </c>
      <c r="D437">
        <v>383738</v>
      </c>
      <c r="E437" t="str">
        <f>VLOOKUP(C437,Подписчики!A:D,2,FALSE)</f>
        <v>UTC+1</v>
      </c>
      <c r="F437" s="2">
        <f>VLOOKUP(C437,Подписчики!A:D,4,FALSE)/24+B437</f>
        <v>44290.875592233009</v>
      </c>
      <c r="G437">
        <f t="shared" si="6"/>
        <v>7</v>
      </c>
    </row>
    <row r="438" spans="1:7" x14ac:dyDescent="0.25">
      <c r="A438">
        <v>4571</v>
      </c>
      <c r="B438" s="2">
        <v>44290.842825242718</v>
      </c>
      <c r="C438">
        <v>218109</v>
      </c>
      <c r="D438">
        <v>21760</v>
      </c>
      <c r="E438" t="str">
        <f>VLOOKUP(C438,Подписчики!A:D,2,FALSE)</f>
        <v>UTC+3</v>
      </c>
      <c r="F438" s="2">
        <f>VLOOKUP(C438,Подписчики!A:D,4,FALSE)/24+B438</f>
        <v>44290.967825242718</v>
      </c>
      <c r="G438">
        <f t="shared" si="6"/>
        <v>7</v>
      </c>
    </row>
    <row r="439" spans="1:7" x14ac:dyDescent="0.25">
      <c r="A439">
        <v>4576</v>
      </c>
      <c r="B439" s="2">
        <v>44290.872760517799</v>
      </c>
      <c r="C439">
        <v>238440</v>
      </c>
      <c r="D439">
        <v>228405</v>
      </c>
      <c r="E439" t="str">
        <f>VLOOKUP(C439,Подписчики!A:D,2,FALSE)</f>
        <v>UTC+1</v>
      </c>
      <c r="F439" s="2">
        <f>VLOOKUP(C439,Подписчики!A:D,4,FALSE)/24+B439</f>
        <v>44290.914427184463</v>
      </c>
      <c r="G439">
        <f t="shared" si="6"/>
        <v>7</v>
      </c>
    </row>
    <row r="440" spans="1:7" x14ac:dyDescent="0.25">
      <c r="A440">
        <v>4580</v>
      </c>
      <c r="B440" s="2">
        <v>44290.880446601943</v>
      </c>
      <c r="C440">
        <v>148820</v>
      </c>
      <c r="D440">
        <v>250679</v>
      </c>
      <c r="E440" t="str">
        <f>VLOOKUP(C440,Подписчики!A:D,2,FALSE)</f>
        <v>UTC+0</v>
      </c>
      <c r="F440" s="2">
        <f>VLOOKUP(C440,Подписчики!A:D,4,FALSE)/24+B440</f>
        <v>44290.880446601943</v>
      </c>
      <c r="G440">
        <f t="shared" si="6"/>
        <v>7</v>
      </c>
    </row>
    <row r="441" spans="1:7" x14ac:dyDescent="0.25">
      <c r="A441">
        <v>4582</v>
      </c>
      <c r="B441" s="2">
        <v>44290.895009708736</v>
      </c>
      <c r="C441">
        <v>19869</v>
      </c>
      <c r="D441">
        <v>160701</v>
      </c>
      <c r="E441" t="str">
        <f>VLOOKUP(C441,Подписчики!A:D,2,FALSE)</f>
        <v>UTC+0</v>
      </c>
      <c r="F441" s="2">
        <f>VLOOKUP(C441,Подписчики!A:D,4,FALSE)/24+B441</f>
        <v>44290.895009708736</v>
      </c>
      <c r="G441">
        <f t="shared" si="6"/>
        <v>7</v>
      </c>
    </row>
    <row r="442" spans="1:7" x14ac:dyDescent="0.25">
      <c r="A442">
        <v>4583</v>
      </c>
      <c r="B442" s="2">
        <v>44290.897436893203</v>
      </c>
      <c r="C442">
        <v>242276</v>
      </c>
      <c r="D442">
        <v>88863</v>
      </c>
      <c r="E442" t="str">
        <f>VLOOKUP(C442,Подписчики!A:D,2,FALSE)</f>
        <v>UTC+2</v>
      </c>
      <c r="F442" s="2">
        <f>VLOOKUP(C442,Подписчики!A:D,4,FALSE)/24+B442</f>
        <v>44290.980770226539</v>
      </c>
      <c r="G442">
        <f t="shared" si="6"/>
        <v>7</v>
      </c>
    </row>
    <row r="443" spans="1:7" x14ac:dyDescent="0.25">
      <c r="A443">
        <v>4584</v>
      </c>
      <c r="B443" s="2">
        <v>44290.906741100327</v>
      </c>
      <c r="C443">
        <v>345479</v>
      </c>
      <c r="D443">
        <v>51317</v>
      </c>
      <c r="E443" t="str">
        <f>VLOOKUP(C443,Подписчики!A:D,2,FALSE)</f>
        <v>UTC+1</v>
      </c>
      <c r="F443" s="2">
        <f>VLOOKUP(C443,Подписчики!A:D,4,FALSE)/24+B443</f>
        <v>44290.948407766991</v>
      </c>
      <c r="G443">
        <f t="shared" si="6"/>
        <v>7</v>
      </c>
    </row>
    <row r="444" spans="1:7" x14ac:dyDescent="0.25">
      <c r="A444">
        <v>4588</v>
      </c>
      <c r="B444" s="2">
        <v>44290.911999999997</v>
      </c>
      <c r="C444">
        <v>208387</v>
      </c>
      <c r="D444">
        <v>347393</v>
      </c>
      <c r="E444" t="str">
        <f>VLOOKUP(C444,Подписчики!A:D,2,FALSE)</f>
        <v>UTC+2</v>
      </c>
      <c r="F444" s="2">
        <f>VLOOKUP(C444,Подписчики!A:D,4,FALSE)/24+B444</f>
        <v>44290.995333333332</v>
      </c>
      <c r="G444">
        <f t="shared" si="6"/>
        <v>7</v>
      </c>
    </row>
    <row r="445" spans="1:7" x14ac:dyDescent="0.25">
      <c r="A445">
        <v>4593</v>
      </c>
      <c r="B445" s="2">
        <v>44290.921304207121</v>
      </c>
      <c r="C445">
        <v>201133</v>
      </c>
      <c r="D445">
        <v>98704</v>
      </c>
      <c r="E445" t="str">
        <f>VLOOKUP(C445,Подписчики!A:D,2,FALSE)</f>
        <v>UTC+1</v>
      </c>
      <c r="F445" s="2">
        <f>VLOOKUP(C445,Подписчики!A:D,4,FALSE)/24+B445</f>
        <v>44290.962970873785</v>
      </c>
      <c r="G445">
        <f t="shared" si="6"/>
        <v>7</v>
      </c>
    </row>
    <row r="446" spans="1:7" x14ac:dyDescent="0.25">
      <c r="A446">
        <v>4598</v>
      </c>
      <c r="B446" s="2">
        <v>44290.922147282326</v>
      </c>
      <c r="C446">
        <v>188164</v>
      </c>
      <c r="D446">
        <v>351192</v>
      </c>
      <c r="E446" t="str">
        <f>VLOOKUP(C446,Подписчики!A:D,2,FALSE)</f>
        <v>UTC+2</v>
      </c>
      <c r="F446" s="2">
        <f>VLOOKUP(C446,Подписчики!A:D,4,FALSE)/24+B446</f>
        <v>44291.005480615662</v>
      </c>
      <c r="G446">
        <f t="shared" si="6"/>
        <v>1</v>
      </c>
    </row>
    <row r="447" spans="1:7" x14ac:dyDescent="0.25">
      <c r="A447">
        <v>4601</v>
      </c>
      <c r="B447" s="2">
        <v>44290.937080906151</v>
      </c>
      <c r="C447">
        <v>30200</v>
      </c>
      <c r="D447">
        <v>230507</v>
      </c>
      <c r="E447" t="str">
        <f>VLOOKUP(C447,Подписчики!A:D,2,FALSE)</f>
        <v>UTC+0</v>
      </c>
      <c r="F447" s="2">
        <f>VLOOKUP(C447,Подписчики!A:D,4,FALSE)/24+B447</f>
        <v>44290.937080906151</v>
      </c>
      <c r="G447">
        <f t="shared" si="6"/>
        <v>7</v>
      </c>
    </row>
    <row r="448" spans="1:7" x14ac:dyDescent="0.25">
      <c r="A448">
        <v>4605</v>
      </c>
      <c r="B448" s="2">
        <v>44290.938108462782</v>
      </c>
      <c r="C448">
        <v>304392</v>
      </c>
      <c r="D448">
        <v>345201</v>
      </c>
      <c r="E448" t="str">
        <f>VLOOKUP(C448,Подписчики!A:D,2,FALSE)</f>
        <v>UTC+0</v>
      </c>
      <c r="F448" s="2">
        <f>VLOOKUP(C448,Подписчики!A:D,4,FALSE)/24+B448</f>
        <v>44290.938108462782</v>
      </c>
      <c r="G448">
        <f t="shared" si="6"/>
        <v>7</v>
      </c>
    </row>
    <row r="449" spans="1:7" x14ac:dyDescent="0.25">
      <c r="A449">
        <v>4610</v>
      </c>
      <c r="B449" s="2">
        <v>44290.939573351236</v>
      </c>
      <c r="C449">
        <v>17270</v>
      </c>
      <c r="D449">
        <v>183290</v>
      </c>
      <c r="E449" t="str">
        <f>VLOOKUP(C449,Подписчики!A:D,2,FALSE)</f>
        <v>UTC+3</v>
      </c>
      <c r="F449" s="2">
        <f>VLOOKUP(C449,Подписчики!A:D,4,FALSE)/24+B449</f>
        <v>44291.064573351236</v>
      </c>
      <c r="G449">
        <f t="shared" si="6"/>
        <v>1</v>
      </c>
    </row>
    <row r="450" spans="1:7" x14ac:dyDescent="0.25">
      <c r="A450">
        <v>4611</v>
      </c>
      <c r="B450" s="2">
        <v>44290.943957928808</v>
      </c>
      <c r="C450">
        <v>315095</v>
      </c>
      <c r="D450">
        <v>439981</v>
      </c>
      <c r="E450" t="str">
        <f>VLOOKUP(C450,Подписчики!A:D,2,FALSE)</f>
        <v>UTC+1</v>
      </c>
      <c r="F450" s="2">
        <f>VLOOKUP(C450,Подписчики!A:D,4,FALSE)/24+B450</f>
        <v>44290.985624595472</v>
      </c>
      <c r="G450">
        <f t="shared" si="6"/>
        <v>7</v>
      </c>
    </row>
    <row r="451" spans="1:7" x14ac:dyDescent="0.25">
      <c r="A451">
        <v>4616</v>
      </c>
      <c r="B451" s="2">
        <v>44290.950743125708</v>
      </c>
      <c r="C451">
        <v>136386</v>
      </c>
      <c r="D451">
        <v>389756</v>
      </c>
      <c r="E451" t="str">
        <f>VLOOKUP(C451,Подписчики!A:D,2,FALSE)</f>
        <v>UTC+0</v>
      </c>
      <c r="F451" s="2">
        <f>VLOOKUP(C451,Подписчики!A:D,4,FALSE)/24+B451</f>
        <v>44290.950743125708</v>
      </c>
      <c r="G451">
        <f t="shared" ref="G451:G514" si="7">WEEKDAY(F451,2)</f>
        <v>7</v>
      </c>
    </row>
    <row r="452" spans="1:7" x14ac:dyDescent="0.25">
      <c r="A452">
        <v>4620</v>
      </c>
      <c r="B452" s="2">
        <v>44290.964354380929</v>
      </c>
      <c r="C452">
        <v>344565</v>
      </c>
      <c r="D452">
        <v>411922</v>
      </c>
      <c r="E452" t="str">
        <f>VLOOKUP(C452,Подписчики!A:D,2,FALSE)</f>
        <v>UTC+3</v>
      </c>
      <c r="F452" s="2">
        <f>VLOOKUP(C452,Подписчики!A:D,4,FALSE)/24+B452</f>
        <v>44291.089354380929</v>
      </c>
      <c r="G452">
        <f t="shared" si="7"/>
        <v>1</v>
      </c>
    </row>
    <row r="453" spans="1:7" x14ac:dyDescent="0.25">
      <c r="A453">
        <v>4621</v>
      </c>
      <c r="B453" s="2">
        <v>44290.97448652608</v>
      </c>
      <c r="C453">
        <v>27337</v>
      </c>
      <c r="D453">
        <v>439981</v>
      </c>
      <c r="E453" t="str">
        <f>VLOOKUP(C453,Подписчики!A:D,2,FALSE)</f>
        <v>UTC+1</v>
      </c>
      <c r="F453" s="2">
        <f>VLOOKUP(C453,Подписчики!A:D,4,FALSE)/24+B453</f>
        <v>44291.016153192744</v>
      </c>
      <c r="G453">
        <f t="shared" si="7"/>
        <v>1</v>
      </c>
    </row>
    <row r="454" spans="1:7" x14ac:dyDescent="0.25">
      <c r="A454">
        <v>4622</v>
      </c>
      <c r="B454" s="2">
        <v>44290.986433656959</v>
      </c>
      <c r="C454">
        <v>263279</v>
      </c>
      <c r="D454">
        <v>250679</v>
      </c>
      <c r="E454" t="str">
        <f>VLOOKUP(C454,Подписчики!A:D,2,FALSE)</f>
        <v>UTC+2</v>
      </c>
      <c r="F454" s="2">
        <f>VLOOKUP(C454,Подписчики!A:D,4,FALSE)/24+B454</f>
        <v>44291.069766990295</v>
      </c>
      <c r="G454">
        <f t="shared" si="7"/>
        <v>1</v>
      </c>
    </row>
    <row r="455" spans="1:7" x14ac:dyDescent="0.25">
      <c r="A455">
        <v>4623</v>
      </c>
      <c r="B455" s="2">
        <v>44291.068553398058</v>
      </c>
      <c r="C455">
        <v>285386</v>
      </c>
      <c r="D455">
        <v>182191</v>
      </c>
      <c r="E455" t="str">
        <f>VLOOKUP(C455,Подписчики!A:D,2,FALSE)</f>
        <v>UTC+9</v>
      </c>
      <c r="F455" s="2">
        <f>VLOOKUP(C455,Подписчики!A:D,4,FALSE)/24+B455</f>
        <v>44291.443553398058</v>
      </c>
      <c r="G455">
        <f t="shared" si="7"/>
        <v>1</v>
      </c>
    </row>
    <row r="456" spans="1:7" x14ac:dyDescent="0.25">
      <c r="A456">
        <v>4628</v>
      </c>
      <c r="B456" s="2">
        <v>44291.111433656959</v>
      </c>
      <c r="C456">
        <v>217369</v>
      </c>
      <c r="D456">
        <v>230507</v>
      </c>
      <c r="E456" t="str">
        <f>VLOOKUP(C456,Подписчики!A:D,2,FALSE)</f>
        <v>UTC-5</v>
      </c>
      <c r="F456" s="2">
        <f>VLOOKUP(C456,Подписчики!A:D,4,FALSE)/24+B456</f>
        <v>44290.903100323623</v>
      </c>
      <c r="G456">
        <f t="shared" si="7"/>
        <v>7</v>
      </c>
    </row>
    <row r="457" spans="1:7" x14ac:dyDescent="0.25">
      <c r="A457">
        <v>4630</v>
      </c>
      <c r="B457" s="2">
        <v>44291.16402265372</v>
      </c>
      <c r="C457">
        <v>325464</v>
      </c>
      <c r="D457">
        <v>311670</v>
      </c>
      <c r="E457" t="str">
        <f>VLOOKUP(C457,Подписчики!A:D,2,FALSE)</f>
        <v>UTC-7</v>
      </c>
      <c r="F457" s="2">
        <f>VLOOKUP(C457,Подписчики!A:D,4,FALSE)/24+B457</f>
        <v>44290.872355987056</v>
      </c>
      <c r="G457">
        <f t="shared" si="7"/>
        <v>7</v>
      </c>
    </row>
    <row r="458" spans="1:7" x14ac:dyDescent="0.25">
      <c r="A458">
        <v>4631</v>
      </c>
      <c r="B458" s="2">
        <v>44291.187485436894</v>
      </c>
      <c r="C458">
        <v>156749</v>
      </c>
      <c r="D458">
        <v>114865</v>
      </c>
      <c r="E458" t="str">
        <f>VLOOKUP(C458,Подписчики!A:D,2,FALSE)</f>
        <v>UTC-5</v>
      </c>
      <c r="F458" s="2">
        <f>VLOOKUP(C458,Подписчики!A:D,4,FALSE)/24+B458</f>
        <v>44290.979152103559</v>
      </c>
      <c r="G458">
        <f t="shared" si="7"/>
        <v>7</v>
      </c>
    </row>
    <row r="459" spans="1:7" x14ac:dyDescent="0.25">
      <c r="A459">
        <v>4634</v>
      </c>
      <c r="B459" s="2">
        <v>44291.200834951458</v>
      </c>
      <c r="C459">
        <v>281672</v>
      </c>
      <c r="D459">
        <v>267359</v>
      </c>
      <c r="E459" t="str">
        <f>VLOOKUP(C459,Подписчики!A:D,2,FALSE)</f>
        <v>UTC+12</v>
      </c>
      <c r="F459" s="2">
        <f>VLOOKUP(C459,Подписчики!A:D,4,FALSE)/24+B459</f>
        <v>44291.242501618122</v>
      </c>
      <c r="G459">
        <f t="shared" si="7"/>
        <v>1</v>
      </c>
    </row>
    <row r="460" spans="1:7" x14ac:dyDescent="0.25">
      <c r="A460">
        <v>4638</v>
      </c>
      <c r="B460" s="2">
        <v>44291.229152103559</v>
      </c>
      <c r="C460">
        <v>242991</v>
      </c>
      <c r="D460">
        <v>296118</v>
      </c>
      <c r="E460" t="str">
        <f>VLOOKUP(C460,Подписчики!A:D,2,FALSE)</f>
        <v>UTC-6</v>
      </c>
      <c r="F460" s="2">
        <f>VLOOKUP(C460,Подписчики!A:D,4,FALSE)/24+B460</f>
        <v>44290.979152103559</v>
      </c>
      <c r="G460">
        <f t="shared" si="7"/>
        <v>7</v>
      </c>
    </row>
    <row r="461" spans="1:7" x14ac:dyDescent="0.25">
      <c r="A461">
        <v>4640</v>
      </c>
      <c r="B461" s="2">
        <v>44291.255333333334</v>
      </c>
      <c r="C461">
        <v>299891</v>
      </c>
      <c r="D461">
        <v>42035</v>
      </c>
      <c r="E461" t="str">
        <f>VLOOKUP(C461,Подписчики!A:D,2,FALSE)</f>
        <v>UTC+1</v>
      </c>
      <c r="F461" s="2">
        <f>VLOOKUP(C461,Подписчики!A:D,4,FALSE)/24+B461</f>
        <v>44291.296999999999</v>
      </c>
      <c r="G461">
        <f t="shared" si="7"/>
        <v>1</v>
      </c>
    </row>
    <row r="462" spans="1:7" x14ac:dyDescent="0.25">
      <c r="A462">
        <v>4642</v>
      </c>
      <c r="B462" s="2">
        <v>44291.264000000003</v>
      </c>
      <c r="C462">
        <v>305806</v>
      </c>
      <c r="D462">
        <v>305874</v>
      </c>
      <c r="E462" t="str">
        <f>VLOOKUP(C462,Подписчики!A:D,2,FALSE)</f>
        <v>UTC+3</v>
      </c>
      <c r="F462" s="2">
        <f>VLOOKUP(C462,Подписчики!A:D,4,FALSE)/24+B462</f>
        <v>44291.389000000003</v>
      </c>
      <c r="G462">
        <f t="shared" si="7"/>
        <v>1</v>
      </c>
    </row>
    <row r="463" spans="1:7" x14ac:dyDescent="0.25">
      <c r="A463">
        <v>4643</v>
      </c>
      <c r="B463" s="2">
        <v>44291.396223300973</v>
      </c>
      <c r="C463">
        <v>219848</v>
      </c>
      <c r="D463">
        <v>205365</v>
      </c>
      <c r="E463" t="str">
        <f>VLOOKUP(C463,Подписчики!A:D,2,FALSE)</f>
        <v>UTC+7</v>
      </c>
      <c r="F463" s="2">
        <f>VLOOKUP(C463,Подписчики!A:D,4,FALSE)/24+B463</f>
        <v>44291.687889967638</v>
      </c>
      <c r="G463">
        <f t="shared" si="7"/>
        <v>1</v>
      </c>
    </row>
    <row r="464" spans="1:7" x14ac:dyDescent="0.25">
      <c r="A464">
        <v>4648</v>
      </c>
      <c r="B464" s="2">
        <v>44291.413213592234</v>
      </c>
      <c r="C464">
        <v>83200</v>
      </c>
      <c r="D464">
        <v>433508</v>
      </c>
      <c r="E464" t="str">
        <f>VLOOKUP(C464,Подписчики!A:D,2,FALSE)</f>
        <v>UTC+9</v>
      </c>
      <c r="F464" s="2">
        <f>VLOOKUP(C464,Подписчики!A:D,4,FALSE)/24+B464</f>
        <v>44291.788213592234</v>
      </c>
      <c r="G464">
        <f t="shared" si="7"/>
        <v>1</v>
      </c>
    </row>
    <row r="465" spans="1:7" x14ac:dyDescent="0.25">
      <c r="A465">
        <v>4653</v>
      </c>
      <c r="B465" s="2">
        <v>44291.441126213591</v>
      </c>
      <c r="C465">
        <v>251719</v>
      </c>
      <c r="D465">
        <v>302552</v>
      </c>
      <c r="E465" t="str">
        <f>VLOOKUP(C465,Подписчики!A:D,2,FALSE)</f>
        <v>UTC+6</v>
      </c>
      <c r="F465" s="2">
        <f>VLOOKUP(C465,Подписчики!A:D,4,FALSE)/24+B465</f>
        <v>44291.691126213591</v>
      </c>
      <c r="G465">
        <f t="shared" si="7"/>
        <v>1</v>
      </c>
    </row>
    <row r="466" spans="1:7" x14ac:dyDescent="0.25">
      <c r="A466">
        <v>4656</v>
      </c>
      <c r="B466" s="2">
        <v>44291.490074433663</v>
      </c>
      <c r="C466">
        <v>120805</v>
      </c>
      <c r="D466">
        <v>384802</v>
      </c>
      <c r="E466" t="str">
        <f>VLOOKUP(C466,Подписчики!A:D,2,FALSE)</f>
        <v>UTC+7</v>
      </c>
      <c r="F466" s="2">
        <f>VLOOKUP(C466,Подписчики!A:D,4,FALSE)/24+B466</f>
        <v>44291.781741100327</v>
      </c>
      <c r="G466">
        <f t="shared" si="7"/>
        <v>1</v>
      </c>
    </row>
    <row r="467" spans="1:7" x14ac:dyDescent="0.25">
      <c r="A467">
        <v>4658</v>
      </c>
      <c r="B467" s="2">
        <v>44291.494119741095</v>
      </c>
      <c r="C467">
        <v>109845</v>
      </c>
      <c r="D467">
        <v>40694</v>
      </c>
      <c r="E467" t="str">
        <f>VLOOKUP(C467,Подписчики!A:D,2,FALSE)</f>
        <v>UTC+5</v>
      </c>
      <c r="F467" s="2">
        <f>VLOOKUP(C467,Подписчики!A:D,4,FALSE)/24+B467</f>
        <v>44291.702453074431</v>
      </c>
      <c r="G467">
        <f t="shared" si="7"/>
        <v>1</v>
      </c>
    </row>
    <row r="468" spans="1:7" x14ac:dyDescent="0.25">
      <c r="A468">
        <v>4662</v>
      </c>
      <c r="B468" s="2">
        <v>44291.534168284787</v>
      </c>
      <c r="C468">
        <v>148820</v>
      </c>
      <c r="D468">
        <v>411922</v>
      </c>
      <c r="E468" t="str">
        <f>VLOOKUP(C468,Подписчики!A:D,2,FALSE)</f>
        <v>UTC+0</v>
      </c>
      <c r="F468" s="2">
        <f>VLOOKUP(C468,Подписчики!A:D,4,FALSE)/24+B468</f>
        <v>44291.534168284787</v>
      </c>
      <c r="G468">
        <f t="shared" si="7"/>
        <v>1</v>
      </c>
    </row>
    <row r="469" spans="1:7" x14ac:dyDescent="0.25">
      <c r="A469">
        <v>4665</v>
      </c>
      <c r="B469" s="2">
        <v>44291.535381877024</v>
      </c>
      <c r="C469">
        <v>229342</v>
      </c>
      <c r="D469">
        <v>411922</v>
      </c>
      <c r="E469" t="str">
        <f>VLOOKUP(C469,Подписчики!A:D,2,FALSE)</f>
        <v>UTC+3</v>
      </c>
      <c r="F469" s="2">
        <f>VLOOKUP(C469,Подписчики!A:D,4,FALSE)/24+B469</f>
        <v>44291.660381877024</v>
      </c>
      <c r="G469">
        <f t="shared" si="7"/>
        <v>1</v>
      </c>
    </row>
    <row r="470" spans="1:7" x14ac:dyDescent="0.25">
      <c r="A470">
        <v>4668</v>
      </c>
      <c r="B470" s="2">
        <v>44291.541449838187</v>
      </c>
      <c r="C470">
        <v>245878</v>
      </c>
      <c r="D470">
        <v>411922</v>
      </c>
      <c r="E470" t="str">
        <f>VLOOKUP(C470,Подписчики!A:D,2,FALSE)</f>
        <v>UTC+2</v>
      </c>
      <c r="F470" s="2">
        <f>VLOOKUP(C470,Подписчики!A:D,4,FALSE)/24+B470</f>
        <v>44291.624783171523</v>
      </c>
      <c r="G470">
        <f t="shared" si="7"/>
        <v>1</v>
      </c>
    </row>
    <row r="471" spans="1:7" x14ac:dyDescent="0.25">
      <c r="A471">
        <v>4673</v>
      </c>
      <c r="B471" s="2">
        <v>44291.545899676377</v>
      </c>
      <c r="C471">
        <v>180403</v>
      </c>
      <c r="D471">
        <v>250679</v>
      </c>
      <c r="E471" t="str">
        <f>VLOOKUP(C471,Подписчики!A:D,2,FALSE)</f>
        <v>UTC+1</v>
      </c>
      <c r="F471" s="2">
        <f>VLOOKUP(C471,Подписчики!A:D,4,FALSE)/24+B471</f>
        <v>44291.587566343042</v>
      </c>
      <c r="G471">
        <f t="shared" si="7"/>
        <v>1</v>
      </c>
    </row>
    <row r="472" spans="1:7" x14ac:dyDescent="0.25">
      <c r="A472">
        <v>4674</v>
      </c>
      <c r="B472" s="2">
        <v>44291.563699029131</v>
      </c>
      <c r="C472">
        <v>117139</v>
      </c>
      <c r="D472">
        <v>21760</v>
      </c>
      <c r="E472" t="str">
        <f>VLOOKUP(C472,Подписчики!A:D,2,FALSE)</f>
        <v>UTC+1</v>
      </c>
      <c r="F472" s="2">
        <f>VLOOKUP(C472,Подписчики!A:D,4,FALSE)/24+B472</f>
        <v>44291.605365695796</v>
      </c>
      <c r="G472">
        <f t="shared" si="7"/>
        <v>1</v>
      </c>
    </row>
    <row r="473" spans="1:7" x14ac:dyDescent="0.25">
      <c r="A473">
        <v>4675</v>
      </c>
      <c r="B473" s="2">
        <v>44291.567339805821</v>
      </c>
      <c r="C473">
        <v>267414</v>
      </c>
      <c r="D473">
        <v>230507</v>
      </c>
      <c r="E473" t="str">
        <f>VLOOKUP(C473,Подписчики!A:D,2,FALSE)</f>
        <v>UTC+2</v>
      </c>
      <c r="F473" s="2">
        <f>VLOOKUP(C473,Подписчики!A:D,4,FALSE)/24+B473</f>
        <v>44291.650673139156</v>
      </c>
      <c r="G473">
        <f t="shared" si="7"/>
        <v>1</v>
      </c>
    </row>
    <row r="474" spans="1:7" x14ac:dyDescent="0.25">
      <c r="A474">
        <v>4677</v>
      </c>
      <c r="B474" s="2">
        <v>44291.570171521038</v>
      </c>
      <c r="C474">
        <v>316015</v>
      </c>
      <c r="D474">
        <v>209551</v>
      </c>
      <c r="E474" t="str">
        <f>VLOOKUP(C474,Подписчики!A:D,2,FALSE)</f>
        <v>UTC+1</v>
      </c>
      <c r="F474" s="2">
        <f>VLOOKUP(C474,Подписчики!A:D,4,FALSE)/24+B474</f>
        <v>44291.611838187702</v>
      </c>
      <c r="G474">
        <f t="shared" si="7"/>
        <v>1</v>
      </c>
    </row>
    <row r="475" spans="1:7" x14ac:dyDescent="0.25">
      <c r="A475">
        <v>4681</v>
      </c>
      <c r="B475" s="2">
        <v>44291.574621359221</v>
      </c>
      <c r="C475">
        <v>24270</v>
      </c>
      <c r="D475">
        <v>347393</v>
      </c>
      <c r="E475" t="str">
        <f>VLOOKUP(C475,Подписчики!A:D,2,FALSE)</f>
        <v>UTC+0</v>
      </c>
      <c r="F475" s="2">
        <f>VLOOKUP(C475,Подписчики!A:D,4,FALSE)/24+B475</f>
        <v>44291.574621359221</v>
      </c>
      <c r="G475">
        <f t="shared" si="7"/>
        <v>1</v>
      </c>
    </row>
    <row r="476" spans="1:7" x14ac:dyDescent="0.25">
      <c r="A476">
        <v>4683</v>
      </c>
      <c r="B476" s="2">
        <v>44291.577048543688</v>
      </c>
      <c r="C476">
        <v>24993</v>
      </c>
      <c r="D476">
        <v>240724</v>
      </c>
      <c r="E476" t="str">
        <f>VLOOKUP(C476,Подписчики!A:D,2,FALSE)</f>
        <v>UTC+2</v>
      </c>
      <c r="F476" s="2">
        <f>VLOOKUP(C476,Подписчики!A:D,4,FALSE)/24+B476</f>
        <v>44291.660381877024</v>
      </c>
      <c r="G476">
        <f t="shared" si="7"/>
        <v>1</v>
      </c>
    </row>
    <row r="477" spans="1:7" x14ac:dyDescent="0.25">
      <c r="A477">
        <v>4685</v>
      </c>
      <c r="B477" s="2">
        <v>44291.577857605182</v>
      </c>
      <c r="C477">
        <v>103554</v>
      </c>
      <c r="D477">
        <v>158978</v>
      </c>
      <c r="E477" t="str">
        <f>VLOOKUP(C477,Подписчики!A:D,2,FALSE)</f>
        <v>UTC+4</v>
      </c>
      <c r="F477" s="2">
        <f>VLOOKUP(C477,Подписчики!A:D,4,FALSE)/24+B477</f>
        <v>44291.744524271846</v>
      </c>
      <c r="G477">
        <f t="shared" si="7"/>
        <v>1</v>
      </c>
    </row>
    <row r="478" spans="1:7" x14ac:dyDescent="0.25">
      <c r="A478">
        <v>4688</v>
      </c>
      <c r="B478" s="2">
        <v>44291.589588996765</v>
      </c>
      <c r="C478">
        <v>181325</v>
      </c>
      <c r="D478">
        <v>273920</v>
      </c>
      <c r="E478" t="str">
        <f>VLOOKUP(C478,Подписчики!A:D,2,FALSE)</f>
        <v>UTC+1</v>
      </c>
      <c r="F478" s="2">
        <f>VLOOKUP(C478,Подписчики!A:D,4,FALSE)/24+B478</f>
        <v>44291.631255663429</v>
      </c>
      <c r="G478">
        <f t="shared" si="7"/>
        <v>1</v>
      </c>
    </row>
    <row r="479" spans="1:7" x14ac:dyDescent="0.25">
      <c r="A479">
        <v>4690</v>
      </c>
      <c r="B479" s="2">
        <v>44291.589993527508</v>
      </c>
      <c r="C479">
        <v>201224</v>
      </c>
      <c r="D479">
        <v>387595</v>
      </c>
      <c r="E479" t="str">
        <f>VLOOKUP(C479,Подписчики!A:D,2,FALSE)</f>
        <v>UTC+2</v>
      </c>
      <c r="F479" s="2">
        <f>VLOOKUP(C479,Подписчики!A:D,4,FALSE)/24+B479</f>
        <v>44291.673326860844</v>
      </c>
      <c r="G479">
        <f t="shared" si="7"/>
        <v>1</v>
      </c>
    </row>
    <row r="480" spans="1:7" x14ac:dyDescent="0.25">
      <c r="A480">
        <v>4694</v>
      </c>
      <c r="B480" s="2">
        <v>44291.594847896435</v>
      </c>
      <c r="C480">
        <v>134290</v>
      </c>
      <c r="D480">
        <v>184941</v>
      </c>
      <c r="E480" t="str">
        <f>VLOOKUP(C480,Подписчики!A:D,2,FALSE)</f>
        <v>UTC+2</v>
      </c>
      <c r="F480" s="2">
        <f>VLOOKUP(C480,Подписчики!A:D,4,FALSE)/24+B480</f>
        <v>44291.67818122977</v>
      </c>
      <c r="G480">
        <f t="shared" si="7"/>
        <v>1</v>
      </c>
    </row>
    <row r="481" spans="1:7" x14ac:dyDescent="0.25">
      <c r="A481">
        <v>4698</v>
      </c>
      <c r="B481" s="2">
        <v>44291.602938511322</v>
      </c>
      <c r="C481">
        <v>327986</v>
      </c>
      <c r="D481">
        <v>88863</v>
      </c>
      <c r="E481" t="str">
        <f>VLOOKUP(C481,Подписчики!A:D,2,FALSE)</f>
        <v>UTC+2</v>
      </c>
      <c r="F481" s="2">
        <f>VLOOKUP(C481,Подписчики!A:D,4,FALSE)/24+B481</f>
        <v>44291.686271844657</v>
      </c>
      <c r="G481">
        <f t="shared" si="7"/>
        <v>1</v>
      </c>
    </row>
    <row r="482" spans="1:7" x14ac:dyDescent="0.25">
      <c r="A482">
        <v>4700</v>
      </c>
      <c r="B482" s="2">
        <v>44291.606579288025</v>
      </c>
      <c r="C482">
        <v>201595</v>
      </c>
      <c r="D482">
        <v>258219</v>
      </c>
      <c r="E482" t="str">
        <f>VLOOKUP(C482,Подписчики!A:D,2,FALSE)</f>
        <v>UTC+3</v>
      </c>
      <c r="F482" s="2">
        <f>VLOOKUP(C482,Подписчики!A:D,4,FALSE)/24+B482</f>
        <v>44291.731579288025</v>
      </c>
      <c r="G482">
        <f t="shared" si="7"/>
        <v>1</v>
      </c>
    </row>
    <row r="483" spans="1:7" x14ac:dyDescent="0.25">
      <c r="A483">
        <v>4703</v>
      </c>
      <c r="B483" s="2">
        <v>44291.611029126208</v>
      </c>
      <c r="C483">
        <v>266405</v>
      </c>
      <c r="D483">
        <v>304128</v>
      </c>
      <c r="E483" t="str">
        <f>VLOOKUP(C483,Подписчики!A:D,2,FALSE)</f>
        <v>UTC+2</v>
      </c>
      <c r="F483" s="2">
        <f>VLOOKUP(C483,Подписчики!A:D,4,FALSE)/24+B483</f>
        <v>44291.694362459544</v>
      </c>
      <c r="G483">
        <f t="shared" si="7"/>
        <v>1</v>
      </c>
    </row>
    <row r="484" spans="1:7" x14ac:dyDescent="0.25">
      <c r="A484">
        <v>4704</v>
      </c>
      <c r="B484" s="2">
        <v>44291.613860841426</v>
      </c>
      <c r="C484">
        <v>314191</v>
      </c>
      <c r="D484">
        <v>226626</v>
      </c>
      <c r="E484" t="str">
        <f>VLOOKUP(C484,Подписчики!A:D,2,FALSE)</f>
        <v>UTC+1</v>
      </c>
      <c r="F484" s="2">
        <f>VLOOKUP(C484,Подписчики!A:D,4,FALSE)/24+B484</f>
        <v>44291.65552750809</v>
      </c>
      <c r="G484">
        <f t="shared" si="7"/>
        <v>1</v>
      </c>
    </row>
    <row r="485" spans="1:7" x14ac:dyDescent="0.25">
      <c r="A485">
        <v>4706</v>
      </c>
      <c r="B485" s="2">
        <v>44291.617501618122</v>
      </c>
      <c r="C485">
        <v>254165</v>
      </c>
      <c r="D485">
        <v>182191</v>
      </c>
      <c r="E485" t="str">
        <f>VLOOKUP(C485,Подписчики!A:D,2,FALSE)</f>
        <v>UTC+6</v>
      </c>
      <c r="F485" s="2">
        <f>VLOOKUP(C485,Подписчики!A:D,4,FALSE)/24+B485</f>
        <v>44291.867501618122</v>
      </c>
      <c r="G485">
        <f t="shared" si="7"/>
        <v>1</v>
      </c>
    </row>
    <row r="486" spans="1:7" x14ac:dyDescent="0.25">
      <c r="A486">
        <v>4708</v>
      </c>
      <c r="B486" s="2">
        <v>44291.625996763752</v>
      </c>
      <c r="C486">
        <v>308529</v>
      </c>
      <c r="D486">
        <v>337058</v>
      </c>
      <c r="E486" t="str">
        <f>VLOOKUP(C486,Подписчики!A:D,2,FALSE)</f>
        <v>UTC+3</v>
      </c>
      <c r="F486" s="2">
        <f>VLOOKUP(C486,Подписчики!A:D,4,FALSE)/24+B486</f>
        <v>44291.750996763752</v>
      </c>
      <c r="G486">
        <f t="shared" si="7"/>
        <v>1</v>
      </c>
    </row>
    <row r="487" spans="1:7" x14ac:dyDescent="0.25">
      <c r="A487">
        <v>4712</v>
      </c>
      <c r="B487" s="2">
        <v>44291.625996763752</v>
      </c>
      <c r="C487">
        <v>346589</v>
      </c>
      <c r="D487">
        <v>373732</v>
      </c>
      <c r="E487" t="str">
        <f>VLOOKUP(C487,Подписчики!A:D,2,FALSE)</f>
        <v>UTC+3</v>
      </c>
      <c r="F487" s="2">
        <f>VLOOKUP(C487,Подписчики!A:D,4,FALSE)/24+B487</f>
        <v>44291.750996763752</v>
      </c>
      <c r="G487">
        <f t="shared" si="7"/>
        <v>1</v>
      </c>
    </row>
    <row r="488" spans="1:7" x14ac:dyDescent="0.25">
      <c r="A488">
        <v>4717</v>
      </c>
      <c r="B488" s="2">
        <v>44291.639346278316</v>
      </c>
      <c r="C488">
        <v>35571</v>
      </c>
      <c r="D488">
        <v>250679</v>
      </c>
      <c r="E488" t="str">
        <f>VLOOKUP(C488,Подписчики!A:D,2,FALSE)</f>
        <v>UTC+0</v>
      </c>
      <c r="F488" s="2">
        <f>VLOOKUP(C488,Подписчики!A:D,4,FALSE)/24+B488</f>
        <v>44291.639346278316</v>
      </c>
      <c r="G488">
        <f t="shared" si="7"/>
        <v>1</v>
      </c>
    </row>
    <row r="489" spans="1:7" x14ac:dyDescent="0.25">
      <c r="A489">
        <v>4718</v>
      </c>
      <c r="B489" s="2">
        <v>44291.64865048544</v>
      </c>
      <c r="C489">
        <v>34701</v>
      </c>
      <c r="D489">
        <v>411922</v>
      </c>
      <c r="E489" t="str">
        <f>VLOOKUP(C489,Подписчики!A:D,2,FALSE)</f>
        <v>UTC+3</v>
      </c>
      <c r="F489" s="2">
        <f>VLOOKUP(C489,Подписчики!A:D,4,FALSE)/24+B489</f>
        <v>44291.77365048544</v>
      </c>
      <c r="G489">
        <f t="shared" si="7"/>
        <v>1</v>
      </c>
    </row>
    <row r="490" spans="1:7" x14ac:dyDescent="0.25">
      <c r="A490">
        <v>4720</v>
      </c>
      <c r="B490" s="2">
        <v>44291.658763754043</v>
      </c>
      <c r="C490">
        <v>219944</v>
      </c>
      <c r="D490">
        <v>158978</v>
      </c>
      <c r="E490" t="str">
        <f>VLOOKUP(C490,Подписчики!A:D,2,FALSE)</f>
        <v>UTC+0</v>
      </c>
      <c r="F490" s="2">
        <f>VLOOKUP(C490,Подписчики!A:D,4,FALSE)/24+B490</f>
        <v>44291.658763754043</v>
      </c>
      <c r="G490">
        <f t="shared" si="7"/>
        <v>1</v>
      </c>
    </row>
    <row r="491" spans="1:7" x14ac:dyDescent="0.25">
      <c r="A491">
        <v>4724</v>
      </c>
      <c r="B491" s="2">
        <v>44291.658763754051</v>
      </c>
      <c r="C491">
        <v>90327</v>
      </c>
      <c r="D491">
        <v>209122</v>
      </c>
      <c r="E491" t="str">
        <f>VLOOKUP(C491,Подписчики!A:D,2,FALSE)</f>
        <v>UTC+4</v>
      </c>
      <c r="F491" s="2">
        <f>VLOOKUP(C491,Подписчики!A:D,4,FALSE)/24+B491</f>
        <v>44291.825430420715</v>
      </c>
      <c r="G491">
        <f t="shared" si="7"/>
        <v>1</v>
      </c>
    </row>
    <row r="492" spans="1:7" x14ac:dyDescent="0.25">
      <c r="A492">
        <v>4725</v>
      </c>
      <c r="B492" s="2">
        <v>44291.670495145634</v>
      </c>
      <c r="C492">
        <v>292615</v>
      </c>
      <c r="D492">
        <v>411922</v>
      </c>
      <c r="E492" t="str">
        <f>VLOOKUP(C492,Подписчики!A:D,2,FALSE)</f>
        <v>UTC+1</v>
      </c>
      <c r="F492" s="2">
        <f>VLOOKUP(C492,Подписчики!A:D,4,FALSE)/24+B492</f>
        <v>44291.712161812298</v>
      </c>
      <c r="G492">
        <f t="shared" si="7"/>
        <v>1</v>
      </c>
    </row>
    <row r="493" spans="1:7" x14ac:dyDescent="0.25">
      <c r="A493">
        <v>4730</v>
      </c>
      <c r="B493" s="2">
        <v>44291.675754045304</v>
      </c>
      <c r="C493">
        <v>244222</v>
      </c>
      <c r="D493">
        <v>330333</v>
      </c>
      <c r="E493" t="str">
        <f>VLOOKUP(C493,Подписчики!A:D,2,FALSE)</f>
        <v>UTC+2</v>
      </c>
      <c r="F493" s="2">
        <f>VLOOKUP(C493,Подписчики!A:D,4,FALSE)/24+B493</f>
        <v>44291.759087378639</v>
      </c>
      <c r="G493">
        <f t="shared" si="7"/>
        <v>1</v>
      </c>
    </row>
    <row r="494" spans="1:7" x14ac:dyDescent="0.25">
      <c r="A494">
        <v>4734</v>
      </c>
      <c r="B494" s="2">
        <v>44291.683035598711</v>
      </c>
      <c r="C494">
        <v>103554</v>
      </c>
      <c r="D494">
        <v>411922</v>
      </c>
      <c r="E494" t="str">
        <f>VLOOKUP(C494,Подписчики!A:D,2,FALSE)</f>
        <v>UTC+4</v>
      </c>
      <c r="F494" s="2">
        <f>VLOOKUP(C494,Подписчики!A:D,4,FALSE)/24+B494</f>
        <v>44291.849702265376</v>
      </c>
      <c r="G494">
        <f t="shared" si="7"/>
        <v>1</v>
      </c>
    </row>
    <row r="495" spans="1:7" x14ac:dyDescent="0.25">
      <c r="A495">
        <v>4735</v>
      </c>
      <c r="B495" s="2">
        <v>44291.694766990295</v>
      </c>
      <c r="C495">
        <v>10762</v>
      </c>
      <c r="D495">
        <v>222412</v>
      </c>
      <c r="E495" t="str">
        <f>VLOOKUP(C495,Подписчики!A:D,2,FALSE)</f>
        <v>UTC+1</v>
      </c>
      <c r="F495" s="2">
        <f>VLOOKUP(C495,Подписчики!A:D,4,FALSE)/24+B495</f>
        <v>44291.736433656959</v>
      </c>
      <c r="G495">
        <f t="shared" si="7"/>
        <v>1</v>
      </c>
    </row>
    <row r="496" spans="1:7" x14ac:dyDescent="0.25">
      <c r="A496">
        <v>4739</v>
      </c>
      <c r="B496" s="2">
        <v>44291.738456310683</v>
      </c>
      <c r="C496">
        <v>124</v>
      </c>
      <c r="D496">
        <v>227775</v>
      </c>
      <c r="E496" t="str">
        <f>VLOOKUP(C496,Подписчики!A:D,2,FALSE)</f>
        <v>UTC+1</v>
      </c>
      <c r="F496" s="2">
        <f>VLOOKUP(C496,Подписчики!A:D,4,FALSE)/24+B496</f>
        <v>44291.780122977347</v>
      </c>
      <c r="G496">
        <f t="shared" si="7"/>
        <v>1</v>
      </c>
    </row>
    <row r="497" spans="1:7" x14ac:dyDescent="0.25">
      <c r="A497">
        <v>4744</v>
      </c>
      <c r="B497" s="2">
        <v>44291.738456310683</v>
      </c>
      <c r="C497">
        <v>289012</v>
      </c>
      <c r="D497">
        <v>351192</v>
      </c>
      <c r="E497" t="str">
        <f>VLOOKUP(C497,Подписчики!A:D,2,FALSE)</f>
        <v>UTC+1</v>
      </c>
      <c r="F497" s="2">
        <f>VLOOKUP(C497,Подписчики!A:D,4,FALSE)/24+B497</f>
        <v>44291.780122977347</v>
      </c>
      <c r="G497">
        <f t="shared" si="7"/>
        <v>1</v>
      </c>
    </row>
    <row r="498" spans="1:7" x14ac:dyDescent="0.25">
      <c r="A498">
        <v>4746</v>
      </c>
      <c r="B498" s="2">
        <v>44291.741692556636</v>
      </c>
      <c r="C498">
        <v>178286</v>
      </c>
      <c r="D498">
        <v>470762</v>
      </c>
      <c r="E498" t="str">
        <f>VLOOKUP(C498,Подписчики!A:D,2,FALSE)</f>
        <v>UTC+1</v>
      </c>
      <c r="F498" s="2">
        <f>VLOOKUP(C498,Подписчики!A:D,4,FALSE)/24+B498</f>
        <v>44291.7833592233</v>
      </c>
      <c r="G498">
        <f t="shared" si="7"/>
        <v>1</v>
      </c>
    </row>
    <row r="499" spans="1:7" x14ac:dyDescent="0.25">
      <c r="A499">
        <v>4747</v>
      </c>
      <c r="B499" s="2">
        <v>44291.749378640779</v>
      </c>
      <c r="C499">
        <v>69497</v>
      </c>
      <c r="D499">
        <v>411922</v>
      </c>
      <c r="E499" t="str">
        <f>VLOOKUP(C499,Подписчики!A:D,2,FALSE)</f>
        <v>UTC+4</v>
      </c>
      <c r="F499" s="2">
        <f>VLOOKUP(C499,Подписчики!A:D,4,FALSE)/24+B499</f>
        <v>44291.916045307444</v>
      </c>
      <c r="G499">
        <f t="shared" si="7"/>
        <v>1</v>
      </c>
    </row>
    <row r="500" spans="1:7" x14ac:dyDescent="0.25">
      <c r="A500">
        <v>4751</v>
      </c>
      <c r="B500" s="2">
        <v>44291.749783171523</v>
      </c>
      <c r="C500">
        <v>304141</v>
      </c>
      <c r="D500">
        <v>86890</v>
      </c>
      <c r="E500" t="str">
        <f>VLOOKUP(C500,Подписчики!A:D,2,FALSE)</f>
        <v>UTC+1</v>
      </c>
      <c r="F500" s="2">
        <f>VLOOKUP(C500,Подписчики!A:D,4,FALSE)/24+B500</f>
        <v>44291.791449838187</v>
      </c>
      <c r="G500">
        <f t="shared" si="7"/>
        <v>1</v>
      </c>
    </row>
    <row r="501" spans="1:7" x14ac:dyDescent="0.25">
      <c r="A501">
        <v>4755</v>
      </c>
      <c r="B501" s="2">
        <v>44291.75787378641</v>
      </c>
      <c r="C501">
        <v>305449</v>
      </c>
      <c r="D501">
        <v>411922</v>
      </c>
      <c r="E501" t="str">
        <f>VLOOKUP(C501,Подписчики!A:D,2,FALSE)</f>
        <v>UTC+1</v>
      </c>
      <c r="F501" s="2">
        <f>VLOOKUP(C501,Подписчики!A:D,4,FALSE)/24+B501</f>
        <v>44291.799540453074</v>
      </c>
      <c r="G501">
        <f t="shared" si="7"/>
        <v>1</v>
      </c>
    </row>
    <row r="502" spans="1:7" x14ac:dyDescent="0.25">
      <c r="A502">
        <v>4757</v>
      </c>
      <c r="B502" s="2">
        <v>44291.765964401297</v>
      </c>
      <c r="C502">
        <v>133006</v>
      </c>
      <c r="D502">
        <v>347008</v>
      </c>
      <c r="E502" t="str">
        <f>VLOOKUP(C502,Подписчики!A:D,2,FALSE)</f>
        <v>UTC+1</v>
      </c>
      <c r="F502" s="2">
        <f>VLOOKUP(C502,Подписчики!A:D,4,FALSE)/24+B502</f>
        <v>44291.807631067961</v>
      </c>
      <c r="G502">
        <f t="shared" si="7"/>
        <v>1</v>
      </c>
    </row>
    <row r="503" spans="1:7" x14ac:dyDescent="0.25">
      <c r="A503">
        <v>4762</v>
      </c>
      <c r="B503" s="2">
        <v>44291.774459546927</v>
      </c>
      <c r="C503">
        <v>21290</v>
      </c>
      <c r="D503">
        <v>175663</v>
      </c>
      <c r="E503" t="str">
        <f>VLOOKUP(C503,Подписчики!A:D,2,FALSE)</f>
        <v>UTC+2</v>
      </c>
      <c r="F503" s="2">
        <f>VLOOKUP(C503,Подписчики!A:D,4,FALSE)/24+B503</f>
        <v>44291.857792880262</v>
      </c>
      <c r="G503">
        <f t="shared" si="7"/>
        <v>1</v>
      </c>
    </row>
    <row r="504" spans="1:7" x14ac:dyDescent="0.25">
      <c r="A504">
        <v>4763</v>
      </c>
      <c r="B504" s="2">
        <v>44291.783763754051</v>
      </c>
      <c r="C504">
        <v>62601</v>
      </c>
      <c r="D504">
        <v>411922</v>
      </c>
      <c r="E504" t="str">
        <f>VLOOKUP(C504,Подписчики!A:D,2,FALSE)</f>
        <v>UTC+1</v>
      </c>
      <c r="F504" s="2">
        <f>VLOOKUP(C504,Подписчики!A:D,4,FALSE)/24+B504</f>
        <v>44291.825430420715</v>
      </c>
      <c r="G504">
        <f t="shared" si="7"/>
        <v>1</v>
      </c>
    </row>
    <row r="505" spans="1:7" x14ac:dyDescent="0.25">
      <c r="A505">
        <v>4764</v>
      </c>
      <c r="B505" s="2">
        <v>44291.78619093851</v>
      </c>
      <c r="C505">
        <v>55495</v>
      </c>
      <c r="D505">
        <v>182984</v>
      </c>
      <c r="E505" t="str">
        <f>VLOOKUP(C505,Подписчики!A:D,2,FALSE)</f>
        <v>UTC+3</v>
      </c>
      <c r="F505" s="2">
        <f>VLOOKUP(C505,Подписчики!A:D,4,FALSE)/24+B505</f>
        <v>44291.91119093851</v>
      </c>
      <c r="G505">
        <f t="shared" si="7"/>
        <v>1</v>
      </c>
    </row>
    <row r="506" spans="1:7" x14ac:dyDescent="0.25">
      <c r="A506">
        <v>4765</v>
      </c>
      <c r="B506" s="2">
        <v>44291.795090614891</v>
      </c>
      <c r="C506">
        <v>87702</v>
      </c>
      <c r="D506">
        <v>42035</v>
      </c>
      <c r="E506" t="str">
        <f>VLOOKUP(C506,Подписчики!A:D,2,FALSE)</f>
        <v>UTC+1</v>
      </c>
      <c r="F506" s="2">
        <f>VLOOKUP(C506,Подписчики!A:D,4,FALSE)/24+B506</f>
        <v>44291.836757281555</v>
      </c>
      <c r="G506">
        <f t="shared" si="7"/>
        <v>1</v>
      </c>
    </row>
    <row r="507" spans="1:7" x14ac:dyDescent="0.25">
      <c r="A507">
        <v>4770</v>
      </c>
      <c r="B507" s="2">
        <v>44291.798333333332</v>
      </c>
      <c r="C507">
        <v>61083</v>
      </c>
      <c r="D507">
        <v>119655</v>
      </c>
      <c r="E507" t="str">
        <f>VLOOKUP(C507,Подписчики!A:D,2,FALSE)</f>
        <v>UTC+1</v>
      </c>
      <c r="F507" s="2">
        <f>VLOOKUP(C507,Подписчики!A:D,4,FALSE)/24+B507</f>
        <v>44291.839999999997</v>
      </c>
      <c r="G507">
        <f t="shared" si="7"/>
        <v>1</v>
      </c>
    </row>
    <row r="508" spans="1:7" x14ac:dyDescent="0.25">
      <c r="A508">
        <v>4773</v>
      </c>
      <c r="B508" s="2">
        <v>44291.799944983824</v>
      </c>
      <c r="C508">
        <v>84722</v>
      </c>
      <c r="D508">
        <v>371515</v>
      </c>
      <c r="E508" t="str">
        <f>VLOOKUP(C508,Подписчики!A:D,2,FALSE)</f>
        <v>UTC+1</v>
      </c>
      <c r="F508" s="2">
        <f>VLOOKUP(C508,Подписчики!A:D,4,FALSE)/24+B508</f>
        <v>44291.841611650489</v>
      </c>
      <c r="G508">
        <f t="shared" si="7"/>
        <v>1</v>
      </c>
    </row>
    <row r="509" spans="1:7" x14ac:dyDescent="0.25">
      <c r="A509">
        <v>4774</v>
      </c>
      <c r="B509" s="2">
        <v>44291.80034951456</v>
      </c>
      <c r="C509">
        <v>242719</v>
      </c>
      <c r="D509">
        <v>439981</v>
      </c>
      <c r="E509" t="str">
        <f>VLOOKUP(C509,Подписчики!A:D,2,FALSE)</f>
        <v>UTC+2</v>
      </c>
      <c r="F509" s="2">
        <f>VLOOKUP(C509,Подписчики!A:D,4,FALSE)/24+B509</f>
        <v>44291.883682847896</v>
      </c>
      <c r="G509">
        <f t="shared" si="7"/>
        <v>1</v>
      </c>
    </row>
    <row r="510" spans="1:7" x14ac:dyDescent="0.25">
      <c r="A510">
        <v>4776</v>
      </c>
      <c r="B510" s="2">
        <v>44291.813699029124</v>
      </c>
      <c r="C510">
        <v>239287</v>
      </c>
      <c r="D510">
        <v>371515</v>
      </c>
      <c r="E510" t="str">
        <f>VLOOKUP(C510,Подписчики!A:D,2,FALSE)</f>
        <v>UTC+3</v>
      </c>
      <c r="F510" s="2">
        <f>VLOOKUP(C510,Подписчики!A:D,4,FALSE)/24+B510</f>
        <v>44291.938699029124</v>
      </c>
      <c r="G510">
        <f t="shared" si="7"/>
        <v>1</v>
      </c>
    </row>
    <row r="511" spans="1:7" x14ac:dyDescent="0.25">
      <c r="A511">
        <v>4778</v>
      </c>
      <c r="B511" s="2">
        <v>44291.820576051781</v>
      </c>
      <c r="C511">
        <v>264427</v>
      </c>
      <c r="D511">
        <v>154228</v>
      </c>
      <c r="E511" t="str">
        <f>VLOOKUP(C511,Подписчики!A:D,2,FALSE)</f>
        <v>UTC+0</v>
      </c>
      <c r="F511" s="2">
        <f>VLOOKUP(C511,Подписчики!A:D,4,FALSE)/24+B511</f>
        <v>44291.820576051781</v>
      </c>
      <c r="G511">
        <f t="shared" si="7"/>
        <v>1</v>
      </c>
    </row>
    <row r="512" spans="1:7" x14ac:dyDescent="0.25">
      <c r="A512">
        <v>4779</v>
      </c>
      <c r="B512" s="2">
        <v>44291.827453074438</v>
      </c>
      <c r="C512">
        <v>290152</v>
      </c>
      <c r="D512">
        <v>242428</v>
      </c>
      <c r="E512" t="str">
        <f>VLOOKUP(C512,Подписчики!A:D,2,FALSE)</f>
        <v>UTC+1</v>
      </c>
      <c r="F512" s="2">
        <f>VLOOKUP(C512,Подписчики!A:D,4,FALSE)/24+B512</f>
        <v>44291.869119741103</v>
      </c>
      <c r="G512">
        <f t="shared" si="7"/>
        <v>1</v>
      </c>
    </row>
    <row r="513" spans="1:7" x14ac:dyDescent="0.25">
      <c r="A513">
        <v>4782</v>
      </c>
      <c r="B513" s="2">
        <v>44291.837970873785</v>
      </c>
      <c r="C513">
        <v>140561</v>
      </c>
      <c r="D513">
        <v>176818</v>
      </c>
      <c r="E513" t="str">
        <f>VLOOKUP(C513,Подписчики!A:D,2,FALSE)</f>
        <v>UTC+3</v>
      </c>
      <c r="F513" s="2">
        <f>VLOOKUP(C513,Подписчики!A:D,4,FALSE)/24+B513</f>
        <v>44291.962970873785</v>
      </c>
      <c r="G513">
        <f t="shared" si="7"/>
        <v>1</v>
      </c>
    </row>
    <row r="514" spans="1:7" x14ac:dyDescent="0.25">
      <c r="A514">
        <v>4783</v>
      </c>
      <c r="B514" s="2">
        <v>44291.837970873785</v>
      </c>
      <c r="C514">
        <v>152543</v>
      </c>
      <c r="D514">
        <v>411922</v>
      </c>
      <c r="E514" t="str">
        <f>VLOOKUP(C514,Подписчики!A:D,2,FALSE)</f>
        <v>UTC+3</v>
      </c>
      <c r="F514" s="2">
        <f>VLOOKUP(C514,Подписчики!A:D,4,FALSE)/24+B514</f>
        <v>44291.962970873785</v>
      </c>
      <c r="G514">
        <f t="shared" si="7"/>
        <v>1</v>
      </c>
    </row>
    <row r="515" spans="1:7" x14ac:dyDescent="0.25">
      <c r="A515">
        <v>4786</v>
      </c>
      <c r="B515" s="2">
        <v>44291.858197411006</v>
      </c>
      <c r="C515">
        <v>52655</v>
      </c>
      <c r="D515">
        <v>137327</v>
      </c>
      <c r="E515" t="str">
        <f>VLOOKUP(C515,Подписчики!A:D,2,FALSE)</f>
        <v>UTC+1</v>
      </c>
      <c r="F515" s="2">
        <f>VLOOKUP(C515,Подписчики!A:D,4,FALSE)/24+B515</f>
        <v>44291.89986407767</v>
      </c>
      <c r="G515">
        <f t="shared" ref="G515:G578" si="8">WEEKDAY(F515,2)</f>
        <v>1</v>
      </c>
    </row>
    <row r="516" spans="1:7" x14ac:dyDescent="0.25">
      <c r="A516">
        <v>4789</v>
      </c>
      <c r="B516" s="2">
        <v>44291.859815533986</v>
      </c>
      <c r="C516">
        <v>2146</v>
      </c>
      <c r="D516">
        <v>9483</v>
      </c>
      <c r="E516" t="str">
        <f>VLOOKUP(C516,Подписчики!A:D,2,FALSE)</f>
        <v>UTC+1</v>
      </c>
      <c r="F516" s="2">
        <f>VLOOKUP(C516,Подписчики!A:D,4,FALSE)/24+B516</f>
        <v>44291.90148220065</v>
      </c>
      <c r="G516">
        <f t="shared" si="8"/>
        <v>1</v>
      </c>
    </row>
    <row r="517" spans="1:7" x14ac:dyDescent="0.25">
      <c r="A517">
        <v>4791</v>
      </c>
      <c r="B517" s="2">
        <v>44291.861838187702</v>
      </c>
      <c r="C517">
        <v>121155</v>
      </c>
      <c r="D517">
        <v>472712</v>
      </c>
      <c r="E517" t="str">
        <f>VLOOKUP(C517,Подписчики!A:D,2,FALSE)</f>
        <v>UTC+2</v>
      </c>
      <c r="F517" s="2">
        <f>VLOOKUP(C517,Подписчики!A:D,4,FALSE)/24+B517</f>
        <v>44291.945171521038</v>
      </c>
      <c r="G517">
        <f t="shared" si="8"/>
        <v>1</v>
      </c>
    </row>
    <row r="518" spans="1:7" x14ac:dyDescent="0.25">
      <c r="A518">
        <v>4795</v>
      </c>
      <c r="B518" s="2">
        <v>44291.862999999998</v>
      </c>
      <c r="C518">
        <v>323821</v>
      </c>
      <c r="D518">
        <v>258219</v>
      </c>
      <c r="E518" t="str">
        <f>VLOOKUP(C518,Подписчики!A:D,2,FALSE)</f>
        <v>UTC+0</v>
      </c>
      <c r="F518" s="2">
        <f>VLOOKUP(C518,Подписчики!A:D,4,FALSE)/24+B518</f>
        <v>44291.862999999998</v>
      </c>
      <c r="G518">
        <f t="shared" si="8"/>
        <v>1</v>
      </c>
    </row>
    <row r="519" spans="1:7" x14ac:dyDescent="0.25">
      <c r="A519">
        <v>4796</v>
      </c>
      <c r="B519" s="2">
        <v>44291.864669902912</v>
      </c>
      <c r="C519">
        <v>169676</v>
      </c>
      <c r="D519">
        <v>122902</v>
      </c>
      <c r="E519" t="str">
        <f>VLOOKUP(C519,Подписчики!A:D,2,FALSE)</f>
        <v>UTC+1</v>
      </c>
      <c r="F519" s="2">
        <f>VLOOKUP(C519,Подписчики!A:D,4,FALSE)/24+B519</f>
        <v>44291.906336569577</v>
      </c>
      <c r="G519">
        <f t="shared" si="8"/>
        <v>1</v>
      </c>
    </row>
    <row r="520" spans="1:7" x14ac:dyDescent="0.25">
      <c r="A520">
        <v>4800</v>
      </c>
      <c r="B520" s="2">
        <v>44291.871142394826</v>
      </c>
      <c r="C520">
        <v>185930</v>
      </c>
      <c r="D520">
        <v>468237</v>
      </c>
      <c r="E520" t="str">
        <f>VLOOKUP(C520,Подписчики!A:D,2,FALSE)</f>
        <v>UTC+1</v>
      </c>
      <c r="F520" s="2">
        <f>VLOOKUP(C520,Подписчики!A:D,4,FALSE)/24+B520</f>
        <v>44291.91280906149</v>
      </c>
      <c r="G520">
        <f t="shared" si="8"/>
        <v>1</v>
      </c>
    </row>
    <row r="521" spans="1:7" x14ac:dyDescent="0.25">
      <c r="A521">
        <v>4805</v>
      </c>
      <c r="B521" s="2">
        <v>44291.872760517799</v>
      </c>
      <c r="C521">
        <v>42352</v>
      </c>
      <c r="D521">
        <v>304722</v>
      </c>
      <c r="E521" t="str">
        <f>VLOOKUP(C521,Подписчики!A:D,2,FALSE)</f>
        <v>UTC+1</v>
      </c>
      <c r="F521" s="2">
        <f>VLOOKUP(C521,Подписчики!A:D,4,FALSE)/24+B521</f>
        <v>44291.914427184463</v>
      </c>
      <c r="G521">
        <f t="shared" si="8"/>
        <v>1</v>
      </c>
    </row>
    <row r="522" spans="1:7" x14ac:dyDescent="0.25">
      <c r="A522">
        <v>4809</v>
      </c>
      <c r="B522" s="2">
        <v>44291.877614886733</v>
      </c>
      <c r="C522">
        <v>79058</v>
      </c>
      <c r="D522">
        <v>411922</v>
      </c>
      <c r="E522" t="str">
        <f>VLOOKUP(C522,Подписчики!A:D,2,FALSE)</f>
        <v>UTC+1</v>
      </c>
      <c r="F522" s="2">
        <f>VLOOKUP(C522,Подписчики!A:D,4,FALSE)/24+B522</f>
        <v>44291.919281553397</v>
      </c>
      <c r="G522">
        <f t="shared" si="8"/>
        <v>1</v>
      </c>
    </row>
    <row r="523" spans="1:7" x14ac:dyDescent="0.25">
      <c r="A523">
        <v>4812</v>
      </c>
      <c r="B523" s="2">
        <v>44291.878423948219</v>
      </c>
      <c r="C523">
        <v>302259</v>
      </c>
      <c r="D523">
        <v>227775</v>
      </c>
      <c r="E523" t="str">
        <f>VLOOKUP(C523,Подписчики!A:D,2,FALSE)</f>
        <v>UTC-5</v>
      </c>
      <c r="F523" s="2">
        <f>VLOOKUP(C523,Подписчики!A:D,4,FALSE)/24+B523</f>
        <v>44291.670090614884</v>
      </c>
      <c r="G523">
        <f t="shared" si="8"/>
        <v>1</v>
      </c>
    </row>
    <row r="524" spans="1:7" x14ac:dyDescent="0.25">
      <c r="A524">
        <v>4813</v>
      </c>
      <c r="B524" s="2">
        <v>44291.888537216822</v>
      </c>
      <c r="C524">
        <v>267718</v>
      </c>
      <c r="D524">
        <v>343491</v>
      </c>
      <c r="E524" t="str">
        <f>VLOOKUP(C524,Подписчики!A:D,2,FALSE)</f>
        <v>UTC-4</v>
      </c>
      <c r="F524" s="2">
        <f>VLOOKUP(C524,Подписчики!A:D,4,FALSE)/24+B524</f>
        <v>44291.721870550158</v>
      </c>
      <c r="G524">
        <f t="shared" si="8"/>
        <v>1</v>
      </c>
    </row>
    <row r="525" spans="1:7" x14ac:dyDescent="0.25">
      <c r="A525">
        <v>4815</v>
      </c>
      <c r="B525" s="2">
        <v>44291.912333333334</v>
      </c>
      <c r="C525">
        <v>150473</v>
      </c>
      <c r="D525">
        <v>175628</v>
      </c>
      <c r="E525" t="str">
        <f>VLOOKUP(C525,Подписчики!A:D,2,FALSE)</f>
        <v>UTC+1</v>
      </c>
      <c r="F525" s="2">
        <f>VLOOKUP(C525,Подписчики!A:D,4,FALSE)/24+B525</f>
        <v>44291.953999999998</v>
      </c>
      <c r="G525">
        <f t="shared" si="8"/>
        <v>1</v>
      </c>
    </row>
    <row r="526" spans="1:7" x14ac:dyDescent="0.25">
      <c r="A526">
        <v>4819</v>
      </c>
      <c r="B526" s="2">
        <v>44291.934249190941</v>
      </c>
      <c r="C526">
        <v>273260</v>
      </c>
      <c r="D526">
        <v>470762</v>
      </c>
      <c r="E526" t="str">
        <f>VLOOKUP(C526,Подписчики!A:D,2,FALSE)</f>
        <v>UTC-3</v>
      </c>
      <c r="F526" s="2">
        <f>VLOOKUP(C526,Подписчики!A:D,4,FALSE)/24+B526</f>
        <v>44291.809249190941</v>
      </c>
      <c r="G526">
        <f t="shared" si="8"/>
        <v>1</v>
      </c>
    </row>
    <row r="527" spans="1:7" x14ac:dyDescent="0.25">
      <c r="A527">
        <v>4823</v>
      </c>
      <c r="B527" s="2">
        <v>44291.954071197411</v>
      </c>
      <c r="C527">
        <v>267414</v>
      </c>
      <c r="D527">
        <v>158978</v>
      </c>
      <c r="E527" t="str">
        <f>VLOOKUP(C527,Подписчики!A:D,2,FALSE)</f>
        <v>UTC+2</v>
      </c>
      <c r="F527" s="2">
        <f>VLOOKUP(C527,Подписчики!A:D,4,FALSE)/24+B527</f>
        <v>44292.037404530747</v>
      </c>
      <c r="G527">
        <f t="shared" si="8"/>
        <v>2</v>
      </c>
    </row>
    <row r="528" spans="1:7" x14ac:dyDescent="0.25">
      <c r="A528">
        <v>4827</v>
      </c>
      <c r="B528" s="2">
        <v>44291.962566343042</v>
      </c>
      <c r="C528">
        <v>204226</v>
      </c>
      <c r="D528">
        <v>230507</v>
      </c>
      <c r="E528" t="str">
        <f>VLOOKUP(C528,Подписчики!A:D,2,FALSE)</f>
        <v>UTC+3</v>
      </c>
      <c r="F528" s="2">
        <f>VLOOKUP(C528,Подписчики!A:D,4,FALSE)/24+B528</f>
        <v>44292.087566343042</v>
      </c>
      <c r="G528">
        <f t="shared" si="8"/>
        <v>2</v>
      </c>
    </row>
    <row r="529" spans="1:7" x14ac:dyDescent="0.25">
      <c r="A529">
        <v>4832</v>
      </c>
      <c r="B529" s="2">
        <v>44291.963779935271</v>
      </c>
      <c r="C529">
        <v>100342</v>
      </c>
      <c r="D529">
        <v>411922</v>
      </c>
      <c r="E529" t="str">
        <f>VLOOKUP(C529,Подписчики!A:D,2,FALSE)</f>
        <v>UTC+2</v>
      </c>
      <c r="F529" s="2">
        <f>VLOOKUP(C529,Подписчики!A:D,4,FALSE)/24+B529</f>
        <v>44292.047113268607</v>
      </c>
      <c r="G529">
        <f t="shared" si="8"/>
        <v>2</v>
      </c>
    </row>
    <row r="530" spans="1:7" x14ac:dyDescent="0.25">
      <c r="A530">
        <v>4833</v>
      </c>
      <c r="B530" s="2">
        <v>44291.981174757282</v>
      </c>
      <c r="C530">
        <v>337805</v>
      </c>
      <c r="D530">
        <v>351192</v>
      </c>
      <c r="E530" t="str">
        <f>VLOOKUP(C530,Подписчики!A:D,2,FALSE)</f>
        <v>UTC+1</v>
      </c>
      <c r="F530" s="2">
        <f>VLOOKUP(C530,Подписчики!A:D,4,FALSE)/24+B530</f>
        <v>44292.022841423946</v>
      </c>
      <c r="G530">
        <f t="shared" si="8"/>
        <v>2</v>
      </c>
    </row>
    <row r="531" spans="1:7" x14ac:dyDescent="0.25">
      <c r="A531">
        <v>4836</v>
      </c>
      <c r="B531" s="2">
        <v>44292.000187702266</v>
      </c>
      <c r="C531">
        <v>305056</v>
      </c>
      <c r="D531">
        <v>411922</v>
      </c>
      <c r="E531" t="str">
        <f>VLOOKUP(C531,Подписчики!A:D,2,FALSE)</f>
        <v>UTC+0</v>
      </c>
      <c r="F531" s="2">
        <f>VLOOKUP(C531,Подписчики!A:D,4,FALSE)/24+B531</f>
        <v>44292.000187702266</v>
      </c>
      <c r="G531">
        <f t="shared" si="8"/>
        <v>2</v>
      </c>
    </row>
    <row r="532" spans="1:7" x14ac:dyDescent="0.25">
      <c r="A532">
        <v>4837</v>
      </c>
      <c r="B532" s="2">
        <v>44292.008682847896</v>
      </c>
      <c r="C532">
        <v>87702</v>
      </c>
      <c r="D532">
        <v>460633</v>
      </c>
      <c r="E532" t="str">
        <f>VLOOKUP(C532,Подписчики!A:D,2,FALSE)</f>
        <v>UTC+1</v>
      </c>
      <c r="F532" s="2">
        <f>VLOOKUP(C532,Подписчики!A:D,4,FALSE)/24+B532</f>
        <v>44292.05034951456</v>
      </c>
      <c r="G532">
        <f t="shared" si="8"/>
        <v>2</v>
      </c>
    </row>
    <row r="533" spans="1:7" x14ac:dyDescent="0.25">
      <c r="A533">
        <v>4842</v>
      </c>
      <c r="B533" s="2">
        <v>44292.129637540449</v>
      </c>
      <c r="C533">
        <v>319720</v>
      </c>
      <c r="D533">
        <v>258219</v>
      </c>
      <c r="E533" t="str">
        <f>VLOOKUP(C533,Подписчики!A:D,2,FALSE)</f>
        <v>UTC-4</v>
      </c>
      <c r="F533" s="2">
        <f>VLOOKUP(C533,Подписчики!A:D,4,FALSE)/24+B533</f>
        <v>44291.962970873785</v>
      </c>
      <c r="G533">
        <f t="shared" si="8"/>
        <v>1</v>
      </c>
    </row>
    <row r="534" spans="1:7" x14ac:dyDescent="0.25">
      <c r="A534">
        <v>4847</v>
      </c>
      <c r="B534" s="2">
        <v>44292.174944983817</v>
      </c>
      <c r="C534">
        <v>139152</v>
      </c>
      <c r="D534">
        <v>301890</v>
      </c>
      <c r="E534" t="str">
        <f>VLOOKUP(C534,Подписчики!A:D,2,FALSE)</f>
        <v>UTC+12</v>
      </c>
      <c r="F534" s="2">
        <f>VLOOKUP(C534,Подписчики!A:D,4,FALSE)/24+B534</f>
        <v>44292.216611650481</v>
      </c>
      <c r="G534">
        <f t="shared" si="8"/>
        <v>2</v>
      </c>
    </row>
    <row r="535" spans="1:7" x14ac:dyDescent="0.25">
      <c r="A535">
        <v>4849</v>
      </c>
      <c r="B535" s="2">
        <v>44292.175754045311</v>
      </c>
      <c r="C535">
        <v>326184</v>
      </c>
      <c r="D535">
        <v>98921</v>
      </c>
      <c r="E535" t="str">
        <f>VLOOKUP(C535,Подписчики!A:D,2,FALSE)</f>
        <v>UTC+10</v>
      </c>
      <c r="F535" s="2">
        <f>VLOOKUP(C535,Подписчики!A:D,4,FALSE)/24+B535</f>
        <v>44292.217420711975</v>
      </c>
      <c r="G535">
        <f t="shared" si="8"/>
        <v>2</v>
      </c>
    </row>
    <row r="536" spans="1:7" x14ac:dyDescent="0.25">
      <c r="A536">
        <v>4851</v>
      </c>
      <c r="B536" s="2">
        <v>44292.177666666663</v>
      </c>
      <c r="C536">
        <v>327255</v>
      </c>
      <c r="D536">
        <v>394819</v>
      </c>
      <c r="E536" t="str">
        <f>VLOOKUP(C536,Подписчики!A:D,2,FALSE)</f>
        <v>UTC+2</v>
      </c>
      <c r="F536" s="2">
        <f>VLOOKUP(C536,Подписчики!A:D,4,FALSE)/24+B536</f>
        <v>44292.260999999999</v>
      </c>
      <c r="G536">
        <f t="shared" si="8"/>
        <v>2</v>
      </c>
    </row>
    <row r="537" spans="1:7" x14ac:dyDescent="0.25">
      <c r="A537">
        <v>4856</v>
      </c>
      <c r="B537" s="2">
        <v>44292.309249190941</v>
      </c>
      <c r="C537">
        <v>281672</v>
      </c>
      <c r="D537">
        <v>230507</v>
      </c>
      <c r="E537" t="str">
        <f>VLOOKUP(C537,Подписчики!A:D,2,FALSE)</f>
        <v>UTC+12</v>
      </c>
      <c r="F537" s="2">
        <f>VLOOKUP(C537,Подписчики!A:D,4,FALSE)/24+B537</f>
        <v>44292.350915857605</v>
      </c>
      <c r="G537">
        <f t="shared" si="8"/>
        <v>2</v>
      </c>
    </row>
    <row r="538" spans="1:7" x14ac:dyDescent="0.25">
      <c r="A538">
        <v>4858</v>
      </c>
      <c r="B538" s="2">
        <v>44292.324333333338</v>
      </c>
      <c r="C538">
        <v>326184</v>
      </c>
      <c r="D538">
        <v>411922</v>
      </c>
      <c r="E538" t="str">
        <f>VLOOKUP(C538,Подписчики!A:D,2,FALSE)</f>
        <v>UTC+10</v>
      </c>
      <c r="F538" s="2">
        <f>VLOOKUP(C538,Подписчики!A:D,4,FALSE)/24+B538</f>
        <v>44292.366000000002</v>
      </c>
      <c r="G538">
        <f t="shared" si="8"/>
        <v>2</v>
      </c>
    </row>
    <row r="539" spans="1:7" x14ac:dyDescent="0.25">
      <c r="A539">
        <v>4863</v>
      </c>
      <c r="B539" s="2">
        <v>44292.403504854366</v>
      </c>
      <c r="C539">
        <v>111903</v>
      </c>
      <c r="D539">
        <v>112334</v>
      </c>
      <c r="E539" t="str">
        <f>VLOOKUP(C539,Подписчики!A:D,2,FALSE)</f>
        <v>UTC+9</v>
      </c>
      <c r="F539" s="2">
        <f>VLOOKUP(C539,Подписчики!A:D,4,FALSE)/24+B539</f>
        <v>44292.778504854366</v>
      </c>
      <c r="G539">
        <f t="shared" si="8"/>
        <v>2</v>
      </c>
    </row>
    <row r="540" spans="1:7" x14ac:dyDescent="0.25">
      <c r="A540">
        <v>4864</v>
      </c>
      <c r="B540" s="2">
        <v>44292.432000000001</v>
      </c>
      <c r="C540">
        <v>43684</v>
      </c>
      <c r="D540">
        <v>272330</v>
      </c>
      <c r="E540" t="str">
        <f>VLOOKUP(C540,Подписчики!A:D,2,FALSE)</f>
        <v>UTC+0</v>
      </c>
      <c r="F540" s="2">
        <f>VLOOKUP(C540,Подписчики!A:D,4,FALSE)/24+B540</f>
        <v>44292.432000000001</v>
      </c>
      <c r="G540">
        <f t="shared" si="8"/>
        <v>2</v>
      </c>
    </row>
    <row r="541" spans="1:7" x14ac:dyDescent="0.25">
      <c r="A541">
        <v>4869</v>
      </c>
      <c r="B541" s="2">
        <v>44292.53214563107</v>
      </c>
      <c r="C541">
        <v>87762</v>
      </c>
      <c r="D541">
        <v>294042</v>
      </c>
      <c r="E541" t="str">
        <f>VLOOKUP(C541,Подписчики!A:D,2,FALSE)</f>
        <v>UTC+3</v>
      </c>
      <c r="F541" s="2">
        <f>VLOOKUP(C541,Подписчики!A:D,4,FALSE)/24+B541</f>
        <v>44292.65714563107</v>
      </c>
      <c r="G541">
        <f t="shared" si="8"/>
        <v>2</v>
      </c>
    </row>
    <row r="542" spans="1:7" x14ac:dyDescent="0.25">
      <c r="A542">
        <v>4872</v>
      </c>
      <c r="B542" s="2">
        <v>44292.542663430417</v>
      </c>
      <c r="C542">
        <v>209435</v>
      </c>
      <c r="D542">
        <v>182191</v>
      </c>
      <c r="E542" t="str">
        <f>VLOOKUP(C542,Подписчики!A:D,2,FALSE)</f>
        <v>UTC+5</v>
      </c>
      <c r="F542" s="2">
        <f>VLOOKUP(C542,Подписчики!A:D,4,FALSE)/24+B542</f>
        <v>44292.750996763752</v>
      </c>
      <c r="G542">
        <f t="shared" si="8"/>
        <v>2</v>
      </c>
    </row>
    <row r="543" spans="1:7" x14ac:dyDescent="0.25">
      <c r="A543">
        <v>4876</v>
      </c>
      <c r="B543" s="2">
        <v>44292.549944983824</v>
      </c>
      <c r="C543">
        <v>287552</v>
      </c>
      <c r="D543">
        <v>351192</v>
      </c>
      <c r="E543" t="str">
        <f>VLOOKUP(C543,Подписчики!A:D,2,FALSE)</f>
        <v>UTC+7</v>
      </c>
      <c r="F543" s="2">
        <f>VLOOKUP(C543,Подписчики!A:D,4,FALSE)/24+B543</f>
        <v>44292.841611650489</v>
      </c>
      <c r="G543">
        <f t="shared" si="8"/>
        <v>2</v>
      </c>
    </row>
    <row r="544" spans="1:7" x14ac:dyDescent="0.25">
      <c r="A544">
        <v>4881</v>
      </c>
      <c r="B544" s="2">
        <v>44292.551967637541</v>
      </c>
      <c r="C544">
        <v>35131</v>
      </c>
      <c r="D544">
        <v>112334</v>
      </c>
      <c r="E544" t="str">
        <f>VLOOKUP(C544,Подписчики!A:D,2,FALSE)</f>
        <v>UTC+0</v>
      </c>
      <c r="F544" s="2">
        <f>VLOOKUP(C544,Подписчики!A:D,4,FALSE)/24+B544</f>
        <v>44292.551967637541</v>
      </c>
      <c r="G544">
        <f t="shared" si="8"/>
        <v>2</v>
      </c>
    </row>
    <row r="545" spans="1:7" x14ac:dyDescent="0.25">
      <c r="A545">
        <v>4885</v>
      </c>
      <c r="B545" s="2">
        <v>44292.563294498381</v>
      </c>
      <c r="C545">
        <v>298012</v>
      </c>
      <c r="D545">
        <v>354754</v>
      </c>
      <c r="E545" t="str">
        <f>VLOOKUP(C545,Подписчики!A:D,2,FALSE)</f>
        <v>UTC+4</v>
      </c>
      <c r="F545" s="2">
        <f>VLOOKUP(C545,Подписчики!A:D,4,FALSE)/24+B545</f>
        <v>44292.729961165045</v>
      </c>
      <c r="G545">
        <f t="shared" si="8"/>
        <v>2</v>
      </c>
    </row>
    <row r="546" spans="1:7" x14ac:dyDescent="0.25">
      <c r="A546">
        <v>4889</v>
      </c>
      <c r="B546" s="2">
        <v>44292.577048543688</v>
      </c>
      <c r="C546">
        <v>251895</v>
      </c>
      <c r="D546">
        <v>476894</v>
      </c>
      <c r="E546" t="str">
        <f>VLOOKUP(C546,Подписчики!A:D,2,FALSE)</f>
        <v>UTC+2</v>
      </c>
      <c r="F546" s="2">
        <f>VLOOKUP(C546,Подписчики!A:D,4,FALSE)/24+B546</f>
        <v>44292.660381877024</v>
      </c>
      <c r="G546">
        <f t="shared" si="8"/>
        <v>2</v>
      </c>
    </row>
    <row r="547" spans="1:7" x14ac:dyDescent="0.25">
      <c r="A547">
        <v>4890</v>
      </c>
      <c r="B547" s="2">
        <v>44292.585139158575</v>
      </c>
      <c r="C547">
        <v>195812</v>
      </c>
      <c r="D547">
        <v>157591</v>
      </c>
      <c r="E547" t="str">
        <f>VLOOKUP(C547,Подписчики!A:D,2,FALSE)</f>
        <v>UTC+6</v>
      </c>
      <c r="F547" s="2">
        <f>VLOOKUP(C547,Подписчики!A:D,4,FALSE)/24+B547</f>
        <v>44292.835139158575</v>
      </c>
      <c r="G547">
        <f t="shared" si="8"/>
        <v>2</v>
      </c>
    </row>
    <row r="548" spans="1:7" x14ac:dyDescent="0.25">
      <c r="A548">
        <v>4892</v>
      </c>
      <c r="B548" s="2">
        <v>44292.601724919092</v>
      </c>
      <c r="C548">
        <v>130344</v>
      </c>
      <c r="D548">
        <v>248817</v>
      </c>
      <c r="E548" t="str">
        <f>VLOOKUP(C548,Подписчики!A:D,2,FALSE)</f>
        <v>UTC+3</v>
      </c>
      <c r="F548" s="2">
        <f>VLOOKUP(C548,Подписчики!A:D,4,FALSE)/24+B548</f>
        <v>44292.726724919092</v>
      </c>
      <c r="G548">
        <f t="shared" si="8"/>
        <v>2</v>
      </c>
    </row>
    <row r="549" spans="1:7" x14ac:dyDescent="0.25">
      <c r="A549">
        <v>4893</v>
      </c>
      <c r="B549" s="2">
        <v>44292.616692556636</v>
      </c>
      <c r="C549">
        <v>53900</v>
      </c>
      <c r="D549">
        <v>58674</v>
      </c>
      <c r="E549" t="str">
        <f>VLOOKUP(C549,Подписчики!A:D,2,FALSE)</f>
        <v>UTC+0</v>
      </c>
      <c r="F549" s="2">
        <f>VLOOKUP(C549,Подписчики!A:D,4,FALSE)/24+B549</f>
        <v>44292.616692556636</v>
      </c>
      <c r="G549">
        <f t="shared" si="8"/>
        <v>2</v>
      </c>
    </row>
    <row r="550" spans="1:7" x14ac:dyDescent="0.25">
      <c r="A550">
        <v>4897</v>
      </c>
      <c r="B550" s="2">
        <v>44292.617906148873</v>
      </c>
      <c r="C550">
        <v>185585</v>
      </c>
      <c r="D550">
        <v>250679</v>
      </c>
      <c r="E550" t="str">
        <f>VLOOKUP(C550,Подписчики!A:D,2,FALSE)</f>
        <v>UTC+7</v>
      </c>
      <c r="F550" s="2">
        <f>VLOOKUP(C550,Подписчики!A:D,4,FALSE)/24+B550</f>
        <v>44292.909572815537</v>
      </c>
      <c r="G550">
        <f t="shared" si="8"/>
        <v>2</v>
      </c>
    </row>
    <row r="551" spans="1:7" x14ac:dyDescent="0.25">
      <c r="A551">
        <v>4902</v>
      </c>
      <c r="B551" s="2">
        <v>44292.620737864076</v>
      </c>
      <c r="C551">
        <v>242719</v>
      </c>
      <c r="D551">
        <v>118549</v>
      </c>
      <c r="E551" t="str">
        <f>VLOOKUP(C551,Подписчики!A:D,2,FALSE)</f>
        <v>UTC+2</v>
      </c>
      <c r="F551" s="2">
        <f>VLOOKUP(C551,Подписчики!A:D,4,FALSE)/24+B551</f>
        <v>44292.704071197411</v>
      </c>
      <c r="G551">
        <f t="shared" si="8"/>
        <v>2</v>
      </c>
    </row>
    <row r="552" spans="1:7" x14ac:dyDescent="0.25">
      <c r="A552">
        <v>4904</v>
      </c>
      <c r="B552" s="2">
        <v>44292.621142394819</v>
      </c>
      <c r="C552">
        <v>39395</v>
      </c>
      <c r="D552">
        <v>267751</v>
      </c>
      <c r="E552" t="str">
        <f>VLOOKUP(C552,Подписчики!A:D,2,FALSE)</f>
        <v>UTC+3</v>
      </c>
      <c r="F552" s="2">
        <f>VLOOKUP(C552,Подписчики!A:D,4,FALSE)/24+B552</f>
        <v>44292.746142394819</v>
      </c>
      <c r="G552">
        <f t="shared" si="8"/>
        <v>2</v>
      </c>
    </row>
    <row r="553" spans="1:7" x14ac:dyDescent="0.25">
      <c r="A553">
        <v>4909</v>
      </c>
      <c r="B553" s="2">
        <v>44292.628423948219</v>
      </c>
      <c r="C553">
        <v>24916</v>
      </c>
      <c r="D553">
        <v>405774</v>
      </c>
      <c r="E553" t="str">
        <f>VLOOKUP(C553,Подписчики!A:D,2,FALSE)</f>
        <v>UTC+1</v>
      </c>
      <c r="F553" s="2">
        <f>VLOOKUP(C553,Подписчики!A:D,4,FALSE)/24+B553</f>
        <v>44292.670090614884</v>
      </c>
      <c r="G553">
        <f t="shared" si="8"/>
        <v>2</v>
      </c>
    </row>
    <row r="554" spans="1:7" x14ac:dyDescent="0.25">
      <c r="A554">
        <v>4914</v>
      </c>
      <c r="B554" s="2">
        <v>44292.631660194173</v>
      </c>
      <c r="C554">
        <v>205385</v>
      </c>
      <c r="D554">
        <v>27486</v>
      </c>
      <c r="E554" t="str">
        <f>VLOOKUP(C554,Подписчики!A:D,2,FALSE)</f>
        <v>UTC+9</v>
      </c>
      <c r="F554" s="2">
        <f>VLOOKUP(C554,Подписчики!A:D,4,FALSE)/24+B554</f>
        <v>44293.006660194173</v>
      </c>
      <c r="G554">
        <f t="shared" si="8"/>
        <v>3</v>
      </c>
    </row>
    <row r="555" spans="1:7" x14ac:dyDescent="0.25">
      <c r="A555">
        <v>4917</v>
      </c>
      <c r="B555" s="2">
        <v>44292.638941747573</v>
      </c>
      <c r="C555">
        <v>276844</v>
      </c>
      <c r="D555">
        <v>62129</v>
      </c>
      <c r="E555" t="str">
        <f>VLOOKUP(C555,Подписчики!A:D,2,FALSE)</f>
        <v>UTC-1</v>
      </c>
      <c r="F555" s="2">
        <f>VLOOKUP(C555,Подписчики!A:D,4,FALSE)/24+B555</f>
        <v>44292.597275080909</v>
      </c>
      <c r="G555">
        <f t="shared" si="8"/>
        <v>2</v>
      </c>
    </row>
    <row r="556" spans="1:7" x14ac:dyDescent="0.25">
      <c r="A556">
        <v>4918</v>
      </c>
      <c r="B556" s="2">
        <v>44292.649055016183</v>
      </c>
      <c r="C556">
        <v>280353</v>
      </c>
      <c r="D556">
        <v>297015</v>
      </c>
      <c r="E556" t="str">
        <f>VLOOKUP(C556,Подписчики!A:D,2,FALSE)</f>
        <v>UTC+0</v>
      </c>
      <c r="F556" s="2">
        <f>VLOOKUP(C556,Подписчики!A:D,4,FALSE)/24+B556</f>
        <v>44292.649055016183</v>
      </c>
      <c r="G556">
        <f t="shared" si="8"/>
        <v>2</v>
      </c>
    </row>
    <row r="557" spans="1:7" x14ac:dyDescent="0.25">
      <c r="A557">
        <v>4922</v>
      </c>
      <c r="B557" s="2">
        <v>44292.653504854366</v>
      </c>
      <c r="C557">
        <v>80379</v>
      </c>
      <c r="D557">
        <v>241927</v>
      </c>
      <c r="E557" t="str">
        <f>VLOOKUP(C557,Подписчики!A:D,2,FALSE)</f>
        <v>UTC+3</v>
      </c>
      <c r="F557" s="2">
        <f>VLOOKUP(C557,Подписчики!A:D,4,FALSE)/24+B557</f>
        <v>44292.778504854366</v>
      </c>
      <c r="G557">
        <f t="shared" si="8"/>
        <v>2</v>
      </c>
    </row>
    <row r="558" spans="1:7" x14ac:dyDescent="0.25">
      <c r="A558">
        <v>4925</v>
      </c>
      <c r="B558" s="2">
        <v>44292.654718446596</v>
      </c>
      <c r="C558">
        <v>49764</v>
      </c>
      <c r="D558">
        <v>23892</v>
      </c>
      <c r="E558" t="str">
        <f>VLOOKUP(C558,Подписчики!A:D,2,FALSE)</f>
        <v>UTC+2</v>
      </c>
      <c r="F558" s="2">
        <f>VLOOKUP(C558,Подписчики!A:D,4,FALSE)/24+B558</f>
        <v>44292.738051779932</v>
      </c>
      <c r="G558">
        <f t="shared" si="8"/>
        <v>2</v>
      </c>
    </row>
    <row r="559" spans="1:7" x14ac:dyDescent="0.25">
      <c r="A559">
        <v>4930</v>
      </c>
      <c r="B559" s="2">
        <v>44292.655122977347</v>
      </c>
      <c r="C559">
        <v>135251</v>
      </c>
      <c r="D559">
        <v>158978</v>
      </c>
      <c r="E559" t="str">
        <f>VLOOKUP(C559,Подписчики!A:D,2,FALSE)</f>
        <v>UTC+3</v>
      </c>
      <c r="F559" s="2">
        <f>VLOOKUP(C559,Подписчики!A:D,4,FALSE)/24+B559</f>
        <v>44292.780122977347</v>
      </c>
      <c r="G559">
        <f t="shared" si="8"/>
        <v>2</v>
      </c>
    </row>
    <row r="560" spans="1:7" x14ac:dyDescent="0.25">
      <c r="A560">
        <v>4932</v>
      </c>
      <c r="B560" s="2">
        <v>44292.65714563107</v>
      </c>
      <c r="C560">
        <v>195480</v>
      </c>
      <c r="D560">
        <v>158978</v>
      </c>
      <c r="E560" t="str">
        <f>VLOOKUP(C560,Подписчики!A:D,2,FALSE)</f>
        <v>UTC+0</v>
      </c>
      <c r="F560" s="2">
        <f>VLOOKUP(C560,Подписчики!A:D,4,FALSE)/24+B560</f>
        <v>44292.65714563107</v>
      </c>
      <c r="G560">
        <f t="shared" si="8"/>
        <v>2</v>
      </c>
    </row>
    <row r="561" spans="1:7" x14ac:dyDescent="0.25">
      <c r="A561">
        <v>4937</v>
      </c>
      <c r="B561" s="2">
        <v>44292.66119093851</v>
      </c>
      <c r="C561">
        <v>339598</v>
      </c>
      <c r="D561">
        <v>411922</v>
      </c>
      <c r="E561" t="str">
        <f>VLOOKUP(C561,Подписчики!A:D,2,FALSE)</f>
        <v>UTC+2</v>
      </c>
      <c r="F561" s="2">
        <f>VLOOKUP(C561,Подписчики!A:D,4,FALSE)/24+B561</f>
        <v>44292.744524271846</v>
      </c>
      <c r="G561">
        <f t="shared" si="8"/>
        <v>2</v>
      </c>
    </row>
    <row r="562" spans="1:7" x14ac:dyDescent="0.25">
      <c r="A562">
        <v>4938</v>
      </c>
      <c r="B562" s="2">
        <v>44292.663213592234</v>
      </c>
      <c r="C562">
        <v>281427</v>
      </c>
      <c r="D562">
        <v>441908</v>
      </c>
      <c r="E562" t="str">
        <f>VLOOKUP(C562,Подписчики!A:D,2,FALSE)</f>
        <v>UTC+3</v>
      </c>
      <c r="F562" s="2">
        <f>VLOOKUP(C562,Подписчики!A:D,4,FALSE)/24+B562</f>
        <v>44292.788213592234</v>
      </c>
      <c r="G562">
        <f t="shared" si="8"/>
        <v>2</v>
      </c>
    </row>
    <row r="563" spans="1:7" x14ac:dyDescent="0.25">
      <c r="A563">
        <v>4943</v>
      </c>
      <c r="B563" s="2">
        <v>44292.668067961167</v>
      </c>
      <c r="C563">
        <v>43617</v>
      </c>
      <c r="D563">
        <v>258219</v>
      </c>
      <c r="E563" t="str">
        <f>VLOOKUP(C563,Подписчики!A:D,2,FALSE)</f>
        <v>UTC+3</v>
      </c>
      <c r="F563" s="2">
        <f>VLOOKUP(C563,Подписчики!A:D,4,FALSE)/24+B563</f>
        <v>44292.793067961167</v>
      </c>
      <c r="G563">
        <f t="shared" si="8"/>
        <v>2</v>
      </c>
    </row>
    <row r="564" spans="1:7" x14ac:dyDescent="0.25">
      <c r="A564">
        <v>4948</v>
      </c>
      <c r="B564" s="2">
        <v>44292.67089967637</v>
      </c>
      <c r="C564">
        <v>346398</v>
      </c>
      <c r="D564">
        <v>258219</v>
      </c>
      <c r="E564" t="str">
        <f>VLOOKUP(C564,Подписчики!A:D,2,FALSE)</f>
        <v>UTC+2</v>
      </c>
      <c r="F564" s="2">
        <f>VLOOKUP(C564,Подписчики!A:D,4,FALSE)/24+B564</f>
        <v>44292.754233009706</v>
      </c>
      <c r="G564">
        <f t="shared" si="8"/>
        <v>2</v>
      </c>
    </row>
    <row r="565" spans="1:7" x14ac:dyDescent="0.25">
      <c r="A565">
        <v>4951</v>
      </c>
      <c r="B565" s="2">
        <v>44292.67251779935</v>
      </c>
      <c r="C565">
        <v>234625</v>
      </c>
      <c r="D565">
        <v>88863</v>
      </c>
      <c r="E565" t="str">
        <f>VLOOKUP(C565,Подписчики!A:D,2,FALSE)</f>
        <v>UTC+2</v>
      </c>
      <c r="F565" s="2">
        <f>VLOOKUP(C565,Подписчики!A:D,4,FALSE)/24+B565</f>
        <v>44292.755851132686</v>
      </c>
      <c r="G565">
        <f t="shared" si="8"/>
        <v>2</v>
      </c>
    </row>
    <row r="566" spans="1:7" x14ac:dyDescent="0.25">
      <c r="A566">
        <v>4953</v>
      </c>
      <c r="B566" s="2">
        <v>44292.68101294498</v>
      </c>
      <c r="C566">
        <v>347083</v>
      </c>
      <c r="D566">
        <v>77124</v>
      </c>
      <c r="E566" t="str">
        <f>VLOOKUP(C566,Подписчики!A:D,2,FALSE)</f>
        <v>UTC+3</v>
      </c>
      <c r="F566" s="2">
        <f>VLOOKUP(C566,Подписчики!A:D,4,FALSE)/24+B566</f>
        <v>44292.80601294498</v>
      </c>
      <c r="G566">
        <f t="shared" si="8"/>
        <v>2</v>
      </c>
    </row>
    <row r="567" spans="1:7" x14ac:dyDescent="0.25">
      <c r="A567">
        <v>4956</v>
      </c>
      <c r="B567" s="2">
        <v>44292.694362459544</v>
      </c>
      <c r="C567">
        <v>106249</v>
      </c>
      <c r="D567">
        <v>344328</v>
      </c>
      <c r="E567" t="str">
        <f>VLOOKUP(C567,Подписчики!A:D,2,FALSE)</f>
        <v>UTC+0</v>
      </c>
      <c r="F567" s="2">
        <f>VLOOKUP(C567,Подписчики!A:D,4,FALSE)/24+B567</f>
        <v>44292.694362459544</v>
      </c>
      <c r="G567">
        <f t="shared" si="8"/>
        <v>2</v>
      </c>
    </row>
    <row r="568" spans="1:7" x14ac:dyDescent="0.25">
      <c r="A568">
        <v>4959</v>
      </c>
      <c r="B568" s="2">
        <v>44292.694362459544</v>
      </c>
      <c r="C568">
        <v>287866</v>
      </c>
      <c r="D568">
        <v>230507</v>
      </c>
      <c r="E568" t="str">
        <f>VLOOKUP(C568,Подписчики!A:D,2,FALSE)</f>
        <v>UTC+0</v>
      </c>
      <c r="F568" s="2">
        <f>VLOOKUP(C568,Подписчики!A:D,4,FALSE)/24+B568</f>
        <v>44292.694362459544</v>
      </c>
      <c r="G568">
        <f t="shared" si="8"/>
        <v>2</v>
      </c>
    </row>
    <row r="569" spans="1:7" x14ac:dyDescent="0.25">
      <c r="A569">
        <v>4962</v>
      </c>
      <c r="B569" s="2">
        <v>44292.695171521031</v>
      </c>
      <c r="C569">
        <v>266405</v>
      </c>
      <c r="D569">
        <v>250679</v>
      </c>
      <c r="E569" t="str">
        <f>VLOOKUP(C569,Подписчики!A:D,2,FALSE)</f>
        <v>UTC+2</v>
      </c>
      <c r="F569" s="2">
        <f>VLOOKUP(C569,Подписчики!A:D,4,FALSE)/24+B569</f>
        <v>44292.778504854366</v>
      </c>
      <c r="G569">
        <f t="shared" si="8"/>
        <v>2</v>
      </c>
    </row>
    <row r="570" spans="1:7" x14ac:dyDescent="0.25">
      <c r="A570">
        <v>4964</v>
      </c>
      <c r="B570" s="2">
        <v>44292.697598705505</v>
      </c>
      <c r="C570">
        <v>278950</v>
      </c>
      <c r="D570">
        <v>250679</v>
      </c>
      <c r="E570" t="str">
        <f>VLOOKUP(C570,Подписчики!A:D,2,FALSE)</f>
        <v>UTC+0</v>
      </c>
      <c r="F570" s="2">
        <f>VLOOKUP(C570,Подписчики!A:D,4,FALSE)/24+B570</f>
        <v>44292.697598705505</v>
      </c>
      <c r="G570">
        <f t="shared" si="8"/>
        <v>2</v>
      </c>
    </row>
    <row r="571" spans="1:7" x14ac:dyDescent="0.25">
      <c r="A571">
        <v>4966</v>
      </c>
      <c r="B571" s="2">
        <v>44292.701239482201</v>
      </c>
      <c r="C571">
        <v>169676</v>
      </c>
      <c r="D571">
        <v>242428</v>
      </c>
      <c r="E571" t="str">
        <f>VLOOKUP(C571,Подписчики!A:D,2,FALSE)</f>
        <v>UTC+1</v>
      </c>
      <c r="F571" s="2">
        <f>VLOOKUP(C571,Подписчики!A:D,4,FALSE)/24+B571</f>
        <v>44292.742906148866</v>
      </c>
      <c r="G571">
        <f t="shared" si="8"/>
        <v>2</v>
      </c>
    </row>
    <row r="572" spans="1:7" x14ac:dyDescent="0.25">
      <c r="A572">
        <v>4968</v>
      </c>
      <c r="B572" s="2">
        <v>44292.702857605182</v>
      </c>
      <c r="C572">
        <v>176270</v>
      </c>
      <c r="D572">
        <v>351192</v>
      </c>
      <c r="E572" t="str">
        <f>VLOOKUP(C572,Подписчики!A:D,2,FALSE)</f>
        <v>UTC+1</v>
      </c>
      <c r="F572" s="2">
        <f>VLOOKUP(C572,Подписчики!A:D,4,FALSE)/24+B572</f>
        <v>44292.744524271846</v>
      </c>
      <c r="G572">
        <f t="shared" si="8"/>
        <v>2</v>
      </c>
    </row>
    <row r="573" spans="1:7" x14ac:dyDescent="0.25">
      <c r="A573">
        <v>4970</v>
      </c>
      <c r="B573" s="2">
        <v>44292.703262135918</v>
      </c>
      <c r="C573">
        <v>164924</v>
      </c>
      <c r="D573">
        <v>388561</v>
      </c>
      <c r="E573" t="str">
        <f>VLOOKUP(C573,Подписчики!A:D,2,FALSE)</f>
        <v>UTC+2</v>
      </c>
      <c r="F573" s="2">
        <f>VLOOKUP(C573,Подписчики!A:D,4,FALSE)/24+B573</f>
        <v>44292.786595469253</v>
      </c>
      <c r="G573">
        <f t="shared" si="8"/>
        <v>2</v>
      </c>
    </row>
    <row r="574" spans="1:7" x14ac:dyDescent="0.25">
      <c r="A574">
        <v>4973</v>
      </c>
      <c r="B574" s="2">
        <v>44292.704071197411</v>
      </c>
      <c r="C574">
        <v>159890</v>
      </c>
      <c r="D574">
        <v>347393</v>
      </c>
      <c r="E574" t="str">
        <f>VLOOKUP(C574,Подписчики!A:D,2,FALSE)</f>
        <v>UTC+0</v>
      </c>
      <c r="F574" s="2">
        <f>VLOOKUP(C574,Подписчики!A:D,4,FALSE)/24+B574</f>
        <v>44292.704071197411</v>
      </c>
      <c r="G574">
        <f t="shared" si="8"/>
        <v>2</v>
      </c>
    </row>
    <row r="575" spans="1:7" x14ac:dyDescent="0.25">
      <c r="A575">
        <v>4977</v>
      </c>
      <c r="B575" s="2">
        <v>44292.718229773462</v>
      </c>
      <c r="C575">
        <v>40633</v>
      </c>
      <c r="D575">
        <v>411922</v>
      </c>
      <c r="E575" t="str">
        <f>VLOOKUP(C575,Подписчики!A:D,2,FALSE)</f>
        <v>UTC+3</v>
      </c>
      <c r="F575" s="2">
        <f>VLOOKUP(C575,Подписчики!A:D,4,FALSE)/24+B575</f>
        <v>44292.843229773462</v>
      </c>
      <c r="G575">
        <f t="shared" si="8"/>
        <v>2</v>
      </c>
    </row>
    <row r="576" spans="1:7" x14ac:dyDescent="0.25">
      <c r="A576">
        <v>4979</v>
      </c>
      <c r="B576" s="2">
        <v>44292.720252427185</v>
      </c>
      <c r="C576">
        <v>292687</v>
      </c>
      <c r="D576">
        <v>154256</v>
      </c>
      <c r="E576" t="str">
        <f>VLOOKUP(C576,Подписчики!A:D,2,FALSE)</f>
        <v>UTC+0</v>
      </c>
      <c r="F576" s="2">
        <f>VLOOKUP(C576,Подписчики!A:D,4,FALSE)/24+B576</f>
        <v>44292.720252427185</v>
      </c>
      <c r="G576">
        <f t="shared" si="8"/>
        <v>2</v>
      </c>
    </row>
    <row r="577" spans="1:7" x14ac:dyDescent="0.25">
      <c r="A577">
        <v>4980</v>
      </c>
      <c r="B577" s="2">
        <v>44292.721870550165</v>
      </c>
      <c r="C577">
        <v>79130</v>
      </c>
      <c r="D577">
        <v>164471</v>
      </c>
      <c r="E577" t="str">
        <f>VLOOKUP(C577,Подписчики!A:D,2,FALSE)</f>
        <v>UTC+4</v>
      </c>
      <c r="F577" s="2">
        <f>VLOOKUP(C577,Подписчики!A:D,4,FALSE)/24+B577</f>
        <v>44292.88853721683</v>
      </c>
      <c r="G577">
        <f t="shared" si="8"/>
        <v>2</v>
      </c>
    </row>
    <row r="578" spans="1:7" x14ac:dyDescent="0.25">
      <c r="A578">
        <v>4981</v>
      </c>
      <c r="B578" s="2">
        <v>44292.729556634302</v>
      </c>
      <c r="C578">
        <v>175252</v>
      </c>
      <c r="D578">
        <v>30437</v>
      </c>
      <c r="E578" t="str">
        <f>VLOOKUP(C578,Подписчики!A:D,2,FALSE)</f>
        <v>UTC+3</v>
      </c>
      <c r="F578" s="2">
        <f>VLOOKUP(C578,Подписчики!A:D,4,FALSE)/24+B578</f>
        <v>44292.854556634302</v>
      </c>
      <c r="G578">
        <f t="shared" si="8"/>
        <v>2</v>
      </c>
    </row>
    <row r="579" spans="1:7" x14ac:dyDescent="0.25">
      <c r="A579">
        <v>4984</v>
      </c>
      <c r="B579" s="2">
        <v>44292.730770226532</v>
      </c>
      <c r="C579">
        <v>142490</v>
      </c>
      <c r="D579">
        <v>411922</v>
      </c>
      <c r="E579" t="str">
        <f>VLOOKUP(C579,Подписчики!A:D,2,FALSE)</f>
        <v>UTC+2</v>
      </c>
      <c r="F579" s="2">
        <f>VLOOKUP(C579,Подписчики!A:D,4,FALSE)/24+B579</f>
        <v>44292.814103559867</v>
      </c>
      <c r="G579">
        <f t="shared" ref="G579:G642" si="9">WEEKDAY(F579,2)</f>
        <v>2</v>
      </c>
    </row>
    <row r="580" spans="1:7" x14ac:dyDescent="0.25">
      <c r="A580">
        <v>4986</v>
      </c>
      <c r="B580" s="2">
        <v>44292.731579288025</v>
      </c>
      <c r="C580">
        <v>63036</v>
      </c>
      <c r="D580">
        <v>191893</v>
      </c>
      <c r="E580" t="str">
        <f>VLOOKUP(C580,Подписчики!A:D,2,FALSE)</f>
        <v>UTC+0</v>
      </c>
      <c r="F580" s="2">
        <f>VLOOKUP(C580,Подписчики!A:D,4,FALSE)/24+B580</f>
        <v>44292.731579288025</v>
      </c>
      <c r="G580">
        <f t="shared" si="9"/>
        <v>2</v>
      </c>
    </row>
    <row r="581" spans="1:7" x14ac:dyDescent="0.25">
      <c r="A581">
        <v>4989</v>
      </c>
      <c r="B581" s="2">
        <v>44292.734006472492</v>
      </c>
      <c r="C581">
        <v>259116</v>
      </c>
      <c r="D581">
        <v>343491</v>
      </c>
      <c r="E581" t="str">
        <f>VLOOKUP(C581,Подписчики!A:D,2,FALSE)</f>
        <v>UTC+2</v>
      </c>
      <c r="F581" s="2">
        <f>VLOOKUP(C581,Подписчики!A:D,4,FALSE)/24+B581</f>
        <v>44292.817339805828</v>
      </c>
      <c r="G581">
        <f t="shared" si="9"/>
        <v>2</v>
      </c>
    </row>
    <row r="582" spans="1:7" x14ac:dyDescent="0.25">
      <c r="A582">
        <v>4990</v>
      </c>
      <c r="B582" s="2">
        <v>44292.736838187702</v>
      </c>
      <c r="C582">
        <v>52655</v>
      </c>
      <c r="D582">
        <v>129897</v>
      </c>
      <c r="E582" t="str">
        <f>VLOOKUP(C582,Подписчики!A:D,2,FALSE)</f>
        <v>UTC+1</v>
      </c>
      <c r="F582" s="2">
        <f>VLOOKUP(C582,Подписчики!A:D,4,FALSE)/24+B582</f>
        <v>44292.778504854366</v>
      </c>
      <c r="G582">
        <f t="shared" si="9"/>
        <v>2</v>
      </c>
    </row>
    <row r="583" spans="1:7" x14ac:dyDescent="0.25">
      <c r="A583">
        <v>4992</v>
      </c>
      <c r="B583" s="2">
        <v>44292.737647249189</v>
      </c>
      <c r="C583">
        <v>35249</v>
      </c>
      <c r="D583">
        <v>84527</v>
      </c>
      <c r="E583" t="str">
        <f>VLOOKUP(C583,Подписчики!A:D,2,FALSE)</f>
        <v>UTC+3</v>
      </c>
      <c r="F583" s="2">
        <f>VLOOKUP(C583,Подписчики!A:D,4,FALSE)/24+B583</f>
        <v>44292.862647249189</v>
      </c>
      <c r="G583">
        <f t="shared" si="9"/>
        <v>2</v>
      </c>
    </row>
    <row r="584" spans="1:7" x14ac:dyDescent="0.25">
      <c r="A584">
        <v>4996</v>
      </c>
      <c r="B584" s="2">
        <v>44292.742097087379</v>
      </c>
      <c r="C584">
        <v>348289</v>
      </c>
      <c r="D584">
        <v>182191</v>
      </c>
      <c r="E584" t="str">
        <f>VLOOKUP(C584,Подписчики!A:D,2,FALSE)</f>
        <v>UTC+2</v>
      </c>
      <c r="F584" s="2">
        <f>VLOOKUP(C584,Подписчики!A:D,4,FALSE)/24+B584</f>
        <v>44292.825430420715</v>
      </c>
      <c r="G584">
        <f t="shared" si="9"/>
        <v>2</v>
      </c>
    </row>
    <row r="585" spans="1:7" x14ac:dyDescent="0.25">
      <c r="A585">
        <v>4999</v>
      </c>
      <c r="B585" s="2">
        <v>44292.746951456305</v>
      </c>
      <c r="C585">
        <v>100342</v>
      </c>
      <c r="D585">
        <v>36482</v>
      </c>
      <c r="E585" t="str">
        <f>VLOOKUP(C585,Подписчики!A:D,2,FALSE)</f>
        <v>UTC+2</v>
      </c>
      <c r="F585" s="2">
        <f>VLOOKUP(C585,Подписчики!A:D,4,FALSE)/24+B585</f>
        <v>44292.830284789641</v>
      </c>
      <c r="G585">
        <f t="shared" si="9"/>
        <v>2</v>
      </c>
    </row>
    <row r="586" spans="1:7" x14ac:dyDescent="0.25">
      <c r="A586">
        <v>5002</v>
      </c>
      <c r="B586" s="2">
        <v>44292.753019417476</v>
      </c>
      <c r="C586">
        <v>67536</v>
      </c>
      <c r="D586">
        <v>411922</v>
      </c>
      <c r="E586" t="str">
        <f>VLOOKUP(C586,Подписчики!A:D,2,FALSE)</f>
        <v>UTC+1</v>
      </c>
      <c r="F586" s="2">
        <f>VLOOKUP(C586,Подписчики!A:D,4,FALSE)/24+B586</f>
        <v>44292.79468608414</v>
      </c>
      <c r="G586">
        <f t="shared" si="9"/>
        <v>2</v>
      </c>
    </row>
    <row r="587" spans="1:7" x14ac:dyDescent="0.25">
      <c r="A587">
        <v>5007</v>
      </c>
      <c r="B587" s="2">
        <v>44292.760300970876</v>
      </c>
      <c r="C587">
        <v>287084</v>
      </c>
      <c r="D587">
        <v>62068</v>
      </c>
      <c r="E587" t="str">
        <f>VLOOKUP(C587,Подписчики!A:D,2,FALSE)</f>
        <v>UTC+3</v>
      </c>
      <c r="F587" s="2">
        <f>VLOOKUP(C587,Подписчики!A:D,4,FALSE)/24+B587</f>
        <v>44292.885300970876</v>
      </c>
      <c r="G587">
        <f t="shared" si="9"/>
        <v>2</v>
      </c>
    </row>
    <row r="588" spans="1:7" x14ac:dyDescent="0.25">
      <c r="A588">
        <v>5011</v>
      </c>
      <c r="B588" s="2">
        <v>44292.761110032363</v>
      </c>
      <c r="C588">
        <v>123062</v>
      </c>
      <c r="D588">
        <v>88863</v>
      </c>
      <c r="E588" t="str">
        <f>VLOOKUP(C588,Подписчики!A:D,2,FALSE)</f>
        <v>UTC+1</v>
      </c>
      <c r="F588" s="2">
        <f>VLOOKUP(C588,Подписчики!A:D,4,FALSE)/24+B588</f>
        <v>44292.802776699027</v>
      </c>
      <c r="G588">
        <f t="shared" si="9"/>
        <v>2</v>
      </c>
    </row>
    <row r="589" spans="1:7" x14ac:dyDescent="0.25">
      <c r="A589">
        <v>5012</v>
      </c>
      <c r="B589" s="2">
        <v>44292.762728155343</v>
      </c>
      <c r="C589">
        <v>89634</v>
      </c>
      <c r="D589">
        <v>112334</v>
      </c>
      <c r="E589" t="str">
        <f>VLOOKUP(C589,Подписчики!A:D,2,FALSE)</f>
        <v>UTC+1</v>
      </c>
      <c r="F589" s="2">
        <f>VLOOKUP(C589,Подписчики!A:D,4,FALSE)/24+B589</f>
        <v>44292.804394822007</v>
      </c>
      <c r="G589">
        <f t="shared" si="9"/>
        <v>2</v>
      </c>
    </row>
    <row r="590" spans="1:7" x14ac:dyDescent="0.25">
      <c r="A590">
        <v>5016</v>
      </c>
      <c r="B590" s="2">
        <v>44292.763132686079</v>
      </c>
      <c r="C590">
        <v>70437</v>
      </c>
      <c r="D590">
        <v>359166</v>
      </c>
      <c r="E590" t="str">
        <f>VLOOKUP(C590,Подписчики!A:D,2,FALSE)</f>
        <v>UTC+2</v>
      </c>
      <c r="F590" s="2">
        <f>VLOOKUP(C590,Подписчики!A:D,4,FALSE)/24+B590</f>
        <v>44292.846466019415</v>
      </c>
      <c r="G590">
        <f t="shared" si="9"/>
        <v>2</v>
      </c>
    </row>
    <row r="591" spans="1:7" x14ac:dyDescent="0.25">
      <c r="A591">
        <v>5018</v>
      </c>
      <c r="B591" s="2">
        <v>44292.766773462783</v>
      </c>
      <c r="C591">
        <v>130344</v>
      </c>
      <c r="D591">
        <v>301748</v>
      </c>
      <c r="E591" t="str">
        <f>VLOOKUP(C591,Подписчики!A:D,2,FALSE)</f>
        <v>UTC+3</v>
      </c>
      <c r="F591" s="2">
        <f>VLOOKUP(C591,Подписчики!A:D,4,FALSE)/24+B591</f>
        <v>44292.891773462783</v>
      </c>
      <c r="G591">
        <f t="shared" si="9"/>
        <v>2</v>
      </c>
    </row>
    <row r="592" spans="1:7" x14ac:dyDescent="0.25">
      <c r="A592">
        <v>5023</v>
      </c>
      <c r="B592" s="2">
        <v>44292.767582524277</v>
      </c>
      <c r="C592">
        <v>102519</v>
      </c>
      <c r="D592">
        <v>60814</v>
      </c>
      <c r="E592" t="str">
        <f>VLOOKUP(C592,Подписчики!A:D,2,FALSE)</f>
        <v>UTC+1</v>
      </c>
      <c r="F592" s="2">
        <f>VLOOKUP(C592,Подписчики!A:D,4,FALSE)/24+B592</f>
        <v>44292.809249190941</v>
      </c>
      <c r="G592">
        <f t="shared" si="9"/>
        <v>2</v>
      </c>
    </row>
    <row r="593" spans="1:7" x14ac:dyDescent="0.25">
      <c r="A593">
        <v>5024</v>
      </c>
      <c r="B593" s="2">
        <v>44292.775268608413</v>
      </c>
      <c r="C593">
        <v>215881</v>
      </c>
      <c r="D593">
        <v>230507</v>
      </c>
      <c r="E593" t="str">
        <f>VLOOKUP(C593,Подписчики!A:D,2,FALSE)</f>
        <v>UTC+0</v>
      </c>
      <c r="F593" s="2">
        <f>VLOOKUP(C593,Подписчики!A:D,4,FALSE)/24+B593</f>
        <v>44292.775268608413</v>
      </c>
      <c r="G593">
        <f t="shared" si="9"/>
        <v>2</v>
      </c>
    </row>
    <row r="594" spans="1:7" x14ac:dyDescent="0.25">
      <c r="A594">
        <v>5029</v>
      </c>
      <c r="B594" s="2">
        <v>44292.77648220065</v>
      </c>
      <c r="C594">
        <v>88878</v>
      </c>
      <c r="D594">
        <v>439981</v>
      </c>
      <c r="E594" t="str">
        <f>VLOOKUP(C594,Подписчики!A:D,2,FALSE)</f>
        <v>UTC+3</v>
      </c>
      <c r="F594" s="2">
        <f>VLOOKUP(C594,Подписчики!A:D,4,FALSE)/24+B594</f>
        <v>44292.90148220065</v>
      </c>
      <c r="G594">
        <f t="shared" si="9"/>
        <v>2</v>
      </c>
    </row>
    <row r="595" spans="1:7" x14ac:dyDescent="0.25">
      <c r="A595">
        <v>5032</v>
      </c>
      <c r="B595" s="2">
        <v>44292.780932038833</v>
      </c>
      <c r="C595">
        <v>320433</v>
      </c>
      <c r="D595">
        <v>411922</v>
      </c>
      <c r="E595" t="str">
        <f>VLOOKUP(C595,Подписчики!A:D,2,FALSE)</f>
        <v>UTC+2</v>
      </c>
      <c r="F595" s="2">
        <f>VLOOKUP(C595,Подписчики!A:D,4,FALSE)/24+B595</f>
        <v>44292.864265372169</v>
      </c>
      <c r="G595">
        <f t="shared" si="9"/>
        <v>2</v>
      </c>
    </row>
    <row r="596" spans="1:7" x14ac:dyDescent="0.25">
      <c r="A596">
        <v>5036</v>
      </c>
      <c r="B596" s="2">
        <v>44292.784572815537</v>
      </c>
      <c r="C596">
        <v>5868</v>
      </c>
      <c r="D596">
        <v>439981</v>
      </c>
      <c r="E596" t="str">
        <f>VLOOKUP(C596,Подписчики!A:D,2,FALSE)</f>
        <v>UTC+3</v>
      </c>
      <c r="F596" s="2">
        <f>VLOOKUP(C596,Подписчики!A:D,4,FALSE)/24+B596</f>
        <v>44292.909572815537</v>
      </c>
      <c r="G596">
        <f t="shared" si="9"/>
        <v>2</v>
      </c>
    </row>
    <row r="597" spans="1:7" x14ac:dyDescent="0.25">
      <c r="A597">
        <v>5039</v>
      </c>
      <c r="B597" s="2">
        <v>44292.785786407767</v>
      </c>
      <c r="C597">
        <v>133994</v>
      </c>
      <c r="D597">
        <v>389568</v>
      </c>
      <c r="E597" t="str">
        <f>VLOOKUP(C597,Подписчики!A:D,2,FALSE)</f>
        <v>UTC+2</v>
      </c>
      <c r="F597" s="2">
        <f>VLOOKUP(C597,Подписчики!A:D,4,FALSE)/24+B597</f>
        <v>44292.869119741103</v>
      </c>
      <c r="G597">
        <f t="shared" si="9"/>
        <v>2</v>
      </c>
    </row>
    <row r="598" spans="1:7" x14ac:dyDescent="0.25">
      <c r="A598">
        <v>5043</v>
      </c>
      <c r="B598" s="2">
        <v>44292.788213592234</v>
      </c>
      <c r="C598">
        <v>61165</v>
      </c>
      <c r="D598">
        <v>145209</v>
      </c>
      <c r="E598" t="str">
        <f>VLOOKUP(C598,Подписчики!A:D,2,FALSE)</f>
        <v>UTC+4</v>
      </c>
      <c r="F598" s="2">
        <f>VLOOKUP(C598,Подписчики!A:D,4,FALSE)/24+B598</f>
        <v>44292.954880258898</v>
      </c>
      <c r="G598">
        <f t="shared" si="9"/>
        <v>2</v>
      </c>
    </row>
    <row r="599" spans="1:7" x14ac:dyDescent="0.25">
      <c r="A599">
        <v>5045</v>
      </c>
      <c r="B599" s="2">
        <v>44292.801563106797</v>
      </c>
      <c r="C599">
        <v>7598</v>
      </c>
      <c r="D599">
        <v>230507</v>
      </c>
      <c r="E599" t="str">
        <f>VLOOKUP(C599,Подписчики!A:D,2,FALSE)</f>
        <v>UTC+1</v>
      </c>
      <c r="F599" s="2">
        <f>VLOOKUP(C599,Подписчики!A:D,4,FALSE)/24+B599</f>
        <v>44292.843229773462</v>
      </c>
      <c r="G599">
        <f t="shared" si="9"/>
        <v>2</v>
      </c>
    </row>
    <row r="600" spans="1:7" x14ac:dyDescent="0.25">
      <c r="A600">
        <v>5049</v>
      </c>
      <c r="B600" s="2">
        <v>44292.803181229778</v>
      </c>
      <c r="C600">
        <v>54818</v>
      </c>
      <c r="D600">
        <v>21760</v>
      </c>
      <c r="E600" t="str">
        <f>VLOOKUP(C600,Подписчики!A:D,2,FALSE)</f>
        <v>UTC+1</v>
      </c>
      <c r="F600" s="2">
        <f>VLOOKUP(C600,Подписчики!A:D,4,FALSE)/24+B600</f>
        <v>44292.844847896442</v>
      </c>
      <c r="G600">
        <f t="shared" si="9"/>
        <v>2</v>
      </c>
    </row>
    <row r="601" spans="1:7" x14ac:dyDescent="0.25">
      <c r="A601">
        <v>5053</v>
      </c>
      <c r="B601" s="2">
        <v>44292.803585760521</v>
      </c>
      <c r="C601">
        <v>136914</v>
      </c>
      <c r="D601">
        <v>191893</v>
      </c>
      <c r="E601" t="str">
        <f>VLOOKUP(C601,Подписчики!A:D,2,FALSE)</f>
        <v>UTC+6</v>
      </c>
      <c r="F601" s="2">
        <f>VLOOKUP(C601,Подписчики!A:D,4,FALSE)/24+B601</f>
        <v>44293.053585760521</v>
      </c>
      <c r="G601">
        <f t="shared" si="9"/>
        <v>3</v>
      </c>
    </row>
    <row r="602" spans="1:7" x14ac:dyDescent="0.25">
      <c r="A602">
        <v>5054</v>
      </c>
      <c r="B602" s="2">
        <v>44292.804394822007</v>
      </c>
      <c r="C602">
        <v>246614</v>
      </c>
      <c r="D602">
        <v>249345</v>
      </c>
      <c r="E602" t="str">
        <f>VLOOKUP(C602,Подписчики!A:D,2,FALSE)</f>
        <v>UTC+0</v>
      </c>
      <c r="F602" s="2">
        <f>VLOOKUP(C602,Подписчики!A:D,4,FALSE)/24+B602</f>
        <v>44292.804394822007</v>
      </c>
      <c r="G602">
        <f t="shared" si="9"/>
        <v>2</v>
      </c>
    </row>
    <row r="603" spans="1:7" x14ac:dyDescent="0.25">
      <c r="A603">
        <v>5057</v>
      </c>
      <c r="B603" s="2">
        <v>44292.804799352751</v>
      </c>
      <c r="C603">
        <v>154577</v>
      </c>
      <c r="D603">
        <v>154256</v>
      </c>
      <c r="E603" t="str">
        <f>VLOOKUP(C603,Подписчики!A:D,2,FALSE)</f>
        <v>UTC+1</v>
      </c>
      <c r="F603" s="2">
        <f>VLOOKUP(C603,Подписчики!A:D,4,FALSE)/24+B603</f>
        <v>44292.846466019415</v>
      </c>
      <c r="G603">
        <f t="shared" si="9"/>
        <v>2</v>
      </c>
    </row>
    <row r="604" spans="1:7" x14ac:dyDescent="0.25">
      <c r="A604">
        <v>5059</v>
      </c>
      <c r="B604" s="2">
        <v>44292.805203883494</v>
      </c>
      <c r="C604">
        <v>333498</v>
      </c>
      <c r="D604">
        <v>104958</v>
      </c>
      <c r="E604" t="str">
        <f>VLOOKUP(C604,Подписчики!A:D,2,FALSE)</f>
        <v>UTC+2</v>
      </c>
      <c r="F604" s="2">
        <f>VLOOKUP(C604,Подписчики!A:D,4,FALSE)/24+B604</f>
        <v>44292.88853721683</v>
      </c>
      <c r="G604">
        <f t="shared" si="9"/>
        <v>2</v>
      </c>
    </row>
    <row r="605" spans="1:7" x14ac:dyDescent="0.25">
      <c r="A605">
        <v>5060</v>
      </c>
      <c r="B605" s="2">
        <v>44292.806417475731</v>
      </c>
      <c r="C605">
        <v>35313</v>
      </c>
      <c r="D605">
        <v>158978</v>
      </c>
      <c r="E605" t="str">
        <f>VLOOKUP(C605,Подписчики!A:D,2,FALSE)</f>
        <v>UTC+1</v>
      </c>
      <c r="F605" s="2">
        <f>VLOOKUP(C605,Подписчики!A:D,4,FALSE)/24+B605</f>
        <v>44292.848084142395</v>
      </c>
      <c r="G605">
        <f t="shared" si="9"/>
        <v>2</v>
      </c>
    </row>
    <row r="606" spans="1:7" x14ac:dyDescent="0.25">
      <c r="A606">
        <v>5063</v>
      </c>
      <c r="B606" s="2">
        <v>44292.808035598711</v>
      </c>
      <c r="C606">
        <v>263768</v>
      </c>
      <c r="D606">
        <v>75550</v>
      </c>
      <c r="E606" t="str">
        <f>VLOOKUP(C606,Подписчики!A:D,2,FALSE)</f>
        <v>UTC+1</v>
      </c>
      <c r="F606" s="2">
        <f>VLOOKUP(C606,Подписчики!A:D,4,FALSE)/24+B606</f>
        <v>44292.849702265376</v>
      </c>
      <c r="G606">
        <f t="shared" si="9"/>
        <v>2</v>
      </c>
    </row>
    <row r="607" spans="1:7" x14ac:dyDescent="0.25">
      <c r="A607">
        <v>5064</v>
      </c>
      <c r="B607" s="2">
        <v>44292.809653721684</v>
      </c>
      <c r="C607">
        <v>325277</v>
      </c>
      <c r="D607">
        <v>264901</v>
      </c>
      <c r="E607" t="str">
        <f>VLOOKUP(C607,Подписчики!A:D,2,FALSE)</f>
        <v>UTC+1</v>
      </c>
      <c r="F607" s="2">
        <f>VLOOKUP(C607,Подписчики!A:D,4,FALSE)/24+B607</f>
        <v>44292.851320388349</v>
      </c>
      <c r="G607">
        <f t="shared" si="9"/>
        <v>2</v>
      </c>
    </row>
    <row r="608" spans="1:7" x14ac:dyDescent="0.25">
      <c r="A608">
        <v>5069</v>
      </c>
      <c r="B608" s="2">
        <v>44292.815721682848</v>
      </c>
      <c r="C608">
        <v>104036</v>
      </c>
      <c r="D608">
        <v>396686</v>
      </c>
      <c r="E608" t="str">
        <f>VLOOKUP(C608,Подписчики!A:D,2,FALSE)</f>
        <v>UTC+0</v>
      </c>
      <c r="F608" s="2">
        <f>VLOOKUP(C608,Подписчики!A:D,4,FALSE)/24+B608</f>
        <v>44292.815721682848</v>
      </c>
      <c r="G608">
        <f t="shared" si="9"/>
        <v>2</v>
      </c>
    </row>
    <row r="609" spans="1:7" x14ac:dyDescent="0.25">
      <c r="A609">
        <v>5072</v>
      </c>
      <c r="B609" s="2">
        <v>44292.831093851128</v>
      </c>
      <c r="C609">
        <v>266405</v>
      </c>
      <c r="D609">
        <v>388561</v>
      </c>
      <c r="E609" t="str">
        <f>VLOOKUP(C609,Подписчики!A:D,2,FALSE)</f>
        <v>UTC+2</v>
      </c>
      <c r="F609" s="2">
        <f>VLOOKUP(C609,Подписчики!A:D,4,FALSE)/24+B609</f>
        <v>44292.914427184463</v>
      </c>
      <c r="G609">
        <f t="shared" si="9"/>
        <v>2</v>
      </c>
    </row>
    <row r="610" spans="1:7" x14ac:dyDescent="0.25">
      <c r="A610">
        <v>5077</v>
      </c>
      <c r="B610" s="2">
        <v>44292.850106796119</v>
      </c>
      <c r="C610">
        <v>198742</v>
      </c>
      <c r="D610">
        <v>250679</v>
      </c>
      <c r="E610" t="str">
        <f>VLOOKUP(C610,Подписчики!A:D,2,FALSE)</f>
        <v>UTC+1</v>
      </c>
      <c r="F610" s="2">
        <f>VLOOKUP(C610,Подписчики!A:D,4,FALSE)/24+B610</f>
        <v>44292.891773462783</v>
      </c>
      <c r="G610">
        <f t="shared" si="9"/>
        <v>2</v>
      </c>
    </row>
    <row r="611" spans="1:7" x14ac:dyDescent="0.25">
      <c r="A611">
        <v>5081</v>
      </c>
      <c r="B611" s="2">
        <v>44292.865883495142</v>
      </c>
      <c r="C611">
        <v>191155</v>
      </c>
      <c r="D611">
        <v>470762</v>
      </c>
      <c r="E611" t="str">
        <f>VLOOKUP(C611,Подписчики!A:D,2,FALSE)</f>
        <v>UTC+0</v>
      </c>
      <c r="F611" s="2">
        <f>VLOOKUP(C611,Подписчики!A:D,4,FALSE)/24+B611</f>
        <v>44292.865883495142</v>
      </c>
      <c r="G611">
        <f t="shared" si="9"/>
        <v>2</v>
      </c>
    </row>
    <row r="612" spans="1:7" x14ac:dyDescent="0.25">
      <c r="A612">
        <v>5085</v>
      </c>
      <c r="B612" s="2">
        <v>44292.870737864076</v>
      </c>
      <c r="C612">
        <v>112687</v>
      </c>
      <c r="D612">
        <v>347008</v>
      </c>
      <c r="E612" t="str">
        <f>VLOOKUP(C612,Подписчики!A:D,2,FALSE)</f>
        <v>UTC+0</v>
      </c>
      <c r="F612" s="2">
        <f>VLOOKUP(C612,Подписчики!A:D,4,FALSE)/24+B612</f>
        <v>44292.870737864076</v>
      </c>
      <c r="G612">
        <f t="shared" si="9"/>
        <v>2</v>
      </c>
    </row>
    <row r="613" spans="1:7" x14ac:dyDescent="0.25">
      <c r="A613">
        <v>5089</v>
      </c>
      <c r="B613" s="2">
        <v>44292.876805825246</v>
      </c>
      <c r="C613">
        <v>18533</v>
      </c>
      <c r="D613">
        <v>437686</v>
      </c>
      <c r="E613" t="str">
        <f>VLOOKUP(C613,Подписчики!A:D,2,FALSE)</f>
        <v>UTC+3</v>
      </c>
      <c r="F613" s="2">
        <f>VLOOKUP(C613,Подписчики!A:D,4,FALSE)/24+B613</f>
        <v>44293.001805825246</v>
      </c>
      <c r="G613">
        <f t="shared" si="9"/>
        <v>3</v>
      </c>
    </row>
    <row r="614" spans="1:7" x14ac:dyDescent="0.25">
      <c r="A614">
        <v>5092</v>
      </c>
      <c r="B614" s="2">
        <v>44292.876805825246</v>
      </c>
      <c r="C614">
        <v>152194</v>
      </c>
      <c r="D614">
        <v>291168</v>
      </c>
      <c r="E614" t="str">
        <f>VLOOKUP(C614,Подписчики!A:D,2,FALSE)</f>
        <v>UTC+3</v>
      </c>
      <c r="F614" s="2">
        <f>VLOOKUP(C614,Подписчики!A:D,4,FALSE)/24+B614</f>
        <v>44293.001805825246</v>
      </c>
      <c r="G614">
        <f t="shared" si="9"/>
        <v>3</v>
      </c>
    </row>
    <row r="615" spans="1:7" x14ac:dyDescent="0.25">
      <c r="A615">
        <v>5094</v>
      </c>
      <c r="B615" s="2">
        <v>44292.895009708744</v>
      </c>
      <c r="C615">
        <v>115112</v>
      </c>
      <c r="D615">
        <v>76405</v>
      </c>
      <c r="E615" t="str">
        <f>VLOOKUP(C615,Подписчики!A:D,2,FALSE)</f>
        <v>UTC+4</v>
      </c>
      <c r="F615" s="2">
        <f>VLOOKUP(C615,Подписчики!A:D,4,FALSE)/24+B615</f>
        <v>44293.061676375408</v>
      </c>
      <c r="G615">
        <f t="shared" si="9"/>
        <v>3</v>
      </c>
    </row>
    <row r="616" spans="1:7" x14ac:dyDescent="0.25">
      <c r="A616">
        <v>5097</v>
      </c>
      <c r="B616" s="2">
        <v>44292.90148220065</v>
      </c>
      <c r="C616">
        <v>184716</v>
      </c>
      <c r="D616">
        <v>350525</v>
      </c>
      <c r="E616" t="str">
        <f>VLOOKUP(C616,Подписчики!A:D,2,FALSE)</f>
        <v>UTC+0</v>
      </c>
      <c r="F616" s="2">
        <f>VLOOKUP(C616,Подписчики!A:D,4,FALSE)/24+B616</f>
        <v>44292.90148220065</v>
      </c>
      <c r="G616">
        <f t="shared" si="9"/>
        <v>2</v>
      </c>
    </row>
    <row r="617" spans="1:7" x14ac:dyDescent="0.25">
      <c r="A617">
        <v>5100</v>
      </c>
      <c r="B617" s="2">
        <v>44292.9083592233</v>
      </c>
      <c r="C617">
        <v>190455</v>
      </c>
      <c r="D617">
        <v>182191</v>
      </c>
      <c r="E617" t="str">
        <f>VLOOKUP(C617,Подписчики!A:D,2,FALSE)</f>
        <v>UTC+1</v>
      </c>
      <c r="F617" s="2">
        <f>VLOOKUP(C617,Подписчики!A:D,4,FALSE)/24+B617</f>
        <v>44292.950025889964</v>
      </c>
      <c r="G617">
        <f t="shared" si="9"/>
        <v>2</v>
      </c>
    </row>
    <row r="618" spans="1:7" x14ac:dyDescent="0.25">
      <c r="A618">
        <v>5103</v>
      </c>
      <c r="B618" s="2">
        <v>44292.918472491911</v>
      </c>
      <c r="C618">
        <v>14710</v>
      </c>
      <c r="D618">
        <v>169563</v>
      </c>
      <c r="E618" t="str">
        <f>VLOOKUP(C618,Подписчики!A:D,2,FALSE)</f>
        <v>UTC+2</v>
      </c>
      <c r="F618" s="2">
        <f>VLOOKUP(C618,Подписчики!A:D,4,FALSE)/24+B618</f>
        <v>44293.001805825246</v>
      </c>
      <c r="G618">
        <f t="shared" si="9"/>
        <v>3</v>
      </c>
    </row>
    <row r="619" spans="1:7" x14ac:dyDescent="0.25">
      <c r="A619">
        <v>5107</v>
      </c>
      <c r="B619" s="2">
        <v>44292.92656310679</v>
      </c>
      <c r="C619">
        <v>17667</v>
      </c>
      <c r="D619">
        <v>463226</v>
      </c>
      <c r="E619" t="str">
        <f>VLOOKUP(C619,Подписчики!A:D,2,FALSE)</f>
        <v>UTC+2</v>
      </c>
      <c r="F619" s="2">
        <f>VLOOKUP(C619,Подписчики!A:D,4,FALSE)/24+B619</f>
        <v>44293.009896440126</v>
      </c>
      <c r="G619">
        <f t="shared" si="9"/>
        <v>3</v>
      </c>
    </row>
    <row r="620" spans="1:7" x14ac:dyDescent="0.25">
      <c r="A620">
        <v>5108</v>
      </c>
      <c r="B620" s="2">
        <v>44292.930608414237</v>
      </c>
      <c r="C620">
        <v>283559</v>
      </c>
      <c r="D620">
        <v>124360</v>
      </c>
      <c r="E620" t="str">
        <f>VLOOKUP(C620,Подписчики!A:D,2,FALSE)</f>
        <v>UTC+0</v>
      </c>
      <c r="F620" s="2">
        <f>VLOOKUP(C620,Подписчики!A:D,4,FALSE)/24+B620</f>
        <v>44292.930608414237</v>
      </c>
      <c r="G620">
        <f t="shared" si="9"/>
        <v>2</v>
      </c>
    </row>
    <row r="621" spans="1:7" x14ac:dyDescent="0.25">
      <c r="A621">
        <v>5109</v>
      </c>
      <c r="B621" s="2">
        <v>44292.945576051781</v>
      </c>
      <c r="C621">
        <v>125600</v>
      </c>
      <c r="D621">
        <v>351192</v>
      </c>
      <c r="E621" t="str">
        <f>VLOOKUP(C621,Подписчики!A:D,2,FALSE)</f>
        <v>UTC+1</v>
      </c>
      <c r="F621" s="2">
        <f>VLOOKUP(C621,Подписчики!A:D,4,FALSE)/24+B621</f>
        <v>44292.987242718445</v>
      </c>
      <c r="G621">
        <f t="shared" si="9"/>
        <v>2</v>
      </c>
    </row>
    <row r="622" spans="1:7" x14ac:dyDescent="0.25">
      <c r="A622">
        <v>5113</v>
      </c>
      <c r="B622" s="2">
        <v>44292.949621359221</v>
      </c>
      <c r="C622">
        <v>134749</v>
      </c>
      <c r="D622">
        <v>32415</v>
      </c>
      <c r="E622" t="str">
        <f>VLOOKUP(C622,Подписчики!A:D,2,FALSE)</f>
        <v>UTC+3</v>
      </c>
      <c r="F622" s="2">
        <f>VLOOKUP(C622,Подписчики!A:D,4,FALSE)/24+B622</f>
        <v>44293.074621359221</v>
      </c>
      <c r="G622">
        <f t="shared" si="9"/>
        <v>3</v>
      </c>
    </row>
    <row r="623" spans="1:7" x14ac:dyDescent="0.25">
      <c r="A623">
        <v>5117</v>
      </c>
      <c r="B623" s="2">
        <v>44292.960333333336</v>
      </c>
      <c r="C623">
        <v>186315</v>
      </c>
      <c r="D623">
        <v>217307</v>
      </c>
      <c r="E623" t="str">
        <f>VLOOKUP(C623,Подписчики!A:D,2,FALSE)</f>
        <v>UTC+7</v>
      </c>
      <c r="F623" s="2">
        <f>VLOOKUP(C623,Подписчики!A:D,4,FALSE)/24+B623</f>
        <v>44293.252</v>
      </c>
      <c r="G623">
        <f t="shared" si="9"/>
        <v>3</v>
      </c>
    </row>
    <row r="624" spans="1:7" x14ac:dyDescent="0.25">
      <c r="A624">
        <v>5121</v>
      </c>
      <c r="B624" s="2">
        <v>44292.963375404535</v>
      </c>
      <c r="C624">
        <v>334857</v>
      </c>
      <c r="D624">
        <v>60239</v>
      </c>
      <c r="E624" t="str">
        <f>VLOOKUP(C624,Подписчики!A:D,2,FALSE)</f>
        <v>UTC+1</v>
      </c>
      <c r="F624" s="2">
        <f>VLOOKUP(C624,Подписчики!A:D,4,FALSE)/24+B624</f>
        <v>44293.0050420712</v>
      </c>
      <c r="G624">
        <f t="shared" si="9"/>
        <v>3</v>
      </c>
    </row>
    <row r="625" spans="1:7" x14ac:dyDescent="0.25">
      <c r="A625">
        <v>5125</v>
      </c>
      <c r="B625" s="2">
        <v>44292.968229773462</v>
      </c>
      <c r="C625">
        <v>7981</v>
      </c>
      <c r="D625">
        <v>131623</v>
      </c>
      <c r="E625" t="str">
        <f>VLOOKUP(C625,Подписчики!A:D,2,FALSE)</f>
        <v>UTC+1</v>
      </c>
      <c r="F625" s="2">
        <f>VLOOKUP(C625,Подписчики!A:D,4,FALSE)/24+B625</f>
        <v>44293.009896440126</v>
      </c>
      <c r="G625">
        <f t="shared" si="9"/>
        <v>3</v>
      </c>
    </row>
    <row r="626" spans="1:7" x14ac:dyDescent="0.25">
      <c r="A626">
        <v>5126</v>
      </c>
      <c r="B626" s="2">
        <v>44292.969847896442</v>
      </c>
      <c r="C626">
        <v>305901</v>
      </c>
      <c r="D626">
        <v>285680</v>
      </c>
      <c r="E626" t="str">
        <f>VLOOKUP(C626,Подписчики!A:D,2,FALSE)</f>
        <v>UTC+1</v>
      </c>
      <c r="F626" s="2">
        <f>VLOOKUP(C626,Подписчики!A:D,4,FALSE)/24+B626</f>
        <v>44293.011514563106</v>
      </c>
      <c r="G626">
        <f t="shared" si="9"/>
        <v>3</v>
      </c>
    </row>
    <row r="627" spans="1:7" x14ac:dyDescent="0.25">
      <c r="A627">
        <v>5131</v>
      </c>
      <c r="B627" s="2">
        <v>44292.981174757282</v>
      </c>
      <c r="C627">
        <v>48855</v>
      </c>
      <c r="D627">
        <v>73365</v>
      </c>
      <c r="E627" t="str">
        <f>VLOOKUP(C627,Подписчики!A:D,2,FALSE)</f>
        <v>UTC+1</v>
      </c>
      <c r="F627" s="2">
        <f>VLOOKUP(C627,Подписчики!A:D,4,FALSE)/24+B627</f>
        <v>44293.022841423946</v>
      </c>
      <c r="G627">
        <f t="shared" si="9"/>
        <v>3</v>
      </c>
    </row>
    <row r="628" spans="1:7" x14ac:dyDescent="0.25">
      <c r="A628">
        <v>5133</v>
      </c>
      <c r="B628" s="2">
        <v>44293.017987055013</v>
      </c>
      <c r="C628">
        <v>96683</v>
      </c>
      <c r="D628">
        <v>362198</v>
      </c>
      <c r="E628" t="str">
        <f>VLOOKUP(C628,Подписчики!A:D,2,FALSE)</f>
        <v>UTC+0</v>
      </c>
      <c r="F628" s="2">
        <f>VLOOKUP(C628,Подписчики!A:D,4,FALSE)/24+B628</f>
        <v>44293.017987055013</v>
      </c>
      <c r="G628">
        <f t="shared" si="9"/>
        <v>3</v>
      </c>
    </row>
    <row r="629" spans="1:7" x14ac:dyDescent="0.25">
      <c r="A629">
        <v>5138</v>
      </c>
      <c r="B629" s="2">
        <v>44293.021000000001</v>
      </c>
      <c r="C629">
        <v>105323</v>
      </c>
      <c r="D629">
        <v>250679</v>
      </c>
      <c r="E629" t="str">
        <f>VLOOKUP(C629,Подписчики!A:D,2,FALSE)</f>
        <v>UTC+0</v>
      </c>
      <c r="F629" s="2">
        <f>VLOOKUP(C629,Подписчики!A:D,4,FALSE)/24+B629</f>
        <v>44293.021000000001</v>
      </c>
      <c r="G629">
        <f t="shared" si="9"/>
        <v>3</v>
      </c>
    </row>
    <row r="630" spans="1:7" x14ac:dyDescent="0.25">
      <c r="A630">
        <v>5141</v>
      </c>
      <c r="B630" s="2">
        <v>44293.052372168284</v>
      </c>
      <c r="C630">
        <v>224734</v>
      </c>
      <c r="D630">
        <v>230507</v>
      </c>
      <c r="E630" t="str">
        <f>VLOOKUP(C630,Подписчики!A:D,2,FALSE)</f>
        <v>UTC+1</v>
      </c>
      <c r="F630" s="2">
        <f>VLOOKUP(C630,Подписчики!A:D,4,FALSE)/24+B630</f>
        <v>44293.094038834948</v>
      </c>
      <c r="G630">
        <f t="shared" si="9"/>
        <v>3</v>
      </c>
    </row>
    <row r="631" spans="1:7" x14ac:dyDescent="0.25">
      <c r="A631">
        <v>5144</v>
      </c>
      <c r="B631" s="2">
        <v>44293.166854368937</v>
      </c>
      <c r="C631">
        <v>256160</v>
      </c>
      <c r="D631">
        <v>230555</v>
      </c>
      <c r="E631" t="str">
        <f>VLOOKUP(C631,Подписчики!A:D,2,FALSE)</f>
        <v>UTC-8</v>
      </c>
      <c r="F631" s="2">
        <f>VLOOKUP(C631,Подписчики!A:D,4,FALSE)/24+B631</f>
        <v>44292.833521035602</v>
      </c>
      <c r="G631">
        <f t="shared" si="9"/>
        <v>2</v>
      </c>
    </row>
    <row r="632" spans="1:7" x14ac:dyDescent="0.25">
      <c r="A632">
        <v>5147</v>
      </c>
      <c r="B632" s="2">
        <v>44293.23</v>
      </c>
      <c r="C632">
        <v>300916</v>
      </c>
      <c r="D632">
        <v>323966</v>
      </c>
      <c r="E632" t="str">
        <f>VLOOKUP(C632,Подписчики!A:D,2,FALSE)</f>
        <v>UTC+3</v>
      </c>
      <c r="F632" s="2">
        <f>VLOOKUP(C632,Подписчики!A:D,4,FALSE)/24+B632</f>
        <v>44293.355000000003</v>
      </c>
      <c r="G632">
        <f t="shared" si="9"/>
        <v>3</v>
      </c>
    </row>
    <row r="633" spans="1:7" x14ac:dyDescent="0.25">
      <c r="A633">
        <v>5151</v>
      </c>
      <c r="B633" s="2">
        <v>44293.310666666664</v>
      </c>
      <c r="C633">
        <v>280821</v>
      </c>
      <c r="D633">
        <v>96007</v>
      </c>
      <c r="E633" t="str">
        <f>VLOOKUP(C633,Подписчики!A:D,2,FALSE)</f>
        <v>UTC+2</v>
      </c>
      <c r="F633" s="2">
        <f>VLOOKUP(C633,Подписчики!A:D,4,FALSE)/24+B633</f>
        <v>44293.394</v>
      </c>
      <c r="G633">
        <f t="shared" si="9"/>
        <v>3</v>
      </c>
    </row>
    <row r="634" spans="1:7" x14ac:dyDescent="0.25">
      <c r="A634">
        <v>5156</v>
      </c>
      <c r="B634" s="2">
        <v>44293.323812297735</v>
      </c>
      <c r="C634">
        <v>284039</v>
      </c>
      <c r="D634">
        <v>405737</v>
      </c>
      <c r="E634" t="str">
        <f>VLOOKUP(C634,Подписчики!A:D,2,FALSE)</f>
        <v>UTC+12</v>
      </c>
      <c r="F634" s="2">
        <f>VLOOKUP(C634,Подписчики!A:D,4,FALSE)/24+B634</f>
        <v>44293.365478964399</v>
      </c>
      <c r="G634">
        <f t="shared" si="9"/>
        <v>3</v>
      </c>
    </row>
    <row r="635" spans="1:7" x14ac:dyDescent="0.25">
      <c r="A635">
        <v>5157</v>
      </c>
      <c r="B635" s="2">
        <v>44293.362999999998</v>
      </c>
      <c r="C635">
        <v>18533</v>
      </c>
      <c r="D635">
        <v>138209</v>
      </c>
      <c r="E635" t="str">
        <f>VLOOKUP(C635,Подписчики!A:D,2,FALSE)</f>
        <v>UTC+3</v>
      </c>
      <c r="F635" s="2">
        <f>VLOOKUP(C635,Подписчики!A:D,4,FALSE)/24+B635</f>
        <v>44293.487999999998</v>
      </c>
      <c r="G635">
        <f t="shared" si="9"/>
        <v>3</v>
      </c>
    </row>
    <row r="636" spans="1:7" x14ac:dyDescent="0.25">
      <c r="A636">
        <v>5161</v>
      </c>
      <c r="B636" s="2">
        <v>44293.372760517799</v>
      </c>
      <c r="C636">
        <v>111903</v>
      </c>
      <c r="D636">
        <v>382118</v>
      </c>
      <c r="E636" t="str">
        <f>VLOOKUP(C636,Подписчики!A:D,2,FALSE)</f>
        <v>UTC+9</v>
      </c>
      <c r="F636" s="2">
        <f>VLOOKUP(C636,Подписчики!A:D,4,FALSE)/24+B636</f>
        <v>44293.747760517799</v>
      </c>
      <c r="G636">
        <f t="shared" si="9"/>
        <v>3</v>
      </c>
    </row>
    <row r="637" spans="1:7" x14ac:dyDescent="0.25">
      <c r="A637">
        <v>5165</v>
      </c>
      <c r="B637" s="2">
        <v>44293.382064724923</v>
      </c>
      <c r="C637">
        <v>298476</v>
      </c>
      <c r="D637">
        <v>118549</v>
      </c>
      <c r="E637" t="str">
        <f>VLOOKUP(C637,Подписчики!A:D,2,FALSE)</f>
        <v>UTC+4</v>
      </c>
      <c r="F637" s="2">
        <f>VLOOKUP(C637,Подписчики!A:D,4,FALSE)/24+B637</f>
        <v>44293.548731391587</v>
      </c>
      <c r="G637">
        <f t="shared" si="9"/>
        <v>3</v>
      </c>
    </row>
    <row r="638" spans="1:7" x14ac:dyDescent="0.25">
      <c r="A638">
        <v>5166</v>
      </c>
      <c r="B638" s="2">
        <v>44293.389346278316</v>
      </c>
      <c r="C638">
        <v>142233</v>
      </c>
      <c r="D638">
        <v>328491</v>
      </c>
      <c r="E638" t="str">
        <f>VLOOKUP(C638,Подписчики!A:D,2,FALSE)</f>
        <v>UTC+6</v>
      </c>
      <c r="F638" s="2">
        <f>VLOOKUP(C638,Подписчики!A:D,4,FALSE)/24+B638</f>
        <v>44293.639346278316</v>
      </c>
      <c r="G638">
        <f t="shared" si="9"/>
        <v>3</v>
      </c>
    </row>
    <row r="639" spans="1:7" x14ac:dyDescent="0.25">
      <c r="A639">
        <v>5170</v>
      </c>
      <c r="B639" s="2">
        <v>44293.390964401289</v>
      </c>
      <c r="C639">
        <v>218673</v>
      </c>
      <c r="D639">
        <v>470762</v>
      </c>
      <c r="E639" t="str">
        <f>VLOOKUP(C639,Подписчики!A:D,2,FALSE)</f>
        <v>UTC+2</v>
      </c>
      <c r="F639" s="2">
        <f>VLOOKUP(C639,Подписчики!A:D,4,FALSE)/24+B639</f>
        <v>44293.474297734625</v>
      </c>
      <c r="G639">
        <f t="shared" si="9"/>
        <v>3</v>
      </c>
    </row>
    <row r="640" spans="1:7" x14ac:dyDescent="0.25">
      <c r="A640">
        <v>5172</v>
      </c>
      <c r="B640" s="2">
        <v>44293.419686084148</v>
      </c>
      <c r="C640">
        <v>210282</v>
      </c>
      <c r="D640">
        <v>144501</v>
      </c>
      <c r="E640" t="str">
        <f>VLOOKUP(C640,Подписчики!A:D,2,FALSE)</f>
        <v>UTC+1</v>
      </c>
      <c r="F640" s="2">
        <f>VLOOKUP(C640,Подписчики!A:D,4,FALSE)/24+B640</f>
        <v>44293.461352750812</v>
      </c>
      <c r="G640">
        <f t="shared" si="9"/>
        <v>3</v>
      </c>
    </row>
    <row r="641" spans="1:7" x14ac:dyDescent="0.25">
      <c r="A641">
        <v>5176</v>
      </c>
      <c r="B641" s="2">
        <v>44293.430203883494</v>
      </c>
      <c r="C641">
        <v>246528</v>
      </c>
      <c r="D641">
        <v>262011</v>
      </c>
      <c r="E641" t="str">
        <f>VLOOKUP(C641,Подписчики!A:D,2,FALSE)</f>
        <v>UTC+3</v>
      </c>
      <c r="F641" s="2">
        <f>VLOOKUP(C641,Подписчики!A:D,4,FALSE)/24+B641</f>
        <v>44293.555203883494</v>
      </c>
      <c r="G641">
        <f t="shared" si="9"/>
        <v>3</v>
      </c>
    </row>
    <row r="642" spans="1:7" x14ac:dyDescent="0.25">
      <c r="A642">
        <v>5178</v>
      </c>
      <c r="B642" s="2">
        <v>44293.450430420715</v>
      </c>
      <c r="C642">
        <v>145296</v>
      </c>
      <c r="D642">
        <v>367148</v>
      </c>
      <c r="E642" t="str">
        <f>VLOOKUP(C642,Подписчики!A:D,2,FALSE)</f>
        <v>UTC+1</v>
      </c>
      <c r="F642" s="2">
        <f>VLOOKUP(C642,Подписчики!A:D,4,FALSE)/24+B642</f>
        <v>44293.492097087379</v>
      </c>
      <c r="G642">
        <f t="shared" si="9"/>
        <v>3</v>
      </c>
    </row>
    <row r="643" spans="1:7" x14ac:dyDescent="0.25">
      <c r="A643">
        <v>5181</v>
      </c>
      <c r="B643" s="2">
        <v>44293.452453074431</v>
      </c>
      <c r="C643">
        <v>85966</v>
      </c>
      <c r="D643">
        <v>419859</v>
      </c>
      <c r="E643" t="str">
        <f>VLOOKUP(C643,Подписчики!A:D,2,FALSE)</f>
        <v>UTC+2</v>
      </c>
      <c r="F643" s="2">
        <f>VLOOKUP(C643,Подписчики!A:D,4,FALSE)/24+B643</f>
        <v>44293.535786407767</v>
      </c>
      <c r="G643">
        <f t="shared" ref="G643:G706" si="10">WEEKDAY(F643,2)</f>
        <v>3</v>
      </c>
    </row>
    <row r="644" spans="1:7" x14ac:dyDescent="0.25">
      <c r="A644">
        <v>5184</v>
      </c>
      <c r="B644" s="2">
        <v>44293.458116504851</v>
      </c>
      <c r="C644">
        <v>118744</v>
      </c>
      <c r="D644">
        <v>227775</v>
      </c>
      <c r="E644" t="str">
        <f>VLOOKUP(C644,Подписчики!A:D,2,FALSE)</f>
        <v>UTC+8</v>
      </c>
      <c r="F644" s="2">
        <f>VLOOKUP(C644,Подписчики!A:D,4,FALSE)/24+B644</f>
        <v>44293.791449838187</v>
      </c>
      <c r="G644">
        <f t="shared" si="10"/>
        <v>3</v>
      </c>
    </row>
    <row r="645" spans="1:7" x14ac:dyDescent="0.25">
      <c r="A645">
        <v>5189</v>
      </c>
      <c r="B645" s="2">
        <v>44293.458925566338</v>
      </c>
      <c r="C645">
        <v>221671</v>
      </c>
      <c r="D645">
        <v>347393</v>
      </c>
      <c r="E645" t="str">
        <f>VLOOKUP(C645,Подписчики!A:D,2,FALSE)</f>
        <v>UTC+2</v>
      </c>
      <c r="F645" s="2">
        <f>VLOOKUP(C645,Подписчики!A:D,4,FALSE)/24+B645</f>
        <v>44293.542258899673</v>
      </c>
      <c r="G645">
        <f t="shared" si="10"/>
        <v>3</v>
      </c>
    </row>
    <row r="646" spans="1:7" x14ac:dyDescent="0.25">
      <c r="A646">
        <v>5190</v>
      </c>
      <c r="B646" s="2">
        <v>44293.460948220069</v>
      </c>
      <c r="C646">
        <v>145071</v>
      </c>
      <c r="D646">
        <v>155428</v>
      </c>
      <c r="E646" t="str">
        <f>VLOOKUP(C646,Подписчики!A:D,2,FALSE)</f>
        <v>UTC+7</v>
      </c>
      <c r="F646" s="2">
        <f>VLOOKUP(C646,Подписчики!A:D,4,FALSE)/24+B646</f>
        <v>44293.752614886733</v>
      </c>
      <c r="G646">
        <f t="shared" si="10"/>
        <v>3</v>
      </c>
    </row>
    <row r="647" spans="1:7" x14ac:dyDescent="0.25">
      <c r="A647">
        <v>5193</v>
      </c>
      <c r="B647" s="2">
        <v>44293.462970873792</v>
      </c>
      <c r="C647">
        <v>40533</v>
      </c>
      <c r="D647">
        <v>81226</v>
      </c>
      <c r="E647" t="str">
        <f>VLOOKUP(C647,Подписчики!A:D,2,FALSE)</f>
        <v>UTC+4</v>
      </c>
      <c r="F647" s="2">
        <f>VLOOKUP(C647,Подписчики!A:D,4,FALSE)/24+B647</f>
        <v>44293.629637540456</v>
      </c>
      <c r="G647">
        <f t="shared" si="10"/>
        <v>3</v>
      </c>
    </row>
    <row r="648" spans="1:7" x14ac:dyDescent="0.25">
      <c r="A648">
        <v>5195</v>
      </c>
      <c r="B648" s="2">
        <v>44293.471466019422</v>
      </c>
      <c r="C648">
        <v>180332</v>
      </c>
      <c r="D648">
        <v>145779</v>
      </c>
      <c r="E648" t="str">
        <f>VLOOKUP(C648,Подписчики!A:D,2,FALSE)</f>
        <v>UTC+1</v>
      </c>
      <c r="F648" s="2">
        <f>VLOOKUP(C648,Подписчики!A:D,4,FALSE)/24+B648</f>
        <v>44293.513132686086</v>
      </c>
      <c r="G648">
        <f t="shared" si="10"/>
        <v>3</v>
      </c>
    </row>
    <row r="649" spans="1:7" x14ac:dyDescent="0.25">
      <c r="A649">
        <v>5200</v>
      </c>
      <c r="B649" s="2">
        <v>44293.480770226539</v>
      </c>
      <c r="C649">
        <v>61875</v>
      </c>
      <c r="D649">
        <v>365461</v>
      </c>
      <c r="E649" t="str">
        <f>VLOOKUP(C649,Подписчики!A:D,2,FALSE)</f>
        <v>UTC+0</v>
      </c>
      <c r="F649" s="2">
        <f>VLOOKUP(C649,Подписчики!A:D,4,FALSE)/24+B649</f>
        <v>44293.480770226539</v>
      </c>
      <c r="G649">
        <f t="shared" si="10"/>
        <v>3</v>
      </c>
    </row>
    <row r="650" spans="1:7" x14ac:dyDescent="0.25">
      <c r="A650">
        <v>5203</v>
      </c>
      <c r="B650" s="2">
        <v>44293.485624595472</v>
      </c>
      <c r="C650">
        <v>292499</v>
      </c>
      <c r="D650">
        <v>112334</v>
      </c>
      <c r="E650" t="str">
        <f>VLOOKUP(C650,Подписчики!A:D,2,FALSE)</f>
        <v>UTC+0</v>
      </c>
      <c r="F650" s="2">
        <f>VLOOKUP(C650,Подписчики!A:D,4,FALSE)/24+B650</f>
        <v>44293.485624595472</v>
      </c>
      <c r="G650">
        <f t="shared" si="10"/>
        <v>3</v>
      </c>
    </row>
    <row r="651" spans="1:7" x14ac:dyDescent="0.25">
      <c r="A651">
        <v>5206</v>
      </c>
      <c r="B651" s="2">
        <v>44293.515155339803</v>
      </c>
      <c r="C651">
        <v>111903</v>
      </c>
      <c r="D651">
        <v>301748</v>
      </c>
      <c r="E651" t="str">
        <f>VLOOKUP(C651,Подписчики!A:D,2,FALSE)</f>
        <v>UTC+9</v>
      </c>
      <c r="F651" s="2">
        <f>VLOOKUP(C651,Подписчики!A:D,4,FALSE)/24+B651</f>
        <v>44293.890155339803</v>
      </c>
      <c r="G651">
        <f t="shared" si="10"/>
        <v>3</v>
      </c>
    </row>
    <row r="652" spans="1:7" x14ac:dyDescent="0.25">
      <c r="A652">
        <v>5209</v>
      </c>
      <c r="B652" s="2">
        <v>44293.52810032363</v>
      </c>
      <c r="C652">
        <v>315137</v>
      </c>
      <c r="D652">
        <v>472712</v>
      </c>
      <c r="E652" t="str">
        <f>VLOOKUP(C652,Подписчики!A:D,2,FALSE)</f>
        <v>UTC+1</v>
      </c>
      <c r="F652" s="2">
        <f>VLOOKUP(C652,Подписчики!A:D,4,FALSE)/24+B652</f>
        <v>44293.569766990295</v>
      </c>
      <c r="G652">
        <f t="shared" si="10"/>
        <v>3</v>
      </c>
    </row>
    <row r="653" spans="1:7" x14ac:dyDescent="0.25">
      <c r="A653">
        <v>5210</v>
      </c>
      <c r="B653" s="2">
        <v>44293.529718446604</v>
      </c>
      <c r="C653">
        <v>121206</v>
      </c>
      <c r="D653">
        <v>405774</v>
      </c>
      <c r="E653" t="str">
        <f>VLOOKUP(C653,Подписчики!A:D,2,FALSE)</f>
        <v>UTC+9</v>
      </c>
      <c r="F653" s="2">
        <f>VLOOKUP(C653,Подписчики!A:D,4,FALSE)/24+B653</f>
        <v>44293.904718446604</v>
      </c>
      <c r="G653">
        <f t="shared" si="10"/>
        <v>3</v>
      </c>
    </row>
    <row r="654" spans="1:7" x14ac:dyDescent="0.25">
      <c r="A654">
        <v>5211</v>
      </c>
      <c r="B654" s="2">
        <v>44293.540640776693</v>
      </c>
      <c r="C654">
        <v>64935</v>
      </c>
      <c r="D654">
        <v>230507</v>
      </c>
      <c r="E654" t="str">
        <f>VLOOKUP(C654,Подписчики!A:D,2,FALSE)</f>
        <v>UTC+8</v>
      </c>
      <c r="F654" s="2">
        <f>VLOOKUP(C654,Подписчики!A:D,4,FALSE)/24+B654</f>
        <v>44293.873974110029</v>
      </c>
      <c r="G654">
        <f t="shared" si="10"/>
        <v>3</v>
      </c>
    </row>
    <row r="655" spans="1:7" x14ac:dyDescent="0.25">
      <c r="A655">
        <v>5214</v>
      </c>
      <c r="B655" s="2">
        <v>44293.557226537218</v>
      </c>
      <c r="C655">
        <v>10222</v>
      </c>
      <c r="D655">
        <v>444546</v>
      </c>
      <c r="E655" t="str">
        <f>VLOOKUP(C655,Подписчики!A:D,2,FALSE)</f>
        <v>UTC+1</v>
      </c>
      <c r="F655" s="2">
        <f>VLOOKUP(C655,Подписчики!A:D,4,FALSE)/24+B655</f>
        <v>44293.598893203882</v>
      </c>
      <c r="G655">
        <f t="shared" si="10"/>
        <v>3</v>
      </c>
    </row>
    <row r="656" spans="1:7" x14ac:dyDescent="0.25">
      <c r="A656">
        <v>5215</v>
      </c>
      <c r="B656" s="2">
        <v>44293.570980582524</v>
      </c>
      <c r="C656">
        <v>156679</v>
      </c>
      <c r="D656">
        <v>436070</v>
      </c>
      <c r="E656" t="str">
        <f>VLOOKUP(C656,Подписчики!A:D,2,FALSE)</f>
        <v>UTC+7</v>
      </c>
      <c r="F656" s="2">
        <f>VLOOKUP(C656,Подписчики!A:D,4,FALSE)/24+B656</f>
        <v>44293.862647249189</v>
      </c>
      <c r="G656">
        <f t="shared" si="10"/>
        <v>3</v>
      </c>
    </row>
    <row r="657" spans="1:7" x14ac:dyDescent="0.25">
      <c r="A657">
        <v>5220</v>
      </c>
      <c r="B657" s="2">
        <v>44293.579880258898</v>
      </c>
      <c r="C657">
        <v>285386</v>
      </c>
      <c r="D657">
        <v>117830</v>
      </c>
      <c r="E657" t="str">
        <f>VLOOKUP(C657,Подписчики!A:D,2,FALSE)</f>
        <v>UTC+9</v>
      </c>
      <c r="F657" s="2">
        <f>VLOOKUP(C657,Подписчики!A:D,4,FALSE)/24+B657</f>
        <v>44293.954880258898</v>
      </c>
      <c r="G657">
        <f t="shared" si="10"/>
        <v>3</v>
      </c>
    </row>
    <row r="658" spans="1:7" x14ac:dyDescent="0.25">
      <c r="A658">
        <v>5221</v>
      </c>
      <c r="B658" s="2">
        <v>44293.608197411006</v>
      </c>
      <c r="C658">
        <v>251464</v>
      </c>
      <c r="D658">
        <v>411922</v>
      </c>
      <c r="E658" t="str">
        <f>VLOOKUP(C658,Подписчики!A:D,2,FALSE)</f>
        <v>UTC+3</v>
      </c>
      <c r="F658" s="2">
        <f>VLOOKUP(C658,Подписчики!A:D,4,FALSE)/24+B658</f>
        <v>44293.733197411006</v>
      </c>
      <c r="G658">
        <f t="shared" si="10"/>
        <v>3</v>
      </c>
    </row>
    <row r="659" spans="1:7" x14ac:dyDescent="0.25">
      <c r="A659">
        <v>5222</v>
      </c>
      <c r="B659" s="2">
        <v>44293.612242718445</v>
      </c>
      <c r="C659">
        <v>136162</v>
      </c>
      <c r="D659">
        <v>227775</v>
      </c>
      <c r="E659" t="str">
        <f>VLOOKUP(C659,Подписчики!A:D,2,FALSE)</f>
        <v>UTC+1</v>
      </c>
      <c r="F659" s="2">
        <f>VLOOKUP(C659,Подписчики!A:D,4,FALSE)/24+B659</f>
        <v>44293.65390938511</v>
      </c>
      <c r="G659">
        <f t="shared" si="10"/>
        <v>3</v>
      </c>
    </row>
    <row r="660" spans="1:7" x14ac:dyDescent="0.25">
      <c r="A660">
        <v>5223</v>
      </c>
      <c r="B660" s="2">
        <v>44293.617097087379</v>
      </c>
      <c r="C660">
        <v>1577</v>
      </c>
      <c r="D660">
        <v>411922</v>
      </c>
      <c r="E660" t="str">
        <f>VLOOKUP(C660,Подписчики!A:D,2,FALSE)</f>
        <v>UTC+1</v>
      </c>
      <c r="F660" s="2">
        <f>VLOOKUP(C660,Подписчики!A:D,4,FALSE)/24+B660</f>
        <v>44293.658763754043</v>
      </c>
      <c r="G660">
        <f t="shared" si="10"/>
        <v>3</v>
      </c>
    </row>
    <row r="661" spans="1:7" x14ac:dyDescent="0.25">
      <c r="A661">
        <v>5226</v>
      </c>
      <c r="B661" s="2">
        <v>44293.621951456313</v>
      </c>
      <c r="C661">
        <v>340353</v>
      </c>
      <c r="D661">
        <v>98921</v>
      </c>
      <c r="E661" t="str">
        <f>VLOOKUP(C661,Подписчики!A:D,2,FALSE)</f>
        <v>UTC+1</v>
      </c>
      <c r="F661" s="2">
        <f>VLOOKUP(C661,Подписчики!A:D,4,FALSE)/24+B661</f>
        <v>44293.663618122977</v>
      </c>
      <c r="G661">
        <f t="shared" si="10"/>
        <v>3</v>
      </c>
    </row>
    <row r="662" spans="1:7" x14ac:dyDescent="0.25">
      <c r="A662">
        <v>5228</v>
      </c>
      <c r="B662" s="2">
        <v>44293.624333333333</v>
      </c>
      <c r="C662">
        <v>131935</v>
      </c>
      <c r="D662">
        <v>411922</v>
      </c>
      <c r="E662" t="str">
        <f>VLOOKUP(C662,Подписчики!A:D,2,FALSE)</f>
        <v>UTC+1</v>
      </c>
      <c r="F662" s="2">
        <f>VLOOKUP(C662,Подписчики!A:D,4,FALSE)/24+B662</f>
        <v>44293.665999999997</v>
      </c>
      <c r="G662">
        <f t="shared" si="10"/>
        <v>3</v>
      </c>
    </row>
    <row r="663" spans="1:7" x14ac:dyDescent="0.25">
      <c r="A663">
        <v>5233</v>
      </c>
      <c r="B663" s="2">
        <v>44293.625187702266</v>
      </c>
      <c r="C663">
        <v>313354</v>
      </c>
      <c r="D663">
        <v>230507</v>
      </c>
      <c r="E663" t="str">
        <f>VLOOKUP(C663,Подписчики!A:D,2,FALSE)</f>
        <v>UTC+1</v>
      </c>
      <c r="F663" s="2">
        <f>VLOOKUP(C663,Подписчики!A:D,4,FALSE)/24+B663</f>
        <v>44293.66685436893</v>
      </c>
      <c r="G663">
        <f t="shared" si="10"/>
        <v>3</v>
      </c>
    </row>
    <row r="664" spans="1:7" x14ac:dyDescent="0.25">
      <c r="A664">
        <v>5236</v>
      </c>
      <c r="B664" s="2">
        <v>44293.626805825246</v>
      </c>
      <c r="C664">
        <v>243309</v>
      </c>
      <c r="D664">
        <v>98398</v>
      </c>
      <c r="E664" t="str">
        <f>VLOOKUP(C664,Подписчики!A:D,2,FALSE)</f>
        <v>UTC+1</v>
      </c>
      <c r="F664" s="2">
        <f>VLOOKUP(C664,Подписчики!A:D,4,FALSE)/24+B664</f>
        <v>44293.668472491911</v>
      </c>
      <c r="G664">
        <f t="shared" si="10"/>
        <v>3</v>
      </c>
    </row>
    <row r="665" spans="1:7" x14ac:dyDescent="0.25">
      <c r="A665">
        <v>5240</v>
      </c>
      <c r="B665" s="2">
        <v>44293.626805825246</v>
      </c>
      <c r="C665">
        <v>258694</v>
      </c>
      <c r="D665">
        <v>23976</v>
      </c>
      <c r="E665" t="str">
        <f>VLOOKUP(C665,Подписчики!A:D,2,FALSE)</f>
        <v>UTC+1</v>
      </c>
      <c r="F665" s="2">
        <f>VLOOKUP(C665,Подписчики!A:D,4,FALSE)/24+B665</f>
        <v>44293.668472491911</v>
      </c>
      <c r="G665">
        <f t="shared" si="10"/>
        <v>3</v>
      </c>
    </row>
    <row r="666" spans="1:7" x14ac:dyDescent="0.25">
      <c r="A666">
        <v>5244</v>
      </c>
      <c r="B666" s="2">
        <v>44293.627614886733</v>
      </c>
      <c r="C666">
        <v>145942</v>
      </c>
      <c r="D666">
        <v>227775</v>
      </c>
      <c r="E666" t="str">
        <f>VLOOKUP(C666,Подписчики!A:D,2,FALSE)</f>
        <v>UTC+3</v>
      </c>
      <c r="F666" s="2">
        <f>VLOOKUP(C666,Подписчики!A:D,4,FALSE)/24+B666</f>
        <v>44293.752614886733</v>
      </c>
      <c r="G666">
        <f t="shared" si="10"/>
        <v>3</v>
      </c>
    </row>
    <row r="667" spans="1:7" x14ac:dyDescent="0.25">
      <c r="A667">
        <v>5247</v>
      </c>
      <c r="B667" s="2">
        <v>44293.628828478963</v>
      </c>
      <c r="C667">
        <v>17667</v>
      </c>
      <c r="D667">
        <v>411922</v>
      </c>
      <c r="E667" t="str">
        <f>VLOOKUP(C667,Подписчики!A:D,2,FALSE)</f>
        <v>UTC+2</v>
      </c>
      <c r="F667" s="2">
        <f>VLOOKUP(C667,Подписчики!A:D,4,FALSE)/24+B667</f>
        <v>44293.712161812298</v>
      </c>
      <c r="G667">
        <f t="shared" si="10"/>
        <v>3</v>
      </c>
    </row>
    <row r="668" spans="1:7" x14ac:dyDescent="0.25">
      <c r="A668">
        <v>5248</v>
      </c>
      <c r="B668" s="2">
        <v>44293.63287378641</v>
      </c>
      <c r="C668">
        <v>271473</v>
      </c>
      <c r="D668">
        <v>112334</v>
      </c>
      <c r="E668" t="str">
        <f>VLOOKUP(C668,Подписчики!A:D,2,FALSE)</f>
        <v>UTC+4</v>
      </c>
      <c r="F668" s="2">
        <f>VLOOKUP(C668,Подписчики!A:D,4,FALSE)/24+B668</f>
        <v>44293.799540453074</v>
      </c>
      <c r="G668">
        <f t="shared" si="10"/>
        <v>3</v>
      </c>
    </row>
    <row r="669" spans="1:7" x14ac:dyDescent="0.25">
      <c r="A669">
        <v>5253</v>
      </c>
      <c r="B669" s="2">
        <v>44293.655932038841</v>
      </c>
      <c r="C669">
        <v>70301</v>
      </c>
      <c r="D669">
        <v>343712</v>
      </c>
      <c r="E669" t="str">
        <f>VLOOKUP(C669,Подписчики!A:D,2,FALSE)</f>
        <v>UTC+1</v>
      </c>
      <c r="F669" s="2">
        <f>VLOOKUP(C669,Подписчики!A:D,4,FALSE)/24+B669</f>
        <v>44293.697598705505</v>
      </c>
      <c r="G669">
        <f t="shared" si="10"/>
        <v>3</v>
      </c>
    </row>
    <row r="670" spans="1:7" x14ac:dyDescent="0.25">
      <c r="A670">
        <v>5257</v>
      </c>
      <c r="B670" s="2">
        <v>44293.656336569577</v>
      </c>
      <c r="C670">
        <v>70311</v>
      </c>
      <c r="D670">
        <v>158978</v>
      </c>
      <c r="E670" t="str">
        <f>VLOOKUP(C670,Подписчики!A:D,2,FALSE)</f>
        <v>UTC+2</v>
      </c>
      <c r="F670" s="2">
        <f>VLOOKUP(C670,Подписчики!A:D,4,FALSE)/24+B670</f>
        <v>44293.739669902912</v>
      </c>
      <c r="G670">
        <f t="shared" si="10"/>
        <v>3</v>
      </c>
    </row>
    <row r="671" spans="1:7" x14ac:dyDescent="0.25">
      <c r="A671">
        <v>5260</v>
      </c>
      <c r="B671" s="2">
        <v>44293.656336569577</v>
      </c>
      <c r="C671">
        <v>91683</v>
      </c>
      <c r="D671">
        <v>472330</v>
      </c>
      <c r="E671" t="str">
        <f>VLOOKUP(C671,Подписчики!A:D,2,FALSE)</f>
        <v>UTC+6</v>
      </c>
      <c r="F671" s="2">
        <f>VLOOKUP(C671,Подписчики!A:D,4,FALSE)/24+B671</f>
        <v>44293.906336569577</v>
      </c>
      <c r="G671">
        <f t="shared" si="10"/>
        <v>3</v>
      </c>
    </row>
    <row r="672" spans="1:7" x14ac:dyDescent="0.25">
      <c r="A672">
        <v>5262</v>
      </c>
      <c r="B672" s="2">
        <v>44293.65957281553</v>
      </c>
      <c r="C672">
        <v>133994</v>
      </c>
      <c r="D672">
        <v>250679</v>
      </c>
      <c r="E672" t="str">
        <f>VLOOKUP(C672,Подписчики!A:D,2,FALSE)</f>
        <v>UTC+2</v>
      </c>
      <c r="F672" s="2">
        <f>VLOOKUP(C672,Подписчики!A:D,4,FALSE)/24+B672</f>
        <v>44293.742906148866</v>
      </c>
      <c r="G672">
        <f t="shared" si="10"/>
        <v>3</v>
      </c>
    </row>
    <row r="673" spans="1:7" x14ac:dyDescent="0.25">
      <c r="A673">
        <v>5264</v>
      </c>
      <c r="B673" s="2">
        <v>44293.660786407767</v>
      </c>
      <c r="C673">
        <v>196644</v>
      </c>
      <c r="D673">
        <v>230507</v>
      </c>
      <c r="E673" t="str">
        <f>VLOOKUP(C673,Подписчики!A:D,2,FALSE)</f>
        <v>UTC+1</v>
      </c>
      <c r="F673" s="2">
        <f>VLOOKUP(C673,Подписчики!A:D,4,FALSE)/24+B673</f>
        <v>44293.702453074431</v>
      </c>
      <c r="G673">
        <f t="shared" si="10"/>
        <v>3</v>
      </c>
    </row>
    <row r="674" spans="1:7" x14ac:dyDescent="0.25">
      <c r="A674">
        <v>5266</v>
      </c>
      <c r="B674" s="2">
        <v>44293.679799352751</v>
      </c>
      <c r="C674">
        <v>144836</v>
      </c>
      <c r="D674">
        <v>411922</v>
      </c>
      <c r="E674" t="str">
        <f>VLOOKUP(C674,Подписчики!A:D,2,FALSE)</f>
        <v>UTC+0</v>
      </c>
      <c r="F674" s="2">
        <f>VLOOKUP(C674,Подписчики!A:D,4,FALSE)/24+B674</f>
        <v>44293.679799352751</v>
      </c>
      <c r="G674">
        <f t="shared" si="10"/>
        <v>3</v>
      </c>
    </row>
    <row r="675" spans="1:7" x14ac:dyDescent="0.25">
      <c r="A675">
        <v>5271</v>
      </c>
      <c r="B675" s="2">
        <v>44293.696789644011</v>
      </c>
      <c r="C675">
        <v>89096</v>
      </c>
      <c r="D675">
        <v>250247</v>
      </c>
      <c r="E675" t="str">
        <f>VLOOKUP(C675,Подписчики!A:D,2,FALSE)</f>
        <v>UTC+2</v>
      </c>
      <c r="F675" s="2">
        <f>VLOOKUP(C675,Подписчики!A:D,4,FALSE)/24+B675</f>
        <v>44293.780122977347</v>
      </c>
      <c r="G675">
        <f t="shared" si="10"/>
        <v>3</v>
      </c>
    </row>
    <row r="676" spans="1:7" x14ac:dyDescent="0.25">
      <c r="A676">
        <v>5272</v>
      </c>
      <c r="B676" s="2">
        <v>44293.706093851135</v>
      </c>
      <c r="C676">
        <v>235484</v>
      </c>
      <c r="D676">
        <v>469849</v>
      </c>
      <c r="E676" t="str">
        <f>VLOOKUP(C676,Подписчики!A:D,2,FALSE)</f>
        <v>UTC+1</v>
      </c>
      <c r="F676" s="2">
        <f>VLOOKUP(C676,Подписчики!A:D,4,FALSE)/24+B676</f>
        <v>44293.747760517799</v>
      </c>
      <c r="G676">
        <f t="shared" si="10"/>
        <v>3</v>
      </c>
    </row>
    <row r="677" spans="1:7" x14ac:dyDescent="0.25">
      <c r="A677">
        <v>5275</v>
      </c>
      <c r="B677" s="2">
        <v>44293.717825242718</v>
      </c>
      <c r="C677">
        <v>60024</v>
      </c>
      <c r="D677">
        <v>158978</v>
      </c>
      <c r="E677" t="str">
        <f>VLOOKUP(C677,Подписчики!A:D,2,FALSE)</f>
        <v>UTC+2</v>
      </c>
      <c r="F677" s="2">
        <f>VLOOKUP(C677,Подписчики!A:D,4,FALSE)/24+B677</f>
        <v>44293.801158576054</v>
      </c>
      <c r="G677">
        <f t="shared" si="10"/>
        <v>3</v>
      </c>
    </row>
    <row r="678" spans="1:7" x14ac:dyDescent="0.25">
      <c r="A678">
        <v>5276</v>
      </c>
      <c r="B678" s="2">
        <v>44293.718634304205</v>
      </c>
      <c r="C678">
        <v>340431</v>
      </c>
      <c r="D678">
        <v>21760</v>
      </c>
      <c r="E678" t="str">
        <f>VLOOKUP(C678,Подписчики!A:D,2,FALSE)</f>
        <v>UTC+0</v>
      </c>
      <c r="F678" s="2">
        <f>VLOOKUP(C678,Подписчики!A:D,4,FALSE)/24+B678</f>
        <v>44293.718634304205</v>
      </c>
      <c r="G678">
        <f t="shared" si="10"/>
        <v>3</v>
      </c>
    </row>
    <row r="679" spans="1:7" x14ac:dyDescent="0.25">
      <c r="A679">
        <v>5279</v>
      </c>
      <c r="B679" s="2">
        <v>44293.725511326862</v>
      </c>
      <c r="C679">
        <v>146674</v>
      </c>
      <c r="D679">
        <v>411922</v>
      </c>
      <c r="E679" t="str">
        <f>VLOOKUP(C679,Подписчики!A:D,2,FALSE)</f>
        <v>UTC+1</v>
      </c>
      <c r="F679" s="2">
        <f>VLOOKUP(C679,Подписчики!A:D,4,FALSE)/24+B679</f>
        <v>44293.767177993526</v>
      </c>
      <c r="G679">
        <f t="shared" si="10"/>
        <v>3</v>
      </c>
    </row>
    <row r="680" spans="1:7" x14ac:dyDescent="0.25">
      <c r="A680">
        <v>5282</v>
      </c>
      <c r="B680" s="2">
        <v>44293.735220064729</v>
      </c>
      <c r="C680">
        <v>281138</v>
      </c>
      <c r="D680">
        <v>411922</v>
      </c>
      <c r="E680" t="str">
        <f>VLOOKUP(C680,Подписчики!A:D,2,FALSE)</f>
        <v>UTC+1</v>
      </c>
      <c r="F680" s="2">
        <f>VLOOKUP(C680,Подписчики!A:D,4,FALSE)/24+B680</f>
        <v>44293.776886731393</v>
      </c>
      <c r="G680">
        <f t="shared" si="10"/>
        <v>3</v>
      </c>
    </row>
    <row r="681" spans="1:7" x14ac:dyDescent="0.25">
      <c r="A681">
        <v>5286</v>
      </c>
      <c r="B681" s="2">
        <v>44293.746142394819</v>
      </c>
      <c r="C681">
        <v>3458</v>
      </c>
      <c r="D681">
        <v>230507</v>
      </c>
      <c r="E681" t="str">
        <f>VLOOKUP(C681,Подписчики!A:D,2,FALSE)</f>
        <v>UTC+0</v>
      </c>
      <c r="F681" s="2">
        <f>VLOOKUP(C681,Подписчики!A:D,4,FALSE)/24+B681</f>
        <v>44293.746142394819</v>
      </c>
      <c r="G681">
        <f t="shared" si="10"/>
        <v>3</v>
      </c>
    </row>
    <row r="682" spans="1:7" x14ac:dyDescent="0.25">
      <c r="A682">
        <v>5287</v>
      </c>
      <c r="B682" s="2">
        <v>44293.74816504855</v>
      </c>
      <c r="C682">
        <v>64045</v>
      </c>
      <c r="D682">
        <v>21760</v>
      </c>
      <c r="E682" t="str">
        <f>VLOOKUP(C682,Подписчики!A:D,2,FALSE)</f>
        <v>UTC+1</v>
      </c>
      <c r="F682" s="2">
        <f>VLOOKUP(C682,Подписчики!A:D,4,FALSE)/24+B682</f>
        <v>44293.789831715214</v>
      </c>
      <c r="G682">
        <f t="shared" si="10"/>
        <v>3</v>
      </c>
    </row>
    <row r="683" spans="1:7" x14ac:dyDescent="0.25">
      <c r="A683">
        <v>5289</v>
      </c>
      <c r="B683" s="2">
        <v>44293.750187702266</v>
      </c>
      <c r="C683">
        <v>105148</v>
      </c>
      <c r="D683">
        <v>43623</v>
      </c>
      <c r="E683" t="str">
        <f>VLOOKUP(C683,Подписчики!A:D,2,FALSE)</f>
        <v>UTC+2</v>
      </c>
      <c r="F683" s="2">
        <f>VLOOKUP(C683,Подписчики!A:D,4,FALSE)/24+B683</f>
        <v>44293.833521035602</v>
      </c>
      <c r="G683">
        <f t="shared" si="10"/>
        <v>3</v>
      </c>
    </row>
    <row r="684" spans="1:7" x14ac:dyDescent="0.25">
      <c r="A684">
        <v>5291</v>
      </c>
      <c r="B684" s="2">
        <v>44293.750996763752</v>
      </c>
      <c r="C684">
        <v>30469</v>
      </c>
      <c r="D684">
        <v>419338</v>
      </c>
      <c r="E684" t="str">
        <f>VLOOKUP(C684,Подписчики!A:D,2,FALSE)</f>
        <v>UTC+0</v>
      </c>
      <c r="F684" s="2">
        <f>VLOOKUP(C684,Подписчики!A:D,4,FALSE)/24+B684</f>
        <v>44293.750996763752</v>
      </c>
      <c r="G684">
        <f t="shared" si="10"/>
        <v>3</v>
      </c>
    </row>
    <row r="685" spans="1:7" x14ac:dyDescent="0.25">
      <c r="A685">
        <v>5293</v>
      </c>
      <c r="B685" s="2">
        <v>44293.75949190939</v>
      </c>
      <c r="C685">
        <v>124113</v>
      </c>
      <c r="D685">
        <v>310369</v>
      </c>
      <c r="E685" t="str">
        <f>VLOOKUP(C685,Подписчики!A:D,2,FALSE)</f>
        <v>UTC+1</v>
      </c>
      <c r="F685" s="2">
        <f>VLOOKUP(C685,Подписчики!A:D,4,FALSE)/24+B685</f>
        <v>44293.801158576054</v>
      </c>
      <c r="G685">
        <f t="shared" si="10"/>
        <v>3</v>
      </c>
    </row>
    <row r="686" spans="1:7" x14ac:dyDescent="0.25">
      <c r="A686">
        <v>5297</v>
      </c>
      <c r="B686" s="2">
        <v>44293.772841423946</v>
      </c>
      <c r="C686">
        <v>117653</v>
      </c>
      <c r="D686">
        <v>250679</v>
      </c>
      <c r="E686" t="str">
        <f>VLOOKUP(C686,Подписчики!A:D,2,FALSE)</f>
        <v>UTC+6</v>
      </c>
      <c r="F686" s="2">
        <f>VLOOKUP(C686,Подписчики!A:D,4,FALSE)/24+B686</f>
        <v>44294.022841423946</v>
      </c>
      <c r="G686">
        <f t="shared" si="10"/>
        <v>4</v>
      </c>
    </row>
    <row r="687" spans="1:7" x14ac:dyDescent="0.25">
      <c r="A687">
        <v>5300</v>
      </c>
      <c r="B687" s="2">
        <v>44293.778100323623</v>
      </c>
      <c r="C687">
        <v>25608</v>
      </c>
      <c r="D687">
        <v>217307</v>
      </c>
      <c r="E687" t="str">
        <f>VLOOKUP(C687,Подписчики!A:D,2,FALSE)</f>
        <v>UTC+3</v>
      </c>
      <c r="F687" s="2">
        <f>VLOOKUP(C687,Подписчики!A:D,4,FALSE)/24+B687</f>
        <v>44293.903100323623</v>
      </c>
      <c r="G687">
        <f t="shared" si="10"/>
        <v>3</v>
      </c>
    </row>
    <row r="688" spans="1:7" x14ac:dyDescent="0.25">
      <c r="A688">
        <v>5302</v>
      </c>
      <c r="B688" s="2">
        <v>44293.778504854366</v>
      </c>
      <c r="C688">
        <v>393</v>
      </c>
      <c r="D688">
        <v>250679</v>
      </c>
      <c r="E688" t="str">
        <f>VLOOKUP(C688,Подписчики!A:D,2,FALSE)</f>
        <v>UTC+0</v>
      </c>
      <c r="F688" s="2">
        <f>VLOOKUP(C688,Подписчики!A:D,4,FALSE)/24+B688</f>
        <v>44293.778504854366</v>
      </c>
      <c r="G688">
        <f t="shared" si="10"/>
        <v>3</v>
      </c>
    </row>
    <row r="689" spans="1:7" x14ac:dyDescent="0.25">
      <c r="A689">
        <v>5305</v>
      </c>
      <c r="B689" s="2">
        <v>44293.785786407767</v>
      </c>
      <c r="C689">
        <v>143505</v>
      </c>
      <c r="D689">
        <v>191893</v>
      </c>
      <c r="E689" t="str">
        <f>VLOOKUP(C689,Подписчики!A:D,2,FALSE)</f>
        <v>UTC+2</v>
      </c>
      <c r="F689" s="2">
        <f>VLOOKUP(C689,Подписчики!A:D,4,FALSE)/24+B689</f>
        <v>44293.869119741103</v>
      </c>
      <c r="G689">
        <f t="shared" si="10"/>
        <v>3</v>
      </c>
    </row>
    <row r="690" spans="1:7" x14ac:dyDescent="0.25">
      <c r="A690">
        <v>5307</v>
      </c>
      <c r="B690" s="2">
        <v>44293.792258899673</v>
      </c>
      <c r="C690">
        <v>333498</v>
      </c>
      <c r="D690">
        <v>37644</v>
      </c>
      <c r="E690" t="str">
        <f>VLOOKUP(C690,Подписчики!A:D,2,FALSE)</f>
        <v>UTC+2</v>
      </c>
      <c r="F690" s="2">
        <f>VLOOKUP(C690,Подписчики!A:D,4,FALSE)/24+B690</f>
        <v>44293.875592233009</v>
      </c>
      <c r="G690">
        <f t="shared" si="10"/>
        <v>3</v>
      </c>
    </row>
    <row r="691" spans="1:7" x14ac:dyDescent="0.25">
      <c r="A691">
        <v>5309</v>
      </c>
      <c r="B691" s="2">
        <v>44293.794686084148</v>
      </c>
      <c r="C691">
        <v>339887</v>
      </c>
      <c r="D691">
        <v>122902</v>
      </c>
      <c r="E691" t="str">
        <f>VLOOKUP(C691,Подписчики!A:D,2,FALSE)</f>
        <v>UTC+4</v>
      </c>
      <c r="F691" s="2">
        <f>VLOOKUP(C691,Подписчики!A:D,4,FALSE)/24+B691</f>
        <v>44293.961352750812</v>
      </c>
      <c r="G691">
        <f t="shared" si="10"/>
        <v>3</v>
      </c>
    </row>
    <row r="692" spans="1:7" x14ac:dyDescent="0.25">
      <c r="A692">
        <v>5314</v>
      </c>
      <c r="B692" s="2">
        <v>44293.79873139158</v>
      </c>
      <c r="C692">
        <v>193447</v>
      </c>
      <c r="D692">
        <v>217024</v>
      </c>
      <c r="E692" t="str">
        <f>VLOOKUP(C692,Подписчики!A:D,2,FALSE)</f>
        <v>UTC+2</v>
      </c>
      <c r="F692" s="2">
        <f>VLOOKUP(C692,Подписчики!A:D,4,FALSE)/24+B692</f>
        <v>44293.882064724916</v>
      </c>
      <c r="G692">
        <f t="shared" si="10"/>
        <v>3</v>
      </c>
    </row>
    <row r="693" spans="1:7" x14ac:dyDescent="0.25">
      <c r="A693">
        <v>5317</v>
      </c>
      <c r="B693" s="2">
        <v>44293.800754045311</v>
      </c>
      <c r="C693">
        <v>194009</v>
      </c>
      <c r="D693">
        <v>230507</v>
      </c>
      <c r="E693" t="str">
        <f>VLOOKUP(C693,Подписчики!A:D,2,FALSE)</f>
        <v>UTC+3</v>
      </c>
      <c r="F693" s="2">
        <f>VLOOKUP(C693,Подписчики!A:D,4,FALSE)/24+B693</f>
        <v>44293.925754045311</v>
      </c>
      <c r="G693">
        <f t="shared" si="10"/>
        <v>3</v>
      </c>
    </row>
    <row r="694" spans="1:7" x14ac:dyDescent="0.25">
      <c r="A694">
        <v>5319</v>
      </c>
      <c r="B694" s="2">
        <v>44293.801563106797</v>
      </c>
      <c r="C694">
        <v>340446</v>
      </c>
      <c r="D694">
        <v>411922</v>
      </c>
      <c r="E694" t="str">
        <f>VLOOKUP(C694,Подписчики!A:D,2,FALSE)</f>
        <v>UTC-3</v>
      </c>
      <c r="F694" s="2">
        <f>VLOOKUP(C694,Подписчики!A:D,4,FALSE)/24+B694</f>
        <v>44293.676563106797</v>
      </c>
      <c r="G694">
        <f t="shared" si="10"/>
        <v>3</v>
      </c>
    </row>
    <row r="695" spans="1:7" x14ac:dyDescent="0.25">
      <c r="A695">
        <v>5320</v>
      </c>
      <c r="B695" s="2">
        <v>44293.810058252428</v>
      </c>
      <c r="C695">
        <v>107318</v>
      </c>
      <c r="D695">
        <v>128523</v>
      </c>
      <c r="E695" t="str">
        <f>VLOOKUP(C695,Подписчики!A:D,2,FALSE)</f>
        <v>UTC+2</v>
      </c>
      <c r="F695" s="2">
        <f>VLOOKUP(C695,Подписчики!A:D,4,FALSE)/24+B695</f>
        <v>44293.893391585763</v>
      </c>
      <c r="G695">
        <f t="shared" si="10"/>
        <v>3</v>
      </c>
    </row>
    <row r="696" spans="1:7" x14ac:dyDescent="0.25">
      <c r="A696">
        <v>5323</v>
      </c>
      <c r="B696" s="2">
        <v>44293.816126213598</v>
      </c>
      <c r="C696">
        <v>80396</v>
      </c>
      <c r="D696">
        <v>73365</v>
      </c>
      <c r="E696" t="str">
        <f>VLOOKUP(C696,Подписчики!A:D,2,FALSE)</f>
        <v>UTC+1</v>
      </c>
      <c r="F696" s="2">
        <f>VLOOKUP(C696,Подписчики!A:D,4,FALSE)/24+B696</f>
        <v>44293.857792880262</v>
      </c>
      <c r="G696">
        <f t="shared" si="10"/>
        <v>3</v>
      </c>
    </row>
    <row r="697" spans="1:7" x14ac:dyDescent="0.25">
      <c r="A697">
        <v>5327</v>
      </c>
      <c r="B697" s="2">
        <v>44293.817339805828</v>
      </c>
      <c r="C697">
        <v>304392</v>
      </c>
      <c r="D697">
        <v>470762</v>
      </c>
      <c r="E697" t="str">
        <f>VLOOKUP(C697,Подписчики!A:D,2,FALSE)</f>
        <v>UTC+0</v>
      </c>
      <c r="F697" s="2">
        <f>VLOOKUP(C697,Подписчики!A:D,4,FALSE)/24+B697</f>
        <v>44293.817339805828</v>
      </c>
      <c r="G697">
        <f t="shared" si="10"/>
        <v>3</v>
      </c>
    </row>
    <row r="698" spans="1:7" x14ac:dyDescent="0.25">
      <c r="A698">
        <v>5332</v>
      </c>
      <c r="B698" s="2">
        <v>44293.819362459551</v>
      </c>
      <c r="C698">
        <v>187785</v>
      </c>
      <c r="D698">
        <v>455878</v>
      </c>
      <c r="E698" t="str">
        <f>VLOOKUP(C698,Подписчики!A:D,2,FALSE)</f>
        <v>UTC+1</v>
      </c>
      <c r="F698" s="2">
        <f>VLOOKUP(C698,Подписчики!A:D,4,FALSE)/24+B698</f>
        <v>44293.861029126216</v>
      </c>
      <c r="G698">
        <f t="shared" si="10"/>
        <v>3</v>
      </c>
    </row>
    <row r="699" spans="1:7" x14ac:dyDescent="0.25">
      <c r="A699">
        <v>5334</v>
      </c>
      <c r="B699" s="2">
        <v>44293.824621359221</v>
      </c>
      <c r="C699">
        <v>91636</v>
      </c>
      <c r="D699">
        <v>347008</v>
      </c>
      <c r="E699" t="str">
        <f>VLOOKUP(C699,Подписчики!A:D,2,FALSE)</f>
        <v>UTC+2</v>
      </c>
      <c r="F699" s="2">
        <f>VLOOKUP(C699,Подписчики!A:D,4,FALSE)/24+B699</f>
        <v>44293.907954692557</v>
      </c>
      <c r="G699">
        <f t="shared" si="10"/>
        <v>3</v>
      </c>
    </row>
    <row r="700" spans="1:7" x14ac:dyDescent="0.25">
      <c r="A700">
        <v>5336</v>
      </c>
      <c r="B700" s="2">
        <v>44293.825666666664</v>
      </c>
      <c r="C700">
        <v>77322</v>
      </c>
      <c r="D700">
        <v>219316</v>
      </c>
      <c r="E700" t="str">
        <f>VLOOKUP(C700,Подписчики!A:D,2,FALSE)</f>
        <v>UTC+2</v>
      </c>
      <c r="F700" s="2">
        <f>VLOOKUP(C700,Подписчики!A:D,4,FALSE)/24+B700</f>
        <v>44293.909</v>
      </c>
      <c r="G700">
        <f t="shared" si="10"/>
        <v>3</v>
      </c>
    </row>
    <row r="701" spans="1:7" x14ac:dyDescent="0.25">
      <c r="A701">
        <v>5340</v>
      </c>
      <c r="B701" s="2">
        <v>44293.827857605174</v>
      </c>
      <c r="C701">
        <v>268435</v>
      </c>
      <c r="D701">
        <v>227775</v>
      </c>
      <c r="E701" t="str">
        <f>VLOOKUP(C701,Подписчики!A:D,2,FALSE)</f>
        <v>UTC+2</v>
      </c>
      <c r="F701" s="2">
        <f>VLOOKUP(C701,Подписчики!A:D,4,FALSE)/24+B701</f>
        <v>44293.91119093851</v>
      </c>
      <c r="G701">
        <f t="shared" si="10"/>
        <v>3</v>
      </c>
    </row>
    <row r="702" spans="1:7" x14ac:dyDescent="0.25">
      <c r="A702">
        <v>5344</v>
      </c>
      <c r="B702" s="2">
        <v>44293.835948220061</v>
      </c>
      <c r="C702">
        <v>27149</v>
      </c>
      <c r="D702">
        <v>230778</v>
      </c>
      <c r="E702" t="str">
        <f>VLOOKUP(C702,Подписчики!A:D,2,FALSE)</f>
        <v>UTC+2</v>
      </c>
      <c r="F702" s="2">
        <f>VLOOKUP(C702,Подписчики!A:D,4,FALSE)/24+B702</f>
        <v>44293.919281553397</v>
      </c>
      <c r="G702">
        <f t="shared" si="10"/>
        <v>3</v>
      </c>
    </row>
    <row r="703" spans="1:7" x14ac:dyDescent="0.25">
      <c r="A703">
        <v>5345</v>
      </c>
      <c r="B703" s="2">
        <v>44293.840802588995</v>
      </c>
      <c r="C703">
        <v>95551</v>
      </c>
      <c r="D703">
        <v>155227</v>
      </c>
      <c r="E703" t="str">
        <f>VLOOKUP(C703,Подписчики!A:D,2,FALSE)</f>
        <v>UTC+2</v>
      </c>
      <c r="F703" s="2">
        <f>VLOOKUP(C703,Подписчики!A:D,4,FALSE)/24+B703</f>
        <v>44293.924135922331</v>
      </c>
      <c r="G703">
        <f t="shared" si="10"/>
        <v>3</v>
      </c>
    </row>
    <row r="704" spans="1:7" x14ac:dyDescent="0.25">
      <c r="A704">
        <v>5350</v>
      </c>
      <c r="B704" s="2">
        <v>44293.841207119738</v>
      </c>
      <c r="C704">
        <v>67944</v>
      </c>
      <c r="D704">
        <v>153893</v>
      </c>
      <c r="E704" t="str">
        <f>VLOOKUP(C704,Подписчики!A:D,2,FALSE)</f>
        <v>UTC+3</v>
      </c>
      <c r="F704" s="2">
        <f>VLOOKUP(C704,Подписчики!A:D,4,FALSE)/24+B704</f>
        <v>44293.966207119738</v>
      </c>
      <c r="G704">
        <f t="shared" si="10"/>
        <v>3</v>
      </c>
    </row>
    <row r="705" spans="1:7" x14ac:dyDescent="0.25">
      <c r="A705">
        <v>5351</v>
      </c>
      <c r="B705" s="2">
        <v>44293.842420711975</v>
      </c>
      <c r="C705">
        <v>180170</v>
      </c>
      <c r="D705">
        <v>153893</v>
      </c>
      <c r="E705" t="str">
        <f>VLOOKUP(C705,Подписчики!A:D,2,FALSE)</f>
        <v>UTC+2</v>
      </c>
      <c r="F705" s="2">
        <f>VLOOKUP(C705,Подписчики!A:D,4,FALSE)/24+B705</f>
        <v>44293.925754045311</v>
      </c>
      <c r="G705">
        <f t="shared" si="10"/>
        <v>3</v>
      </c>
    </row>
    <row r="706" spans="1:7" x14ac:dyDescent="0.25">
      <c r="A706">
        <v>5352</v>
      </c>
      <c r="B706" s="2">
        <v>44293.848084142395</v>
      </c>
      <c r="C706">
        <v>295977</v>
      </c>
      <c r="D706">
        <v>458081</v>
      </c>
      <c r="E706" t="str">
        <f>VLOOKUP(C706,Подписчики!A:D,2,FALSE)</f>
        <v>UTC+0</v>
      </c>
      <c r="F706" s="2">
        <f>VLOOKUP(C706,Подписчики!A:D,4,FALSE)/24+B706</f>
        <v>44293.848084142395</v>
      </c>
      <c r="G706">
        <f t="shared" si="10"/>
        <v>3</v>
      </c>
    </row>
    <row r="707" spans="1:7" x14ac:dyDescent="0.25">
      <c r="A707">
        <v>5357</v>
      </c>
      <c r="B707" s="2">
        <v>44293.848488673138</v>
      </c>
      <c r="C707">
        <v>338704</v>
      </c>
      <c r="D707">
        <v>70091</v>
      </c>
      <c r="E707" t="str">
        <f>VLOOKUP(C707,Подписчики!A:D,2,FALSE)</f>
        <v>UTC+1</v>
      </c>
      <c r="F707" s="2">
        <f>VLOOKUP(C707,Подписчики!A:D,4,FALSE)/24+B707</f>
        <v>44293.890155339803</v>
      </c>
      <c r="G707">
        <f t="shared" ref="G707:G770" si="11">WEEKDAY(F707,2)</f>
        <v>3</v>
      </c>
    </row>
    <row r="708" spans="1:7" x14ac:dyDescent="0.25">
      <c r="A708">
        <v>5359</v>
      </c>
      <c r="B708" s="2">
        <v>44293.853747572815</v>
      </c>
      <c r="C708">
        <v>327255</v>
      </c>
      <c r="D708">
        <v>411922</v>
      </c>
      <c r="E708" t="str">
        <f>VLOOKUP(C708,Подписчики!A:D,2,FALSE)</f>
        <v>UTC+2</v>
      </c>
      <c r="F708" s="2">
        <f>VLOOKUP(C708,Подписчики!A:D,4,FALSE)/24+B708</f>
        <v>44293.937080906151</v>
      </c>
      <c r="G708">
        <f t="shared" si="11"/>
        <v>3</v>
      </c>
    </row>
    <row r="709" spans="1:7" x14ac:dyDescent="0.25">
      <c r="A709">
        <v>5364</v>
      </c>
      <c r="B709" s="2">
        <v>44293.854152103559</v>
      </c>
      <c r="C709">
        <v>13380</v>
      </c>
      <c r="D709">
        <v>82901</v>
      </c>
      <c r="E709" t="str">
        <f>VLOOKUP(C709,Подписчики!A:D,2,FALSE)</f>
        <v>UTC+3</v>
      </c>
      <c r="F709" s="2">
        <f>VLOOKUP(C709,Подписчики!A:D,4,FALSE)/24+B709</f>
        <v>44293.979152103559</v>
      </c>
      <c r="G709">
        <f t="shared" si="11"/>
        <v>3</v>
      </c>
    </row>
    <row r="710" spans="1:7" x14ac:dyDescent="0.25">
      <c r="A710">
        <v>5366</v>
      </c>
      <c r="B710" s="2">
        <v>44293.855365695788</v>
      </c>
      <c r="C710">
        <v>245392</v>
      </c>
      <c r="D710">
        <v>118549</v>
      </c>
      <c r="E710" t="str">
        <f>VLOOKUP(C710,Подписчики!A:D,2,FALSE)</f>
        <v>UTC+2</v>
      </c>
      <c r="F710" s="2">
        <f>VLOOKUP(C710,Подписчики!A:D,4,FALSE)/24+B710</f>
        <v>44293.938699029124</v>
      </c>
      <c r="G710">
        <f t="shared" si="11"/>
        <v>3</v>
      </c>
    </row>
    <row r="711" spans="1:7" x14ac:dyDescent="0.25">
      <c r="A711">
        <v>5370</v>
      </c>
      <c r="B711" s="2">
        <v>44293.862647249189</v>
      </c>
      <c r="C711">
        <v>215881</v>
      </c>
      <c r="D711">
        <v>42705</v>
      </c>
      <c r="E711" t="str">
        <f>VLOOKUP(C711,Подписчики!A:D,2,FALSE)</f>
        <v>UTC+0</v>
      </c>
      <c r="F711" s="2">
        <f>VLOOKUP(C711,Подписчики!A:D,4,FALSE)/24+B711</f>
        <v>44293.862647249189</v>
      </c>
      <c r="G711">
        <f t="shared" si="11"/>
        <v>3</v>
      </c>
    </row>
    <row r="712" spans="1:7" x14ac:dyDescent="0.25">
      <c r="A712">
        <v>5375</v>
      </c>
      <c r="B712" s="2">
        <v>44293.870737864076</v>
      </c>
      <c r="C712">
        <v>106249</v>
      </c>
      <c r="D712">
        <v>183290</v>
      </c>
      <c r="E712" t="str">
        <f>VLOOKUP(C712,Подписчики!A:D,2,FALSE)</f>
        <v>UTC+0</v>
      </c>
      <c r="F712" s="2">
        <f>VLOOKUP(C712,Подписчики!A:D,4,FALSE)/24+B712</f>
        <v>44293.870737864076</v>
      </c>
      <c r="G712">
        <f t="shared" si="11"/>
        <v>3</v>
      </c>
    </row>
    <row r="713" spans="1:7" x14ac:dyDescent="0.25">
      <c r="A713">
        <v>5377</v>
      </c>
      <c r="B713" s="2">
        <v>44293.871142394826</v>
      </c>
      <c r="C713">
        <v>124</v>
      </c>
      <c r="D713">
        <v>436459</v>
      </c>
      <c r="E713" t="str">
        <f>VLOOKUP(C713,Подписчики!A:D,2,FALSE)</f>
        <v>UTC+1</v>
      </c>
      <c r="F713" s="2">
        <f>VLOOKUP(C713,Подписчики!A:D,4,FALSE)/24+B713</f>
        <v>44293.91280906149</v>
      </c>
      <c r="G713">
        <f t="shared" si="11"/>
        <v>3</v>
      </c>
    </row>
    <row r="714" spans="1:7" x14ac:dyDescent="0.25">
      <c r="A714">
        <v>5379</v>
      </c>
      <c r="B714" s="2">
        <v>44293.884087378647</v>
      </c>
      <c r="C714">
        <v>287501</v>
      </c>
      <c r="D714">
        <v>182191</v>
      </c>
      <c r="E714" t="str">
        <f>VLOOKUP(C714,Подписчики!A:D,2,FALSE)</f>
        <v>UTC+1</v>
      </c>
      <c r="F714" s="2">
        <f>VLOOKUP(C714,Подписчики!A:D,4,FALSE)/24+B714</f>
        <v>44293.925754045311</v>
      </c>
      <c r="G714">
        <f t="shared" si="11"/>
        <v>3</v>
      </c>
    </row>
    <row r="715" spans="1:7" x14ac:dyDescent="0.25">
      <c r="A715">
        <v>5380</v>
      </c>
      <c r="B715" s="2">
        <v>44293.88570550162</v>
      </c>
      <c r="C715">
        <v>322947</v>
      </c>
      <c r="D715">
        <v>78899</v>
      </c>
      <c r="E715" t="str">
        <f>VLOOKUP(C715,Подписчики!A:D,2,FALSE)</f>
        <v>UTC+1</v>
      </c>
      <c r="F715" s="2">
        <f>VLOOKUP(C715,Подписчики!A:D,4,FALSE)/24+B715</f>
        <v>44293.927372168284</v>
      </c>
      <c r="G715">
        <f t="shared" si="11"/>
        <v>3</v>
      </c>
    </row>
    <row r="716" spans="1:7" x14ac:dyDescent="0.25">
      <c r="A716">
        <v>5384</v>
      </c>
      <c r="B716" s="2">
        <v>44293.890559870553</v>
      </c>
      <c r="C716">
        <v>82152</v>
      </c>
      <c r="D716">
        <v>103402</v>
      </c>
      <c r="E716" t="str">
        <f>VLOOKUP(C716,Подписчики!A:D,2,FALSE)</f>
        <v>UTC+1</v>
      </c>
      <c r="F716" s="2">
        <f>VLOOKUP(C716,Подписчики!A:D,4,FALSE)/24+B716</f>
        <v>44293.932226537218</v>
      </c>
      <c r="G716">
        <f t="shared" si="11"/>
        <v>3</v>
      </c>
    </row>
    <row r="717" spans="1:7" x14ac:dyDescent="0.25">
      <c r="A717">
        <v>5387</v>
      </c>
      <c r="B717" s="2">
        <v>44293.890559870553</v>
      </c>
      <c r="C717">
        <v>341606</v>
      </c>
      <c r="D717">
        <v>411922</v>
      </c>
      <c r="E717" t="str">
        <f>VLOOKUP(C717,Подписчики!A:D,2,FALSE)</f>
        <v>UTC+1</v>
      </c>
      <c r="F717" s="2">
        <f>VLOOKUP(C717,Подписчики!A:D,4,FALSE)/24+B717</f>
        <v>44293.932226537218</v>
      </c>
      <c r="G717">
        <f t="shared" si="11"/>
        <v>3</v>
      </c>
    </row>
    <row r="718" spans="1:7" x14ac:dyDescent="0.25">
      <c r="A718">
        <v>5390</v>
      </c>
      <c r="B718" s="2">
        <v>44293.89420064725</v>
      </c>
      <c r="C718">
        <v>221671</v>
      </c>
      <c r="D718">
        <v>5151</v>
      </c>
      <c r="E718" t="str">
        <f>VLOOKUP(C718,Подписчики!A:D,2,FALSE)</f>
        <v>UTC+2</v>
      </c>
      <c r="F718" s="2">
        <f>VLOOKUP(C718,Подписчики!A:D,4,FALSE)/24+B718</f>
        <v>44293.977533980586</v>
      </c>
      <c r="G718">
        <f t="shared" si="11"/>
        <v>3</v>
      </c>
    </row>
    <row r="719" spans="1:7" x14ac:dyDescent="0.25">
      <c r="A719">
        <v>5392</v>
      </c>
      <c r="B719" s="2">
        <v>44293.895009708736</v>
      </c>
      <c r="C719">
        <v>43065</v>
      </c>
      <c r="D719">
        <v>378749</v>
      </c>
      <c r="E719" t="str">
        <f>VLOOKUP(C719,Подписчики!A:D,2,FALSE)</f>
        <v>UTC+0</v>
      </c>
      <c r="F719" s="2">
        <f>VLOOKUP(C719,Подписчики!A:D,4,FALSE)/24+B719</f>
        <v>44293.895009708736</v>
      </c>
      <c r="G719">
        <f t="shared" si="11"/>
        <v>3</v>
      </c>
    </row>
    <row r="720" spans="1:7" x14ac:dyDescent="0.25">
      <c r="A720">
        <v>5396</v>
      </c>
      <c r="B720" s="2">
        <v>44293.895009708736</v>
      </c>
      <c r="C720">
        <v>63036</v>
      </c>
      <c r="D720">
        <v>360778</v>
      </c>
      <c r="E720" t="str">
        <f>VLOOKUP(C720,Подписчики!A:D,2,FALSE)</f>
        <v>UTC+0</v>
      </c>
      <c r="F720" s="2">
        <f>VLOOKUP(C720,Подписчики!A:D,4,FALSE)/24+B720</f>
        <v>44293.895009708736</v>
      </c>
      <c r="G720">
        <f t="shared" si="11"/>
        <v>3</v>
      </c>
    </row>
    <row r="721" spans="1:7" x14ac:dyDescent="0.25">
      <c r="A721">
        <v>5398</v>
      </c>
      <c r="B721" s="2">
        <v>44293.895009708736</v>
      </c>
      <c r="C721">
        <v>280353</v>
      </c>
      <c r="D721">
        <v>359858</v>
      </c>
      <c r="E721" t="str">
        <f>VLOOKUP(C721,Подписчики!A:D,2,FALSE)</f>
        <v>UTC+0</v>
      </c>
      <c r="F721" s="2">
        <f>VLOOKUP(C721,Подписчики!A:D,4,FALSE)/24+B721</f>
        <v>44293.895009708736</v>
      </c>
      <c r="G721">
        <f t="shared" si="11"/>
        <v>3</v>
      </c>
    </row>
    <row r="722" spans="1:7" x14ac:dyDescent="0.25">
      <c r="A722">
        <v>5403</v>
      </c>
      <c r="B722" s="2">
        <v>44293.919000000002</v>
      </c>
      <c r="C722">
        <v>55329</v>
      </c>
      <c r="D722">
        <v>250679</v>
      </c>
      <c r="E722" t="str">
        <f>VLOOKUP(C722,Подписчики!A:D,2,FALSE)</f>
        <v>UTC+6</v>
      </c>
      <c r="F722" s="2">
        <f>VLOOKUP(C722,Подписчики!A:D,4,FALSE)/24+B722</f>
        <v>44294.169000000002</v>
      </c>
      <c r="G722">
        <f t="shared" si="11"/>
        <v>4</v>
      </c>
    </row>
    <row r="723" spans="1:7" x14ac:dyDescent="0.25">
      <c r="A723">
        <v>5407</v>
      </c>
      <c r="B723" s="2">
        <v>44293.937080906151</v>
      </c>
      <c r="C723">
        <v>264427</v>
      </c>
      <c r="D723">
        <v>21760</v>
      </c>
      <c r="E723" t="str">
        <f>VLOOKUP(C723,Подписчики!A:D,2,FALSE)</f>
        <v>UTC+0</v>
      </c>
      <c r="F723" s="2">
        <f>VLOOKUP(C723,Подписчики!A:D,4,FALSE)/24+B723</f>
        <v>44293.937080906151</v>
      </c>
      <c r="G723">
        <f t="shared" si="11"/>
        <v>3</v>
      </c>
    </row>
    <row r="724" spans="1:7" x14ac:dyDescent="0.25">
      <c r="A724">
        <v>5409</v>
      </c>
      <c r="B724" s="2">
        <v>44293.941126213591</v>
      </c>
      <c r="C724">
        <v>341702</v>
      </c>
      <c r="D724">
        <v>296511</v>
      </c>
      <c r="E724" t="str">
        <f>VLOOKUP(C724,Подписчики!A:D,2,FALSE)</f>
        <v>UTC+2</v>
      </c>
      <c r="F724" s="2">
        <f>VLOOKUP(C724,Подписчики!A:D,4,FALSE)/24+B724</f>
        <v>44294.024459546927</v>
      </c>
      <c r="G724">
        <f t="shared" si="11"/>
        <v>4</v>
      </c>
    </row>
    <row r="725" spans="1:7" x14ac:dyDescent="0.25">
      <c r="A725">
        <v>5413</v>
      </c>
      <c r="B725" s="2">
        <v>44293.944666666663</v>
      </c>
      <c r="C725">
        <v>204899</v>
      </c>
      <c r="D725">
        <v>327968</v>
      </c>
      <c r="E725" t="str">
        <f>VLOOKUP(C725,Подписчики!A:D,2,FALSE)</f>
        <v>UTC+2</v>
      </c>
      <c r="F725" s="2">
        <f>VLOOKUP(C725,Подписчики!A:D,4,FALSE)/24+B725</f>
        <v>44294.027999999998</v>
      </c>
      <c r="G725">
        <f t="shared" si="11"/>
        <v>4</v>
      </c>
    </row>
    <row r="726" spans="1:7" x14ac:dyDescent="0.25">
      <c r="A726">
        <v>5417</v>
      </c>
      <c r="B726" s="2">
        <v>44293.948812297735</v>
      </c>
      <c r="C726">
        <v>346225</v>
      </c>
      <c r="D726">
        <v>182984</v>
      </c>
      <c r="E726" t="str">
        <f>VLOOKUP(C726,Подписчики!A:D,2,FALSE)</f>
        <v>UTC+1</v>
      </c>
      <c r="F726" s="2">
        <f>VLOOKUP(C726,Подписчики!A:D,4,FALSE)/24+B726</f>
        <v>44293.990478964399</v>
      </c>
      <c r="G726">
        <f t="shared" si="11"/>
        <v>3</v>
      </c>
    </row>
    <row r="727" spans="1:7" x14ac:dyDescent="0.25">
      <c r="A727">
        <v>5418</v>
      </c>
      <c r="B727" s="2">
        <v>44293.976724919092</v>
      </c>
      <c r="C727">
        <v>2728</v>
      </c>
      <c r="D727">
        <v>414410</v>
      </c>
      <c r="E727" t="str">
        <f>VLOOKUP(C727,Подписчики!A:D,2,FALSE)</f>
        <v>UTC+2</v>
      </c>
      <c r="F727" s="2">
        <f>VLOOKUP(C727,Подписчики!A:D,4,FALSE)/24+B727</f>
        <v>44294.060058252428</v>
      </c>
      <c r="G727">
        <f t="shared" si="11"/>
        <v>4</v>
      </c>
    </row>
    <row r="728" spans="1:7" x14ac:dyDescent="0.25">
      <c r="A728">
        <v>5422</v>
      </c>
      <c r="B728" s="2">
        <v>44293.980333333333</v>
      </c>
      <c r="C728">
        <v>185585</v>
      </c>
      <c r="D728">
        <v>347393</v>
      </c>
      <c r="E728" t="str">
        <f>VLOOKUP(C728,Подписчики!A:D,2,FALSE)</f>
        <v>UTC+7</v>
      </c>
      <c r="F728" s="2">
        <f>VLOOKUP(C728,Подписчики!A:D,4,FALSE)/24+B728</f>
        <v>44294.271999999997</v>
      </c>
      <c r="G728">
        <f t="shared" si="11"/>
        <v>4</v>
      </c>
    </row>
    <row r="729" spans="1:7" x14ac:dyDescent="0.25">
      <c r="A729">
        <v>5427</v>
      </c>
      <c r="B729" s="2">
        <v>44293.981174757282</v>
      </c>
      <c r="C729">
        <v>105970</v>
      </c>
      <c r="D729">
        <v>111153</v>
      </c>
      <c r="E729" t="str">
        <f>VLOOKUP(C729,Подписчики!A:D,2,FALSE)</f>
        <v>UTC+1</v>
      </c>
      <c r="F729" s="2">
        <f>VLOOKUP(C729,Подписчики!A:D,4,FALSE)/24+B729</f>
        <v>44294.022841423946</v>
      </c>
      <c r="G729">
        <f t="shared" si="11"/>
        <v>4</v>
      </c>
    </row>
    <row r="730" spans="1:7" x14ac:dyDescent="0.25">
      <c r="A730">
        <v>5431</v>
      </c>
      <c r="B730" s="2">
        <v>44294.02</v>
      </c>
      <c r="C730">
        <v>89489</v>
      </c>
      <c r="D730">
        <v>241927</v>
      </c>
      <c r="E730" t="str">
        <f>VLOOKUP(C730,Подписчики!A:D,2,FALSE)</f>
        <v>UTC+3</v>
      </c>
      <c r="F730" s="2">
        <f>VLOOKUP(C730,Подписчики!A:D,4,FALSE)/24+B730</f>
        <v>44294.144999999997</v>
      </c>
      <c r="G730">
        <f t="shared" si="11"/>
        <v>4</v>
      </c>
    </row>
    <row r="731" spans="1:7" x14ac:dyDescent="0.25">
      <c r="A731">
        <v>5435</v>
      </c>
      <c r="B731" s="2">
        <v>44294.03619093851</v>
      </c>
      <c r="C731">
        <v>343566</v>
      </c>
      <c r="D731">
        <v>473323</v>
      </c>
      <c r="E731" t="str">
        <f>VLOOKUP(C731,Подписчики!A:D,2,FALSE)</f>
        <v>UTC+1</v>
      </c>
      <c r="F731" s="2">
        <f>VLOOKUP(C731,Подписчики!A:D,4,FALSE)/24+B731</f>
        <v>44294.077857605174</v>
      </c>
      <c r="G731">
        <f t="shared" si="11"/>
        <v>4</v>
      </c>
    </row>
    <row r="732" spans="1:7" x14ac:dyDescent="0.25">
      <c r="A732">
        <v>5438</v>
      </c>
      <c r="B732" s="2">
        <v>44294.052372168284</v>
      </c>
      <c r="C732">
        <v>311841</v>
      </c>
      <c r="D732">
        <v>250679</v>
      </c>
      <c r="E732" t="str">
        <f>VLOOKUP(C732,Подписчики!A:D,2,FALSE)</f>
        <v>UTC+1</v>
      </c>
      <c r="F732" s="2">
        <f>VLOOKUP(C732,Подписчики!A:D,4,FALSE)/24+B732</f>
        <v>44294.094038834948</v>
      </c>
      <c r="G732">
        <f t="shared" si="11"/>
        <v>4</v>
      </c>
    </row>
    <row r="733" spans="1:7" x14ac:dyDescent="0.25">
      <c r="A733">
        <v>5439</v>
      </c>
      <c r="B733" s="2">
        <v>44294.063699029131</v>
      </c>
      <c r="C733">
        <v>330550</v>
      </c>
      <c r="D733">
        <v>182984</v>
      </c>
      <c r="E733" t="str">
        <f>VLOOKUP(C733,Подписчики!A:D,2,FALSE)</f>
        <v>UTC+1</v>
      </c>
      <c r="F733" s="2">
        <f>VLOOKUP(C733,Подписчики!A:D,4,FALSE)/24+B733</f>
        <v>44294.105365695796</v>
      </c>
      <c r="G733">
        <f t="shared" si="11"/>
        <v>4</v>
      </c>
    </row>
    <row r="734" spans="1:7" x14ac:dyDescent="0.25">
      <c r="A734">
        <v>5442</v>
      </c>
      <c r="B734" s="2">
        <v>44294.073666666663</v>
      </c>
      <c r="C734">
        <v>341702</v>
      </c>
      <c r="D734">
        <v>250679</v>
      </c>
      <c r="E734" t="str">
        <f>VLOOKUP(C734,Подписчики!A:D,2,FALSE)</f>
        <v>UTC+2</v>
      </c>
      <c r="F734" s="2">
        <f>VLOOKUP(C734,Подписчики!A:D,4,FALSE)/24+B734</f>
        <v>44294.156999999999</v>
      </c>
      <c r="G734">
        <f t="shared" si="11"/>
        <v>4</v>
      </c>
    </row>
    <row r="735" spans="1:7" x14ac:dyDescent="0.25">
      <c r="A735">
        <v>5443</v>
      </c>
      <c r="B735" s="2">
        <v>44294.078262135925</v>
      </c>
      <c r="C735">
        <v>337805</v>
      </c>
      <c r="D735">
        <v>62068</v>
      </c>
      <c r="E735" t="str">
        <f>VLOOKUP(C735,Подписчики!A:D,2,FALSE)</f>
        <v>UTC+1</v>
      </c>
      <c r="F735" s="2">
        <f>VLOOKUP(C735,Подписчики!A:D,4,FALSE)/24+B735</f>
        <v>44294.119928802589</v>
      </c>
      <c r="G735">
        <f t="shared" si="11"/>
        <v>4</v>
      </c>
    </row>
    <row r="736" spans="1:7" x14ac:dyDescent="0.25">
      <c r="A736">
        <v>5444</v>
      </c>
      <c r="B736" s="2">
        <v>44294.087566343042</v>
      </c>
      <c r="C736">
        <v>23569</v>
      </c>
      <c r="D736">
        <v>100317</v>
      </c>
      <c r="E736" t="str">
        <f>VLOOKUP(C736,Подписчики!A:D,2,FALSE)</f>
        <v>UTC-8</v>
      </c>
      <c r="F736" s="2">
        <f>VLOOKUP(C736,Подписчики!A:D,4,FALSE)/24+B736</f>
        <v>44293.754233009706</v>
      </c>
      <c r="G736">
        <f t="shared" si="11"/>
        <v>3</v>
      </c>
    </row>
    <row r="737" spans="1:7" x14ac:dyDescent="0.25">
      <c r="A737">
        <v>5445</v>
      </c>
      <c r="B737" s="2">
        <v>44294.089333333337</v>
      </c>
      <c r="C737">
        <v>177347</v>
      </c>
      <c r="D737">
        <v>158978</v>
      </c>
      <c r="E737" t="str">
        <f>VLOOKUP(C737,Подписчики!A:D,2,FALSE)</f>
        <v>UTC+1</v>
      </c>
      <c r="F737" s="2">
        <f>VLOOKUP(C737,Подписчики!A:D,4,FALSE)/24+B737</f>
        <v>44294.131000000001</v>
      </c>
      <c r="G737">
        <f t="shared" si="11"/>
        <v>4</v>
      </c>
    </row>
    <row r="738" spans="1:7" x14ac:dyDescent="0.25">
      <c r="A738">
        <v>5447</v>
      </c>
      <c r="B738" s="2">
        <v>44294.09</v>
      </c>
      <c r="C738">
        <v>53385</v>
      </c>
      <c r="D738">
        <v>331902</v>
      </c>
      <c r="E738" t="str">
        <f>VLOOKUP(C738,Подписчики!A:D,2,FALSE)</f>
        <v>UTC+0</v>
      </c>
      <c r="F738" s="2">
        <f>VLOOKUP(C738,Подписчики!A:D,4,FALSE)/24+B738</f>
        <v>44294.09</v>
      </c>
      <c r="G738">
        <f t="shared" si="11"/>
        <v>4</v>
      </c>
    </row>
    <row r="739" spans="1:7" x14ac:dyDescent="0.25">
      <c r="A739">
        <v>5448</v>
      </c>
      <c r="B739" s="2">
        <v>44294.11</v>
      </c>
      <c r="C739">
        <v>296405</v>
      </c>
      <c r="D739">
        <v>26408</v>
      </c>
      <c r="E739" t="str">
        <f>VLOOKUP(C739,Подписчики!A:D,2,FALSE)</f>
        <v>UTC+0</v>
      </c>
      <c r="F739" s="2">
        <f>VLOOKUP(C739,Подписчики!A:D,4,FALSE)/24+B739</f>
        <v>44294.11</v>
      </c>
      <c r="G739">
        <f t="shared" si="11"/>
        <v>4</v>
      </c>
    </row>
    <row r="740" spans="1:7" x14ac:dyDescent="0.25">
      <c r="A740">
        <v>5453</v>
      </c>
      <c r="B740" s="2">
        <v>44294.134491909383</v>
      </c>
      <c r="C740">
        <v>18793</v>
      </c>
      <c r="D740">
        <v>94400</v>
      </c>
      <c r="E740" t="str">
        <f>VLOOKUP(C740,Подписчики!A:D,2,FALSE)</f>
        <v>UTC-4</v>
      </c>
      <c r="F740" s="2">
        <f>VLOOKUP(C740,Подписчики!A:D,4,FALSE)/24+B740</f>
        <v>44293.967825242718</v>
      </c>
      <c r="G740">
        <f t="shared" si="11"/>
        <v>3</v>
      </c>
    </row>
    <row r="741" spans="1:7" x14ac:dyDescent="0.25">
      <c r="A741">
        <v>5457</v>
      </c>
      <c r="B741" s="2">
        <v>44294.135333333339</v>
      </c>
      <c r="C741">
        <v>258694</v>
      </c>
      <c r="D741">
        <v>133619</v>
      </c>
      <c r="E741" t="str">
        <f>VLOOKUP(C741,Подписчики!A:D,2,FALSE)</f>
        <v>UTC+1</v>
      </c>
      <c r="F741" s="2">
        <f>VLOOKUP(C741,Подписчики!A:D,4,FALSE)/24+B741</f>
        <v>44294.177000000003</v>
      </c>
      <c r="G741">
        <f t="shared" si="11"/>
        <v>4</v>
      </c>
    </row>
    <row r="742" spans="1:7" x14ac:dyDescent="0.25">
      <c r="A742">
        <v>5458</v>
      </c>
      <c r="B742" s="2">
        <v>44294.139000000003</v>
      </c>
      <c r="C742">
        <v>66809</v>
      </c>
      <c r="D742">
        <v>51416</v>
      </c>
      <c r="E742" t="str">
        <f>VLOOKUP(C742,Подписчики!A:D,2,FALSE)</f>
        <v>UTC+0</v>
      </c>
      <c r="F742" s="2">
        <f>VLOOKUP(C742,Подписчики!A:D,4,FALSE)/24+B742</f>
        <v>44294.139000000003</v>
      </c>
      <c r="G742">
        <f t="shared" si="11"/>
        <v>4</v>
      </c>
    </row>
    <row r="743" spans="1:7" x14ac:dyDescent="0.25">
      <c r="A743">
        <v>5462</v>
      </c>
      <c r="B743" s="2">
        <v>44294.209330097088</v>
      </c>
      <c r="C743">
        <v>144231</v>
      </c>
      <c r="D743">
        <v>411922</v>
      </c>
      <c r="E743" t="str">
        <f>VLOOKUP(C743,Подписчики!A:D,2,FALSE)</f>
        <v>UTC+9</v>
      </c>
      <c r="F743" s="2">
        <f>VLOOKUP(C743,Подписчики!A:D,4,FALSE)/24+B743</f>
        <v>44294.584330097088</v>
      </c>
      <c r="G743">
        <f t="shared" si="11"/>
        <v>4</v>
      </c>
    </row>
    <row r="744" spans="1:7" x14ac:dyDescent="0.25">
      <c r="A744">
        <v>5467</v>
      </c>
      <c r="B744" s="2">
        <v>44294.210333333336</v>
      </c>
      <c r="C744">
        <v>281138</v>
      </c>
      <c r="D744">
        <v>472712</v>
      </c>
      <c r="E744" t="str">
        <f>VLOOKUP(C744,Подписчики!A:D,2,FALSE)</f>
        <v>UTC+1</v>
      </c>
      <c r="F744" s="2">
        <f>VLOOKUP(C744,Подписчики!A:D,4,FALSE)/24+B744</f>
        <v>44294.252</v>
      </c>
      <c r="G744">
        <f t="shared" si="11"/>
        <v>4</v>
      </c>
    </row>
    <row r="745" spans="1:7" x14ac:dyDescent="0.25">
      <c r="A745">
        <v>5469</v>
      </c>
      <c r="B745" s="2">
        <v>44294.254999999997</v>
      </c>
      <c r="C745">
        <v>230971</v>
      </c>
      <c r="D745">
        <v>88863</v>
      </c>
      <c r="E745" t="str">
        <f>VLOOKUP(C745,Подписчики!A:D,2,FALSE)</f>
        <v>UTC+3</v>
      </c>
      <c r="F745" s="2">
        <f>VLOOKUP(C745,Подписчики!A:D,4,FALSE)/24+B745</f>
        <v>44294.38</v>
      </c>
      <c r="G745">
        <f t="shared" si="11"/>
        <v>4</v>
      </c>
    </row>
    <row r="746" spans="1:7" x14ac:dyDescent="0.25">
      <c r="A746">
        <v>5474</v>
      </c>
      <c r="B746" s="2">
        <v>44294.277666666661</v>
      </c>
      <c r="C746">
        <v>2749</v>
      </c>
      <c r="D746">
        <v>81735</v>
      </c>
      <c r="E746" t="str">
        <f>VLOOKUP(C746,Подписчики!A:D,2,FALSE)</f>
        <v>UTC+2</v>
      </c>
      <c r="F746" s="2">
        <f>VLOOKUP(C746,Подписчики!A:D,4,FALSE)/24+B746</f>
        <v>44294.360999999997</v>
      </c>
      <c r="G746">
        <f t="shared" si="11"/>
        <v>4</v>
      </c>
    </row>
    <row r="747" spans="1:7" x14ac:dyDescent="0.25">
      <c r="A747">
        <v>5476</v>
      </c>
      <c r="B747" s="2">
        <v>44294.323333333334</v>
      </c>
      <c r="C747">
        <v>27819</v>
      </c>
      <c r="D747">
        <v>380039</v>
      </c>
      <c r="E747" t="str">
        <f>VLOOKUP(C747,Подписчики!A:D,2,FALSE)</f>
        <v>UTC+7</v>
      </c>
      <c r="F747" s="2">
        <f>VLOOKUP(C747,Подписчики!A:D,4,FALSE)/24+B747</f>
        <v>44294.614999999998</v>
      </c>
      <c r="G747">
        <f t="shared" si="11"/>
        <v>4</v>
      </c>
    </row>
    <row r="748" spans="1:7" x14ac:dyDescent="0.25">
      <c r="A748">
        <v>5477</v>
      </c>
      <c r="B748" s="2">
        <v>44294.325430420708</v>
      </c>
      <c r="C748">
        <v>15263</v>
      </c>
      <c r="D748">
        <v>198146</v>
      </c>
      <c r="E748" t="str">
        <f>VLOOKUP(C748,Подписчики!A:D,2,FALSE)</f>
        <v>UTC+8</v>
      </c>
      <c r="F748" s="2">
        <f>VLOOKUP(C748,Подписчики!A:D,4,FALSE)/24+B748</f>
        <v>44294.658763754043</v>
      </c>
      <c r="G748">
        <f t="shared" si="11"/>
        <v>4</v>
      </c>
    </row>
    <row r="749" spans="1:7" x14ac:dyDescent="0.25">
      <c r="A749">
        <v>5481</v>
      </c>
      <c r="B749" s="2">
        <v>44294.335333333336</v>
      </c>
      <c r="C749">
        <v>163208</v>
      </c>
      <c r="D749">
        <v>30093</v>
      </c>
      <c r="E749" t="str">
        <f>VLOOKUP(C749,Подписчики!A:D,2,FALSE)</f>
        <v>UTC+7</v>
      </c>
      <c r="F749" s="2">
        <f>VLOOKUP(C749,Подписчики!A:D,4,FALSE)/24+B749</f>
        <v>44294.627</v>
      </c>
      <c r="G749">
        <f t="shared" si="11"/>
        <v>4</v>
      </c>
    </row>
    <row r="750" spans="1:7" x14ac:dyDescent="0.25">
      <c r="A750">
        <v>5486</v>
      </c>
      <c r="B750" s="2">
        <v>44294.354152103566</v>
      </c>
      <c r="C750">
        <v>232200</v>
      </c>
      <c r="D750">
        <v>351192</v>
      </c>
      <c r="E750" t="str">
        <f>VLOOKUP(C750,Подписчики!A:D,2,FALSE)</f>
        <v>UTC+7</v>
      </c>
      <c r="F750" s="2">
        <f>VLOOKUP(C750,Подписчики!A:D,4,FALSE)/24+B750</f>
        <v>44294.64581877023</v>
      </c>
      <c r="G750">
        <f t="shared" si="11"/>
        <v>4</v>
      </c>
    </row>
    <row r="751" spans="1:7" x14ac:dyDescent="0.25">
      <c r="A751">
        <v>5488</v>
      </c>
      <c r="B751" s="2">
        <v>44294.361433656959</v>
      </c>
      <c r="C751">
        <v>89529</v>
      </c>
      <c r="D751">
        <v>175663</v>
      </c>
      <c r="E751" t="str">
        <f>VLOOKUP(C751,Подписчики!A:D,2,FALSE)</f>
        <v>UTC+1</v>
      </c>
      <c r="F751" s="2">
        <f>VLOOKUP(C751,Подписчики!A:D,4,FALSE)/24+B751</f>
        <v>44294.403100323623</v>
      </c>
      <c r="G751">
        <f t="shared" si="11"/>
        <v>4</v>
      </c>
    </row>
    <row r="752" spans="1:7" x14ac:dyDescent="0.25">
      <c r="A752">
        <v>5493</v>
      </c>
      <c r="B752" s="2">
        <v>44294.363860841426</v>
      </c>
      <c r="C752">
        <v>307645</v>
      </c>
      <c r="D752">
        <v>189009</v>
      </c>
      <c r="E752" t="str">
        <f>VLOOKUP(C752,Подписчики!A:D,2,FALSE)</f>
        <v>UTC+7</v>
      </c>
      <c r="F752" s="2">
        <f>VLOOKUP(C752,Подписчики!A:D,4,FALSE)/24+B752</f>
        <v>44294.65552750809</v>
      </c>
      <c r="G752">
        <f t="shared" si="11"/>
        <v>4</v>
      </c>
    </row>
    <row r="753" spans="1:7" x14ac:dyDescent="0.25">
      <c r="A753">
        <v>5494</v>
      </c>
      <c r="B753" s="2">
        <v>44294.364265372169</v>
      </c>
      <c r="C753">
        <v>331456</v>
      </c>
      <c r="D753">
        <v>86587</v>
      </c>
      <c r="E753" t="str">
        <f>VLOOKUP(C753,Подписчики!A:D,2,FALSE)</f>
        <v>UTC+4</v>
      </c>
      <c r="F753" s="2">
        <f>VLOOKUP(C753,Подписчики!A:D,4,FALSE)/24+B753</f>
        <v>44294.530932038833</v>
      </c>
      <c r="G753">
        <f t="shared" si="11"/>
        <v>4</v>
      </c>
    </row>
    <row r="754" spans="1:7" x14ac:dyDescent="0.25">
      <c r="A754">
        <v>5495</v>
      </c>
      <c r="B754" s="2">
        <v>44294.367333333335</v>
      </c>
      <c r="C754">
        <v>190455</v>
      </c>
      <c r="D754">
        <v>155428</v>
      </c>
      <c r="E754" t="str">
        <f>VLOOKUP(C754,Подписчики!A:D,2,FALSE)</f>
        <v>UTC+1</v>
      </c>
      <c r="F754" s="2">
        <f>VLOOKUP(C754,Подписчики!A:D,4,FALSE)/24+B754</f>
        <v>44294.409</v>
      </c>
      <c r="G754">
        <f t="shared" si="11"/>
        <v>4</v>
      </c>
    </row>
    <row r="755" spans="1:7" x14ac:dyDescent="0.25">
      <c r="A755">
        <v>5497</v>
      </c>
      <c r="B755" s="2">
        <v>44294.367501618122</v>
      </c>
      <c r="C755">
        <v>291769</v>
      </c>
      <c r="D755">
        <v>178201</v>
      </c>
      <c r="E755" t="str">
        <f>VLOOKUP(C755,Подписчики!A:D,2,FALSE)</f>
        <v>UTC+12</v>
      </c>
      <c r="F755" s="2">
        <f>VLOOKUP(C755,Подписчики!A:D,4,FALSE)/24+B755</f>
        <v>44294.409168284787</v>
      </c>
      <c r="G755">
        <f t="shared" si="11"/>
        <v>4</v>
      </c>
    </row>
    <row r="756" spans="1:7" x14ac:dyDescent="0.25">
      <c r="A756">
        <v>5499</v>
      </c>
      <c r="B756" s="2">
        <v>44294.382469255666</v>
      </c>
      <c r="C756">
        <v>140000</v>
      </c>
      <c r="D756">
        <v>230507</v>
      </c>
      <c r="E756" t="str">
        <f>VLOOKUP(C756,Подписчики!A:D,2,FALSE)</f>
        <v>UTC+1</v>
      </c>
      <c r="F756" s="2">
        <f>VLOOKUP(C756,Подписчики!A:D,4,FALSE)/24+B756</f>
        <v>44294.424135922331</v>
      </c>
      <c r="G756">
        <f t="shared" si="11"/>
        <v>4</v>
      </c>
    </row>
    <row r="757" spans="1:7" x14ac:dyDescent="0.25">
      <c r="A757">
        <v>5504</v>
      </c>
      <c r="B757" s="2">
        <v>44294.405932038833</v>
      </c>
      <c r="C757">
        <v>248886</v>
      </c>
      <c r="D757">
        <v>40694</v>
      </c>
      <c r="E757" t="str">
        <f>VLOOKUP(C757,Подписчики!A:D,2,FALSE)</f>
        <v>UTC+3</v>
      </c>
      <c r="F757" s="2">
        <f>VLOOKUP(C757,Подписчики!A:D,4,FALSE)/24+B757</f>
        <v>44294.530932038833</v>
      </c>
      <c r="G757">
        <f t="shared" si="11"/>
        <v>4</v>
      </c>
    </row>
    <row r="758" spans="1:7" x14ac:dyDescent="0.25">
      <c r="A758">
        <v>5509</v>
      </c>
      <c r="B758" s="2">
        <v>44294.421708737864</v>
      </c>
      <c r="C758">
        <v>177784</v>
      </c>
      <c r="D758">
        <v>392434</v>
      </c>
      <c r="E758" t="str">
        <f>VLOOKUP(C758,Подписчики!A:D,2,FALSE)</f>
        <v>UTC+6</v>
      </c>
      <c r="F758" s="2">
        <f>VLOOKUP(C758,Подписчики!A:D,4,FALSE)/24+B758</f>
        <v>44294.671708737864</v>
      </c>
      <c r="G758">
        <f t="shared" si="11"/>
        <v>4</v>
      </c>
    </row>
    <row r="759" spans="1:7" x14ac:dyDescent="0.25">
      <c r="A759">
        <v>5511</v>
      </c>
      <c r="B759" s="2">
        <v>44294.425999999999</v>
      </c>
      <c r="C759">
        <v>340908</v>
      </c>
      <c r="D759">
        <v>297015</v>
      </c>
      <c r="E759" t="str">
        <f>VLOOKUP(C759,Подписчики!A:D,2,FALSE)</f>
        <v>UTC+0</v>
      </c>
      <c r="F759" s="2">
        <f>VLOOKUP(C759,Подписчики!A:D,4,FALSE)/24+B759</f>
        <v>44294.425999999999</v>
      </c>
      <c r="G759">
        <f t="shared" si="11"/>
        <v>4</v>
      </c>
    </row>
    <row r="760" spans="1:7" x14ac:dyDescent="0.25">
      <c r="A760">
        <v>5515</v>
      </c>
      <c r="B760" s="2">
        <v>44294.430608414237</v>
      </c>
      <c r="C760">
        <v>166582</v>
      </c>
      <c r="D760">
        <v>118549</v>
      </c>
      <c r="E760" t="str">
        <f>VLOOKUP(C760,Подписчики!A:D,2,FALSE)</f>
        <v>UTC+0</v>
      </c>
      <c r="F760" s="2">
        <f>VLOOKUP(C760,Подписчики!A:D,4,FALSE)/24+B760</f>
        <v>44294.430608414237</v>
      </c>
      <c r="G760">
        <f t="shared" si="11"/>
        <v>4</v>
      </c>
    </row>
    <row r="761" spans="1:7" x14ac:dyDescent="0.25">
      <c r="A761">
        <v>5519</v>
      </c>
      <c r="B761" s="2">
        <v>44294.438294498381</v>
      </c>
      <c r="C761">
        <v>272113</v>
      </c>
      <c r="D761">
        <v>176259</v>
      </c>
      <c r="E761" t="str">
        <f>VLOOKUP(C761,Подписчики!A:D,2,FALSE)</f>
        <v>UTC+11</v>
      </c>
      <c r="F761" s="2">
        <f>VLOOKUP(C761,Подписчики!A:D,4,FALSE)/24+B761</f>
        <v>44294.479961165045</v>
      </c>
      <c r="G761">
        <f t="shared" si="11"/>
        <v>4</v>
      </c>
    </row>
    <row r="762" spans="1:7" x14ac:dyDescent="0.25">
      <c r="A762">
        <v>5522</v>
      </c>
      <c r="B762" s="2">
        <v>44294.448666666663</v>
      </c>
      <c r="C762">
        <v>51909</v>
      </c>
      <c r="D762">
        <v>394819</v>
      </c>
      <c r="E762" t="str">
        <f>VLOOKUP(C762,Подписчики!A:D,2,FALSE)</f>
        <v>UTC+2</v>
      </c>
      <c r="F762" s="2">
        <f>VLOOKUP(C762,Подписчики!A:D,4,FALSE)/24+B762</f>
        <v>44294.531999999999</v>
      </c>
      <c r="G762">
        <f t="shared" si="11"/>
        <v>4</v>
      </c>
    </row>
    <row r="763" spans="1:7" x14ac:dyDescent="0.25">
      <c r="A763">
        <v>5527</v>
      </c>
      <c r="B763" s="2">
        <v>44294.453666666661</v>
      </c>
      <c r="C763">
        <v>181843</v>
      </c>
      <c r="D763">
        <v>170967</v>
      </c>
      <c r="E763" t="str">
        <f>VLOOKUP(C763,Подписчики!A:D,2,FALSE)</f>
        <v>UTC+2</v>
      </c>
      <c r="F763" s="2">
        <f>VLOOKUP(C763,Подписчики!A:D,4,FALSE)/24+B763</f>
        <v>44294.536999999997</v>
      </c>
      <c r="G763">
        <f t="shared" si="11"/>
        <v>4</v>
      </c>
    </row>
    <row r="764" spans="1:7" x14ac:dyDescent="0.25">
      <c r="A764">
        <v>5530</v>
      </c>
      <c r="B764" s="2">
        <v>44294.454475728155</v>
      </c>
      <c r="C764">
        <v>219848</v>
      </c>
      <c r="D764">
        <v>250679</v>
      </c>
      <c r="E764" t="str">
        <f>VLOOKUP(C764,Подписчики!A:D,2,FALSE)</f>
        <v>UTC+7</v>
      </c>
      <c r="F764" s="2">
        <f>VLOOKUP(C764,Подписчики!A:D,4,FALSE)/24+B764</f>
        <v>44294.746142394819</v>
      </c>
      <c r="G764">
        <f t="shared" si="11"/>
        <v>4</v>
      </c>
    </row>
    <row r="765" spans="1:7" x14ac:dyDescent="0.25">
      <c r="A765">
        <v>5534</v>
      </c>
      <c r="B765" s="2">
        <v>44294.460948220069</v>
      </c>
      <c r="C765">
        <v>216225</v>
      </c>
      <c r="D765">
        <v>411922</v>
      </c>
      <c r="E765" t="str">
        <f>VLOOKUP(C765,Подписчики!A:D,2,FALSE)</f>
        <v>UTC+7</v>
      </c>
      <c r="F765" s="2">
        <f>VLOOKUP(C765,Подписчики!A:D,4,FALSE)/24+B765</f>
        <v>44294.752614886733</v>
      </c>
      <c r="G765">
        <f t="shared" si="11"/>
        <v>4</v>
      </c>
    </row>
    <row r="766" spans="1:7" x14ac:dyDescent="0.25">
      <c r="A766">
        <v>5538</v>
      </c>
      <c r="B766" s="2">
        <v>44294.463375404535</v>
      </c>
      <c r="C766">
        <v>60000</v>
      </c>
      <c r="D766">
        <v>235960</v>
      </c>
      <c r="E766" t="str">
        <f>VLOOKUP(C766,Подписчики!A:D,2,FALSE)</f>
        <v>UTC+1</v>
      </c>
      <c r="F766" s="2">
        <f>VLOOKUP(C766,Подписчики!A:D,4,FALSE)/24+B766</f>
        <v>44294.5050420712</v>
      </c>
      <c r="G766">
        <f t="shared" si="11"/>
        <v>4</v>
      </c>
    </row>
    <row r="767" spans="1:7" x14ac:dyDescent="0.25">
      <c r="A767">
        <v>5540</v>
      </c>
      <c r="B767" s="2">
        <v>44294.50787378641</v>
      </c>
      <c r="C767">
        <v>230083</v>
      </c>
      <c r="D767">
        <v>411922</v>
      </c>
      <c r="E767" t="str">
        <f>VLOOKUP(C767,Подписчики!A:D,2,FALSE)</f>
        <v>UTC+3</v>
      </c>
      <c r="F767" s="2">
        <f>VLOOKUP(C767,Подписчики!A:D,4,FALSE)/24+B767</f>
        <v>44294.63287378641</v>
      </c>
      <c r="G767">
        <f t="shared" si="11"/>
        <v>4</v>
      </c>
    </row>
    <row r="768" spans="1:7" x14ac:dyDescent="0.25">
      <c r="A768">
        <v>5541</v>
      </c>
      <c r="B768" s="2">
        <v>44294.509896440126</v>
      </c>
      <c r="C768">
        <v>280524</v>
      </c>
      <c r="D768">
        <v>470762</v>
      </c>
      <c r="E768" t="str">
        <f>VLOOKUP(C768,Подписчики!A:D,2,FALSE)</f>
        <v>UTC+12</v>
      </c>
      <c r="F768" s="2">
        <f>VLOOKUP(C768,Подписчики!A:D,4,FALSE)/24+B768</f>
        <v>44294.55156310679</v>
      </c>
      <c r="G768">
        <f t="shared" si="11"/>
        <v>4</v>
      </c>
    </row>
    <row r="769" spans="1:7" x14ac:dyDescent="0.25">
      <c r="A769">
        <v>5542</v>
      </c>
      <c r="B769" s="2">
        <v>44294.52081877023</v>
      </c>
      <c r="C769">
        <v>21019</v>
      </c>
      <c r="D769">
        <v>347008</v>
      </c>
      <c r="E769" t="str">
        <f>VLOOKUP(C769,Подписчики!A:D,2,FALSE)</f>
        <v>UTC+3</v>
      </c>
      <c r="F769" s="2">
        <f>VLOOKUP(C769,Подписчики!A:D,4,FALSE)/24+B769</f>
        <v>44294.64581877023</v>
      </c>
      <c r="G769">
        <f t="shared" si="11"/>
        <v>4</v>
      </c>
    </row>
    <row r="770" spans="1:7" x14ac:dyDescent="0.25">
      <c r="A770">
        <v>5547</v>
      </c>
      <c r="B770" s="2">
        <v>44294.551967637541</v>
      </c>
      <c r="C770">
        <v>166110</v>
      </c>
      <c r="D770">
        <v>238576</v>
      </c>
      <c r="E770" t="str">
        <f>VLOOKUP(C770,Подписчики!A:D,2,FALSE)</f>
        <v>UTC+4</v>
      </c>
      <c r="F770" s="2">
        <f>VLOOKUP(C770,Подписчики!A:D,4,FALSE)/24+B770</f>
        <v>44294.718634304205</v>
      </c>
      <c r="G770">
        <f t="shared" si="11"/>
        <v>4</v>
      </c>
    </row>
    <row r="771" spans="1:7" x14ac:dyDescent="0.25">
      <c r="A771">
        <v>5549</v>
      </c>
      <c r="B771" s="2">
        <v>44294.55318122977</v>
      </c>
      <c r="C771">
        <v>328946</v>
      </c>
      <c r="D771">
        <v>158978</v>
      </c>
      <c r="E771" t="str">
        <f>VLOOKUP(C771,Подписчики!A:D,2,FALSE)</f>
        <v>UTC+3</v>
      </c>
      <c r="F771" s="2">
        <f>VLOOKUP(C771,Подписчики!A:D,4,FALSE)/24+B771</f>
        <v>44294.67818122977</v>
      </c>
      <c r="G771">
        <f t="shared" ref="G771:G834" si="12">WEEKDAY(F771,2)</f>
        <v>4</v>
      </c>
    </row>
    <row r="772" spans="1:7" x14ac:dyDescent="0.25">
      <c r="A772">
        <v>5554</v>
      </c>
      <c r="B772" s="2">
        <v>44294.560867313914</v>
      </c>
      <c r="C772">
        <v>308455</v>
      </c>
      <c r="D772">
        <v>347008</v>
      </c>
      <c r="E772" t="str">
        <f>VLOOKUP(C772,Подписчики!A:D,2,FALSE)</f>
        <v>UTC+2</v>
      </c>
      <c r="F772" s="2">
        <f>VLOOKUP(C772,Подписчики!A:D,4,FALSE)/24+B772</f>
        <v>44294.64420064725</v>
      </c>
      <c r="G772">
        <f t="shared" si="12"/>
        <v>4</v>
      </c>
    </row>
    <row r="773" spans="1:7" x14ac:dyDescent="0.25">
      <c r="A773">
        <v>5557</v>
      </c>
      <c r="B773" s="2">
        <v>44294.575430420708</v>
      </c>
      <c r="C773">
        <v>344112</v>
      </c>
      <c r="D773">
        <v>262099</v>
      </c>
      <c r="E773" t="str">
        <f>VLOOKUP(C773,Подписчики!A:D,2,FALSE)</f>
        <v>UTC+2</v>
      </c>
      <c r="F773" s="2">
        <f>VLOOKUP(C773,Подписчики!A:D,4,FALSE)/24+B773</f>
        <v>44294.658763754043</v>
      </c>
      <c r="G773">
        <f t="shared" si="12"/>
        <v>4</v>
      </c>
    </row>
    <row r="774" spans="1:7" x14ac:dyDescent="0.25">
      <c r="A774">
        <v>5558</v>
      </c>
      <c r="B774" s="2">
        <v>44294.577453074431</v>
      </c>
      <c r="C774">
        <v>135251</v>
      </c>
      <c r="D774">
        <v>472712</v>
      </c>
      <c r="E774" t="str">
        <f>VLOOKUP(C774,Подписчики!A:D,2,FALSE)</f>
        <v>UTC+3</v>
      </c>
      <c r="F774" s="2">
        <f>VLOOKUP(C774,Подписчики!A:D,4,FALSE)/24+B774</f>
        <v>44294.702453074431</v>
      </c>
      <c r="G774">
        <f t="shared" si="12"/>
        <v>4</v>
      </c>
    </row>
    <row r="775" spans="1:7" x14ac:dyDescent="0.25">
      <c r="A775">
        <v>5562</v>
      </c>
      <c r="B775" s="2">
        <v>44294.577453074438</v>
      </c>
      <c r="C775">
        <v>42479</v>
      </c>
      <c r="D775">
        <v>118549</v>
      </c>
      <c r="E775" t="str">
        <f>VLOOKUP(C775,Подписчики!A:D,2,FALSE)</f>
        <v>UTC+7</v>
      </c>
      <c r="F775" s="2">
        <f>VLOOKUP(C775,Подписчики!A:D,4,FALSE)/24+B775</f>
        <v>44294.869119741103</v>
      </c>
      <c r="G775">
        <f t="shared" si="12"/>
        <v>4</v>
      </c>
    </row>
    <row r="776" spans="1:7" x14ac:dyDescent="0.25">
      <c r="A776">
        <v>5567</v>
      </c>
      <c r="B776" s="2">
        <v>44294.589993527508</v>
      </c>
      <c r="C776">
        <v>128168</v>
      </c>
      <c r="D776">
        <v>158978</v>
      </c>
      <c r="E776" t="str">
        <f>VLOOKUP(C776,Подписчики!A:D,2,FALSE)</f>
        <v>UTC+2</v>
      </c>
      <c r="F776" s="2">
        <f>VLOOKUP(C776,Подписчики!A:D,4,FALSE)/24+B776</f>
        <v>44294.673326860844</v>
      </c>
      <c r="G776">
        <f t="shared" si="12"/>
        <v>4</v>
      </c>
    </row>
    <row r="777" spans="1:7" x14ac:dyDescent="0.25">
      <c r="A777">
        <v>5571</v>
      </c>
      <c r="B777" s="2">
        <v>44294.592420711975</v>
      </c>
      <c r="C777">
        <v>93864</v>
      </c>
      <c r="D777">
        <v>389710</v>
      </c>
      <c r="E777" t="str">
        <f>VLOOKUP(C777,Подписчики!A:D,2,FALSE)</f>
        <v>UTC+4</v>
      </c>
      <c r="F777" s="2">
        <f>VLOOKUP(C777,Подписчики!A:D,4,FALSE)/24+B777</f>
        <v>44294.759087378639</v>
      </c>
      <c r="G777">
        <f t="shared" si="12"/>
        <v>4</v>
      </c>
    </row>
    <row r="778" spans="1:7" x14ac:dyDescent="0.25">
      <c r="A778">
        <v>5574</v>
      </c>
      <c r="B778" s="2">
        <v>44294.594443365699</v>
      </c>
      <c r="C778">
        <v>243309</v>
      </c>
      <c r="D778">
        <v>227775</v>
      </c>
      <c r="E778" t="str">
        <f>VLOOKUP(C778,Подписчики!A:D,2,FALSE)</f>
        <v>UTC+1</v>
      </c>
      <c r="F778" s="2">
        <f>VLOOKUP(C778,Подписчики!A:D,4,FALSE)/24+B778</f>
        <v>44294.636110032363</v>
      </c>
      <c r="G778">
        <f t="shared" si="12"/>
        <v>4</v>
      </c>
    </row>
    <row r="779" spans="1:7" x14ac:dyDescent="0.25">
      <c r="A779">
        <v>5579</v>
      </c>
      <c r="B779" s="2">
        <v>44294.628423948219</v>
      </c>
      <c r="C779">
        <v>90477</v>
      </c>
      <c r="D779">
        <v>95024</v>
      </c>
      <c r="E779" t="str">
        <f>VLOOKUP(C779,Подписчики!A:D,2,FALSE)</f>
        <v>UTC+1</v>
      </c>
      <c r="F779" s="2">
        <f>VLOOKUP(C779,Подписчики!A:D,4,FALSE)/24+B779</f>
        <v>44294.670090614884</v>
      </c>
      <c r="G779">
        <f t="shared" si="12"/>
        <v>4</v>
      </c>
    </row>
    <row r="780" spans="1:7" x14ac:dyDescent="0.25">
      <c r="A780">
        <v>5580</v>
      </c>
      <c r="B780" s="2">
        <v>44294.629333333338</v>
      </c>
      <c r="C780">
        <v>176179</v>
      </c>
      <c r="D780">
        <v>411922</v>
      </c>
      <c r="E780" t="str">
        <f>VLOOKUP(C780,Подписчики!A:D,2,FALSE)</f>
        <v>UTC+1</v>
      </c>
      <c r="F780" s="2">
        <f>VLOOKUP(C780,Подписчики!A:D,4,FALSE)/24+B780</f>
        <v>44294.671000000002</v>
      </c>
      <c r="G780">
        <f t="shared" si="12"/>
        <v>4</v>
      </c>
    </row>
    <row r="781" spans="1:7" x14ac:dyDescent="0.25">
      <c r="A781">
        <v>5584</v>
      </c>
      <c r="B781" s="2">
        <v>44294.631255663429</v>
      </c>
      <c r="C781">
        <v>101418</v>
      </c>
      <c r="D781">
        <v>411922</v>
      </c>
      <c r="E781" t="str">
        <f>VLOOKUP(C781,Подписчики!A:D,2,FALSE)</f>
        <v>UTC+0</v>
      </c>
      <c r="F781" s="2">
        <f>VLOOKUP(C781,Подписчики!A:D,4,FALSE)/24+B781</f>
        <v>44294.631255663429</v>
      </c>
      <c r="G781">
        <f t="shared" si="12"/>
        <v>4</v>
      </c>
    </row>
    <row r="782" spans="1:7" x14ac:dyDescent="0.25">
      <c r="A782">
        <v>5589</v>
      </c>
      <c r="B782" s="2">
        <v>44294.637728155343</v>
      </c>
      <c r="C782">
        <v>238480</v>
      </c>
      <c r="D782">
        <v>411922</v>
      </c>
      <c r="E782" t="str">
        <f>VLOOKUP(C782,Подписчики!A:D,2,FALSE)</f>
        <v>UTC+0</v>
      </c>
      <c r="F782" s="2">
        <f>VLOOKUP(C782,Подписчики!A:D,4,FALSE)/24+B782</f>
        <v>44294.637728155343</v>
      </c>
      <c r="G782">
        <f t="shared" si="12"/>
        <v>4</v>
      </c>
    </row>
    <row r="783" spans="1:7" x14ac:dyDescent="0.25">
      <c r="A783">
        <v>5591</v>
      </c>
      <c r="B783" s="2">
        <v>44294.644666666667</v>
      </c>
      <c r="C783">
        <v>245878</v>
      </c>
      <c r="D783">
        <v>16029</v>
      </c>
      <c r="E783" t="str">
        <f>VLOOKUP(C783,Подписчики!A:D,2,FALSE)</f>
        <v>UTC+2</v>
      </c>
      <c r="F783" s="2">
        <f>VLOOKUP(C783,Подписчики!A:D,4,FALSE)/24+B783</f>
        <v>44294.728000000003</v>
      </c>
      <c r="G783">
        <f t="shared" si="12"/>
        <v>4</v>
      </c>
    </row>
    <row r="784" spans="1:7" x14ac:dyDescent="0.25">
      <c r="A784">
        <v>5596</v>
      </c>
      <c r="B784" s="2">
        <v>44294.64703236246</v>
      </c>
      <c r="C784">
        <v>271126</v>
      </c>
      <c r="D784">
        <v>118549</v>
      </c>
      <c r="E784" t="str">
        <f>VLOOKUP(C784,Подписчики!A:D,2,FALSE)</f>
        <v>UTC+3</v>
      </c>
      <c r="F784" s="2">
        <f>VLOOKUP(C784,Подписчики!A:D,4,FALSE)/24+B784</f>
        <v>44294.77203236246</v>
      </c>
      <c r="G784">
        <f t="shared" si="12"/>
        <v>4</v>
      </c>
    </row>
    <row r="785" spans="1:7" x14ac:dyDescent="0.25">
      <c r="A785">
        <v>5601</v>
      </c>
      <c r="B785" s="2">
        <v>44294.649055016183</v>
      </c>
      <c r="C785">
        <v>192756</v>
      </c>
      <c r="D785">
        <v>472712</v>
      </c>
      <c r="E785" t="str">
        <f>VLOOKUP(C785,Подписчики!A:D,2,FALSE)</f>
        <v>UTC+0</v>
      </c>
      <c r="F785" s="2">
        <f>VLOOKUP(C785,Подписчики!A:D,4,FALSE)/24+B785</f>
        <v>44294.649055016183</v>
      </c>
      <c r="G785">
        <f t="shared" si="12"/>
        <v>4</v>
      </c>
    </row>
    <row r="786" spans="1:7" x14ac:dyDescent="0.25">
      <c r="A786">
        <v>5602</v>
      </c>
      <c r="B786" s="2">
        <v>44294.65390938511</v>
      </c>
      <c r="C786">
        <v>3458</v>
      </c>
      <c r="D786">
        <v>162417</v>
      </c>
      <c r="E786" t="str">
        <f>VLOOKUP(C786,Подписчики!A:D,2,FALSE)</f>
        <v>UTC+0</v>
      </c>
      <c r="F786" s="2">
        <f>VLOOKUP(C786,Подписчики!A:D,4,FALSE)/24+B786</f>
        <v>44294.65390938511</v>
      </c>
      <c r="G786">
        <f t="shared" si="12"/>
        <v>4</v>
      </c>
    </row>
    <row r="787" spans="1:7" x14ac:dyDescent="0.25">
      <c r="A787">
        <v>5605</v>
      </c>
      <c r="B787" s="2">
        <v>44294.657954692557</v>
      </c>
      <c r="C787">
        <v>60024</v>
      </c>
      <c r="D787">
        <v>76405</v>
      </c>
      <c r="E787" t="str">
        <f>VLOOKUP(C787,Подписчики!A:D,2,FALSE)</f>
        <v>UTC+2</v>
      </c>
      <c r="F787" s="2">
        <f>VLOOKUP(C787,Подписчики!A:D,4,FALSE)/24+B787</f>
        <v>44294.741288025893</v>
      </c>
      <c r="G787">
        <f t="shared" si="12"/>
        <v>4</v>
      </c>
    </row>
    <row r="788" spans="1:7" x14ac:dyDescent="0.25">
      <c r="A788">
        <v>5606</v>
      </c>
      <c r="B788" s="2">
        <v>44294.667663430417</v>
      </c>
      <c r="C788">
        <v>13268</v>
      </c>
      <c r="D788">
        <v>191893</v>
      </c>
      <c r="E788" t="str">
        <f>VLOOKUP(C788,Подписчики!A:D,2,FALSE)</f>
        <v>UTC+2</v>
      </c>
      <c r="F788" s="2">
        <f>VLOOKUP(C788,Подписчики!A:D,4,FALSE)/24+B788</f>
        <v>44294.750996763752</v>
      </c>
      <c r="G788">
        <f t="shared" si="12"/>
        <v>4</v>
      </c>
    </row>
    <row r="789" spans="1:7" x14ac:dyDescent="0.25">
      <c r="A789">
        <v>5607</v>
      </c>
      <c r="B789" s="2">
        <v>44294.673731391587</v>
      </c>
      <c r="C789">
        <v>177687</v>
      </c>
      <c r="D789">
        <v>405774</v>
      </c>
      <c r="E789" t="str">
        <f>VLOOKUP(C789,Подписчики!A:D,2,FALSE)</f>
        <v>UTC+1</v>
      </c>
      <c r="F789" s="2">
        <f>VLOOKUP(C789,Подписчики!A:D,4,FALSE)/24+B789</f>
        <v>44294.715398058252</v>
      </c>
      <c r="G789">
        <f t="shared" si="12"/>
        <v>4</v>
      </c>
    </row>
    <row r="790" spans="1:7" x14ac:dyDescent="0.25">
      <c r="A790">
        <v>5610</v>
      </c>
      <c r="B790" s="2">
        <v>44294.68101294498</v>
      </c>
      <c r="C790">
        <v>187930</v>
      </c>
      <c r="D790">
        <v>36003</v>
      </c>
      <c r="E790" t="str">
        <f>VLOOKUP(C790,Подписчики!A:D,2,FALSE)</f>
        <v>UTC+3</v>
      </c>
      <c r="F790" s="2">
        <f>VLOOKUP(C790,Подписчики!A:D,4,FALSE)/24+B790</f>
        <v>44294.80601294498</v>
      </c>
      <c r="G790">
        <f t="shared" si="12"/>
        <v>4</v>
      </c>
    </row>
    <row r="791" spans="1:7" x14ac:dyDescent="0.25">
      <c r="A791">
        <v>5614</v>
      </c>
      <c r="B791" s="2">
        <v>44294.683844660191</v>
      </c>
      <c r="C791">
        <v>159540</v>
      </c>
      <c r="D791">
        <v>158978</v>
      </c>
      <c r="E791" t="str">
        <f>VLOOKUP(C791,Подписчики!A:D,2,FALSE)</f>
        <v>UTC+2</v>
      </c>
      <c r="F791" s="2">
        <f>VLOOKUP(C791,Подписчики!A:D,4,FALSE)/24+B791</f>
        <v>44294.767177993526</v>
      </c>
      <c r="G791">
        <f t="shared" si="12"/>
        <v>4</v>
      </c>
    </row>
    <row r="792" spans="1:7" x14ac:dyDescent="0.25">
      <c r="A792">
        <v>5618</v>
      </c>
      <c r="B792" s="2">
        <v>44294.687485436894</v>
      </c>
      <c r="C792">
        <v>205260</v>
      </c>
      <c r="D792">
        <v>351192</v>
      </c>
      <c r="E792" t="str">
        <f>VLOOKUP(C792,Подписчики!A:D,2,FALSE)</f>
        <v>UTC+3</v>
      </c>
      <c r="F792" s="2">
        <f>VLOOKUP(C792,Подписчики!A:D,4,FALSE)/24+B792</f>
        <v>44294.812485436894</v>
      </c>
      <c r="G792">
        <f t="shared" si="12"/>
        <v>4</v>
      </c>
    </row>
    <row r="793" spans="1:7" x14ac:dyDescent="0.25">
      <c r="A793">
        <v>5621</v>
      </c>
      <c r="B793" s="2">
        <v>44294.695576051781</v>
      </c>
      <c r="C793">
        <v>116212</v>
      </c>
      <c r="D793">
        <v>100412</v>
      </c>
      <c r="E793" t="str">
        <f>VLOOKUP(C793,Подписчики!A:D,2,FALSE)</f>
        <v>UTC+3</v>
      </c>
      <c r="F793" s="2">
        <f>VLOOKUP(C793,Подписчики!A:D,4,FALSE)/24+B793</f>
        <v>44294.820576051781</v>
      </c>
      <c r="G793">
        <f t="shared" si="12"/>
        <v>4</v>
      </c>
    </row>
    <row r="794" spans="1:7" x14ac:dyDescent="0.25">
      <c r="A794">
        <v>5623</v>
      </c>
      <c r="B794" s="2">
        <v>44294.698003236248</v>
      </c>
      <c r="C794">
        <v>198837</v>
      </c>
      <c r="D794">
        <v>361955</v>
      </c>
      <c r="E794" t="str">
        <f>VLOOKUP(C794,Подписчики!A:D,2,FALSE)</f>
        <v>UTC+1</v>
      </c>
      <c r="F794" s="2">
        <f>VLOOKUP(C794,Подписчики!A:D,4,FALSE)/24+B794</f>
        <v>44294.739669902912</v>
      </c>
      <c r="G794">
        <f t="shared" si="12"/>
        <v>4</v>
      </c>
    </row>
    <row r="795" spans="1:7" x14ac:dyDescent="0.25">
      <c r="A795">
        <v>5628</v>
      </c>
      <c r="B795" s="2">
        <v>44294.710543689318</v>
      </c>
      <c r="C795">
        <v>15310</v>
      </c>
      <c r="D795">
        <v>158978</v>
      </c>
      <c r="E795" t="str">
        <f>VLOOKUP(C795,Подписчики!A:D,2,FALSE)</f>
        <v>UTC+0</v>
      </c>
      <c r="F795" s="2">
        <f>VLOOKUP(C795,Подписчики!A:D,4,FALSE)/24+B795</f>
        <v>44294.710543689318</v>
      </c>
      <c r="G795">
        <f t="shared" si="12"/>
        <v>4</v>
      </c>
    </row>
    <row r="796" spans="1:7" x14ac:dyDescent="0.25">
      <c r="A796">
        <v>5631</v>
      </c>
      <c r="B796" s="2">
        <v>44294.712970873785</v>
      </c>
      <c r="C796">
        <v>245093</v>
      </c>
      <c r="D796">
        <v>112334</v>
      </c>
      <c r="E796" t="str">
        <f>VLOOKUP(C796,Подписчики!A:D,2,FALSE)</f>
        <v>UTC+2</v>
      </c>
      <c r="F796" s="2">
        <f>VLOOKUP(C796,Подписчики!A:D,4,FALSE)/24+B796</f>
        <v>44294.796304207121</v>
      </c>
      <c r="G796">
        <f t="shared" si="12"/>
        <v>4</v>
      </c>
    </row>
    <row r="797" spans="1:7" x14ac:dyDescent="0.25">
      <c r="A797">
        <v>5632</v>
      </c>
      <c r="B797" s="2">
        <v>44294.714184466022</v>
      </c>
      <c r="C797">
        <v>103453</v>
      </c>
      <c r="D797">
        <v>134973</v>
      </c>
      <c r="E797" t="str">
        <f>VLOOKUP(C797,Подписчики!A:D,2,FALSE)</f>
        <v>UTC+1</v>
      </c>
      <c r="F797" s="2">
        <f>VLOOKUP(C797,Подписчики!A:D,4,FALSE)/24+B797</f>
        <v>44294.755851132686</v>
      </c>
      <c r="G797">
        <f t="shared" si="12"/>
        <v>4</v>
      </c>
    </row>
    <row r="798" spans="1:7" x14ac:dyDescent="0.25">
      <c r="A798">
        <v>5636</v>
      </c>
      <c r="B798" s="2">
        <v>44294.718634304205</v>
      </c>
      <c r="C798">
        <v>220229</v>
      </c>
      <c r="D798">
        <v>411922</v>
      </c>
      <c r="E798" t="str">
        <f>VLOOKUP(C798,Подписчики!A:D,2,FALSE)</f>
        <v>UTC+0</v>
      </c>
      <c r="F798" s="2">
        <f>VLOOKUP(C798,Подписчики!A:D,4,FALSE)/24+B798</f>
        <v>44294.718634304205</v>
      </c>
      <c r="G798">
        <f t="shared" si="12"/>
        <v>4</v>
      </c>
    </row>
    <row r="799" spans="1:7" x14ac:dyDescent="0.25">
      <c r="A799">
        <v>5640</v>
      </c>
      <c r="B799" s="2">
        <v>44294.720656957928</v>
      </c>
      <c r="C799">
        <v>294709</v>
      </c>
      <c r="D799">
        <v>119655</v>
      </c>
      <c r="E799" t="str">
        <f>VLOOKUP(C799,Подписчики!A:D,2,FALSE)</f>
        <v>UTC+1</v>
      </c>
      <c r="F799" s="2">
        <f>VLOOKUP(C799,Подписчики!A:D,4,FALSE)/24+B799</f>
        <v>44294.762323624593</v>
      </c>
      <c r="G799">
        <f t="shared" si="12"/>
        <v>4</v>
      </c>
    </row>
    <row r="800" spans="1:7" x14ac:dyDescent="0.25">
      <c r="A800">
        <v>5643</v>
      </c>
      <c r="B800" s="2">
        <v>44294.722275080909</v>
      </c>
      <c r="C800">
        <v>133016</v>
      </c>
      <c r="D800">
        <v>104958</v>
      </c>
      <c r="E800" t="str">
        <f>VLOOKUP(C800,Подписчики!A:D,2,FALSE)</f>
        <v>UTC+1</v>
      </c>
      <c r="F800" s="2">
        <f>VLOOKUP(C800,Подписчики!A:D,4,FALSE)/24+B800</f>
        <v>44294.763941747573</v>
      </c>
      <c r="G800">
        <f t="shared" si="12"/>
        <v>4</v>
      </c>
    </row>
    <row r="801" spans="1:7" x14ac:dyDescent="0.25">
      <c r="A801">
        <v>5645</v>
      </c>
      <c r="B801" s="2">
        <v>44294.723893203882</v>
      </c>
      <c r="C801">
        <v>35627</v>
      </c>
      <c r="D801">
        <v>351192</v>
      </c>
      <c r="E801" t="str">
        <f>VLOOKUP(C801,Подписчики!A:D,2,FALSE)</f>
        <v>UTC+5</v>
      </c>
      <c r="F801" s="2">
        <f>VLOOKUP(C801,Подписчики!A:D,4,FALSE)/24+B801</f>
        <v>44294.932226537218</v>
      </c>
      <c r="G801">
        <f t="shared" si="12"/>
        <v>4</v>
      </c>
    </row>
    <row r="802" spans="1:7" x14ac:dyDescent="0.25">
      <c r="A802">
        <v>5647</v>
      </c>
      <c r="B802" s="2">
        <v>44294.725666666665</v>
      </c>
      <c r="C802">
        <v>242719</v>
      </c>
      <c r="D802">
        <v>126642</v>
      </c>
      <c r="E802" t="str">
        <f>VLOOKUP(C802,Подписчики!A:D,2,FALSE)</f>
        <v>UTC+2</v>
      </c>
      <c r="F802" s="2">
        <f>VLOOKUP(C802,Подписчики!A:D,4,FALSE)/24+B802</f>
        <v>44294.809000000001</v>
      </c>
      <c r="G802">
        <f t="shared" si="12"/>
        <v>4</v>
      </c>
    </row>
    <row r="803" spans="1:7" x14ac:dyDescent="0.25">
      <c r="A803">
        <v>5649</v>
      </c>
      <c r="B803" s="2">
        <v>44294.728343042072</v>
      </c>
      <c r="C803">
        <v>336905</v>
      </c>
      <c r="D803">
        <v>88863</v>
      </c>
      <c r="E803" t="str">
        <f>VLOOKUP(C803,Подписчики!A:D,2,FALSE)</f>
        <v>UTC+0</v>
      </c>
      <c r="F803" s="2">
        <f>VLOOKUP(C803,Подписчики!A:D,4,FALSE)/24+B803</f>
        <v>44294.728343042072</v>
      </c>
      <c r="G803">
        <f t="shared" si="12"/>
        <v>4</v>
      </c>
    </row>
    <row r="804" spans="1:7" x14ac:dyDescent="0.25">
      <c r="A804">
        <v>5653</v>
      </c>
      <c r="B804" s="2">
        <v>44294.729556634302</v>
      </c>
      <c r="C804">
        <v>258885</v>
      </c>
      <c r="D804">
        <v>250679</v>
      </c>
      <c r="E804" t="str">
        <f>VLOOKUP(C804,Подписчики!A:D,2,FALSE)</f>
        <v>UTC+3</v>
      </c>
      <c r="F804" s="2">
        <f>VLOOKUP(C804,Подписчики!A:D,4,FALSE)/24+B804</f>
        <v>44294.854556634302</v>
      </c>
      <c r="G804">
        <f t="shared" si="12"/>
        <v>4</v>
      </c>
    </row>
    <row r="805" spans="1:7" x14ac:dyDescent="0.25">
      <c r="A805">
        <v>5657</v>
      </c>
      <c r="B805" s="2">
        <v>44294.735624595465</v>
      </c>
      <c r="C805">
        <v>115378</v>
      </c>
      <c r="D805">
        <v>118549</v>
      </c>
      <c r="E805" t="str">
        <f>VLOOKUP(C805,Подписчики!A:D,2,FALSE)</f>
        <v>UTC+2</v>
      </c>
      <c r="F805" s="2">
        <f>VLOOKUP(C805,Подписчики!A:D,4,FALSE)/24+B805</f>
        <v>44294.818957928801</v>
      </c>
      <c r="G805">
        <f t="shared" si="12"/>
        <v>4</v>
      </c>
    </row>
    <row r="806" spans="1:7" x14ac:dyDescent="0.25">
      <c r="A806">
        <v>5658</v>
      </c>
      <c r="B806" s="2">
        <v>44294.740478964399</v>
      </c>
      <c r="C806">
        <v>227961</v>
      </c>
      <c r="D806">
        <v>343712</v>
      </c>
      <c r="E806" t="str">
        <f>VLOOKUP(C806,Подписчики!A:D,2,FALSE)</f>
        <v>UTC+2</v>
      </c>
      <c r="F806" s="2">
        <f>VLOOKUP(C806,Подписчики!A:D,4,FALSE)/24+B806</f>
        <v>44294.823812297735</v>
      </c>
      <c r="G806">
        <f t="shared" si="12"/>
        <v>4</v>
      </c>
    </row>
    <row r="807" spans="1:7" x14ac:dyDescent="0.25">
      <c r="A807">
        <v>5661</v>
      </c>
      <c r="B807" s="2">
        <v>44294.742906148866</v>
      </c>
      <c r="C807">
        <v>284419</v>
      </c>
      <c r="D807">
        <v>472712</v>
      </c>
      <c r="E807" t="str">
        <f>VLOOKUP(C807,Подписчики!A:D,2,FALSE)</f>
        <v>UTC+0</v>
      </c>
      <c r="F807" s="2">
        <f>VLOOKUP(C807,Подписчики!A:D,4,FALSE)/24+B807</f>
        <v>44294.742906148866</v>
      </c>
      <c r="G807">
        <f t="shared" si="12"/>
        <v>4</v>
      </c>
    </row>
    <row r="808" spans="1:7" x14ac:dyDescent="0.25">
      <c r="A808">
        <v>5666</v>
      </c>
      <c r="B808" s="2">
        <v>44294.747355987056</v>
      </c>
      <c r="C808">
        <v>153598</v>
      </c>
      <c r="D808">
        <v>148570</v>
      </c>
      <c r="E808" t="str">
        <f>VLOOKUP(C808,Подписчики!A:D,2,FALSE)</f>
        <v>UTC+3</v>
      </c>
      <c r="F808" s="2">
        <f>VLOOKUP(C808,Подписчики!A:D,4,FALSE)/24+B808</f>
        <v>44294.872355987056</v>
      </c>
      <c r="G808">
        <f t="shared" si="12"/>
        <v>4</v>
      </c>
    </row>
    <row r="809" spans="1:7" x14ac:dyDescent="0.25">
      <c r="A809">
        <v>5671</v>
      </c>
      <c r="B809" s="2">
        <v>44294.74816504855</v>
      </c>
      <c r="C809">
        <v>2146</v>
      </c>
      <c r="D809">
        <v>343491</v>
      </c>
      <c r="E809" t="str">
        <f>VLOOKUP(C809,Подписчики!A:D,2,FALSE)</f>
        <v>UTC+1</v>
      </c>
      <c r="F809" s="2">
        <f>VLOOKUP(C809,Подписчики!A:D,4,FALSE)/24+B809</f>
        <v>44294.789831715214</v>
      </c>
      <c r="G809">
        <f t="shared" si="12"/>
        <v>4</v>
      </c>
    </row>
    <row r="810" spans="1:7" x14ac:dyDescent="0.25">
      <c r="A810">
        <v>5674</v>
      </c>
      <c r="B810" s="2">
        <v>44294.748569579286</v>
      </c>
      <c r="C810">
        <v>57853</v>
      </c>
      <c r="D810">
        <v>118549</v>
      </c>
      <c r="E810" t="str">
        <f>VLOOKUP(C810,Подписчики!A:D,2,FALSE)</f>
        <v>UTC+2</v>
      </c>
      <c r="F810" s="2">
        <f>VLOOKUP(C810,Подписчики!A:D,4,FALSE)/24+B810</f>
        <v>44294.831902912621</v>
      </c>
      <c r="G810">
        <f t="shared" si="12"/>
        <v>4</v>
      </c>
    </row>
    <row r="811" spans="1:7" x14ac:dyDescent="0.25">
      <c r="A811">
        <v>5677</v>
      </c>
      <c r="B811" s="2">
        <v>44294.749783171523</v>
      </c>
      <c r="C811">
        <v>48677</v>
      </c>
      <c r="D811">
        <v>411922</v>
      </c>
      <c r="E811" t="str">
        <f>VLOOKUP(C811,Подписчики!A:D,2,FALSE)</f>
        <v>UTC+1</v>
      </c>
      <c r="F811" s="2">
        <f>VLOOKUP(C811,Подписчики!A:D,4,FALSE)/24+B811</f>
        <v>44294.791449838187</v>
      </c>
      <c r="G811">
        <f t="shared" si="12"/>
        <v>4</v>
      </c>
    </row>
    <row r="812" spans="1:7" x14ac:dyDescent="0.25">
      <c r="A812">
        <v>5678</v>
      </c>
      <c r="B812" s="2">
        <v>44294.753019417476</v>
      </c>
      <c r="C812">
        <v>334179</v>
      </c>
      <c r="D812">
        <v>21760</v>
      </c>
      <c r="E812" t="str">
        <f>VLOOKUP(C812,Подписчики!A:D,2,FALSE)</f>
        <v>UTC+1</v>
      </c>
      <c r="F812" s="2">
        <f>VLOOKUP(C812,Подписчики!A:D,4,FALSE)/24+B812</f>
        <v>44294.79468608414</v>
      </c>
      <c r="G812">
        <f t="shared" si="12"/>
        <v>4</v>
      </c>
    </row>
    <row r="813" spans="1:7" x14ac:dyDescent="0.25">
      <c r="A813">
        <v>5680</v>
      </c>
      <c r="B813" s="2">
        <v>44294.755042071192</v>
      </c>
      <c r="C813">
        <v>337729</v>
      </c>
      <c r="D813">
        <v>372887</v>
      </c>
      <c r="E813" t="str">
        <f>VLOOKUP(C813,Подписчики!A:D,2,FALSE)</f>
        <v>UTC+2</v>
      </c>
      <c r="F813" s="2">
        <f>VLOOKUP(C813,Подписчики!A:D,4,FALSE)/24+B813</f>
        <v>44294.838375404528</v>
      </c>
      <c r="G813">
        <f t="shared" si="12"/>
        <v>4</v>
      </c>
    </row>
    <row r="814" spans="1:7" x14ac:dyDescent="0.25">
      <c r="A814">
        <v>5682</v>
      </c>
      <c r="B814" s="2">
        <v>44294.755446601943</v>
      </c>
      <c r="C814">
        <v>81168</v>
      </c>
      <c r="D814">
        <v>347393</v>
      </c>
      <c r="E814" t="str">
        <f>VLOOKUP(C814,Подписчики!A:D,2,FALSE)</f>
        <v>UTC+3</v>
      </c>
      <c r="F814" s="2">
        <f>VLOOKUP(C814,Подписчики!A:D,4,FALSE)/24+B814</f>
        <v>44294.880446601943</v>
      </c>
      <c r="G814">
        <f t="shared" si="12"/>
        <v>4</v>
      </c>
    </row>
    <row r="815" spans="1:7" x14ac:dyDescent="0.25">
      <c r="A815">
        <v>5684</v>
      </c>
      <c r="B815" s="2">
        <v>44294.75787378641</v>
      </c>
      <c r="C815">
        <v>149540</v>
      </c>
      <c r="D815">
        <v>238334</v>
      </c>
      <c r="E815" t="str">
        <f>VLOOKUP(C815,Подписчики!A:D,2,FALSE)</f>
        <v>UTC+1</v>
      </c>
      <c r="F815" s="2">
        <f>VLOOKUP(C815,Подписчики!A:D,4,FALSE)/24+B815</f>
        <v>44294.799540453074</v>
      </c>
      <c r="G815">
        <f t="shared" si="12"/>
        <v>4</v>
      </c>
    </row>
    <row r="816" spans="1:7" x14ac:dyDescent="0.25">
      <c r="A816">
        <v>5687</v>
      </c>
      <c r="B816" s="2">
        <v>44294.760300970876</v>
      </c>
      <c r="C816">
        <v>183441</v>
      </c>
      <c r="D816">
        <v>43842</v>
      </c>
      <c r="E816" t="str">
        <f>VLOOKUP(C816,Подписчики!A:D,2,FALSE)</f>
        <v>UTC+3</v>
      </c>
      <c r="F816" s="2">
        <f>VLOOKUP(C816,Подписчики!A:D,4,FALSE)/24+B816</f>
        <v>44294.885300970876</v>
      </c>
      <c r="G816">
        <f t="shared" si="12"/>
        <v>4</v>
      </c>
    </row>
    <row r="817" spans="1:7" x14ac:dyDescent="0.25">
      <c r="A817">
        <v>5689</v>
      </c>
      <c r="B817" s="2">
        <v>44294.76070550162</v>
      </c>
      <c r="C817">
        <v>85227</v>
      </c>
      <c r="D817">
        <v>42035</v>
      </c>
      <c r="E817" t="str">
        <f>VLOOKUP(C817,Подписчики!A:D,2,FALSE)</f>
        <v>UTC+0</v>
      </c>
      <c r="F817" s="2">
        <f>VLOOKUP(C817,Подписчики!A:D,4,FALSE)/24+B817</f>
        <v>44294.76070550162</v>
      </c>
      <c r="G817">
        <f t="shared" si="12"/>
        <v>4</v>
      </c>
    </row>
    <row r="818" spans="1:7" x14ac:dyDescent="0.25">
      <c r="A818">
        <v>5691</v>
      </c>
      <c r="B818" s="2">
        <v>44294.761110032363</v>
      </c>
      <c r="C818">
        <v>204271</v>
      </c>
      <c r="D818">
        <v>137327</v>
      </c>
      <c r="E818" t="str">
        <f>VLOOKUP(C818,Подписчики!A:D,2,FALSE)</f>
        <v>UTC+1</v>
      </c>
      <c r="F818" s="2">
        <f>VLOOKUP(C818,Подписчики!A:D,4,FALSE)/24+B818</f>
        <v>44294.802776699027</v>
      </c>
      <c r="G818">
        <f t="shared" si="12"/>
        <v>4</v>
      </c>
    </row>
    <row r="819" spans="1:7" x14ac:dyDescent="0.25">
      <c r="A819">
        <v>5695</v>
      </c>
      <c r="B819" s="2">
        <v>44294.769605177993</v>
      </c>
      <c r="C819">
        <v>126418</v>
      </c>
      <c r="D819">
        <v>95782</v>
      </c>
      <c r="E819" t="str">
        <f>VLOOKUP(C819,Подписчики!A:D,2,FALSE)</f>
        <v>UTC+2</v>
      </c>
      <c r="F819" s="2">
        <f>VLOOKUP(C819,Подписчики!A:D,4,FALSE)/24+B819</f>
        <v>44294.852938511329</v>
      </c>
      <c r="G819">
        <f t="shared" si="12"/>
        <v>4</v>
      </c>
    </row>
    <row r="820" spans="1:7" x14ac:dyDescent="0.25">
      <c r="A820">
        <v>5696</v>
      </c>
      <c r="B820" s="2">
        <v>44294.78619093851</v>
      </c>
      <c r="C820">
        <v>348095</v>
      </c>
      <c r="D820">
        <v>180863</v>
      </c>
      <c r="E820" t="str">
        <f>VLOOKUP(C820,Подписчики!A:D,2,FALSE)</f>
        <v>UTC+3</v>
      </c>
      <c r="F820" s="2">
        <f>VLOOKUP(C820,Подписчики!A:D,4,FALSE)/24+B820</f>
        <v>44294.91119093851</v>
      </c>
      <c r="G820">
        <f t="shared" si="12"/>
        <v>4</v>
      </c>
    </row>
    <row r="821" spans="1:7" x14ac:dyDescent="0.25">
      <c r="A821">
        <v>5697</v>
      </c>
      <c r="B821" s="2">
        <v>44294.78902265372</v>
      </c>
      <c r="C821">
        <v>244222</v>
      </c>
      <c r="D821">
        <v>82901</v>
      </c>
      <c r="E821" t="str">
        <f>VLOOKUP(C821,Подписчики!A:D,2,FALSE)</f>
        <v>UTC+2</v>
      </c>
      <c r="F821" s="2">
        <f>VLOOKUP(C821,Подписчики!A:D,4,FALSE)/24+B821</f>
        <v>44294.872355987056</v>
      </c>
      <c r="G821">
        <f t="shared" si="12"/>
        <v>4</v>
      </c>
    </row>
    <row r="822" spans="1:7" x14ac:dyDescent="0.25">
      <c r="A822">
        <v>5698</v>
      </c>
      <c r="B822" s="2">
        <v>44294.794281553397</v>
      </c>
      <c r="C822">
        <v>67944</v>
      </c>
      <c r="D822">
        <v>301748</v>
      </c>
      <c r="E822" t="str">
        <f>VLOOKUP(C822,Подписчики!A:D,2,FALSE)</f>
        <v>UTC+3</v>
      </c>
      <c r="F822" s="2">
        <f>VLOOKUP(C822,Подписчики!A:D,4,FALSE)/24+B822</f>
        <v>44294.919281553397</v>
      </c>
      <c r="G822">
        <f t="shared" si="12"/>
        <v>4</v>
      </c>
    </row>
    <row r="823" spans="1:7" x14ac:dyDescent="0.25">
      <c r="A823">
        <v>5702</v>
      </c>
      <c r="B823" s="2">
        <v>44294.797113268607</v>
      </c>
      <c r="C823">
        <v>6552</v>
      </c>
      <c r="D823">
        <v>472712</v>
      </c>
      <c r="E823" t="str">
        <f>VLOOKUP(C823,Подписчики!A:D,2,FALSE)</f>
        <v>UTC+2</v>
      </c>
      <c r="F823" s="2">
        <f>VLOOKUP(C823,Подписчики!A:D,4,FALSE)/24+B823</f>
        <v>44294.880446601943</v>
      </c>
      <c r="G823">
        <f t="shared" si="12"/>
        <v>4</v>
      </c>
    </row>
    <row r="824" spans="1:7" x14ac:dyDescent="0.25">
      <c r="A824">
        <v>5704</v>
      </c>
      <c r="B824" s="2">
        <v>44294.811676375401</v>
      </c>
      <c r="C824">
        <v>274652</v>
      </c>
      <c r="D824">
        <v>411922</v>
      </c>
      <c r="E824" t="str">
        <f>VLOOKUP(C824,Подписчики!A:D,2,FALSE)</f>
        <v>UTC+2</v>
      </c>
      <c r="F824" s="2">
        <f>VLOOKUP(C824,Подписчики!A:D,4,FALSE)/24+B824</f>
        <v>44294.895009708736</v>
      </c>
      <c r="G824">
        <f t="shared" si="12"/>
        <v>4</v>
      </c>
    </row>
    <row r="825" spans="1:7" x14ac:dyDescent="0.25">
      <c r="A825">
        <v>5705</v>
      </c>
      <c r="B825" s="2">
        <v>44294.811676375401</v>
      </c>
      <c r="C825">
        <v>348289</v>
      </c>
      <c r="D825">
        <v>154256</v>
      </c>
      <c r="E825" t="str">
        <f>VLOOKUP(C825,Подписчики!A:D,2,FALSE)</f>
        <v>UTC+2</v>
      </c>
      <c r="F825" s="2">
        <f>VLOOKUP(C825,Подписчики!A:D,4,FALSE)/24+B825</f>
        <v>44294.895009708736</v>
      </c>
      <c r="G825">
        <f t="shared" si="12"/>
        <v>4</v>
      </c>
    </row>
    <row r="826" spans="1:7" x14ac:dyDescent="0.25">
      <c r="A826">
        <v>5706</v>
      </c>
      <c r="B826" s="2">
        <v>44294.818148867314</v>
      </c>
      <c r="C826">
        <v>99544</v>
      </c>
      <c r="D826">
        <v>472712</v>
      </c>
      <c r="E826" t="str">
        <f>VLOOKUP(C826,Подписчики!A:D,2,FALSE)</f>
        <v>UTC+2</v>
      </c>
      <c r="F826" s="2">
        <f>VLOOKUP(C826,Подписчики!A:D,4,FALSE)/24+B826</f>
        <v>44294.90148220065</v>
      </c>
      <c r="G826">
        <f t="shared" si="12"/>
        <v>4</v>
      </c>
    </row>
    <row r="827" spans="1:7" x14ac:dyDescent="0.25">
      <c r="A827">
        <v>5708</v>
      </c>
      <c r="B827" s="2">
        <v>44294.819362459551</v>
      </c>
      <c r="C827">
        <v>60278</v>
      </c>
      <c r="D827">
        <v>388328</v>
      </c>
      <c r="E827" t="str">
        <f>VLOOKUP(C827,Подписчики!A:D,2,FALSE)</f>
        <v>UTC+1</v>
      </c>
      <c r="F827" s="2">
        <f>VLOOKUP(C827,Подписчики!A:D,4,FALSE)/24+B827</f>
        <v>44294.861029126216</v>
      </c>
      <c r="G827">
        <f t="shared" si="12"/>
        <v>4</v>
      </c>
    </row>
    <row r="828" spans="1:7" x14ac:dyDescent="0.25">
      <c r="A828">
        <v>5711</v>
      </c>
      <c r="B828" s="2">
        <v>44294.825834951458</v>
      </c>
      <c r="C828">
        <v>67750</v>
      </c>
      <c r="D828">
        <v>292782</v>
      </c>
      <c r="E828" t="str">
        <f>VLOOKUP(C828,Подписчики!A:D,2,FALSE)</f>
        <v>UTC+1</v>
      </c>
      <c r="F828" s="2">
        <f>VLOOKUP(C828,Подписчики!A:D,4,FALSE)/24+B828</f>
        <v>44294.867501618122</v>
      </c>
      <c r="G828">
        <f t="shared" si="12"/>
        <v>4</v>
      </c>
    </row>
    <row r="829" spans="1:7" x14ac:dyDescent="0.25">
      <c r="A829">
        <v>5712</v>
      </c>
      <c r="B829" s="2">
        <v>44294.830333333339</v>
      </c>
      <c r="C829">
        <v>82152</v>
      </c>
      <c r="D829">
        <v>78899</v>
      </c>
      <c r="E829" t="str">
        <f>VLOOKUP(C829,Подписчики!A:D,2,FALSE)</f>
        <v>UTC+1</v>
      </c>
      <c r="F829" s="2">
        <f>VLOOKUP(C829,Подписчики!A:D,4,FALSE)/24+B829</f>
        <v>44294.872000000003</v>
      </c>
      <c r="G829">
        <f t="shared" si="12"/>
        <v>4</v>
      </c>
    </row>
    <row r="830" spans="1:7" x14ac:dyDescent="0.25">
      <c r="A830">
        <v>5713</v>
      </c>
      <c r="B830" s="2">
        <v>44294.839</v>
      </c>
      <c r="C830">
        <v>240260</v>
      </c>
      <c r="D830">
        <v>357547</v>
      </c>
      <c r="E830" t="str">
        <f>VLOOKUP(C830,Подписчики!A:D,2,FALSE)</f>
        <v>UTC+0</v>
      </c>
      <c r="F830" s="2">
        <f>VLOOKUP(C830,Подписчики!A:D,4,FALSE)/24+B830</f>
        <v>44294.839</v>
      </c>
      <c r="G830">
        <f t="shared" si="12"/>
        <v>4</v>
      </c>
    </row>
    <row r="831" spans="1:7" x14ac:dyDescent="0.25">
      <c r="A831">
        <v>5715</v>
      </c>
      <c r="B831" s="2">
        <v>44294.839993527508</v>
      </c>
      <c r="C831">
        <v>339887</v>
      </c>
      <c r="D831">
        <v>276543</v>
      </c>
      <c r="E831" t="str">
        <f>VLOOKUP(C831,Подписчики!A:D,2,FALSE)</f>
        <v>UTC+4</v>
      </c>
      <c r="F831" s="2">
        <f>VLOOKUP(C831,Подписчики!A:D,4,FALSE)/24+B831</f>
        <v>44295.006660194173</v>
      </c>
      <c r="G831">
        <f t="shared" si="12"/>
        <v>5</v>
      </c>
    </row>
    <row r="832" spans="1:7" x14ac:dyDescent="0.25">
      <c r="A832">
        <v>5716</v>
      </c>
      <c r="B832" s="2">
        <v>44294.843634304212</v>
      </c>
      <c r="C832">
        <v>182736</v>
      </c>
      <c r="D832">
        <v>230507</v>
      </c>
      <c r="E832" t="str">
        <f>VLOOKUP(C832,Подписчики!A:D,2,FALSE)</f>
        <v>UTC+1</v>
      </c>
      <c r="F832" s="2">
        <f>VLOOKUP(C832,Подписчики!A:D,4,FALSE)/24+B832</f>
        <v>44294.885300970876</v>
      </c>
      <c r="G832">
        <f t="shared" si="12"/>
        <v>4</v>
      </c>
    </row>
    <row r="833" spans="1:7" x14ac:dyDescent="0.25">
      <c r="A833">
        <v>5718</v>
      </c>
      <c r="B833" s="2">
        <v>44294.848084142395</v>
      </c>
      <c r="C833">
        <v>66085</v>
      </c>
      <c r="D833">
        <v>293657</v>
      </c>
      <c r="E833" t="str">
        <f>VLOOKUP(C833,Подписчики!A:D,2,FALSE)</f>
        <v>UTC+0</v>
      </c>
      <c r="F833" s="2">
        <f>VLOOKUP(C833,Подписчики!A:D,4,FALSE)/24+B833</f>
        <v>44294.848084142395</v>
      </c>
      <c r="G833">
        <f t="shared" si="12"/>
        <v>4</v>
      </c>
    </row>
    <row r="834" spans="1:7" x14ac:dyDescent="0.25">
      <c r="A834">
        <v>5719</v>
      </c>
      <c r="B834" s="2">
        <v>44294.848893203882</v>
      </c>
      <c r="C834">
        <v>308455</v>
      </c>
      <c r="D834">
        <v>241927</v>
      </c>
      <c r="E834" t="str">
        <f>VLOOKUP(C834,Подписчики!A:D,2,FALSE)</f>
        <v>UTC+2</v>
      </c>
      <c r="F834" s="2">
        <f>VLOOKUP(C834,Подписчики!A:D,4,FALSE)/24+B834</f>
        <v>44294.932226537218</v>
      </c>
      <c r="G834">
        <f t="shared" si="12"/>
        <v>4</v>
      </c>
    </row>
    <row r="835" spans="1:7" x14ac:dyDescent="0.25">
      <c r="A835">
        <v>5720</v>
      </c>
      <c r="B835" s="2">
        <v>44294.851333333332</v>
      </c>
      <c r="C835">
        <v>217110</v>
      </c>
      <c r="D835">
        <v>439981</v>
      </c>
      <c r="E835" t="str">
        <f>VLOOKUP(C835,Подписчики!A:D,2,FALSE)</f>
        <v>UTC+1</v>
      </c>
      <c r="F835" s="2">
        <f>VLOOKUP(C835,Подписчики!A:D,4,FALSE)/24+B835</f>
        <v>44294.892999999996</v>
      </c>
      <c r="G835">
        <f t="shared" ref="G835:G898" si="13">WEEKDAY(F835,2)</f>
        <v>4</v>
      </c>
    </row>
    <row r="836" spans="1:7" x14ac:dyDescent="0.25">
      <c r="A836">
        <v>5723</v>
      </c>
      <c r="B836" s="2">
        <v>44294.851724919099</v>
      </c>
      <c r="C836">
        <v>159215</v>
      </c>
      <c r="D836">
        <v>411922</v>
      </c>
      <c r="E836" t="str">
        <f>VLOOKUP(C836,Подписчики!A:D,2,FALSE)</f>
        <v>UTC+1</v>
      </c>
      <c r="F836" s="2">
        <f>VLOOKUP(C836,Подписчики!A:D,4,FALSE)/24+B836</f>
        <v>44294.893391585763</v>
      </c>
      <c r="G836">
        <f t="shared" si="13"/>
        <v>4</v>
      </c>
    </row>
    <row r="837" spans="1:7" x14ac:dyDescent="0.25">
      <c r="A837">
        <v>5724</v>
      </c>
      <c r="B837" s="2">
        <v>44294.859411003235</v>
      </c>
      <c r="C837">
        <v>40261</v>
      </c>
      <c r="D837">
        <v>4199</v>
      </c>
      <c r="E837" t="str">
        <f>VLOOKUP(C837,Подписчики!A:D,2,FALSE)</f>
        <v>UTC+0</v>
      </c>
      <c r="F837" s="2">
        <f>VLOOKUP(C837,Подписчики!A:D,4,FALSE)/24+B837</f>
        <v>44294.859411003235</v>
      </c>
      <c r="G837">
        <f t="shared" si="13"/>
        <v>4</v>
      </c>
    </row>
    <row r="838" spans="1:7" x14ac:dyDescent="0.25">
      <c r="A838">
        <v>5725</v>
      </c>
      <c r="B838" s="2">
        <v>44294.864265372169</v>
      </c>
      <c r="C838">
        <v>71751</v>
      </c>
      <c r="D838">
        <v>90419</v>
      </c>
      <c r="E838" t="str">
        <f>VLOOKUP(C838,Подписчики!A:D,2,FALSE)</f>
        <v>UTC+0</v>
      </c>
      <c r="F838" s="2">
        <f>VLOOKUP(C838,Подписчики!A:D,4,FALSE)/24+B838</f>
        <v>44294.864265372169</v>
      </c>
      <c r="G838">
        <f t="shared" si="13"/>
        <v>4</v>
      </c>
    </row>
    <row r="839" spans="1:7" x14ac:dyDescent="0.25">
      <c r="A839">
        <v>5727</v>
      </c>
      <c r="B839" s="2">
        <v>44294.864265372169</v>
      </c>
      <c r="C839">
        <v>326974</v>
      </c>
      <c r="D839">
        <v>65807</v>
      </c>
      <c r="E839" t="str">
        <f>VLOOKUP(C839,Подписчики!A:D,2,FALSE)</f>
        <v>UTC+0</v>
      </c>
      <c r="F839" s="2">
        <f>VLOOKUP(C839,Подписчики!A:D,4,FALSE)/24+B839</f>
        <v>44294.864265372169</v>
      </c>
      <c r="G839">
        <f t="shared" si="13"/>
        <v>4</v>
      </c>
    </row>
    <row r="840" spans="1:7" x14ac:dyDescent="0.25">
      <c r="A840">
        <v>5731</v>
      </c>
      <c r="B840" s="2">
        <v>44294.864669902912</v>
      </c>
      <c r="C840">
        <v>310148</v>
      </c>
      <c r="D840">
        <v>37644</v>
      </c>
      <c r="E840" t="str">
        <f>VLOOKUP(C840,Подписчики!A:D,2,FALSE)</f>
        <v>UTC+1</v>
      </c>
      <c r="F840" s="2">
        <f>VLOOKUP(C840,Подписчики!A:D,4,FALSE)/24+B840</f>
        <v>44294.906336569577</v>
      </c>
      <c r="G840">
        <f t="shared" si="13"/>
        <v>4</v>
      </c>
    </row>
    <row r="841" spans="1:7" x14ac:dyDescent="0.25">
      <c r="A841">
        <v>5736</v>
      </c>
      <c r="B841" s="2">
        <v>44294.866288025893</v>
      </c>
      <c r="C841">
        <v>325277</v>
      </c>
      <c r="D841">
        <v>230507</v>
      </c>
      <c r="E841" t="str">
        <f>VLOOKUP(C841,Подписчики!A:D,2,FALSE)</f>
        <v>UTC+1</v>
      </c>
      <c r="F841" s="2">
        <f>VLOOKUP(C841,Подписчики!A:D,4,FALSE)/24+B841</f>
        <v>44294.907954692557</v>
      </c>
      <c r="G841">
        <f t="shared" si="13"/>
        <v>4</v>
      </c>
    </row>
    <row r="842" spans="1:7" x14ac:dyDescent="0.25">
      <c r="A842">
        <v>5740</v>
      </c>
      <c r="B842" s="2">
        <v>44294.871142394826</v>
      </c>
      <c r="C842">
        <v>343247</v>
      </c>
      <c r="D842">
        <v>176818</v>
      </c>
      <c r="E842" t="str">
        <f>VLOOKUP(C842,Подписчики!A:D,2,FALSE)</f>
        <v>UTC+1</v>
      </c>
      <c r="F842" s="2">
        <f>VLOOKUP(C842,Подписчики!A:D,4,FALSE)/24+B842</f>
        <v>44294.91280906149</v>
      </c>
      <c r="G842">
        <f t="shared" si="13"/>
        <v>4</v>
      </c>
    </row>
    <row r="843" spans="1:7" x14ac:dyDescent="0.25">
      <c r="A843">
        <v>5744</v>
      </c>
      <c r="B843" s="2">
        <v>44294.873165048542</v>
      </c>
      <c r="C843">
        <v>66928</v>
      </c>
      <c r="D843">
        <v>320264</v>
      </c>
      <c r="E843" t="str">
        <f>VLOOKUP(C843,Подписчики!A:D,2,FALSE)</f>
        <v>UTC+2</v>
      </c>
      <c r="F843" s="2">
        <f>VLOOKUP(C843,Подписчики!A:D,4,FALSE)/24+B843</f>
        <v>44294.956498381878</v>
      </c>
      <c r="G843">
        <f t="shared" si="13"/>
        <v>4</v>
      </c>
    </row>
    <row r="844" spans="1:7" x14ac:dyDescent="0.25">
      <c r="A844">
        <v>5748</v>
      </c>
      <c r="B844" s="2">
        <v>44294.880851132686</v>
      </c>
      <c r="C844">
        <v>173312</v>
      </c>
      <c r="D844">
        <v>411922</v>
      </c>
      <c r="E844" t="str">
        <f>VLOOKUP(C844,Подписчики!A:D,2,FALSE)</f>
        <v>UTC+1</v>
      </c>
      <c r="F844" s="2">
        <f>VLOOKUP(C844,Подписчики!A:D,4,FALSE)/24+B844</f>
        <v>44294.92251779935</v>
      </c>
      <c r="G844">
        <f t="shared" si="13"/>
        <v>4</v>
      </c>
    </row>
    <row r="845" spans="1:7" x14ac:dyDescent="0.25">
      <c r="A845">
        <v>5749</v>
      </c>
      <c r="B845" s="2">
        <v>44294.892177993534</v>
      </c>
      <c r="C845">
        <v>35961</v>
      </c>
      <c r="D845">
        <v>88863</v>
      </c>
      <c r="E845" t="str">
        <f>VLOOKUP(C845,Подписчики!A:D,2,FALSE)</f>
        <v>UTC+1</v>
      </c>
      <c r="F845" s="2">
        <f>VLOOKUP(C845,Подписчики!A:D,4,FALSE)/24+B845</f>
        <v>44294.933844660198</v>
      </c>
      <c r="G845">
        <f t="shared" si="13"/>
        <v>4</v>
      </c>
    </row>
    <row r="846" spans="1:7" x14ac:dyDescent="0.25">
      <c r="A846">
        <v>5753</v>
      </c>
      <c r="B846" s="2">
        <v>44294.901886731393</v>
      </c>
      <c r="C846">
        <v>159076</v>
      </c>
      <c r="D846">
        <v>250679</v>
      </c>
      <c r="E846" t="str">
        <f>VLOOKUP(C846,Подписчики!A:D,2,FALSE)</f>
        <v>UTC+1</v>
      </c>
      <c r="F846" s="2">
        <f>VLOOKUP(C846,Подписчики!A:D,4,FALSE)/24+B846</f>
        <v>44294.943553398058</v>
      </c>
      <c r="G846">
        <f t="shared" si="13"/>
        <v>4</v>
      </c>
    </row>
    <row r="847" spans="1:7" x14ac:dyDescent="0.25">
      <c r="A847">
        <v>5754</v>
      </c>
      <c r="B847" s="2">
        <v>44294.90390938511</v>
      </c>
      <c r="C847">
        <v>6552</v>
      </c>
      <c r="D847">
        <v>250679</v>
      </c>
      <c r="E847" t="str">
        <f>VLOOKUP(C847,Подписчики!A:D,2,FALSE)</f>
        <v>UTC+2</v>
      </c>
      <c r="F847" s="2">
        <f>VLOOKUP(C847,Подписчики!A:D,4,FALSE)/24+B847</f>
        <v>44294.987242718445</v>
      </c>
      <c r="G847">
        <f t="shared" si="13"/>
        <v>4</v>
      </c>
    </row>
    <row r="848" spans="1:7" x14ac:dyDescent="0.25">
      <c r="A848">
        <v>5756</v>
      </c>
      <c r="B848" s="2">
        <v>44294.907145631063</v>
      </c>
      <c r="C848">
        <v>156773</v>
      </c>
      <c r="D848">
        <v>432277</v>
      </c>
      <c r="E848" t="str">
        <f>VLOOKUP(C848,Подписчики!A:D,2,FALSE)</f>
        <v>UTC+2</v>
      </c>
      <c r="F848" s="2">
        <f>VLOOKUP(C848,Подписчики!A:D,4,FALSE)/24+B848</f>
        <v>44294.990478964399</v>
      </c>
      <c r="G848">
        <f t="shared" si="13"/>
        <v>4</v>
      </c>
    </row>
    <row r="849" spans="1:7" x14ac:dyDescent="0.25">
      <c r="A849">
        <v>5757</v>
      </c>
      <c r="B849" s="2">
        <v>44294.9083592233</v>
      </c>
      <c r="C849">
        <v>105970</v>
      </c>
      <c r="D849">
        <v>439981</v>
      </c>
      <c r="E849" t="str">
        <f>VLOOKUP(C849,Подписчики!A:D,2,FALSE)</f>
        <v>UTC+1</v>
      </c>
      <c r="F849" s="2">
        <f>VLOOKUP(C849,Подписчики!A:D,4,FALSE)/24+B849</f>
        <v>44294.950025889964</v>
      </c>
      <c r="G849">
        <f t="shared" si="13"/>
        <v>4</v>
      </c>
    </row>
    <row r="850" spans="1:7" x14ac:dyDescent="0.25">
      <c r="A850">
        <v>5759</v>
      </c>
      <c r="B850" s="2">
        <v>44294.910381877024</v>
      </c>
      <c r="C850">
        <v>108201</v>
      </c>
      <c r="D850">
        <v>137327</v>
      </c>
      <c r="E850" t="str">
        <f>VLOOKUP(C850,Подписчики!A:D,2,FALSE)</f>
        <v>UTC+2</v>
      </c>
      <c r="F850" s="2">
        <f>VLOOKUP(C850,Подписчики!A:D,4,FALSE)/24+B850</f>
        <v>44294.993715210359</v>
      </c>
      <c r="G850">
        <f t="shared" si="13"/>
        <v>4</v>
      </c>
    </row>
    <row r="851" spans="1:7" x14ac:dyDescent="0.25">
      <c r="A851">
        <v>5764</v>
      </c>
      <c r="B851" s="2">
        <v>44294.910381877024</v>
      </c>
      <c r="C851">
        <v>337729</v>
      </c>
      <c r="D851">
        <v>215130</v>
      </c>
      <c r="E851" t="str">
        <f>VLOOKUP(C851,Подписчики!A:D,2,FALSE)</f>
        <v>UTC+2</v>
      </c>
      <c r="F851" s="2">
        <f>VLOOKUP(C851,Подписчики!A:D,4,FALSE)/24+B851</f>
        <v>44294.993715210359</v>
      </c>
      <c r="G851">
        <f t="shared" si="13"/>
        <v>4</v>
      </c>
    </row>
    <row r="852" spans="1:7" x14ac:dyDescent="0.25">
      <c r="A852">
        <v>5765</v>
      </c>
      <c r="B852" s="2">
        <v>44294.918067961167</v>
      </c>
      <c r="C852">
        <v>290866</v>
      </c>
      <c r="D852">
        <v>411922</v>
      </c>
      <c r="E852" t="str">
        <f>VLOOKUP(C852,Подписчики!A:D,2,FALSE)</f>
        <v>UTC+1</v>
      </c>
      <c r="F852" s="2">
        <f>VLOOKUP(C852,Подписчики!A:D,4,FALSE)/24+B852</f>
        <v>44294.959734627831</v>
      </c>
      <c r="G852">
        <f t="shared" si="13"/>
        <v>4</v>
      </c>
    </row>
    <row r="853" spans="1:7" x14ac:dyDescent="0.25">
      <c r="A853">
        <v>5770</v>
      </c>
      <c r="B853" s="2">
        <v>44294.918472491911</v>
      </c>
      <c r="C853">
        <v>78537</v>
      </c>
      <c r="D853">
        <v>122982</v>
      </c>
      <c r="E853" t="str">
        <f>VLOOKUP(C853,Подписчики!A:D,2,FALSE)</f>
        <v>UTC+2</v>
      </c>
      <c r="F853" s="2">
        <f>VLOOKUP(C853,Подписчики!A:D,4,FALSE)/24+B853</f>
        <v>44295.001805825246</v>
      </c>
      <c r="G853">
        <f t="shared" si="13"/>
        <v>5</v>
      </c>
    </row>
    <row r="854" spans="1:7" x14ac:dyDescent="0.25">
      <c r="A854">
        <v>5773</v>
      </c>
      <c r="B854" s="2">
        <v>44294.919281553397</v>
      </c>
      <c r="C854">
        <v>279182</v>
      </c>
      <c r="D854">
        <v>411922</v>
      </c>
      <c r="E854" t="str">
        <f>VLOOKUP(C854,Подписчики!A:D,2,FALSE)</f>
        <v>UTC+0</v>
      </c>
      <c r="F854" s="2">
        <f>VLOOKUP(C854,Подписчики!A:D,4,FALSE)/24+B854</f>
        <v>44294.919281553397</v>
      </c>
      <c r="G854">
        <f t="shared" si="13"/>
        <v>4</v>
      </c>
    </row>
    <row r="855" spans="1:7" x14ac:dyDescent="0.25">
      <c r="A855">
        <v>5776</v>
      </c>
      <c r="B855" s="2">
        <v>44294.920090614884</v>
      </c>
      <c r="C855">
        <v>20420</v>
      </c>
      <c r="D855">
        <v>250679</v>
      </c>
      <c r="E855" t="str">
        <f>VLOOKUP(C855,Подписчики!A:D,2,FALSE)</f>
        <v>UTC+2</v>
      </c>
      <c r="F855" s="2">
        <f>VLOOKUP(C855,Подписчики!A:D,4,FALSE)/24+B855</f>
        <v>44295.003423948219</v>
      </c>
      <c r="G855">
        <f t="shared" si="13"/>
        <v>5</v>
      </c>
    </row>
    <row r="856" spans="1:7" x14ac:dyDescent="0.25">
      <c r="A856">
        <v>5779</v>
      </c>
      <c r="B856" s="2">
        <v>44294.920495145634</v>
      </c>
      <c r="C856">
        <v>313128</v>
      </c>
      <c r="D856">
        <v>43623</v>
      </c>
      <c r="E856" t="str">
        <f>VLOOKUP(C856,Подписчики!A:D,2,FALSE)</f>
        <v>UTC+3</v>
      </c>
      <c r="F856" s="2">
        <f>VLOOKUP(C856,Подписчики!A:D,4,FALSE)/24+B856</f>
        <v>44295.045495145634</v>
      </c>
      <c r="G856">
        <f t="shared" si="13"/>
        <v>5</v>
      </c>
    </row>
    <row r="857" spans="1:7" x14ac:dyDescent="0.25">
      <c r="A857">
        <v>5781</v>
      </c>
      <c r="B857" s="2">
        <v>44294.920666666665</v>
      </c>
      <c r="C857">
        <v>184387</v>
      </c>
      <c r="D857">
        <v>217307</v>
      </c>
      <c r="E857" t="str">
        <f>VLOOKUP(C857,Подписчики!A:D,2,FALSE)</f>
        <v>UTC+2</v>
      </c>
      <c r="F857" s="2">
        <f>VLOOKUP(C857,Подписчики!A:D,4,FALSE)/24+B857</f>
        <v>44295.004000000001</v>
      </c>
      <c r="G857">
        <f t="shared" si="13"/>
        <v>5</v>
      </c>
    </row>
    <row r="858" spans="1:7" x14ac:dyDescent="0.25">
      <c r="A858">
        <v>5783</v>
      </c>
      <c r="B858" s="2">
        <v>44294.92251779935</v>
      </c>
      <c r="C858">
        <v>296405</v>
      </c>
      <c r="D858">
        <v>411922</v>
      </c>
      <c r="E858" t="str">
        <f>VLOOKUP(C858,Подписчики!A:D,2,FALSE)</f>
        <v>UTC+0</v>
      </c>
      <c r="F858" s="2">
        <f>VLOOKUP(C858,Подписчики!A:D,4,FALSE)/24+B858</f>
        <v>44294.92251779935</v>
      </c>
      <c r="G858">
        <f t="shared" si="13"/>
        <v>4</v>
      </c>
    </row>
    <row r="859" spans="1:7" x14ac:dyDescent="0.25">
      <c r="A859">
        <v>5785</v>
      </c>
      <c r="B859" s="2">
        <v>44294.924540453074</v>
      </c>
      <c r="C859">
        <v>202336</v>
      </c>
      <c r="D859">
        <v>264901</v>
      </c>
      <c r="E859" t="str">
        <f>VLOOKUP(C859,Подписчики!A:D,2,FALSE)</f>
        <v>UTC+1</v>
      </c>
      <c r="F859" s="2">
        <f>VLOOKUP(C859,Подписчики!A:D,4,FALSE)/24+B859</f>
        <v>44294.966207119738</v>
      </c>
      <c r="G859">
        <f t="shared" si="13"/>
        <v>4</v>
      </c>
    </row>
    <row r="860" spans="1:7" x14ac:dyDescent="0.25">
      <c r="A860">
        <v>5787</v>
      </c>
      <c r="B860" s="2">
        <v>44294.939103559875</v>
      </c>
      <c r="C860">
        <v>89529</v>
      </c>
      <c r="D860">
        <v>141135</v>
      </c>
      <c r="E860" t="str">
        <f>VLOOKUP(C860,Подписчики!A:D,2,FALSE)</f>
        <v>UTC+1</v>
      </c>
      <c r="F860" s="2">
        <f>VLOOKUP(C860,Подписчики!A:D,4,FALSE)/24+B860</f>
        <v>44294.980770226539</v>
      </c>
      <c r="G860">
        <f t="shared" si="13"/>
        <v>4</v>
      </c>
    </row>
    <row r="861" spans="1:7" x14ac:dyDescent="0.25">
      <c r="A861">
        <v>5789</v>
      </c>
      <c r="B861" s="2">
        <v>44294.940317152104</v>
      </c>
      <c r="C861">
        <v>326649</v>
      </c>
      <c r="D861">
        <v>221886</v>
      </c>
      <c r="E861" t="str">
        <f>VLOOKUP(C861,Подписчики!A:D,2,FALSE)</f>
        <v>UTC-4</v>
      </c>
      <c r="F861" s="2">
        <f>VLOOKUP(C861,Подписчики!A:D,4,FALSE)/24+B861</f>
        <v>44294.77365048544</v>
      </c>
      <c r="G861">
        <f t="shared" si="13"/>
        <v>4</v>
      </c>
    </row>
    <row r="862" spans="1:7" x14ac:dyDescent="0.25">
      <c r="A862">
        <v>5791</v>
      </c>
      <c r="B862" s="2">
        <v>44294.947598705498</v>
      </c>
      <c r="C862">
        <v>33812</v>
      </c>
      <c r="D862">
        <v>70091</v>
      </c>
      <c r="E862" t="str">
        <f>VLOOKUP(C862,Подписчики!A:D,2,FALSE)</f>
        <v>UTC+2</v>
      </c>
      <c r="F862" s="2">
        <f>VLOOKUP(C862,Подписчики!A:D,4,FALSE)/24+B862</f>
        <v>44295.030932038833</v>
      </c>
      <c r="G862">
        <f t="shared" si="13"/>
        <v>5</v>
      </c>
    </row>
    <row r="863" spans="1:7" x14ac:dyDescent="0.25">
      <c r="A863">
        <v>5796</v>
      </c>
      <c r="B863" s="2">
        <v>44294.952857605174</v>
      </c>
      <c r="C863">
        <v>253137</v>
      </c>
      <c r="D863">
        <v>343712</v>
      </c>
      <c r="E863" t="str">
        <f>VLOOKUP(C863,Подписчики!A:D,2,FALSE)</f>
        <v>UTC+3</v>
      </c>
      <c r="F863" s="2">
        <f>VLOOKUP(C863,Подписчики!A:D,4,FALSE)/24+B863</f>
        <v>44295.077857605174</v>
      </c>
      <c r="G863">
        <f t="shared" si="13"/>
        <v>5</v>
      </c>
    </row>
    <row r="864" spans="1:7" x14ac:dyDescent="0.25">
      <c r="A864">
        <v>5797</v>
      </c>
      <c r="B864" s="2">
        <v>44294.953666666668</v>
      </c>
      <c r="C864">
        <v>42809</v>
      </c>
      <c r="D864">
        <v>349889</v>
      </c>
      <c r="E864" t="str">
        <f>VLOOKUP(C864,Подписчики!A:D,2,FALSE)</f>
        <v>UTC+1</v>
      </c>
      <c r="F864" s="2">
        <f>VLOOKUP(C864,Подписчики!A:D,4,FALSE)/24+B864</f>
        <v>44294.995333333332</v>
      </c>
      <c r="G864">
        <f t="shared" si="13"/>
        <v>4</v>
      </c>
    </row>
    <row r="865" spans="1:7" x14ac:dyDescent="0.25">
      <c r="A865">
        <v>5802</v>
      </c>
      <c r="B865" s="2">
        <v>44294.954333333335</v>
      </c>
      <c r="C865">
        <v>204271</v>
      </c>
      <c r="D865">
        <v>154256</v>
      </c>
      <c r="E865" t="str">
        <f>VLOOKUP(C865,Подписчики!A:D,2,FALSE)</f>
        <v>UTC+1</v>
      </c>
      <c r="F865" s="2">
        <f>VLOOKUP(C865,Подписчики!A:D,4,FALSE)/24+B865</f>
        <v>44294.995999999999</v>
      </c>
      <c r="G865">
        <f t="shared" si="13"/>
        <v>4</v>
      </c>
    </row>
    <row r="866" spans="1:7" x14ac:dyDescent="0.25">
      <c r="A866">
        <v>5803</v>
      </c>
      <c r="B866" s="2">
        <v>44294.956498381878</v>
      </c>
      <c r="C866">
        <v>122831</v>
      </c>
      <c r="D866">
        <v>250679</v>
      </c>
      <c r="E866" t="str">
        <f>VLOOKUP(C866,Подписчики!A:D,2,FALSE)</f>
        <v>UTC+0</v>
      </c>
      <c r="F866" s="2">
        <f>VLOOKUP(C866,Подписчики!A:D,4,FALSE)/24+B866</f>
        <v>44294.956498381878</v>
      </c>
      <c r="G866">
        <f t="shared" si="13"/>
        <v>4</v>
      </c>
    </row>
    <row r="867" spans="1:7" x14ac:dyDescent="0.25">
      <c r="A867">
        <v>5804</v>
      </c>
      <c r="B867" s="2">
        <v>44294.961352750805</v>
      </c>
      <c r="C867">
        <v>18793</v>
      </c>
      <c r="D867">
        <v>111368</v>
      </c>
      <c r="E867" t="str">
        <f>VLOOKUP(C867,Подписчики!A:D,2,FALSE)</f>
        <v>UTC-4</v>
      </c>
      <c r="F867" s="2">
        <f>VLOOKUP(C867,Подписчики!A:D,4,FALSE)/24+B867</f>
        <v>44294.79468608414</v>
      </c>
      <c r="G867">
        <f t="shared" si="13"/>
        <v>4</v>
      </c>
    </row>
    <row r="868" spans="1:7" x14ac:dyDescent="0.25">
      <c r="A868">
        <v>5805</v>
      </c>
      <c r="B868" s="2">
        <v>44294.962161812298</v>
      </c>
      <c r="C868">
        <v>322045</v>
      </c>
      <c r="D868">
        <v>158978</v>
      </c>
      <c r="E868" t="str">
        <f>VLOOKUP(C868,Подписчики!A:D,2,FALSE)</f>
        <v>UTC+2</v>
      </c>
      <c r="F868" s="2">
        <f>VLOOKUP(C868,Подписчики!A:D,4,FALSE)/24+B868</f>
        <v>44295.045495145634</v>
      </c>
      <c r="G868">
        <f t="shared" si="13"/>
        <v>5</v>
      </c>
    </row>
    <row r="869" spans="1:7" x14ac:dyDescent="0.25">
      <c r="A869">
        <v>5807</v>
      </c>
      <c r="B869" s="2">
        <v>44294.967420711975</v>
      </c>
      <c r="C869">
        <v>338410</v>
      </c>
      <c r="D869">
        <v>250679</v>
      </c>
      <c r="E869" t="str">
        <f>VLOOKUP(C869,Подписчики!A:D,2,FALSE)</f>
        <v>UTC+3</v>
      </c>
      <c r="F869" s="2">
        <f>VLOOKUP(C869,Подписчики!A:D,4,FALSE)/24+B869</f>
        <v>44295.092420711975</v>
      </c>
      <c r="G869">
        <f t="shared" si="13"/>
        <v>5</v>
      </c>
    </row>
    <row r="870" spans="1:7" x14ac:dyDescent="0.25">
      <c r="A870">
        <v>5808</v>
      </c>
      <c r="B870" s="2">
        <v>44294.967825242718</v>
      </c>
      <c r="C870">
        <v>178150</v>
      </c>
      <c r="D870">
        <v>227775</v>
      </c>
      <c r="E870" t="str">
        <f>VLOOKUP(C870,Подписчики!A:D,2,FALSE)</f>
        <v>UTC+0</v>
      </c>
      <c r="F870" s="2">
        <f>VLOOKUP(C870,Подписчики!A:D,4,FALSE)/24+B870</f>
        <v>44294.967825242718</v>
      </c>
      <c r="G870">
        <f t="shared" si="13"/>
        <v>4</v>
      </c>
    </row>
    <row r="871" spans="1:7" x14ac:dyDescent="0.25">
      <c r="A871">
        <v>5810</v>
      </c>
      <c r="B871" s="2">
        <v>44294.970252427185</v>
      </c>
      <c r="C871">
        <v>297348</v>
      </c>
      <c r="D871">
        <v>473327</v>
      </c>
      <c r="E871" t="str">
        <f>VLOOKUP(C871,Подписчики!A:D,2,FALSE)</f>
        <v>UTC+2</v>
      </c>
      <c r="F871" s="2">
        <f>VLOOKUP(C871,Подписчики!A:D,4,FALSE)/24+B871</f>
        <v>44295.053585760521</v>
      </c>
      <c r="G871">
        <f t="shared" si="13"/>
        <v>5</v>
      </c>
    </row>
    <row r="872" spans="1:7" x14ac:dyDescent="0.25">
      <c r="A872">
        <v>5812</v>
      </c>
      <c r="B872" s="2">
        <v>44294.972275080909</v>
      </c>
      <c r="C872">
        <v>193143</v>
      </c>
      <c r="D872">
        <v>133933</v>
      </c>
      <c r="E872" t="str">
        <f>VLOOKUP(C872,Подписчики!A:D,2,FALSE)</f>
        <v>UTC+3</v>
      </c>
      <c r="F872" s="2">
        <f>VLOOKUP(C872,Подписчики!A:D,4,FALSE)/24+B872</f>
        <v>44295.097275080909</v>
      </c>
      <c r="G872">
        <f t="shared" si="13"/>
        <v>5</v>
      </c>
    </row>
    <row r="873" spans="1:7" x14ac:dyDescent="0.25">
      <c r="A873">
        <v>5816</v>
      </c>
      <c r="B873" s="2">
        <v>44294.972666666661</v>
      </c>
      <c r="C873">
        <v>169858</v>
      </c>
      <c r="D873">
        <v>158978</v>
      </c>
      <c r="E873" t="str">
        <f>VLOOKUP(C873,Подписчики!A:D,2,FALSE)</f>
        <v>UTC+2</v>
      </c>
      <c r="F873" s="2">
        <f>VLOOKUP(C873,Подписчики!A:D,4,FALSE)/24+B873</f>
        <v>44295.055999999997</v>
      </c>
      <c r="G873">
        <f t="shared" si="13"/>
        <v>5</v>
      </c>
    </row>
    <row r="874" spans="1:7" x14ac:dyDescent="0.25">
      <c r="A874">
        <v>5818</v>
      </c>
      <c r="B874" s="2">
        <v>44294.973084142395</v>
      </c>
      <c r="C874">
        <v>24916</v>
      </c>
      <c r="D874">
        <v>70091</v>
      </c>
      <c r="E874" t="str">
        <f>VLOOKUP(C874,Подписчики!A:D,2,FALSE)</f>
        <v>UTC+1</v>
      </c>
      <c r="F874" s="2">
        <f>VLOOKUP(C874,Подписчики!A:D,4,FALSE)/24+B874</f>
        <v>44295.014750809059</v>
      </c>
      <c r="G874">
        <f t="shared" si="13"/>
        <v>5</v>
      </c>
    </row>
    <row r="875" spans="1:7" x14ac:dyDescent="0.25">
      <c r="A875">
        <v>5819</v>
      </c>
      <c r="B875" s="2">
        <v>44294.978343042072</v>
      </c>
      <c r="C875">
        <v>314547</v>
      </c>
      <c r="D875">
        <v>60239</v>
      </c>
      <c r="E875" t="str">
        <f>VLOOKUP(C875,Подписчики!A:D,2,FALSE)</f>
        <v>UTC+2</v>
      </c>
      <c r="F875" s="2">
        <f>VLOOKUP(C875,Подписчики!A:D,4,FALSE)/24+B875</f>
        <v>44295.061676375408</v>
      </c>
      <c r="G875">
        <f t="shared" si="13"/>
        <v>5</v>
      </c>
    </row>
    <row r="876" spans="1:7" x14ac:dyDescent="0.25">
      <c r="A876">
        <v>5821</v>
      </c>
      <c r="B876" s="2">
        <v>44294.982792880262</v>
      </c>
      <c r="C876">
        <v>81234</v>
      </c>
      <c r="D876">
        <v>75550</v>
      </c>
      <c r="E876" t="str">
        <f>VLOOKUP(C876,Подписчики!A:D,2,FALSE)</f>
        <v>UTC+1</v>
      </c>
      <c r="F876" s="2">
        <f>VLOOKUP(C876,Подписчики!A:D,4,FALSE)/24+B876</f>
        <v>44295.024459546927</v>
      </c>
      <c r="G876">
        <f t="shared" si="13"/>
        <v>5</v>
      </c>
    </row>
    <row r="877" spans="1:7" x14ac:dyDescent="0.25">
      <c r="A877">
        <v>5826</v>
      </c>
      <c r="B877" s="2">
        <v>44294.997355987056</v>
      </c>
      <c r="C877">
        <v>242671</v>
      </c>
      <c r="D877">
        <v>230507</v>
      </c>
      <c r="E877" t="str">
        <f>VLOOKUP(C877,Подписчики!A:D,2,FALSE)</f>
        <v>UTC+1</v>
      </c>
      <c r="F877" s="2">
        <f>VLOOKUP(C877,Подписчики!A:D,4,FALSE)/24+B877</f>
        <v>44295.03902265372</v>
      </c>
      <c r="G877">
        <f t="shared" si="13"/>
        <v>5</v>
      </c>
    </row>
    <row r="878" spans="1:7" x14ac:dyDescent="0.25">
      <c r="A878">
        <v>5831</v>
      </c>
      <c r="B878" s="2">
        <v>44294.999378640772</v>
      </c>
      <c r="C878">
        <v>148397</v>
      </c>
      <c r="D878">
        <v>88863</v>
      </c>
      <c r="E878" t="str">
        <f>VLOOKUP(C878,Подписчики!A:D,2,FALSE)</f>
        <v>UTC+2</v>
      </c>
      <c r="F878" s="2">
        <f>VLOOKUP(C878,Подписчики!A:D,4,FALSE)/24+B878</f>
        <v>44295.082711974108</v>
      </c>
      <c r="G878">
        <f t="shared" si="13"/>
        <v>5</v>
      </c>
    </row>
    <row r="879" spans="1:7" x14ac:dyDescent="0.25">
      <c r="A879">
        <v>5836</v>
      </c>
      <c r="B879" s="2">
        <v>44295.002666666667</v>
      </c>
      <c r="C879">
        <v>251895</v>
      </c>
      <c r="D879">
        <v>182191</v>
      </c>
      <c r="E879" t="str">
        <f>VLOOKUP(C879,Подписчики!A:D,2,FALSE)</f>
        <v>UTC+2</v>
      </c>
      <c r="F879" s="2">
        <f>VLOOKUP(C879,Подписчики!A:D,4,FALSE)/24+B879</f>
        <v>44295.086000000003</v>
      </c>
      <c r="G879">
        <f t="shared" si="13"/>
        <v>5</v>
      </c>
    </row>
    <row r="880" spans="1:7" x14ac:dyDescent="0.25">
      <c r="A880">
        <v>5839</v>
      </c>
      <c r="B880" s="2">
        <v>44295.00382847897</v>
      </c>
      <c r="C880">
        <v>66051</v>
      </c>
      <c r="D880">
        <v>411922</v>
      </c>
      <c r="E880" t="str">
        <f>VLOOKUP(C880,Подписчики!A:D,2,FALSE)</f>
        <v>UTC+1</v>
      </c>
      <c r="F880" s="2">
        <f>VLOOKUP(C880,Подписчики!A:D,4,FALSE)/24+B880</f>
        <v>44295.045495145634</v>
      </c>
      <c r="G880">
        <f t="shared" si="13"/>
        <v>5</v>
      </c>
    </row>
    <row r="881" spans="1:7" x14ac:dyDescent="0.25">
      <c r="A881">
        <v>5842</v>
      </c>
      <c r="B881" s="2">
        <v>44295.012999999999</v>
      </c>
      <c r="C881">
        <v>140561</v>
      </c>
      <c r="D881">
        <v>286726</v>
      </c>
      <c r="E881" t="str">
        <f>VLOOKUP(C881,Подписчики!A:D,2,FALSE)</f>
        <v>UTC+3</v>
      </c>
      <c r="F881" s="2">
        <f>VLOOKUP(C881,Подписчики!A:D,4,FALSE)/24+B881</f>
        <v>44295.137999999999</v>
      </c>
      <c r="G881">
        <f t="shared" si="13"/>
        <v>5</v>
      </c>
    </row>
    <row r="882" spans="1:7" x14ac:dyDescent="0.25">
      <c r="A882">
        <v>5843</v>
      </c>
      <c r="B882" s="2">
        <v>44295.01515533981</v>
      </c>
      <c r="C882">
        <v>266776</v>
      </c>
      <c r="D882">
        <v>351192</v>
      </c>
      <c r="E882" t="str">
        <f>VLOOKUP(C882,Подписчики!A:D,2,FALSE)</f>
        <v>UTC+1</v>
      </c>
      <c r="F882" s="2">
        <f>VLOOKUP(C882,Подписчики!A:D,4,FALSE)/24+B882</f>
        <v>44295.056822006474</v>
      </c>
      <c r="G882">
        <f t="shared" si="13"/>
        <v>5</v>
      </c>
    </row>
    <row r="883" spans="1:7" x14ac:dyDescent="0.25">
      <c r="A883">
        <v>5844</v>
      </c>
      <c r="B883" s="2">
        <v>44295.034572815537</v>
      </c>
      <c r="C883">
        <v>305449</v>
      </c>
      <c r="D883">
        <v>230507</v>
      </c>
      <c r="E883" t="str">
        <f>VLOOKUP(C883,Подписчики!A:D,2,FALSE)</f>
        <v>UTC+1</v>
      </c>
      <c r="F883" s="2">
        <f>VLOOKUP(C883,Подписчики!A:D,4,FALSE)/24+B883</f>
        <v>44295.076239482201</v>
      </c>
      <c r="G883">
        <f t="shared" si="13"/>
        <v>5</v>
      </c>
    </row>
    <row r="884" spans="1:7" x14ac:dyDescent="0.25">
      <c r="A884">
        <v>5845</v>
      </c>
      <c r="B884" s="2">
        <v>44295.043877022654</v>
      </c>
      <c r="C884">
        <v>339427</v>
      </c>
      <c r="D884">
        <v>411922</v>
      </c>
      <c r="E884" t="str">
        <f>VLOOKUP(C884,Подписчики!A:D,2,FALSE)</f>
        <v>UTC+0</v>
      </c>
      <c r="F884" s="2">
        <f>VLOOKUP(C884,Подписчики!A:D,4,FALSE)/24+B884</f>
        <v>44295.043877022654</v>
      </c>
      <c r="G884">
        <f t="shared" si="13"/>
        <v>5</v>
      </c>
    </row>
    <row r="885" spans="1:7" x14ac:dyDescent="0.25">
      <c r="A885">
        <v>5850</v>
      </c>
      <c r="B885" s="2">
        <v>44295.056822006474</v>
      </c>
      <c r="C885">
        <v>331416</v>
      </c>
      <c r="D885">
        <v>122902</v>
      </c>
      <c r="E885" t="str">
        <f>VLOOKUP(C885,Подписчики!A:D,2,FALSE)</f>
        <v>UTC+0</v>
      </c>
      <c r="F885" s="2">
        <f>VLOOKUP(C885,Подписчики!A:D,4,FALSE)/24+B885</f>
        <v>44295.056822006474</v>
      </c>
      <c r="G885">
        <f t="shared" si="13"/>
        <v>5</v>
      </c>
    </row>
    <row r="886" spans="1:7" x14ac:dyDescent="0.25">
      <c r="A886">
        <v>5851</v>
      </c>
      <c r="B886" s="2">
        <v>44295.110999999997</v>
      </c>
      <c r="C886">
        <v>280938</v>
      </c>
      <c r="D886">
        <v>309255</v>
      </c>
      <c r="E886" t="str">
        <f>VLOOKUP(C886,Подписчики!A:D,2,FALSE)</f>
        <v>UTC+0</v>
      </c>
      <c r="F886" s="2">
        <f>VLOOKUP(C886,Подписчики!A:D,4,FALSE)/24+B886</f>
        <v>44295.110999999997</v>
      </c>
      <c r="G886">
        <f t="shared" si="13"/>
        <v>5</v>
      </c>
    </row>
    <row r="887" spans="1:7" x14ac:dyDescent="0.25">
      <c r="A887">
        <v>5855</v>
      </c>
      <c r="B887" s="2">
        <v>44295.121546925562</v>
      </c>
      <c r="C887">
        <v>110703</v>
      </c>
      <c r="D887">
        <v>347393</v>
      </c>
      <c r="E887" t="str">
        <f>VLOOKUP(C887,Подписчики!A:D,2,FALSE)</f>
        <v>UTC-4</v>
      </c>
      <c r="F887" s="2">
        <f>VLOOKUP(C887,Подписчики!A:D,4,FALSE)/24+B887</f>
        <v>44294.954880258898</v>
      </c>
      <c r="G887">
        <f t="shared" si="13"/>
        <v>4</v>
      </c>
    </row>
    <row r="888" spans="1:7" x14ac:dyDescent="0.25">
      <c r="A888">
        <v>5859</v>
      </c>
      <c r="B888" s="2">
        <v>44295.17373139158</v>
      </c>
      <c r="C888">
        <v>325464</v>
      </c>
      <c r="D888">
        <v>114865</v>
      </c>
      <c r="E888" t="str">
        <f>VLOOKUP(C888,Подписчики!A:D,2,FALSE)</f>
        <v>UTC-7</v>
      </c>
      <c r="F888" s="2">
        <f>VLOOKUP(C888,Подписчики!A:D,4,FALSE)/24+B888</f>
        <v>44294.882064724916</v>
      </c>
      <c r="G888">
        <f t="shared" si="13"/>
        <v>4</v>
      </c>
    </row>
    <row r="889" spans="1:7" x14ac:dyDescent="0.25">
      <c r="A889">
        <v>5864</v>
      </c>
      <c r="B889" s="2">
        <v>44295.199216828478</v>
      </c>
      <c r="C889">
        <v>330873</v>
      </c>
      <c r="D889">
        <v>296654</v>
      </c>
      <c r="E889" t="str">
        <f>VLOOKUP(C889,Подписчики!A:D,2,FALSE)</f>
        <v>UTC-8</v>
      </c>
      <c r="F889" s="2">
        <f>VLOOKUP(C889,Подписчики!A:D,4,FALSE)/24+B889</f>
        <v>44294.865883495142</v>
      </c>
      <c r="G889">
        <f t="shared" si="13"/>
        <v>4</v>
      </c>
    </row>
    <row r="890" spans="1:7" x14ac:dyDescent="0.25">
      <c r="A890">
        <v>5865</v>
      </c>
      <c r="B890" s="2">
        <v>44295.225106796112</v>
      </c>
      <c r="C890">
        <v>267668</v>
      </c>
      <c r="D890">
        <v>37644</v>
      </c>
      <c r="E890" t="str">
        <f>VLOOKUP(C890,Подписчики!A:D,2,FALSE)</f>
        <v>UTC-4</v>
      </c>
      <c r="F890" s="2">
        <f>VLOOKUP(C890,Подписчики!A:D,4,FALSE)/24+B890</f>
        <v>44295.058440129447</v>
      </c>
      <c r="G890">
        <f t="shared" si="13"/>
        <v>5</v>
      </c>
    </row>
    <row r="891" spans="1:7" x14ac:dyDescent="0.25">
      <c r="A891">
        <v>5867</v>
      </c>
      <c r="B891" s="2">
        <v>44295.246333333336</v>
      </c>
      <c r="C891">
        <v>309978</v>
      </c>
      <c r="D891">
        <v>242428</v>
      </c>
      <c r="E891" t="str">
        <f>VLOOKUP(C891,Подписчики!A:D,2,FALSE)</f>
        <v>UTC+1</v>
      </c>
      <c r="F891" s="2">
        <f>VLOOKUP(C891,Подписчики!A:D,4,FALSE)/24+B891</f>
        <v>44295.288</v>
      </c>
      <c r="G891">
        <f t="shared" si="13"/>
        <v>5</v>
      </c>
    </row>
    <row r="892" spans="1:7" x14ac:dyDescent="0.25">
      <c r="A892">
        <v>5868</v>
      </c>
      <c r="B892" s="2">
        <v>44295.249333333333</v>
      </c>
      <c r="C892">
        <v>30757</v>
      </c>
      <c r="D892">
        <v>306804</v>
      </c>
      <c r="E892" t="str">
        <f>VLOOKUP(C892,Подписчики!A:D,2,FALSE)</f>
        <v>UTC+1</v>
      </c>
      <c r="F892" s="2">
        <f>VLOOKUP(C892,Подписчики!A:D,4,FALSE)/24+B892</f>
        <v>44295.290999999997</v>
      </c>
      <c r="G892">
        <f t="shared" si="13"/>
        <v>5</v>
      </c>
    </row>
    <row r="893" spans="1:7" x14ac:dyDescent="0.25">
      <c r="A893">
        <v>5873</v>
      </c>
      <c r="B893" s="2">
        <v>44295.257333333335</v>
      </c>
      <c r="C893">
        <v>200617</v>
      </c>
      <c r="D893">
        <v>411922</v>
      </c>
      <c r="E893" t="str">
        <f>VLOOKUP(C893,Подписчики!A:D,2,FALSE)</f>
        <v>UTC-8</v>
      </c>
      <c r="F893" s="2">
        <f>VLOOKUP(C893,Подписчики!A:D,4,FALSE)/24+B893</f>
        <v>44294.923999999999</v>
      </c>
      <c r="G893">
        <f t="shared" si="13"/>
        <v>4</v>
      </c>
    </row>
    <row r="894" spans="1:7" x14ac:dyDescent="0.25">
      <c r="A894">
        <v>5876</v>
      </c>
      <c r="B894" s="2">
        <v>44295.295666666665</v>
      </c>
      <c r="C894">
        <v>327986</v>
      </c>
      <c r="D894">
        <v>411922</v>
      </c>
      <c r="E894" t="str">
        <f>VLOOKUP(C894,Подписчики!A:D,2,FALSE)</f>
        <v>UTC+2</v>
      </c>
      <c r="F894" s="2">
        <f>VLOOKUP(C894,Подписчики!A:D,4,FALSE)/24+B894</f>
        <v>44295.379000000001</v>
      </c>
      <c r="G894">
        <f t="shared" si="13"/>
        <v>5</v>
      </c>
    </row>
    <row r="895" spans="1:7" x14ac:dyDescent="0.25">
      <c r="A895">
        <v>5881</v>
      </c>
      <c r="B895" s="2">
        <v>44295.365666666665</v>
      </c>
      <c r="C895">
        <v>4265</v>
      </c>
      <c r="D895">
        <v>351192</v>
      </c>
      <c r="E895" t="str">
        <f>VLOOKUP(C895,Подписчики!A:D,2,FALSE)</f>
        <v>UTC+2</v>
      </c>
      <c r="F895" s="2">
        <f>VLOOKUP(C895,Подписчики!A:D,4,FALSE)/24+B895</f>
        <v>44295.449000000001</v>
      </c>
      <c r="G895">
        <f t="shared" si="13"/>
        <v>5</v>
      </c>
    </row>
    <row r="896" spans="1:7" x14ac:dyDescent="0.25">
      <c r="A896">
        <v>5886</v>
      </c>
      <c r="B896" s="2">
        <v>44295.381333333338</v>
      </c>
      <c r="C896">
        <v>217110</v>
      </c>
      <c r="D896">
        <v>250679</v>
      </c>
      <c r="E896" t="str">
        <f>VLOOKUP(C896,Подписчики!A:D,2,FALSE)</f>
        <v>UTC+1</v>
      </c>
      <c r="F896" s="2">
        <f>VLOOKUP(C896,Подписчики!A:D,4,FALSE)/24+B896</f>
        <v>44295.423000000003</v>
      </c>
      <c r="G896">
        <f t="shared" si="13"/>
        <v>5</v>
      </c>
    </row>
    <row r="897" spans="1:7" x14ac:dyDescent="0.25">
      <c r="A897">
        <v>5888</v>
      </c>
      <c r="B897" s="2">
        <v>44295.40714563107</v>
      </c>
      <c r="C897">
        <v>107437</v>
      </c>
      <c r="D897">
        <v>180863</v>
      </c>
      <c r="E897" t="str">
        <f>VLOOKUP(C897,Подписчики!A:D,2,FALSE)</f>
        <v>UTC+10</v>
      </c>
      <c r="F897" s="2">
        <f>VLOOKUP(C897,Подписчики!A:D,4,FALSE)/24+B897</f>
        <v>44295.448812297735</v>
      </c>
      <c r="G897">
        <f t="shared" si="13"/>
        <v>5</v>
      </c>
    </row>
    <row r="898" spans="1:7" x14ac:dyDescent="0.25">
      <c r="A898">
        <v>5893</v>
      </c>
      <c r="B898" s="2">
        <v>44295.418472491911</v>
      </c>
      <c r="C898">
        <v>285957</v>
      </c>
      <c r="D898">
        <v>293657</v>
      </c>
      <c r="E898" t="str">
        <f>VLOOKUP(C898,Подписчики!A:D,2,FALSE)</f>
        <v>UTC+2</v>
      </c>
      <c r="F898" s="2">
        <f>VLOOKUP(C898,Подписчики!A:D,4,FALSE)/24+B898</f>
        <v>44295.501805825246</v>
      </c>
      <c r="G898">
        <f t="shared" si="13"/>
        <v>5</v>
      </c>
    </row>
    <row r="899" spans="1:7" x14ac:dyDescent="0.25">
      <c r="A899">
        <v>5895</v>
      </c>
      <c r="B899" s="2">
        <v>44295.423666666662</v>
      </c>
      <c r="C899">
        <v>40096</v>
      </c>
      <c r="D899">
        <v>422610</v>
      </c>
      <c r="E899" t="str">
        <f>VLOOKUP(C899,Подписчики!A:D,2,FALSE)</f>
        <v>UTC+2</v>
      </c>
      <c r="F899" s="2">
        <f>VLOOKUP(C899,Подписчики!A:D,4,FALSE)/24+B899</f>
        <v>44295.506999999998</v>
      </c>
      <c r="G899">
        <f t="shared" ref="G899:G962" si="14">WEEKDAY(F899,2)</f>
        <v>5</v>
      </c>
    </row>
    <row r="900" spans="1:7" x14ac:dyDescent="0.25">
      <c r="A900">
        <v>5898</v>
      </c>
      <c r="B900" s="2">
        <v>44295.425666666662</v>
      </c>
      <c r="C900">
        <v>208099</v>
      </c>
      <c r="D900">
        <v>294433</v>
      </c>
      <c r="E900" t="str">
        <f>VLOOKUP(C900,Подписчики!A:D,2,FALSE)</f>
        <v>UTC+2</v>
      </c>
      <c r="F900" s="2">
        <f>VLOOKUP(C900,Подписчики!A:D,4,FALSE)/24+B900</f>
        <v>44295.508999999998</v>
      </c>
      <c r="G900">
        <f t="shared" si="14"/>
        <v>5</v>
      </c>
    </row>
    <row r="901" spans="1:7" x14ac:dyDescent="0.25">
      <c r="A901">
        <v>5902</v>
      </c>
      <c r="B901" s="2">
        <v>44295.432999999997</v>
      </c>
      <c r="C901">
        <v>241000</v>
      </c>
      <c r="D901">
        <v>371515</v>
      </c>
      <c r="E901" t="str">
        <f>VLOOKUP(C901,Подписчики!A:D,2,FALSE)</f>
        <v>UTC+0</v>
      </c>
      <c r="F901" s="2">
        <f>VLOOKUP(C901,Подписчики!A:D,4,FALSE)/24+B901</f>
        <v>44295.432999999997</v>
      </c>
      <c r="G901">
        <f t="shared" si="14"/>
        <v>5</v>
      </c>
    </row>
    <row r="902" spans="1:7" x14ac:dyDescent="0.25">
      <c r="A902">
        <v>5907</v>
      </c>
      <c r="B902" s="2">
        <v>44295.448407766991</v>
      </c>
      <c r="C902">
        <v>340908</v>
      </c>
      <c r="D902">
        <v>5151</v>
      </c>
      <c r="E902" t="str">
        <f>VLOOKUP(C902,Подписчики!A:D,2,FALSE)</f>
        <v>UTC+0</v>
      </c>
      <c r="F902" s="2">
        <f>VLOOKUP(C902,Подписчики!A:D,4,FALSE)/24+B902</f>
        <v>44295.448407766991</v>
      </c>
      <c r="G902">
        <f t="shared" si="14"/>
        <v>5</v>
      </c>
    </row>
    <row r="903" spans="1:7" x14ac:dyDescent="0.25">
      <c r="A903">
        <v>5912</v>
      </c>
      <c r="B903" s="2">
        <v>44295.454071197411</v>
      </c>
      <c r="C903">
        <v>142233</v>
      </c>
      <c r="D903">
        <v>248070</v>
      </c>
      <c r="E903" t="str">
        <f>VLOOKUP(C903,Подписчики!A:D,2,FALSE)</f>
        <v>UTC+6</v>
      </c>
      <c r="F903" s="2">
        <f>VLOOKUP(C903,Подписчики!A:D,4,FALSE)/24+B903</f>
        <v>44295.704071197411</v>
      </c>
      <c r="G903">
        <f t="shared" si="14"/>
        <v>5</v>
      </c>
    </row>
    <row r="904" spans="1:7" x14ac:dyDescent="0.25">
      <c r="A904">
        <v>5917</v>
      </c>
      <c r="B904" s="2">
        <v>44295.459333333332</v>
      </c>
      <c r="C904">
        <v>187488</v>
      </c>
      <c r="D904">
        <v>82901</v>
      </c>
      <c r="E904" t="str">
        <f>VLOOKUP(C904,Подписчики!A:D,2,FALSE)</f>
        <v>UTC+1</v>
      </c>
      <c r="F904" s="2">
        <f>VLOOKUP(C904,Подписчики!A:D,4,FALSE)/24+B904</f>
        <v>44295.500999999997</v>
      </c>
      <c r="G904">
        <f t="shared" si="14"/>
        <v>5</v>
      </c>
    </row>
    <row r="905" spans="1:7" x14ac:dyDescent="0.25">
      <c r="A905">
        <v>5918</v>
      </c>
      <c r="B905" s="2">
        <v>44295.467825242718</v>
      </c>
      <c r="C905">
        <v>115112</v>
      </c>
      <c r="D905">
        <v>230507</v>
      </c>
      <c r="E905" t="str">
        <f>VLOOKUP(C905,Подписчики!A:D,2,FALSE)</f>
        <v>UTC+4</v>
      </c>
      <c r="F905" s="2">
        <f>VLOOKUP(C905,Подписчики!A:D,4,FALSE)/24+B905</f>
        <v>44295.634491909383</v>
      </c>
      <c r="G905">
        <f t="shared" si="14"/>
        <v>5</v>
      </c>
    </row>
    <row r="906" spans="1:7" x14ac:dyDescent="0.25">
      <c r="A906">
        <v>5921</v>
      </c>
      <c r="B906" s="2">
        <v>44295.486029126208</v>
      </c>
      <c r="C906">
        <v>62361</v>
      </c>
      <c r="D906">
        <v>20534</v>
      </c>
      <c r="E906" t="str">
        <f>VLOOKUP(C906,Подписчики!A:D,2,FALSE)</f>
        <v>UTC+5</v>
      </c>
      <c r="F906" s="2">
        <f>VLOOKUP(C906,Подписчики!A:D,4,FALSE)/24+B906</f>
        <v>44295.694362459544</v>
      </c>
      <c r="G906">
        <f t="shared" si="14"/>
        <v>5</v>
      </c>
    </row>
    <row r="907" spans="1:7" x14ac:dyDescent="0.25">
      <c r="A907">
        <v>5925</v>
      </c>
      <c r="B907" s="2">
        <v>44295.490074433663</v>
      </c>
      <c r="C907">
        <v>27819</v>
      </c>
      <c r="D907">
        <v>351192</v>
      </c>
      <c r="E907" t="str">
        <f>VLOOKUP(C907,Подписчики!A:D,2,FALSE)</f>
        <v>UTC+7</v>
      </c>
      <c r="F907" s="2">
        <f>VLOOKUP(C907,Подписчики!A:D,4,FALSE)/24+B907</f>
        <v>44295.781741100327</v>
      </c>
      <c r="G907">
        <f t="shared" si="14"/>
        <v>5</v>
      </c>
    </row>
    <row r="908" spans="1:7" x14ac:dyDescent="0.25">
      <c r="A908">
        <v>5928</v>
      </c>
      <c r="B908" s="2">
        <v>44295.497355987056</v>
      </c>
      <c r="C908">
        <v>321865</v>
      </c>
      <c r="D908">
        <v>471403</v>
      </c>
      <c r="E908" t="str">
        <f>VLOOKUP(C908,Подписчики!A:D,2,FALSE)</f>
        <v>UTC+1</v>
      </c>
      <c r="F908" s="2">
        <f>VLOOKUP(C908,Подписчики!A:D,4,FALSE)/24+B908</f>
        <v>44295.53902265372</v>
      </c>
      <c r="G908">
        <f t="shared" si="14"/>
        <v>5</v>
      </c>
    </row>
    <row r="909" spans="1:7" x14ac:dyDescent="0.25">
      <c r="A909">
        <v>5933</v>
      </c>
      <c r="B909" s="2">
        <v>44295.502999999997</v>
      </c>
      <c r="C909">
        <v>81411</v>
      </c>
      <c r="D909">
        <v>242428</v>
      </c>
      <c r="E909" t="str">
        <f>VLOOKUP(C909,Подписчики!A:D,2,FALSE)</f>
        <v>UTC+3</v>
      </c>
      <c r="F909" s="2">
        <f>VLOOKUP(C909,Подписчики!A:D,4,FALSE)/24+B909</f>
        <v>44295.627999999997</v>
      </c>
      <c r="G909">
        <f t="shared" si="14"/>
        <v>5</v>
      </c>
    </row>
    <row r="910" spans="1:7" x14ac:dyDescent="0.25">
      <c r="A910">
        <v>5936</v>
      </c>
      <c r="B910" s="2">
        <v>44295.503019417476</v>
      </c>
      <c r="C910">
        <v>130344</v>
      </c>
      <c r="D910">
        <v>168838</v>
      </c>
      <c r="E910" t="str">
        <f>VLOOKUP(C910,Подписчики!A:D,2,FALSE)</f>
        <v>UTC+3</v>
      </c>
      <c r="F910" s="2">
        <f>VLOOKUP(C910,Подписчики!A:D,4,FALSE)/24+B910</f>
        <v>44295.628019417476</v>
      </c>
      <c r="G910">
        <f t="shared" si="14"/>
        <v>5</v>
      </c>
    </row>
    <row r="911" spans="1:7" x14ac:dyDescent="0.25">
      <c r="A911">
        <v>5939</v>
      </c>
      <c r="B911" s="2">
        <v>44295.503423948219</v>
      </c>
      <c r="C911">
        <v>287866</v>
      </c>
      <c r="D911">
        <v>250679</v>
      </c>
      <c r="E911" t="str">
        <f>VLOOKUP(C911,Подписчики!A:D,2,FALSE)</f>
        <v>UTC+0</v>
      </c>
      <c r="F911" s="2">
        <f>VLOOKUP(C911,Подписчики!A:D,4,FALSE)/24+B911</f>
        <v>44295.503423948219</v>
      </c>
      <c r="G911">
        <f t="shared" si="14"/>
        <v>5</v>
      </c>
    </row>
    <row r="912" spans="1:7" x14ac:dyDescent="0.25">
      <c r="A912">
        <v>5944</v>
      </c>
      <c r="B912" s="2">
        <v>44295.507469255666</v>
      </c>
      <c r="C912">
        <v>187929</v>
      </c>
      <c r="D912">
        <v>464341</v>
      </c>
      <c r="E912" t="str">
        <f>VLOOKUP(C912,Подписчики!A:D,2,FALSE)</f>
        <v>UTC+6</v>
      </c>
      <c r="F912" s="2">
        <f>VLOOKUP(C912,Подписчики!A:D,4,FALSE)/24+B912</f>
        <v>44295.757469255666</v>
      </c>
      <c r="G912">
        <f t="shared" si="14"/>
        <v>5</v>
      </c>
    </row>
    <row r="913" spans="1:7" x14ac:dyDescent="0.25">
      <c r="A913">
        <v>5949</v>
      </c>
      <c r="B913" s="2">
        <v>44295.51353721683</v>
      </c>
      <c r="C913">
        <v>268704</v>
      </c>
      <c r="D913">
        <v>411922</v>
      </c>
      <c r="E913" t="str">
        <f>VLOOKUP(C913,Подписчики!A:D,2,FALSE)</f>
        <v>UTC+1</v>
      </c>
      <c r="F913" s="2">
        <f>VLOOKUP(C913,Подписчики!A:D,4,FALSE)/24+B913</f>
        <v>44295.555203883494</v>
      </c>
      <c r="G913">
        <f t="shared" si="14"/>
        <v>5</v>
      </c>
    </row>
    <row r="914" spans="1:7" x14ac:dyDescent="0.25">
      <c r="A914">
        <v>5950</v>
      </c>
      <c r="B914" s="2">
        <v>44295.515964401297</v>
      </c>
      <c r="C914">
        <v>88564</v>
      </c>
      <c r="D914">
        <v>154256</v>
      </c>
      <c r="E914" t="str">
        <f>VLOOKUP(C914,Подписчики!A:D,2,FALSE)</f>
        <v>UTC+3</v>
      </c>
      <c r="F914" s="2">
        <f>VLOOKUP(C914,Подписчики!A:D,4,FALSE)/24+B914</f>
        <v>44295.640964401297</v>
      </c>
      <c r="G914">
        <f t="shared" si="14"/>
        <v>5</v>
      </c>
    </row>
    <row r="915" spans="1:7" x14ac:dyDescent="0.25">
      <c r="A915">
        <v>5952</v>
      </c>
      <c r="B915" s="2">
        <v>44295.517666666667</v>
      </c>
      <c r="C915">
        <v>150603</v>
      </c>
      <c r="D915">
        <v>48826</v>
      </c>
      <c r="E915" t="str">
        <f>VLOOKUP(C915,Подписчики!A:D,2,FALSE)</f>
        <v>UTC+2</v>
      </c>
      <c r="F915" s="2">
        <f>VLOOKUP(C915,Подписчики!A:D,4,FALSE)/24+B915</f>
        <v>44295.601000000002</v>
      </c>
      <c r="G915">
        <f t="shared" si="14"/>
        <v>5</v>
      </c>
    </row>
    <row r="916" spans="1:7" x14ac:dyDescent="0.25">
      <c r="A916">
        <v>5956</v>
      </c>
      <c r="B916" s="2">
        <v>44295.522436893203</v>
      </c>
      <c r="C916">
        <v>204226</v>
      </c>
      <c r="D916">
        <v>437992</v>
      </c>
      <c r="E916" t="str">
        <f>VLOOKUP(C916,Подписчики!A:D,2,FALSE)</f>
        <v>UTC+3</v>
      </c>
      <c r="F916" s="2">
        <f>VLOOKUP(C916,Подписчики!A:D,4,FALSE)/24+B916</f>
        <v>44295.647436893203</v>
      </c>
      <c r="G916">
        <f t="shared" si="14"/>
        <v>5</v>
      </c>
    </row>
    <row r="917" spans="1:7" x14ac:dyDescent="0.25">
      <c r="A917">
        <v>5960</v>
      </c>
      <c r="B917" s="2">
        <v>44295.539427184471</v>
      </c>
      <c r="C917">
        <v>161540</v>
      </c>
      <c r="D917">
        <v>347008</v>
      </c>
      <c r="E917" t="str">
        <f>VLOOKUP(C917,Подписчики!A:D,2,FALSE)</f>
        <v>UTC+1</v>
      </c>
      <c r="F917" s="2">
        <f>VLOOKUP(C917,Подписчики!A:D,4,FALSE)/24+B917</f>
        <v>44295.581093851135</v>
      </c>
      <c r="G917">
        <f t="shared" si="14"/>
        <v>5</v>
      </c>
    </row>
    <row r="918" spans="1:7" x14ac:dyDescent="0.25">
      <c r="A918">
        <v>5962</v>
      </c>
      <c r="B918" s="2">
        <v>44295.541045307444</v>
      </c>
      <c r="C918">
        <v>153990</v>
      </c>
      <c r="D918">
        <v>230507</v>
      </c>
      <c r="E918" t="str">
        <f>VLOOKUP(C918,Подписчики!A:D,2,FALSE)</f>
        <v>UTC+1</v>
      </c>
      <c r="F918" s="2">
        <f>VLOOKUP(C918,Подписчики!A:D,4,FALSE)/24+B918</f>
        <v>44295.582711974108</v>
      </c>
      <c r="G918">
        <f t="shared" si="14"/>
        <v>5</v>
      </c>
    </row>
    <row r="919" spans="1:7" x14ac:dyDescent="0.25">
      <c r="A919">
        <v>5966</v>
      </c>
      <c r="B919" s="2">
        <v>44295.542258899673</v>
      </c>
      <c r="C919">
        <v>41878</v>
      </c>
      <c r="D919">
        <v>259488</v>
      </c>
      <c r="E919" t="str">
        <f>VLOOKUP(C919,Подписчики!A:D,2,FALSE)</f>
        <v>UTC+0</v>
      </c>
      <c r="F919" s="2">
        <f>VLOOKUP(C919,Подписчики!A:D,4,FALSE)/24+B919</f>
        <v>44295.542258899673</v>
      </c>
      <c r="G919">
        <f t="shared" si="14"/>
        <v>5</v>
      </c>
    </row>
    <row r="920" spans="1:7" x14ac:dyDescent="0.25">
      <c r="A920">
        <v>5970</v>
      </c>
      <c r="B920" s="2">
        <v>44295.54468608414</v>
      </c>
      <c r="C920">
        <v>57853</v>
      </c>
      <c r="D920">
        <v>327968</v>
      </c>
      <c r="E920" t="str">
        <f>VLOOKUP(C920,Подписчики!A:D,2,FALSE)</f>
        <v>UTC+2</v>
      </c>
      <c r="F920" s="2">
        <f>VLOOKUP(C920,Подписчики!A:D,4,FALSE)/24+B920</f>
        <v>44295.628019417476</v>
      </c>
      <c r="G920">
        <f t="shared" si="14"/>
        <v>5</v>
      </c>
    </row>
    <row r="921" spans="1:7" x14ac:dyDescent="0.25">
      <c r="A921">
        <v>5971</v>
      </c>
      <c r="B921" s="2">
        <v>44295.54468608414</v>
      </c>
      <c r="C921">
        <v>297098</v>
      </c>
      <c r="D921">
        <v>411922</v>
      </c>
      <c r="E921" t="str">
        <f>VLOOKUP(C921,Подписчики!A:D,2,FALSE)</f>
        <v>UTC+2</v>
      </c>
      <c r="F921" s="2">
        <f>VLOOKUP(C921,Подписчики!A:D,4,FALSE)/24+B921</f>
        <v>44295.628019417476</v>
      </c>
      <c r="G921">
        <f t="shared" si="14"/>
        <v>5</v>
      </c>
    </row>
    <row r="922" spans="1:7" x14ac:dyDescent="0.25">
      <c r="A922">
        <v>5974</v>
      </c>
      <c r="B922" s="2">
        <v>44295.546304207121</v>
      </c>
      <c r="C922">
        <v>322045</v>
      </c>
      <c r="D922">
        <v>238989</v>
      </c>
      <c r="E922" t="str">
        <f>VLOOKUP(C922,Подписчики!A:D,2,FALSE)</f>
        <v>UTC+2</v>
      </c>
      <c r="F922" s="2">
        <f>VLOOKUP(C922,Подписчики!A:D,4,FALSE)/24+B922</f>
        <v>44295.629637540456</v>
      </c>
      <c r="G922">
        <f t="shared" si="14"/>
        <v>5</v>
      </c>
    </row>
    <row r="923" spans="1:7" x14ac:dyDescent="0.25">
      <c r="A923">
        <v>5976</v>
      </c>
      <c r="B923" s="2">
        <v>44295.546708737864</v>
      </c>
      <c r="C923">
        <v>135510</v>
      </c>
      <c r="D923">
        <v>397</v>
      </c>
      <c r="E923" t="str">
        <f>VLOOKUP(C923,Подписчики!A:D,2,FALSE)</f>
        <v>UTC+7</v>
      </c>
      <c r="F923" s="2">
        <f>VLOOKUP(C923,Подписчики!A:D,4,FALSE)/24+B923</f>
        <v>44295.838375404528</v>
      </c>
      <c r="G923">
        <f t="shared" si="14"/>
        <v>5</v>
      </c>
    </row>
    <row r="924" spans="1:7" x14ac:dyDescent="0.25">
      <c r="A924">
        <v>5980</v>
      </c>
      <c r="B924" s="2">
        <v>44295.549540453074</v>
      </c>
      <c r="C924">
        <v>246795</v>
      </c>
      <c r="D924">
        <v>411922</v>
      </c>
      <c r="E924" t="str">
        <f>VLOOKUP(C924,Подписчики!A:D,2,FALSE)</f>
        <v>UTC+2</v>
      </c>
      <c r="F924" s="2">
        <f>VLOOKUP(C924,Подписчики!A:D,4,FALSE)/24+B924</f>
        <v>44295.63287378641</v>
      </c>
      <c r="G924">
        <f t="shared" si="14"/>
        <v>5</v>
      </c>
    </row>
    <row r="925" spans="1:7" x14ac:dyDescent="0.25">
      <c r="A925">
        <v>5985</v>
      </c>
      <c r="B925" s="2">
        <v>44295.550999999999</v>
      </c>
      <c r="C925">
        <v>37588</v>
      </c>
      <c r="D925">
        <v>118549</v>
      </c>
      <c r="E925" t="str">
        <f>VLOOKUP(C925,Подписчики!A:D,2,FALSE)</f>
        <v>UTC+3</v>
      </c>
      <c r="F925" s="2">
        <f>VLOOKUP(C925,Подписчики!A:D,4,FALSE)/24+B925</f>
        <v>44295.675999999999</v>
      </c>
      <c r="G925">
        <f t="shared" si="14"/>
        <v>5</v>
      </c>
    </row>
    <row r="926" spans="1:7" x14ac:dyDescent="0.25">
      <c r="A926">
        <v>5987</v>
      </c>
      <c r="B926" s="2">
        <v>44295.551158576047</v>
      </c>
      <c r="C926">
        <v>159540</v>
      </c>
      <c r="D926">
        <v>154228</v>
      </c>
      <c r="E926" t="str">
        <f>VLOOKUP(C926,Подписчики!A:D,2,FALSE)</f>
        <v>UTC+2</v>
      </c>
      <c r="F926" s="2">
        <f>VLOOKUP(C926,Подписчики!A:D,4,FALSE)/24+B926</f>
        <v>44295.634491909383</v>
      </c>
      <c r="G926">
        <f t="shared" si="14"/>
        <v>5</v>
      </c>
    </row>
    <row r="927" spans="1:7" x14ac:dyDescent="0.25">
      <c r="A927">
        <v>5991</v>
      </c>
      <c r="B927" s="2">
        <v>44295.551563106797</v>
      </c>
      <c r="C927">
        <v>172662</v>
      </c>
      <c r="D927">
        <v>327968</v>
      </c>
      <c r="E927" t="str">
        <f>VLOOKUP(C927,Подписчики!A:D,2,FALSE)</f>
        <v>UTC+3</v>
      </c>
      <c r="F927" s="2">
        <f>VLOOKUP(C927,Подписчики!A:D,4,FALSE)/24+B927</f>
        <v>44295.676563106797</v>
      </c>
      <c r="G927">
        <f t="shared" si="14"/>
        <v>5</v>
      </c>
    </row>
    <row r="928" spans="1:7" x14ac:dyDescent="0.25">
      <c r="A928">
        <v>5995</v>
      </c>
      <c r="B928" s="2">
        <v>44295.553990291264</v>
      </c>
      <c r="C928">
        <v>124431</v>
      </c>
      <c r="D928">
        <v>158978</v>
      </c>
      <c r="E928" t="str">
        <f>VLOOKUP(C928,Подписчики!A:D,2,FALSE)</f>
        <v>UTC+1</v>
      </c>
      <c r="F928" s="2">
        <f>VLOOKUP(C928,Подписчики!A:D,4,FALSE)/24+B928</f>
        <v>44295.595656957928</v>
      </c>
      <c r="G928">
        <f t="shared" si="14"/>
        <v>5</v>
      </c>
    </row>
    <row r="929" spans="1:7" x14ac:dyDescent="0.25">
      <c r="A929">
        <v>5999</v>
      </c>
      <c r="B929" s="2">
        <v>44295.555203883494</v>
      </c>
      <c r="C929">
        <v>15263</v>
      </c>
      <c r="D929">
        <v>411922</v>
      </c>
      <c r="E929" t="str">
        <f>VLOOKUP(C929,Подписчики!A:D,2,FALSE)</f>
        <v>UTC+8</v>
      </c>
      <c r="F929" s="2">
        <f>VLOOKUP(C929,Подписчики!A:D,4,FALSE)/24+B929</f>
        <v>44295.88853721683</v>
      </c>
      <c r="G929">
        <f t="shared" si="14"/>
        <v>5</v>
      </c>
    </row>
    <row r="930" spans="1:7" x14ac:dyDescent="0.25">
      <c r="A930">
        <v>6001</v>
      </c>
      <c r="B930" s="2">
        <v>44295.556822006474</v>
      </c>
      <c r="C930">
        <v>35571</v>
      </c>
      <c r="D930">
        <v>411922</v>
      </c>
      <c r="E930" t="str">
        <f>VLOOKUP(C930,Подписчики!A:D,2,FALSE)</f>
        <v>UTC+0</v>
      </c>
      <c r="F930" s="2">
        <f>VLOOKUP(C930,Подписчики!A:D,4,FALSE)/24+B930</f>
        <v>44295.556822006474</v>
      </c>
      <c r="G930">
        <f t="shared" si="14"/>
        <v>5</v>
      </c>
    </row>
    <row r="931" spans="1:7" x14ac:dyDescent="0.25">
      <c r="A931">
        <v>6005</v>
      </c>
      <c r="B931" s="2">
        <v>44295.558844660198</v>
      </c>
      <c r="C931">
        <v>102543</v>
      </c>
      <c r="D931">
        <v>17083</v>
      </c>
      <c r="E931" t="str">
        <f>VLOOKUP(C931,Подписчики!A:D,2,FALSE)</f>
        <v>UTC+1</v>
      </c>
      <c r="F931" s="2">
        <f>VLOOKUP(C931,Подписчики!A:D,4,FALSE)/24+B931</f>
        <v>44295.600511326862</v>
      </c>
      <c r="G931">
        <f t="shared" si="14"/>
        <v>5</v>
      </c>
    </row>
    <row r="932" spans="1:7" x14ac:dyDescent="0.25">
      <c r="A932">
        <v>6006</v>
      </c>
      <c r="B932" s="2">
        <v>44295.558844660198</v>
      </c>
      <c r="C932">
        <v>206520</v>
      </c>
      <c r="D932">
        <v>242428</v>
      </c>
      <c r="E932" t="str">
        <f>VLOOKUP(C932,Подписчики!A:D,2,FALSE)</f>
        <v>UTC+1</v>
      </c>
      <c r="F932" s="2">
        <f>VLOOKUP(C932,Подписчики!A:D,4,FALSE)/24+B932</f>
        <v>44295.600511326862</v>
      </c>
      <c r="G932">
        <f t="shared" si="14"/>
        <v>5</v>
      </c>
    </row>
    <row r="933" spans="1:7" x14ac:dyDescent="0.25">
      <c r="A933">
        <v>6011</v>
      </c>
      <c r="B933" s="2">
        <v>44295.560867313914</v>
      </c>
      <c r="C933">
        <v>280821</v>
      </c>
      <c r="D933">
        <v>43842</v>
      </c>
      <c r="E933" t="str">
        <f>VLOOKUP(C933,Подписчики!A:D,2,FALSE)</f>
        <v>UTC+2</v>
      </c>
      <c r="F933" s="2">
        <f>VLOOKUP(C933,Подписчики!A:D,4,FALSE)/24+B933</f>
        <v>44295.64420064725</v>
      </c>
      <c r="G933">
        <f t="shared" si="14"/>
        <v>5</v>
      </c>
    </row>
    <row r="934" spans="1:7" x14ac:dyDescent="0.25">
      <c r="A934">
        <v>6014</v>
      </c>
      <c r="B934" s="2">
        <v>44295.561676375408</v>
      </c>
      <c r="C934">
        <v>230016</v>
      </c>
      <c r="D934">
        <v>305608</v>
      </c>
      <c r="E934" t="str">
        <f>VLOOKUP(C934,Подписчики!A:D,2,FALSE)</f>
        <v>UTC+4</v>
      </c>
      <c r="F934" s="2">
        <f>VLOOKUP(C934,Подписчики!A:D,4,FALSE)/24+B934</f>
        <v>44295.728343042072</v>
      </c>
      <c r="G934">
        <f t="shared" si="14"/>
        <v>5</v>
      </c>
    </row>
    <row r="935" spans="1:7" x14ac:dyDescent="0.25">
      <c r="A935">
        <v>6016</v>
      </c>
      <c r="B935" s="2">
        <v>44295.564912621361</v>
      </c>
      <c r="C935">
        <v>30469</v>
      </c>
      <c r="D935">
        <v>327633</v>
      </c>
      <c r="E935" t="str">
        <f>VLOOKUP(C935,Подписчики!A:D,2,FALSE)</f>
        <v>UTC+0</v>
      </c>
      <c r="F935" s="2">
        <f>VLOOKUP(C935,Подписчики!A:D,4,FALSE)/24+B935</f>
        <v>44295.564912621361</v>
      </c>
      <c r="G935">
        <f t="shared" si="14"/>
        <v>5</v>
      </c>
    </row>
    <row r="936" spans="1:7" x14ac:dyDescent="0.25">
      <c r="A936">
        <v>6020</v>
      </c>
      <c r="B936" s="2">
        <v>44295.565333333339</v>
      </c>
      <c r="C936">
        <v>200780</v>
      </c>
      <c r="D936">
        <v>420674</v>
      </c>
      <c r="E936" t="str">
        <f>VLOOKUP(C936,Подписчики!A:D,2,FALSE)</f>
        <v>UTC+1</v>
      </c>
      <c r="F936" s="2">
        <f>VLOOKUP(C936,Подписчики!A:D,4,FALSE)/24+B936</f>
        <v>44295.607000000004</v>
      </c>
      <c r="G936">
        <f t="shared" si="14"/>
        <v>5</v>
      </c>
    </row>
    <row r="937" spans="1:7" x14ac:dyDescent="0.25">
      <c r="A937">
        <v>6024</v>
      </c>
      <c r="B937" s="2">
        <v>44295.565721682848</v>
      </c>
      <c r="C937">
        <v>337729</v>
      </c>
      <c r="D937">
        <v>230507</v>
      </c>
      <c r="E937" t="str">
        <f>VLOOKUP(C937,Подписчики!A:D,2,FALSE)</f>
        <v>UTC+2</v>
      </c>
      <c r="F937" s="2">
        <f>VLOOKUP(C937,Подписчики!A:D,4,FALSE)/24+B937</f>
        <v>44295.649055016183</v>
      </c>
      <c r="G937">
        <f t="shared" si="14"/>
        <v>5</v>
      </c>
    </row>
    <row r="938" spans="1:7" x14ac:dyDescent="0.25">
      <c r="A938">
        <v>6025</v>
      </c>
      <c r="B938" s="2">
        <v>44295.571385113268</v>
      </c>
      <c r="C938">
        <v>103554</v>
      </c>
      <c r="D938">
        <v>118549</v>
      </c>
      <c r="E938" t="str">
        <f>VLOOKUP(C938,Подписчики!A:D,2,FALSE)</f>
        <v>UTC+4</v>
      </c>
      <c r="F938" s="2">
        <f>VLOOKUP(C938,Подписчики!A:D,4,FALSE)/24+B938</f>
        <v>44295.738051779932</v>
      </c>
      <c r="G938">
        <f t="shared" si="14"/>
        <v>5</v>
      </c>
    </row>
    <row r="939" spans="1:7" x14ac:dyDescent="0.25">
      <c r="A939">
        <v>6029</v>
      </c>
      <c r="B939" s="2">
        <v>44295.597679611652</v>
      </c>
      <c r="C939">
        <v>177347</v>
      </c>
      <c r="D939">
        <v>327968</v>
      </c>
      <c r="E939" t="str">
        <f>VLOOKUP(C939,Подписчики!A:D,2,FALSE)</f>
        <v>UTC+1</v>
      </c>
      <c r="F939" s="2">
        <f>VLOOKUP(C939,Подписчики!A:D,4,FALSE)/24+B939</f>
        <v>44295.639346278316</v>
      </c>
      <c r="G939">
        <f t="shared" si="14"/>
        <v>5</v>
      </c>
    </row>
    <row r="940" spans="1:7" x14ac:dyDescent="0.25">
      <c r="A940">
        <v>6034</v>
      </c>
      <c r="B940" s="2">
        <v>44295.605770226539</v>
      </c>
      <c r="C940">
        <v>156104</v>
      </c>
      <c r="D940">
        <v>364695</v>
      </c>
      <c r="E940" t="str">
        <f>VLOOKUP(C940,Подписчики!A:D,2,FALSE)</f>
        <v>UTC+1</v>
      </c>
      <c r="F940" s="2">
        <f>VLOOKUP(C940,Подписчики!A:D,4,FALSE)/24+B940</f>
        <v>44295.647436893203</v>
      </c>
      <c r="G940">
        <f t="shared" si="14"/>
        <v>5</v>
      </c>
    </row>
    <row r="941" spans="1:7" x14ac:dyDescent="0.25">
      <c r="A941">
        <v>6035</v>
      </c>
      <c r="B941" s="2">
        <v>44295.607388349519</v>
      </c>
      <c r="C941">
        <v>210282</v>
      </c>
      <c r="D941">
        <v>154256</v>
      </c>
      <c r="E941" t="str">
        <f>VLOOKUP(C941,Подписчики!A:D,2,FALSE)</f>
        <v>UTC+1</v>
      </c>
      <c r="F941" s="2">
        <f>VLOOKUP(C941,Подписчики!A:D,4,FALSE)/24+B941</f>
        <v>44295.649055016183</v>
      </c>
      <c r="G941">
        <f t="shared" si="14"/>
        <v>5</v>
      </c>
    </row>
    <row r="942" spans="1:7" x14ac:dyDescent="0.25">
      <c r="A942">
        <v>6039</v>
      </c>
      <c r="B942" s="2">
        <v>44295.610624595472</v>
      </c>
      <c r="C942">
        <v>187906</v>
      </c>
      <c r="D942">
        <v>397</v>
      </c>
      <c r="E942" t="str">
        <f>VLOOKUP(C942,Подписчики!A:D,2,FALSE)</f>
        <v>UTC+1</v>
      </c>
      <c r="F942" s="2">
        <f>VLOOKUP(C942,Подписчики!A:D,4,FALSE)/24+B942</f>
        <v>44295.652291262137</v>
      </c>
      <c r="G942">
        <f t="shared" si="14"/>
        <v>5</v>
      </c>
    </row>
    <row r="943" spans="1:7" x14ac:dyDescent="0.25">
      <c r="A943">
        <v>6042</v>
      </c>
      <c r="B943" s="2">
        <v>44295.617501618122</v>
      </c>
      <c r="C943">
        <v>264613</v>
      </c>
      <c r="D943">
        <v>411922</v>
      </c>
      <c r="E943" t="str">
        <f>VLOOKUP(C943,Подписчики!A:D,2,FALSE)</f>
        <v>UTC+2</v>
      </c>
      <c r="F943" s="2">
        <f>VLOOKUP(C943,Подписчики!A:D,4,FALSE)/24+B943</f>
        <v>44295.700834951458</v>
      </c>
      <c r="G943">
        <f t="shared" si="14"/>
        <v>5</v>
      </c>
    </row>
    <row r="944" spans="1:7" x14ac:dyDescent="0.25">
      <c r="A944">
        <v>6044</v>
      </c>
      <c r="B944" s="2">
        <v>44295.622760517799</v>
      </c>
      <c r="C944">
        <v>152194</v>
      </c>
      <c r="D944">
        <v>74456</v>
      </c>
      <c r="E944" t="str">
        <f>VLOOKUP(C944,Подписчики!A:D,2,FALSE)</f>
        <v>UTC+3</v>
      </c>
      <c r="F944" s="2">
        <f>VLOOKUP(C944,Подписчики!A:D,4,FALSE)/24+B944</f>
        <v>44295.747760517799</v>
      </c>
      <c r="G944">
        <f t="shared" si="14"/>
        <v>5</v>
      </c>
    </row>
    <row r="945" spans="1:7" x14ac:dyDescent="0.25">
      <c r="A945">
        <v>6046</v>
      </c>
      <c r="B945" s="2">
        <v>44295.623569579293</v>
      </c>
      <c r="C945">
        <v>94922</v>
      </c>
      <c r="D945">
        <v>49819</v>
      </c>
      <c r="E945" t="str">
        <f>VLOOKUP(C945,Подписчики!A:D,2,FALSE)</f>
        <v>UTC+1</v>
      </c>
      <c r="F945" s="2">
        <f>VLOOKUP(C945,Подписчики!A:D,4,FALSE)/24+B945</f>
        <v>44295.665236245957</v>
      </c>
      <c r="G945">
        <f t="shared" si="14"/>
        <v>5</v>
      </c>
    </row>
    <row r="946" spans="1:7" x14ac:dyDescent="0.25">
      <c r="A946">
        <v>6050</v>
      </c>
      <c r="B946" s="2">
        <v>44295.626805825246</v>
      </c>
      <c r="C946">
        <v>144362</v>
      </c>
      <c r="D946">
        <v>21760</v>
      </c>
      <c r="E946" t="str">
        <f>VLOOKUP(C946,Подписчики!A:D,2,FALSE)</f>
        <v>UTC+1</v>
      </c>
      <c r="F946" s="2">
        <f>VLOOKUP(C946,Подписчики!A:D,4,FALSE)/24+B946</f>
        <v>44295.668472491911</v>
      </c>
      <c r="G946">
        <f t="shared" si="14"/>
        <v>5</v>
      </c>
    </row>
    <row r="947" spans="1:7" x14ac:dyDescent="0.25">
      <c r="A947">
        <v>6055</v>
      </c>
      <c r="B947" s="2">
        <v>44295.634896440133</v>
      </c>
      <c r="C947">
        <v>136547</v>
      </c>
      <c r="D947">
        <v>182191</v>
      </c>
      <c r="E947" t="str">
        <f>VLOOKUP(C947,Подписчики!A:D,2,FALSE)</f>
        <v>UTC+1</v>
      </c>
      <c r="F947" s="2">
        <f>VLOOKUP(C947,Подписчики!A:D,4,FALSE)/24+B947</f>
        <v>44295.676563106797</v>
      </c>
      <c r="G947">
        <f t="shared" si="14"/>
        <v>5</v>
      </c>
    </row>
    <row r="948" spans="1:7" x14ac:dyDescent="0.25">
      <c r="A948">
        <v>6058</v>
      </c>
      <c r="B948" s="2">
        <v>44295.639000000003</v>
      </c>
      <c r="C948">
        <v>217582</v>
      </c>
      <c r="D948">
        <v>242428</v>
      </c>
      <c r="E948" t="str">
        <f>VLOOKUP(C948,Подписчики!A:D,2,FALSE)</f>
        <v>UTC+3</v>
      </c>
      <c r="F948" s="2">
        <f>VLOOKUP(C948,Подписчики!A:D,4,FALSE)/24+B948</f>
        <v>44295.764000000003</v>
      </c>
      <c r="G948">
        <f t="shared" si="14"/>
        <v>5</v>
      </c>
    </row>
    <row r="949" spans="1:7" x14ac:dyDescent="0.25">
      <c r="A949">
        <v>6061</v>
      </c>
      <c r="B949" s="2">
        <v>44295.640155339803</v>
      </c>
      <c r="C949">
        <v>14399</v>
      </c>
      <c r="D949">
        <v>217754</v>
      </c>
      <c r="E949" t="str">
        <f>VLOOKUP(C949,Подписчики!A:D,2,FALSE)</f>
        <v>UTC+2</v>
      </c>
      <c r="F949" s="2">
        <f>VLOOKUP(C949,Подписчики!A:D,4,FALSE)/24+B949</f>
        <v>44295.723488673138</v>
      </c>
      <c r="G949">
        <f t="shared" si="14"/>
        <v>5</v>
      </c>
    </row>
    <row r="950" spans="1:7" x14ac:dyDescent="0.25">
      <c r="A950">
        <v>6062</v>
      </c>
      <c r="B950" s="2">
        <v>44295.645009708736</v>
      </c>
      <c r="C950">
        <v>77322</v>
      </c>
      <c r="D950">
        <v>411922</v>
      </c>
      <c r="E950" t="str">
        <f>VLOOKUP(C950,Подписчики!A:D,2,FALSE)</f>
        <v>UTC+2</v>
      </c>
      <c r="F950" s="2">
        <f>VLOOKUP(C950,Подписчики!A:D,4,FALSE)/24+B950</f>
        <v>44295.728343042072</v>
      </c>
      <c r="G950">
        <f t="shared" si="14"/>
        <v>5</v>
      </c>
    </row>
    <row r="951" spans="1:7" x14ac:dyDescent="0.25">
      <c r="A951">
        <v>6066</v>
      </c>
      <c r="B951" s="2">
        <v>44295.646666666667</v>
      </c>
      <c r="C951">
        <v>134290</v>
      </c>
      <c r="D951">
        <v>344043</v>
      </c>
      <c r="E951" t="str">
        <f>VLOOKUP(C951,Подписчики!A:D,2,FALSE)</f>
        <v>UTC+2</v>
      </c>
      <c r="F951" s="2">
        <f>VLOOKUP(C951,Подписчики!A:D,4,FALSE)/24+B951</f>
        <v>44295.73</v>
      </c>
      <c r="G951">
        <f t="shared" si="14"/>
        <v>5</v>
      </c>
    </row>
    <row r="952" spans="1:7" x14ac:dyDescent="0.25">
      <c r="A952">
        <v>6067</v>
      </c>
      <c r="B952" s="2">
        <v>44295.648000000001</v>
      </c>
      <c r="C952">
        <v>139330</v>
      </c>
      <c r="D952">
        <v>141622</v>
      </c>
      <c r="E952" t="str">
        <f>VLOOKUP(C952,Подписчики!A:D,2,FALSE)</f>
        <v>UTC+3</v>
      </c>
      <c r="F952" s="2">
        <f>VLOOKUP(C952,Подписчики!A:D,4,FALSE)/24+B952</f>
        <v>44295.773000000001</v>
      </c>
      <c r="G952">
        <f t="shared" si="14"/>
        <v>5</v>
      </c>
    </row>
    <row r="953" spans="1:7" x14ac:dyDescent="0.25">
      <c r="A953">
        <v>6069</v>
      </c>
      <c r="B953" s="2">
        <v>44295.650268608413</v>
      </c>
      <c r="C953">
        <v>89489</v>
      </c>
      <c r="D953">
        <v>351192</v>
      </c>
      <c r="E953" t="str">
        <f>VLOOKUP(C953,Подписчики!A:D,2,FALSE)</f>
        <v>UTC+3</v>
      </c>
      <c r="F953" s="2">
        <f>VLOOKUP(C953,Подписчики!A:D,4,FALSE)/24+B953</f>
        <v>44295.775268608413</v>
      </c>
      <c r="G953">
        <f t="shared" si="14"/>
        <v>5</v>
      </c>
    </row>
    <row r="954" spans="1:7" x14ac:dyDescent="0.25">
      <c r="A954">
        <v>6071</v>
      </c>
      <c r="B954" s="2">
        <v>44295.660381877024</v>
      </c>
      <c r="C954">
        <v>40261</v>
      </c>
      <c r="D954">
        <v>411922</v>
      </c>
      <c r="E954" t="str">
        <f>VLOOKUP(C954,Подписчики!A:D,2,FALSE)</f>
        <v>UTC+0</v>
      </c>
      <c r="F954" s="2">
        <f>VLOOKUP(C954,Подписчики!A:D,4,FALSE)/24+B954</f>
        <v>44295.660381877024</v>
      </c>
      <c r="G954">
        <f t="shared" si="14"/>
        <v>5</v>
      </c>
    </row>
    <row r="955" spans="1:7" x14ac:dyDescent="0.25">
      <c r="A955">
        <v>6073</v>
      </c>
      <c r="B955" s="2">
        <v>44295.662809061483</v>
      </c>
      <c r="C955">
        <v>169858</v>
      </c>
      <c r="D955">
        <v>466374</v>
      </c>
      <c r="E955" t="str">
        <f>VLOOKUP(C955,Подписчики!A:D,2,FALSE)</f>
        <v>UTC+2</v>
      </c>
      <c r="F955" s="2">
        <f>VLOOKUP(C955,Подписчики!A:D,4,FALSE)/24+B955</f>
        <v>44295.746142394819</v>
      </c>
      <c r="G955">
        <f t="shared" si="14"/>
        <v>5</v>
      </c>
    </row>
    <row r="956" spans="1:7" x14ac:dyDescent="0.25">
      <c r="A956">
        <v>6076</v>
      </c>
      <c r="B956" s="2">
        <v>44295.664427184463</v>
      </c>
      <c r="C956">
        <v>39822</v>
      </c>
      <c r="D956">
        <v>412795</v>
      </c>
      <c r="E956" t="str">
        <f>VLOOKUP(C956,Подписчики!A:D,2,FALSE)</f>
        <v>UTC+2</v>
      </c>
      <c r="F956" s="2">
        <f>VLOOKUP(C956,Подписчики!A:D,4,FALSE)/24+B956</f>
        <v>44295.747760517799</v>
      </c>
      <c r="G956">
        <f t="shared" si="14"/>
        <v>5</v>
      </c>
    </row>
    <row r="957" spans="1:7" x14ac:dyDescent="0.25">
      <c r="A957">
        <v>6079</v>
      </c>
      <c r="B957" s="2">
        <v>44295.667663430417</v>
      </c>
      <c r="C957">
        <v>115378</v>
      </c>
      <c r="D957">
        <v>111368</v>
      </c>
      <c r="E957" t="str">
        <f>VLOOKUP(C957,Подписчики!A:D,2,FALSE)</f>
        <v>UTC+2</v>
      </c>
      <c r="F957" s="2">
        <f>VLOOKUP(C957,Подписчики!A:D,4,FALSE)/24+B957</f>
        <v>44295.750996763752</v>
      </c>
      <c r="G957">
        <f t="shared" si="14"/>
        <v>5</v>
      </c>
    </row>
    <row r="958" spans="1:7" x14ac:dyDescent="0.25">
      <c r="A958">
        <v>6084</v>
      </c>
      <c r="B958" s="2">
        <v>44295.675754045304</v>
      </c>
      <c r="C958">
        <v>274171</v>
      </c>
      <c r="D958">
        <v>433902</v>
      </c>
      <c r="E958" t="str">
        <f>VLOOKUP(C958,Подписчики!A:D,2,FALSE)</f>
        <v>UTC+2</v>
      </c>
      <c r="F958" s="2">
        <f>VLOOKUP(C958,Подписчики!A:D,4,FALSE)/24+B958</f>
        <v>44295.759087378639</v>
      </c>
      <c r="G958">
        <f t="shared" si="14"/>
        <v>5</v>
      </c>
    </row>
    <row r="959" spans="1:7" x14ac:dyDescent="0.25">
      <c r="A959">
        <v>6088</v>
      </c>
      <c r="B959" s="2">
        <v>44295.678990291257</v>
      </c>
      <c r="C959">
        <v>80701</v>
      </c>
      <c r="D959">
        <v>327968</v>
      </c>
      <c r="E959" t="str">
        <f>VLOOKUP(C959,Подписчики!A:D,2,FALSE)</f>
        <v>UTC+2</v>
      </c>
      <c r="F959" s="2">
        <f>VLOOKUP(C959,Подписчики!A:D,4,FALSE)/24+B959</f>
        <v>44295.762323624593</v>
      </c>
      <c r="G959">
        <f t="shared" si="14"/>
        <v>5</v>
      </c>
    </row>
    <row r="960" spans="1:7" x14ac:dyDescent="0.25">
      <c r="A960">
        <v>6091</v>
      </c>
      <c r="B960" s="2">
        <v>44295.680608414237</v>
      </c>
      <c r="C960">
        <v>286905</v>
      </c>
      <c r="D960">
        <v>271445</v>
      </c>
      <c r="E960" t="str">
        <f>VLOOKUP(C960,Подписчики!A:D,2,FALSE)</f>
        <v>UTC+2</v>
      </c>
      <c r="F960" s="2">
        <f>VLOOKUP(C960,Подписчики!A:D,4,FALSE)/24+B960</f>
        <v>44295.763941747573</v>
      </c>
      <c r="G960">
        <f t="shared" si="14"/>
        <v>5</v>
      </c>
    </row>
    <row r="961" spans="1:7" x14ac:dyDescent="0.25">
      <c r="A961">
        <v>6093</v>
      </c>
      <c r="B961" s="2">
        <v>44295.683440129455</v>
      </c>
      <c r="C961">
        <v>24916</v>
      </c>
      <c r="D961">
        <v>411922</v>
      </c>
      <c r="E961" t="str">
        <f>VLOOKUP(C961,Подписчики!A:D,2,FALSE)</f>
        <v>UTC+1</v>
      </c>
      <c r="F961" s="2">
        <f>VLOOKUP(C961,Подписчики!A:D,4,FALSE)/24+B961</f>
        <v>44295.725106796119</v>
      </c>
      <c r="G961">
        <f t="shared" si="14"/>
        <v>5</v>
      </c>
    </row>
    <row r="962" spans="1:7" x14ac:dyDescent="0.25">
      <c r="A962">
        <v>6094</v>
      </c>
      <c r="B962" s="2">
        <v>44295.687080906144</v>
      </c>
      <c r="C962">
        <v>245392</v>
      </c>
      <c r="D962">
        <v>323760</v>
      </c>
      <c r="E962" t="str">
        <f>VLOOKUP(C962,Подписчики!A:D,2,FALSE)</f>
        <v>UTC+2</v>
      </c>
      <c r="F962" s="2">
        <f>VLOOKUP(C962,Подписчики!A:D,4,FALSE)/24+B962</f>
        <v>44295.77041423948</v>
      </c>
      <c r="G962">
        <f t="shared" si="14"/>
        <v>5</v>
      </c>
    </row>
    <row r="963" spans="1:7" x14ac:dyDescent="0.25">
      <c r="A963">
        <v>6099</v>
      </c>
      <c r="B963" s="2">
        <v>44295.691935275077</v>
      </c>
      <c r="C963">
        <v>94937</v>
      </c>
      <c r="D963">
        <v>351192</v>
      </c>
      <c r="E963" t="str">
        <f>VLOOKUP(C963,Подписчики!A:D,2,FALSE)</f>
        <v>UTC+2</v>
      </c>
      <c r="F963" s="2">
        <f>VLOOKUP(C963,Подписчики!A:D,4,FALSE)/24+B963</f>
        <v>44295.775268608413</v>
      </c>
      <c r="G963">
        <f t="shared" ref="G963:G1026" si="15">WEEKDAY(F963,2)</f>
        <v>5</v>
      </c>
    </row>
    <row r="964" spans="1:7" x14ac:dyDescent="0.25">
      <c r="A964">
        <v>6101</v>
      </c>
      <c r="B964" s="2">
        <v>44295.695576051781</v>
      </c>
      <c r="C964">
        <v>258885</v>
      </c>
      <c r="D964">
        <v>81558</v>
      </c>
      <c r="E964" t="str">
        <f>VLOOKUP(C964,Подписчики!A:D,2,FALSE)</f>
        <v>UTC+3</v>
      </c>
      <c r="F964" s="2">
        <f>VLOOKUP(C964,Подписчики!A:D,4,FALSE)/24+B964</f>
        <v>44295.820576051781</v>
      </c>
      <c r="G964">
        <f t="shared" si="15"/>
        <v>5</v>
      </c>
    </row>
    <row r="965" spans="1:7" x14ac:dyDescent="0.25">
      <c r="A965">
        <v>6105</v>
      </c>
      <c r="B965" s="2">
        <v>44295.696385113268</v>
      </c>
      <c r="C965">
        <v>211767</v>
      </c>
      <c r="D965">
        <v>70091</v>
      </c>
      <c r="E965" t="str">
        <f>VLOOKUP(C965,Подписчики!A:D,2,FALSE)</f>
        <v>UTC+1</v>
      </c>
      <c r="F965" s="2">
        <f>VLOOKUP(C965,Подписчики!A:D,4,FALSE)/24+B965</f>
        <v>44295.738051779932</v>
      </c>
      <c r="G965">
        <f t="shared" si="15"/>
        <v>5</v>
      </c>
    </row>
    <row r="966" spans="1:7" x14ac:dyDescent="0.25">
      <c r="A966">
        <v>6110</v>
      </c>
      <c r="B966" s="2">
        <v>44295.703666666668</v>
      </c>
      <c r="C966">
        <v>109601</v>
      </c>
      <c r="D966">
        <v>258251</v>
      </c>
      <c r="E966" t="str">
        <f>VLOOKUP(C966,Подписчики!A:D,2,FALSE)</f>
        <v>UTC+3</v>
      </c>
      <c r="F966" s="2">
        <f>VLOOKUP(C966,Подписчики!A:D,4,FALSE)/24+B966</f>
        <v>44295.828666666668</v>
      </c>
      <c r="G966">
        <f t="shared" si="15"/>
        <v>5</v>
      </c>
    </row>
    <row r="967" spans="1:7" x14ac:dyDescent="0.25">
      <c r="A967">
        <v>6113</v>
      </c>
      <c r="B967" s="2">
        <v>44295.710666666666</v>
      </c>
      <c r="C967">
        <v>341702</v>
      </c>
      <c r="D967">
        <v>78365</v>
      </c>
      <c r="E967" t="str">
        <f>VLOOKUP(C967,Подписчики!A:D,2,FALSE)</f>
        <v>UTC+2</v>
      </c>
      <c r="F967" s="2">
        <f>VLOOKUP(C967,Подписчики!A:D,4,FALSE)/24+B967</f>
        <v>44295.794000000002</v>
      </c>
      <c r="G967">
        <f t="shared" si="15"/>
        <v>5</v>
      </c>
    </row>
    <row r="968" spans="1:7" x14ac:dyDescent="0.25">
      <c r="A968">
        <v>6117</v>
      </c>
      <c r="B968" s="2">
        <v>44295.710948220069</v>
      </c>
      <c r="C968">
        <v>131935</v>
      </c>
      <c r="D968">
        <v>122982</v>
      </c>
      <c r="E968" t="str">
        <f>VLOOKUP(C968,Подписчики!A:D,2,FALSE)</f>
        <v>UTC+1</v>
      </c>
      <c r="F968" s="2">
        <f>VLOOKUP(C968,Подписчики!A:D,4,FALSE)/24+B968</f>
        <v>44295.752614886733</v>
      </c>
      <c r="G968">
        <f t="shared" si="15"/>
        <v>5</v>
      </c>
    </row>
    <row r="969" spans="1:7" x14ac:dyDescent="0.25">
      <c r="A969">
        <v>6119</v>
      </c>
      <c r="B969" s="2">
        <v>44295.710948220069</v>
      </c>
      <c r="C969">
        <v>153990</v>
      </c>
      <c r="D969">
        <v>111368</v>
      </c>
      <c r="E969" t="str">
        <f>VLOOKUP(C969,Подписчики!A:D,2,FALSE)</f>
        <v>UTC+1</v>
      </c>
      <c r="F969" s="2">
        <f>VLOOKUP(C969,Подписчики!A:D,4,FALSE)/24+B969</f>
        <v>44295.752614886733</v>
      </c>
      <c r="G969">
        <f t="shared" si="15"/>
        <v>5</v>
      </c>
    </row>
    <row r="970" spans="1:7" x14ac:dyDescent="0.25">
      <c r="A970">
        <v>6121</v>
      </c>
      <c r="B970" s="2">
        <v>44295.713779935279</v>
      </c>
      <c r="C970">
        <v>224057</v>
      </c>
      <c r="D970">
        <v>458081</v>
      </c>
      <c r="E970" t="str">
        <f>VLOOKUP(C970,Подписчики!A:D,2,FALSE)</f>
        <v>UTC+4</v>
      </c>
      <c r="F970" s="2">
        <f>VLOOKUP(C970,Подписчики!A:D,4,FALSE)/24+B970</f>
        <v>44295.880446601943</v>
      </c>
      <c r="G970">
        <f t="shared" si="15"/>
        <v>5</v>
      </c>
    </row>
    <row r="971" spans="1:7" x14ac:dyDescent="0.25">
      <c r="A971">
        <v>6123</v>
      </c>
      <c r="B971" s="2">
        <v>44295.715802589002</v>
      </c>
      <c r="C971">
        <v>177453</v>
      </c>
      <c r="D971">
        <v>158978</v>
      </c>
      <c r="E971" t="str">
        <f>VLOOKUP(C971,Подписчики!A:D,2,FALSE)</f>
        <v>UTC+1</v>
      </c>
      <c r="F971" s="2">
        <f>VLOOKUP(C971,Подписчики!A:D,4,FALSE)/24+B971</f>
        <v>44295.757469255666</v>
      </c>
      <c r="G971">
        <f t="shared" si="15"/>
        <v>5</v>
      </c>
    </row>
    <row r="972" spans="1:7" x14ac:dyDescent="0.25">
      <c r="A972">
        <v>6128</v>
      </c>
      <c r="B972" s="2">
        <v>44295.719666666664</v>
      </c>
      <c r="C972">
        <v>26595</v>
      </c>
      <c r="D972">
        <v>36482</v>
      </c>
      <c r="E972" t="str">
        <f>VLOOKUP(C972,Подписчики!A:D,2,FALSE)</f>
        <v>UTC+5</v>
      </c>
      <c r="F972" s="2">
        <f>VLOOKUP(C972,Подписчики!A:D,4,FALSE)/24+B972</f>
        <v>44295.928</v>
      </c>
      <c r="G972">
        <f t="shared" si="15"/>
        <v>5</v>
      </c>
    </row>
    <row r="973" spans="1:7" x14ac:dyDescent="0.25">
      <c r="A973">
        <v>6129</v>
      </c>
      <c r="B973" s="2">
        <v>44295.721466019415</v>
      </c>
      <c r="C973">
        <v>31406</v>
      </c>
      <c r="D973">
        <v>251823</v>
      </c>
      <c r="E973" t="str">
        <f>VLOOKUP(C973,Подписчики!A:D,2,FALSE)</f>
        <v>UTC+3</v>
      </c>
      <c r="F973" s="2">
        <f>VLOOKUP(C973,Подписчики!A:D,4,FALSE)/24+B973</f>
        <v>44295.846466019415</v>
      </c>
      <c r="G973">
        <f t="shared" si="15"/>
        <v>5</v>
      </c>
    </row>
    <row r="974" spans="1:7" x14ac:dyDescent="0.25">
      <c r="A974">
        <v>6130</v>
      </c>
      <c r="B974" s="2">
        <v>44295.723893203889</v>
      </c>
      <c r="C974">
        <v>243115</v>
      </c>
      <c r="D974">
        <v>258219</v>
      </c>
      <c r="E974" t="str">
        <f>VLOOKUP(C974,Подписчики!A:D,2,FALSE)</f>
        <v>UTC+1</v>
      </c>
      <c r="F974" s="2">
        <f>VLOOKUP(C974,Подписчики!A:D,4,FALSE)/24+B974</f>
        <v>44295.765559870553</v>
      </c>
      <c r="G974">
        <f t="shared" si="15"/>
        <v>5</v>
      </c>
    </row>
    <row r="975" spans="1:7" x14ac:dyDescent="0.25">
      <c r="A975">
        <v>6132</v>
      </c>
      <c r="B975" s="2">
        <v>44295.725511326862</v>
      </c>
      <c r="C975">
        <v>343295</v>
      </c>
      <c r="D975">
        <v>439981</v>
      </c>
      <c r="E975" t="str">
        <f>VLOOKUP(C975,Подписчики!A:D,2,FALSE)</f>
        <v>UTC+1</v>
      </c>
      <c r="F975" s="2">
        <f>VLOOKUP(C975,Подписчики!A:D,4,FALSE)/24+B975</f>
        <v>44295.767177993526</v>
      </c>
      <c r="G975">
        <f t="shared" si="15"/>
        <v>5</v>
      </c>
    </row>
    <row r="976" spans="1:7" x14ac:dyDescent="0.25">
      <c r="A976">
        <v>6136</v>
      </c>
      <c r="B976" s="2">
        <v>44295.727533980578</v>
      </c>
      <c r="C976">
        <v>73918</v>
      </c>
      <c r="D976">
        <v>182841</v>
      </c>
      <c r="E976" t="str">
        <f>VLOOKUP(C976,Подписчики!A:D,2,FALSE)</f>
        <v>UTC+2</v>
      </c>
      <c r="F976" s="2">
        <f>VLOOKUP(C976,Подписчики!A:D,4,FALSE)/24+B976</f>
        <v>44295.810867313914</v>
      </c>
      <c r="G976">
        <f t="shared" si="15"/>
        <v>5</v>
      </c>
    </row>
    <row r="977" spans="1:7" x14ac:dyDescent="0.25">
      <c r="A977">
        <v>6141</v>
      </c>
      <c r="B977" s="2">
        <v>44295.730770226532</v>
      </c>
      <c r="C977">
        <v>347623</v>
      </c>
      <c r="D977">
        <v>304267</v>
      </c>
      <c r="E977" t="str">
        <f>VLOOKUP(C977,Подписчики!A:D,2,FALSE)</f>
        <v>UTC+2</v>
      </c>
      <c r="F977" s="2">
        <f>VLOOKUP(C977,Подписчики!A:D,4,FALSE)/24+B977</f>
        <v>44295.814103559867</v>
      </c>
      <c r="G977">
        <f t="shared" si="15"/>
        <v>5</v>
      </c>
    </row>
    <row r="978" spans="1:7" x14ac:dyDescent="0.25">
      <c r="A978">
        <v>6145</v>
      </c>
      <c r="B978" s="2">
        <v>44295.733197411006</v>
      </c>
      <c r="C978">
        <v>144457</v>
      </c>
      <c r="D978">
        <v>316155</v>
      </c>
      <c r="E978" t="str">
        <f>VLOOKUP(C978,Подписчики!A:D,2,FALSE)</f>
        <v>UTC+0</v>
      </c>
      <c r="F978" s="2">
        <f>VLOOKUP(C978,Подписчики!A:D,4,FALSE)/24+B978</f>
        <v>44295.733197411006</v>
      </c>
      <c r="G978">
        <f t="shared" si="15"/>
        <v>5</v>
      </c>
    </row>
    <row r="979" spans="1:7" x14ac:dyDescent="0.25">
      <c r="A979">
        <v>6148</v>
      </c>
      <c r="B979" s="2">
        <v>44295.733601941749</v>
      </c>
      <c r="C979">
        <v>159880</v>
      </c>
      <c r="D979">
        <v>2004</v>
      </c>
      <c r="E979" t="str">
        <f>VLOOKUP(C979,Подписчики!A:D,2,FALSE)</f>
        <v>UTC+1</v>
      </c>
      <c r="F979" s="2">
        <f>VLOOKUP(C979,Подписчики!A:D,4,FALSE)/24+B979</f>
        <v>44295.775268608413</v>
      </c>
      <c r="G979">
        <f t="shared" si="15"/>
        <v>5</v>
      </c>
    </row>
    <row r="980" spans="1:7" x14ac:dyDescent="0.25">
      <c r="A980">
        <v>6153</v>
      </c>
      <c r="B980" s="2">
        <v>44295.741288025893</v>
      </c>
      <c r="C980">
        <v>211482</v>
      </c>
      <c r="D980">
        <v>145779</v>
      </c>
      <c r="E980" t="str">
        <f>VLOOKUP(C980,Подписчики!A:D,2,FALSE)</f>
        <v>UTC+0</v>
      </c>
      <c r="F980" s="2">
        <f>VLOOKUP(C980,Подписчики!A:D,4,FALSE)/24+B980</f>
        <v>44295.741288025893</v>
      </c>
      <c r="G980">
        <f t="shared" si="15"/>
        <v>5</v>
      </c>
    </row>
    <row r="981" spans="1:7" x14ac:dyDescent="0.25">
      <c r="A981">
        <v>6154</v>
      </c>
      <c r="B981" s="2">
        <v>44295.743310679616</v>
      </c>
      <c r="C981">
        <v>129533</v>
      </c>
      <c r="D981">
        <v>100412</v>
      </c>
      <c r="E981" t="str">
        <f>VLOOKUP(C981,Подписчики!A:D,2,FALSE)</f>
        <v>UTC+1</v>
      </c>
      <c r="F981" s="2">
        <f>VLOOKUP(C981,Подписчики!A:D,4,FALSE)/24+B981</f>
        <v>44295.78497734628</v>
      </c>
      <c r="G981">
        <f t="shared" si="15"/>
        <v>5</v>
      </c>
    </row>
    <row r="982" spans="1:7" x14ac:dyDescent="0.25">
      <c r="A982">
        <v>6155</v>
      </c>
      <c r="B982" s="2">
        <v>44295.746142394819</v>
      </c>
      <c r="C982">
        <v>340431</v>
      </c>
      <c r="D982">
        <v>86587</v>
      </c>
      <c r="E982" t="str">
        <f>VLOOKUP(C982,Подписчики!A:D,2,FALSE)</f>
        <v>UTC+0</v>
      </c>
      <c r="F982" s="2">
        <f>VLOOKUP(C982,Подписчики!A:D,4,FALSE)/24+B982</f>
        <v>44295.746142394819</v>
      </c>
      <c r="G982">
        <f t="shared" si="15"/>
        <v>5</v>
      </c>
    </row>
    <row r="983" spans="1:7" x14ac:dyDescent="0.25">
      <c r="A983">
        <v>6156</v>
      </c>
      <c r="B983" s="2">
        <v>44295.746951456305</v>
      </c>
      <c r="C983">
        <v>183583</v>
      </c>
      <c r="D983">
        <v>411922</v>
      </c>
      <c r="E983" t="str">
        <f>VLOOKUP(C983,Подписчики!A:D,2,FALSE)</f>
        <v>UTC+2</v>
      </c>
      <c r="F983" s="2">
        <f>VLOOKUP(C983,Подписчики!A:D,4,FALSE)/24+B983</f>
        <v>44295.830284789641</v>
      </c>
      <c r="G983">
        <f t="shared" si="15"/>
        <v>5</v>
      </c>
    </row>
    <row r="984" spans="1:7" x14ac:dyDescent="0.25">
      <c r="A984">
        <v>6159</v>
      </c>
      <c r="B984" s="2">
        <v>44295.753423948219</v>
      </c>
      <c r="C984">
        <v>47836</v>
      </c>
      <c r="D984">
        <v>226198</v>
      </c>
      <c r="E984" t="str">
        <f>VLOOKUP(C984,Подписчики!A:D,2,FALSE)</f>
        <v>UTC+2</v>
      </c>
      <c r="F984" s="2">
        <f>VLOOKUP(C984,Подписчики!A:D,4,FALSE)/24+B984</f>
        <v>44295.836757281555</v>
      </c>
      <c r="G984">
        <f t="shared" si="15"/>
        <v>5</v>
      </c>
    </row>
    <row r="985" spans="1:7" x14ac:dyDescent="0.25">
      <c r="A985">
        <v>6162</v>
      </c>
      <c r="B985" s="2">
        <v>44295.75382847897</v>
      </c>
      <c r="C985">
        <v>346488</v>
      </c>
      <c r="D985">
        <v>108167</v>
      </c>
      <c r="E985" t="str">
        <f>VLOOKUP(C985,Подписчики!A:D,2,FALSE)</f>
        <v>UTC-5</v>
      </c>
      <c r="F985" s="2">
        <f>VLOOKUP(C985,Подписчики!A:D,4,FALSE)/24+B985</f>
        <v>44295.545495145634</v>
      </c>
      <c r="G985">
        <f t="shared" si="15"/>
        <v>5</v>
      </c>
    </row>
    <row r="986" spans="1:7" x14ac:dyDescent="0.25">
      <c r="A986">
        <v>6165</v>
      </c>
      <c r="B986" s="2">
        <v>44295.754637540456</v>
      </c>
      <c r="C986">
        <v>139345</v>
      </c>
      <c r="D986">
        <v>411922</v>
      </c>
      <c r="E986" t="str">
        <f>VLOOKUP(C986,Подписчики!A:D,2,FALSE)</f>
        <v>UTC+1</v>
      </c>
      <c r="F986" s="2">
        <f>VLOOKUP(C986,Подписчики!A:D,4,FALSE)/24+B986</f>
        <v>44295.796304207121</v>
      </c>
      <c r="G986">
        <f t="shared" si="15"/>
        <v>5</v>
      </c>
    </row>
    <row r="987" spans="1:7" x14ac:dyDescent="0.25">
      <c r="A987">
        <v>6168</v>
      </c>
      <c r="B987" s="2">
        <v>44295.75787378641</v>
      </c>
      <c r="C987">
        <v>293866</v>
      </c>
      <c r="D987">
        <v>341081</v>
      </c>
      <c r="E987" t="str">
        <f>VLOOKUP(C987,Подписчики!A:D,2,FALSE)</f>
        <v>UTC+1</v>
      </c>
      <c r="F987" s="2">
        <f>VLOOKUP(C987,Подписчики!A:D,4,FALSE)/24+B987</f>
        <v>44295.799540453074</v>
      </c>
      <c r="G987">
        <f t="shared" si="15"/>
        <v>5</v>
      </c>
    </row>
    <row r="988" spans="1:7" x14ac:dyDescent="0.25">
      <c r="A988">
        <v>6172</v>
      </c>
      <c r="B988" s="2">
        <v>44295.758278317153</v>
      </c>
      <c r="C988">
        <v>57046</v>
      </c>
      <c r="D988">
        <v>411922</v>
      </c>
      <c r="E988" t="str">
        <f>VLOOKUP(C988,Подписчики!A:D,2,FALSE)</f>
        <v>UTC+2</v>
      </c>
      <c r="F988" s="2">
        <f>VLOOKUP(C988,Подписчики!A:D,4,FALSE)/24+B988</f>
        <v>44295.841611650489</v>
      </c>
      <c r="G988">
        <f t="shared" si="15"/>
        <v>5</v>
      </c>
    </row>
    <row r="989" spans="1:7" x14ac:dyDescent="0.25">
      <c r="A989">
        <v>6177</v>
      </c>
      <c r="B989" s="2">
        <v>44295.75949190939</v>
      </c>
      <c r="C989">
        <v>105749</v>
      </c>
      <c r="D989">
        <v>158978</v>
      </c>
      <c r="E989" t="str">
        <f>VLOOKUP(C989,Подписчики!A:D,2,FALSE)</f>
        <v>UTC+1</v>
      </c>
      <c r="F989" s="2">
        <f>VLOOKUP(C989,Подписчики!A:D,4,FALSE)/24+B989</f>
        <v>44295.801158576054</v>
      </c>
      <c r="G989">
        <f t="shared" si="15"/>
        <v>5</v>
      </c>
    </row>
    <row r="990" spans="1:7" x14ac:dyDescent="0.25">
      <c r="A990">
        <v>6181</v>
      </c>
      <c r="B990" s="2">
        <v>44295.75949190939</v>
      </c>
      <c r="C990">
        <v>327021</v>
      </c>
      <c r="D990">
        <v>158978</v>
      </c>
      <c r="E990" t="str">
        <f>VLOOKUP(C990,Подписчики!A:D,2,FALSE)</f>
        <v>UTC+1</v>
      </c>
      <c r="F990" s="2">
        <f>VLOOKUP(C990,Подписчики!A:D,4,FALSE)/24+B990</f>
        <v>44295.801158576054</v>
      </c>
      <c r="G990">
        <f t="shared" si="15"/>
        <v>5</v>
      </c>
    </row>
    <row r="991" spans="1:7" x14ac:dyDescent="0.25">
      <c r="A991">
        <v>6186</v>
      </c>
      <c r="B991" s="2">
        <v>44295.759896440126</v>
      </c>
      <c r="C991">
        <v>209293</v>
      </c>
      <c r="D991">
        <v>347008</v>
      </c>
      <c r="E991" t="str">
        <f>VLOOKUP(C991,Подписчики!A:D,2,FALSE)</f>
        <v>UTC+2</v>
      </c>
      <c r="F991" s="2">
        <f>VLOOKUP(C991,Подписчики!A:D,4,FALSE)/24+B991</f>
        <v>44295.843229773462</v>
      </c>
      <c r="G991">
        <f t="shared" si="15"/>
        <v>5</v>
      </c>
    </row>
    <row r="992" spans="1:7" x14ac:dyDescent="0.25">
      <c r="A992">
        <v>6187</v>
      </c>
      <c r="B992" s="2">
        <v>44295.760300970876</v>
      </c>
      <c r="C992">
        <v>40906</v>
      </c>
      <c r="D992">
        <v>347008</v>
      </c>
      <c r="E992" t="str">
        <f>VLOOKUP(C992,Подписчики!A:D,2,FALSE)</f>
        <v>UTC+3</v>
      </c>
      <c r="F992" s="2">
        <f>VLOOKUP(C992,Подписчики!A:D,4,FALSE)/24+B992</f>
        <v>44295.885300970876</v>
      </c>
      <c r="G992">
        <f t="shared" si="15"/>
        <v>5</v>
      </c>
    </row>
    <row r="993" spans="1:7" x14ac:dyDescent="0.25">
      <c r="A993">
        <v>6188</v>
      </c>
      <c r="B993" s="2">
        <v>44295.761919093849</v>
      </c>
      <c r="C993">
        <v>341604</v>
      </c>
      <c r="D993">
        <v>344298</v>
      </c>
      <c r="E993" t="str">
        <f>VLOOKUP(C993,Подписчики!A:D,2,FALSE)</f>
        <v>UTC+3</v>
      </c>
      <c r="F993" s="2">
        <f>VLOOKUP(C993,Подписчики!A:D,4,FALSE)/24+B993</f>
        <v>44295.886919093849</v>
      </c>
      <c r="G993">
        <f t="shared" si="15"/>
        <v>5</v>
      </c>
    </row>
    <row r="994" spans="1:7" x14ac:dyDescent="0.25">
      <c r="A994">
        <v>6189</v>
      </c>
      <c r="B994" s="2">
        <v>44295.762728155343</v>
      </c>
      <c r="C994">
        <v>59548</v>
      </c>
      <c r="D994">
        <v>387855</v>
      </c>
      <c r="E994" t="str">
        <f>VLOOKUP(C994,Подписчики!A:D,2,FALSE)</f>
        <v>UTC+1</v>
      </c>
      <c r="F994" s="2">
        <f>VLOOKUP(C994,Подписчики!A:D,4,FALSE)/24+B994</f>
        <v>44295.804394822007</v>
      </c>
      <c r="G994">
        <f t="shared" si="15"/>
        <v>5</v>
      </c>
    </row>
    <row r="995" spans="1:7" x14ac:dyDescent="0.25">
      <c r="A995">
        <v>6191</v>
      </c>
      <c r="B995" s="2">
        <v>44295.765559870553</v>
      </c>
      <c r="C995">
        <v>336905</v>
      </c>
      <c r="D995">
        <v>158978</v>
      </c>
      <c r="E995" t="str">
        <f>VLOOKUP(C995,Подписчики!A:D,2,FALSE)</f>
        <v>UTC+0</v>
      </c>
      <c r="F995" s="2">
        <f>VLOOKUP(C995,Подписчики!A:D,4,FALSE)/24+B995</f>
        <v>44295.765559870553</v>
      </c>
      <c r="G995">
        <f t="shared" si="15"/>
        <v>5</v>
      </c>
    </row>
    <row r="996" spans="1:7" x14ac:dyDescent="0.25">
      <c r="A996">
        <v>6192</v>
      </c>
      <c r="B996" s="2">
        <v>44295.765964401297</v>
      </c>
      <c r="C996">
        <v>236364</v>
      </c>
      <c r="D996">
        <v>381626</v>
      </c>
      <c r="E996" t="str">
        <f>VLOOKUP(C996,Подписчики!A:D,2,FALSE)</f>
        <v>UTC+1</v>
      </c>
      <c r="F996" s="2">
        <f>VLOOKUP(C996,Подписчики!A:D,4,FALSE)/24+B996</f>
        <v>44295.807631067961</v>
      </c>
      <c r="G996">
        <f t="shared" si="15"/>
        <v>5</v>
      </c>
    </row>
    <row r="997" spans="1:7" x14ac:dyDescent="0.25">
      <c r="A997">
        <v>6197</v>
      </c>
      <c r="B997" s="2">
        <v>44295.767987055013</v>
      </c>
      <c r="C997">
        <v>336913</v>
      </c>
      <c r="D997">
        <v>250679</v>
      </c>
      <c r="E997" t="str">
        <f>VLOOKUP(C997,Подписчики!A:D,2,FALSE)</f>
        <v>UTC+2</v>
      </c>
      <c r="F997" s="2">
        <f>VLOOKUP(C997,Подписчики!A:D,4,FALSE)/24+B997</f>
        <v>44295.851320388349</v>
      </c>
      <c r="G997">
        <f t="shared" si="15"/>
        <v>5</v>
      </c>
    </row>
    <row r="998" spans="1:7" x14ac:dyDescent="0.25">
      <c r="A998">
        <v>6201</v>
      </c>
      <c r="B998" s="2">
        <v>44295.768391585763</v>
      </c>
      <c r="C998">
        <v>155092</v>
      </c>
      <c r="D998">
        <v>158978</v>
      </c>
      <c r="E998" t="str">
        <f>VLOOKUP(C998,Подписчики!A:D,2,FALSE)</f>
        <v>UTC+3</v>
      </c>
      <c r="F998" s="2">
        <f>VLOOKUP(C998,Подписчики!A:D,4,FALSE)/24+B998</f>
        <v>44295.893391585763</v>
      </c>
      <c r="G998">
        <f t="shared" si="15"/>
        <v>5</v>
      </c>
    </row>
    <row r="999" spans="1:7" x14ac:dyDescent="0.25">
      <c r="A999">
        <v>6205</v>
      </c>
      <c r="B999" s="2">
        <v>44295.77203236246</v>
      </c>
      <c r="C999">
        <v>170306</v>
      </c>
      <c r="D999">
        <v>182984</v>
      </c>
      <c r="E999" t="str">
        <f>VLOOKUP(C999,Подписчики!A:D,2,FALSE)</f>
        <v>UTC+0</v>
      </c>
      <c r="F999" s="2">
        <f>VLOOKUP(C999,Подписчики!A:D,4,FALSE)/24+B999</f>
        <v>44295.77203236246</v>
      </c>
      <c r="G999">
        <f t="shared" si="15"/>
        <v>5</v>
      </c>
    </row>
    <row r="1000" spans="1:7" x14ac:dyDescent="0.25">
      <c r="A1000">
        <v>6206</v>
      </c>
      <c r="B1000" s="2">
        <v>44295.775333333338</v>
      </c>
      <c r="C1000">
        <v>30757</v>
      </c>
      <c r="D1000">
        <v>471403</v>
      </c>
      <c r="E1000" t="str">
        <f>VLOOKUP(C1000,Подписчики!A:D,2,FALSE)</f>
        <v>UTC+1</v>
      </c>
      <c r="F1000" s="2">
        <f>VLOOKUP(C1000,Подписчики!A:D,4,FALSE)/24+B1000</f>
        <v>44295.817000000003</v>
      </c>
      <c r="G1000">
        <f t="shared" si="15"/>
        <v>5</v>
      </c>
    </row>
    <row r="1001" spans="1:7" x14ac:dyDescent="0.25">
      <c r="A1001">
        <v>6210</v>
      </c>
      <c r="B1001" s="2">
        <v>44295.788618122977</v>
      </c>
      <c r="C1001">
        <v>243633</v>
      </c>
      <c r="D1001">
        <v>242428</v>
      </c>
      <c r="E1001" t="str">
        <f>VLOOKUP(C1001,Подписчики!A:D,2,FALSE)</f>
        <v>UTC+1</v>
      </c>
      <c r="F1001" s="2">
        <f>VLOOKUP(C1001,Подписчики!A:D,4,FALSE)/24+B1001</f>
        <v>44295.830284789641</v>
      </c>
      <c r="G1001">
        <f t="shared" si="15"/>
        <v>5</v>
      </c>
    </row>
    <row r="1002" spans="1:7" x14ac:dyDescent="0.25">
      <c r="A1002">
        <v>6213</v>
      </c>
      <c r="B1002" s="2">
        <v>44295.789427184463</v>
      </c>
      <c r="C1002">
        <v>81168</v>
      </c>
      <c r="D1002">
        <v>158978</v>
      </c>
      <c r="E1002" t="str">
        <f>VLOOKUP(C1002,Подписчики!A:D,2,FALSE)</f>
        <v>UTC+3</v>
      </c>
      <c r="F1002" s="2">
        <f>VLOOKUP(C1002,Подписчики!A:D,4,FALSE)/24+B1002</f>
        <v>44295.914427184463</v>
      </c>
      <c r="G1002">
        <f t="shared" si="15"/>
        <v>5</v>
      </c>
    </row>
    <row r="1003" spans="1:7" x14ac:dyDescent="0.25">
      <c r="A1003">
        <v>6214</v>
      </c>
      <c r="B1003" s="2">
        <v>44295.790999999997</v>
      </c>
      <c r="C1003">
        <v>292670</v>
      </c>
      <c r="D1003">
        <v>88863</v>
      </c>
      <c r="E1003" t="str">
        <f>VLOOKUP(C1003,Подписчики!A:D,2,FALSE)</f>
        <v>UTC+0</v>
      </c>
      <c r="F1003" s="2">
        <f>VLOOKUP(C1003,Подписчики!A:D,4,FALSE)/24+B1003</f>
        <v>44295.790999999997</v>
      </c>
      <c r="G1003">
        <f t="shared" si="15"/>
        <v>5</v>
      </c>
    </row>
    <row r="1004" spans="1:7" x14ac:dyDescent="0.25">
      <c r="A1004">
        <v>6218</v>
      </c>
      <c r="B1004" s="2">
        <v>44295.792999999998</v>
      </c>
      <c r="C1004">
        <v>45265</v>
      </c>
      <c r="D1004">
        <v>473323</v>
      </c>
      <c r="E1004" t="str">
        <f>VLOOKUP(C1004,Подписчики!A:D,2,FALSE)</f>
        <v>UTC+3</v>
      </c>
      <c r="F1004" s="2">
        <f>VLOOKUP(C1004,Подписчики!A:D,4,FALSE)/24+B1004</f>
        <v>44295.917999999998</v>
      </c>
      <c r="G1004">
        <f t="shared" si="15"/>
        <v>5</v>
      </c>
    </row>
    <row r="1005" spans="1:7" x14ac:dyDescent="0.25">
      <c r="A1005">
        <v>6220</v>
      </c>
      <c r="B1005" s="2">
        <v>44295.793472491911</v>
      </c>
      <c r="C1005">
        <v>10222</v>
      </c>
      <c r="D1005">
        <v>419338</v>
      </c>
      <c r="E1005" t="str">
        <f>VLOOKUP(C1005,Подписчики!A:D,2,FALSE)</f>
        <v>UTC+1</v>
      </c>
      <c r="F1005" s="2">
        <f>VLOOKUP(C1005,Подписчики!A:D,4,FALSE)/24+B1005</f>
        <v>44295.835139158575</v>
      </c>
      <c r="G1005">
        <f t="shared" si="15"/>
        <v>5</v>
      </c>
    </row>
    <row r="1006" spans="1:7" x14ac:dyDescent="0.25">
      <c r="A1006">
        <v>6224</v>
      </c>
      <c r="B1006" s="2">
        <v>44295.793877022654</v>
      </c>
      <c r="C1006">
        <v>39822</v>
      </c>
      <c r="D1006">
        <v>137327</v>
      </c>
      <c r="E1006" t="str">
        <f>VLOOKUP(C1006,Подписчики!A:D,2,FALSE)</f>
        <v>UTC+2</v>
      </c>
      <c r="F1006" s="2">
        <f>VLOOKUP(C1006,Подписчики!A:D,4,FALSE)/24+B1006</f>
        <v>44295.87721035599</v>
      </c>
      <c r="G1006">
        <f t="shared" si="15"/>
        <v>5</v>
      </c>
    </row>
    <row r="1007" spans="1:7" x14ac:dyDescent="0.25">
      <c r="A1007">
        <v>6229</v>
      </c>
      <c r="B1007" s="2">
        <v>44295.795090614891</v>
      </c>
      <c r="C1007">
        <v>81234</v>
      </c>
      <c r="D1007">
        <v>411922</v>
      </c>
      <c r="E1007" t="str">
        <f>VLOOKUP(C1007,Подписчики!A:D,2,FALSE)</f>
        <v>UTC+1</v>
      </c>
      <c r="F1007" s="2">
        <f>VLOOKUP(C1007,Подписчики!A:D,4,FALSE)/24+B1007</f>
        <v>44295.836757281555</v>
      </c>
      <c r="G1007">
        <f t="shared" si="15"/>
        <v>5</v>
      </c>
    </row>
    <row r="1008" spans="1:7" x14ac:dyDescent="0.25">
      <c r="A1008">
        <v>6230</v>
      </c>
      <c r="B1008" s="2">
        <v>44295.796708737864</v>
      </c>
      <c r="C1008">
        <v>182027</v>
      </c>
      <c r="D1008">
        <v>118549</v>
      </c>
      <c r="E1008" t="str">
        <f>VLOOKUP(C1008,Подписчики!A:D,2,FALSE)</f>
        <v>UTC+1</v>
      </c>
      <c r="F1008" s="2">
        <f>VLOOKUP(C1008,Подписчики!A:D,4,FALSE)/24+B1008</f>
        <v>44295.838375404528</v>
      </c>
      <c r="G1008">
        <f t="shared" si="15"/>
        <v>5</v>
      </c>
    </row>
    <row r="1009" spans="1:7" x14ac:dyDescent="0.25">
      <c r="A1009">
        <v>6235</v>
      </c>
      <c r="B1009" s="2">
        <v>44295.79751779935</v>
      </c>
      <c r="C1009">
        <v>78011</v>
      </c>
      <c r="D1009">
        <v>276543</v>
      </c>
      <c r="E1009" t="str">
        <f>VLOOKUP(C1009,Подписчики!A:D,2,FALSE)</f>
        <v>UTC+3</v>
      </c>
      <c r="F1009" s="2">
        <f>VLOOKUP(C1009,Подписчики!A:D,4,FALSE)/24+B1009</f>
        <v>44295.92251779935</v>
      </c>
      <c r="G1009">
        <f t="shared" si="15"/>
        <v>5</v>
      </c>
    </row>
    <row r="1010" spans="1:7" x14ac:dyDescent="0.25">
      <c r="A1010">
        <v>6238</v>
      </c>
      <c r="B1010" s="2">
        <v>44295.799135922331</v>
      </c>
      <c r="C1010">
        <v>193143</v>
      </c>
      <c r="D1010">
        <v>343114</v>
      </c>
      <c r="E1010" t="str">
        <f>VLOOKUP(C1010,Подписчики!A:D,2,FALSE)</f>
        <v>UTC+3</v>
      </c>
      <c r="F1010" s="2">
        <f>VLOOKUP(C1010,Подписчики!A:D,4,FALSE)/24+B1010</f>
        <v>44295.924135922331</v>
      </c>
      <c r="G1010">
        <f t="shared" si="15"/>
        <v>5</v>
      </c>
    </row>
    <row r="1011" spans="1:7" x14ac:dyDescent="0.25">
      <c r="A1011">
        <v>6239</v>
      </c>
      <c r="B1011" s="2">
        <v>44295.799135922331</v>
      </c>
      <c r="C1011">
        <v>289224</v>
      </c>
      <c r="D1011">
        <v>158978</v>
      </c>
      <c r="E1011" t="str">
        <f>VLOOKUP(C1011,Подписчики!A:D,2,FALSE)</f>
        <v>UTC+3</v>
      </c>
      <c r="F1011" s="2">
        <f>VLOOKUP(C1011,Подписчики!A:D,4,FALSE)/24+B1011</f>
        <v>44295.924135922331</v>
      </c>
      <c r="G1011">
        <f t="shared" si="15"/>
        <v>5</v>
      </c>
    </row>
    <row r="1012" spans="1:7" x14ac:dyDescent="0.25">
      <c r="A1012">
        <v>6242</v>
      </c>
      <c r="B1012" s="2">
        <v>44295.804799352751</v>
      </c>
      <c r="C1012">
        <v>216411</v>
      </c>
      <c r="D1012">
        <v>343712</v>
      </c>
      <c r="E1012" t="str">
        <f>VLOOKUP(C1012,Подписчики!A:D,2,FALSE)</f>
        <v>UTC+1</v>
      </c>
      <c r="F1012" s="2">
        <f>VLOOKUP(C1012,Подписчики!A:D,4,FALSE)/24+B1012</f>
        <v>44295.846466019415</v>
      </c>
      <c r="G1012">
        <f t="shared" si="15"/>
        <v>5</v>
      </c>
    </row>
    <row r="1013" spans="1:7" x14ac:dyDescent="0.25">
      <c r="A1013">
        <v>6247</v>
      </c>
      <c r="B1013" s="2">
        <v>44295.805203883494</v>
      </c>
      <c r="C1013">
        <v>208099</v>
      </c>
      <c r="D1013">
        <v>425453</v>
      </c>
      <c r="E1013" t="str">
        <f>VLOOKUP(C1013,Подписчики!A:D,2,FALSE)</f>
        <v>UTC+2</v>
      </c>
      <c r="F1013" s="2">
        <f>VLOOKUP(C1013,Подписчики!A:D,4,FALSE)/24+B1013</f>
        <v>44295.88853721683</v>
      </c>
      <c r="G1013">
        <f t="shared" si="15"/>
        <v>5</v>
      </c>
    </row>
    <row r="1014" spans="1:7" x14ac:dyDescent="0.25">
      <c r="A1014">
        <v>6251</v>
      </c>
      <c r="B1014" s="2">
        <v>44295.814508090618</v>
      </c>
      <c r="C1014">
        <v>226027</v>
      </c>
      <c r="D1014">
        <v>457934</v>
      </c>
      <c r="E1014" t="str">
        <f>VLOOKUP(C1014,Подписчики!A:D,2,FALSE)</f>
        <v>UTC+1</v>
      </c>
      <c r="F1014" s="2">
        <f>VLOOKUP(C1014,Подписчики!A:D,4,FALSE)/24+B1014</f>
        <v>44295.856174757282</v>
      </c>
      <c r="G1014">
        <f t="shared" si="15"/>
        <v>5</v>
      </c>
    </row>
    <row r="1015" spans="1:7" x14ac:dyDescent="0.25">
      <c r="A1015">
        <v>6256</v>
      </c>
      <c r="B1015" s="2">
        <v>44295.819362459551</v>
      </c>
      <c r="C1015">
        <v>282055</v>
      </c>
      <c r="D1015">
        <v>436459</v>
      </c>
      <c r="E1015" t="str">
        <f>VLOOKUP(C1015,Подписчики!A:D,2,FALSE)</f>
        <v>UTC+1</v>
      </c>
      <c r="F1015" s="2">
        <f>VLOOKUP(C1015,Подписчики!A:D,4,FALSE)/24+B1015</f>
        <v>44295.861029126216</v>
      </c>
      <c r="G1015">
        <f t="shared" si="15"/>
        <v>5</v>
      </c>
    </row>
    <row r="1016" spans="1:7" x14ac:dyDescent="0.25">
      <c r="A1016">
        <v>6257</v>
      </c>
      <c r="B1016" s="2">
        <v>44295.822194174754</v>
      </c>
      <c r="C1016">
        <v>331416</v>
      </c>
      <c r="D1016">
        <v>33482</v>
      </c>
      <c r="E1016" t="str">
        <f>VLOOKUP(C1016,Подписчики!A:D,2,FALSE)</f>
        <v>UTC+0</v>
      </c>
      <c r="F1016" s="2">
        <f>VLOOKUP(C1016,Подписчики!A:D,4,FALSE)/24+B1016</f>
        <v>44295.822194174754</v>
      </c>
      <c r="G1016">
        <f t="shared" si="15"/>
        <v>5</v>
      </c>
    </row>
    <row r="1017" spans="1:7" x14ac:dyDescent="0.25">
      <c r="A1017">
        <v>6258</v>
      </c>
      <c r="B1017" s="2">
        <v>44295.823812297735</v>
      </c>
      <c r="C1017">
        <v>58461</v>
      </c>
      <c r="D1017">
        <v>304722</v>
      </c>
      <c r="E1017" t="str">
        <f>VLOOKUP(C1017,Подписчики!A:D,2,FALSE)</f>
        <v>UTC+0</v>
      </c>
      <c r="F1017" s="2">
        <f>VLOOKUP(C1017,Подписчики!A:D,4,FALSE)/24+B1017</f>
        <v>44295.823812297735</v>
      </c>
      <c r="G1017">
        <f t="shared" si="15"/>
        <v>5</v>
      </c>
    </row>
    <row r="1018" spans="1:7" x14ac:dyDescent="0.25">
      <c r="A1018">
        <v>6262</v>
      </c>
      <c r="B1018" s="2">
        <v>44295.825025889964</v>
      </c>
      <c r="C1018">
        <v>170025</v>
      </c>
      <c r="D1018">
        <v>241927</v>
      </c>
      <c r="E1018" t="str">
        <f>VLOOKUP(C1018,Подписчики!A:D,2,FALSE)</f>
        <v>UTC+3</v>
      </c>
      <c r="F1018" s="2">
        <f>VLOOKUP(C1018,Подписчики!A:D,4,FALSE)/24+B1018</f>
        <v>44295.950025889964</v>
      </c>
      <c r="G1018">
        <f t="shared" si="15"/>
        <v>5</v>
      </c>
    </row>
    <row r="1019" spans="1:7" x14ac:dyDescent="0.25">
      <c r="A1019">
        <v>6265</v>
      </c>
      <c r="B1019" s="2">
        <v>44295.827453074438</v>
      </c>
      <c r="C1019">
        <v>127119</v>
      </c>
      <c r="D1019">
        <v>250679</v>
      </c>
      <c r="E1019" t="str">
        <f>VLOOKUP(C1019,Подписчики!A:D,2,FALSE)</f>
        <v>UTC+1</v>
      </c>
      <c r="F1019" s="2">
        <f>VLOOKUP(C1019,Подписчики!A:D,4,FALSE)/24+B1019</f>
        <v>44295.869119741103</v>
      </c>
      <c r="G1019">
        <f t="shared" si="15"/>
        <v>5</v>
      </c>
    </row>
    <row r="1020" spans="1:7" x14ac:dyDescent="0.25">
      <c r="A1020">
        <v>6268</v>
      </c>
      <c r="B1020" s="2">
        <v>44295.829880258898</v>
      </c>
      <c r="C1020">
        <v>144952</v>
      </c>
      <c r="D1020">
        <v>411922</v>
      </c>
      <c r="E1020" t="str">
        <f>VLOOKUP(C1020,Подписчики!A:D,2,FALSE)</f>
        <v>UTC+3</v>
      </c>
      <c r="F1020" s="2">
        <f>VLOOKUP(C1020,Подписчики!A:D,4,FALSE)/24+B1020</f>
        <v>44295.954880258898</v>
      </c>
      <c r="G1020">
        <f t="shared" si="15"/>
        <v>5</v>
      </c>
    </row>
    <row r="1021" spans="1:7" x14ac:dyDescent="0.25">
      <c r="A1021">
        <v>6272</v>
      </c>
      <c r="B1021" s="2">
        <v>44295.838779935279</v>
      </c>
      <c r="C1021">
        <v>89529</v>
      </c>
      <c r="D1021">
        <v>230507</v>
      </c>
      <c r="E1021" t="str">
        <f>VLOOKUP(C1021,Подписчики!A:D,2,FALSE)</f>
        <v>UTC+1</v>
      </c>
      <c r="F1021" s="2">
        <f>VLOOKUP(C1021,Подписчики!A:D,4,FALSE)/24+B1021</f>
        <v>44295.880446601943</v>
      </c>
      <c r="G1021">
        <f t="shared" si="15"/>
        <v>5</v>
      </c>
    </row>
    <row r="1022" spans="1:7" x14ac:dyDescent="0.25">
      <c r="A1022">
        <v>6277</v>
      </c>
      <c r="B1022" s="2">
        <v>44295.850106796119</v>
      </c>
      <c r="C1022">
        <v>295184</v>
      </c>
      <c r="D1022">
        <v>130005</v>
      </c>
      <c r="E1022" t="str">
        <f>VLOOKUP(C1022,Подписчики!A:D,2,FALSE)</f>
        <v>UTC+1</v>
      </c>
      <c r="F1022" s="2">
        <f>VLOOKUP(C1022,Подписчики!A:D,4,FALSE)/24+B1022</f>
        <v>44295.891773462783</v>
      </c>
      <c r="G1022">
        <f t="shared" si="15"/>
        <v>5</v>
      </c>
    </row>
    <row r="1023" spans="1:7" x14ac:dyDescent="0.25">
      <c r="A1023">
        <v>6282</v>
      </c>
      <c r="B1023" s="2">
        <v>44295.859411003235</v>
      </c>
      <c r="C1023">
        <v>310737</v>
      </c>
      <c r="D1023">
        <v>137899</v>
      </c>
      <c r="E1023" t="str">
        <f>VLOOKUP(C1023,Подписчики!A:D,2,FALSE)</f>
        <v>UTC-4</v>
      </c>
      <c r="F1023" s="2">
        <f>VLOOKUP(C1023,Подписчики!A:D,4,FALSE)/24+B1023</f>
        <v>44295.692744336571</v>
      </c>
      <c r="G1023">
        <f t="shared" si="15"/>
        <v>5</v>
      </c>
    </row>
    <row r="1024" spans="1:7" x14ac:dyDescent="0.25">
      <c r="A1024">
        <v>6285</v>
      </c>
      <c r="B1024" s="2">
        <v>44295.863456310675</v>
      </c>
      <c r="C1024">
        <v>236856</v>
      </c>
      <c r="D1024">
        <v>250679</v>
      </c>
      <c r="E1024" t="str">
        <f>VLOOKUP(C1024,Подписчики!A:D,2,FALSE)</f>
        <v>UTC+2</v>
      </c>
      <c r="F1024" s="2">
        <f>VLOOKUP(C1024,Подписчики!A:D,4,FALSE)/24+B1024</f>
        <v>44295.946789644011</v>
      </c>
      <c r="G1024">
        <f t="shared" si="15"/>
        <v>5</v>
      </c>
    </row>
    <row r="1025" spans="1:7" x14ac:dyDescent="0.25">
      <c r="A1025">
        <v>6290</v>
      </c>
      <c r="B1025" s="2">
        <v>44295.865074433656</v>
      </c>
      <c r="C1025">
        <v>31024</v>
      </c>
      <c r="D1025">
        <v>250679</v>
      </c>
      <c r="E1025" t="str">
        <f>VLOOKUP(C1025,Подписчики!A:D,2,FALSE)</f>
        <v>UTC+2</v>
      </c>
      <c r="F1025" s="2">
        <f>VLOOKUP(C1025,Подписчики!A:D,4,FALSE)/24+B1025</f>
        <v>44295.948407766991</v>
      </c>
      <c r="G1025">
        <f t="shared" si="15"/>
        <v>5</v>
      </c>
    </row>
    <row r="1026" spans="1:7" x14ac:dyDescent="0.25">
      <c r="A1026">
        <v>6292</v>
      </c>
      <c r="B1026" s="2">
        <v>44295.868000000002</v>
      </c>
      <c r="C1026">
        <v>1868</v>
      </c>
      <c r="D1026">
        <v>191893</v>
      </c>
      <c r="E1026" t="str">
        <f>VLOOKUP(C1026,Подписчики!A:D,2,FALSE)</f>
        <v>UTC+0</v>
      </c>
      <c r="F1026" s="2">
        <f>VLOOKUP(C1026,Подписчики!A:D,4,FALSE)/24+B1026</f>
        <v>44295.868000000002</v>
      </c>
      <c r="G1026">
        <f t="shared" si="15"/>
        <v>5</v>
      </c>
    </row>
    <row r="1027" spans="1:7" x14ac:dyDescent="0.25">
      <c r="A1027">
        <v>6294</v>
      </c>
      <c r="B1027" s="2">
        <v>44295.869524271846</v>
      </c>
      <c r="C1027">
        <v>10762</v>
      </c>
      <c r="D1027">
        <v>290088</v>
      </c>
      <c r="E1027" t="str">
        <f>VLOOKUP(C1027,Подписчики!A:D,2,FALSE)</f>
        <v>UTC+1</v>
      </c>
      <c r="F1027" s="2">
        <f>VLOOKUP(C1027,Подписчики!A:D,4,FALSE)/24+B1027</f>
        <v>44295.91119093851</v>
      </c>
      <c r="G1027">
        <f t="shared" ref="G1027:G1090" si="16">WEEKDAY(F1027,2)</f>
        <v>5</v>
      </c>
    </row>
    <row r="1028" spans="1:7" x14ac:dyDescent="0.25">
      <c r="A1028">
        <v>6298</v>
      </c>
      <c r="B1028" s="2">
        <v>44295.869524271846</v>
      </c>
      <c r="C1028">
        <v>100904</v>
      </c>
      <c r="D1028">
        <v>139440</v>
      </c>
      <c r="E1028" t="str">
        <f>VLOOKUP(C1028,Подписчики!A:D,2,FALSE)</f>
        <v>UTC+1</v>
      </c>
      <c r="F1028" s="2">
        <f>VLOOKUP(C1028,Подписчики!A:D,4,FALSE)/24+B1028</f>
        <v>44295.91119093851</v>
      </c>
      <c r="G1028">
        <f t="shared" si="16"/>
        <v>5</v>
      </c>
    </row>
    <row r="1029" spans="1:7" x14ac:dyDescent="0.25">
      <c r="A1029">
        <v>6299</v>
      </c>
      <c r="B1029" s="2">
        <v>44295.870333333332</v>
      </c>
      <c r="C1029">
        <v>179088</v>
      </c>
      <c r="D1029">
        <v>321417</v>
      </c>
      <c r="E1029" t="str">
        <f>VLOOKUP(C1029,Подписчики!A:D,2,FALSE)</f>
        <v>UTC+3</v>
      </c>
      <c r="F1029" s="2">
        <f>VLOOKUP(C1029,Подписчики!A:D,4,FALSE)/24+B1029</f>
        <v>44295.995333333332</v>
      </c>
      <c r="G1029">
        <f t="shared" si="16"/>
        <v>5</v>
      </c>
    </row>
    <row r="1030" spans="1:7" x14ac:dyDescent="0.25">
      <c r="A1030">
        <v>6301</v>
      </c>
      <c r="B1030" s="2">
        <v>44295.881333333338</v>
      </c>
      <c r="C1030">
        <v>129533</v>
      </c>
      <c r="D1030">
        <v>82850</v>
      </c>
      <c r="E1030" t="str">
        <f>VLOOKUP(C1030,Подписчики!A:D,2,FALSE)</f>
        <v>UTC+1</v>
      </c>
      <c r="F1030" s="2">
        <f>VLOOKUP(C1030,Подписчики!A:D,4,FALSE)/24+B1030</f>
        <v>44295.923000000003</v>
      </c>
      <c r="G1030">
        <f t="shared" si="16"/>
        <v>5</v>
      </c>
    </row>
    <row r="1031" spans="1:7" x14ac:dyDescent="0.25">
      <c r="A1031">
        <v>6302</v>
      </c>
      <c r="B1031" s="2">
        <v>44295.884087378647</v>
      </c>
      <c r="C1031">
        <v>301326</v>
      </c>
      <c r="D1031">
        <v>273825</v>
      </c>
      <c r="E1031" t="str">
        <f>VLOOKUP(C1031,Подписчики!A:D,2,FALSE)</f>
        <v>UTC+1</v>
      </c>
      <c r="F1031" s="2">
        <f>VLOOKUP(C1031,Подписчики!A:D,4,FALSE)/24+B1031</f>
        <v>44295.925754045311</v>
      </c>
      <c r="G1031">
        <f t="shared" si="16"/>
        <v>5</v>
      </c>
    </row>
    <row r="1032" spans="1:7" x14ac:dyDescent="0.25">
      <c r="A1032">
        <v>6304</v>
      </c>
      <c r="B1032" s="2">
        <v>44295.888132686086</v>
      </c>
      <c r="C1032">
        <v>164677</v>
      </c>
      <c r="D1032">
        <v>258219</v>
      </c>
      <c r="E1032" t="str">
        <f>VLOOKUP(C1032,Подписчики!A:D,2,FALSE)</f>
        <v>UTC+3</v>
      </c>
      <c r="F1032" s="2">
        <f>VLOOKUP(C1032,Подписчики!A:D,4,FALSE)/24+B1032</f>
        <v>44296.013132686086</v>
      </c>
      <c r="G1032">
        <f t="shared" si="16"/>
        <v>6</v>
      </c>
    </row>
    <row r="1033" spans="1:7" x14ac:dyDescent="0.25">
      <c r="A1033">
        <v>6309</v>
      </c>
      <c r="B1033" s="2">
        <v>44295.889346278316</v>
      </c>
      <c r="C1033">
        <v>89109</v>
      </c>
      <c r="D1033">
        <v>388328</v>
      </c>
      <c r="E1033" t="str">
        <f>VLOOKUP(C1033,Подписчики!A:D,2,FALSE)</f>
        <v>UTC+2</v>
      </c>
      <c r="F1033" s="2">
        <f>VLOOKUP(C1033,Подписчики!A:D,4,FALSE)/24+B1033</f>
        <v>44295.972679611652</v>
      </c>
      <c r="G1033">
        <f t="shared" si="16"/>
        <v>5</v>
      </c>
    </row>
    <row r="1034" spans="1:7" x14ac:dyDescent="0.25">
      <c r="A1034">
        <v>6314</v>
      </c>
      <c r="B1034" s="2">
        <v>44295.890155339803</v>
      </c>
      <c r="C1034">
        <v>83968</v>
      </c>
      <c r="D1034">
        <v>118549</v>
      </c>
      <c r="E1034" t="str">
        <f>VLOOKUP(C1034,Подписчики!A:D,2,FALSE)</f>
        <v>UTC+0</v>
      </c>
      <c r="F1034" s="2">
        <f>VLOOKUP(C1034,Подписчики!A:D,4,FALSE)/24+B1034</f>
        <v>44295.890155339803</v>
      </c>
      <c r="G1034">
        <f t="shared" si="16"/>
        <v>5</v>
      </c>
    </row>
    <row r="1035" spans="1:7" x14ac:dyDescent="0.25">
      <c r="A1035">
        <v>6317</v>
      </c>
      <c r="B1035" s="2">
        <v>44295.897436893203</v>
      </c>
      <c r="C1035">
        <v>39822</v>
      </c>
      <c r="D1035">
        <v>158978</v>
      </c>
      <c r="E1035" t="str">
        <f>VLOOKUP(C1035,Подписчики!A:D,2,FALSE)</f>
        <v>UTC+2</v>
      </c>
      <c r="F1035" s="2">
        <f>VLOOKUP(C1035,Подписчики!A:D,4,FALSE)/24+B1035</f>
        <v>44295.980770226539</v>
      </c>
      <c r="G1035">
        <f t="shared" si="16"/>
        <v>5</v>
      </c>
    </row>
    <row r="1036" spans="1:7" x14ac:dyDescent="0.25">
      <c r="A1036">
        <v>6319</v>
      </c>
      <c r="B1036" s="2">
        <v>44295.90431391586</v>
      </c>
      <c r="C1036">
        <v>312716</v>
      </c>
      <c r="D1036">
        <v>250679</v>
      </c>
      <c r="E1036" t="str">
        <f>VLOOKUP(C1036,Подписчики!A:D,2,FALSE)</f>
        <v>UTC-5</v>
      </c>
      <c r="F1036" s="2">
        <f>VLOOKUP(C1036,Подписчики!A:D,4,FALSE)/24+B1036</f>
        <v>44295.695980582524</v>
      </c>
      <c r="G1036">
        <f t="shared" si="16"/>
        <v>5</v>
      </c>
    </row>
    <row r="1037" spans="1:7" x14ac:dyDescent="0.25">
      <c r="A1037">
        <v>6320</v>
      </c>
      <c r="B1037" s="2">
        <v>44295.913999999997</v>
      </c>
      <c r="C1037">
        <v>246525</v>
      </c>
      <c r="D1037">
        <v>314092</v>
      </c>
      <c r="E1037" t="str">
        <f>VLOOKUP(C1037,Подписчики!A:D,2,FALSE)</f>
        <v>UTC+3</v>
      </c>
      <c r="F1037" s="2">
        <f>VLOOKUP(C1037,Подписчики!A:D,4,FALSE)/24+B1037</f>
        <v>44296.038999999997</v>
      </c>
      <c r="G1037">
        <f t="shared" si="16"/>
        <v>6</v>
      </c>
    </row>
    <row r="1038" spans="1:7" x14ac:dyDescent="0.25">
      <c r="A1038">
        <v>6322</v>
      </c>
      <c r="B1038" s="2">
        <v>44295.91523624595</v>
      </c>
      <c r="C1038">
        <v>173883</v>
      </c>
      <c r="D1038">
        <v>153893</v>
      </c>
      <c r="E1038" t="str">
        <f>VLOOKUP(C1038,Подписчики!A:D,2,FALSE)</f>
        <v>UTC+2</v>
      </c>
      <c r="F1038" s="2">
        <f>VLOOKUP(C1038,Подписчики!A:D,4,FALSE)/24+B1038</f>
        <v>44295.998569579286</v>
      </c>
      <c r="G1038">
        <f t="shared" si="16"/>
        <v>5</v>
      </c>
    </row>
    <row r="1039" spans="1:7" x14ac:dyDescent="0.25">
      <c r="A1039">
        <v>6324</v>
      </c>
      <c r="B1039" s="2">
        <v>44295.91523624595</v>
      </c>
      <c r="C1039">
        <v>208099</v>
      </c>
      <c r="D1039">
        <v>453926</v>
      </c>
      <c r="E1039" t="str">
        <f>VLOOKUP(C1039,Подписчики!A:D,2,FALSE)</f>
        <v>UTC+2</v>
      </c>
      <c r="F1039" s="2">
        <f>VLOOKUP(C1039,Подписчики!A:D,4,FALSE)/24+B1039</f>
        <v>44295.998569579286</v>
      </c>
      <c r="G1039">
        <f t="shared" si="16"/>
        <v>5</v>
      </c>
    </row>
    <row r="1040" spans="1:7" x14ac:dyDescent="0.25">
      <c r="A1040">
        <v>6327</v>
      </c>
      <c r="B1040" s="2">
        <v>44295.918472491911</v>
      </c>
      <c r="C1040">
        <v>267414</v>
      </c>
      <c r="D1040">
        <v>411922</v>
      </c>
      <c r="E1040" t="str">
        <f>VLOOKUP(C1040,Подписчики!A:D,2,FALSE)</f>
        <v>UTC+2</v>
      </c>
      <c r="F1040" s="2">
        <f>VLOOKUP(C1040,Подписчики!A:D,4,FALSE)/24+B1040</f>
        <v>44296.001805825246</v>
      </c>
      <c r="G1040">
        <f t="shared" si="16"/>
        <v>6</v>
      </c>
    </row>
    <row r="1041" spans="1:7" x14ac:dyDescent="0.25">
      <c r="A1041">
        <v>6332</v>
      </c>
      <c r="B1041" s="2">
        <v>44295.919281553397</v>
      </c>
      <c r="C1041">
        <v>183116</v>
      </c>
      <c r="D1041">
        <v>466283</v>
      </c>
      <c r="E1041" t="str">
        <f>VLOOKUP(C1041,Подписчики!A:D,2,FALSE)</f>
        <v>UTC+0</v>
      </c>
      <c r="F1041" s="2">
        <f>VLOOKUP(C1041,Подписчики!A:D,4,FALSE)/24+B1041</f>
        <v>44295.919281553397</v>
      </c>
      <c r="G1041">
        <f t="shared" si="16"/>
        <v>5</v>
      </c>
    </row>
    <row r="1042" spans="1:7" x14ac:dyDescent="0.25">
      <c r="A1042">
        <v>6335</v>
      </c>
      <c r="B1042" s="2">
        <v>44295.934249190941</v>
      </c>
      <c r="C1042">
        <v>301261</v>
      </c>
      <c r="D1042">
        <v>285680</v>
      </c>
      <c r="E1042" t="str">
        <f>VLOOKUP(C1042,Подписчики!A:D,2,FALSE)</f>
        <v>UTC+1</v>
      </c>
      <c r="F1042" s="2">
        <f>VLOOKUP(C1042,Подписчики!A:D,4,FALSE)/24+B1042</f>
        <v>44295.975915857605</v>
      </c>
      <c r="G1042">
        <f t="shared" si="16"/>
        <v>5</v>
      </c>
    </row>
    <row r="1043" spans="1:7" x14ac:dyDescent="0.25">
      <c r="A1043">
        <v>6338</v>
      </c>
      <c r="B1043" s="2">
        <v>44295.942339805828</v>
      </c>
      <c r="C1043">
        <v>130418</v>
      </c>
      <c r="D1043">
        <v>250679</v>
      </c>
      <c r="E1043" t="str">
        <f>VLOOKUP(C1043,Подписчики!A:D,2,FALSE)</f>
        <v>UTC-3</v>
      </c>
      <c r="F1043" s="2">
        <f>VLOOKUP(C1043,Подписчики!A:D,4,FALSE)/24+B1043</f>
        <v>44295.817339805828</v>
      </c>
      <c r="G1043">
        <f t="shared" si="16"/>
        <v>5</v>
      </c>
    </row>
    <row r="1044" spans="1:7" x14ac:dyDescent="0.25">
      <c r="A1044">
        <v>6339</v>
      </c>
      <c r="B1044" s="2">
        <v>44295.945</v>
      </c>
      <c r="C1044">
        <v>77334</v>
      </c>
      <c r="D1044">
        <v>233494</v>
      </c>
      <c r="E1044" t="str">
        <f>VLOOKUP(C1044,Подписчики!A:D,2,FALSE)</f>
        <v>UTC+3</v>
      </c>
      <c r="F1044" s="2">
        <f>VLOOKUP(C1044,Подписчики!A:D,4,FALSE)/24+B1044</f>
        <v>44296.07</v>
      </c>
      <c r="G1044">
        <f t="shared" si="16"/>
        <v>6</v>
      </c>
    </row>
    <row r="1045" spans="1:7" x14ac:dyDescent="0.25">
      <c r="A1045">
        <v>6340</v>
      </c>
      <c r="B1045" s="2">
        <v>44295.952666666664</v>
      </c>
      <c r="C1045">
        <v>40096</v>
      </c>
      <c r="D1045">
        <v>3528</v>
      </c>
      <c r="E1045" t="str">
        <f>VLOOKUP(C1045,Подписчики!A:D,2,FALSE)</f>
        <v>UTC+2</v>
      </c>
      <c r="F1045" s="2">
        <f>VLOOKUP(C1045,Подписчики!A:D,4,FALSE)/24+B1045</f>
        <v>44296.036</v>
      </c>
      <c r="G1045">
        <f t="shared" si="16"/>
        <v>6</v>
      </c>
    </row>
    <row r="1046" spans="1:7" x14ac:dyDescent="0.25">
      <c r="A1046">
        <v>6345</v>
      </c>
      <c r="B1046" s="2">
        <v>44295.962970873785</v>
      </c>
      <c r="C1046">
        <v>61875</v>
      </c>
      <c r="D1046">
        <v>88863</v>
      </c>
      <c r="E1046" t="str">
        <f>VLOOKUP(C1046,Подписчики!A:D,2,FALSE)</f>
        <v>UTC+0</v>
      </c>
      <c r="F1046" s="2">
        <f>VLOOKUP(C1046,Подписчики!A:D,4,FALSE)/24+B1046</f>
        <v>44295.962970873785</v>
      </c>
      <c r="G1046">
        <f t="shared" si="16"/>
        <v>5</v>
      </c>
    </row>
    <row r="1047" spans="1:7" x14ac:dyDescent="0.25">
      <c r="A1047">
        <v>6349</v>
      </c>
      <c r="B1047" s="2">
        <v>44295.963375404535</v>
      </c>
      <c r="C1047">
        <v>200780</v>
      </c>
      <c r="D1047">
        <v>68991</v>
      </c>
      <c r="E1047" t="str">
        <f>VLOOKUP(C1047,Подписчики!A:D,2,FALSE)</f>
        <v>UTC+1</v>
      </c>
      <c r="F1047" s="2">
        <f>VLOOKUP(C1047,Подписчики!A:D,4,FALSE)/24+B1047</f>
        <v>44296.0050420712</v>
      </c>
      <c r="G1047">
        <f t="shared" si="16"/>
        <v>6</v>
      </c>
    </row>
    <row r="1048" spans="1:7" x14ac:dyDescent="0.25">
      <c r="A1048">
        <v>6351</v>
      </c>
      <c r="B1048" s="2">
        <v>44295.967420711975</v>
      </c>
      <c r="C1048">
        <v>346488</v>
      </c>
      <c r="D1048">
        <v>461405</v>
      </c>
      <c r="E1048" t="str">
        <f>VLOOKUP(C1048,Подписчики!A:D,2,FALSE)</f>
        <v>UTC-5</v>
      </c>
      <c r="F1048" s="2">
        <f>VLOOKUP(C1048,Подписчики!A:D,4,FALSE)/24+B1048</f>
        <v>44295.759087378639</v>
      </c>
      <c r="G1048">
        <f t="shared" si="16"/>
        <v>5</v>
      </c>
    </row>
    <row r="1049" spans="1:7" x14ac:dyDescent="0.25">
      <c r="A1049">
        <v>6355</v>
      </c>
      <c r="B1049" s="2">
        <v>44295.972679611652</v>
      </c>
      <c r="C1049">
        <v>272223</v>
      </c>
      <c r="D1049">
        <v>158978</v>
      </c>
      <c r="E1049" t="str">
        <f>VLOOKUP(C1049,Подписчики!A:D,2,FALSE)</f>
        <v>UTC+0</v>
      </c>
      <c r="F1049" s="2">
        <f>VLOOKUP(C1049,Подписчики!A:D,4,FALSE)/24+B1049</f>
        <v>44295.972679611652</v>
      </c>
      <c r="G1049">
        <f t="shared" si="16"/>
        <v>5</v>
      </c>
    </row>
    <row r="1050" spans="1:7" x14ac:dyDescent="0.25">
      <c r="A1050">
        <v>6360</v>
      </c>
      <c r="B1050" s="2">
        <v>44295.973084142395</v>
      </c>
      <c r="C1050">
        <v>14888</v>
      </c>
      <c r="D1050">
        <v>129878</v>
      </c>
      <c r="E1050" t="str">
        <f>VLOOKUP(C1050,Подписчики!A:D,2,FALSE)</f>
        <v>UTC-3</v>
      </c>
      <c r="F1050" s="2">
        <f>VLOOKUP(C1050,Подписчики!A:D,4,FALSE)/24+B1050</f>
        <v>44295.848084142395</v>
      </c>
      <c r="G1050">
        <f t="shared" si="16"/>
        <v>5</v>
      </c>
    </row>
    <row r="1051" spans="1:7" x14ac:dyDescent="0.25">
      <c r="A1051">
        <v>6362</v>
      </c>
      <c r="B1051" s="2">
        <v>44295.974702265376</v>
      </c>
      <c r="C1051">
        <v>7912</v>
      </c>
      <c r="D1051">
        <v>158978</v>
      </c>
      <c r="E1051" t="str">
        <f>VLOOKUP(C1051,Подписчики!A:D,2,FALSE)</f>
        <v>UTC+1</v>
      </c>
      <c r="F1051" s="2">
        <f>VLOOKUP(C1051,Подписчики!A:D,4,FALSE)/24+B1051</f>
        <v>44296.01636893204</v>
      </c>
      <c r="G1051">
        <f t="shared" si="16"/>
        <v>6</v>
      </c>
    </row>
    <row r="1052" spans="1:7" x14ac:dyDescent="0.25">
      <c r="A1052">
        <v>6364</v>
      </c>
      <c r="B1052" s="2">
        <v>44295.977938511329</v>
      </c>
      <c r="C1052">
        <v>135269</v>
      </c>
      <c r="D1052">
        <v>411922</v>
      </c>
      <c r="E1052" t="str">
        <f>VLOOKUP(C1052,Подписчики!A:D,2,FALSE)</f>
        <v>UTC+1</v>
      </c>
      <c r="F1052" s="2">
        <f>VLOOKUP(C1052,Подписчики!A:D,4,FALSE)/24+B1052</f>
        <v>44296.019605177993</v>
      </c>
      <c r="G1052">
        <f t="shared" si="16"/>
        <v>6</v>
      </c>
    </row>
    <row r="1053" spans="1:7" x14ac:dyDescent="0.25">
      <c r="A1053">
        <v>6365</v>
      </c>
      <c r="B1053" s="2">
        <v>44295.979556634309</v>
      </c>
      <c r="C1053">
        <v>57563</v>
      </c>
      <c r="D1053">
        <v>89186</v>
      </c>
      <c r="E1053" t="str">
        <f>VLOOKUP(C1053,Подписчики!A:D,2,FALSE)</f>
        <v>UTC+1</v>
      </c>
      <c r="F1053" s="2">
        <f>VLOOKUP(C1053,Подписчики!A:D,4,FALSE)/24+B1053</f>
        <v>44296.021223300973</v>
      </c>
      <c r="G1053">
        <f t="shared" si="16"/>
        <v>6</v>
      </c>
    </row>
    <row r="1054" spans="1:7" x14ac:dyDescent="0.25">
      <c r="A1054">
        <v>6366</v>
      </c>
      <c r="B1054" s="2">
        <v>44295.986433656959</v>
      </c>
      <c r="C1054">
        <v>181843</v>
      </c>
      <c r="D1054">
        <v>347008</v>
      </c>
      <c r="E1054" t="str">
        <f>VLOOKUP(C1054,Подписчики!A:D,2,FALSE)</f>
        <v>UTC+2</v>
      </c>
      <c r="F1054" s="2">
        <f>VLOOKUP(C1054,Подписчики!A:D,4,FALSE)/24+B1054</f>
        <v>44296.069766990295</v>
      </c>
      <c r="G1054">
        <f t="shared" si="16"/>
        <v>6</v>
      </c>
    </row>
    <row r="1055" spans="1:7" x14ac:dyDescent="0.25">
      <c r="A1055">
        <v>6367</v>
      </c>
      <c r="B1055" s="2">
        <v>44295.990883495149</v>
      </c>
      <c r="C1055">
        <v>113810</v>
      </c>
      <c r="D1055">
        <v>21760</v>
      </c>
      <c r="E1055" t="str">
        <f>VLOOKUP(C1055,Подписчики!A:D,2,FALSE)</f>
        <v>UTC+1</v>
      </c>
      <c r="F1055" s="2">
        <f>VLOOKUP(C1055,Подписчики!A:D,4,FALSE)/24+B1055</f>
        <v>44296.032550161814</v>
      </c>
      <c r="G1055">
        <f t="shared" si="16"/>
        <v>6</v>
      </c>
    </row>
    <row r="1056" spans="1:7" x14ac:dyDescent="0.25">
      <c r="A1056">
        <v>6371</v>
      </c>
      <c r="B1056" s="2">
        <v>44295.995333333332</v>
      </c>
      <c r="C1056">
        <v>3458</v>
      </c>
      <c r="D1056">
        <v>129210</v>
      </c>
      <c r="E1056" t="str">
        <f>VLOOKUP(C1056,Подписчики!A:D,2,FALSE)</f>
        <v>UTC+0</v>
      </c>
      <c r="F1056" s="2">
        <f>VLOOKUP(C1056,Подписчики!A:D,4,FALSE)/24+B1056</f>
        <v>44295.995333333332</v>
      </c>
      <c r="G1056">
        <f t="shared" si="16"/>
        <v>5</v>
      </c>
    </row>
    <row r="1057" spans="1:7" x14ac:dyDescent="0.25">
      <c r="A1057">
        <v>6375</v>
      </c>
      <c r="B1057" s="2">
        <v>44296.007469255659</v>
      </c>
      <c r="C1057">
        <v>19658</v>
      </c>
      <c r="D1057">
        <v>153893</v>
      </c>
      <c r="E1057" t="str">
        <f>VLOOKUP(C1057,Подписчики!A:D,2,FALSE)</f>
        <v>UTC+2</v>
      </c>
      <c r="F1057" s="2">
        <f>VLOOKUP(C1057,Подписчики!A:D,4,FALSE)/24+B1057</f>
        <v>44296.090802588995</v>
      </c>
      <c r="G1057">
        <f t="shared" si="16"/>
        <v>6</v>
      </c>
    </row>
    <row r="1058" spans="1:7" x14ac:dyDescent="0.25">
      <c r="A1058">
        <v>6377</v>
      </c>
      <c r="B1058" s="2">
        <v>44296.009094515823</v>
      </c>
      <c r="C1058">
        <v>202336</v>
      </c>
      <c r="D1058">
        <v>227775</v>
      </c>
      <c r="E1058" t="str">
        <f>VLOOKUP(C1058,Подписчики!A:D,2,FALSE)</f>
        <v>UTC+1</v>
      </c>
      <c r="F1058" s="2">
        <f>VLOOKUP(C1058,Подписчики!A:D,4,FALSE)/24+B1058</f>
        <v>44296.050761182487</v>
      </c>
      <c r="G1058">
        <f t="shared" si="16"/>
        <v>6</v>
      </c>
    </row>
    <row r="1059" spans="1:7" x14ac:dyDescent="0.25">
      <c r="A1059">
        <v>6382</v>
      </c>
      <c r="B1059" s="2">
        <v>44296.010300970876</v>
      </c>
      <c r="C1059">
        <v>113092</v>
      </c>
      <c r="D1059">
        <v>439981</v>
      </c>
      <c r="E1059" t="str">
        <f>VLOOKUP(C1059,Подписчики!A:D,2,FALSE)</f>
        <v>UTC+1</v>
      </c>
      <c r="F1059" s="2">
        <f>VLOOKUP(C1059,Подписчики!A:D,4,FALSE)/24+B1059</f>
        <v>44296.051967637541</v>
      </c>
      <c r="G1059">
        <f t="shared" si="16"/>
        <v>6</v>
      </c>
    </row>
    <row r="1060" spans="1:7" x14ac:dyDescent="0.25">
      <c r="A1060">
        <v>6384</v>
      </c>
      <c r="B1060" s="2">
        <v>44296.017999999996</v>
      </c>
      <c r="C1060">
        <v>21223</v>
      </c>
      <c r="D1060">
        <v>7215</v>
      </c>
      <c r="E1060" t="str">
        <f>VLOOKUP(C1060,Подписчики!A:D,2,FALSE)</f>
        <v>UTC+0</v>
      </c>
      <c r="F1060" s="2">
        <f>VLOOKUP(C1060,Подписчики!A:D,4,FALSE)/24+B1060</f>
        <v>44296.017999999996</v>
      </c>
      <c r="G1060">
        <f t="shared" si="16"/>
        <v>6</v>
      </c>
    </row>
    <row r="1061" spans="1:7" x14ac:dyDescent="0.25">
      <c r="A1061">
        <v>6388</v>
      </c>
      <c r="B1061" s="2">
        <v>44296.021000000001</v>
      </c>
      <c r="C1061">
        <v>17270</v>
      </c>
      <c r="D1061">
        <v>227775</v>
      </c>
      <c r="E1061" t="str">
        <f>VLOOKUP(C1061,Подписчики!A:D,2,FALSE)</f>
        <v>UTC+3</v>
      </c>
      <c r="F1061" s="2">
        <f>VLOOKUP(C1061,Подписчики!A:D,4,FALSE)/24+B1061</f>
        <v>44296.146000000001</v>
      </c>
      <c r="G1061">
        <f t="shared" si="16"/>
        <v>6</v>
      </c>
    </row>
    <row r="1062" spans="1:7" x14ac:dyDescent="0.25">
      <c r="A1062">
        <v>6393</v>
      </c>
      <c r="B1062" s="2">
        <v>44296.022309030428</v>
      </c>
      <c r="C1062">
        <v>341413</v>
      </c>
      <c r="D1062">
        <v>153893</v>
      </c>
      <c r="E1062" t="str">
        <f>VLOOKUP(C1062,Подписчики!A:D,2,FALSE)</f>
        <v>UTC+3</v>
      </c>
      <c r="F1062" s="2">
        <f>VLOOKUP(C1062,Подписчики!A:D,4,FALSE)/24+B1062</f>
        <v>44296.147309030428</v>
      </c>
      <c r="G1062">
        <f t="shared" si="16"/>
        <v>6</v>
      </c>
    </row>
    <row r="1063" spans="1:7" x14ac:dyDescent="0.25">
      <c r="A1063">
        <v>6395</v>
      </c>
      <c r="B1063" s="2">
        <v>44296.024597918637</v>
      </c>
      <c r="C1063">
        <v>170928</v>
      </c>
      <c r="D1063">
        <v>439981</v>
      </c>
      <c r="E1063" t="str">
        <f>VLOOKUP(C1063,Подписчики!A:D,2,FALSE)</f>
        <v>UTC+1</v>
      </c>
      <c r="F1063" s="2">
        <f>VLOOKUP(C1063,Подписчики!A:D,4,FALSE)/24+B1063</f>
        <v>44296.066264585301</v>
      </c>
      <c r="G1063">
        <f t="shared" si="16"/>
        <v>6</v>
      </c>
    </row>
    <row r="1064" spans="1:7" x14ac:dyDescent="0.25">
      <c r="A1064">
        <v>6398</v>
      </c>
      <c r="B1064" s="2">
        <v>44296.047922330094</v>
      </c>
      <c r="C1064">
        <v>216815</v>
      </c>
      <c r="D1064">
        <v>158978</v>
      </c>
      <c r="E1064" t="str">
        <f>VLOOKUP(C1064,Подписчики!A:D,2,FALSE)</f>
        <v>UTC-6</v>
      </c>
      <c r="F1064" s="2">
        <f>VLOOKUP(C1064,Подписчики!A:D,4,FALSE)/24+B1064</f>
        <v>44295.797922330094</v>
      </c>
      <c r="G1064">
        <f t="shared" si="16"/>
        <v>5</v>
      </c>
    </row>
    <row r="1065" spans="1:7" x14ac:dyDescent="0.25">
      <c r="A1065">
        <v>6403</v>
      </c>
      <c r="B1065" s="2">
        <v>44296.050754045304</v>
      </c>
      <c r="C1065">
        <v>304584</v>
      </c>
      <c r="D1065">
        <v>204394</v>
      </c>
      <c r="E1065" t="str">
        <f>VLOOKUP(C1065,Подписчики!A:D,2,FALSE)</f>
        <v>UTC-7</v>
      </c>
      <c r="F1065" s="2">
        <f>VLOOKUP(C1065,Подписчики!A:D,4,FALSE)/24+B1065</f>
        <v>44295.759087378639</v>
      </c>
      <c r="G1065">
        <f t="shared" si="16"/>
        <v>5</v>
      </c>
    </row>
    <row r="1066" spans="1:7" x14ac:dyDescent="0.25">
      <c r="A1066">
        <v>6405</v>
      </c>
      <c r="B1066" s="2">
        <v>44296.052064577168</v>
      </c>
      <c r="C1066">
        <v>24028</v>
      </c>
      <c r="D1066">
        <v>250771</v>
      </c>
      <c r="E1066" t="str">
        <f>VLOOKUP(C1066,Подписчики!A:D,2,FALSE)</f>
        <v>UTC+1</v>
      </c>
      <c r="F1066" s="2">
        <f>VLOOKUP(C1066,Подписчики!A:D,4,FALSE)/24+B1066</f>
        <v>44296.093731243833</v>
      </c>
      <c r="G1066">
        <f t="shared" si="16"/>
        <v>6</v>
      </c>
    </row>
    <row r="1067" spans="1:7" x14ac:dyDescent="0.25">
      <c r="A1067">
        <v>6410</v>
      </c>
      <c r="B1067" s="2">
        <v>44296.055665761283</v>
      </c>
      <c r="C1067">
        <v>113956</v>
      </c>
      <c r="D1067">
        <v>95782</v>
      </c>
      <c r="E1067" t="str">
        <f>VLOOKUP(C1067,Подписчики!A:D,2,FALSE)</f>
        <v>UTC+6</v>
      </c>
      <c r="F1067" s="2">
        <f>VLOOKUP(C1067,Подписчики!A:D,4,FALSE)/24+B1067</f>
        <v>44296.305665761283</v>
      </c>
      <c r="G1067">
        <f t="shared" si="16"/>
        <v>6</v>
      </c>
    </row>
    <row r="1068" spans="1:7" x14ac:dyDescent="0.25">
      <c r="A1068">
        <v>6413</v>
      </c>
      <c r="B1068" s="2">
        <v>44296.056917020171</v>
      </c>
      <c r="C1068">
        <v>247280</v>
      </c>
      <c r="D1068">
        <v>241927</v>
      </c>
      <c r="E1068" t="str">
        <f>VLOOKUP(C1068,Подписчики!A:D,2,FALSE)</f>
        <v>UTC+9</v>
      </c>
      <c r="F1068" s="2">
        <f>VLOOKUP(C1068,Подписчики!A:D,4,FALSE)/24+B1068</f>
        <v>44296.431917020171</v>
      </c>
      <c r="G1068">
        <f t="shared" si="16"/>
        <v>6</v>
      </c>
    </row>
    <row r="1069" spans="1:7" x14ac:dyDescent="0.25">
      <c r="A1069">
        <v>6416</v>
      </c>
      <c r="B1069" s="2">
        <v>44296.057313760793</v>
      </c>
      <c r="C1069">
        <v>345956</v>
      </c>
      <c r="D1069">
        <v>347008</v>
      </c>
      <c r="E1069" t="str">
        <f>VLOOKUP(C1069,Подписчики!A:D,2,FALSE)</f>
        <v>UTC+3</v>
      </c>
      <c r="F1069" s="2">
        <f>VLOOKUP(C1069,Подписчики!A:D,4,FALSE)/24+B1069</f>
        <v>44296.182313760793</v>
      </c>
      <c r="G1069">
        <f t="shared" si="16"/>
        <v>6</v>
      </c>
    </row>
    <row r="1070" spans="1:7" x14ac:dyDescent="0.25">
      <c r="A1070">
        <v>6420</v>
      </c>
      <c r="B1070" s="2">
        <v>44296.059450056462</v>
      </c>
      <c r="C1070">
        <v>90042</v>
      </c>
      <c r="D1070">
        <v>313568</v>
      </c>
      <c r="E1070" t="str">
        <f>VLOOKUP(C1070,Подписчики!A:D,2,FALSE)</f>
        <v>UTC+1</v>
      </c>
      <c r="F1070" s="2">
        <f>VLOOKUP(C1070,Подписчики!A:D,4,FALSE)/24+B1070</f>
        <v>44296.101116723126</v>
      </c>
      <c r="G1070">
        <f t="shared" si="16"/>
        <v>6</v>
      </c>
    </row>
    <row r="1071" spans="1:7" x14ac:dyDescent="0.25">
      <c r="A1071">
        <v>6425</v>
      </c>
      <c r="B1071" s="2">
        <v>44296.059653721677</v>
      </c>
      <c r="C1071">
        <v>194966</v>
      </c>
      <c r="D1071">
        <v>102086</v>
      </c>
      <c r="E1071" t="str">
        <f>VLOOKUP(C1071,Подписчики!A:D,2,FALSE)</f>
        <v>UTC+11</v>
      </c>
      <c r="F1071" s="2">
        <f>VLOOKUP(C1071,Подписчики!A:D,4,FALSE)/24+B1071</f>
        <v>44296.101320388341</v>
      </c>
      <c r="G1071">
        <f t="shared" si="16"/>
        <v>6</v>
      </c>
    </row>
    <row r="1072" spans="1:7" x14ac:dyDescent="0.25">
      <c r="A1072">
        <v>6426</v>
      </c>
      <c r="B1072" s="2">
        <v>44296.063294498381</v>
      </c>
      <c r="C1072">
        <v>23569</v>
      </c>
      <c r="D1072">
        <v>233494</v>
      </c>
      <c r="E1072" t="str">
        <f>VLOOKUP(C1072,Подписчики!A:D,2,FALSE)</f>
        <v>UTC-8</v>
      </c>
      <c r="F1072" s="2">
        <f>VLOOKUP(C1072,Подписчики!A:D,4,FALSE)/24+B1072</f>
        <v>44295.729961165045</v>
      </c>
      <c r="G1072">
        <f t="shared" si="16"/>
        <v>5</v>
      </c>
    </row>
    <row r="1073" spans="1:7" x14ac:dyDescent="0.25">
      <c r="A1073">
        <v>6428</v>
      </c>
      <c r="B1073" s="2">
        <v>44296.064103559867</v>
      </c>
      <c r="C1073">
        <v>253805</v>
      </c>
      <c r="D1073">
        <v>250679</v>
      </c>
      <c r="E1073" t="str">
        <f>VLOOKUP(C1073,Подписчики!A:D,2,FALSE)</f>
        <v>UTC+2</v>
      </c>
      <c r="F1073" s="2">
        <f>VLOOKUP(C1073,Подписчики!A:D,4,FALSE)/24+B1073</f>
        <v>44296.147436893203</v>
      </c>
      <c r="G1073">
        <f t="shared" si="16"/>
        <v>6</v>
      </c>
    </row>
    <row r="1074" spans="1:7" x14ac:dyDescent="0.25">
      <c r="A1074">
        <v>6429</v>
      </c>
      <c r="B1074" s="2">
        <v>44296.068391979737</v>
      </c>
      <c r="C1074">
        <v>69149</v>
      </c>
      <c r="D1074">
        <v>60239</v>
      </c>
      <c r="E1074" t="str">
        <f>VLOOKUP(C1074,Подписчики!A:D,2,FALSE)</f>
        <v>UTC+3</v>
      </c>
      <c r="F1074" s="2">
        <f>VLOOKUP(C1074,Подписчики!A:D,4,FALSE)/24+B1074</f>
        <v>44296.193391979737</v>
      </c>
      <c r="G1074">
        <f t="shared" si="16"/>
        <v>6</v>
      </c>
    </row>
    <row r="1075" spans="1:7" x14ac:dyDescent="0.25">
      <c r="A1075">
        <v>6433</v>
      </c>
      <c r="B1075" s="2">
        <v>44296.068483535266</v>
      </c>
      <c r="C1075">
        <v>117696</v>
      </c>
      <c r="D1075">
        <v>238334</v>
      </c>
      <c r="E1075" t="str">
        <f>VLOOKUP(C1075,Подписчики!A:D,2,FALSE)</f>
        <v>UTC+2</v>
      </c>
      <c r="F1075" s="2">
        <f>VLOOKUP(C1075,Подписчики!A:D,4,FALSE)/24+B1075</f>
        <v>44296.151816868602</v>
      </c>
      <c r="G1075">
        <f t="shared" si="16"/>
        <v>6</v>
      </c>
    </row>
    <row r="1076" spans="1:7" x14ac:dyDescent="0.25">
      <c r="A1076">
        <v>6436</v>
      </c>
      <c r="B1076" s="2">
        <v>44296.070171521038</v>
      </c>
      <c r="C1076">
        <v>243970</v>
      </c>
      <c r="D1076">
        <v>217307</v>
      </c>
      <c r="E1076" t="str">
        <f>VLOOKUP(C1076,Подписчики!A:D,2,FALSE)</f>
        <v>UTC-3</v>
      </c>
      <c r="F1076" s="2">
        <f>VLOOKUP(C1076,Подписчики!A:D,4,FALSE)/24+B1076</f>
        <v>44295.945171521038</v>
      </c>
      <c r="G1076">
        <f t="shared" si="16"/>
        <v>5</v>
      </c>
    </row>
    <row r="1077" spans="1:7" x14ac:dyDescent="0.25">
      <c r="A1077">
        <v>6440</v>
      </c>
      <c r="B1077" s="2">
        <v>44296.070314645833</v>
      </c>
      <c r="C1077">
        <v>334733</v>
      </c>
      <c r="D1077">
        <v>158978</v>
      </c>
      <c r="E1077" t="str">
        <f>VLOOKUP(C1077,Подписчики!A:D,2,FALSE)</f>
        <v>UTC+2</v>
      </c>
      <c r="F1077" s="2">
        <f>VLOOKUP(C1077,Подписчики!A:D,4,FALSE)/24+B1077</f>
        <v>44296.153647979168</v>
      </c>
      <c r="G1077">
        <f t="shared" si="16"/>
        <v>6</v>
      </c>
    </row>
    <row r="1078" spans="1:7" x14ac:dyDescent="0.25">
      <c r="A1078">
        <v>6444</v>
      </c>
      <c r="B1078" s="2">
        <v>44296.075350199899</v>
      </c>
      <c r="C1078">
        <v>127119</v>
      </c>
      <c r="D1078">
        <v>191893</v>
      </c>
      <c r="E1078" t="str">
        <f>VLOOKUP(C1078,Подписчики!A:D,2,FALSE)</f>
        <v>UTC+1</v>
      </c>
      <c r="F1078" s="2">
        <f>VLOOKUP(C1078,Подписчики!A:D,4,FALSE)/24+B1078</f>
        <v>44296.117016866563</v>
      </c>
      <c r="G1078">
        <f t="shared" si="16"/>
        <v>6</v>
      </c>
    </row>
    <row r="1079" spans="1:7" x14ac:dyDescent="0.25">
      <c r="A1079">
        <v>6445</v>
      </c>
      <c r="B1079" s="2">
        <v>44296.078262135925</v>
      </c>
      <c r="C1079">
        <v>176571</v>
      </c>
      <c r="D1079">
        <v>411922</v>
      </c>
      <c r="E1079" t="str">
        <f>VLOOKUP(C1079,Подписчики!A:D,2,FALSE)</f>
        <v>UTC+1</v>
      </c>
      <c r="F1079" s="2">
        <f>VLOOKUP(C1079,Подписчики!A:D,4,FALSE)/24+B1079</f>
        <v>44296.119928802589</v>
      </c>
      <c r="G1079">
        <f t="shared" si="16"/>
        <v>6</v>
      </c>
    </row>
    <row r="1080" spans="1:7" x14ac:dyDescent="0.25">
      <c r="A1080">
        <v>6448</v>
      </c>
      <c r="B1080" s="2">
        <v>44296.090333333334</v>
      </c>
      <c r="C1080">
        <v>263179</v>
      </c>
      <c r="D1080">
        <v>230507</v>
      </c>
      <c r="E1080" t="str">
        <f>VLOOKUP(C1080,Подписчики!A:D,2,FALSE)</f>
        <v>UTC+1</v>
      </c>
      <c r="F1080" s="2">
        <f>VLOOKUP(C1080,Подписчики!A:D,4,FALSE)/24+B1080</f>
        <v>44296.131999999998</v>
      </c>
      <c r="G1080">
        <f t="shared" si="16"/>
        <v>6</v>
      </c>
    </row>
    <row r="1081" spans="1:7" x14ac:dyDescent="0.25">
      <c r="A1081">
        <v>6453</v>
      </c>
      <c r="B1081" s="2">
        <v>44296.099612414931</v>
      </c>
      <c r="C1081">
        <v>188512</v>
      </c>
      <c r="D1081">
        <v>280632</v>
      </c>
      <c r="E1081" t="str">
        <f>VLOOKUP(C1081,Подписчики!A:D,2,FALSE)</f>
        <v>UTC+5</v>
      </c>
      <c r="F1081" s="2">
        <f>VLOOKUP(C1081,Подписчики!A:D,4,FALSE)/24+B1081</f>
        <v>44296.307945748267</v>
      </c>
      <c r="G1081">
        <f t="shared" si="16"/>
        <v>6</v>
      </c>
    </row>
    <row r="1082" spans="1:7" x14ac:dyDescent="0.25">
      <c r="A1082">
        <v>6458</v>
      </c>
      <c r="B1082" s="2">
        <v>44296.105685598319</v>
      </c>
      <c r="C1082">
        <v>155092</v>
      </c>
      <c r="D1082">
        <v>21760</v>
      </c>
      <c r="E1082" t="str">
        <f>VLOOKUP(C1082,Подписчики!A:D,2,FALSE)</f>
        <v>UTC+3</v>
      </c>
      <c r="F1082" s="2">
        <f>VLOOKUP(C1082,Подписчики!A:D,4,FALSE)/24+B1082</f>
        <v>44296.230685598319</v>
      </c>
      <c r="G1082">
        <f t="shared" si="16"/>
        <v>6</v>
      </c>
    </row>
    <row r="1083" spans="1:7" x14ac:dyDescent="0.25">
      <c r="A1083">
        <v>6463</v>
      </c>
      <c r="B1083" s="2">
        <v>44296.109714041566</v>
      </c>
      <c r="C1083">
        <v>326375</v>
      </c>
      <c r="D1083">
        <v>250679</v>
      </c>
      <c r="E1083" t="str">
        <f>VLOOKUP(C1083,Подписчики!A:D,2,FALSE)</f>
        <v>UTC+3</v>
      </c>
      <c r="F1083" s="2">
        <f>VLOOKUP(C1083,Подписчики!A:D,4,FALSE)/24+B1083</f>
        <v>44296.234714041566</v>
      </c>
      <c r="G1083">
        <f t="shared" si="16"/>
        <v>6</v>
      </c>
    </row>
    <row r="1084" spans="1:7" x14ac:dyDescent="0.25">
      <c r="A1084">
        <v>6468</v>
      </c>
      <c r="B1084" s="2">
        <v>44296.11</v>
      </c>
      <c r="C1084">
        <v>168387</v>
      </c>
      <c r="D1084">
        <v>397390</v>
      </c>
      <c r="E1084" t="str">
        <f>VLOOKUP(C1084,Подписчики!A:D,2,FALSE)</f>
        <v>UTC+0</v>
      </c>
      <c r="F1084" s="2">
        <f>VLOOKUP(C1084,Подписчики!A:D,4,FALSE)/24+B1084</f>
        <v>44296.11</v>
      </c>
      <c r="G1084">
        <f t="shared" si="16"/>
        <v>6</v>
      </c>
    </row>
    <row r="1085" spans="1:7" x14ac:dyDescent="0.25">
      <c r="A1085">
        <v>6469</v>
      </c>
      <c r="B1085" s="2">
        <v>44296.113051779939</v>
      </c>
      <c r="C1085">
        <v>32668</v>
      </c>
      <c r="D1085">
        <v>328259</v>
      </c>
      <c r="E1085" t="str">
        <f>VLOOKUP(C1085,Подписчики!A:D,2,FALSE)</f>
        <v>UTC-5</v>
      </c>
      <c r="F1085" s="2">
        <f>VLOOKUP(C1085,Подписчики!A:D,4,FALSE)/24+B1085</f>
        <v>44295.904718446604</v>
      </c>
      <c r="G1085">
        <f t="shared" si="16"/>
        <v>5</v>
      </c>
    </row>
    <row r="1086" spans="1:7" x14ac:dyDescent="0.25">
      <c r="A1086">
        <v>6473</v>
      </c>
      <c r="B1086" s="2">
        <v>44296.115074433656</v>
      </c>
      <c r="C1086">
        <v>178150</v>
      </c>
      <c r="D1086">
        <v>467908</v>
      </c>
      <c r="E1086" t="str">
        <f>VLOOKUP(C1086,Подписчики!A:D,2,FALSE)</f>
        <v>UTC+0</v>
      </c>
      <c r="F1086" s="2">
        <f>VLOOKUP(C1086,Подписчики!A:D,4,FALSE)/24+B1086</f>
        <v>44296.115074433656</v>
      </c>
      <c r="G1086">
        <f t="shared" si="16"/>
        <v>6</v>
      </c>
    </row>
    <row r="1087" spans="1:7" x14ac:dyDescent="0.25">
      <c r="A1087">
        <v>6475</v>
      </c>
      <c r="B1087" s="2">
        <v>44296.119418927577</v>
      </c>
      <c r="C1087">
        <v>254165</v>
      </c>
      <c r="D1087">
        <v>392434</v>
      </c>
      <c r="E1087" t="str">
        <f>VLOOKUP(C1087,Подписчики!A:D,2,FALSE)</f>
        <v>UTC+6</v>
      </c>
      <c r="F1087" s="2">
        <f>VLOOKUP(C1087,Подписчики!A:D,4,FALSE)/24+B1087</f>
        <v>44296.369418927577</v>
      </c>
      <c r="G1087">
        <f t="shared" si="16"/>
        <v>6</v>
      </c>
    </row>
    <row r="1088" spans="1:7" x14ac:dyDescent="0.25">
      <c r="A1088">
        <v>6480</v>
      </c>
      <c r="B1088" s="2">
        <v>44296.121829889831</v>
      </c>
      <c r="C1088">
        <v>104705</v>
      </c>
      <c r="D1088">
        <v>88863</v>
      </c>
      <c r="E1088" t="str">
        <f>VLOOKUP(C1088,Подписчики!A:D,2,FALSE)</f>
        <v>UTC+1</v>
      </c>
      <c r="F1088" s="2">
        <f>VLOOKUP(C1088,Подписчики!A:D,4,FALSE)/24+B1088</f>
        <v>44296.163496556495</v>
      </c>
      <c r="G1088">
        <f t="shared" si="16"/>
        <v>6</v>
      </c>
    </row>
    <row r="1089" spans="1:7" x14ac:dyDescent="0.25">
      <c r="A1089">
        <v>6483</v>
      </c>
      <c r="B1089" s="2">
        <v>44296.123081148718</v>
      </c>
      <c r="C1089">
        <v>343273</v>
      </c>
      <c r="D1089">
        <v>283467</v>
      </c>
      <c r="E1089" t="str">
        <f>VLOOKUP(C1089,Подписчики!A:D,2,FALSE)</f>
        <v>UTC+3</v>
      </c>
      <c r="F1089" s="2">
        <f>VLOOKUP(C1089,Подписчики!A:D,4,FALSE)/24+B1089</f>
        <v>44296.248081148718</v>
      </c>
      <c r="G1089">
        <f t="shared" si="16"/>
        <v>6</v>
      </c>
    </row>
    <row r="1090" spans="1:7" x14ac:dyDescent="0.25">
      <c r="A1090">
        <v>6488</v>
      </c>
      <c r="B1090" s="2">
        <v>44296.123935666983</v>
      </c>
      <c r="C1090">
        <v>52584</v>
      </c>
      <c r="D1090">
        <v>88008</v>
      </c>
      <c r="E1090" t="str">
        <f>VLOOKUP(C1090,Подписчики!A:D,2,FALSE)</f>
        <v>UTC+3</v>
      </c>
      <c r="F1090" s="2">
        <f>VLOOKUP(C1090,Подписчики!A:D,4,FALSE)/24+B1090</f>
        <v>44296.248935666983</v>
      </c>
      <c r="G1090">
        <f t="shared" si="16"/>
        <v>6</v>
      </c>
    </row>
    <row r="1091" spans="1:7" x14ac:dyDescent="0.25">
      <c r="A1091">
        <v>6490</v>
      </c>
      <c r="B1091" s="2">
        <v>44296.134861293373</v>
      </c>
      <c r="C1091">
        <v>166123</v>
      </c>
      <c r="D1091">
        <v>98789</v>
      </c>
      <c r="E1091" t="str">
        <f>VLOOKUP(C1091,Подписчики!A:D,2,FALSE)</f>
        <v>UTC+9</v>
      </c>
      <c r="F1091" s="2">
        <f>VLOOKUP(C1091,Подписчики!A:D,4,FALSE)/24+B1091</f>
        <v>44296.509861293373</v>
      </c>
      <c r="G1091">
        <f t="shared" ref="G1091:G1154" si="17">WEEKDAY(F1091,2)</f>
        <v>6</v>
      </c>
    </row>
    <row r="1092" spans="1:7" x14ac:dyDescent="0.25">
      <c r="A1092">
        <v>6493</v>
      </c>
      <c r="B1092" s="2">
        <v>44296.139333333333</v>
      </c>
      <c r="C1092">
        <v>311764</v>
      </c>
      <c r="D1092">
        <v>338172</v>
      </c>
      <c r="E1092" t="str">
        <f>VLOOKUP(C1092,Подписчики!A:D,2,FALSE)</f>
        <v>UTC+1</v>
      </c>
      <c r="F1092" s="2">
        <f>VLOOKUP(C1092,Подписчики!A:D,4,FALSE)/24+B1092</f>
        <v>44296.180999999997</v>
      </c>
      <c r="G1092">
        <f t="shared" si="17"/>
        <v>6</v>
      </c>
    </row>
    <row r="1093" spans="1:7" x14ac:dyDescent="0.25">
      <c r="A1093">
        <v>6496</v>
      </c>
      <c r="B1093" s="2">
        <v>44296.141000000003</v>
      </c>
      <c r="C1093">
        <v>65554</v>
      </c>
      <c r="D1093">
        <v>250679</v>
      </c>
      <c r="E1093" t="str">
        <f>VLOOKUP(C1093,Подписчики!A:D,2,FALSE)</f>
        <v>UTC+3</v>
      </c>
      <c r="F1093" s="2">
        <f>VLOOKUP(C1093,Подписчики!A:D,4,FALSE)/24+B1093</f>
        <v>44296.266000000003</v>
      </c>
      <c r="G1093">
        <f t="shared" si="17"/>
        <v>6</v>
      </c>
    </row>
    <row r="1094" spans="1:7" x14ac:dyDescent="0.25">
      <c r="A1094">
        <v>6498</v>
      </c>
      <c r="B1094" s="2">
        <v>44296.143666666663</v>
      </c>
      <c r="C1094">
        <v>337729</v>
      </c>
      <c r="D1094">
        <v>347008</v>
      </c>
      <c r="E1094" t="str">
        <f>VLOOKUP(C1094,Подписчики!A:D,2,FALSE)</f>
        <v>UTC+2</v>
      </c>
      <c r="F1094" s="2">
        <f>VLOOKUP(C1094,Подписчики!A:D,4,FALSE)/24+B1094</f>
        <v>44296.226999999999</v>
      </c>
      <c r="G1094">
        <f t="shared" si="17"/>
        <v>6</v>
      </c>
    </row>
    <row r="1095" spans="1:7" x14ac:dyDescent="0.25">
      <c r="A1095">
        <v>6503</v>
      </c>
      <c r="B1095" s="2">
        <v>44296.146610919524</v>
      </c>
      <c r="C1095">
        <v>219635</v>
      </c>
      <c r="D1095">
        <v>439981</v>
      </c>
      <c r="E1095" t="str">
        <f>VLOOKUP(C1095,Подписчики!A:D,2,FALSE)</f>
        <v>UTC-3</v>
      </c>
      <c r="F1095" s="2">
        <f>VLOOKUP(C1095,Подписчики!A:D,4,FALSE)/24+B1095</f>
        <v>44296.021610919524</v>
      </c>
      <c r="G1095">
        <f t="shared" si="17"/>
        <v>6</v>
      </c>
    </row>
    <row r="1096" spans="1:7" x14ac:dyDescent="0.25">
      <c r="A1096">
        <v>6506</v>
      </c>
      <c r="B1096" s="2">
        <v>44296.149021881771</v>
      </c>
      <c r="C1096">
        <v>46786</v>
      </c>
      <c r="D1096">
        <v>37644</v>
      </c>
      <c r="E1096" t="str">
        <f>VLOOKUP(C1096,Подписчики!A:D,2,FALSE)</f>
        <v>UTC+1</v>
      </c>
      <c r="F1096" s="2">
        <f>VLOOKUP(C1096,Подписчики!A:D,4,FALSE)/24+B1096</f>
        <v>44296.190688548435</v>
      </c>
      <c r="G1096">
        <f t="shared" si="17"/>
        <v>6</v>
      </c>
    </row>
    <row r="1097" spans="1:7" x14ac:dyDescent="0.25">
      <c r="A1097">
        <v>6508</v>
      </c>
      <c r="B1097" s="2">
        <v>44296.15387432478</v>
      </c>
      <c r="C1097">
        <v>59548</v>
      </c>
      <c r="D1097">
        <v>150981</v>
      </c>
      <c r="E1097" t="str">
        <f>VLOOKUP(C1097,Подписчики!A:D,2,FALSE)</f>
        <v>UTC+1</v>
      </c>
      <c r="F1097" s="2">
        <f>VLOOKUP(C1097,Подписчики!A:D,4,FALSE)/24+B1097</f>
        <v>44296.195540991444</v>
      </c>
      <c r="G1097">
        <f t="shared" si="17"/>
        <v>6</v>
      </c>
    </row>
    <row r="1098" spans="1:7" x14ac:dyDescent="0.25">
      <c r="A1098">
        <v>6512</v>
      </c>
      <c r="B1098" s="2">
        <v>44296.156956694234</v>
      </c>
      <c r="C1098">
        <v>61083</v>
      </c>
      <c r="D1098">
        <v>347008</v>
      </c>
      <c r="E1098" t="str">
        <f>VLOOKUP(C1098,Подписчики!A:D,2,FALSE)</f>
        <v>UTC+1</v>
      </c>
      <c r="F1098" s="2">
        <f>VLOOKUP(C1098,Подписчики!A:D,4,FALSE)/24+B1098</f>
        <v>44296.198623360899</v>
      </c>
      <c r="G1098">
        <f t="shared" si="17"/>
        <v>6</v>
      </c>
    </row>
    <row r="1099" spans="1:7" x14ac:dyDescent="0.25">
      <c r="A1099">
        <v>6517</v>
      </c>
      <c r="B1099" s="2">
        <v>44296.161870174263</v>
      </c>
      <c r="C1099">
        <v>228870</v>
      </c>
      <c r="D1099">
        <v>130721</v>
      </c>
      <c r="E1099" t="str">
        <f>VLOOKUP(C1099,Подписчики!A:D,2,FALSE)</f>
        <v>UTC+2</v>
      </c>
      <c r="F1099" s="2">
        <f>VLOOKUP(C1099,Подписчики!A:D,4,FALSE)/24+B1099</f>
        <v>44296.245203507598</v>
      </c>
      <c r="G1099">
        <f t="shared" si="17"/>
        <v>6</v>
      </c>
    </row>
    <row r="1100" spans="1:7" x14ac:dyDescent="0.25">
      <c r="A1100">
        <v>6520</v>
      </c>
      <c r="B1100" s="2">
        <v>44296.171999999999</v>
      </c>
      <c r="C1100">
        <v>146209</v>
      </c>
      <c r="D1100">
        <v>347393</v>
      </c>
      <c r="E1100" t="str">
        <f>VLOOKUP(C1100,Подписчики!A:D,2,FALSE)</f>
        <v>UTC+0</v>
      </c>
      <c r="F1100" s="2">
        <f>VLOOKUP(C1100,Подписчики!A:D,4,FALSE)/24+B1100</f>
        <v>44296.171999999999</v>
      </c>
      <c r="G1100">
        <f t="shared" si="17"/>
        <v>6</v>
      </c>
    </row>
    <row r="1101" spans="1:7" x14ac:dyDescent="0.25">
      <c r="A1101">
        <v>6522</v>
      </c>
      <c r="B1101" s="2">
        <v>44296.180059205908</v>
      </c>
      <c r="C1101">
        <v>57853</v>
      </c>
      <c r="D1101">
        <v>37644</v>
      </c>
      <c r="E1101" t="str">
        <f>VLOOKUP(C1101,Подписчики!A:D,2,FALSE)</f>
        <v>UTC+2</v>
      </c>
      <c r="F1101" s="2">
        <f>VLOOKUP(C1101,Подписчики!A:D,4,FALSE)/24+B1101</f>
        <v>44296.263392539244</v>
      </c>
      <c r="G1101">
        <f t="shared" si="17"/>
        <v>6</v>
      </c>
    </row>
    <row r="1102" spans="1:7" x14ac:dyDescent="0.25">
      <c r="A1102">
        <v>6525</v>
      </c>
      <c r="B1102" s="2">
        <v>44296.194333333333</v>
      </c>
      <c r="C1102">
        <v>236364</v>
      </c>
      <c r="D1102">
        <v>244574</v>
      </c>
      <c r="E1102" t="str">
        <f>VLOOKUP(C1102,Подписчики!A:D,2,FALSE)</f>
        <v>UTC+1</v>
      </c>
      <c r="F1102" s="2">
        <f>VLOOKUP(C1102,Подписчики!A:D,4,FALSE)/24+B1102</f>
        <v>44296.235999999997</v>
      </c>
      <c r="G1102">
        <f t="shared" si="17"/>
        <v>6</v>
      </c>
    </row>
    <row r="1103" spans="1:7" x14ac:dyDescent="0.25">
      <c r="A1103">
        <v>6526</v>
      </c>
      <c r="B1103" s="2">
        <v>44296.208116504858</v>
      </c>
      <c r="C1103">
        <v>326184</v>
      </c>
      <c r="D1103">
        <v>305608</v>
      </c>
      <c r="E1103" t="str">
        <f>VLOOKUP(C1103,Подписчики!A:D,2,FALSE)</f>
        <v>UTC+10</v>
      </c>
      <c r="F1103" s="2">
        <f>VLOOKUP(C1103,Подписчики!A:D,4,FALSE)/24+B1103</f>
        <v>44296.249783171523</v>
      </c>
      <c r="G1103">
        <f t="shared" si="17"/>
        <v>6</v>
      </c>
    </row>
    <row r="1104" spans="1:7" x14ac:dyDescent="0.25">
      <c r="A1104">
        <v>6528</v>
      </c>
      <c r="B1104" s="2">
        <v>44296.215333333334</v>
      </c>
      <c r="C1104">
        <v>43206</v>
      </c>
      <c r="D1104">
        <v>100603</v>
      </c>
      <c r="E1104" t="str">
        <f>VLOOKUP(C1104,Подписчики!A:D,2,FALSE)</f>
        <v>UTC+1</v>
      </c>
      <c r="F1104" s="2">
        <f>VLOOKUP(C1104,Подписчики!A:D,4,FALSE)/24+B1104</f>
        <v>44296.256999999998</v>
      </c>
      <c r="G1104">
        <f t="shared" si="17"/>
        <v>6</v>
      </c>
    </row>
    <row r="1105" spans="1:7" x14ac:dyDescent="0.25">
      <c r="A1105">
        <v>6530</v>
      </c>
      <c r="B1105" s="2">
        <v>44296.235999633776</v>
      </c>
      <c r="C1105">
        <v>12874</v>
      </c>
      <c r="D1105">
        <v>227775</v>
      </c>
      <c r="E1105" t="str">
        <f>VLOOKUP(C1105,Подписчики!A:D,2,FALSE)</f>
        <v>UTC+1</v>
      </c>
      <c r="F1105" s="2">
        <f>VLOOKUP(C1105,Подписчики!A:D,4,FALSE)/24+B1105</f>
        <v>44296.277666300441</v>
      </c>
      <c r="G1105">
        <f t="shared" si="17"/>
        <v>6</v>
      </c>
    </row>
    <row r="1106" spans="1:7" x14ac:dyDescent="0.25">
      <c r="A1106">
        <v>6531</v>
      </c>
      <c r="B1106" s="2">
        <v>44296.239143040257</v>
      </c>
      <c r="C1106">
        <v>85227</v>
      </c>
      <c r="D1106">
        <v>360778</v>
      </c>
      <c r="E1106" t="str">
        <f>VLOOKUP(C1106,Подписчики!A:D,2,FALSE)</f>
        <v>UTC+0</v>
      </c>
      <c r="F1106" s="2">
        <f>VLOOKUP(C1106,Подписчики!A:D,4,FALSE)/24+B1106</f>
        <v>44296.239143040257</v>
      </c>
      <c r="G1106">
        <f t="shared" si="17"/>
        <v>6</v>
      </c>
    </row>
    <row r="1107" spans="1:7" x14ac:dyDescent="0.25">
      <c r="A1107">
        <v>6536</v>
      </c>
      <c r="B1107" s="2">
        <v>44296.240241706597</v>
      </c>
      <c r="C1107">
        <v>129159</v>
      </c>
      <c r="D1107">
        <v>411922</v>
      </c>
      <c r="E1107" t="str">
        <f>VLOOKUP(C1107,Подписчики!A:D,2,FALSE)</f>
        <v>UTC+3</v>
      </c>
      <c r="F1107" s="2">
        <f>VLOOKUP(C1107,Подписчики!A:D,4,FALSE)/24+B1107</f>
        <v>44296.365241706597</v>
      </c>
      <c r="G1107">
        <f t="shared" si="17"/>
        <v>6</v>
      </c>
    </row>
    <row r="1108" spans="1:7" x14ac:dyDescent="0.25">
      <c r="A1108">
        <v>6541</v>
      </c>
      <c r="B1108" s="2">
        <v>44296.242666666665</v>
      </c>
      <c r="C1108">
        <v>154137</v>
      </c>
      <c r="D1108">
        <v>394819</v>
      </c>
      <c r="E1108" t="str">
        <f>VLOOKUP(C1108,Подписчики!A:D,2,FALSE)</f>
        <v>UTC+2</v>
      </c>
      <c r="F1108" s="2">
        <f>VLOOKUP(C1108,Подписчики!A:D,4,FALSE)/24+B1108</f>
        <v>44296.326000000001</v>
      </c>
      <c r="G1108">
        <f t="shared" si="17"/>
        <v>6</v>
      </c>
    </row>
    <row r="1109" spans="1:7" x14ac:dyDescent="0.25">
      <c r="A1109">
        <v>6543</v>
      </c>
      <c r="B1109" s="2">
        <v>44296.243446150089</v>
      </c>
      <c r="C1109">
        <v>77322</v>
      </c>
      <c r="D1109">
        <v>312886</v>
      </c>
      <c r="E1109" t="str">
        <f>VLOOKUP(C1109,Подписчики!A:D,2,FALSE)</f>
        <v>UTC+2</v>
      </c>
      <c r="F1109" s="2">
        <f>VLOOKUP(C1109,Подписчики!A:D,4,FALSE)/24+B1109</f>
        <v>44296.326779483425</v>
      </c>
      <c r="G1109">
        <f t="shared" si="17"/>
        <v>6</v>
      </c>
    </row>
    <row r="1110" spans="1:7" x14ac:dyDescent="0.25">
      <c r="A1110">
        <v>6547</v>
      </c>
      <c r="B1110" s="2">
        <v>44296.243666666662</v>
      </c>
      <c r="C1110">
        <v>64840</v>
      </c>
      <c r="D1110">
        <v>300479</v>
      </c>
      <c r="E1110" t="str">
        <f>VLOOKUP(C1110,Подписчики!A:D,2,FALSE)</f>
        <v>UTC+2</v>
      </c>
      <c r="F1110" s="2">
        <f>VLOOKUP(C1110,Подписчики!A:D,4,FALSE)/24+B1110</f>
        <v>44296.326999999997</v>
      </c>
      <c r="G1110">
        <f t="shared" si="17"/>
        <v>6</v>
      </c>
    </row>
    <row r="1111" spans="1:7" x14ac:dyDescent="0.25">
      <c r="A1111">
        <v>6550</v>
      </c>
      <c r="B1111" s="2">
        <v>44296.256000000001</v>
      </c>
      <c r="C1111">
        <v>45265</v>
      </c>
      <c r="D1111">
        <v>250679</v>
      </c>
      <c r="E1111" t="str">
        <f>VLOOKUP(C1111,Подписчики!A:D,2,FALSE)</f>
        <v>UTC+3</v>
      </c>
      <c r="F1111" s="2">
        <f>VLOOKUP(C1111,Подписчики!A:D,4,FALSE)/24+B1111</f>
        <v>44296.381000000001</v>
      </c>
      <c r="G1111">
        <f t="shared" si="17"/>
        <v>6</v>
      </c>
    </row>
    <row r="1112" spans="1:7" x14ac:dyDescent="0.25">
      <c r="A1112">
        <v>6555</v>
      </c>
      <c r="B1112" s="2">
        <v>44296.257666666665</v>
      </c>
      <c r="C1112">
        <v>107884</v>
      </c>
      <c r="D1112">
        <v>258219</v>
      </c>
      <c r="E1112" t="str">
        <f>VLOOKUP(C1112,Подписчики!A:D,2,FALSE)</f>
        <v>UTC+2</v>
      </c>
      <c r="F1112" s="2">
        <f>VLOOKUP(C1112,Подписчики!A:D,4,FALSE)/24+B1112</f>
        <v>44296.341</v>
      </c>
      <c r="G1112">
        <f t="shared" si="17"/>
        <v>6</v>
      </c>
    </row>
    <row r="1113" spans="1:7" x14ac:dyDescent="0.25">
      <c r="A1113">
        <v>6559</v>
      </c>
      <c r="B1113" s="2">
        <v>44296.26070550162</v>
      </c>
      <c r="C1113">
        <v>297593</v>
      </c>
      <c r="D1113">
        <v>341333</v>
      </c>
      <c r="E1113" t="str">
        <f>VLOOKUP(C1113,Подписчики!A:D,2,FALSE)</f>
        <v>UTC-8</v>
      </c>
      <c r="F1113" s="2">
        <f>VLOOKUP(C1113,Подписчики!A:D,4,FALSE)/24+B1113</f>
        <v>44295.927372168284</v>
      </c>
      <c r="G1113">
        <f t="shared" si="17"/>
        <v>5</v>
      </c>
    </row>
    <row r="1114" spans="1:7" x14ac:dyDescent="0.25">
      <c r="A1114">
        <v>6563</v>
      </c>
      <c r="B1114" s="2">
        <v>44296.270668660545</v>
      </c>
      <c r="C1114">
        <v>61165</v>
      </c>
      <c r="D1114">
        <v>230507</v>
      </c>
      <c r="E1114" t="str">
        <f>VLOOKUP(C1114,Подписчики!A:D,2,FALSE)</f>
        <v>UTC+4</v>
      </c>
      <c r="F1114" s="2">
        <f>VLOOKUP(C1114,Подписчики!A:D,4,FALSE)/24+B1114</f>
        <v>44296.437335327209</v>
      </c>
      <c r="G1114">
        <f t="shared" si="17"/>
        <v>6</v>
      </c>
    </row>
    <row r="1115" spans="1:7" x14ac:dyDescent="0.25">
      <c r="A1115">
        <v>6566</v>
      </c>
      <c r="B1115" s="2">
        <v>44296.272927030244</v>
      </c>
      <c r="C1115">
        <v>195812</v>
      </c>
      <c r="D1115">
        <v>351192</v>
      </c>
      <c r="E1115" t="str">
        <f>VLOOKUP(C1115,Подписчики!A:D,2,FALSE)</f>
        <v>UTC+6</v>
      </c>
      <c r="F1115" s="2">
        <f>VLOOKUP(C1115,Подписчики!A:D,4,FALSE)/24+B1115</f>
        <v>44296.522927030244</v>
      </c>
      <c r="G1115">
        <f t="shared" si="17"/>
        <v>6</v>
      </c>
    </row>
    <row r="1116" spans="1:7" x14ac:dyDescent="0.25">
      <c r="A1116">
        <v>6571</v>
      </c>
      <c r="B1116" s="2">
        <v>44296.273666666668</v>
      </c>
      <c r="C1116">
        <v>142490</v>
      </c>
      <c r="D1116">
        <v>250679</v>
      </c>
      <c r="E1116" t="str">
        <f>VLOOKUP(C1116,Подписчики!A:D,2,FALSE)</f>
        <v>UTC+2</v>
      </c>
      <c r="F1116" s="2">
        <f>VLOOKUP(C1116,Подписчики!A:D,4,FALSE)/24+B1116</f>
        <v>44296.357000000004</v>
      </c>
      <c r="G1116">
        <f t="shared" si="17"/>
        <v>6</v>
      </c>
    </row>
    <row r="1117" spans="1:7" x14ac:dyDescent="0.25">
      <c r="A1117">
        <v>6575</v>
      </c>
      <c r="B1117" s="2">
        <v>44296.274697103792</v>
      </c>
      <c r="C1117">
        <v>301261</v>
      </c>
      <c r="D1117">
        <v>304128</v>
      </c>
      <c r="E1117" t="str">
        <f>VLOOKUP(C1117,Подписчики!A:D,2,FALSE)</f>
        <v>UTC+1</v>
      </c>
      <c r="F1117" s="2">
        <f>VLOOKUP(C1117,Подписчики!A:D,4,FALSE)/24+B1117</f>
        <v>44296.316363770457</v>
      </c>
      <c r="G1117">
        <f t="shared" si="17"/>
        <v>6</v>
      </c>
    </row>
    <row r="1118" spans="1:7" x14ac:dyDescent="0.25">
      <c r="A1118">
        <v>6577</v>
      </c>
      <c r="B1118" s="2">
        <v>44296.275673139156</v>
      </c>
      <c r="C1118">
        <v>247280</v>
      </c>
      <c r="D1118">
        <v>470762</v>
      </c>
      <c r="E1118" t="str">
        <f>VLOOKUP(C1118,Подписчики!A:D,2,FALSE)</f>
        <v>UTC+9</v>
      </c>
      <c r="F1118" s="2">
        <f>VLOOKUP(C1118,Подписчики!A:D,4,FALSE)/24+B1118</f>
        <v>44296.650673139156</v>
      </c>
      <c r="G1118">
        <f t="shared" si="17"/>
        <v>6</v>
      </c>
    </row>
    <row r="1119" spans="1:7" x14ac:dyDescent="0.25">
      <c r="A1119">
        <v>6579</v>
      </c>
      <c r="B1119" s="2">
        <v>44296.276253547774</v>
      </c>
      <c r="C1119">
        <v>143244</v>
      </c>
      <c r="D1119">
        <v>411922</v>
      </c>
      <c r="E1119" t="str">
        <f>VLOOKUP(C1119,Подписчики!A:D,2,FALSE)</f>
        <v>UTC+1</v>
      </c>
      <c r="F1119" s="2">
        <f>VLOOKUP(C1119,Подписчики!A:D,4,FALSE)/24+B1119</f>
        <v>44296.317920214438</v>
      </c>
      <c r="G1119">
        <f t="shared" si="17"/>
        <v>6</v>
      </c>
    </row>
    <row r="1120" spans="1:7" x14ac:dyDescent="0.25">
      <c r="A1120">
        <v>6582</v>
      </c>
      <c r="B1120" s="2">
        <v>44296.277809991763</v>
      </c>
      <c r="C1120">
        <v>205260</v>
      </c>
      <c r="D1120">
        <v>411922</v>
      </c>
      <c r="E1120" t="str">
        <f>VLOOKUP(C1120,Подписчики!A:D,2,FALSE)</f>
        <v>UTC+3</v>
      </c>
      <c r="F1120" s="2">
        <f>VLOOKUP(C1120,Подписчики!A:D,4,FALSE)/24+B1120</f>
        <v>44296.402809991763</v>
      </c>
      <c r="G1120">
        <f t="shared" si="17"/>
        <v>6</v>
      </c>
    </row>
    <row r="1121" spans="1:7" x14ac:dyDescent="0.25">
      <c r="A1121">
        <v>6585</v>
      </c>
      <c r="B1121" s="2">
        <v>44296.321176793725</v>
      </c>
      <c r="C1121">
        <v>25105</v>
      </c>
      <c r="D1121">
        <v>183290</v>
      </c>
      <c r="E1121" t="str">
        <f>VLOOKUP(C1121,Подписчики!A:D,2,FALSE)</f>
        <v>UTC+1</v>
      </c>
      <c r="F1121" s="2">
        <f>VLOOKUP(C1121,Подписчики!A:D,4,FALSE)/24+B1121</f>
        <v>44296.362843460389</v>
      </c>
      <c r="G1121">
        <f t="shared" si="17"/>
        <v>6</v>
      </c>
    </row>
    <row r="1122" spans="1:7" x14ac:dyDescent="0.25">
      <c r="A1122">
        <v>6586</v>
      </c>
      <c r="B1122" s="2">
        <v>44296.324000000001</v>
      </c>
      <c r="C1122">
        <v>74489</v>
      </c>
      <c r="D1122">
        <v>154374</v>
      </c>
      <c r="E1122" t="str">
        <f>VLOOKUP(C1122,Подписчики!A:D,2,FALSE)</f>
        <v>UTC+0</v>
      </c>
      <c r="F1122" s="2">
        <f>VLOOKUP(C1122,Подписчики!A:D,4,FALSE)/24+B1122</f>
        <v>44296.324000000001</v>
      </c>
      <c r="G1122">
        <f t="shared" si="17"/>
        <v>6</v>
      </c>
    </row>
    <row r="1123" spans="1:7" x14ac:dyDescent="0.25">
      <c r="A1123">
        <v>6587</v>
      </c>
      <c r="B1123" s="2">
        <v>44296.325540940583</v>
      </c>
      <c r="C1123">
        <v>341981</v>
      </c>
      <c r="D1123">
        <v>29544</v>
      </c>
      <c r="E1123" t="str">
        <f>VLOOKUP(C1123,Подписчики!A:D,2,FALSE)</f>
        <v>UTC+4</v>
      </c>
      <c r="F1123" s="2">
        <f>VLOOKUP(C1123,Подписчики!A:D,4,FALSE)/24+B1123</f>
        <v>44296.492207607247</v>
      </c>
      <c r="G1123">
        <f t="shared" si="17"/>
        <v>6</v>
      </c>
    </row>
    <row r="1124" spans="1:7" x14ac:dyDescent="0.25">
      <c r="A1124">
        <v>6590</v>
      </c>
      <c r="B1124" s="2">
        <v>44296.325666666664</v>
      </c>
      <c r="C1124">
        <v>128852</v>
      </c>
      <c r="D1124">
        <v>258219</v>
      </c>
      <c r="E1124" t="str">
        <f>VLOOKUP(C1124,Подписчики!A:D,2,FALSE)</f>
        <v>UTC+2</v>
      </c>
      <c r="F1124" s="2">
        <f>VLOOKUP(C1124,Подписчики!A:D,4,FALSE)/24+B1124</f>
        <v>44296.409</v>
      </c>
      <c r="G1124">
        <f t="shared" si="17"/>
        <v>6</v>
      </c>
    </row>
    <row r="1125" spans="1:7" x14ac:dyDescent="0.25">
      <c r="A1125">
        <v>6593</v>
      </c>
      <c r="B1125" s="2">
        <v>44296.337626270331</v>
      </c>
      <c r="C1125">
        <v>98963</v>
      </c>
      <c r="D1125">
        <v>439981</v>
      </c>
      <c r="E1125" t="str">
        <f>VLOOKUP(C1125,Подписчики!A:D,2,FALSE)</f>
        <v>UTC+3</v>
      </c>
      <c r="F1125" s="2">
        <f>VLOOKUP(C1125,Подписчики!A:D,4,FALSE)/24+B1125</f>
        <v>44296.462626270331</v>
      </c>
      <c r="G1125">
        <f t="shared" si="17"/>
        <v>6</v>
      </c>
    </row>
    <row r="1126" spans="1:7" x14ac:dyDescent="0.25">
      <c r="A1126">
        <v>6598</v>
      </c>
      <c r="B1126" s="2">
        <v>44296.345164342172</v>
      </c>
      <c r="C1126">
        <v>51665</v>
      </c>
      <c r="D1126">
        <v>45895</v>
      </c>
      <c r="E1126" t="str">
        <f>VLOOKUP(C1126,Подписчики!A:D,2,FALSE)</f>
        <v>UTC+3</v>
      </c>
      <c r="F1126" s="2">
        <f>VLOOKUP(C1126,Подписчики!A:D,4,FALSE)/24+B1126</f>
        <v>44296.470164342172</v>
      </c>
      <c r="G1126">
        <f t="shared" si="17"/>
        <v>6</v>
      </c>
    </row>
    <row r="1127" spans="1:7" x14ac:dyDescent="0.25">
      <c r="A1127">
        <v>6601</v>
      </c>
      <c r="B1127" s="2">
        <v>44296.346659749135</v>
      </c>
      <c r="C1127">
        <v>238970</v>
      </c>
      <c r="D1127">
        <v>389368</v>
      </c>
      <c r="E1127" t="str">
        <f>VLOOKUP(C1127,Подписчики!A:D,2,FALSE)</f>
        <v>UTC+3</v>
      </c>
      <c r="F1127" s="2">
        <f>VLOOKUP(C1127,Подписчики!A:D,4,FALSE)/24+B1127</f>
        <v>44296.471659749135</v>
      </c>
      <c r="G1127">
        <f t="shared" si="17"/>
        <v>6</v>
      </c>
    </row>
    <row r="1128" spans="1:7" x14ac:dyDescent="0.25">
      <c r="A1128">
        <v>6603</v>
      </c>
      <c r="B1128" s="2">
        <v>44296.365306558429</v>
      </c>
      <c r="C1128">
        <v>208099</v>
      </c>
      <c r="D1128">
        <v>182841</v>
      </c>
      <c r="E1128" t="str">
        <f>VLOOKUP(C1128,Подписчики!A:D,2,FALSE)</f>
        <v>UTC+2</v>
      </c>
      <c r="F1128" s="2">
        <f>VLOOKUP(C1128,Подписчики!A:D,4,FALSE)/24+B1128</f>
        <v>44296.448639891765</v>
      </c>
      <c r="G1128">
        <f t="shared" si="17"/>
        <v>6</v>
      </c>
    </row>
    <row r="1129" spans="1:7" x14ac:dyDescent="0.25">
      <c r="A1129">
        <v>6608</v>
      </c>
      <c r="B1129" s="2">
        <v>44296.372333333333</v>
      </c>
      <c r="C1129">
        <v>121001</v>
      </c>
      <c r="D1129">
        <v>111706</v>
      </c>
      <c r="E1129" t="str">
        <f>VLOOKUP(C1129,Подписчики!A:D,2,FALSE)</f>
        <v>UTC+4</v>
      </c>
      <c r="F1129" s="2">
        <f>VLOOKUP(C1129,Подписчики!A:D,4,FALSE)/24+B1129</f>
        <v>44296.538999999997</v>
      </c>
      <c r="G1129">
        <f t="shared" si="17"/>
        <v>6</v>
      </c>
    </row>
    <row r="1130" spans="1:7" x14ac:dyDescent="0.25">
      <c r="A1130">
        <v>6609</v>
      </c>
      <c r="B1130" s="2">
        <v>44296.377758110291</v>
      </c>
      <c r="C1130">
        <v>24916</v>
      </c>
      <c r="D1130">
        <v>441908</v>
      </c>
      <c r="E1130" t="str">
        <f>VLOOKUP(C1130,Подписчики!A:D,2,FALSE)</f>
        <v>UTC+1</v>
      </c>
      <c r="F1130" s="2">
        <f>VLOOKUP(C1130,Подписчики!A:D,4,FALSE)/24+B1130</f>
        <v>44296.419424776956</v>
      </c>
      <c r="G1130">
        <f t="shared" si="17"/>
        <v>6</v>
      </c>
    </row>
    <row r="1131" spans="1:7" x14ac:dyDescent="0.25">
      <c r="A1131">
        <v>6614</v>
      </c>
      <c r="B1131" s="2">
        <v>44296.382457960754</v>
      </c>
      <c r="C1131">
        <v>308455</v>
      </c>
      <c r="D1131">
        <v>196571</v>
      </c>
      <c r="E1131" t="str">
        <f>VLOOKUP(C1131,Подписчики!A:D,2,FALSE)</f>
        <v>UTC+2</v>
      </c>
      <c r="F1131" s="2">
        <f>VLOOKUP(C1131,Подписчики!A:D,4,FALSE)/24+B1131</f>
        <v>44296.465791294089</v>
      </c>
      <c r="G1131">
        <f t="shared" si="17"/>
        <v>6</v>
      </c>
    </row>
    <row r="1132" spans="1:7" x14ac:dyDescent="0.25">
      <c r="A1132">
        <v>6618</v>
      </c>
      <c r="B1132" s="2">
        <v>44296.389080477311</v>
      </c>
      <c r="C1132">
        <v>202120</v>
      </c>
      <c r="D1132">
        <v>158978</v>
      </c>
      <c r="E1132" t="str">
        <f>VLOOKUP(C1132,Подписчики!A:D,2,FALSE)</f>
        <v>UTC+2</v>
      </c>
      <c r="F1132" s="2">
        <f>VLOOKUP(C1132,Подписчики!A:D,4,FALSE)/24+B1132</f>
        <v>44296.472413810647</v>
      </c>
      <c r="G1132">
        <f t="shared" si="17"/>
        <v>6</v>
      </c>
    </row>
    <row r="1133" spans="1:7" x14ac:dyDescent="0.25">
      <c r="A1133">
        <v>6620</v>
      </c>
      <c r="B1133" s="2">
        <v>44296.390758995331</v>
      </c>
      <c r="C1133">
        <v>149990</v>
      </c>
      <c r="D1133">
        <v>370972</v>
      </c>
      <c r="E1133" t="str">
        <f>VLOOKUP(C1133,Подписчики!A:D,2,FALSE)</f>
        <v>UTC+2</v>
      </c>
      <c r="F1133" s="2">
        <f>VLOOKUP(C1133,Подписчики!A:D,4,FALSE)/24+B1133</f>
        <v>44296.474092328666</v>
      </c>
      <c r="G1133">
        <f t="shared" si="17"/>
        <v>6</v>
      </c>
    </row>
    <row r="1134" spans="1:7" x14ac:dyDescent="0.25">
      <c r="A1134">
        <v>6624</v>
      </c>
      <c r="B1134" s="2">
        <v>44296.390881069368</v>
      </c>
      <c r="C1134">
        <v>170121</v>
      </c>
      <c r="D1134">
        <v>304128</v>
      </c>
      <c r="E1134" t="str">
        <f>VLOOKUP(C1134,Подписчики!A:D,2,FALSE)</f>
        <v>UTC+0</v>
      </c>
      <c r="F1134" s="2">
        <f>VLOOKUP(C1134,Подписчики!A:D,4,FALSE)/24+B1134</f>
        <v>44296.390881069368</v>
      </c>
      <c r="G1134">
        <f t="shared" si="17"/>
        <v>6</v>
      </c>
    </row>
    <row r="1135" spans="1:7" x14ac:dyDescent="0.25">
      <c r="A1135">
        <v>6625</v>
      </c>
      <c r="B1135" s="2">
        <v>44296.392742698445</v>
      </c>
      <c r="C1135">
        <v>20256</v>
      </c>
      <c r="D1135">
        <v>394819</v>
      </c>
      <c r="E1135" t="str">
        <f>VLOOKUP(C1135,Подписчики!A:D,2,FALSE)</f>
        <v>UTC+9</v>
      </c>
      <c r="F1135" s="2">
        <f>VLOOKUP(C1135,Подписчики!A:D,4,FALSE)/24+B1135</f>
        <v>44296.767742698445</v>
      </c>
      <c r="G1135">
        <f t="shared" si="17"/>
        <v>6</v>
      </c>
    </row>
    <row r="1136" spans="1:7" x14ac:dyDescent="0.25">
      <c r="A1136">
        <v>6626</v>
      </c>
      <c r="B1136" s="2">
        <v>44296.404718446604</v>
      </c>
      <c r="C1136">
        <v>330628</v>
      </c>
      <c r="D1136">
        <v>182191</v>
      </c>
      <c r="E1136" t="str">
        <f>VLOOKUP(C1136,Подписчики!A:D,2,FALSE)</f>
        <v>UTC+4</v>
      </c>
      <c r="F1136" s="2">
        <f>VLOOKUP(C1136,Подписчики!A:D,4,FALSE)/24+B1136</f>
        <v>44296.571385113268</v>
      </c>
      <c r="G1136">
        <f t="shared" si="17"/>
        <v>6</v>
      </c>
    </row>
    <row r="1137" spans="1:7" x14ac:dyDescent="0.25">
      <c r="A1137">
        <v>6631</v>
      </c>
      <c r="B1137" s="2">
        <v>44296.406048768578</v>
      </c>
      <c r="C1137">
        <v>52025</v>
      </c>
      <c r="D1137">
        <v>86587</v>
      </c>
      <c r="E1137" t="str">
        <f>VLOOKUP(C1137,Подписчики!A:D,2,FALSE)</f>
        <v>UTC+0</v>
      </c>
      <c r="F1137" s="2">
        <f>VLOOKUP(C1137,Подписчики!A:D,4,FALSE)/24+B1137</f>
        <v>44296.406048768578</v>
      </c>
      <c r="G1137">
        <f t="shared" si="17"/>
        <v>6</v>
      </c>
    </row>
    <row r="1138" spans="1:7" x14ac:dyDescent="0.25">
      <c r="A1138">
        <v>6633</v>
      </c>
      <c r="B1138" s="2">
        <v>44296.410381877024</v>
      </c>
      <c r="C1138">
        <v>113956</v>
      </c>
      <c r="D1138">
        <v>141283</v>
      </c>
      <c r="E1138" t="str">
        <f>VLOOKUP(C1138,Подписчики!A:D,2,FALSE)</f>
        <v>UTC+6</v>
      </c>
      <c r="F1138" s="2">
        <f>VLOOKUP(C1138,Подписчики!A:D,4,FALSE)/24+B1138</f>
        <v>44296.660381877024</v>
      </c>
      <c r="G1138">
        <f t="shared" si="17"/>
        <v>6</v>
      </c>
    </row>
    <row r="1139" spans="1:7" x14ac:dyDescent="0.25">
      <c r="A1139">
        <v>6636</v>
      </c>
      <c r="B1139" s="2">
        <v>44296.411542100286</v>
      </c>
      <c r="C1139">
        <v>232311</v>
      </c>
      <c r="D1139">
        <v>130739</v>
      </c>
      <c r="E1139" t="str">
        <f>VLOOKUP(C1139,Подписчики!A:D,2,FALSE)</f>
        <v>UTC+1</v>
      </c>
      <c r="F1139" s="2">
        <f>VLOOKUP(C1139,Подписчики!A:D,4,FALSE)/24+B1139</f>
        <v>44296.45320876695</v>
      </c>
      <c r="G1139">
        <f t="shared" si="17"/>
        <v>6</v>
      </c>
    </row>
    <row r="1140" spans="1:7" x14ac:dyDescent="0.25">
      <c r="A1140">
        <v>6637</v>
      </c>
      <c r="B1140" s="2">
        <v>44296.411999999997</v>
      </c>
      <c r="C1140">
        <v>19746</v>
      </c>
      <c r="D1140">
        <v>411922</v>
      </c>
      <c r="E1140" t="str">
        <f>VLOOKUP(C1140,Подписчики!A:D,2,FALSE)</f>
        <v>UTC+2</v>
      </c>
      <c r="F1140" s="2">
        <f>VLOOKUP(C1140,Подписчики!A:D,4,FALSE)/24+B1140</f>
        <v>44296.495333333332</v>
      </c>
      <c r="G1140">
        <f t="shared" si="17"/>
        <v>6</v>
      </c>
    </row>
    <row r="1141" spans="1:7" x14ac:dyDescent="0.25">
      <c r="A1141">
        <v>6638</v>
      </c>
      <c r="B1141" s="2">
        <v>44296.413098544268</v>
      </c>
      <c r="C1141">
        <v>241952</v>
      </c>
      <c r="D1141">
        <v>217497</v>
      </c>
      <c r="E1141" t="str">
        <f>VLOOKUP(C1141,Подписчики!A:D,2,FALSE)</f>
        <v>UTC+3</v>
      </c>
      <c r="F1141" s="2">
        <f>VLOOKUP(C1141,Подписчики!A:D,4,FALSE)/24+B1141</f>
        <v>44296.538098544268</v>
      </c>
      <c r="G1141">
        <f t="shared" si="17"/>
        <v>6</v>
      </c>
    </row>
    <row r="1142" spans="1:7" x14ac:dyDescent="0.25">
      <c r="A1142">
        <v>6639</v>
      </c>
      <c r="B1142" s="2">
        <v>44296.41685436893</v>
      </c>
      <c r="C1142">
        <v>195812</v>
      </c>
      <c r="D1142">
        <v>154256</v>
      </c>
      <c r="E1142" t="str">
        <f>VLOOKUP(C1142,Подписчики!A:D,2,FALSE)</f>
        <v>UTC+6</v>
      </c>
      <c r="F1142" s="2">
        <f>VLOOKUP(C1142,Подписчики!A:D,4,FALSE)/24+B1142</f>
        <v>44296.66685436893</v>
      </c>
      <c r="G1142">
        <f t="shared" si="17"/>
        <v>6</v>
      </c>
    </row>
    <row r="1143" spans="1:7" x14ac:dyDescent="0.25">
      <c r="A1143">
        <v>6642</v>
      </c>
      <c r="B1143" s="2">
        <v>44296.417737357704</v>
      </c>
      <c r="C1143">
        <v>255694</v>
      </c>
      <c r="D1143">
        <v>440181</v>
      </c>
      <c r="E1143" t="str">
        <f>VLOOKUP(C1143,Подписчики!A:D,2,FALSE)</f>
        <v>UTC+3</v>
      </c>
      <c r="F1143" s="2">
        <f>VLOOKUP(C1143,Подписчики!A:D,4,FALSE)/24+B1143</f>
        <v>44296.542737357704</v>
      </c>
      <c r="G1143">
        <f t="shared" si="17"/>
        <v>6</v>
      </c>
    </row>
    <row r="1144" spans="1:7" x14ac:dyDescent="0.25">
      <c r="A1144">
        <v>6647</v>
      </c>
      <c r="B1144" s="2">
        <v>44296.442915128027</v>
      </c>
      <c r="C1144">
        <v>151491</v>
      </c>
      <c r="D1144">
        <v>345538</v>
      </c>
      <c r="E1144" t="str">
        <f>VLOOKUP(C1144,Подписчики!A:D,2,FALSE)</f>
        <v>UTC+2</v>
      </c>
      <c r="F1144" s="2">
        <f>VLOOKUP(C1144,Подписчики!A:D,4,FALSE)/24+B1144</f>
        <v>44296.526248461363</v>
      </c>
      <c r="G1144">
        <f t="shared" si="17"/>
        <v>6</v>
      </c>
    </row>
    <row r="1145" spans="1:7" x14ac:dyDescent="0.25">
      <c r="A1145">
        <v>6648</v>
      </c>
      <c r="B1145" s="2">
        <v>44296.444044312877</v>
      </c>
      <c r="C1145">
        <v>104036</v>
      </c>
      <c r="D1145">
        <v>411922</v>
      </c>
      <c r="E1145" t="str">
        <f>VLOOKUP(C1145,Подписчики!A:D,2,FALSE)</f>
        <v>UTC+0</v>
      </c>
      <c r="F1145" s="2">
        <f>VLOOKUP(C1145,Подписчики!A:D,4,FALSE)/24+B1145</f>
        <v>44296.444044312877</v>
      </c>
      <c r="G1145">
        <f t="shared" si="17"/>
        <v>6</v>
      </c>
    </row>
    <row r="1146" spans="1:7" x14ac:dyDescent="0.25">
      <c r="A1146">
        <v>6652</v>
      </c>
      <c r="B1146" s="2">
        <v>44296.449537644585</v>
      </c>
      <c r="C1146">
        <v>176179</v>
      </c>
      <c r="D1146">
        <v>37430</v>
      </c>
      <c r="E1146" t="str">
        <f>VLOOKUP(C1146,Подписчики!A:D,2,FALSE)</f>
        <v>UTC+1</v>
      </c>
      <c r="F1146" s="2">
        <f>VLOOKUP(C1146,Подписчики!A:D,4,FALSE)/24+B1146</f>
        <v>44296.491204311249</v>
      </c>
      <c r="G1146">
        <f t="shared" si="17"/>
        <v>6</v>
      </c>
    </row>
    <row r="1147" spans="1:7" x14ac:dyDescent="0.25">
      <c r="A1147">
        <v>6656</v>
      </c>
      <c r="B1147" s="2">
        <v>44296.449621359221</v>
      </c>
      <c r="C1147">
        <v>47940</v>
      </c>
      <c r="D1147">
        <v>281056</v>
      </c>
      <c r="E1147" t="str">
        <f>VLOOKUP(C1147,Подписчики!A:D,2,FALSE)</f>
        <v>UTC+3</v>
      </c>
      <c r="F1147" s="2">
        <f>VLOOKUP(C1147,Подписчики!A:D,4,FALSE)/24+B1147</f>
        <v>44296.574621359221</v>
      </c>
      <c r="G1147">
        <f t="shared" si="17"/>
        <v>6</v>
      </c>
    </row>
    <row r="1148" spans="1:7" x14ac:dyDescent="0.25">
      <c r="A1148">
        <v>6657</v>
      </c>
      <c r="B1148" s="2">
        <v>44296.451644012945</v>
      </c>
      <c r="C1148">
        <v>105323</v>
      </c>
      <c r="D1148">
        <v>273603</v>
      </c>
      <c r="E1148" t="str">
        <f>VLOOKUP(C1148,Подписчики!A:D,2,FALSE)</f>
        <v>UTC+0</v>
      </c>
      <c r="F1148" s="2">
        <f>VLOOKUP(C1148,Подписчики!A:D,4,FALSE)/24+B1148</f>
        <v>44296.451644012945</v>
      </c>
      <c r="G1148">
        <f t="shared" si="17"/>
        <v>6</v>
      </c>
    </row>
    <row r="1149" spans="1:7" x14ac:dyDescent="0.25">
      <c r="A1149">
        <v>6662</v>
      </c>
      <c r="B1149" s="2">
        <v>44296.452253791926</v>
      </c>
      <c r="C1149">
        <v>287121</v>
      </c>
      <c r="D1149">
        <v>343712</v>
      </c>
      <c r="E1149" t="str">
        <f>VLOOKUP(C1149,Подписчики!A:D,2,FALSE)</f>
        <v>UTC+1</v>
      </c>
      <c r="F1149" s="2">
        <f>VLOOKUP(C1149,Подписчики!A:D,4,FALSE)/24+B1149</f>
        <v>44296.49392045859</v>
      </c>
      <c r="G1149">
        <f t="shared" si="17"/>
        <v>6</v>
      </c>
    </row>
    <row r="1150" spans="1:7" x14ac:dyDescent="0.25">
      <c r="A1150">
        <v>6663</v>
      </c>
      <c r="B1150" s="2">
        <v>44296.454451124606</v>
      </c>
      <c r="C1150">
        <v>39822</v>
      </c>
      <c r="D1150">
        <v>477492</v>
      </c>
      <c r="E1150" t="str">
        <f>VLOOKUP(C1150,Подписчики!A:D,2,FALSE)</f>
        <v>UTC+2</v>
      </c>
      <c r="F1150" s="2">
        <f>VLOOKUP(C1150,Подписчики!A:D,4,FALSE)/24+B1150</f>
        <v>44296.537784457942</v>
      </c>
      <c r="G1150">
        <f t="shared" si="17"/>
        <v>6</v>
      </c>
    </row>
    <row r="1151" spans="1:7" x14ac:dyDescent="0.25">
      <c r="A1151">
        <v>6667</v>
      </c>
      <c r="B1151" s="2">
        <v>44296.454880258898</v>
      </c>
      <c r="C1151">
        <v>69595</v>
      </c>
      <c r="D1151">
        <v>347008</v>
      </c>
      <c r="E1151" t="str">
        <f>VLOOKUP(C1151,Подписчики!A:D,2,FALSE)</f>
        <v>UTC+0</v>
      </c>
      <c r="F1151" s="2">
        <f>VLOOKUP(C1151,Подписчики!A:D,4,FALSE)/24+B1151</f>
        <v>44296.454880258898</v>
      </c>
      <c r="G1151">
        <f t="shared" si="17"/>
        <v>6</v>
      </c>
    </row>
    <row r="1152" spans="1:7" x14ac:dyDescent="0.25">
      <c r="A1152">
        <v>6671</v>
      </c>
      <c r="B1152" s="2">
        <v>44296.458174382766</v>
      </c>
      <c r="C1152">
        <v>334733</v>
      </c>
      <c r="D1152">
        <v>230507</v>
      </c>
      <c r="E1152" t="str">
        <f>VLOOKUP(C1152,Подписчики!A:D,2,FALSE)</f>
        <v>UTC+2</v>
      </c>
      <c r="F1152" s="2">
        <f>VLOOKUP(C1152,Подписчики!A:D,4,FALSE)/24+B1152</f>
        <v>44296.541507716101</v>
      </c>
      <c r="G1152">
        <f t="shared" si="17"/>
        <v>6</v>
      </c>
    </row>
    <row r="1153" spans="1:7" x14ac:dyDescent="0.25">
      <c r="A1153">
        <v>6672</v>
      </c>
      <c r="B1153" s="2">
        <v>44296.460524307993</v>
      </c>
      <c r="C1153">
        <v>253787</v>
      </c>
      <c r="D1153">
        <v>298988</v>
      </c>
      <c r="E1153" t="str">
        <f>VLOOKUP(C1153,Подписчики!A:D,2,FALSE)</f>
        <v>UTC+3</v>
      </c>
      <c r="F1153" s="2">
        <f>VLOOKUP(C1153,Подписчики!A:D,4,FALSE)/24+B1153</f>
        <v>44296.585524307993</v>
      </c>
      <c r="G1153">
        <f t="shared" si="17"/>
        <v>6</v>
      </c>
    </row>
    <row r="1154" spans="1:7" x14ac:dyDescent="0.25">
      <c r="A1154">
        <v>6673</v>
      </c>
      <c r="B1154" s="2">
        <v>44296.466109195229</v>
      </c>
      <c r="C1154">
        <v>191450</v>
      </c>
      <c r="D1154">
        <v>117699</v>
      </c>
      <c r="E1154" t="str">
        <f>VLOOKUP(C1154,Подписчики!A:D,2,FALSE)</f>
        <v>UTC+2</v>
      </c>
      <c r="F1154" s="2">
        <f>VLOOKUP(C1154,Подписчики!A:D,4,FALSE)/24+B1154</f>
        <v>44296.549442528565</v>
      </c>
      <c r="G1154">
        <f t="shared" si="17"/>
        <v>6</v>
      </c>
    </row>
    <row r="1155" spans="1:7" x14ac:dyDescent="0.25">
      <c r="A1155">
        <v>6675</v>
      </c>
      <c r="B1155" s="2">
        <v>44296.474257637259</v>
      </c>
      <c r="C1155">
        <v>117806</v>
      </c>
      <c r="D1155">
        <v>411922</v>
      </c>
      <c r="E1155" t="str">
        <f>VLOOKUP(C1155,Подписчики!A:D,2,FALSE)</f>
        <v>UTC+2</v>
      </c>
      <c r="F1155" s="2">
        <f>VLOOKUP(C1155,Подписчики!A:D,4,FALSE)/24+B1155</f>
        <v>44296.557590970595</v>
      </c>
      <c r="G1155">
        <f t="shared" ref="G1155:G1218" si="18">WEEKDAY(F1155,2)</f>
        <v>6</v>
      </c>
    </row>
    <row r="1156" spans="1:7" x14ac:dyDescent="0.25">
      <c r="A1156">
        <v>6680</v>
      </c>
      <c r="B1156" s="2">
        <v>44296.480605487232</v>
      </c>
      <c r="C1156">
        <v>309944</v>
      </c>
      <c r="D1156">
        <v>473323</v>
      </c>
      <c r="E1156" t="str">
        <f>VLOOKUP(C1156,Подписчики!A:D,2,FALSE)</f>
        <v>UTC+7</v>
      </c>
      <c r="F1156" s="2">
        <f>VLOOKUP(C1156,Подписчики!A:D,4,FALSE)/24+B1156</f>
        <v>44296.772272153896</v>
      </c>
      <c r="G1156">
        <f t="shared" si="18"/>
        <v>6</v>
      </c>
    </row>
    <row r="1157" spans="1:7" x14ac:dyDescent="0.25">
      <c r="A1157">
        <v>6682</v>
      </c>
      <c r="B1157" s="2">
        <v>44296.481174757282</v>
      </c>
      <c r="C1157">
        <v>313354</v>
      </c>
      <c r="D1157">
        <v>21760</v>
      </c>
      <c r="E1157" t="str">
        <f>VLOOKUP(C1157,Подписчики!A:D,2,FALSE)</f>
        <v>UTC+1</v>
      </c>
      <c r="F1157" s="2">
        <f>VLOOKUP(C1157,Подписчики!A:D,4,FALSE)/24+B1157</f>
        <v>44296.522841423946</v>
      </c>
      <c r="G1157">
        <f t="shared" si="18"/>
        <v>6</v>
      </c>
    </row>
    <row r="1158" spans="1:7" x14ac:dyDescent="0.25">
      <c r="A1158">
        <v>6684</v>
      </c>
      <c r="B1158" s="2">
        <v>44296.483197410998</v>
      </c>
      <c r="C1158">
        <v>232983</v>
      </c>
      <c r="D1158">
        <v>455878</v>
      </c>
      <c r="E1158" t="str">
        <f>VLOOKUP(C1158,Подписчики!A:D,2,FALSE)</f>
        <v>UTC+2</v>
      </c>
      <c r="F1158" s="2">
        <f>VLOOKUP(C1158,Подписчики!A:D,4,FALSE)/24+B1158</f>
        <v>44296.566530744334</v>
      </c>
      <c r="G1158">
        <f t="shared" si="18"/>
        <v>6</v>
      </c>
    </row>
    <row r="1159" spans="1:7" x14ac:dyDescent="0.25">
      <c r="A1159">
        <v>6686</v>
      </c>
      <c r="B1159" s="2">
        <v>44296.486433656959</v>
      </c>
      <c r="C1159">
        <v>314547</v>
      </c>
      <c r="D1159">
        <v>167074</v>
      </c>
      <c r="E1159" t="str">
        <f>VLOOKUP(C1159,Подписчики!A:D,2,FALSE)</f>
        <v>UTC+2</v>
      </c>
      <c r="F1159" s="2">
        <f>VLOOKUP(C1159,Подписчики!A:D,4,FALSE)/24+B1159</f>
        <v>44296.569766990295</v>
      </c>
      <c r="G1159">
        <f t="shared" si="18"/>
        <v>6</v>
      </c>
    </row>
    <row r="1160" spans="1:7" x14ac:dyDescent="0.25">
      <c r="A1160">
        <v>6688</v>
      </c>
      <c r="B1160" s="2">
        <v>44296.489265372169</v>
      </c>
      <c r="C1160">
        <v>136685</v>
      </c>
      <c r="D1160">
        <v>117699</v>
      </c>
      <c r="E1160" t="str">
        <f>VLOOKUP(C1160,Подписчики!A:D,2,FALSE)</f>
        <v>UTC+1</v>
      </c>
      <c r="F1160" s="2">
        <f>VLOOKUP(C1160,Подписчики!A:D,4,FALSE)/24+B1160</f>
        <v>44296.530932038833</v>
      </c>
      <c r="G1160">
        <f t="shared" si="18"/>
        <v>6</v>
      </c>
    </row>
    <row r="1161" spans="1:7" x14ac:dyDescent="0.25">
      <c r="A1161">
        <v>6689</v>
      </c>
      <c r="B1161" s="2">
        <v>44296.496719260234</v>
      </c>
      <c r="C1161">
        <v>256051</v>
      </c>
      <c r="D1161">
        <v>62570</v>
      </c>
      <c r="E1161" t="str">
        <f>VLOOKUP(C1161,Подписчики!A:D,2,FALSE)</f>
        <v>UTC+3</v>
      </c>
      <c r="F1161" s="2">
        <f>VLOOKUP(C1161,Подписчики!A:D,4,FALSE)/24+B1161</f>
        <v>44296.621719260234</v>
      </c>
      <c r="G1161">
        <f t="shared" si="18"/>
        <v>6</v>
      </c>
    </row>
    <row r="1162" spans="1:7" x14ac:dyDescent="0.25">
      <c r="A1162">
        <v>6690</v>
      </c>
      <c r="B1162" s="2">
        <v>44296.50135807367</v>
      </c>
      <c r="C1162">
        <v>311764</v>
      </c>
      <c r="D1162">
        <v>351192</v>
      </c>
      <c r="E1162" t="str">
        <f>VLOOKUP(C1162,Подписчики!A:D,2,FALSE)</f>
        <v>UTC+1</v>
      </c>
      <c r="F1162" s="2">
        <f>VLOOKUP(C1162,Подписчики!A:D,4,FALSE)/24+B1162</f>
        <v>44296.543024740335</v>
      </c>
      <c r="G1162">
        <f t="shared" si="18"/>
        <v>6</v>
      </c>
    </row>
    <row r="1163" spans="1:7" x14ac:dyDescent="0.25">
      <c r="A1163">
        <v>6691</v>
      </c>
      <c r="B1163" s="2">
        <v>44296.501693777274</v>
      </c>
      <c r="C1163">
        <v>49971</v>
      </c>
      <c r="D1163">
        <v>156678</v>
      </c>
      <c r="E1163" t="str">
        <f>VLOOKUP(C1163,Подписчики!A:D,2,FALSE)</f>
        <v>UTC+0</v>
      </c>
      <c r="F1163" s="2">
        <f>VLOOKUP(C1163,Подписчики!A:D,4,FALSE)/24+B1163</f>
        <v>44296.501693777274</v>
      </c>
      <c r="G1163">
        <f t="shared" si="18"/>
        <v>6</v>
      </c>
    </row>
    <row r="1164" spans="1:7" x14ac:dyDescent="0.25">
      <c r="A1164">
        <v>6695</v>
      </c>
      <c r="B1164" s="2">
        <v>44296.502210355982</v>
      </c>
      <c r="C1164">
        <v>255871</v>
      </c>
      <c r="D1164">
        <v>312725</v>
      </c>
      <c r="E1164" t="str">
        <f>VLOOKUP(C1164,Подписчики!A:D,2,FALSE)</f>
        <v>UTC+5</v>
      </c>
      <c r="F1164" s="2">
        <f>VLOOKUP(C1164,Подписчики!A:D,4,FALSE)/24+B1164</f>
        <v>44296.710543689318</v>
      </c>
      <c r="G1164">
        <f t="shared" si="18"/>
        <v>6</v>
      </c>
    </row>
    <row r="1165" spans="1:7" x14ac:dyDescent="0.25">
      <c r="A1165">
        <v>6697</v>
      </c>
      <c r="B1165" s="2">
        <v>44296.505446601943</v>
      </c>
      <c r="C1165">
        <v>319527</v>
      </c>
      <c r="D1165">
        <v>21760</v>
      </c>
      <c r="E1165" t="str">
        <f>VLOOKUP(C1165,Подписчики!A:D,2,FALSE)</f>
        <v>UTC+1</v>
      </c>
      <c r="F1165" s="2">
        <f>VLOOKUP(C1165,Подписчики!A:D,4,FALSE)/24+B1165</f>
        <v>44296.547113268607</v>
      </c>
      <c r="G1165">
        <f t="shared" si="18"/>
        <v>6</v>
      </c>
    </row>
    <row r="1166" spans="1:7" x14ac:dyDescent="0.25">
      <c r="A1166">
        <v>6699</v>
      </c>
      <c r="B1166" s="2">
        <v>44296.513132686079</v>
      </c>
      <c r="C1166">
        <v>118744</v>
      </c>
      <c r="D1166">
        <v>430624</v>
      </c>
      <c r="E1166" t="str">
        <f>VLOOKUP(C1166,Подписчики!A:D,2,FALSE)</f>
        <v>UTC+8</v>
      </c>
      <c r="F1166" s="2">
        <f>VLOOKUP(C1166,Подписчики!A:D,4,FALSE)/24+B1166</f>
        <v>44296.846466019415</v>
      </c>
      <c r="G1166">
        <f t="shared" si="18"/>
        <v>6</v>
      </c>
    </row>
    <row r="1167" spans="1:7" x14ac:dyDescent="0.25">
      <c r="A1167">
        <v>6701</v>
      </c>
      <c r="B1167" s="2">
        <v>44296.514542069766</v>
      </c>
      <c r="C1167">
        <v>170306</v>
      </c>
      <c r="D1167">
        <v>411922</v>
      </c>
      <c r="E1167" t="str">
        <f>VLOOKUP(C1167,Подписчики!A:D,2,FALSE)</f>
        <v>UTC+0</v>
      </c>
      <c r="F1167" s="2">
        <f>VLOOKUP(C1167,Подписчики!A:D,4,FALSE)/24+B1167</f>
        <v>44296.514542069766</v>
      </c>
      <c r="G1167">
        <f t="shared" si="18"/>
        <v>6</v>
      </c>
    </row>
    <row r="1168" spans="1:7" x14ac:dyDescent="0.25">
      <c r="A1168">
        <v>6703</v>
      </c>
      <c r="B1168" s="2">
        <v>44296.514725180823</v>
      </c>
      <c r="C1168">
        <v>215284</v>
      </c>
      <c r="D1168">
        <v>461611</v>
      </c>
      <c r="E1168" t="str">
        <f>VLOOKUP(C1168,Подписчики!A:D,2,FALSE)</f>
        <v>UTC+2</v>
      </c>
      <c r="F1168" s="2">
        <f>VLOOKUP(C1168,Подписчики!A:D,4,FALSE)/24+B1168</f>
        <v>44296.598058514159</v>
      </c>
      <c r="G1168">
        <f t="shared" si="18"/>
        <v>6</v>
      </c>
    </row>
    <row r="1169" spans="1:7" x14ac:dyDescent="0.25">
      <c r="A1169">
        <v>6707</v>
      </c>
      <c r="B1169" s="2">
        <v>44296.515559870553</v>
      </c>
      <c r="C1169">
        <v>257653</v>
      </c>
      <c r="D1169">
        <v>122902</v>
      </c>
      <c r="E1169" t="str">
        <f>VLOOKUP(C1169,Подписчики!A:D,2,FALSE)</f>
        <v>UTC+6</v>
      </c>
      <c r="F1169" s="2">
        <f>VLOOKUP(C1169,Подписчики!A:D,4,FALSE)/24+B1169</f>
        <v>44296.765559870553</v>
      </c>
      <c r="G1169">
        <f t="shared" si="18"/>
        <v>6</v>
      </c>
    </row>
    <row r="1170" spans="1:7" x14ac:dyDescent="0.25">
      <c r="A1170">
        <v>6712</v>
      </c>
      <c r="B1170" s="2">
        <v>44296.518796116499</v>
      </c>
      <c r="C1170">
        <v>148961</v>
      </c>
      <c r="D1170">
        <v>470762</v>
      </c>
      <c r="E1170" t="str">
        <f>VLOOKUP(C1170,Подписчики!A:D,2,FALSE)</f>
        <v>UTC+2</v>
      </c>
      <c r="F1170" s="2">
        <f>VLOOKUP(C1170,Подписчики!A:D,4,FALSE)/24+B1170</f>
        <v>44296.602129449835</v>
      </c>
      <c r="G1170">
        <f t="shared" si="18"/>
        <v>6</v>
      </c>
    </row>
    <row r="1171" spans="1:7" x14ac:dyDescent="0.25">
      <c r="A1171">
        <v>6715</v>
      </c>
      <c r="B1171" s="2">
        <v>44296.52324595469</v>
      </c>
      <c r="C1171">
        <v>268373</v>
      </c>
      <c r="D1171">
        <v>433508</v>
      </c>
      <c r="E1171" t="str">
        <f>VLOOKUP(C1171,Подписчики!A:D,2,FALSE)</f>
        <v>UTC+5</v>
      </c>
      <c r="F1171" s="2">
        <f>VLOOKUP(C1171,Подписчики!A:D,4,FALSE)/24+B1171</f>
        <v>44296.731579288025</v>
      </c>
      <c r="G1171">
        <f t="shared" si="18"/>
        <v>6</v>
      </c>
    </row>
    <row r="1172" spans="1:7" x14ac:dyDescent="0.25">
      <c r="A1172">
        <v>6717</v>
      </c>
      <c r="B1172" s="2">
        <v>44296.529718446604</v>
      </c>
      <c r="C1172">
        <v>232254</v>
      </c>
      <c r="D1172">
        <v>411922</v>
      </c>
      <c r="E1172" t="str">
        <f>VLOOKUP(C1172,Подписчики!A:D,2,FALSE)</f>
        <v>UTC+1</v>
      </c>
      <c r="F1172" s="2">
        <f>VLOOKUP(C1172,Подписчики!A:D,4,FALSE)/24+B1172</f>
        <v>44296.571385113268</v>
      </c>
      <c r="G1172">
        <f t="shared" si="18"/>
        <v>6</v>
      </c>
    </row>
    <row r="1173" spans="1:7" x14ac:dyDescent="0.25">
      <c r="A1173">
        <v>6718</v>
      </c>
      <c r="B1173" s="2">
        <v>44296.535786407767</v>
      </c>
      <c r="C1173">
        <v>61182</v>
      </c>
      <c r="D1173">
        <v>242719</v>
      </c>
      <c r="E1173" t="str">
        <f>VLOOKUP(C1173,Подписчики!A:D,2,FALSE)</f>
        <v>UTC+4</v>
      </c>
      <c r="F1173" s="2">
        <f>VLOOKUP(C1173,Подписчики!A:D,4,FALSE)/24+B1173</f>
        <v>44296.702453074431</v>
      </c>
      <c r="G1173">
        <f t="shared" si="18"/>
        <v>6</v>
      </c>
    </row>
    <row r="1174" spans="1:7" x14ac:dyDescent="0.25">
      <c r="A1174">
        <v>6721</v>
      </c>
      <c r="B1174" s="2">
        <v>44296.536942655723</v>
      </c>
      <c r="C1174">
        <v>93228</v>
      </c>
      <c r="D1174">
        <v>250679</v>
      </c>
      <c r="E1174" t="str">
        <f>VLOOKUP(C1174,Подписчики!A:D,2,FALSE)</f>
        <v>UTC+5</v>
      </c>
      <c r="F1174" s="2">
        <f>VLOOKUP(C1174,Подписчики!A:D,4,FALSE)/24+B1174</f>
        <v>44296.745275989058</v>
      </c>
      <c r="G1174">
        <f t="shared" si="18"/>
        <v>6</v>
      </c>
    </row>
    <row r="1175" spans="1:7" x14ac:dyDescent="0.25">
      <c r="A1175">
        <v>6726</v>
      </c>
      <c r="B1175" s="2">
        <v>44296.540236245957</v>
      </c>
      <c r="C1175">
        <v>346589</v>
      </c>
      <c r="D1175">
        <v>471403</v>
      </c>
      <c r="E1175" t="str">
        <f>VLOOKUP(C1175,Подписчики!A:D,2,FALSE)</f>
        <v>UTC+3</v>
      </c>
      <c r="F1175" s="2">
        <f>VLOOKUP(C1175,Подписчики!A:D,4,FALSE)/24+B1175</f>
        <v>44296.665236245957</v>
      </c>
      <c r="G1175">
        <f t="shared" si="18"/>
        <v>6</v>
      </c>
    </row>
    <row r="1176" spans="1:7" x14ac:dyDescent="0.25">
      <c r="A1176">
        <v>6729</v>
      </c>
      <c r="B1176" s="2">
        <v>44296.54185436893</v>
      </c>
      <c r="C1176">
        <v>17135</v>
      </c>
      <c r="D1176">
        <v>425453</v>
      </c>
      <c r="E1176" t="str">
        <f>VLOOKUP(C1176,Подписчики!A:D,2,FALSE)</f>
        <v>UTC+3</v>
      </c>
      <c r="F1176" s="2">
        <f>VLOOKUP(C1176,Подписчики!A:D,4,FALSE)/24+B1176</f>
        <v>44296.66685436893</v>
      </c>
      <c r="G1176">
        <f t="shared" si="18"/>
        <v>6</v>
      </c>
    </row>
    <row r="1177" spans="1:7" x14ac:dyDescent="0.25">
      <c r="A1177">
        <v>6732</v>
      </c>
      <c r="B1177" s="2">
        <v>44296.54306796116</v>
      </c>
      <c r="C1177">
        <v>107318</v>
      </c>
      <c r="D1177">
        <v>217307</v>
      </c>
      <c r="E1177" t="str">
        <f>VLOOKUP(C1177,Подписчики!A:D,2,FALSE)</f>
        <v>UTC+2</v>
      </c>
      <c r="F1177" s="2">
        <f>VLOOKUP(C1177,Подписчики!A:D,4,FALSE)/24+B1177</f>
        <v>44296.626401294496</v>
      </c>
      <c r="G1177">
        <f t="shared" si="18"/>
        <v>6</v>
      </c>
    </row>
    <row r="1178" spans="1:7" x14ac:dyDescent="0.25">
      <c r="A1178">
        <v>6736</v>
      </c>
      <c r="B1178" s="2">
        <v>44296.545365764337</v>
      </c>
      <c r="C1178">
        <v>166582</v>
      </c>
      <c r="D1178">
        <v>78646</v>
      </c>
      <c r="E1178" t="str">
        <f>VLOOKUP(C1178,Подписчики!A:D,2,FALSE)</f>
        <v>UTC+0</v>
      </c>
      <c r="F1178" s="2">
        <f>VLOOKUP(C1178,Подписчики!A:D,4,FALSE)/24+B1178</f>
        <v>44296.545365764337</v>
      </c>
      <c r="G1178">
        <f t="shared" si="18"/>
        <v>6</v>
      </c>
    </row>
    <row r="1179" spans="1:7" x14ac:dyDescent="0.25">
      <c r="A1179">
        <v>6737</v>
      </c>
      <c r="B1179" s="2">
        <v>44296.54634235664</v>
      </c>
      <c r="C1179">
        <v>68928</v>
      </c>
      <c r="D1179">
        <v>230507</v>
      </c>
      <c r="E1179" t="str">
        <f>VLOOKUP(C1179,Подписчики!A:D,2,FALSE)</f>
        <v>UTC+4</v>
      </c>
      <c r="F1179" s="2">
        <f>VLOOKUP(C1179,Подписчики!A:D,4,FALSE)/24+B1179</f>
        <v>44296.713009023304</v>
      </c>
      <c r="G1179">
        <f t="shared" si="18"/>
        <v>6</v>
      </c>
    </row>
    <row r="1180" spans="1:7" x14ac:dyDescent="0.25">
      <c r="A1180">
        <v>6742</v>
      </c>
      <c r="B1180" s="2">
        <v>44296.548666666662</v>
      </c>
      <c r="C1180">
        <v>130384</v>
      </c>
      <c r="D1180">
        <v>313721</v>
      </c>
      <c r="E1180" t="str">
        <f>VLOOKUP(C1180,Подписчики!A:D,2,FALSE)</f>
        <v>UTC+2</v>
      </c>
      <c r="F1180" s="2">
        <f>VLOOKUP(C1180,Подписчики!A:D,4,FALSE)/24+B1180</f>
        <v>44296.631999999998</v>
      </c>
      <c r="G1180">
        <f t="shared" si="18"/>
        <v>6</v>
      </c>
    </row>
    <row r="1181" spans="1:7" x14ac:dyDescent="0.25">
      <c r="A1181">
        <v>6743</v>
      </c>
      <c r="B1181" s="2">
        <v>44296.562889967638</v>
      </c>
      <c r="C1181">
        <v>156679</v>
      </c>
      <c r="D1181">
        <v>441908</v>
      </c>
      <c r="E1181" t="str">
        <f>VLOOKUP(C1181,Подписчики!A:D,2,FALSE)</f>
        <v>UTC+7</v>
      </c>
      <c r="F1181" s="2">
        <f>VLOOKUP(C1181,Подписчики!A:D,4,FALSE)/24+B1181</f>
        <v>44296.854556634302</v>
      </c>
      <c r="G1181">
        <f t="shared" si="18"/>
        <v>6</v>
      </c>
    </row>
    <row r="1182" spans="1:7" x14ac:dyDescent="0.25">
      <c r="A1182">
        <v>6746</v>
      </c>
      <c r="B1182" s="2">
        <v>44296.564103559867</v>
      </c>
      <c r="C1182">
        <v>327398</v>
      </c>
      <c r="D1182">
        <v>411922</v>
      </c>
      <c r="E1182" t="str">
        <f>VLOOKUP(C1182,Подписчики!A:D,2,FALSE)</f>
        <v>UTC+2</v>
      </c>
      <c r="F1182" s="2">
        <f>VLOOKUP(C1182,Подписчики!A:D,4,FALSE)/24+B1182</f>
        <v>44296.647436893203</v>
      </c>
      <c r="G1182">
        <f t="shared" si="18"/>
        <v>6</v>
      </c>
    </row>
    <row r="1183" spans="1:7" x14ac:dyDescent="0.25">
      <c r="A1183">
        <v>6751</v>
      </c>
      <c r="B1183" s="2">
        <v>44296.564508090618</v>
      </c>
      <c r="C1183">
        <v>135510</v>
      </c>
      <c r="D1183">
        <v>258219</v>
      </c>
      <c r="E1183" t="str">
        <f>VLOOKUP(C1183,Подписчики!A:D,2,FALSE)</f>
        <v>UTC+7</v>
      </c>
      <c r="F1183" s="2">
        <f>VLOOKUP(C1183,Подписчики!A:D,4,FALSE)/24+B1183</f>
        <v>44296.856174757282</v>
      </c>
      <c r="G1183">
        <f t="shared" si="18"/>
        <v>6</v>
      </c>
    </row>
    <row r="1184" spans="1:7" x14ac:dyDescent="0.25">
      <c r="A1184">
        <v>6755</v>
      </c>
      <c r="B1184" s="2">
        <v>44296.566935275077</v>
      </c>
      <c r="C1184">
        <v>235762</v>
      </c>
      <c r="D1184">
        <v>411922</v>
      </c>
      <c r="E1184" t="str">
        <f>VLOOKUP(C1184,Подписчики!A:D,2,FALSE)</f>
        <v>UTC+5</v>
      </c>
      <c r="F1184" s="2">
        <f>VLOOKUP(C1184,Подписчики!A:D,4,FALSE)/24+B1184</f>
        <v>44296.775268608413</v>
      </c>
      <c r="G1184">
        <f t="shared" si="18"/>
        <v>6</v>
      </c>
    </row>
    <row r="1185" spans="1:7" x14ac:dyDescent="0.25">
      <c r="A1185">
        <v>6759</v>
      </c>
      <c r="B1185" s="2">
        <v>44296.570513016144</v>
      </c>
      <c r="C1185">
        <v>183116</v>
      </c>
      <c r="D1185">
        <v>180863</v>
      </c>
      <c r="E1185" t="str">
        <f>VLOOKUP(C1185,Подписчики!A:D,2,FALSE)</f>
        <v>UTC+0</v>
      </c>
      <c r="F1185" s="2">
        <f>VLOOKUP(C1185,Подписчики!A:D,4,FALSE)/24+B1185</f>
        <v>44296.570513016144</v>
      </c>
      <c r="G1185">
        <f t="shared" si="18"/>
        <v>6</v>
      </c>
    </row>
    <row r="1186" spans="1:7" x14ac:dyDescent="0.25">
      <c r="A1186">
        <v>6762</v>
      </c>
      <c r="B1186" s="2">
        <v>44296.573003236248</v>
      </c>
      <c r="C1186">
        <v>316211</v>
      </c>
      <c r="D1186">
        <v>385065</v>
      </c>
      <c r="E1186" t="str">
        <f>VLOOKUP(C1186,Подписчики!A:D,2,FALSE)</f>
        <v>UTC+4</v>
      </c>
      <c r="F1186" s="2">
        <f>VLOOKUP(C1186,Подписчики!A:D,4,FALSE)/24+B1186</f>
        <v>44296.739669902912</v>
      </c>
      <c r="G1186">
        <f t="shared" si="18"/>
        <v>6</v>
      </c>
    </row>
    <row r="1187" spans="1:7" x14ac:dyDescent="0.25">
      <c r="A1187">
        <v>6764</v>
      </c>
      <c r="B1187" s="2">
        <v>44296.573870052183</v>
      </c>
      <c r="C1187">
        <v>99628</v>
      </c>
      <c r="D1187">
        <v>411922</v>
      </c>
      <c r="E1187" t="str">
        <f>VLOOKUP(C1187,Подписчики!A:D,2,FALSE)</f>
        <v>UTC+3</v>
      </c>
      <c r="F1187" s="2">
        <f>VLOOKUP(C1187,Подписчики!A:D,4,FALSE)/24+B1187</f>
        <v>44296.698870052183</v>
      </c>
      <c r="G1187">
        <f t="shared" si="18"/>
        <v>6</v>
      </c>
    </row>
    <row r="1188" spans="1:7" x14ac:dyDescent="0.25">
      <c r="A1188">
        <v>6768</v>
      </c>
      <c r="B1188" s="2">
        <v>44296.574297311323</v>
      </c>
      <c r="C1188">
        <v>209435</v>
      </c>
      <c r="D1188">
        <v>230507</v>
      </c>
      <c r="E1188" t="str">
        <f>VLOOKUP(C1188,Подписчики!A:D,2,FALSE)</f>
        <v>UTC+5</v>
      </c>
      <c r="F1188" s="2">
        <f>VLOOKUP(C1188,Подписчики!A:D,4,FALSE)/24+B1188</f>
        <v>44296.782630644659</v>
      </c>
      <c r="G1188">
        <f t="shared" si="18"/>
        <v>6</v>
      </c>
    </row>
    <row r="1189" spans="1:7" x14ac:dyDescent="0.25">
      <c r="A1189">
        <v>6773</v>
      </c>
      <c r="B1189" s="2">
        <v>44296.574621359228</v>
      </c>
      <c r="C1189">
        <v>220582</v>
      </c>
      <c r="D1189">
        <v>411922</v>
      </c>
      <c r="E1189" t="str">
        <f>VLOOKUP(C1189,Подписчики!A:D,2,FALSE)</f>
        <v>UTC+4</v>
      </c>
      <c r="F1189" s="2">
        <f>VLOOKUP(C1189,Подписчики!A:D,4,FALSE)/24+B1189</f>
        <v>44296.741288025893</v>
      </c>
      <c r="G1189">
        <f t="shared" si="18"/>
        <v>6</v>
      </c>
    </row>
    <row r="1190" spans="1:7" x14ac:dyDescent="0.25">
      <c r="A1190">
        <v>6775</v>
      </c>
      <c r="B1190" s="2">
        <v>44296.575430420708</v>
      </c>
      <c r="C1190">
        <v>47836</v>
      </c>
      <c r="D1190">
        <v>5151</v>
      </c>
      <c r="E1190" t="str">
        <f>VLOOKUP(C1190,Подписчики!A:D,2,FALSE)</f>
        <v>UTC+2</v>
      </c>
      <c r="F1190" s="2">
        <f>VLOOKUP(C1190,Подписчики!A:D,4,FALSE)/24+B1190</f>
        <v>44296.658763754043</v>
      </c>
      <c r="G1190">
        <f t="shared" si="18"/>
        <v>6</v>
      </c>
    </row>
    <row r="1191" spans="1:7" x14ac:dyDescent="0.25">
      <c r="A1191">
        <v>6776</v>
      </c>
      <c r="B1191" s="2">
        <v>44296.578262135918</v>
      </c>
      <c r="C1191">
        <v>82266</v>
      </c>
      <c r="D1191">
        <v>411922</v>
      </c>
      <c r="E1191" t="str">
        <f>VLOOKUP(C1191,Подписчики!A:D,2,FALSE)</f>
        <v>UTC+5</v>
      </c>
      <c r="F1191" s="2">
        <f>VLOOKUP(C1191,Подписчики!A:D,4,FALSE)/24+B1191</f>
        <v>44296.786595469253</v>
      </c>
      <c r="G1191">
        <f t="shared" si="18"/>
        <v>6</v>
      </c>
    </row>
    <row r="1192" spans="1:7" x14ac:dyDescent="0.25">
      <c r="A1192">
        <v>6777</v>
      </c>
      <c r="B1192" s="2">
        <v>44296.579880258905</v>
      </c>
      <c r="C1192">
        <v>196110</v>
      </c>
      <c r="D1192">
        <v>2004</v>
      </c>
      <c r="E1192" t="str">
        <f>VLOOKUP(C1192,Подписчики!A:D,2,FALSE)</f>
        <v>UTC+1</v>
      </c>
      <c r="F1192" s="2">
        <f>VLOOKUP(C1192,Подписчики!A:D,4,FALSE)/24+B1192</f>
        <v>44296.621546925569</v>
      </c>
      <c r="G1192">
        <f t="shared" si="18"/>
        <v>6</v>
      </c>
    </row>
    <row r="1193" spans="1:7" x14ac:dyDescent="0.25">
      <c r="A1193">
        <v>6782</v>
      </c>
      <c r="B1193" s="2">
        <v>44296.583521035594</v>
      </c>
      <c r="C1193">
        <v>343813</v>
      </c>
      <c r="D1193">
        <v>411922</v>
      </c>
      <c r="E1193" t="str">
        <f>VLOOKUP(C1193,Подписчики!A:D,2,FALSE)</f>
        <v>UTC+2</v>
      </c>
      <c r="F1193" s="2">
        <f>VLOOKUP(C1193,Подписчики!A:D,4,FALSE)/24+B1193</f>
        <v>44296.66685436893</v>
      </c>
      <c r="G1193">
        <f t="shared" si="18"/>
        <v>6</v>
      </c>
    </row>
    <row r="1194" spans="1:7" x14ac:dyDescent="0.25">
      <c r="A1194">
        <v>6786</v>
      </c>
      <c r="B1194" s="2">
        <v>44296.585139158575</v>
      </c>
      <c r="C1194">
        <v>345251</v>
      </c>
      <c r="D1194">
        <v>62570</v>
      </c>
      <c r="E1194" t="str">
        <f>VLOOKUP(C1194,Подписчики!A:D,2,FALSE)</f>
        <v>UTC+6</v>
      </c>
      <c r="F1194" s="2">
        <f>VLOOKUP(C1194,Подписчики!A:D,4,FALSE)/24+B1194</f>
        <v>44296.835139158575</v>
      </c>
      <c r="G1194">
        <f t="shared" si="18"/>
        <v>6</v>
      </c>
    </row>
    <row r="1195" spans="1:7" x14ac:dyDescent="0.25">
      <c r="A1195">
        <v>6788</v>
      </c>
      <c r="B1195" s="2">
        <v>44296.585833307901</v>
      </c>
      <c r="C1195">
        <v>340446</v>
      </c>
      <c r="D1195">
        <v>230507</v>
      </c>
      <c r="E1195" t="str">
        <f>VLOOKUP(C1195,Подписчики!A:D,2,FALSE)</f>
        <v>UTC-3</v>
      </c>
      <c r="F1195" s="2">
        <f>VLOOKUP(C1195,Подписчики!A:D,4,FALSE)/24+B1195</f>
        <v>44296.460833307901</v>
      </c>
      <c r="G1195">
        <f t="shared" si="18"/>
        <v>6</v>
      </c>
    </row>
    <row r="1196" spans="1:7" x14ac:dyDescent="0.25">
      <c r="A1196">
        <v>6791</v>
      </c>
      <c r="B1196" s="2">
        <v>44296.587970873792</v>
      </c>
      <c r="C1196">
        <v>102543</v>
      </c>
      <c r="D1196">
        <v>351192</v>
      </c>
      <c r="E1196" t="str">
        <f>VLOOKUP(C1196,Подписчики!A:D,2,FALSE)</f>
        <v>UTC+1</v>
      </c>
      <c r="F1196" s="2">
        <f>VLOOKUP(C1196,Подписчики!A:D,4,FALSE)/24+B1196</f>
        <v>44296.629637540456</v>
      </c>
      <c r="G1196">
        <f t="shared" si="18"/>
        <v>6</v>
      </c>
    </row>
    <row r="1197" spans="1:7" x14ac:dyDescent="0.25">
      <c r="A1197">
        <v>6795</v>
      </c>
      <c r="B1197" s="2">
        <v>44296.589588996758</v>
      </c>
      <c r="C1197">
        <v>310696</v>
      </c>
      <c r="D1197">
        <v>467908</v>
      </c>
      <c r="E1197" t="str">
        <f>VLOOKUP(C1197,Подписчики!A:D,2,FALSE)</f>
        <v>UTC+5</v>
      </c>
      <c r="F1197" s="2">
        <f>VLOOKUP(C1197,Подписчики!A:D,4,FALSE)/24+B1197</f>
        <v>44296.797922330094</v>
      </c>
      <c r="G1197">
        <f t="shared" si="18"/>
        <v>6</v>
      </c>
    </row>
    <row r="1198" spans="1:7" x14ac:dyDescent="0.25">
      <c r="A1198">
        <v>6800</v>
      </c>
      <c r="B1198" s="2">
        <v>44296.590398058252</v>
      </c>
      <c r="C1198">
        <v>153885</v>
      </c>
      <c r="D1198">
        <v>58674</v>
      </c>
      <c r="E1198" t="str">
        <f>VLOOKUP(C1198,Подписчики!A:D,2,FALSE)</f>
        <v>UTC+3</v>
      </c>
      <c r="F1198" s="2">
        <f>VLOOKUP(C1198,Подписчики!A:D,4,FALSE)/24+B1198</f>
        <v>44296.715398058252</v>
      </c>
      <c r="G1198">
        <f t="shared" si="18"/>
        <v>6</v>
      </c>
    </row>
    <row r="1199" spans="1:7" x14ac:dyDescent="0.25">
      <c r="A1199">
        <v>6803</v>
      </c>
      <c r="B1199" s="2">
        <v>44296.593229773462</v>
      </c>
      <c r="C1199">
        <v>290268</v>
      </c>
      <c r="D1199">
        <v>212708</v>
      </c>
      <c r="E1199" t="str">
        <f>VLOOKUP(C1199,Подписчики!A:D,2,FALSE)</f>
        <v>UTC+2</v>
      </c>
      <c r="F1199" s="2">
        <f>VLOOKUP(C1199,Подписчики!A:D,4,FALSE)/24+B1199</f>
        <v>44296.676563106797</v>
      </c>
      <c r="G1199">
        <f t="shared" si="18"/>
        <v>6</v>
      </c>
    </row>
    <row r="1200" spans="1:7" x14ac:dyDescent="0.25">
      <c r="A1200">
        <v>6807</v>
      </c>
      <c r="B1200" s="2">
        <v>44296.593634304205</v>
      </c>
      <c r="C1200">
        <v>193143</v>
      </c>
      <c r="D1200">
        <v>88008</v>
      </c>
      <c r="E1200" t="str">
        <f>VLOOKUP(C1200,Подписчики!A:D,2,FALSE)</f>
        <v>UTC+3</v>
      </c>
      <c r="F1200" s="2">
        <f>VLOOKUP(C1200,Подписчики!A:D,4,FALSE)/24+B1200</f>
        <v>44296.718634304205</v>
      </c>
      <c r="G1200">
        <f t="shared" si="18"/>
        <v>6</v>
      </c>
    </row>
    <row r="1201" spans="1:7" x14ac:dyDescent="0.25">
      <c r="A1201">
        <v>6812</v>
      </c>
      <c r="B1201" s="2">
        <v>44296.595049897762</v>
      </c>
      <c r="C1201">
        <v>93727</v>
      </c>
      <c r="D1201">
        <v>54565</v>
      </c>
      <c r="E1201" t="str">
        <f>VLOOKUP(C1201,Подписчики!A:D,2,FALSE)</f>
        <v>UTC+2</v>
      </c>
      <c r="F1201" s="2">
        <f>VLOOKUP(C1201,Подписчики!A:D,4,FALSE)/24+B1201</f>
        <v>44296.678383231098</v>
      </c>
      <c r="G1201">
        <f t="shared" si="18"/>
        <v>6</v>
      </c>
    </row>
    <row r="1202" spans="1:7" x14ac:dyDescent="0.25">
      <c r="A1202">
        <v>6813</v>
      </c>
      <c r="B1202" s="2">
        <v>44296.595252427185</v>
      </c>
      <c r="C1202">
        <v>246528</v>
      </c>
      <c r="D1202">
        <v>41396</v>
      </c>
      <c r="E1202" t="str">
        <f>VLOOKUP(C1202,Подписчики!A:D,2,FALSE)</f>
        <v>UTC+3</v>
      </c>
      <c r="F1202" s="2">
        <f>VLOOKUP(C1202,Подписчики!A:D,4,FALSE)/24+B1202</f>
        <v>44296.720252427185</v>
      </c>
      <c r="G1202">
        <f t="shared" si="18"/>
        <v>6</v>
      </c>
    </row>
    <row r="1203" spans="1:7" x14ac:dyDescent="0.25">
      <c r="A1203">
        <v>6814</v>
      </c>
      <c r="B1203" s="2">
        <v>44296.597679611652</v>
      </c>
      <c r="C1203">
        <v>169676</v>
      </c>
      <c r="D1203">
        <v>293021</v>
      </c>
      <c r="E1203" t="str">
        <f>VLOOKUP(C1203,Подписчики!A:D,2,FALSE)</f>
        <v>UTC+1</v>
      </c>
      <c r="F1203" s="2">
        <f>VLOOKUP(C1203,Подписчики!A:D,4,FALSE)/24+B1203</f>
        <v>44296.639346278316</v>
      </c>
      <c r="G1203">
        <f t="shared" si="18"/>
        <v>6</v>
      </c>
    </row>
    <row r="1204" spans="1:7" x14ac:dyDescent="0.25">
      <c r="A1204">
        <v>6819</v>
      </c>
      <c r="B1204" s="2">
        <v>44296.597679611652</v>
      </c>
      <c r="C1204">
        <v>180332</v>
      </c>
      <c r="D1204">
        <v>451656</v>
      </c>
      <c r="E1204" t="str">
        <f>VLOOKUP(C1204,Подписчики!A:D,2,FALSE)</f>
        <v>UTC+1</v>
      </c>
      <c r="F1204" s="2">
        <f>VLOOKUP(C1204,Подписчики!A:D,4,FALSE)/24+B1204</f>
        <v>44296.639346278316</v>
      </c>
      <c r="G1204">
        <f t="shared" si="18"/>
        <v>6</v>
      </c>
    </row>
    <row r="1205" spans="1:7" x14ac:dyDescent="0.25">
      <c r="A1205">
        <v>6824</v>
      </c>
      <c r="B1205" s="2">
        <v>44296.600915857605</v>
      </c>
      <c r="C1205">
        <v>57578</v>
      </c>
      <c r="D1205">
        <v>119030</v>
      </c>
      <c r="E1205" t="str">
        <f>VLOOKUP(C1205,Подписчики!A:D,2,FALSE)</f>
        <v>UTC+1</v>
      </c>
      <c r="F1205" s="2">
        <f>VLOOKUP(C1205,Подписчики!A:D,4,FALSE)/24+B1205</f>
        <v>44296.64258252427</v>
      </c>
      <c r="G1205">
        <f t="shared" si="18"/>
        <v>6</v>
      </c>
    </row>
    <row r="1206" spans="1:7" x14ac:dyDescent="0.25">
      <c r="A1206">
        <v>6828</v>
      </c>
      <c r="B1206" s="2">
        <v>44296.605770226539</v>
      </c>
      <c r="C1206">
        <v>15046</v>
      </c>
      <c r="D1206">
        <v>280736</v>
      </c>
      <c r="E1206" t="str">
        <f>VLOOKUP(C1206,Подписчики!A:D,2,FALSE)</f>
        <v>UTC+1</v>
      </c>
      <c r="F1206" s="2">
        <f>VLOOKUP(C1206,Подписчики!A:D,4,FALSE)/24+B1206</f>
        <v>44296.647436893203</v>
      </c>
      <c r="G1206">
        <f t="shared" si="18"/>
        <v>6</v>
      </c>
    </row>
    <row r="1207" spans="1:7" x14ac:dyDescent="0.25">
      <c r="A1207">
        <v>6833</v>
      </c>
      <c r="B1207" s="2">
        <v>44296.606036561177</v>
      </c>
      <c r="C1207">
        <v>172508</v>
      </c>
      <c r="D1207">
        <v>250679</v>
      </c>
      <c r="E1207" t="str">
        <f>VLOOKUP(C1207,Подписчики!A:D,2,FALSE)</f>
        <v>UTC+0</v>
      </c>
      <c r="F1207" s="2">
        <f>VLOOKUP(C1207,Подписчики!A:D,4,FALSE)/24+B1207</f>
        <v>44296.606036561177</v>
      </c>
      <c r="G1207">
        <f t="shared" si="18"/>
        <v>6</v>
      </c>
    </row>
    <row r="1208" spans="1:7" x14ac:dyDescent="0.25">
      <c r="A1208">
        <v>6837</v>
      </c>
      <c r="B1208" s="2">
        <v>44296.606579288025</v>
      </c>
      <c r="C1208">
        <v>278165</v>
      </c>
      <c r="D1208">
        <v>86587</v>
      </c>
      <c r="E1208" t="str">
        <f>VLOOKUP(C1208,Подписчики!A:D,2,FALSE)</f>
        <v>UTC+3</v>
      </c>
      <c r="F1208" s="2">
        <f>VLOOKUP(C1208,Подписчики!A:D,4,FALSE)/24+B1208</f>
        <v>44296.731579288025</v>
      </c>
      <c r="G1208">
        <f t="shared" si="18"/>
        <v>6</v>
      </c>
    </row>
    <row r="1209" spans="1:7" x14ac:dyDescent="0.25">
      <c r="A1209">
        <v>6840</v>
      </c>
      <c r="B1209" s="2">
        <v>44296.608601941749</v>
      </c>
      <c r="C1209">
        <v>300876</v>
      </c>
      <c r="D1209">
        <v>411922</v>
      </c>
      <c r="E1209" t="str">
        <f>VLOOKUP(C1209,Подписчики!A:D,2,FALSE)</f>
        <v>UTC+4</v>
      </c>
      <c r="F1209" s="2">
        <f>VLOOKUP(C1209,Подписчики!A:D,4,FALSE)/24+B1209</f>
        <v>44296.775268608413</v>
      </c>
      <c r="G1209">
        <f t="shared" si="18"/>
        <v>6</v>
      </c>
    </row>
    <row r="1210" spans="1:7" x14ac:dyDescent="0.25">
      <c r="A1210">
        <v>6843</v>
      </c>
      <c r="B1210" s="2">
        <v>44296.609006472492</v>
      </c>
      <c r="C1210">
        <v>36645</v>
      </c>
      <c r="D1210">
        <v>250679</v>
      </c>
      <c r="E1210" t="str">
        <f>VLOOKUP(C1210,Подписчики!A:D,2,FALSE)</f>
        <v>UTC+1</v>
      </c>
      <c r="F1210" s="2">
        <f>VLOOKUP(C1210,Подписчики!A:D,4,FALSE)/24+B1210</f>
        <v>44296.650673139156</v>
      </c>
      <c r="G1210">
        <f t="shared" si="18"/>
        <v>6</v>
      </c>
    </row>
    <row r="1211" spans="1:7" x14ac:dyDescent="0.25">
      <c r="A1211">
        <v>6848</v>
      </c>
      <c r="B1211" s="2">
        <v>44296.615558336132</v>
      </c>
      <c r="C1211">
        <v>345784</v>
      </c>
      <c r="D1211">
        <v>324951</v>
      </c>
      <c r="E1211" t="str">
        <f>VLOOKUP(C1211,Подписчики!A:D,2,FALSE)</f>
        <v>UTC+3</v>
      </c>
      <c r="F1211" s="2">
        <f>VLOOKUP(C1211,Подписчики!A:D,4,FALSE)/24+B1211</f>
        <v>44296.740558336132</v>
      </c>
      <c r="G1211">
        <f t="shared" si="18"/>
        <v>6</v>
      </c>
    </row>
    <row r="1212" spans="1:7" x14ac:dyDescent="0.25">
      <c r="A1212">
        <v>6853</v>
      </c>
      <c r="B1212" s="2">
        <v>44296.618715210359</v>
      </c>
      <c r="C1212">
        <v>140000</v>
      </c>
      <c r="D1212">
        <v>325852</v>
      </c>
      <c r="E1212" t="str">
        <f>VLOOKUP(C1212,Подписчики!A:D,2,FALSE)</f>
        <v>UTC+1</v>
      </c>
      <c r="F1212" s="2">
        <f>VLOOKUP(C1212,Подписчики!A:D,4,FALSE)/24+B1212</f>
        <v>44296.660381877024</v>
      </c>
      <c r="G1212">
        <f t="shared" si="18"/>
        <v>6</v>
      </c>
    </row>
    <row r="1213" spans="1:7" x14ac:dyDescent="0.25">
      <c r="A1213">
        <v>6857</v>
      </c>
      <c r="B1213" s="2">
        <v>44296.620737864076</v>
      </c>
      <c r="C1213">
        <v>269711</v>
      </c>
      <c r="D1213">
        <v>347008</v>
      </c>
      <c r="E1213" t="str">
        <f>VLOOKUP(C1213,Подписчики!A:D,2,FALSE)</f>
        <v>UTC+2</v>
      </c>
      <c r="F1213" s="2">
        <f>VLOOKUP(C1213,Подписчики!A:D,4,FALSE)/24+B1213</f>
        <v>44296.704071197411</v>
      </c>
      <c r="G1213">
        <f t="shared" si="18"/>
        <v>6</v>
      </c>
    </row>
    <row r="1214" spans="1:7" x14ac:dyDescent="0.25">
      <c r="A1214">
        <v>6861</v>
      </c>
      <c r="B1214" s="2">
        <v>44296.621295815916</v>
      </c>
      <c r="C1214">
        <v>70311</v>
      </c>
      <c r="D1214">
        <v>304722</v>
      </c>
      <c r="E1214" t="str">
        <f>VLOOKUP(C1214,Подписчики!A:D,2,FALSE)</f>
        <v>UTC+2</v>
      </c>
      <c r="F1214" s="2">
        <f>VLOOKUP(C1214,Подписчики!A:D,4,FALSE)/24+B1214</f>
        <v>44296.704629149252</v>
      </c>
      <c r="G1214">
        <f t="shared" si="18"/>
        <v>6</v>
      </c>
    </row>
    <row r="1215" spans="1:7" x14ac:dyDescent="0.25">
      <c r="A1215">
        <v>6865</v>
      </c>
      <c r="B1215" s="2">
        <v>44296.621951456313</v>
      </c>
      <c r="C1215">
        <v>268704</v>
      </c>
      <c r="D1215">
        <v>21760</v>
      </c>
      <c r="E1215" t="str">
        <f>VLOOKUP(C1215,Подписчики!A:D,2,FALSE)</f>
        <v>UTC+1</v>
      </c>
      <c r="F1215" s="2">
        <f>VLOOKUP(C1215,Подписчики!A:D,4,FALSE)/24+B1215</f>
        <v>44296.663618122977</v>
      </c>
      <c r="G1215">
        <f t="shared" si="18"/>
        <v>6</v>
      </c>
    </row>
    <row r="1216" spans="1:7" x14ac:dyDescent="0.25">
      <c r="A1216">
        <v>6870</v>
      </c>
      <c r="B1216" s="2">
        <v>44296.622760517799</v>
      </c>
      <c r="C1216">
        <v>87762</v>
      </c>
      <c r="D1216">
        <v>250679</v>
      </c>
      <c r="E1216" t="str">
        <f>VLOOKUP(C1216,Подписчики!A:D,2,FALSE)</f>
        <v>UTC+3</v>
      </c>
      <c r="F1216" s="2">
        <f>VLOOKUP(C1216,Подписчики!A:D,4,FALSE)/24+B1216</f>
        <v>44296.747760517799</v>
      </c>
      <c r="G1216">
        <f t="shared" si="18"/>
        <v>6</v>
      </c>
    </row>
    <row r="1217" spans="1:7" x14ac:dyDescent="0.25">
      <c r="A1217">
        <v>6872</v>
      </c>
      <c r="B1217" s="2">
        <v>44296.625996763752</v>
      </c>
      <c r="C1217">
        <v>52584</v>
      </c>
      <c r="D1217">
        <v>119030</v>
      </c>
      <c r="E1217" t="str">
        <f>VLOOKUP(C1217,Подписчики!A:D,2,FALSE)</f>
        <v>UTC+3</v>
      </c>
      <c r="F1217" s="2">
        <f>VLOOKUP(C1217,Подписчики!A:D,4,FALSE)/24+B1217</f>
        <v>44296.750996763752</v>
      </c>
      <c r="G1217">
        <f t="shared" si="18"/>
        <v>6</v>
      </c>
    </row>
    <row r="1218" spans="1:7" x14ac:dyDescent="0.25">
      <c r="A1218">
        <v>6877</v>
      </c>
      <c r="B1218" s="2">
        <v>44296.628828478963</v>
      </c>
      <c r="C1218">
        <v>24993</v>
      </c>
      <c r="D1218">
        <v>341333</v>
      </c>
      <c r="E1218" t="str">
        <f>VLOOKUP(C1218,Подписчики!A:D,2,FALSE)</f>
        <v>UTC+2</v>
      </c>
      <c r="F1218" s="2">
        <f>VLOOKUP(C1218,Подписчики!A:D,4,FALSE)/24+B1218</f>
        <v>44296.712161812298</v>
      </c>
      <c r="G1218">
        <f t="shared" si="18"/>
        <v>6</v>
      </c>
    </row>
    <row r="1219" spans="1:7" x14ac:dyDescent="0.25">
      <c r="A1219">
        <v>6881</v>
      </c>
      <c r="B1219" s="2">
        <v>44296.629233009706</v>
      </c>
      <c r="C1219">
        <v>287084</v>
      </c>
      <c r="D1219">
        <v>230507</v>
      </c>
      <c r="E1219" t="str">
        <f>VLOOKUP(C1219,Подписчики!A:D,2,FALSE)</f>
        <v>UTC+3</v>
      </c>
      <c r="F1219" s="2">
        <f>VLOOKUP(C1219,Подписчики!A:D,4,FALSE)/24+B1219</f>
        <v>44296.754233009706</v>
      </c>
      <c r="G1219">
        <f t="shared" ref="G1219:G1282" si="19">WEEKDAY(F1219,2)</f>
        <v>6</v>
      </c>
    </row>
    <row r="1220" spans="1:7" x14ac:dyDescent="0.25">
      <c r="A1220">
        <v>6882</v>
      </c>
      <c r="B1220" s="2">
        <v>44296.630268257701</v>
      </c>
      <c r="C1220">
        <v>278199</v>
      </c>
      <c r="D1220">
        <v>133933</v>
      </c>
      <c r="E1220" t="str">
        <f>VLOOKUP(C1220,Подписчики!A:D,2,FALSE)</f>
        <v>UTC+2</v>
      </c>
      <c r="F1220" s="2">
        <f>VLOOKUP(C1220,Подписчики!A:D,4,FALSE)/24+B1220</f>
        <v>44296.713601591036</v>
      </c>
      <c r="G1220">
        <f t="shared" si="19"/>
        <v>6</v>
      </c>
    </row>
    <row r="1221" spans="1:7" x14ac:dyDescent="0.25">
      <c r="A1221">
        <v>6885</v>
      </c>
      <c r="B1221" s="2">
        <v>44296.630390331738</v>
      </c>
      <c r="C1221">
        <v>305901</v>
      </c>
      <c r="D1221">
        <v>223719</v>
      </c>
      <c r="E1221" t="str">
        <f>VLOOKUP(C1221,Подписчики!A:D,2,FALSE)</f>
        <v>UTC+1</v>
      </c>
      <c r="F1221" s="2">
        <f>VLOOKUP(C1221,Подписчики!A:D,4,FALSE)/24+B1221</f>
        <v>44296.672056998403</v>
      </c>
      <c r="G1221">
        <f t="shared" si="19"/>
        <v>6</v>
      </c>
    </row>
    <row r="1222" spans="1:7" x14ac:dyDescent="0.25">
      <c r="A1222">
        <v>6886</v>
      </c>
      <c r="B1222" s="2">
        <v>44296.6373236246</v>
      </c>
      <c r="C1222">
        <v>27819</v>
      </c>
      <c r="D1222">
        <v>274147</v>
      </c>
      <c r="E1222" t="str">
        <f>VLOOKUP(C1222,Подписчики!A:D,2,FALSE)</f>
        <v>UTC+7</v>
      </c>
      <c r="F1222" s="2">
        <f>VLOOKUP(C1222,Подписчики!A:D,4,FALSE)/24+B1222</f>
        <v>44296.928990291264</v>
      </c>
      <c r="G1222">
        <f t="shared" si="19"/>
        <v>6</v>
      </c>
    </row>
    <row r="1223" spans="1:7" x14ac:dyDescent="0.25">
      <c r="A1223">
        <v>6891</v>
      </c>
      <c r="B1223" s="2">
        <v>44296.638132686086</v>
      </c>
      <c r="C1223">
        <v>325277</v>
      </c>
      <c r="D1223">
        <v>109999</v>
      </c>
      <c r="E1223" t="str">
        <f>VLOOKUP(C1223,Подписчики!A:D,2,FALSE)</f>
        <v>UTC+1</v>
      </c>
      <c r="F1223" s="2">
        <f>VLOOKUP(C1223,Подписчики!A:D,4,FALSE)/24+B1223</f>
        <v>44296.679799352751</v>
      </c>
      <c r="G1223">
        <f t="shared" si="19"/>
        <v>6</v>
      </c>
    </row>
    <row r="1224" spans="1:7" x14ac:dyDescent="0.25">
      <c r="A1224">
        <v>6894</v>
      </c>
      <c r="B1224" s="2">
        <v>44296.641773462783</v>
      </c>
      <c r="C1224">
        <v>104019</v>
      </c>
      <c r="D1224">
        <v>33482</v>
      </c>
      <c r="E1224" t="str">
        <f>VLOOKUP(C1224,Подписчики!A:D,2,FALSE)</f>
        <v>UTC+2</v>
      </c>
      <c r="F1224" s="2">
        <f>VLOOKUP(C1224,Подписчики!A:D,4,FALSE)/24+B1224</f>
        <v>44296.725106796119</v>
      </c>
      <c r="G1224">
        <f t="shared" si="19"/>
        <v>6</v>
      </c>
    </row>
    <row r="1225" spans="1:7" x14ac:dyDescent="0.25">
      <c r="A1225">
        <v>6898</v>
      </c>
      <c r="B1225" s="2">
        <v>44296.642177993534</v>
      </c>
      <c r="C1225">
        <v>321708</v>
      </c>
      <c r="D1225">
        <v>258219</v>
      </c>
      <c r="E1225" t="str">
        <f>VLOOKUP(C1225,Подписчики!A:D,2,FALSE)</f>
        <v>UTC+7</v>
      </c>
      <c r="F1225" s="2">
        <f>VLOOKUP(C1225,Подписчики!A:D,4,FALSE)/24+B1225</f>
        <v>44296.933844660198</v>
      </c>
      <c r="G1225">
        <f t="shared" si="19"/>
        <v>6</v>
      </c>
    </row>
    <row r="1226" spans="1:7" x14ac:dyDescent="0.25">
      <c r="A1226">
        <v>6901</v>
      </c>
      <c r="B1226" s="2">
        <v>44296.643757438884</v>
      </c>
      <c r="C1226">
        <v>311899</v>
      </c>
      <c r="D1226">
        <v>182984</v>
      </c>
      <c r="E1226" t="str">
        <f>VLOOKUP(C1226,Подписчики!A:D,2,FALSE)</f>
        <v>UTC-2</v>
      </c>
      <c r="F1226" s="2">
        <f>VLOOKUP(C1226,Подписчики!A:D,4,FALSE)/24+B1226</f>
        <v>44296.560424105548</v>
      </c>
      <c r="G1226">
        <f t="shared" si="19"/>
        <v>6</v>
      </c>
    </row>
    <row r="1227" spans="1:7" x14ac:dyDescent="0.25">
      <c r="A1227">
        <v>6902</v>
      </c>
      <c r="B1227" s="2">
        <v>44296.645333333334</v>
      </c>
      <c r="C1227">
        <v>127713</v>
      </c>
      <c r="D1227">
        <v>12149</v>
      </c>
      <c r="E1227" t="str">
        <f>VLOOKUP(C1227,Подписчики!A:D,2,FALSE)</f>
        <v>UTC+1</v>
      </c>
      <c r="F1227" s="2">
        <f>VLOOKUP(C1227,Подписчики!A:D,4,FALSE)/24+B1227</f>
        <v>44296.686999999998</v>
      </c>
      <c r="G1227">
        <f t="shared" si="19"/>
        <v>6</v>
      </c>
    </row>
    <row r="1228" spans="1:7" x14ac:dyDescent="0.25">
      <c r="A1228">
        <v>6903</v>
      </c>
      <c r="B1228" s="2">
        <v>44296.649403363139</v>
      </c>
      <c r="C1228">
        <v>20420</v>
      </c>
      <c r="D1228">
        <v>240439</v>
      </c>
      <c r="E1228" t="str">
        <f>VLOOKUP(C1228,Подписчики!A:D,2,FALSE)</f>
        <v>UTC+2</v>
      </c>
      <c r="F1228" s="2">
        <f>VLOOKUP(C1228,Подписчики!A:D,4,FALSE)/24+B1228</f>
        <v>44296.732736696475</v>
      </c>
      <c r="G1228">
        <f t="shared" si="19"/>
        <v>6</v>
      </c>
    </row>
    <row r="1229" spans="1:7" x14ac:dyDescent="0.25">
      <c r="A1229">
        <v>6908</v>
      </c>
      <c r="B1229" s="2">
        <v>44296.64986407767</v>
      </c>
      <c r="C1229">
        <v>13268</v>
      </c>
      <c r="D1229">
        <v>170185</v>
      </c>
      <c r="E1229" t="str">
        <f>VLOOKUP(C1229,Подписчики!A:D,2,FALSE)</f>
        <v>UTC+2</v>
      </c>
      <c r="F1229" s="2">
        <f>VLOOKUP(C1229,Подписчики!A:D,4,FALSE)/24+B1229</f>
        <v>44296.733197411006</v>
      </c>
      <c r="G1229">
        <f t="shared" si="19"/>
        <v>6</v>
      </c>
    </row>
    <row r="1230" spans="1:7" x14ac:dyDescent="0.25">
      <c r="A1230">
        <v>6910</v>
      </c>
      <c r="B1230" s="2">
        <v>44296.651844843895</v>
      </c>
      <c r="C1230">
        <v>87171</v>
      </c>
      <c r="D1230">
        <v>439981</v>
      </c>
      <c r="E1230" t="str">
        <f>VLOOKUP(C1230,Подписчики!A:D,2,FALSE)</f>
        <v>UTC-3</v>
      </c>
      <c r="F1230" s="2">
        <f>VLOOKUP(C1230,Подписчики!A:D,4,FALSE)/24+B1230</f>
        <v>44296.526844843895</v>
      </c>
      <c r="G1230">
        <f t="shared" si="19"/>
        <v>6</v>
      </c>
    </row>
    <row r="1231" spans="1:7" x14ac:dyDescent="0.25">
      <c r="A1231">
        <v>6914</v>
      </c>
      <c r="B1231" s="2">
        <v>44296.655122977347</v>
      </c>
      <c r="C1231">
        <v>120805</v>
      </c>
      <c r="D1231">
        <v>34152</v>
      </c>
      <c r="E1231" t="str">
        <f>VLOOKUP(C1231,Подписчики!A:D,2,FALSE)</f>
        <v>UTC+7</v>
      </c>
      <c r="F1231" s="2">
        <f>VLOOKUP(C1231,Подписчики!A:D,4,FALSE)/24+B1231</f>
        <v>44296.946789644011</v>
      </c>
      <c r="G1231">
        <f t="shared" si="19"/>
        <v>6</v>
      </c>
    </row>
    <row r="1232" spans="1:7" x14ac:dyDescent="0.25">
      <c r="A1232">
        <v>6916</v>
      </c>
      <c r="B1232" s="2">
        <v>44296.655666666666</v>
      </c>
      <c r="C1232">
        <v>146053</v>
      </c>
      <c r="D1232">
        <v>351192</v>
      </c>
      <c r="E1232" t="str">
        <f>VLOOKUP(C1232,Подписчики!A:D,2,FALSE)</f>
        <v>UTC+2</v>
      </c>
      <c r="F1232" s="2">
        <f>VLOOKUP(C1232,Подписчики!A:D,4,FALSE)/24+B1232</f>
        <v>44296.739000000001</v>
      </c>
      <c r="G1232">
        <f t="shared" si="19"/>
        <v>6</v>
      </c>
    </row>
    <row r="1233" spans="1:7" x14ac:dyDescent="0.25">
      <c r="A1233">
        <v>6918</v>
      </c>
      <c r="B1233" s="2">
        <v>44296.655932038841</v>
      </c>
      <c r="C1233">
        <v>243834</v>
      </c>
      <c r="D1233">
        <v>122902</v>
      </c>
      <c r="E1233" t="str">
        <f>VLOOKUP(C1233,Подписчики!A:D,2,FALSE)</f>
        <v>UTC+1</v>
      </c>
      <c r="F1233" s="2">
        <f>VLOOKUP(C1233,Подписчики!A:D,4,FALSE)/24+B1233</f>
        <v>44296.697598705505</v>
      </c>
      <c r="G1233">
        <f t="shared" si="19"/>
        <v>6</v>
      </c>
    </row>
    <row r="1234" spans="1:7" x14ac:dyDescent="0.25">
      <c r="A1234">
        <v>6920</v>
      </c>
      <c r="B1234" s="2">
        <v>44296.656741100327</v>
      </c>
      <c r="C1234">
        <v>305226</v>
      </c>
      <c r="D1234">
        <v>411922</v>
      </c>
      <c r="E1234" t="str">
        <f>VLOOKUP(C1234,Подписчики!A:D,2,FALSE)</f>
        <v>UTC+3</v>
      </c>
      <c r="F1234" s="2">
        <f>VLOOKUP(C1234,Подписчики!A:D,4,FALSE)/24+B1234</f>
        <v>44296.781741100327</v>
      </c>
      <c r="G1234">
        <f t="shared" si="19"/>
        <v>6</v>
      </c>
    </row>
    <row r="1235" spans="1:7" x14ac:dyDescent="0.25">
      <c r="A1235">
        <v>6921</v>
      </c>
      <c r="B1235" s="2">
        <v>44296.659901730396</v>
      </c>
      <c r="C1235">
        <v>134749</v>
      </c>
      <c r="D1235">
        <v>428248</v>
      </c>
      <c r="E1235" t="str">
        <f>VLOOKUP(C1235,Подписчики!A:D,2,FALSE)</f>
        <v>UTC+3</v>
      </c>
      <c r="F1235" s="2">
        <f>VLOOKUP(C1235,Подписчики!A:D,4,FALSE)/24+B1235</f>
        <v>44296.784901730396</v>
      </c>
      <c r="G1235">
        <f t="shared" si="19"/>
        <v>6</v>
      </c>
    </row>
    <row r="1236" spans="1:7" x14ac:dyDescent="0.25">
      <c r="A1236">
        <v>6926</v>
      </c>
      <c r="B1236" s="2">
        <v>44296.660786407767</v>
      </c>
      <c r="C1236">
        <v>123144</v>
      </c>
      <c r="D1236">
        <v>5151</v>
      </c>
      <c r="E1236" t="str">
        <f>VLOOKUP(C1236,Подписчики!A:D,2,FALSE)</f>
        <v>UTC+1</v>
      </c>
      <c r="F1236" s="2">
        <f>VLOOKUP(C1236,Подписчики!A:D,4,FALSE)/24+B1236</f>
        <v>44296.702453074431</v>
      </c>
      <c r="G1236">
        <f t="shared" si="19"/>
        <v>6</v>
      </c>
    </row>
    <row r="1237" spans="1:7" x14ac:dyDescent="0.25">
      <c r="A1237">
        <v>6927</v>
      </c>
      <c r="B1237" s="2">
        <v>44296.661549729914</v>
      </c>
      <c r="C1237">
        <v>73679</v>
      </c>
      <c r="D1237">
        <v>242428</v>
      </c>
      <c r="E1237" t="str">
        <f>VLOOKUP(C1237,Подписчики!A:D,2,FALSE)</f>
        <v>UTC+1</v>
      </c>
      <c r="F1237" s="2">
        <f>VLOOKUP(C1237,Подписчики!A:D,4,FALSE)/24+B1237</f>
        <v>44296.703216396578</v>
      </c>
      <c r="G1237">
        <f t="shared" si="19"/>
        <v>6</v>
      </c>
    </row>
    <row r="1238" spans="1:7" x14ac:dyDescent="0.25">
      <c r="A1238">
        <v>6928</v>
      </c>
      <c r="B1238" s="2">
        <v>44296.661999999997</v>
      </c>
      <c r="C1238">
        <v>35571</v>
      </c>
      <c r="D1238">
        <v>466414</v>
      </c>
      <c r="E1238" t="str">
        <f>VLOOKUP(C1238,Подписчики!A:D,2,FALSE)</f>
        <v>UTC+0</v>
      </c>
      <c r="F1238" s="2">
        <f>VLOOKUP(C1238,Подписчики!A:D,4,FALSE)/24+B1238</f>
        <v>44296.661999999997</v>
      </c>
      <c r="G1238">
        <f t="shared" si="19"/>
        <v>6</v>
      </c>
    </row>
    <row r="1239" spans="1:7" x14ac:dyDescent="0.25">
      <c r="A1239">
        <v>6932</v>
      </c>
      <c r="B1239" s="2">
        <v>44296.664143803217</v>
      </c>
      <c r="C1239">
        <v>100904</v>
      </c>
      <c r="D1239">
        <v>11684</v>
      </c>
      <c r="E1239" t="str">
        <f>VLOOKUP(C1239,Подписчики!A:D,2,FALSE)</f>
        <v>UTC+1</v>
      </c>
      <c r="F1239" s="2">
        <f>VLOOKUP(C1239,Подписчики!A:D,4,FALSE)/24+B1239</f>
        <v>44296.705810469881</v>
      </c>
      <c r="G1239">
        <f t="shared" si="19"/>
        <v>6</v>
      </c>
    </row>
    <row r="1240" spans="1:7" x14ac:dyDescent="0.25">
      <c r="A1240">
        <v>6935</v>
      </c>
      <c r="B1240" s="2">
        <v>44296.666045307444</v>
      </c>
      <c r="C1240">
        <v>128852</v>
      </c>
      <c r="D1240">
        <v>230507</v>
      </c>
      <c r="E1240" t="str">
        <f>VLOOKUP(C1240,Подписчики!A:D,2,FALSE)</f>
        <v>UTC+2</v>
      </c>
      <c r="F1240" s="2">
        <f>VLOOKUP(C1240,Подписчики!A:D,4,FALSE)/24+B1240</f>
        <v>44296.749378640779</v>
      </c>
      <c r="G1240">
        <f t="shared" si="19"/>
        <v>6</v>
      </c>
    </row>
    <row r="1241" spans="1:7" x14ac:dyDescent="0.25">
      <c r="A1241">
        <v>6940</v>
      </c>
      <c r="B1241" s="2">
        <v>44296.666449838187</v>
      </c>
      <c r="C1241">
        <v>40633</v>
      </c>
      <c r="D1241">
        <v>449373</v>
      </c>
      <c r="E1241" t="str">
        <f>VLOOKUP(C1241,Подписчики!A:D,2,FALSE)</f>
        <v>UTC+3</v>
      </c>
      <c r="F1241" s="2">
        <f>VLOOKUP(C1241,Подписчики!A:D,4,FALSE)/24+B1241</f>
        <v>44296.791449838187</v>
      </c>
      <c r="G1241">
        <f t="shared" si="19"/>
        <v>6</v>
      </c>
    </row>
    <row r="1242" spans="1:7" x14ac:dyDescent="0.25">
      <c r="A1242">
        <v>6943</v>
      </c>
      <c r="B1242" s="2">
        <v>44296.667663430417</v>
      </c>
      <c r="C1242">
        <v>73918</v>
      </c>
      <c r="D1242">
        <v>411922</v>
      </c>
      <c r="E1242" t="str">
        <f>VLOOKUP(C1242,Подписчики!A:D,2,FALSE)</f>
        <v>UTC+2</v>
      </c>
      <c r="F1242" s="2">
        <f>VLOOKUP(C1242,Подписчики!A:D,4,FALSE)/24+B1242</f>
        <v>44296.750996763752</v>
      </c>
      <c r="G1242">
        <f t="shared" si="19"/>
        <v>6</v>
      </c>
    </row>
    <row r="1243" spans="1:7" x14ac:dyDescent="0.25">
      <c r="A1243">
        <v>6946</v>
      </c>
      <c r="B1243" s="2">
        <v>44296.668446913056</v>
      </c>
      <c r="C1243">
        <v>209643</v>
      </c>
      <c r="D1243">
        <v>145779</v>
      </c>
      <c r="E1243" t="str">
        <f>VLOOKUP(C1243,Подписчики!A:D,2,FALSE)</f>
        <v>UTC+9</v>
      </c>
      <c r="F1243" s="2">
        <f>VLOOKUP(C1243,Подписчики!A:D,4,FALSE)/24+B1243</f>
        <v>44297.043446913056</v>
      </c>
      <c r="G1243">
        <f t="shared" si="19"/>
        <v>7</v>
      </c>
    </row>
    <row r="1244" spans="1:7" x14ac:dyDescent="0.25">
      <c r="A1244">
        <v>6947</v>
      </c>
      <c r="B1244" s="2">
        <v>44296.668472491911</v>
      </c>
      <c r="C1244">
        <v>280353</v>
      </c>
      <c r="D1244">
        <v>169563</v>
      </c>
      <c r="E1244" t="str">
        <f>VLOOKUP(C1244,Подписчики!A:D,2,FALSE)</f>
        <v>UTC+0</v>
      </c>
      <c r="F1244" s="2">
        <f>VLOOKUP(C1244,Подписчики!A:D,4,FALSE)/24+B1244</f>
        <v>44296.668472491911</v>
      </c>
      <c r="G1244">
        <f t="shared" si="19"/>
        <v>6</v>
      </c>
    </row>
    <row r="1245" spans="1:7" x14ac:dyDescent="0.25">
      <c r="A1245">
        <v>6948</v>
      </c>
      <c r="B1245" s="2">
        <v>44296.669545579396</v>
      </c>
      <c r="C1245">
        <v>320117</v>
      </c>
      <c r="D1245">
        <v>134973</v>
      </c>
      <c r="E1245" t="str">
        <f>VLOOKUP(C1245,Подписчики!A:D,2,FALSE)</f>
        <v>UTC+3</v>
      </c>
      <c r="F1245" s="2">
        <f>VLOOKUP(C1245,Подписчики!A:D,4,FALSE)/24+B1245</f>
        <v>44296.794545579396</v>
      </c>
      <c r="G1245">
        <f t="shared" si="19"/>
        <v>6</v>
      </c>
    </row>
    <row r="1246" spans="1:7" x14ac:dyDescent="0.25">
      <c r="A1246">
        <v>6950</v>
      </c>
      <c r="B1246" s="2">
        <v>44296.670495145634</v>
      </c>
      <c r="C1246">
        <v>154577</v>
      </c>
      <c r="D1246">
        <v>347008</v>
      </c>
      <c r="E1246" t="str">
        <f>VLOOKUP(C1246,Подписчики!A:D,2,FALSE)</f>
        <v>UTC+1</v>
      </c>
      <c r="F1246" s="2">
        <f>VLOOKUP(C1246,Подписчики!A:D,4,FALSE)/24+B1246</f>
        <v>44296.712161812298</v>
      </c>
      <c r="G1246">
        <f t="shared" si="19"/>
        <v>6</v>
      </c>
    </row>
    <row r="1247" spans="1:7" x14ac:dyDescent="0.25">
      <c r="A1247">
        <v>6953</v>
      </c>
      <c r="B1247" s="2">
        <v>44296.672170171209</v>
      </c>
      <c r="C1247">
        <v>220229</v>
      </c>
      <c r="D1247">
        <v>470762</v>
      </c>
      <c r="E1247" t="str">
        <f>VLOOKUP(C1247,Подписчики!A:D,2,FALSE)</f>
        <v>UTC+0</v>
      </c>
      <c r="F1247" s="2">
        <f>VLOOKUP(C1247,Подписчики!A:D,4,FALSE)/24+B1247</f>
        <v>44296.672170171209</v>
      </c>
      <c r="G1247">
        <f t="shared" si="19"/>
        <v>6</v>
      </c>
    </row>
    <row r="1248" spans="1:7" x14ac:dyDescent="0.25">
      <c r="A1248">
        <v>6957</v>
      </c>
      <c r="B1248" s="2">
        <v>44296.674540453074</v>
      </c>
      <c r="C1248">
        <v>341604</v>
      </c>
      <c r="D1248">
        <v>304722</v>
      </c>
      <c r="E1248" t="str">
        <f>VLOOKUP(C1248,Подписчики!A:D,2,FALSE)</f>
        <v>UTC+3</v>
      </c>
      <c r="F1248" s="2">
        <f>VLOOKUP(C1248,Подписчики!A:D,4,FALSE)/24+B1248</f>
        <v>44296.799540453074</v>
      </c>
      <c r="G1248">
        <f t="shared" si="19"/>
        <v>6</v>
      </c>
    </row>
    <row r="1249" spans="1:7" x14ac:dyDescent="0.25">
      <c r="A1249">
        <v>6962</v>
      </c>
      <c r="B1249" s="2">
        <v>44296.675754045304</v>
      </c>
      <c r="C1249">
        <v>233996</v>
      </c>
      <c r="D1249">
        <v>367087</v>
      </c>
      <c r="E1249" t="str">
        <f>VLOOKUP(C1249,Подписчики!A:D,2,FALSE)</f>
        <v>UTC+2</v>
      </c>
      <c r="F1249" s="2">
        <f>VLOOKUP(C1249,Подписчики!A:D,4,FALSE)/24+B1249</f>
        <v>44296.759087378639</v>
      </c>
      <c r="G1249">
        <f t="shared" si="19"/>
        <v>6</v>
      </c>
    </row>
    <row r="1250" spans="1:7" x14ac:dyDescent="0.25">
      <c r="A1250">
        <v>6965</v>
      </c>
      <c r="B1250" s="2">
        <v>44296.678990291257</v>
      </c>
      <c r="C1250">
        <v>148604</v>
      </c>
      <c r="D1250">
        <v>228405</v>
      </c>
      <c r="E1250" t="str">
        <f>VLOOKUP(C1250,Подписчики!A:D,2,FALSE)</f>
        <v>UTC+2</v>
      </c>
      <c r="F1250" s="2">
        <f>VLOOKUP(C1250,Подписчики!A:D,4,FALSE)/24+B1250</f>
        <v>44296.762323624593</v>
      </c>
      <c r="G1250">
        <f t="shared" si="19"/>
        <v>6</v>
      </c>
    </row>
    <row r="1251" spans="1:7" x14ac:dyDescent="0.25">
      <c r="A1251">
        <v>6969</v>
      </c>
      <c r="B1251" s="2">
        <v>44296.679394822007</v>
      </c>
      <c r="C1251">
        <v>81826</v>
      </c>
      <c r="D1251">
        <v>170967</v>
      </c>
      <c r="E1251" t="str">
        <f>VLOOKUP(C1251,Подписчики!A:D,2,FALSE)</f>
        <v>UTC+3</v>
      </c>
      <c r="F1251" s="2">
        <f>VLOOKUP(C1251,Подписчики!A:D,4,FALSE)/24+B1251</f>
        <v>44296.804394822007</v>
      </c>
      <c r="G1251">
        <f t="shared" si="19"/>
        <v>6</v>
      </c>
    </row>
    <row r="1252" spans="1:7" x14ac:dyDescent="0.25">
      <c r="A1252">
        <v>6970</v>
      </c>
      <c r="B1252" s="2">
        <v>44296.681822006474</v>
      </c>
      <c r="C1252">
        <v>149639</v>
      </c>
      <c r="D1252">
        <v>242428</v>
      </c>
      <c r="E1252" t="str">
        <f>VLOOKUP(C1252,Подписчики!A:D,2,FALSE)</f>
        <v>UTC+1</v>
      </c>
      <c r="F1252" s="2">
        <f>VLOOKUP(C1252,Подписчики!A:D,4,FALSE)/24+B1252</f>
        <v>44296.723488673138</v>
      </c>
      <c r="G1252">
        <f t="shared" si="19"/>
        <v>6</v>
      </c>
    </row>
    <row r="1253" spans="1:7" x14ac:dyDescent="0.25">
      <c r="A1253">
        <v>6973</v>
      </c>
      <c r="B1253" s="2">
        <v>44296.682226537218</v>
      </c>
      <c r="C1253">
        <v>341702</v>
      </c>
      <c r="D1253">
        <v>259259</v>
      </c>
      <c r="E1253" t="str">
        <f>VLOOKUP(C1253,Подписчики!A:D,2,FALSE)</f>
        <v>UTC+2</v>
      </c>
      <c r="F1253" s="2">
        <f>VLOOKUP(C1253,Подписчики!A:D,4,FALSE)/24+B1253</f>
        <v>44296.765559870553</v>
      </c>
      <c r="G1253">
        <f t="shared" si="19"/>
        <v>6</v>
      </c>
    </row>
    <row r="1254" spans="1:7" x14ac:dyDescent="0.25">
      <c r="A1254">
        <v>6978</v>
      </c>
      <c r="B1254" s="2">
        <v>44296.683440129455</v>
      </c>
      <c r="C1254">
        <v>293866</v>
      </c>
      <c r="D1254">
        <v>276687</v>
      </c>
      <c r="E1254" t="str">
        <f>VLOOKUP(C1254,Подписчики!A:D,2,FALSE)</f>
        <v>UTC+1</v>
      </c>
      <c r="F1254" s="2">
        <f>VLOOKUP(C1254,Подписчики!A:D,4,FALSE)/24+B1254</f>
        <v>44296.725106796119</v>
      </c>
      <c r="G1254">
        <f t="shared" si="19"/>
        <v>6</v>
      </c>
    </row>
    <row r="1255" spans="1:7" x14ac:dyDescent="0.25">
      <c r="A1255">
        <v>6982</v>
      </c>
      <c r="B1255" s="2">
        <v>44296.685867313914</v>
      </c>
      <c r="C1255">
        <v>193736</v>
      </c>
      <c r="D1255">
        <v>346056</v>
      </c>
      <c r="E1255" t="str">
        <f>VLOOKUP(C1255,Подписчики!A:D,2,FALSE)</f>
        <v>UTC+3</v>
      </c>
      <c r="F1255" s="2">
        <f>VLOOKUP(C1255,Подписчики!A:D,4,FALSE)/24+B1255</f>
        <v>44296.810867313914</v>
      </c>
      <c r="G1255">
        <f t="shared" si="19"/>
        <v>6</v>
      </c>
    </row>
    <row r="1256" spans="1:7" x14ac:dyDescent="0.25">
      <c r="A1256">
        <v>6983</v>
      </c>
      <c r="B1256" s="2">
        <v>44296.687080906144</v>
      </c>
      <c r="C1256">
        <v>2749</v>
      </c>
      <c r="D1256">
        <v>182191</v>
      </c>
      <c r="E1256" t="str">
        <f>VLOOKUP(C1256,Подписчики!A:D,2,FALSE)</f>
        <v>UTC+2</v>
      </c>
      <c r="F1256" s="2">
        <f>VLOOKUP(C1256,Подписчики!A:D,4,FALSE)/24+B1256</f>
        <v>44296.77041423948</v>
      </c>
      <c r="G1256">
        <f t="shared" si="19"/>
        <v>6</v>
      </c>
    </row>
    <row r="1257" spans="1:7" x14ac:dyDescent="0.25">
      <c r="A1257">
        <v>6984</v>
      </c>
      <c r="B1257" s="2">
        <v>44296.688699029124</v>
      </c>
      <c r="C1257">
        <v>176361</v>
      </c>
      <c r="D1257">
        <v>227775</v>
      </c>
      <c r="E1257" t="str">
        <f>VLOOKUP(C1257,Подписчики!A:D,2,FALSE)</f>
        <v>UTC+2</v>
      </c>
      <c r="F1257" s="2">
        <f>VLOOKUP(C1257,Подписчики!A:D,4,FALSE)/24+B1257</f>
        <v>44296.77203236246</v>
      </c>
      <c r="G1257">
        <f t="shared" si="19"/>
        <v>6</v>
      </c>
    </row>
    <row r="1258" spans="1:7" x14ac:dyDescent="0.25">
      <c r="A1258">
        <v>6985</v>
      </c>
      <c r="B1258" s="2">
        <v>44296.690333333339</v>
      </c>
      <c r="C1258">
        <v>25839</v>
      </c>
      <c r="D1258">
        <v>273920</v>
      </c>
      <c r="E1258" t="str">
        <f>VLOOKUP(C1258,Подписчики!A:D,2,FALSE)</f>
        <v>UTC+7</v>
      </c>
      <c r="F1258" s="2">
        <f>VLOOKUP(C1258,Подписчики!A:D,4,FALSE)/24+B1258</f>
        <v>44296.982000000004</v>
      </c>
      <c r="G1258">
        <f t="shared" si="19"/>
        <v>6</v>
      </c>
    </row>
    <row r="1259" spans="1:7" x14ac:dyDescent="0.25">
      <c r="A1259">
        <v>6988</v>
      </c>
      <c r="B1259" s="2">
        <v>44296.691935275077</v>
      </c>
      <c r="C1259">
        <v>202120</v>
      </c>
      <c r="D1259">
        <v>341333</v>
      </c>
      <c r="E1259" t="str">
        <f>VLOOKUP(C1259,Подписчики!A:D,2,FALSE)</f>
        <v>UTC+2</v>
      </c>
      <c r="F1259" s="2">
        <f>VLOOKUP(C1259,Подписчики!A:D,4,FALSE)/24+B1259</f>
        <v>44296.775268608413</v>
      </c>
      <c r="G1259">
        <f t="shared" si="19"/>
        <v>6</v>
      </c>
    </row>
    <row r="1260" spans="1:7" x14ac:dyDescent="0.25">
      <c r="A1260">
        <v>6991</v>
      </c>
      <c r="B1260" s="2">
        <v>44296.692744336571</v>
      </c>
      <c r="C1260">
        <v>100218</v>
      </c>
      <c r="D1260">
        <v>200238</v>
      </c>
      <c r="E1260" t="str">
        <f>VLOOKUP(C1260,Подписчики!A:D,2,FALSE)</f>
        <v>UTC+0</v>
      </c>
      <c r="F1260" s="2">
        <f>VLOOKUP(C1260,Подписчики!A:D,4,FALSE)/24+B1260</f>
        <v>44296.692744336571</v>
      </c>
      <c r="G1260">
        <f t="shared" si="19"/>
        <v>6</v>
      </c>
    </row>
    <row r="1261" spans="1:7" x14ac:dyDescent="0.25">
      <c r="A1261">
        <v>6996</v>
      </c>
      <c r="B1261" s="2">
        <v>44296.694766990295</v>
      </c>
      <c r="C1261">
        <v>276584</v>
      </c>
      <c r="D1261">
        <v>108961</v>
      </c>
      <c r="E1261" t="str">
        <f>VLOOKUP(C1261,Подписчики!A:D,2,FALSE)</f>
        <v>UTC+1</v>
      </c>
      <c r="F1261" s="2">
        <f>VLOOKUP(C1261,Подписчики!A:D,4,FALSE)/24+B1261</f>
        <v>44296.736433656959</v>
      </c>
      <c r="G1261">
        <f t="shared" si="19"/>
        <v>6</v>
      </c>
    </row>
    <row r="1262" spans="1:7" x14ac:dyDescent="0.25">
      <c r="A1262">
        <v>6997</v>
      </c>
      <c r="B1262" s="2">
        <v>44296.695333333337</v>
      </c>
      <c r="C1262">
        <v>31523</v>
      </c>
      <c r="D1262">
        <v>241134</v>
      </c>
      <c r="E1262" t="str">
        <f>VLOOKUP(C1262,Подписчики!A:D,2,FALSE)</f>
        <v>UTC+1</v>
      </c>
      <c r="F1262" s="2">
        <f>VLOOKUP(C1262,Подписчики!A:D,4,FALSE)/24+B1262</f>
        <v>44296.737000000001</v>
      </c>
      <c r="G1262">
        <f t="shared" si="19"/>
        <v>6</v>
      </c>
    </row>
    <row r="1263" spans="1:7" x14ac:dyDescent="0.25">
      <c r="A1263">
        <v>7000</v>
      </c>
      <c r="B1263" s="2">
        <v>44296.696218756675</v>
      </c>
      <c r="C1263">
        <v>89861</v>
      </c>
      <c r="D1263">
        <v>118549</v>
      </c>
      <c r="E1263" t="str">
        <f>VLOOKUP(C1263,Подписчики!A:D,2,FALSE)</f>
        <v>UTC+0</v>
      </c>
      <c r="F1263" s="2">
        <f>VLOOKUP(C1263,Подписчики!A:D,4,FALSE)/24+B1263</f>
        <v>44296.696218756675</v>
      </c>
      <c r="G1263">
        <f t="shared" si="19"/>
        <v>6</v>
      </c>
    </row>
    <row r="1264" spans="1:7" x14ac:dyDescent="0.25">
      <c r="A1264">
        <v>7003</v>
      </c>
      <c r="B1264" s="2">
        <v>44296.697194174754</v>
      </c>
      <c r="C1264">
        <v>78011</v>
      </c>
      <c r="D1264">
        <v>351192</v>
      </c>
      <c r="E1264" t="str">
        <f>VLOOKUP(C1264,Подписчики!A:D,2,FALSE)</f>
        <v>UTC+3</v>
      </c>
      <c r="F1264" s="2">
        <f>VLOOKUP(C1264,Подписчики!A:D,4,FALSE)/24+B1264</f>
        <v>44296.822194174754</v>
      </c>
      <c r="G1264">
        <f t="shared" si="19"/>
        <v>6</v>
      </c>
    </row>
    <row r="1265" spans="1:7" x14ac:dyDescent="0.25">
      <c r="A1265">
        <v>7007</v>
      </c>
      <c r="B1265" s="2">
        <v>44296.700025889964</v>
      </c>
      <c r="C1265">
        <v>242276</v>
      </c>
      <c r="D1265">
        <v>285680</v>
      </c>
      <c r="E1265" t="str">
        <f>VLOOKUP(C1265,Подписчики!A:D,2,FALSE)</f>
        <v>UTC+2</v>
      </c>
      <c r="F1265" s="2">
        <f>VLOOKUP(C1265,Подписчики!A:D,4,FALSE)/24+B1265</f>
        <v>44296.7833592233</v>
      </c>
      <c r="G1265">
        <f t="shared" si="19"/>
        <v>6</v>
      </c>
    </row>
    <row r="1266" spans="1:7" x14ac:dyDescent="0.25">
      <c r="A1266">
        <v>7011</v>
      </c>
      <c r="B1266" s="2">
        <v>44296.704071197411</v>
      </c>
      <c r="C1266">
        <v>195480</v>
      </c>
      <c r="D1266">
        <v>351192</v>
      </c>
      <c r="E1266" t="str">
        <f>VLOOKUP(C1266,Подписчики!A:D,2,FALSE)</f>
        <v>UTC+0</v>
      </c>
      <c r="F1266" s="2">
        <f>VLOOKUP(C1266,Подписчики!A:D,4,FALSE)/24+B1266</f>
        <v>44296.704071197411</v>
      </c>
      <c r="G1266">
        <f t="shared" si="19"/>
        <v>6</v>
      </c>
    </row>
    <row r="1267" spans="1:7" x14ac:dyDescent="0.25">
      <c r="A1267">
        <v>7015</v>
      </c>
      <c r="B1267" s="2">
        <v>44296.704475728155</v>
      </c>
      <c r="C1267">
        <v>24916</v>
      </c>
      <c r="D1267">
        <v>85094</v>
      </c>
      <c r="E1267" t="str">
        <f>VLOOKUP(C1267,Подписчики!A:D,2,FALSE)</f>
        <v>UTC+1</v>
      </c>
      <c r="F1267" s="2">
        <f>VLOOKUP(C1267,Подписчики!A:D,4,FALSE)/24+B1267</f>
        <v>44296.746142394819</v>
      </c>
      <c r="G1267">
        <f t="shared" si="19"/>
        <v>6</v>
      </c>
    </row>
    <row r="1268" spans="1:7" x14ac:dyDescent="0.25">
      <c r="A1268">
        <v>7020</v>
      </c>
      <c r="B1268" s="2">
        <v>44296.706333333335</v>
      </c>
      <c r="C1268">
        <v>152765</v>
      </c>
      <c r="D1268">
        <v>112334</v>
      </c>
      <c r="E1268" t="str">
        <f>VLOOKUP(C1268,Подписчики!A:D,2,FALSE)</f>
        <v>UTC+1</v>
      </c>
      <c r="F1268" s="2">
        <f>VLOOKUP(C1268,Подписчики!A:D,4,FALSE)/24+B1268</f>
        <v>44296.748</v>
      </c>
      <c r="G1268">
        <f t="shared" si="19"/>
        <v>6</v>
      </c>
    </row>
    <row r="1269" spans="1:7" x14ac:dyDescent="0.25">
      <c r="A1269">
        <v>7022</v>
      </c>
      <c r="B1269" s="2">
        <v>44296.708925566345</v>
      </c>
      <c r="C1269">
        <v>82847</v>
      </c>
      <c r="D1269">
        <v>88863</v>
      </c>
      <c r="E1269" t="str">
        <f>VLOOKUP(C1269,Подписчики!A:D,2,FALSE)</f>
        <v>UTC+0</v>
      </c>
      <c r="F1269" s="2">
        <f>VLOOKUP(C1269,Подписчики!A:D,4,FALSE)/24+B1269</f>
        <v>44296.708925566345</v>
      </c>
      <c r="G1269">
        <f t="shared" si="19"/>
        <v>6</v>
      </c>
    </row>
    <row r="1270" spans="1:7" x14ac:dyDescent="0.25">
      <c r="A1270">
        <v>7025</v>
      </c>
      <c r="B1270" s="2">
        <v>44296.709330097088</v>
      </c>
      <c r="C1270">
        <v>81234</v>
      </c>
      <c r="D1270">
        <v>4199</v>
      </c>
      <c r="E1270" t="str">
        <f>VLOOKUP(C1270,Подписчики!A:D,2,FALSE)</f>
        <v>UTC+1</v>
      </c>
      <c r="F1270" s="2">
        <f>VLOOKUP(C1270,Подписчики!A:D,4,FALSE)/24+B1270</f>
        <v>44296.750996763752</v>
      </c>
      <c r="G1270">
        <f t="shared" si="19"/>
        <v>6</v>
      </c>
    </row>
    <row r="1271" spans="1:7" x14ac:dyDescent="0.25">
      <c r="A1271">
        <v>7029</v>
      </c>
      <c r="B1271" s="2">
        <v>44296.710543689318</v>
      </c>
      <c r="C1271">
        <v>53385</v>
      </c>
      <c r="D1271">
        <v>312857</v>
      </c>
      <c r="E1271" t="str">
        <f>VLOOKUP(C1271,Подписчики!A:D,2,FALSE)</f>
        <v>UTC+0</v>
      </c>
      <c r="F1271" s="2">
        <f>VLOOKUP(C1271,Подписчики!A:D,4,FALSE)/24+B1271</f>
        <v>44296.710543689318</v>
      </c>
      <c r="G1271">
        <f t="shared" si="19"/>
        <v>6</v>
      </c>
    </row>
    <row r="1272" spans="1:7" x14ac:dyDescent="0.25">
      <c r="A1272">
        <v>7030</v>
      </c>
      <c r="B1272" s="2">
        <v>44296.710543689325</v>
      </c>
      <c r="C1272">
        <v>121001</v>
      </c>
      <c r="D1272">
        <v>182984</v>
      </c>
      <c r="E1272" t="str">
        <f>VLOOKUP(C1272,Подписчики!A:D,2,FALSE)</f>
        <v>UTC+4</v>
      </c>
      <c r="F1272" s="2">
        <f>VLOOKUP(C1272,Подписчики!A:D,4,FALSE)/24+B1272</f>
        <v>44296.87721035599</v>
      </c>
      <c r="G1272">
        <f t="shared" si="19"/>
        <v>6</v>
      </c>
    </row>
    <row r="1273" spans="1:7" x14ac:dyDescent="0.25">
      <c r="A1273">
        <v>7031</v>
      </c>
      <c r="B1273" s="2">
        <v>44296.711352750805</v>
      </c>
      <c r="C1273">
        <v>84752</v>
      </c>
      <c r="D1273">
        <v>351192</v>
      </c>
      <c r="E1273" t="str">
        <f>VLOOKUP(C1273,Подписчики!A:D,2,FALSE)</f>
        <v>UTC+2</v>
      </c>
      <c r="F1273" s="2">
        <f>VLOOKUP(C1273,Подписчики!A:D,4,FALSE)/24+B1273</f>
        <v>44296.79468608414</v>
      </c>
      <c r="G1273">
        <f t="shared" si="19"/>
        <v>6</v>
      </c>
    </row>
    <row r="1274" spans="1:7" x14ac:dyDescent="0.25">
      <c r="A1274">
        <v>7033</v>
      </c>
      <c r="B1274" s="2">
        <v>44296.713375404528</v>
      </c>
      <c r="C1274">
        <v>129159</v>
      </c>
      <c r="D1274">
        <v>250679</v>
      </c>
      <c r="E1274" t="str">
        <f>VLOOKUP(C1274,Подписчики!A:D,2,FALSE)</f>
        <v>UTC+3</v>
      </c>
      <c r="F1274" s="2">
        <f>VLOOKUP(C1274,Подписчики!A:D,4,FALSE)/24+B1274</f>
        <v>44296.838375404528</v>
      </c>
      <c r="G1274">
        <f t="shared" si="19"/>
        <v>6</v>
      </c>
    </row>
    <row r="1275" spans="1:7" x14ac:dyDescent="0.25">
      <c r="A1275">
        <v>7037</v>
      </c>
      <c r="B1275" s="2">
        <v>44296.713375404528</v>
      </c>
      <c r="C1275">
        <v>214645</v>
      </c>
      <c r="D1275">
        <v>4249</v>
      </c>
      <c r="E1275" t="str">
        <f>VLOOKUP(C1275,Подписчики!A:D,2,FALSE)</f>
        <v>UTC+3</v>
      </c>
      <c r="F1275" s="2">
        <f>VLOOKUP(C1275,Подписчики!A:D,4,FALSE)/24+B1275</f>
        <v>44296.838375404528</v>
      </c>
      <c r="G1275">
        <f t="shared" si="19"/>
        <v>6</v>
      </c>
    </row>
    <row r="1276" spans="1:7" x14ac:dyDescent="0.25">
      <c r="A1276">
        <v>7041</v>
      </c>
      <c r="B1276" s="2">
        <v>44296.717420711975</v>
      </c>
      <c r="C1276">
        <v>197632</v>
      </c>
      <c r="D1276">
        <v>250679</v>
      </c>
      <c r="E1276" t="str">
        <f>VLOOKUP(C1276,Подписчики!A:D,2,FALSE)</f>
        <v>UTC+1</v>
      </c>
      <c r="F1276" s="2">
        <f>VLOOKUP(C1276,Подписчики!A:D,4,FALSE)/24+B1276</f>
        <v>44296.759087378639</v>
      </c>
      <c r="G1276">
        <f t="shared" si="19"/>
        <v>6</v>
      </c>
    </row>
    <row r="1277" spans="1:7" x14ac:dyDescent="0.25">
      <c r="A1277">
        <v>7046</v>
      </c>
      <c r="B1277" s="2">
        <v>44296.719443365699</v>
      </c>
      <c r="C1277">
        <v>345251</v>
      </c>
      <c r="D1277">
        <v>21407</v>
      </c>
      <c r="E1277" t="str">
        <f>VLOOKUP(C1277,Подписчики!A:D,2,FALSE)</f>
        <v>UTC+6</v>
      </c>
      <c r="F1277" s="2">
        <f>VLOOKUP(C1277,Подписчики!A:D,4,FALSE)/24+B1277</f>
        <v>44296.969443365699</v>
      </c>
      <c r="G1277">
        <f t="shared" si="19"/>
        <v>6</v>
      </c>
    </row>
    <row r="1278" spans="1:7" x14ac:dyDescent="0.25">
      <c r="A1278">
        <v>7051</v>
      </c>
      <c r="B1278" s="2">
        <v>44296.72</v>
      </c>
      <c r="C1278">
        <v>71751</v>
      </c>
      <c r="D1278">
        <v>170185</v>
      </c>
      <c r="E1278" t="str">
        <f>VLOOKUP(C1278,Подписчики!A:D,2,FALSE)</f>
        <v>UTC+0</v>
      </c>
      <c r="F1278" s="2">
        <f>VLOOKUP(C1278,Подписчики!A:D,4,FALSE)/24+B1278</f>
        <v>44296.72</v>
      </c>
      <c r="G1278">
        <f t="shared" si="19"/>
        <v>6</v>
      </c>
    </row>
    <row r="1279" spans="1:7" x14ac:dyDescent="0.25">
      <c r="A1279">
        <v>7055</v>
      </c>
      <c r="B1279" s="2">
        <v>44296.722275080909</v>
      </c>
      <c r="C1279">
        <v>42809</v>
      </c>
      <c r="D1279">
        <v>179296</v>
      </c>
      <c r="E1279" t="str">
        <f>VLOOKUP(C1279,Подписчики!A:D,2,FALSE)</f>
        <v>UTC+1</v>
      </c>
      <c r="F1279" s="2">
        <f>VLOOKUP(C1279,Подписчики!A:D,4,FALSE)/24+B1279</f>
        <v>44296.763941747573</v>
      </c>
      <c r="G1279">
        <f t="shared" si="19"/>
        <v>6</v>
      </c>
    </row>
    <row r="1280" spans="1:7" x14ac:dyDescent="0.25">
      <c r="A1280">
        <v>7058</v>
      </c>
      <c r="B1280" s="2">
        <v>44296.722275080909</v>
      </c>
      <c r="C1280">
        <v>332422</v>
      </c>
      <c r="D1280">
        <v>411922</v>
      </c>
      <c r="E1280" t="str">
        <f>VLOOKUP(C1280,Подписчики!A:D,2,FALSE)</f>
        <v>UTC+1</v>
      </c>
      <c r="F1280" s="2">
        <f>VLOOKUP(C1280,Подписчики!A:D,4,FALSE)/24+B1280</f>
        <v>44296.763941747573</v>
      </c>
      <c r="G1280">
        <f t="shared" si="19"/>
        <v>6</v>
      </c>
    </row>
    <row r="1281" spans="1:7" x14ac:dyDescent="0.25">
      <c r="A1281">
        <v>7059</v>
      </c>
      <c r="B1281" s="2">
        <v>44296.723084142395</v>
      </c>
      <c r="C1281">
        <v>307414</v>
      </c>
      <c r="D1281">
        <v>445443</v>
      </c>
      <c r="E1281" t="str">
        <f>VLOOKUP(C1281,Подписчики!A:D,2,FALSE)</f>
        <v>UTC+3</v>
      </c>
      <c r="F1281" s="2">
        <f>VLOOKUP(C1281,Подписчики!A:D,4,FALSE)/24+B1281</f>
        <v>44296.848084142395</v>
      </c>
      <c r="G1281">
        <f t="shared" si="19"/>
        <v>6</v>
      </c>
    </row>
    <row r="1282" spans="1:7" x14ac:dyDescent="0.25">
      <c r="A1282">
        <v>7064</v>
      </c>
      <c r="B1282" s="2">
        <v>44296.723899044773</v>
      </c>
      <c r="C1282">
        <v>93727</v>
      </c>
      <c r="D1282">
        <v>430472</v>
      </c>
      <c r="E1282" t="str">
        <f>VLOOKUP(C1282,Подписчики!A:D,2,FALSE)</f>
        <v>UTC+2</v>
      </c>
      <c r="F1282" s="2">
        <f>VLOOKUP(C1282,Подписчики!A:D,4,FALSE)/24+B1282</f>
        <v>44296.807232378109</v>
      </c>
      <c r="G1282">
        <f t="shared" si="19"/>
        <v>6</v>
      </c>
    </row>
    <row r="1283" spans="1:7" x14ac:dyDescent="0.25">
      <c r="A1283">
        <v>7067</v>
      </c>
      <c r="B1283" s="2">
        <v>44296.727129449842</v>
      </c>
      <c r="C1283">
        <v>343247</v>
      </c>
      <c r="D1283">
        <v>43623</v>
      </c>
      <c r="E1283" t="str">
        <f>VLOOKUP(C1283,Подписчики!A:D,2,FALSE)</f>
        <v>UTC+1</v>
      </c>
      <c r="F1283" s="2">
        <f>VLOOKUP(C1283,Подписчики!A:D,4,FALSE)/24+B1283</f>
        <v>44296.768796116507</v>
      </c>
      <c r="G1283">
        <f t="shared" ref="G1283:G1346" si="20">WEEKDAY(F1283,2)</f>
        <v>6</v>
      </c>
    </row>
    <row r="1284" spans="1:7" x14ac:dyDescent="0.25">
      <c r="A1284">
        <v>7072</v>
      </c>
      <c r="B1284" s="2">
        <v>44296.727533980578</v>
      </c>
      <c r="C1284">
        <v>9859</v>
      </c>
      <c r="D1284">
        <v>411922</v>
      </c>
      <c r="E1284" t="str">
        <f>VLOOKUP(C1284,Подписчики!A:D,2,FALSE)</f>
        <v>UTC+2</v>
      </c>
      <c r="F1284" s="2">
        <f>VLOOKUP(C1284,Подписчики!A:D,4,FALSE)/24+B1284</f>
        <v>44296.810867313914</v>
      </c>
      <c r="G1284">
        <f t="shared" si="20"/>
        <v>6</v>
      </c>
    </row>
    <row r="1285" spans="1:7" x14ac:dyDescent="0.25">
      <c r="A1285">
        <v>7076</v>
      </c>
      <c r="B1285" s="2">
        <v>44296.729697561568</v>
      </c>
      <c r="C1285">
        <v>3497</v>
      </c>
      <c r="D1285">
        <v>244574</v>
      </c>
      <c r="E1285" t="str">
        <f>VLOOKUP(C1285,Подписчики!A:D,2,FALSE)</f>
        <v>UTC+5</v>
      </c>
      <c r="F1285" s="2">
        <f>VLOOKUP(C1285,Подписчики!A:D,4,FALSE)/24+B1285</f>
        <v>44296.938030894904</v>
      </c>
      <c r="G1285">
        <f t="shared" si="20"/>
        <v>6</v>
      </c>
    </row>
    <row r="1286" spans="1:7" x14ac:dyDescent="0.25">
      <c r="A1286">
        <v>7080</v>
      </c>
      <c r="B1286" s="2">
        <v>44296.730826746425</v>
      </c>
      <c r="C1286">
        <v>287501</v>
      </c>
      <c r="D1286">
        <v>1834</v>
      </c>
      <c r="E1286" t="str">
        <f>VLOOKUP(C1286,Подписчики!A:D,2,FALSE)</f>
        <v>UTC+1</v>
      </c>
      <c r="F1286" s="2">
        <f>VLOOKUP(C1286,Подписчики!A:D,4,FALSE)/24+B1286</f>
        <v>44296.772493413089</v>
      </c>
      <c r="G1286">
        <f t="shared" si="20"/>
        <v>6</v>
      </c>
    </row>
    <row r="1287" spans="1:7" x14ac:dyDescent="0.25">
      <c r="A1287">
        <v>7082</v>
      </c>
      <c r="B1287" s="2">
        <v>44296.732388349512</v>
      </c>
      <c r="C1287">
        <v>186504</v>
      </c>
      <c r="D1287">
        <v>466792</v>
      </c>
      <c r="E1287" t="str">
        <f>VLOOKUP(C1287,Подписчики!A:D,2,FALSE)</f>
        <v>UTC+2</v>
      </c>
      <c r="F1287" s="2">
        <f>VLOOKUP(C1287,Подписчики!A:D,4,FALSE)/24+B1287</f>
        <v>44296.815721682848</v>
      </c>
      <c r="G1287">
        <f t="shared" si="20"/>
        <v>6</v>
      </c>
    </row>
    <row r="1288" spans="1:7" x14ac:dyDescent="0.25">
      <c r="A1288">
        <v>7087</v>
      </c>
      <c r="B1288" s="2">
        <v>44296.734411003235</v>
      </c>
      <c r="C1288">
        <v>133530</v>
      </c>
      <c r="D1288">
        <v>154256</v>
      </c>
      <c r="E1288" t="str">
        <f>VLOOKUP(C1288,Подписчики!A:D,2,FALSE)</f>
        <v>UTC+3</v>
      </c>
      <c r="F1288" s="2">
        <f>VLOOKUP(C1288,Подписчики!A:D,4,FALSE)/24+B1288</f>
        <v>44296.859411003235</v>
      </c>
      <c r="G1288">
        <f t="shared" si="20"/>
        <v>6</v>
      </c>
    </row>
    <row r="1289" spans="1:7" x14ac:dyDescent="0.25">
      <c r="A1289">
        <v>7092</v>
      </c>
      <c r="B1289" s="2">
        <v>44296.736433656959</v>
      </c>
      <c r="C1289">
        <v>68428</v>
      </c>
      <c r="D1289">
        <v>472712</v>
      </c>
      <c r="E1289" t="str">
        <f>VLOOKUP(C1289,Подписчики!A:D,2,FALSE)</f>
        <v>UTC+4</v>
      </c>
      <c r="F1289" s="2">
        <f>VLOOKUP(C1289,Подписчики!A:D,4,FALSE)/24+B1289</f>
        <v>44296.903100323623</v>
      </c>
      <c r="G1289">
        <f t="shared" si="20"/>
        <v>6</v>
      </c>
    </row>
    <row r="1290" spans="1:7" x14ac:dyDescent="0.25">
      <c r="A1290">
        <v>7094</v>
      </c>
      <c r="B1290" s="2">
        <v>44296.737242718445</v>
      </c>
      <c r="C1290">
        <v>6552</v>
      </c>
      <c r="D1290">
        <v>118549</v>
      </c>
      <c r="E1290" t="str">
        <f>VLOOKUP(C1290,Подписчики!A:D,2,FALSE)</f>
        <v>UTC+2</v>
      </c>
      <c r="F1290" s="2">
        <f>VLOOKUP(C1290,Подписчики!A:D,4,FALSE)/24+B1290</f>
        <v>44296.820576051781</v>
      </c>
      <c r="G1290">
        <f t="shared" si="20"/>
        <v>6</v>
      </c>
    </row>
    <row r="1291" spans="1:7" x14ac:dyDescent="0.25">
      <c r="A1291">
        <v>7099</v>
      </c>
      <c r="B1291" s="2">
        <v>44296.738051779932</v>
      </c>
      <c r="C1291">
        <v>170306</v>
      </c>
      <c r="D1291">
        <v>37644</v>
      </c>
      <c r="E1291" t="str">
        <f>VLOOKUP(C1291,Подписчики!A:D,2,FALSE)</f>
        <v>UTC+0</v>
      </c>
      <c r="F1291" s="2">
        <f>VLOOKUP(C1291,Подписчики!A:D,4,FALSE)/24+B1291</f>
        <v>44296.738051779932</v>
      </c>
      <c r="G1291">
        <f t="shared" si="20"/>
        <v>6</v>
      </c>
    </row>
    <row r="1292" spans="1:7" x14ac:dyDescent="0.25">
      <c r="A1292">
        <v>7102</v>
      </c>
      <c r="B1292" s="2">
        <v>44296.740074433663</v>
      </c>
      <c r="C1292">
        <v>94922</v>
      </c>
      <c r="D1292">
        <v>292782</v>
      </c>
      <c r="E1292" t="str">
        <f>VLOOKUP(C1292,Подписчики!A:D,2,FALSE)</f>
        <v>UTC+1</v>
      </c>
      <c r="F1292" s="2">
        <f>VLOOKUP(C1292,Подписчики!A:D,4,FALSE)/24+B1292</f>
        <v>44296.781741100327</v>
      </c>
      <c r="G1292">
        <f t="shared" si="20"/>
        <v>6</v>
      </c>
    </row>
    <row r="1293" spans="1:7" x14ac:dyDescent="0.25">
      <c r="A1293">
        <v>7107</v>
      </c>
      <c r="B1293" s="2">
        <v>44296.743310679616</v>
      </c>
      <c r="C1293">
        <v>24427</v>
      </c>
      <c r="D1293">
        <v>104355</v>
      </c>
      <c r="E1293" t="str">
        <f>VLOOKUP(C1293,Подписчики!A:D,2,FALSE)</f>
        <v>UTC+1</v>
      </c>
      <c r="F1293" s="2">
        <f>VLOOKUP(C1293,Подписчики!A:D,4,FALSE)/24+B1293</f>
        <v>44296.78497734628</v>
      </c>
      <c r="G1293">
        <f t="shared" si="20"/>
        <v>6</v>
      </c>
    </row>
    <row r="1294" spans="1:7" x14ac:dyDescent="0.25">
      <c r="A1294">
        <v>7110</v>
      </c>
      <c r="B1294" s="2">
        <v>44296.746546925569</v>
      </c>
      <c r="C1294">
        <v>201133</v>
      </c>
      <c r="D1294">
        <v>21760</v>
      </c>
      <c r="E1294" t="str">
        <f>VLOOKUP(C1294,Подписчики!A:D,2,FALSE)</f>
        <v>UTC+1</v>
      </c>
      <c r="F1294" s="2">
        <f>VLOOKUP(C1294,Подписчики!A:D,4,FALSE)/24+B1294</f>
        <v>44296.788213592234</v>
      </c>
      <c r="G1294">
        <f t="shared" si="20"/>
        <v>6</v>
      </c>
    </row>
    <row r="1295" spans="1:7" x14ac:dyDescent="0.25">
      <c r="A1295">
        <v>7111</v>
      </c>
      <c r="B1295" s="2">
        <v>44296.751401294503</v>
      </c>
      <c r="C1295">
        <v>115992</v>
      </c>
      <c r="D1295">
        <v>461728</v>
      </c>
      <c r="E1295" t="str">
        <f>VLOOKUP(C1295,Подписчики!A:D,2,FALSE)</f>
        <v>UTC+1</v>
      </c>
      <c r="F1295" s="2">
        <f>VLOOKUP(C1295,Подписчики!A:D,4,FALSE)/24+B1295</f>
        <v>44296.793067961167</v>
      </c>
      <c r="G1295">
        <f t="shared" si="20"/>
        <v>6</v>
      </c>
    </row>
    <row r="1296" spans="1:7" x14ac:dyDescent="0.25">
      <c r="A1296">
        <v>7116</v>
      </c>
      <c r="B1296" s="2">
        <v>44296.752952665789</v>
      </c>
      <c r="C1296">
        <v>216225</v>
      </c>
      <c r="D1296">
        <v>230507</v>
      </c>
      <c r="E1296" t="str">
        <f>VLOOKUP(C1296,Подписчики!A:D,2,FALSE)</f>
        <v>UTC+7</v>
      </c>
      <c r="F1296" s="2">
        <f>VLOOKUP(C1296,Подписчики!A:D,4,FALSE)/24+B1296</f>
        <v>44297.044619332453</v>
      </c>
      <c r="G1296">
        <f t="shared" si="20"/>
        <v>7</v>
      </c>
    </row>
    <row r="1297" spans="1:7" x14ac:dyDescent="0.25">
      <c r="A1297">
        <v>7118</v>
      </c>
      <c r="B1297" s="2">
        <v>44296.754637540456</v>
      </c>
      <c r="C1297">
        <v>98290</v>
      </c>
      <c r="D1297">
        <v>411922</v>
      </c>
      <c r="E1297" t="str">
        <f>VLOOKUP(C1297,Подписчики!A:D,2,FALSE)</f>
        <v>UTC+1</v>
      </c>
      <c r="F1297" s="2">
        <f>VLOOKUP(C1297,Подписчики!A:D,4,FALSE)/24+B1297</f>
        <v>44296.796304207121</v>
      </c>
      <c r="G1297">
        <f t="shared" si="20"/>
        <v>6</v>
      </c>
    </row>
    <row r="1298" spans="1:7" x14ac:dyDescent="0.25">
      <c r="A1298">
        <v>7121</v>
      </c>
      <c r="B1298" s="2">
        <v>44296.756660194173</v>
      </c>
      <c r="C1298">
        <v>56871</v>
      </c>
      <c r="D1298">
        <v>411922</v>
      </c>
      <c r="E1298" t="str">
        <f>VLOOKUP(C1298,Подписчики!A:D,2,FALSE)</f>
        <v>UTC+2</v>
      </c>
      <c r="F1298" s="2">
        <f>VLOOKUP(C1298,Подписчики!A:D,4,FALSE)/24+B1298</f>
        <v>44296.839993527508</v>
      </c>
      <c r="G1298">
        <f t="shared" si="20"/>
        <v>6</v>
      </c>
    </row>
    <row r="1299" spans="1:7" x14ac:dyDescent="0.25">
      <c r="A1299">
        <v>7124</v>
      </c>
      <c r="B1299" s="2">
        <v>44296.757064724916</v>
      </c>
      <c r="C1299">
        <v>87427</v>
      </c>
      <c r="D1299">
        <v>442186</v>
      </c>
      <c r="E1299" t="str">
        <f>VLOOKUP(C1299,Подписчики!A:D,2,FALSE)</f>
        <v>UTC+3</v>
      </c>
      <c r="F1299" s="2">
        <f>VLOOKUP(C1299,Подписчики!A:D,4,FALSE)/24+B1299</f>
        <v>44296.882064724916</v>
      </c>
      <c r="G1299">
        <f t="shared" si="20"/>
        <v>6</v>
      </c>
    </row>
    <row r="1300" spans="1:7" x14ac:dyDescent="0.25">
      <c r="A1300">
        <v>7127</v>
      </c>
      <c r="B1300" s="2">
        <v>44296.75787378641</v>
      </c>
      <c r="C1300">
        <v>176130</v>
      </c>
      <c r="D1300">
        <v>182984</v>
      </c>
      <c r="E1300" t="str">
        <f>VLOOKUP(C1300,Подписчики!A:D,2,FALSE)</f>
        <v>UTC+1</v>
      </c>
      <c r="F1300" s="2">
        <f>VLOOKUP(C1300,Подписчики!A:D,4,FALSE)/24+B1300</f>
        <v>44296.799540453074</v>
      </c>
      <c r="G1300">
        <f t="shared" si="20"/>
        <v>6</v>
      </c>
    </row>
    <row r="1301" spans="1:7" x14ac:dyDescent="0.25">
      <c r="A1301">
        <v>7130</v>
      </c>
      <c r="B1301" s="2">
        <v>44296.758682847896</v>
      </c>
      <c r="C1301">
        <v>289224</v>
      </c>
      <c r="D1301">
        <v>62570</v>
      </c>
      <c r="E1301" t="str">
        <f>VLOOKUP(C1301,Подписчики!A:D,2,FALSE)</f>
        <v>UTC+3</v>
      </c>
      <c r="F1301" s="2">
        <f>VLOOKUP(C1301,Подписчики!A:D,4,FALSE)/24+B1301</f>
        <v>44296.883682847896</v>
      </c>
      <c r="G1301">
        <f t="shared" si="20"/>
        <v>6</v>
      </c>
    </row>
    <row r="1302" spans="1:7" x14ac:dyDescent="0.25">
      <c r="A1302">
        <v>7132</v>
      </c>
      <c r="B1302" s="2">
        <v>44296.760300970876</v>
      </c>
      <c r="C1302">
        <v>30862</v>
      </c>
      <c r="D1302">
        <v>76405</v>
      </c>
      <c r="E1302" t="str">
        <f>VLOOKUP(C1302,Подписчики!A:D,2,FALSE)</f>
        <v>UTC+3</v>
      </c>
      <c r="F1302" s="2">
        <f>VLOOKUP(C1302,Подписчики!A:D,4,FALSE)/24+B1302</f>
        <v>44296.885300970876</v>
      </c>
      <c r="G1302">
        <f t="shared" si="20"/>
        <v>6</v>
      </c>
    </row>
    <row r="1303" spans="1:7" x14ac:dyDescent="0.25">
      <c r="A1303">
        <v>7134</v>
      </c>
      <c r="B1303" s="2">
        <v>44296.762323624593</v>
      </c>
      <c r="C1303">
        <v>69595</v>
      </c>
      <c r="D1303">
        <v>179668</v>
      </c>
      <c r="E1303" t="str">
        <f>VLOOKUP(C1303,Подписчики!A:D,2,FALSE)</f>
        <v>UTC+0</v>
      </c>
      <c r="F1303" s="2">
        <f>VLOOKUP(C1303,Подписчики!A:D,4,FALSE)/24+B1303</f>
        <v>44296.762323624593</v>
      </c>
      <c r="G1303">
        <f t="shared" si="20"/>
        <v>6</v>
      </c>
    </row>
    <row r="1304" spans="1:7" x14ac:dyDescent="0.25">
      <c r="A1304">
        <v>7135</v>
      </c>
      <c r="B1304" s="2">
        <v>44296.76636893204</v>
      </c>
      <c r="C1304">
        <v>276427</v>
      </c>
      <c r="D1304">
        <v>380039</v>
      </c>
      <c r="E1304" t="str">
        <f>VLOOKUP(C1304,Подписчики!A:D,2,FALSE)</f>
        <v>UTC-2</v>
      </c>
      <c r="F1304" s="2">
        <f>VLOOKUP(C1304,Подписчики!A:D,4,FALSE)/24+B1304</f>
        <v>44296.683035598704</v>
      </c>
      <c r="G1304">
        <f t="shared" si="20"/>
        <v>6</v>
      </c>
    </row>
    <row r="1305" spans="1:7" x14ac:dyDescent="0.25">
      <c r="A1305">
        <v>7138</v>
      </c>
      <c r="B1305" s="2">
        <v>44296.768391585763</v>
      </c>
      <c r="C1305">
        <v>246525</v>
      </c>
      <c r="D1305">
        <v>347393</v>
      </c>
      <c r="E1305" t="str">
        <f>VLOOKUP(C1305,Подписчики!A:D,2,FALSE)</f>
        <v>UTC+3</v>
      </c>
      <c r="F1305" s="2">
        <f>VLOOKUP(C1305,Подписчики!A:D,4,FALSE)/24+B1305</f>
        <v>44296.893391585763</v>
      </c>
      <c r="G1305">
        <f t="shared" si="20"/>
        <v>6</v>
      </c>
    </row>
    <row r="1306" spans="1:7" x14ac:dyDescent="0.25">
      <c r="A1306">
        <v>7142</v>
      </c>
      <c r="B1306" s="2">
        <v>44296.77081877023</v>
      </c>
      <c r="C1306">
        <v>42352</v>
      </c>
      <c r="D1306">
        <v>411922</v>
      </c>
      <c r="E1306" t="str">
        <f>VLOOKUP(C1306,Подписчики!A:D,2,FALSE)</f>
        <v>UTC+1</v>
      </c>
      <c r="F1306" s="2">
        <f>VLOOKUP(C1306,Подписчики!A:D,4,FALSE)/24+B1306</f>
        <v>44296.812485436894</v>
      </c>
      <c r="G1306">
        <f t="shared" si="20"/>
        <v>6</v>
      </c>
    </row>
    <row r="1307" spans="1:7" x14ac:dyDescent="0.25">
      <c r="A1307">
        <v>7146</v>
      </c>
      <c r="B1307" s="2">
        <v>44296.771627831717</v>
      </c>
      <c r="C1307">
        <v>5053</v>
      </c>
      <c r="D1307">
        <v>250679</v>
      </c>
      <c r="E1307" t="str">
        <f>VLOOKUP(C1307,Подписчики!A:D,2,FALSE)</f>
        <v>UTC+3</v>
      </c>
      <c r="F1307" s="2">
        <f>VLOOKUP(C1307,Подписчики!A:D,4,FALSE)/24+B1307</f>
        <v>44296.896627831717</v>
      </c>
      <c r="G1307">
        <f t="shared" si="20"/>
        <v>6</v>
      </c>
    </row>
    <row r="1308" spans="1:7" x14ac:dyDescent="0.25">
      <c r="A1308">
        <v>7151</v>
      </c>
      <c r="B1308" s="2">
        <v>44296.772666666664</v>
      </c>
      <c r="C1308">
        <v>31825</v>
      </c>
      <c r="D1308">
        <v>250679</v>
      </c>
      <c r="E1308" t="str">
        <f>VLOOKUP(C1308,Подписчики!A:D,2,FALSE)</f>
        <v>UTC+2</v>
      </c>
      <c r="F1308" s="2">
        <f>VLOOKUP(C1308,Подписчики!A:D,4,FALSE)/24+B1308</f>
        <v>44296.856</v>
      </c>
      <c r="G1308">
        <f t="shared" si="20"/>
        <v>6</v>
      </c>
    </row>
    <row r="1309" spans="1:7" x14ac:dyDescent="0.25">
      <c r="A1309">
        <v>7155</v>
      </c>
      <c r="B1309" s="2">
        <v>44296.774055016183</v>
      </c>
      <c r="C1309">
        <v>295785</v>
      </c>
      <c r="D1309">
        <v>432868</v>
      </c>
      <c r="E1309" t="str">
        <f>VLOOKUP(C1309,Подписчики!A:D,2,FALSE)</f>
        <v>UTC+1</v>
      </c>
      <c r="F1309" s="2">
        <f>VLOOKUP(C1309,Подписчики!A:D,4,FALSE)/24+B1309</f>
        <v>44296.815721682848</v>
      </c>
      <c r="G1309">
        <f t="shared" si="20"/>
        <v>6</v>
      </c>
    </row>
    <row r="1310" spans="1:7" x14ac:dyDescent="0.25">
      <c r="A1310">
        <v>7156</v>
      </c>
      <c r="B1310" s="2">
        <v>44296.774459546927</v>
      </c>
      <c r="C1310">
        <v>195424</v>
      </c>
      <c r="D1310">
        <v>309553</v>
      </c>
      <c r="E1310" t="str">
        <f>VLOOKUP(C1310,Подписчики!A:D,2,FALSE)</f>
        <v>UTC+2</v>
      </c>
      <c r="F1310" s="2">
        <f>VLOOKUP(C1310,Подписчики!A:D,4,FALSE)/24+B1310</f>
        <v>44296.857792880262</v>
      </c>
      <c r="G1310">
        <f t="shared" si="20"/>
        <v>6</v>
      </c>
    </row>
    <row r="1311" spans="1:7" x14ac:dyDescent="0.25">
      <c r="A1311">
        <v>7158</v>
      </c>
      <c r="B1311" s="2">
        <v>44296.77486407767</v>
      </c>
      <c r="C1311">
        <v>88021</v>
      </c>
      <c r="D1311">
        <v>22056</v>
      </c>
      <c r="E1311" t="str">
        <f>VLOOKUP(C1311,Подписчики!A:D,2,FALSE)</f>
        <v>UTC+3</v>
      </c>
      <c r="F1311" s="2">
        <f>VLOOKUP(C1311,Подписчики!A:D,4,FALSE)/24+B1311</f>
        <v>44296.89986407767</v>
      </c>
      <c r="G1311">
        <f t="shared" si="20"/>
        <v>6</v>
      </c>
    </row>
    <row r="1312" spans="1:7" x14ac:dyDescent="0.25">
      <c r="A1312">
        <v>7160</v>
      </c>
      <c r="B1312" s="2">
        <v>44296.775673139156</v>
      </c>
      <c r="C1312">
        <v>209435</v>
      </c>
      <c r="D1312">
        <v>60239</v>
      </c>
      <c r="E1312" t="str">
        <f>VLOOKUP(C1312,Подписчики!A:D,2,FALSE)</f>
        <v>UTC+5</v>
      </c>
      <c r="F1312" s="2">
        <f>VLOOKUP(C1312,Подписчики!A:D,4,FALSE)/24+B1312</f>
        <v>44296.984006472492</v>
      </c>
      <c r="G1312">
        <f t="shared" si="20"/>
        <v>6</v>
      </c>
    </row>
    <row r="1313" spans="1:7" x14ac:dyDescent="0.25">
      <c r="A1313">
        <v>7161</v>
      </c>
      <c r="B1313" s="2">
        <v>44296.778504854366</v>
      </c>
      <c r="C1313">
        <v>222820</v>
      </c>
      <c r="D1313">
        <v>411922</v>
      </c>
      <c r="E1313" t="str">
        <f>VLOOKUP(C1313,Подписчики!A:D,2,FALSE)</f>
        <v>UTC+0</v>
      </c>
      <c r="F1313" s="2">
        <f>VLOOKUP(C1313,Подписчики!A:D,4,FALSE)/24+B1313</f>
        <v>44296.778504854366</v>
      </c>
      <c r="G1313">
        <f t="shared" si="20"/>
        <v>6</v>
      </c>
    </row>
    <row r="1314" spans="1:7" x14ac:dyDescent="0.25">
      <c r="A1314">
        <v>7165</v>
      </c>
      <c r="B1314" s="2">
        <v>44296.781336569577</v>
      </c>
      <c r="C1314">
        <v>247917</v>
      </c>
      <c r="D1314">
        <v>182191</v>
      </c>
      <c r="E1314" t="str">
        <f>VLOOKUP(C1314,Подписчики!A:D,2,FALSE)</f>
        <v>UTC+3</v>
      </c>
      <c r="F1314" s="2">
        <f>VLOOKUP(C1314,Подписчики!A:D,4,FALSE)/24+B1314</f>
        <v>44296.906336569577</v>
      </c>
      <c r="G1314">
        <f t="shared" si="20"/>
        <v>6</v>
      </c>
    </row>
    <row r="1315" spans="1:7" x14ac:dyDescent="0.25">
      <c r="A1315">
        <v>7170</v>
      </c>
      <c r="B1315" s="2">
        <v>44296.781741100327</v>
      </c>
      <c r="C1315">
        <v>326273</v>
      </c>
      <c r="D1315">
        <v>411922</v>
      </c>
      <c r="E1315" t="str">
        <f>VLOOKUP(C1315,Подписчики!A:D,2,FALSE)</f>
        <v>UTC+0</v>
      </c>
      <c r="F1315" s="2">
        <f>VLOOKUP(C1315,Подписчики!A:D,4,FALSE)/24+B1315</f>
        <v>44296.781741100327</v>
      </c>
      <c r="G1315">
        <f t="shared" si="20"/>
        <v>6</v>
      </c>
    </row>
    <row r="1316" spans="1:7" x14ac:dyDescent="0.25">
      <c r="A1316">
        <v>7172</v>
      </c>
      <c r="B1316" s="2">
        <v>44296.785381877024</v>
      </c>
      <c r="C1316">
        <v>67536</v>
      </c>
      <c r="D1316">
        <v>233494</v>
      </c>
      <c r="E1316" t="str">
        <f>VLOOKUP(C1316,Подписчики!A:D,2,FALSE)</f>
        <v>UTC+1</v>
      </c>
      <c r="F1316" s="2">
        <f>VLOOKUP(C1316,Подписчики!A:D,4,FALSE)/24+B1316</f>
        <v>44296.827048543688</v>
      </c>
      <c r="G1316">
        <f t="shared" si="20"/>
        <v>6</v>
      </c>
    </row>
    <row r="1317" spans="1:7" x14ac:dyDescent="0.25">
      <c r="A1317">
        <v>7176</v>
      </c>
      <c r="B1317" s="2">
        <v>44296.785973693048</v>
      </c>
      <c r="C1317">
        <v>208866</v>
      </c>
      <c r="D1317">
        <v>148630</v>
      </c>
      <c r="E1317" t="str">
        <f>VLOOKUP(C1317,Подписчики!A:D,2,FALSE)</f>
        <v>UTC+1</v>
      </c>
      <c r="F1317" s="2">
        <f>VLOOKUP(C1317,Подписчики!A:D,4,FALSE)/24+B1317</f>
        <v>44296.827640359712</v>
      </c>
      <c r="G1317">
        <f t="shared" si="20"/>
        <v>6</v>
      </c>
    </row>
    <row r="1318" spans="1:7" x14ac:dyDescent="0.25">
      <c r="A1318">
        <v>7180</v>
      </c>
      <c r="B1318" s="2">
        <v>44296.789427184463</v>
      </c>
      <c r="C1318">
        <v>164677</v>
      </c>
      <c r="D1318">
        <v>458081</v>
      </c>
      <c r="E1318" t="str">
        <f>VLOOKUP(C1318,Подписчики!A:D,2,FALSE)</f>
        <v>UTC+3</v>
      </c>
      <c r="F1318" s="2">
        <f>VLOOKUP(C1318,Подписчики!A:D,4,FALSE)/24+B1318</f>
        <v>44296.914427184463</v>
      </c>
      <c r="G1318">
        <f t="shared" si="20"/>
        <v>6</v>
      </c>
    </row>
    <row r="1319" spans="1:7" x14ac:dyDescent="0.25">
      <c r="A1319">
        <v>7183</v>
      </c>
      <c r="B1319" s="2">
        <v>44296.789427184471</v>
      </c>
      <c r="C1319">
        <v>309944</v>
      </c>
      <c r="D1319">
        <v>411922</v>
      </c>
      <c r="E1319" t="str">
        <f>VLOOKUP(C1319,Подписчики!A:D,2,FALSE)</f>
        <v>UTC+7</v>
      </c>
      <c r="F1319" s="2">
        <f>VLOOKUP(C1319,Подписчики!A:D,4,FALSE)/24+B1319</f>
        <v>44297.081093851135</v>
      </c>
      <c r="G1319">
        <f t="shared" si="20"/>
        <v>7</v>
      </c>
    </row>
    <row r="1320" spans="1:7" x14ac:dyDescent="0.25">
      <c r="A1320">
        <v>7186</v>
      </c>
      <c r="B1320" s="2">
        <v>44296.789831715214</v>
      </c>
      <c r="C1320">
        <v>270227</v>
      </c>
      <c r="D1320">
        <v>130005</v>
      </c>
      <c r="E1320" t="str">
        <f>VLOOKUP(C1320,Подписчики!A:D,2,FALSE)</f>
        <v>UTC+0</v>
      </c>
      <c r="F1320" s="2">
        <f>VLOOKUP(C1320,Подписчики!A:D,4,FALSE)/24+B1320</f>
        <v>44296.789831715214</v>
      </c>
      <c r="G1320">
        <f t="shared" si="20"/>
        <v>6</v>
      </c>
    </row>
    <row r="1321" spans="1:7" x14ac:dyDescent="0.25">
      <c r="A1321">
        <v>7191</v>
      </c>
      <c r="B1321" s="2">
        <v>44296.792663430424</v>
      </c>
      <c r="C1321">
        <v>95833</v>
      </c>
      <c r="D1321">
        <v>105352</v>
      </c>
      <c r="E1321" t="str">
        <f>VLOOKUP(C1321,Подписчики!A:D,2,FALSE)</f>
        <v>UTC+3</v>
      </c>
      <c r="F1321" s="2">
        <f>VLOOKUP(C1321,Подписчики!A:D,4,FALSE)/24+B1321</f>
        <v>44296.917663430424</v>
      </c>
      <c r="G1321">
        <f t="shared" si="20"/>
        <v>6</v>
      </c>
    </row>
    <row r="1322" spans="1:7" x14ac:dyDescent="0.25">
      <c r="A1322">
        <v>7194</v>
      </c>
      <c r="B1322" s="2">
        <v>44296.793333333335</v>
      </c>
      <c r="C1322">
        <v>60000</v>
      </c>
      <c r="D1322">
        <v>411922</v>
      </c>
      <c r="E1322" t="str">
        <f>VLOOKUP(C1322,Подписчики!A:D,2,FALSE)</f>
        <v>UTC+1</v>
      </c>
      <c r="F1322" s="2">
        <f>VLOOKUP(C1322,Подписчики!A:D,4,FALSE)/24+B1322</f>
        <v>44296.834999999999</v>
      </c>
      <c r="G1322">
        <f t="shared" si="20"/>
        <v>6</v>
      </c>
    </row>
    <row r="1323" spans="1:7" x14ac:dyDescent="0.25">
      <c r="A1323">
        <v>7195</v>
      </c>
      <c r="B1323" s="2">
        <v>44296.796304207121</v>
      </c>
      <c r="C1323">
        <v>326974</v>
      </c>
      <c r="D1323">
        <v>182191</v>
      </c>
      <c r="E1323" t="str">
        <f>VLOOKUP(C1323,Подписчики!A:D,2,FALSE)</f>
        <v>UTC+0</v>
      </c>
      <c r="F1323" s="2">
        <f>VLOOKUP(C1323,Подписчики!A:D,4,FALSE)/24+B1323</f>
        <v>44296.796304207121</v>
      </c>
      <c r="G1323">
        <f t="shared" si="20"/>
        <v>6</v>
      </c>
    </row>
    <row r="1324" spans="1:7" x14ac:dyDescent="0.25">
      <c r="A1324">
        <v>7199</v>
      </c>
      <c r="B1324" s="2">
        <v>44296.797265541551</v>
      </c>
      <c r="C1324">
        <v>140549</v>
      </c>
      <c r="D1324">
        <v>182984</v>
      </c>
      <c r="E1324" t="str">
        <f>VLOOKUP(C1324,Подписчики!A:D,2,FALSE)</f>
        <v>UTC+2</v>
      </c>
      <c r="F1324" s="2">
        <f>VLOOKUP(C1324,Подписчики!A:D,4,FALSE)/24+B1324</f>
        <v>44296.880598874886</v>
      </c>
      <c r="G1324">
        <f t="shared" si="20"/>
        <v>6</v>
      </c>
    </row>
    <row r="1325" spans="1:7" x14ac:dyDescent="0.25">
      <c r="A1325">
        <v>7201</v>
      </c>
      <c r="B1325" s="2">
        <v>44296.79873139158</v>
      </c>
      <c r="C1325">
        <v>219060</v>
      </c>
      <c r="D1325">
        <v>158978</v>
      </c>
      <c r="E1325" t="str">
        <f>VLOOKUP(C1325,Подписчики!A:D,2,FALSE)</f>
        <v>UTC+2</v>
      </c>
      <c r="F1325" s="2">
        <f>VLOOKUP(C1325,Подписчики!A:D,4,FALSE)/24+B1325</f>
        <v>44296.882064724916</v>
      </c>
      <c r="G1325">
        <f t="shared" si="20"/>
        <v>6</v>
      </c>
    </row>
    <row r="1326" spans="1:7" x14ac:dyDescent="0.25">
      <c r="A1326">
        <v>7203</v>
      </c>
      <c r="B1326" s="2">
        <v>44296.799135922331</v>
      </c>
      <c r="C1326">
        <v>12350</v>
      </c>
      <c r="D1326">
        <v>461611</v>
      </c>
      <c r="E1326" t="str">
        <f>VLOOKUP(C1326,Подписчики!A:D,2,FALSE)</f>
        <v>UTC+3</v>
      </c>
      <c r="F1326" s="2">
        <f>VLOOKUP(C1326,Подписчики!A:D,4,FALSE)/24+B1326</f>
        <v>44296.924135922331</v>
      </c>
      <c r="G1326">
        <f t="shared" si="20"/>
        <v>6</v>
      </c>
    </row>
    <row r="1327" spans="1:7" x14ac:dyDescent="0.25">
      <c r="A1327">
        <v>7208</v>
      </c>
      <c r="B1327" s="2">
        <v>44296.800999999999</v>
      </c>
      <c r="C1327">
        <v>326610</v>
      </c>
      <c r="D1327">
        <v>245484</v>
      </c>
      <c r="E1327" t="str">
        <f>VLOOKUP(C1327,Подписчики!A:D,2,FALSE)</f>
        <v>UTC+0</v>
      </c>
      <c r="F1327" s="2">
        <f>VLOOKUP(C1327,Подписчики!A:D,4,FALSE)/24+B1327</f>
        <v>44296.800999999999</v>
      </c>
      <c r="G1327">
        <f t="shared" si="20"/>
        <v>6</v>
      </c>
    </row>
    <row r="1328" spans="1:7" x14ac:dyDescent="0.25">
      <c r="A1328">
        <v>7213</v>
      </c>
      <c r="B1328" s="2">
        <v>44296.801563106797</v>
      </c>
      <c r="C1328">
        <v>64867</v>
      </c>
      <c r="D1328">
        <v>36482</v>
      </c>
      <c r="E1328" t="str">
        <f>VLOOKUP(C1328,Подписчики!A:D,2,FALSE)</f>
        <v>UTC+1</v>
      </c>
      <c r="F1328" s="2">
        <f>VLOOKUP(C1328,Подписчики!A:D,4,FALSE)/24+B1328</f>
        <v>44296.843229773462</v>
      </c>
      <c r="G1328">
        <f t="shared" si="20"/>
        <v>6</v>
      </c>
    </row>
    <row r="1329" spans="1:7" x14ac:dyDescent="0.25">
      <c r="A1329">
        <v>7218</v>
      </c>
      <c r="B1329" s="2">
        <v>44296.805608414237</v>
      </c>
      <c r="C1329">
        <v>95562</v>
      </c>
      <c r="D1329">
        <v>230507</v>
      </c>
      <c r="E1329" t="str">
        <f>VLOOKUP(C1329,Подписчики!A:D,2,FALSE)</f>
        <v>UTC+3</v>
      </c>
      <c r="F1329" s="2">
        <f>VLOOKUP(C1329,Подписчики!A:D,4,FALSE)/24+B1329</f>
        <v>44296.930608414237</v>
      </c>
      <c r="G1329">
        <f t="shared" si="20"/>
        <v>6</v>
      </c>
    </row>
    <row r="1330" spans="1:7" x14ac:dyDescent="0.25">
      <c r="A1330">
        <v>7221</v>
      </c>
      <c r="B1330" s="2">
        <v>44296.806822006467</v>
      </c>
      <c r="C1330">
        <v>57046</v>
      </c>
      <c r="D1330">
        <v>343712</v>
      </c>
      <c r="E1330" t="str">
        <f>VLOOKUP(C1330,Подписчики!A:D,2,FALSE)</f>
        <v>UTC+2</v>
      </c>
      <c r="F1330" s="2">
        <f>VLOOKUP(C1330,Подписчики!A:D,4,FALSE)/24+B1330</f>
        <v>44296.890155339803</v>
      </c>
      <c r="G1330">
        <f t="shared" si="20"/>
        <v>6</v>
      </c>
    </row>
    <row r="1331" spans="1:7" x14ac:dyDescent="0.25">
      <c r="A1331">
        <v>7223</v>
      </c>
      <c r="B1331" s="2">
        <v>44296.814912621354</v>
      </c>
      <c r="C1331">
        <v>336913</v>
      </c>
      <c r="D1331">
        <v>189009</v>
      </c>
      <c r="E1331" t="str">
        <f>VLOOKUP(C1331,Подписчики!A:D,2,FALSE)</f>
        <v>UTC+2</v>
      </c>
      <c r="F1331" s="2">
        <f>VLOOKUP(C1331,Подписчики!A:D,4,FALSE)/24+B1331</f>
        <v>44296.89824595469</v>
      </c>
      <c r="G1331">
        <f t="shared" si="20"/>
        <v>6</v>
      </c>
    </row>
    <row r="1332" spans="1:7" x14ac:dyDescent="0.25">
      <c r="A1332">
        <v>7224</v>
      </c>
      <c r="B1332" s="2">
        <v>44296.816126213598</v>
      </c>
      <c r="C1332">
        <v>104705</v>
      </c>
      <c r="D1332">
        <v>158978</v>
      </c>
      <c r="E1332" t="str">
        <f>VLOOKUP(C1332,Подписчики!A:D,2,FALSE)</f>
        <v>UTC+1</v>
      </c>
      <c r="F1332" s="2">
        <f>VLOOKUP(C1332,Подписчики!A:D,4,FALSE)/24+B1332</f>
        <v>44296.857792880262</v>
      </c>
      <c r="G1332">
        <f t="shared" si="20"/>
        <v>6</v>
      </c>
    </row>
    <row r="1333" spans="1:7" x14ac:dyDescent="0.25">
      <c r="A1333">
        <v>7227</v>
      </c>
      <c r="B1333" s="2">
        <v>44296.816248054442</v>
      </c>
      <c r="C1333">
        <v>343421</v>
      </c>
      <c r="D1333">
        <v>4199</v>
      </c>
      <c r="E1333" t="str">
        <f>VLOOKUP(C1333,Подписчики!A:D,2,FALSE)</f>
        <v>UTC+3</v>
      </c>
      <c r="F1333" s="2">
        <f>VLOOKUP(C1333,Подписчики!A:D,4,FALSE)/24+B1333</f>
        <v>44296.941248054442</v>
      </c>
      <c r="G1333">
        <f t="shared" si="20"/>
        <v>6</v>
      </c>
    </row>
    <row r="1334" spans="1:7" x14ac:dyDescent="0.25">
      <c r="A1334">
        <v>7230</v>
      </c>
      <c r="B1334" s="2">
        <v>44296.830284789641</v>
      </c>
      <c r="C1334">
        <v>1313</v>
      </c>
      <c r="D1334">
        <v>88863</v>
      </c>
      <c r="E1334" t="str">
        <f>VLOOKUP(C1334,Подписчики!A:D,2,FALSE)</f>
        <v>UTC+0</v>
      </c>
      <c r="F1334" s="2">
        <f>VLOOKUP(C1334,Подписчики!A:D,4,FALSE)/24+B1334</f>
        <v>44296.830284789641</v>
      </c>
      <c r="G1334">
        <f t="shared" si="20"/>
        <v>6</v>
      </c>
    </row>
    <row r="1335" spans="1:7" x14ac:dyDescent="0.25">
      <c r="A1335">
        <v>7232</v>
      </c>
      <c r="B1335" s="2">
        <v>44296.833765678886</v>
      </c>
      <c r="C1335">
        <v>194744</v>
      </c>
      <c r="D1335">
        <v>149755</v>
      </c>
      <c r="E1335" t="str">
        <f>VLOOKUP(C1335,Подписчики!A:D,2,FALSE)</f>
        <v>UTC+1</v>
      </c>
      <c r="F1335" s="2">
        <f>VLOOKUP(C1335,Подписчики!A:D,4,FALSE)/24+B1335</f>
        <v>44296.875432345551</v>
      </c>
      <c r="G1335">
        <f t="shared" si="20"/>
        <v>6</v>
      </c>
    </row>
    <row r="1336" spans="1:7" x14ac:dyDescent="0.25">
      <c r="A1336">
        <v>7237</v>
      </c>
      <c r="B1336" s="2">
        <v>44296.833887752924</v>
      </c>
      <c r="C1336">
        <v>61083</v>
      </c>
      <c r="D1336">
        <v>411922</v>
      </c>
      <c r="E1336" t="str">
        <f>VLOOKUP(C1336,Подписчики!A:D,2,FALSE)</f>
        <v>UTC+1</v>
      </c>
      <c r="F1336" s="2">
        <f>VLOOKUP(C1336,Подписчики!A:D,4,FALSE)/24+B1336</f>
        <v>44296.875554419588</v>
      </c>
      <c r="G1336">
        <f t="shared" si="20"/>
        <v>6</v>
      </c>
    </row>
    <row r="1337" spans="1:7" x14ac:dyDescent="0.25">
      <c r="A1337">
        <v>7240</v>
      </c>
      <c r="B1337" s="2">
        <v>44296.839184466015</v>
      </c>
      <c r="C1337">
        <v>57930</v>
      </c>
      <c r="D1337">
        <v>224856</v>
      </c>
      <c r="E1337" t="str">
        <f>VLOOKUP(C1337,Подписчики!A:D,2,FALSE)</f>
        <v>UTC+2</v>
      </c>
      <c r="F1337" s="2">
        <f>VLOOKUP(C1337,Подписчики!A:D,4,FALSE)/24+B1337</f>
        <v>44296.92251779935</v>
      </c>
      <c r="G1337">
        <f t="shared" si="20"/>
        <v>6</v>
      </c>
    </row>
    <row r="1338" spans="1:7" x14ac:dyDescent="0.25">
      <c r="A1338">
        <v>7242</v>
      </c>
      <c r="B1338" s="2">
        <v>44296.844386120181</v>
      </c>
      <c r="C1338">
        <v>51909</v>
      </c>
      <c r="D1338">
        <v>397390</v>
      </c>
      <c r="E1338" t="str">
        <f>VLOOKUP(C1338,Подписчики!A:D,2,FALSE)</f>
        <v>UTC+2</v>
      </c>
      <c r="F1338" s="2">
        <f>VLOOKUP(C1338,Подписчики!A:D,4,FALSE)/24+B1338</f>
        <v>44296.927719453517</v>
      </c>
      <c r="G1338">
        <f t="shared" si="20"/>
        <v>6</v>
      </c>
    </row>
    <row r="1339" spans="1:7" x14ac:dyDescent="0.25">
      <c r="A1339">
        <v>7243</v>
      </c>
      <c r="B1339" s="2">
        <v>44296.850795007173</v>
      </c>
      <c r="C1339">
        <v>299891</v>
      </c>
      <c r="D1339">
        <v>411922</v>
      </c>
      <c r="E1339" t="str">
        <f>VLOOKUP(C1339,Подписчики!A:D,2,FALSE)</f>
        <v>UTC+1</v>
      </c>
      <c r="F1339" s="2">
        <f>VLOOKUP(C1339,Подписчики!A:D,4,FALSE)/24+B1339</f>
        <v>44296.892461673837</v>
      </c>
      <c r="G1339">
        <f t="shared" si="20"/>
        <v>6</v>
      </c>
    </row>
    <row r="1340" spans="1:7" x14ac:dyDescent="0.25">
      <c r="A1340">
        <v>7245</v>
      </c>
      <c r="B1340" s="2">
        <v>44296.852778710287</v>
      </c>
      <c r="C1340">
        <v>198742</v>
      </c>
      <c r="D1340">
        <v>180863</v>
      </c>
      <c r="E1340" t="str">
        <f>VLOOKUP(C1340,Подписчики!A:D,2,FALSE)</f>
        <v>UTC+1</v>
      </c>
      <c r="F1340" s="2">
        <f>VLOOKUP(C1340,Подписчики!A:D,4,FALSE)/24+B1340</f>
        <v>44296.894445376951</v>
      </c>
      <c r="G1340">
        <f t="shared" si="20"/>
        <v>6</v>
      </c>
    </row>
    <row r="1341" spans="1:7" x14ac:dyDescent="0.25">
      <c r="A1341">
        <v>7247</v>
      </c>
      <c r="B1341" s="2">
        <v>44296.853747572815</v>
      </c>
      <c r="C1341">
        <v>144200</v>
      </c>
      <c r="D1341">
        <v>409782</v>
      </c>
      <c r="E1341" t="str">
        <f>VLOOKUP(C1341,Подписчики!A:D,2,FALSE)</f>
        <v>UTC+2</v>
      </c>
      <c r="F1341" s="2">
        <f>VLOOKUP(C1341,Подписчики!A:D,4,FALSE)/24+B1341</f>
        <v>44296.937080906151</v>
      </c>
      <c r="G1341">
        <f t="shared" si="20"/>
        <v>6</v>
      </c>
    </row>
    <row r="1342" spans="1:7" x14ac:dyDescent="0.25">
      <c r="A1342">
        <v>7251</v>
      </c>
      <c r="B1342" s="2">
        <v>44296.858601941742</v>
      </c>
      <c r="C1342">
        <v>60933</v>
      </c>
      <c r="D1342">
        <v>411922</v>
      </c>
      <c r="E1342" t="str">
        <f>VLOOKUP(C1342,Подписчики!A:D,2,FALSE)</f>
        <v>UTC+2</v>
      </c>
      <c r="F1342" s="2">
        <f>VLOOKUP(C1342,Подписчики!A:D,4,FALSE)/24+B1342</f>
        <v>44296.941935275077</v>
      </c>
      <c r="G1342">
        <f t="shared" si="20"/>
        <v>6</v>
      </c>
    </row>
    <row r="1343" spans="1:7" x14ac:dyDescent="0.25">
      <c r="A1343">
        <v>7254</v>
      </c>
      <c r="B1343" s="2">
        <v>44296.862697225864</v>
      </c>
      <c r="C1343">
        <v>319408</v>
      </c>
      <c r="D1343">
        <v>24164</v>
      </c>
      <c r="E1343" t="str">
        <f>VLOOKUP(C1343,Подписчики!A:D,2,FALSE)</f>
        <v>UTC+0</v>
      </c>
      <c r="F1343" s="2">
        <f>VLOOKUP(C1343,Подписчики!A:D,4,FALSE)/24+B1343</f>
        <v>44296.862697225864</v>
      </c>
      <c r="G1343">
        <f t="shared" si="20"/>
        <v>6</v>
      </c>
    </row>
    <row r="1344" spans="1:7" x14ac:dyDescent="0.25">
      <c r="A1344">
        <v>7257</v>
      </c>
      <c r="B1344" s="2">
        <v>44296.863456310675</v>
      </c>
      <c r="C1344">
        <v>116645</v>
      </c>
      <c r="D1344">
        <v>88863</v>
      </c>
      <c r="E1344" t="str">
        <f>VLOOKUP(C1344,Подписчики!A:D,2,FALSE)</f>
        <v>UTC+2</v>
      </c>
      <c r="F1344" s="2">
        <f>VLOOKUP(C1344,Подписчики!A:D,4,FALSE)/24+B1344</f>
        <v>44296.946789644011</v>
      </c>
      <c r="G1344">
        <f t="shared" si="20"/>
        <v>6</v>
      </c>
    </row>
    <row r="1345" spans="1:7" x14ac:dyDescent="0.25">
      <c r="A1345">
        <v>7259</v>
      </c>
      <c r="B1345" s="2">
        <v>44296.863860841426</v>
      </c>
      <c r="C1345">
        <v>320117</v>
      </c>
      <c r="D1345">
        <v>158978</v>
      </c>
      <c r="E1345" t="str">
        <f>VLOOKUP(C1345,Подписчики!A:D,2,FALSE)</f>
        <v>UTC+3</v>
      </c>
      <c r="F1345" s="2">
        <f>VLOOKUP(C1345,Подписчики!A:D,4,FALSE)/24+B1345</f>
        <v>44296.988860841426</v>
      </c>
      <c r="G1345">
        <f t="shared" si="20"/>
        <v>6</v>
      </c>
    </row>
    <row r="1346" spans="1:7" x14ac:dyDescent="0.25">
      <c r="A1346">
        <v>7262</v>
      </c>
      <c r="B1346" s="2">
        <v>44296.865138706627</v>
      </c>
      <c r="C1346">
        <v>292499</v>
      </c>
      <c r="D1346">
        <v>250679</v>
      </c>
      <c r="E1346" t="str">
        <f>VLOOKUP(C1346,Подписчики!A:D,2,FALSE)</f>
        <v>UTC+0</v>
      </c>
      <c r="F1346" s="2">
        <f>VLOOKUP(C1346,Подписчики!A:D,4,FALSE)/24+B1346</f>
        <v>44296.865138706627</v>
      </c>
      <c r="G1346">
        <f t="shared" si="20"/>
        <v>6</v>
      </c>
    </row>
    <row r="1347" spans="1:7" x14ac:dyDescent="0.25">
      <c r="A1347">
        <v>7265</v>
      </c>
      <c r="B1347" s="2">
        <v>44296.867906148873</v>
      </c>
      <c r="C1347">
        <v>116098</v>
      </c>
      <c r="D1347">
        <v>347393</v>
      </c>
      <c r="E1347" t="str">
        <f>VLOOKUP(C1347,Подписчики!A:D,2,FALSE)</f>
        <v>UTC+1</v>
      </c>
      <c r="F1347" s="2">
        <f>VLOOKUP(C1347,Подписчики!A:D,4,FALSE)/24+B1347</f>
        <v>44296.909572815537</v>
      </c>
      <c r="G1347">
        <f t="shared" ref="G1347:G1410" si="21">WEEKDAY(F1347,2)</f>
        <v>6</v>
      </c>
    </row>
    <row r="1348" spans="1:7" x14ac:dyDescent="0.25">
      <c r="A1348">
        <v>7270</v>
      </c>
      <c r="B1348" s="2">
        <v>44296.870906704913</v>
      </c>
      <c r="C1348">
        <v>221671</v>
      </c>
      <c r="D1348">
        <v>467908</v>
      </c>
      <c r="E1348" t="str">
        <f>VLOOKUP(C1348,Подписчики!A:D,2,FALSE)</f>
        <v>UTC+2</v>
      </c>
      <c r="F1348" s="2">
        <f>VLOOKUP(C1348,Подписчики!A:D,4,FALSE)/24+B1348</f>
        <v>44296.954240038249</v>
      </c>
      <c r="G1348">
        <f t="shared" si="21"/>
        <v>6</v>
      </c>
    </row>
    <row r="1349" spans="1:7" x14ac:dyDescent="0.25">
      <c r="A1349">
        <v>7273</v>
      </c>
      <c r="B1349" s="2">
        <v>44296.871142394819</v>
      </c>
      <c r="C1349">
        <v>287307</v>
      </c>
      <c r="D1349">
        <v>173184</v>
      </c>
      <c r="E1349" t="str">
        <f>VLOOKUP(C1349,Подписчики!A:D,2,FALSE)</f>
        <v>UTC+5</v>
      </c>
      <c r="F1349" s="2">
        <f>VLOOKUP(C1349,Подписчики!A:D,4,FALSE)/24+B1349</f>
        <v>44297.079475728155</v>
      </c>
      <c r="G1349">
        <f t="shared" si="21"/>
        <v>7</v>
      </c>
    </row>
    <row r="1350" spans="1:7" x14ac:dyDescent="0.25">
      <c r="A1350">
        <v>7278</v>
      </c>
      <c r="B1350" s="2">
        <v>44296.879421369063</v>
      </c>
      <c r="C1350">
        <v>195424</v>
      </c>
      <c r="D1350">
        <v>455878</v>
      </c>
      <c r="E1350" t="str">
        <f>VLOOKUP(C1350,Подписчики!A:D,2,FALSE)</f>
        <v>UTC+2</v>
      </c>
      <c r="F1350" s="2">
        <f>VLOOKUP(C1350,Подписчики!A:D,4,FALSE)/24+B1350</f>
        <v>44296.962754702399</v>
      </c>
      <c r="G1350">
        <f t="shared" si="21"/>
        <v>6</v>
      </c>
    </row>
    <row r="1351" spans="1:7" x14ac:dyDescent="0.25">
      <c r="A1351">
        <v>7279</v>
      </c>
      <c r="B1351" s="2">
        <v>44296.883278317153</v>
      </c>
      <c r="C1351">
        <v>246528</v>
      </c>
      <c r="D1351">
        <v>114057</v>
      </c>
      <c r="E1351" t="str">
        <f>VLOOKUP(C1351,Подписчики!A:D,2,FALSE)</f>
        <v>UTC+3</v>
      </c>
      <c r="F1351" s="2">
        <f>VLOOKUP(C1351,Подписчики!A:D,4,FALSE)/24+B1351</f>
        <v>44297.008278317153</v>
      </c>
      <c r="G1351">
        <f t="shared" si="21"/>
        <v>7</v>
      </c>
    </row>
    <row r="1352" spans="1:7" x14ac:dyDescent="0.25">
      <c r="A1352">
        <v>7283</v>
      </c>
      <c r="B1352" s="2">
        <v>44296.891773462783</v>
      </c>
      <c r="C1352">
        <v>101418</v>
      </c>
      <c r="D1352">
        <v>153893</v>
      </c>
      <c r="E1352" t="str">
        <f>VLOOKUP(C1352,Подписчики!A:D,2,FALSE)</f>
        <v>UTC+0</v>
      </c>
      <c r="F1352" s="2">
        <f>VLOOKUP(C1352,Подписчики!A:D,4,FALSE)/24+B1352</f>
        <v>44296.891773462783</v>
      </c>
      <c r="G1352">
        <f t="shared" si="21"/>
        <v>6</v>
      </c>
    </row>
    <row r="1353" spans="1:7" x14ac:dyDescent="0.25">
      <c r="A1353">
        <v>7287</v>
      </c>
      <c r="B1353" s="2">
        <v>44296.895414239487</v>
      </c>
      <c r="C1353">
        <v>324499</v>
      </c>
      <c r="D1353">
        <v>246641</v>
      </c>
      <c r="E1353" t="str">
        <f>VLOOKUP(C1353,Подписчики!A:D,2,FALSE)</f>
        <v>UTC+1</v>
      </c>
      <c r="F1353" s="2">
        <f>VLOOKUP(C1353,Подписчики!A:D,4,FALSE)/24+B1353</f>
        <v>44296.937080906151</v>
      </c>
      <c r="G1353">
        <f t="shared" si="21"/>
        <v>6</v>
      </c>
    </row>
    <row r="1354" spans="1:7" x14ac:dyDescent="0.25">
      <c r="A1354">
        <v>7292</v>
      </c>
      <c r="B1354" s="2">
        <v>44296.89824595469</v>
      </c>
      <c r="C1354">
        <v>333203</v>
      </c>
      <c r="D1354">
        <v>82901</v>
      </c>
      <c r="E1354" t="str">
        <f>VLOOKUP(C1354,Подписчики!A:D,2,FALSE)</f>
        <v>UTC+0</v>
      </c>
      <c r="F1354" s="2">
        <f>VLOOKUP(C1354,Подписчики!A:D,4,FALSE)/24+B1354</f>
        <v>44296.89824595469</v>
      </c>
      <c r="G1354">
        <f t="shared" si="21"/>
        <v>6</v>
      </c>
    </row>
    <row r="1355" spans="1:7" x14ac:dyDescent="0.25">
      <c r="A1355">
        <v>7297</v>
      </c>
      <c r="B1355" s="2">
        <v>44296.913333333338</v>
      </c>
      <c r="C1355">
        <v>209276</v>
      </c>
      <c r="D1355">
        <v>118549</v>
      </c>
      <c r="E1355" t="str">
        <f>VLOOKUP(C1355,Подписчики!A:D,2,FALSE)</f>
        <v>UTC+1</v>
      </c>
      <c r="F1355" s="2">
        <f>VLOOKUP(C1355,Подписчики!A:D,4,FALSE)/24+B1355</f>
        <v>44296.955000000002</v>
      </c>
      <c r="G1355">
        <f t="shared" si="21"/>
        <v>6</v>
      </c>
    </row>
    <row r="1356" spans="1:7" x14ac:dyDescent="0.25">
      <c r="A1356">
        <v>7300</v>
      </c>
      <c r="B1356" s="2">
        <v>44296.914426099429</v>
      </c>
      <c r="C1356">
        <v>286631</v>
      </c>
      <c r="D1356">
        <v>351192</v>
      </c>
      <c r="E1356" t="str">
        <f>VLOOKUP(C1356,Подписчики!A:D,2,FALSE)</f>
        <v>UTC+1</v>
      </c>
      <c r="F1356" s="2">
        <f>VLOOKUP(C1356,Подписчики!A:D,4,FALSE)/24+B1356</f>
        <v>44296.956092766093</v>
      </c>
      <c r="G1356">
        <f t="shared" si="21"/>
        <v>6</v>
      </c>
    </row>
    <row r="1357" spans="1:7" x14ac:dyDescent="0.25">
      <c r="A1357">
        <v>7303</v>
      </c>
      <c r="B1357" s="2">
        <v>44296.916989654223</v>
      </c>
      <c r="C1357">
        <v>30046</v>
      </c>
      <c r="D1357">
        <v>95024</v>
      </c>
      <c r="E1357" t="str">
        <f>VLOOKUP(C1357,Подписчики!A:D,2,FALSE)</f>
        <v>UTC+1</v>
      </c>
      <c r="F1357" s="2">
        <f>VLOOKUP(C1357,Подписчики!A:D,4,FALSE)/24+B1357</f>
        <v>44296.958656320887</v>
      </c>
      <c r="G1357">
        <f t="shared" si="21"/>
        <v>6</v>
      </c>
    </row>
    <row r="1358" spans="1:7" x14ac:dyDescent="0.25">
      <c r="A1358">
        <v>7307</v>
      </c>
      <c r="B1358" s="2">
        <v>44296.918067961167</v>
      </c>
      <c r="C1358">
        <v>328442</v>
      </c>
      <c r="D1358">
        <v>158978</v>
      </c>
      <c r="E1358" t="str">
        <f>VLOOKUP(C1358,Подписчики!A:D,2,FALSE)</f>
        <v>UTC+1</v>
      </c>
      <c r="F1358" s="2">
        <f>VLOOKUP(C1358,Подписчики!A:D,4,FALSE)/24+B1358</f>
        <v>44296.959734627831</v>
      </c>
      <c r="G1358">
        <f t="shared" si="21"/>
        <v>6</v>
      </c>
    </row>
    <row r="1359" spans="1:7" x14ac:dyDescent="0.25">
      <c r="A1359">
        <v>7312</v>
      </c>
      <c r="B1359" s="2">
        <v>44296.919370097967</v>
      </c>
      <c r="C1359">
        <v>150466</v>
      </c>
      <c r="D1359">
        <v>227775</v>
      </c>
      <c r="E1359" t="str">
        <f>VLOOKUP(C1359,Подписчики!A:D,2,FALSE)</f>
        <v>UTC+2</v>
      </c>
      <c r="F1359" s="2">
        <f>VLOOKUP(C1359,Подписчики!A:D,4,FALSE)/24+B1359</f>
        <v>44297.002703431303</v>
      </c>
      <c r="G1359">
        <f t="shared" si="21"/>
        <v>7</v>
      </c>
    </row>
    <row r="1360" spans="1:7" x14ac:dyDescent="0.25">
      <c r="A1360">
        <v>7315</v>
      </c>
      <c r="B1360" s="2">
        <v>44296.922360911893</v>
      </c>
      <c r="C1360">
        <v>49183</v>
      </c>
      <c r="D1360">
        <v>347008</v>
      </c>
      <c r="E1360" t="str">
        <f>VLOOKUP(C1360,Подписчики!A:D,2,FALSE)</f>
        <v>UTC+4</v>
      </c>
      <c r="F1360" s="2">
        <f>VLOOKUP(C1360,Подписчики!A:D,4,FALSE)/24+B1360</f>
        <v>44297.089027578557</v>
      </c>
      <c r="G1360">
        <f t="shared" si="21"/>
        <v>7</v>
      </c>
    </row>
    <row r="1361" spans="1:7" x14ac:dyDescent="0.25">
      <c r="A1361">
        <v>7316</v>
      </c>
      <c r="B1361" s="2">
        <v>44296.923123874629</v>
      </c>
      <c r="C1361">
        <v>272136</v>
      </c>
      <c r="D1361">
        <v>411922</v>
      </c>
      <c r="E1361" t="str">
        <f>VLOOKUP(C1361,Подписчики!A:D,2,FALSE)</f>
        <v>UTC+2</v>
      </c>
      <c r="F1361" s="2">
        <f>VLOOKUP(C1361,Подписчики!A:D,4,FALSE)/24+B1361</f>
        <v>44297.006457207965</v>
      </c>
      <c r="G1361">
        <f t="shared" si="21"/>
        <v>7</v>
      </c>
    </row>
    <row r="1362" spans="1:7" x14ac:dyDescent="0.25">
      <c r="A1362">
        <v>7317</v>
      </c>
      <c r="B1362" s="2">
        <v>44296.933439130829</v>
      </c>
      <c r="C1362">
        <v>237367</v>
      </c>
      <c r="D1362">
        <v>380039</v>
      </c>
      <c r="E1362" t="str">
        <f>VLOOKUP(C1362,Подписчики!A:D,2,FALSE)</f>
        <v>UTC+7</v>
      </c>
      <c r="F1362" s="2">
        <f>VLOOKUP(C1362,Подписчики!A:D,4,FALSE)/24+B1362</f>
        <v>44297.225105797494</v>
      </c>
      <c r="G1362">
        <f t="shared" si="21"/>
        <v>7</v>
      </c>
    </row>
    <row r="1363" spans="1:7" x14ac:dyDescent="0.25">
      <c r="A1363">
        <v>7322</v>
      </c>
      <c r="B1363" s="2">
        <v>44296.933440129447</v>
      </c>
      <c r="C1363">
        <v>319749</v>
      </c>
      <c r="D1363">
        <v>347393</v>
      </c>
      <c r="E1363" t="str">
        <f>VLOOKUP(C1363,Подписчики!A:D,2,FALSE)</f>
        <v>UTC+3</v>
      </c>
      <c r="F1363" s="2">
        <f>VLOOKUP(C1363,Подписчики!A:D,4,FALSE)/24+B1363</f>
        <v>44297.058440129447</v>
      </c>
      <c r="G1363">
        <f t="shared" si="21"/>
        <v>7</v>
      </c>
    </row>
    <row r="1364" spans="1:7" x14ac:dyDescent="0.25">
      <c r="A1364">
        <v>7323</v>
      </c>
      <c r="B1364" s="2">
        <v>44296.947</v>
      </c>
      <c r="C1364">
        <v>146937</v>
      </c>
      <c r="D1364">
        <v>347008</v>
      </c>
      <c r="E1364" t="str">
        <f>VLOOKUP(C1364,Подписчики!A:D,2,FALSE)</f>
        <v>UTC+0</v>
      </c>
      <c r="F1364" s="2">
        <f>VLOOKUP(C1364,Подписчики!A:D,4,FALSE)/24+B1364</f>
        <v>44296.947</v>
      </c>
      <c r="G1364">
        <f t="shared" si="21"/>
        <v>6</v>
      </c>
    </row>
    <row r="1365" spans="1:7" x14ac:dyDescent="0.25">
      <c r="A1365">
        <v>7325</v>
      </c>
      <c r="B1365" s="2">
        <v>44296.948407766991</v>
      </c>
      <c r="C1365">
        <v>310737</v>
      </c>
      <c r="D1365">
        <v>1834</v>
      </c>
      <c r="E1365" t="str">
        <f>VLOOKUP(C1365,Подписчики!A:D,2,FALSE)</f>
        <v>UTC-4</v>
      </c>
      <c r="F1365" s="2">
        <f>VLOOKUP(C1365,Подписчики!A:D,4,FALSE)/24+B1365</f>
        <v>44296.781741100327</v>
      </c>
      <c r="G1365">
        <f t="shared" si="21"/>
        <v>6</v>
      </c>
    </row>
    <row r="1366" spans="1:7" x14ac:dyDescent="0.25">
      <c r="A1366">
        <v>7326</v>
      </c>
      <c r="B1366" s="2">
        <v>44296.953666666668</v>
      </c>
      <c r="C1366">
        <v>294709</v>
      </c>
      <c r="D1366">
        <v>411922</v>
      </c>
      <c r="E1366" t="str">
        <f>VLOOKUP(C1366,Подписчики!A:D,2,FALSE)</f>
        <v>UTC+1</v>
      </c>
      <c r="F1366" s="2">
        <f>VLOOKUP(C1366,Подписчики!A:D,4,FALSE)/24+B1366</f>
        <v>44296.995333333332</v>
      </c>
      <c r="G1366">
        <f t="shared" si="21"/>
        <v>6</v>
      </c>
    </row>
    <row r="1367" spans="1:7" x14ac:dyDescent="0.25">
      <c r="A1367">
        <v>7327</v>
      </c>
      <c r="B1367" s="2">
        <v>44296.956902912621</v>
      </c>
      <c r="C1367">
        <v>211767</v>
      </c>
      <c r="D1367">
        <v>5151</v>
      </c>
      <c r="E1367" t="str">
        <f>VLOOKUP(C1367,Подписчики!A:D,2,FALSE)</f>
        <v>UTC+1</v>
      </c>
      <c r="F1367" s="2">
        <f>VLOOKUP(C1367,Подписчики!A:D,4,FALSE)/24+B1367</f>
        <v>44296.998569579286</v>
      </c>
      <c r="G1367">
        <f t="shared" si="21"/>
        <v>6</v>
      </c>
    </row>
    <row r="1368" spans="1:7" x14ac:dyDescent="0.25">
      <c r="A1368">
        <v>7328</v>
      </c>
      <c r="B1368" s="2">
        <v>44296.957333333339</v>
      </c>
      <c r="C1368">
        <v>265352</v>
      </c>
      <c r="D1368">
        <v>186142</v>
      </c>
      <c r="E1368" t="str">
        <f>VLOOKUP(C1368,Подписчики!A:D,2,FALSE)</f>
        <v>UTC+1</v>
      </c>
      <c r="F1368" s="2">
        <f>VLOOKUP(C1368,Подписчики!A:D,4,FALSE)/24+B1368</f>
        <v>44296.999000000003</v>
      </c>
      <c r="G1368">
        <f t="shared" si="21"/>
        <v>6</v>
      </c>
    </row>
    <row r="1369" spans="1:7" x14ac:dyDescent="0.25">
      <c r="A1369">
        <v>7333</v>
      </c>
      <c r="B1369" s="2">
        <v>44296.957365642265</v>
      </c>
      <c r="C1369">
        <v>99362</v>
      </c>
      <c r="D1369">
        <v>411922</v>
      </c>
      <c r="E1369" t="str">
        <f>VLOOKUP(C1369,Подписчики!A:D,2,FALSE)</f>
        <v>UTC+1</v>
      </c>
      <c r="F1369" s="2">
        <f>VLOOKUP(C1369,Подписчики!A:D,4,FALSE)/24+B1369</f>
        <v>44296.99903230893</v>
      </c>
      <c r="G1369">
        <f t="shared" si="21"/>
        <v>6</v>
      </c>
    </row>
    <row r="1370" spans="1:7" x14ac:dyDescent="0.25">
      <c r="A1370">
        <v>7335</v>
      </c>
      <c r="B1370" s="2">
        <v>44296.960543689318</v>
      </c>
      <c r="C1370">
        <v>282964</v>
      </c>
      <c r="D1370">
        <v>411922</v>
      </c>
      <c r="E1370" t="str">
        <f>VLOOKUP(C1370,Подписчики!A:D,2,FALSE)</f>
        <v>UTC+2</v>
      </c>
      <c r="F1370" s="2">
        <f>VLOOKUP(C1370,Подписчики!A:D,4,FALSE)/24+B1370</f>
        <v>44297.043877022654</v>
      </c>
      <c r="G1370">
        <f t="shared" si="21"/>
        <v>7</v>
      </c>
    </row>
    <row r="1371" spans="1:7" x14ac:dyDescent="0.25">
      <c r="A1371">
        <v>7337</v>
      </c>
      <c r="B1371" s="2">
        <v>44296.963375404535</v>
      </c>
      <c r="C1371">
        <v>107103</v>
      </c>
      <c r="D1371">
        <v>217776</v>
      </c>
      <c r="E1371" t="str">
        <f>VLOOKUP(C1371,Подписчики!A:D,2,FALSE)</f>
        <v>UTC+1</v>
      </c>
      <c r="F1371" s="2">
        <f>VLOOKUP(C1371,Подписчики!A:D,4,FALSE)/24+B1371</f>
        <v>44297.0050420712</v>
      </c>
      <c r="G1371">
        <f t="shared" si="21"/>
        <v>7</v>
      </c>
    </row>
    <row r="1372" spans="1:7" x14ac:dyDescent="0.25">
      <c r="A1372">
        <v>7340</v>
      </c>
      <c r="B1372" s="2">
        <v>44296.963375404535</v>
      </c>
      <c r="C1372">
        <v>234867</v>
      </c>
      <c r="D1372">
        <v>230507</v>
      </c>
      <c r="E1372" t="str">
        <f>VLOOKUP(C1372,Подписчики!A:D,2,FALSE)</f>
        <v>UTC+1</v>
      </c>
      <c r="F1372" s="2">
        <f>VLOOKUP(C1372,Подписчики!A:D,4,FALSE)/24+B1372</f>
        <v>44297.0050420712</v>
      </c>
      <c r="G1372">
        <f t="shared" si="21"/>
        <v>7</v>
      </c>
    </row>
    <row r="1373" spans="1:7" x14ac:dyDescent="0.25">
      <c r="A1373">
        <v>7341</v>
      </c>
      <c r="B1373" s="2">
        <v>44296.964232306891</v>
      </c>
      <c r="C1373">
        <v>276584</v>
      </c>
      <c r="D1373">
        <v>54565</v>
      </c>
      <c r="E1373" t="str">
        <f>VLOOKUP(C1373,Подписчики!A:D,2,FALSE)</f>
        <v>UTC+1</v>
      </c>
      <c r="F1373" s="2">
        <f>VLOOKUP(C1373,Подписчики!A:D,4,FALSE)/24+B1373</f>
        <v>44297.005898973555</v>
      </c>
      <c r="G1373">
        <f t="shared" si="21"/>
        <v>7</v>
      </c>
    </row>
    <row r="1374" spans="1:7" x14ac:dyDescent="0.25">
      <c r="A1374">
        <v>7343</v>
      </c>
      <c r="B1374" s="2">
        <v>44296.977538377025</v>
      </c>
      <c r="C1374">
        <v>31406</v>
      </c>
      <c r="D1374">
        <v>182191</v>
      </c>
      <c r="E1374" t="str">
        <f>VLOOKUP(C1374,Подписчики!A:D,2,FALSE)</f>
        <v>UTC+3</v>
      </c>
      <c r="F1374" s="2">
        <f>VLOOKUP(C1374,Подписчики!A:D,4,FALSE)/24+B1374</f>
        <v>44297.102538377025</v>
      </c>
      <c r="G1374">
        <f t="shared" si="21"/>
        <v>7</v>
      </c>
    </row>
    <row r="1375" spans="1:7" x14ac:dyDescent="0.25">
      <c r="A1375">
        <v>7348</v>
      </c>
      <c r="B1375" s="2">
        <v>44296.983666666667</v>
      </c>
      <c r="C1375">
        <v>240703</v>
      </c>
      <c r="D1375">
        <v>154228</v>
      </c>
      <c r="E1375" t="str">
        <f>VLOOKUP(C1375,Подписчики!A:D,2,FALSE)</f>
        <v>UTC+2</v>
      </c>
      <c r="F1375" s="2">
        <f>VLOOKUP(C1375,Подписчики!A:D,4,FALSE)/24+B1375</f>
        <v>44297.067000000003</v>
      </c>
      <c r="G1375">
        <f t="shared" si="21"/>
        <v>7</v>
      </c>
    </row>
    <row r="1376" spans="1:7" x14ac:dyDescent="0.25">
      <c r="A1376">
        <v>7349</v>
      </c>
      <c r="B1376" s="2">
        <v>44296.985229041413</v>
      </c>
      <c r="C1376">
        <v>30200</v>
      </c>
      <c r="D1376">
        <v>184941</v>
      </c>
      <c r="E1376" t="str">
        <f>VLOOKUP(C1376,Подписчики!A:D,2,FALSE)</f>
        <v>UTC+0</v>
      </c>
      <c r="F1376" s="2">
        <f>VLOOKUP(C1376,Подписчики!A:D,4,FALSE)/24+B1376</f>
        <v>44296.985229041413</v>
      </c>
      <c r="G1376">
        <f t="shared" si="21"/>
        <v>6</v>
      </c>
    </row>
    <row r="1377" spans="1:7" x14ac:dyDescent="0.25">
      <c r="A1377">
        <v>7352</v>
      </c>
      <c r="B1377" s="2">
        <v>44296.988860841426</v>
      </c>
      <c r="C1377">
        <v>225793</v>
      </c>
      <c r="D1377">
        <v>178230</v>
      </c>
      <c r="E1377" t="str">
        <f>VLOOKUP(C1377,Подписчики!A:D,2,FALSE)</f>
        <v>UTC+0</v>
      </c>
      <c r="F1377" s="2">
        <f>VLOOKUP(C1377,Подписчики!A:D,4,FALSE)/24+B1377</f>
        <v>44296.988860841426</v>
      </c>
      <c r="G1377">
        <f t="shared" si="21"/>
        <v>6</v>
      </c>
    </row>
    <row r="1378" spans="1:7" x14ac:dyDescent="0.25">
      <c r="A1378">
        <v>7355</v>
      </c>
      <c r="B1378" s="2">
        <v>44296.994903408915</v>
      </c>
      <c r="C1378">
        <v>273260</v>
      </c>
      <c r="D1378">
        <v>242428</v>
      </c>
      <c r="E1378" t="str">
        <f>VLOOKUP(C1378,Подписчики!A:D,2,FALSE)</f>
        <v>UTC-3</v>
      </c>
      <c r="F1378" s="2">
        <f>VLOOKUP(C1378,Подписчики!A:D,4,FALSE)/24+B1378</f>
        <v>44296.869903408915</v>
      </c>
      <c r="G1378">
        <f t="shared" si="21"/>
        <v>6</v>
      </c>
    </row>
    <row r="1379" spans="1:7" x14ac:dyDescent="0.25">
      <c r="A1379">
        <v>7358</v>
      </c>
      <c r="B1379" s="2">
        <v>44296.997711111791</v>
      </c>
      <c r="C1379">
        <v>268982</v>
      </c>
      <c r="D1379">
        <v>122902</v>
      </c>
      <c r="E1379" t="str">
        <f>VLOOKUP(C1379,Подписчики!A:D,2,FALSE)</f>
        <v>UTC+0</v>
      </c>
      <c r="F1379" s="2">
        <f>VLOOKUP(C1379,Подписчики!A:D,4,FALSE)/24+B1379</f>
        <v>44296.997711111791</v>
      </c>
      <c r="G1379">
        <f t="shared" si="21"/>
        <v>6</v>
      </c>
    </row>
    <row r="1380" spans="1:7" x14ac:dyDescent="0.25">
      <c r="A1380">
        <v>7359</v>
      </c>
      <c r="B1380" s="2">
        <v>44297.007507553331</v>
      </c>
      <c r="C1380">
        <v>81234</v>
      </c>
      <c r="D1380">
        <v>116201</v>
      </c>
      <c r="E1380" t="str">
        <f>VLOOKUP(C1380,Подписчики!A:D,2,FALSE)</f>
        <v>UTC+1</v>
      </c>
      <c r="F1380" s="2">
        <f>VLOOKUP(C1380,Подписчики!A:D,4,FALSE)/24+B1380</f>
        <v>44297.049174219996</v>
      </c>
      <c r="G1380">
        <f t="shared" si="21"/>
        <v>7</v>
      </c>
    </row>
    <row r="1381" spans="1:7" x14ac:dyDescent="0.25">
      <c r="A1381">
        <v>7361</v>
      </c>
      <c r="B1381" s="2">
        <v>44297.012298959322</v>
      </c>
      <c r="C1381">
        <v>309944</v>
      </c>
      <c r="D1381">
        <v>244507</v>
      </c>
      <c r="E1381" t="str">
        <f>VLOOKUP(C1381,Подписчики!A:D,2,FALSE)</f>
        <v>UTC+7</v>
      </c>
      <c r="F1381" s="2">
        <f>VLOOKUP(C1381,Подписчики!A:D,4,FALSE)/24+B1381</f>
        <v>44297.303965625986</v>
      </c>
      <c r="G1381">
        <f t="shared" si="21"/>
        <v>7</v>
      </c>
    </row>
    <row r="1382" spans="1:7" x14ac:dyDescent="0.25">
      <c r="A1382">
        <v>7364</v>
      </c>
      <c r="B1382" s="2">
        <v>44297.013397625662</v>
      </c>
      <c r="C1382">
        <v>314547</v>
      </c>
      <c r="D1382">
        <v>436722</v>
      </c>
      <c r="E1382" t="str">
        <f>VLOOKUP(C1382,Подписчики!A:D,2,FALSE)</f>
        <v>UTC+2</v>
      </c>
      <c r="F1382" s="2">
        <f>VLOOKUP(C1382,Подписчики!A:D,4,FALSE)/24+B1382</f>
        <v>44297.096730958998</v>
      </c>
      <c r="G1382">
        <f t="shared" si="21"/>
        <v>7</v>
      </c>
    </row>
    <row r="1383" spans="1:7" x14ac:dyDescent="0.25">
      <c r="A1383">
        <v>7367</v>
      </c>
      <c r="B1383" s="2">
        <v>44297.016773462783</v>
      </c>
      <c r="C1383">
        <v>222580</v>
      </c>
      <c r="D1383">
        <v>106813</v>
      </c>
      <c r="E1383" t="str">
        <f>VLOOKUP(C1383,Подписчики!A:D,2,FALSE)</f>
        <v>UTC-3</v>
      </c>
      <c r="F1383" s="2">
        <f>VLOOKUP(C1383,Подписчики!A:D,4,FALSE)/24+B1383</f>
        <v>44296.891773462783</v>
      </c>
      <c r="G1383">
        <f t="shared" si="21"/>
        <v>6</v>
      </c>
    </row>
    <row r="1384" spans="1:7" x14ac:dyDescent="0.25">
      <c r="A1384">
        <v>7368</v>
      </c>
      <c r="B1384" s="2">
        <v>44297.025360881373</v>
      </c>
      <c r="C1384">
        <v>20599</v>
      </c>
      <c r="D1384">
        <v>411922</v>
      </c>
      <c r="E1384" t="str">
        <f>VLOOKUP(C1384,Подписчики!A:D,2,FALSE)</f>
        <v>UTC-4</v>
      </c>
      <c r="F1384" s="2">
        <f>VLOOKUP(C1384,Подписчики!A:D,4,FALSE)/24+B1384</f>
        <v>44296.858694214709</v>
      </c>
      <c r="G1384">
        <f t="shared" si="21"/>
        <v>6</v>
      </c>
    </row>
    <row r="1385" spans="1:7" x14ac:dyDescent="0.25">
      <c r="A1385">
        <v>7370</v>
      </c>
      <c r="B1385" s="2">
        <v>44297.031336569577</v>
      </c>
      <c r="C1385">
        <v>174066</v>
      </c>
      <c r="D1385">
        <v>411922</v>
      </c>
      <c r="E1385" t="str">
        <f>VLOOKUP(C1385,Подписчики!A:D,2,FALSE)</f>
        <v>UTC-3</v>
      </c>
      <c r="F1385" s="2">
        <f>VLOOKUP(C1385,Подписчики!A:D,4,FALSE)/24+B1385</f>
        <v>44296.906336569577</v>
      </c>
      <c r="G1385">
        <f t="shared" si="21"/>
        <v>6</v>
      </c>
    </row>
    <row r="1386" spans="1:7" x14ac:dyDescent="0.25">
      <c r="A1386">
        <v>7373</v>
      </c>
      <c r="B1386" s="2">
        <v>44297.03619093851</v>
      </c>
      <c r="C1386">
        <v>14888</v>
      </c>
      <c r="D1386">
        <v>230507</v>
      </c>
      <c r="E1386" t="str">
        <f>VLOOKUP(C1386,Подписчики!A:D,2,FALSE)</f>
        <v>UTC-3</v>
      </c>
      <c r="F1386" s="2">
        <f>VLOOKUP(C1386,Подписчики!A:D,4,FALSE)/24+B1386</f>
        <v>44296.91119093851</v>
      </c>
      <c r="G1386">
        <f t="shared" si="21"/>
        <v>6</v>
      </c>
    </row>
    <row r="1387" spans="1:7" x14ac:dyDescent="0.25">
      <c r="A1387">
        <v>7374</v>
      </c>
      <c r="B1387" s="2">
        <v>44297.055608414244</v>
      </c>
      <c r="C1387">
        <v>258840</v>
      </c>
      <c r="D1387">
        <v>258251</v>
      </c>
      <c r="E1387" t="str">
        <f>VLOOKUP(C1387,Подписчики!A:D,2,FALSE)</f>
        <v>UTC+1</v>
      </c>
      <c r="F1387" s="2">
        <f>VLOOKUP(C1387,Подписчики!A:D,4,FALSE)/24+B1387</f>
        <v>44297.097275080909</v>
      </c>
      <c r="G1387">
        <f t="shared" si="21"/>
        <v>7</v>
      </c>
    </row>
    <row r="1388" spans="1:7" x14ac:dyDescent="0.25">
      <c r="A1388">
        <v>7376</v>
      </c>
      <c r="B1388" s="2">
        <v>44297.064912621361</v>
      </c>
      <c r="C1388">
        <v>48475</v>
      </c>
      <c r="D1388">
        <v>351192</v>
      </c>
      <c r="E1388" t="str">
        <f>VLOOKUP(C1388,Подписчики!A:D,2,FALSE)</f>
        <v>UTC+0</v>
      </c>
      <c r="F1388" s="2">
        <f>VLOOKUP(C1388,Подписчики!A:D,4,FALSE)/24+B1388</f>
        <v>44297.064912621361</v>
      </c>
      <c r="G1388">
        <f t="shared" si="21"/>
        <v>7</v>
      </c>
    </row>
    <row r="1389" spans="1:7" x14ac:dyDescent="0.25">
      <c r="A1389">
        <v>7380</v>
      </c>
      <c r="B1389" s="2">
        <v>44297.066126213598</v>
      </c>
      <c r="C1389">
        <v>138522</v>
      </c>
      <c r="D1389">
        <v>470762</v>
      </c>
      <c r="E1389" t="str">
        <f>VLOOKUP(C1389,Подписчики!A:D,2,FALSE)</f>
        <v>UTC-5</v>
      </c>
      <c r="F1389" s="2">
        <f>VLOOKUP(C1389,Подписчики!A:D,4,FALSE)/24+B1389</f>
        <v>44296.857792880262</v>
      </c>
      <c r="G1389">
        <f t="shared" si="21"/>
        <v>6</v>
      </c>
    </row>
    <row r="1390" spans="1:7" x14ac:dyDescent="0.25">
      <c r="A1390">
        <v>7383</v>
      </c>
      <c r="B1390" s="2">
        <v>44297.081240272222</v>
      </c>
      <c r="C1390">
        <v>290507</v>
      </c>
      <c r="D1390">
        <v>472712</v>
      </c>
      <c r="E1390" t="str">
        <f>VLOOKUP(C1390,Подписчики!A:D,2,FALSE)</f>
        <v>UTC+0</v>
      </c>
      <c r="F1390" s="2">
        <f>VLOOKUP(C1390,Подписчики!A:D,4,FALSE)/24+B1390</f>
        <v>44297.081240272222</v>
      </c>
      <c r="G1390">
        <f t="shared" si="21"/>
        <v>7</v>
      </c>
    </row>
    <row r="1391" spans="1:7" x14ac:dyDescent="0.25">
      <c r="A1391">
        <v>7388</v>
      </c>
      <c r="B1391" s="2">
        <v>44297.106997894225</v>
      </c>
      <c r="C1391">
        <v>80667</v>
      </c>
      <c r="D1391">
        <v>217497</v>
      </c>
      <c r="E1391" t="str">
        <f>VLOOKUP(C1391,Подписчики!A:D,2,FALSE)</f>
        <v>UTC+1</v>
      </c>
      <c r="F1391" s="2">
        <f>VLOOKUP(C1391,Подписчики!A:D,4,FALSE)/24+B1391</f>
        <v>44297.148664560889</v>
      </c>
      <c r="G1391">
        <f t="shared" si="21"/>
        <v>7</v>
      </c>
    </row>
    <row r="1392" spans="1:7" x14ac:dyDescent="0.25">
      <c r="A1392">
        <v>7393</v>
      </c>
      <c r="B1392" s="2">
        <v>44297.107242042301</v>
      </c>
      <c r="C1392">
        <v>322432</v>
      </c>
      <c r="D1392">
        <v>244574</v>
      </c>
      <c r="E1392" t="str">
        <f>VLOOKUP(C1392,Подписчики!A:D,2,FALSE)</f>
        <v>UTC-5</v>
      </c>
      <c r="F1392" s="2">
        <f>VLOOKUP(C1392,Подписчики!A:D,4,FALSE)/24+B1392</f>
        <v>44296.898908708965</v>
      </c>
      <c r="G1392">
        <f t="shared" si="21"/>
        <v>6</v>
      </c>
    </row>
    <row r="1393" spans="1:7" x14ac:dyDescent="0.25">
      <c r="A1393">
        <v>7398</v>
      </c>
      <c r="B1393" s="2">
        <v>44297.114139225443</v>
      </c>
      <c r="C1393">
        <v>149752</v>
      </c>
      <c r="D1393">
        <v>347393</v>
      </c>
      <c r="E1393" t="str">
        <f>VLOOKUP(C1393,Подписчики!A:D,2,FALSE)</f>
        <v>UTC+0</v>
      </c>
      <c r="F1393" s="2">
        <f>VLOOKUP(C1393,Подписчики!A:D,4,FALSE)/24+B1393</f>
        <v>44297.114139225443</v>
      </c>
      <c r="G1393">
        <f t="shared" si="21"/>
        <v>7</v>
      </c>
    </row>
    <row r="1394" spans="1:7" x14ac:dyDescent="0.25">
      <c r="A1394">
        <v>7402</v>
      </c>
      <c r="B1394" s="2">
        <v>44297.115787224953</v>
      </c>
      <c r="C1394">
        <v>40360</v>
      </c>
      <c r="D1394">
        <v>157711</v>
      </c>
      <c r="E1394" t="str">
        <f>VLOOKUP(C1394,Подписчики!A:D,2,FALSE)</f>
        <v>UTC+1</v>
      </c>
      <c r="F1394" s="2">
        <f>VLOOKUP(C1394,Подписчики!A:D,4,FALSE)/24+B1394</f>
        <v>44297.157453891617</v>
      </c>
      <c r="G1394">
        <f t="shared" si="21"/>
        <v>7</v>
      </c>
    </row>
    <row r="1395" spans="1:7" x14ac:dyDescent="0.25">
      <c r="A1395">
        <v>7404</v>
      </c>
      <c r="B1395" s="2">
        <v>44297.122318185982</v>
      </c>
      <c r="C1395">
        <v>279215</v>
      </c>
      <c r="D1395">
        <v>351192</v>
      </c>
      <c r="E1395" t="str">
        <f>VLOOKUP(C1395,Подписчики!A:D,2,FALSE)</f>
        <v>UTC+1</v>
      </c>
      <c r="F1395" s="2">
        <f>VLOOKUP(C1395,Подписчики!A:D,4,FALSE)/24+B1395</f>
        <v>44297.163984852647</v>
      </c>
      <c r="G1395">
        <f t="shared" si="21"/>
        <v>7</v>
      </c>
    </row>
    <row r="1396" spans="1:7" x14ac:dyDescent="0.25">
      <c r="A1396">
        <v>7405</v>
      </c>
      <c r="B1396" s="2">
        <v>44297.125333333337</v>
      </c>
      <c r="C1396">
        <v>300876</v>
      </c>
      <c r="D1396">
        <v>219311</v>
      </c>
      <c r="E1396" t="str">
        <f>VLOOKUP(C1396,Подписчики!A:D,2,FALSE)</f>
        <v>UTC+4</v>
      </c>
      <c r="F1396" s="2">
        <f>VLOOKUP(C1396,Подписчики!A:D,4,FALSE)/24+B1396</f>
        <v>44297.292000000001</v>
      </c>
      <c r="G1396">
        <f t="shared" si="21"/>
        <v>7</v>
      </c>
    </row>
    <row r="1397" spans="1:7" x14ac:dyDescent="0.25">
      <c r="A1397">
        <v>7408</v>
      </c>
      <c r="B1397" s="2">
        <v>44297.130710776088</v>
      </c>
      <c r="C1397">
        <v>109616</v>
      </c>
      <c r="D1397">
        <v>154374</v>
      </c>
      <c r="E1397" t="str">
        <f>VLOOKUP(C1397,Подписчики!A:D,2,FALSE)</f>
        <v>UTC+1</v>
      </c>
      <c r="F1397" s="2">
        <f>VLOOKUP(C1397,Подписчики!A:D,4,FALSE)/24+B1397</f>
        <v>44297.172377442752</v>
      </c>
      <c r="G1397">
        <f t="shared" si="21"/>
        <v>7</v>
      </c>
    </row>
    <row r="1398" spans="1:7" x14ac:dyDescent="0.25">
      <c r="A1398">
        <v>7410</v>
      </c>
      <c r="B1398" s="2">
        <v>44297.141148106326</v>
      </c>
      <c r="C1398">
        <v>253787</v>
      </c>
      <c r="D1398">
        <v>158978</v>
      </c>
      <c r="E1398" t="str">
        <f>VLOOKUP(C1398,Подписчики!A:D,2,FALSE)</f>
        <v>UTC+3</v>
      </c>
      <c r="F1398" s="2">
        <f>VLOOKUP(C1398,Подписчики!A:D,4,FALSE)/24+B1398</f>
        <v>44297.266148106326</v>
      </c>
      <c r="G1398">
        <f t="shared" si="21"/>
        <v>7</v>
      </c>
    </row>
    <row r="1399" spans="1:7" x14ac:dyDescent="0.25">
      <c r="A1399">
        <v>7411</v>
      </c>
      <c r="B1399" s="2">
        <v>44297.143223364968</v>
      </c>
      <c r="C1399">
        <v>325277</v>
      </c>
      <c r="D1399">
        <v>19846</v>
      </c>
      <c r="E1399" t="str">
        <f>VLOOKUP(C1399,Подписчики!A:D,2,FALSE)</f>
        <v>UTC+1</v>
      </c>
      <c r="F1399" s="2">
        <f>VLOOKUP(C1399,Подписчики!A:D,4,FALSE)/24+B1399</f>
        <v>44297.184890031633</v>
      </c>
      <c r="G1399">
        <f t="shared" si="21"/>
        <v>7</v>
      </c>
    </row>
    <row r="1400" spans="1:7" x14ac:dyDescent="0.25">
      <c r="A1400">
        <v>7416</v>
      </c>
      <c r="B1400" s="2">
        <v>44297.152134769734</v>
      </c>
      <c r="C1400">
        <v>305588</v>
      </c>
      <c r="D1400">
        <v>246731</v>
      </c>
      <c r="E1400" t="str">
        <f>VLOOKUP(C1400,Подписчики!A:D,2,FALSE)</f>
        <v>UTC+2</v>
      </c>
      <c r="F1400" s="2">
        <f>VLOOKUP(C1400,Подписчики!A:D,4,FALSE)/24+B1400</f>
        <v>44297.23546810307</v>
      </c>
      <c r="G1400">
        <f t="shared" si="21"/>
        <v>7</v>
      </c>
    </row>
    <row r="1401" spans="1:7" x14ac:dyDescent="0.25">
      <c r="A1401">
        <v>7419</v>
      </c>
      <c r="B1401" s="2">
        <v>44297.17511520737</v>
      </c>
      <c r="C1401">
        <v>148490</v>
      </c>
      <c r="D1401">
        <v>411922</v>
      </c>
      <c r="E1401" t="str">
        <f>VLOOKUP(C1401,Подписчики!A:D,2,FALSE)</f>
        <v>UTC+1</v>
      </c>
      <c r="F1401" s="2">
        <f>VLOOKUP(C1401,Подписчики!A:D,4,FALSE)/24+B1401</f>
        <v>44297.216781874034</v>
      </c>
      <c r="G1401">
        <f t="shared" si="21"/>
        <v>7</v>
      </c>
    </row>
    <row r="1402" spans="1:7" x14ac:dyDescent="0.25">
      <c r="A1402">
        <v>7423</v>
      </c>
      <c r="B1402" s="2">
        <v>44297.18424024171</v>
      </c>
      <c r="C1402">
        <v>91900</v>
      </c>
      <c r="D1402">
        <v>351192</v>
      </c>
      <c r="E1402" t="str">
        <f>VLOOKUP(C1402,Подписчики!A:D,2,FALSE)</f>
        <v>UTC+0</v>
      </c>
      <c r="F1402" s="2">
        <f>VLOOKUP(C1402,Подписчики!A:D,4,FALSE)/24+B1402</f>
        <v>44297.18424024171</v>
      </c>
      <c r="G1402">
        <f t="shared" si="21"/>
        <v>7</v>
      </c>
    </row>
    <row r="1403" spans="1:7" x14ac:dyDescent="0.25">
      <c r="A1403">
        <v>7426</v>
      </c>
      <c r="B1403" s="2">
        <v>44297.193090609457</v>
      </c>
      <c r="C1403">
        <v>193854</v>
      </c>
      <c r="D1403">
        <v>347008</v>
      </c>
      <c r="E1403" t="str">
        <f>VLOOKUP(C1403,Подписчики!A:D,2,FALSE)</f>
        <v>UTC+2</v>
      </c>
      <c r="F1403" s="2">
        <f>VLOOKUP(C1403,Подписчики!A:D,4,FALSE)/24+B1403</f>
        <v>44297.276423942792</v>
      </c>
      <c r="G1403">
        <f t="shared" si="21"/>
        <v>7</v>
      </c>
    </row>
    <row r="1404" spans="1:7" x14ac:dyDescent="0.25">
      <c r="A1404">
        <v>7431</v>
      </c>
      <c r="B1404" s="2">
        <v>44297.200445570241</v>
      </c>
      <c r="C1404">
        <v>337301</v>
      </c>
      <c r="D1404">
        <v>440825</v>
      </c>
      <c r="E1404" t="str">
        <f>VLOOKUP(C1404,Подписчики!A:D,2,FALSE)</f>
        <v>UTC+0</v>
      </c>
      <c r="F1404" s="2">
        <f>VLOOKUP(C1404,Подписчики!A:D,4,FALSE)/24+B1404</f>
        <v>44297.200445570241</v>
      </c>
      <c r="G1404">
        <f t="shared" si="21"/>
        <v>7</v>
      </c>
    </row>
    <row r="1405" spans="1:7" x14ac:dyDescent="0.25">
      <c r="A1405">
        <v>7432</v>
      </c>
      <c r="B1405" s="2">
        <v>44297.202215643789</v>
      </c>
      <c r="C1405">
        <v>57260</v>
      </c>
      <c r="D1405">
        <v>82181</v>
      </c>
      <c r="E1405" t="str">
        <f>VLOOKUP(C1405,Подписчики!A:D,2,FALSE)</f>
        <v>UTC+0</v>
      </c>
      <c r="F1405" s="2">
        <f>VLOOKUP(C1405,Подписчики!A:D,4,FALSE)/24+B1405</f>
        <v>44297.202215643789</v>
      </c>
      <c r="G1405">
        <f t="shared" si="21"/>
        <v>7</v>
      </c>
    </row>
    <row r="1406" spans="1:7" x14ac:dyDescent="0.25">
      <c r="A1406">
        <v>7437</v>
      </c>
      <c r="B1406" s="2">
        <v>44297.204260383922</v>
      </c>
      <c r="C1406">
        <v>58461</v>
      </c>
      <c r="D1406">
        <v>327968</v>
      </c>
      <c r="E1406" t="str">
        <f>VLOOKUP(C1406,Подписчики!A:D,2,FALSE)</f>
        <v>UTC+0</v>
      </c>
      <c r="F1406" s="2">
        <f>VLOOKUP(C1406,Подписчики!A:D,4,FALSE)/24+B1406</f>
        <v>44297.204260383922</v>
      </c>
      <c r="G1406">
        <f t="shared" si="21"/>
        <v>7</v>
      </c>
    </row>
    <row r="1407" spans="1:7" x14ac:dyDescent="0.25">
      <c r="A1407">
        <v>7442</v>
      </c>
      <c r="B1407" s="2">
        <v>44297.212103640857</v>
      </c>
      <c r="C1407">
        <v>246795</v>
      </c>
      <c r="D1407">
        <v>448316</v>
      </c>
      <c r="E1407" t="str">
        <f>VLOOKUP(C1407,Подписчики!A:D,2,FALSE)</f>
        <v>UTC+2</v>
      </c>
      <c r="F1407" s="2">
        <f>VLOOKUP(C1407,Подписчики!A:D,4,FALSE)/24+B1407</f>
        <v>44297.295436974193</v>
      </c>
      <c r="G1407">
        <f t="shared" si="21"/>
        <v>7</v>
      </c>
    </row>
    <row r="1408" spans="1:7" x14ac:dyDescent="0.25">
      <c r="A1408">
        <v>7443</v>
      </c>
      <c r="B1408" s="2">
        <v>44297.232792880255</v>
      </c>
      <c r="C1408">
        <v>272113</v>
      </c>
      <c r="D1408">
        <v>82901</v>
      </c>
      <c r="E1408" t="str">
        <f>VLOOKUP(C1408,Подписчики!A:D,2,FALSE)</f>
        <v>UTC+11</v>
      </c>
      <c r="F1408" s="2">
        <f>VLOOKUP(C1408,Подписчики!A:D,4,FALSE)/24+B1408</f>
        <v>44297.274459546919</v>
      </c>
      <c r="G1408">
        <f t="shared" si="21"/>
        <v>7</v>
      </c>
    </row>
    <row r="1409" spans="1:7" x14ac:dyDescent="0.25">
      <c r="A1409">
        <v>7444</v>
      </c>
      <c r="B1409" s="2">
        <v>44297.237922299872</v>
      </c>
      <c r="C1409">
        <v>81893</v>
      </c>
      <c r="D1409">
        <v>372555</v>
      </c>
      <c r="E1409" t="str">
        <f>VLOOKUP(C1409,Подписчики!A:D,2,FALSE)</f>
        <v>UTC+1</v>
      </c>
      <c r="F1409" s="2">
        <f>VLOOKUP(C1409,Подписчики!A:D,4,FALSE)/24+B1409</f>
        <v>44297.279588966536</v>
      </c>
      <c r="G1409">
        <f t="shared" si="21"/>
        <v>7</v>
      </c>
    </row>
    <row r="1410" spans="1:7" x14ac:dyDescent="0.25">
      <c r="A1410">
        <v>7445</v>
      </c>
      <c r="B1410" s="2">
        <v>44297.244544816429</v>
      </c>
      <c r="C1410">
        <v>88878</v>
      </c>
      <c r="D1410">
        <v>265102</v>
      </c>
      <c r="E1410" t="str">
        <f>VLOOKUP(C1410,Подписчики!A:D,2,FALSE)</f>
        <v>UTC+3</v>
      </c>
      <c r="F1410" s="2">
        <f>VLOOKUP(C1410,Подписчики!A:D,4,FALSE)/24+B1410</f>
        <v>44297.369544816429</v>
      </c>
      <c r="G1410">
        <f t="shared" si="21"/>
        <v>7</v>
      </c>
    </row>
    <row r="1411" spans="1:7" x14ac:dyDescent="0.25">
      <c r="A1411">
        <v>7446</v>
      </c>
      <c r="B1411" s="2">
        <v>44297.256666666661</v>
      </c>
      <c r="C1411">
        <v>286905</v>
      </c>
      <c r="D1411">
        <v>321275</v>
      </c>
      <c r="E1411" t="str">
        <f>VLOOKUP(C1411,Подписчики!A:D,2,FALSE)</f>
        <v>UTC+2</v>
      </c>
      <c r="F1411" s="2">
        <f>VLOOKUP(C1411,Подписчики!A:D,4,FALSE)/24+B1411</f>
        <v>44297.34</v>
      </c>
      <c r="G1411">
        <f t="shared" ref="G1411:G1474" si="22">WEEKDAY(F1411,2)</f>
        <v>7</v>
      </c>
    </row>
    <row r="1412" spans="1:7" x14ac:dyDescent="0.25">
      <c r="A1412">
        <v>7448</v>
      </c>
      <c r="B1412" s="2">
        <v>44297.25800347911</v>
      </c>
      <c r="C1412">
        <v>117899</v>
      </c>
      <c r="D1412">
        <v>411922</v>
      </c>
      <c r="E1412" t="str">
        <f>VLOOKUP(C1412,Подписчики!A:D,2,FALSE)</f>
        <v>UTC+0</v>
      </c>
      <c r="F1412" s="2">
        <f>VLOOKUP(C1412,Подписчики!A:D,4,FALSE)/24+B1412</f>
        <v>44297.25800347911</v>
      </c>
      <c r="G1412">
        <f t="shared" si="22"/>
        <v>7</v>
      </c>
    </row>
    <row r="1413" spans="1:7" x14ac:dyDescent="0.25">
      <c r="A1413">
        <v>7450</v>
      </c>
      <c r="B1413" s="2">
        <v>44297.261333333336</v>
      </c>
      <c r="C1413">
        <v>311899</v>
      </c>
      <c r="D1413">
        <v>351192</v>
      </c>
      <c r="E1413" t="str">
        <f>VLOOKUP(C1413,Подписчики!A:D,2,FALSE)</f>
        <v>UTC-2</v>
      </c>
      <c r="F1413" s="2">
        <f>VLOOKUP(C1413,Подписчики!A:D,4,FALSE)/24+B1413</f>
        <v>44297.178</v>
      </c>
      <c r="G1413">
        <f t="shared" si="22"/>
        <v>7</v>
      </c>
    </row>
    <row r="1414" spans="1:7" x14ac:dyDescent="0.25">
      <c r="A1414">
        <v>7454</v>
      </c>
      <c r="B1414" s="2">
        <v>44297.268391585763</v>
      </c>
      <c r="C1414">
        <v>237367</v>
      </c>
      <c r="D1414">
        <v>153893</v>
      </c>
      <c r="E1414" t="str">
        <f>VLOOKUP(C1414,Подписчики!A:D,2,FALSE)</f>
        <v>UTC+7</v>
      </c>
      <c r="F1414" s="2">
        <f>VLOOKUP(C1414,Подписчики!A:D,4,FALSE)/24+B1414</f>
        <v>44297.560058252428</v>
      </c>
      <c r="G1414">
        <f t="shared" si="22"/>
        <v>7</v>
      </c>
    </row>
    <row r="1415" spans="1:7" x14ac:dyDescent="0.25">
      <c r="A1415">
        <v>7458</v>
      </c>
      <c r="B1415" s="2">
        <v>44297.269264809103</v>
      </c>
      <c r="C1415">
        <v>186315</v>
      </c>
      <c r="D1415">
        <v>94400</v>
      </c>
      <c r="E1415" t="str">
        <f>VLOOKUP(C1415,Подписчики!A:D,2,FALSE)</f>
        <v>UTC+7</v>
      </c>
      <c r="F1415" s="2">
        <f>VLOOKUP(C1415,Подписчики!A:D,4,FALSE)/24+B1415</f>
        <v>44297.560931475768</v>
      </c>
      <c r="G1415">
        <f t="shared" si="22"/>
        <v>7</v>
      </c>
    </row>
    <row r="1416" spans="1:7" x14ac:dyDescent="0.25">
      <c r="A1416">
        <v>7460</v>
      </c>
      <c r="B1416" s="2">
        <v>44297.270363475451</v>
      </c>
      <c r="C1416">
        <v>25839</v>
      </c>
      <c r="D1416">
        <v>308537</v>
      </c>
      <c r="E1416" t="str">
        <f>VLOOKUP(C1416,Подписчики!A:D,2,FALSE)</f>
        <v>UTC+7</v>
      </c>
      <c r="F1416" s="2">
        <f>VLOOKUP(C1416,Подписчики!A:D,4,FALSE)/24+B1416</f>
        <v>44297.562030142115</v>
      </c>
      <c r="G1416">
        <f t="shared" si="22"/>
        <v>7</v>
      </c>
    </row>
    <row r="1417" spans="1:7" x14ac:dyDescent="0.25">
      <c r="A1417">
        <v>7463</v>
      </c>
      <c r="B1417" s="2">
        <v>44297.272408215584</v>
      </c>
      <c r="C1417">
        <v>124341</v>
      </c>
      <c r="D1417">
        <v>250017</v>
      </c>
      <c r="E1417" t="str">
        <f>VLOOKUP(C1417,Подписчики!A:D,2,FALSE)</f>
        <v>UTC+4</v>
      </c>
      <c r="F1417" s="2">
        <f>VLOOKUP(C1417,Подписчики!A:D,4,FALSE)/24+B1417</f>
        <v>44297.439074882248</v>
      </c>
      <c r="G1417">
        <f t="shared" si="22"/>
        <v>7</v>
      </c>
    </row>
    <row r="1418" spans="1:7" x14ac:dyDescent="0.25">
      <c r="A1418">
        <v>7465</v>
      </c>
      <c r="B1418" s="2">
        <v>44297.27365048544</v>
      </c>
      <c r="C1418">
        <v>281672</v>
      </c>
      <c r="D1418">
        <v>316827</v>
      </c>
      <c r="E1418" t="str">
        <f>VLOOKUP(C1418,Подписчики!A:D,2,FALSE)</f>
        <v>UTC+12</v>
      </c>
      <c r="F1418" s="2">
        <f>VLOOKUP(C1418,Подписчики!A:D,4,FALSE)/24+B1418</f>
        <v>44297.315317152104</v>
      </c>
      <c r="G1418">
        <f t="shared" si="22"/>
        <v>7</v>
      </c>
    </row>
    <row r="1419" spans="1:7" x14ac:dyDescent="0.25">
      <c r="A1419">
        <v>7467</v>
      </c>
      <c r="B1419" s="2">
        <v>44297.276345103302</v>
      </c>
      <c r="C1419">
        <v>10762</v>
      </c>
      <c r="D1419">
        <v>102086</v>
      </c>
      <c r="E1419" t="str">
        <f>VLOOKUP(C1419,Подписчики!A:D,2,FALSE)</f>
        <v>UTC+1</v>
      </c>
      <c r="F1419" s="2">
        <f>VLOOKUP(C1419,Подписчики!A:D,4,FALSE)/24+B1419</f>
        <v>44297.318011769967</v>
      </c>
      <c r="G1419">
        <f t="shared" si="22"/>
        <v>7</v>
      </c>
    </row>
    <row r="1420" spans="1:7" x14ac:dyDescent="0.25">
      <c r="A1420">
        <v>7468</v>
      </c>
      <c r="B1420" s="2">
        <v>44297.317148350478</v>
      </c>
      <c r="C1420">
        <v>313419</v>
      </c>
      <c r="D1420">
        <v>359166</v>
      </c>
      <c r="E1420" t="str">
        <f>VLOOKUP(C1420,Подписчики!A:D,2,FALSE)</f>
        <v>UTC+1</v>
      </c>
      <c r="F1420" s="2">
        <f>VLOOKUP(C1420,Подписчики!A:D,4,FALSE)/24+B1420</f>
        <v>44297.358815017142</v>
      </c>
      <c r="G1420">
        <f t="shared" si="22"/>
        <v>7</v>
      </c>
    </row>
    <row r="1421" spans="1:7" x14ac:dyDescent="0.25">
      <c r="A1421">
        <v>7472</v>
      </c>
      <c r="B1421" s="2">
        <v>44297.329508346811</v>
      </c>
      <c r="C1421">
        <v>146053</v>
      </c>
      <c r="D1421">
        <v>158978</v>
      </c>
      <c r="E1421" t="str">
        <f>VLOOKUP(C1421,Подписчики!A:D,2,FALSE)</f>
        <v>UTC+2</v>
      </c>
      <c r="F1421" s="2">
        <f>VLOOKUP(C1421,Подписчики!A:D,4,FALSE)/24+B1421</f>
        <v>44297.412841680147</v>
      </c>
      <c r="G1421">
        <f t="shared" si="22"/>
        <v>7</v>
      </c>
    </row>
    <row r="1422" spans="1:7" x14ac:dyDescent="0.25">
      <c r="A1422">
        <v>7473</v>
      </c>
      <c r="B1422" s="2">
        <v>44297.336222418897</v>
      </c>
      <c r="C1422">
        <v>118350</v>
      </c>
      <c r="D1422">
        <v>250679</v>
      </c>
      <c r="E1422" t="str">
        <f>VLOOKUP(C1422,Подписчики!A:D,2,FALSE)</f>
        <v>UTC+6</v>
      </c>
      <c r="F1422" s="2">
        <f>VLOOKUP(C1422,Подписчики!A:D,4,FALSE)/24+B1422</f>
        <v>44297.586222418897</v>
      </c>
      <c r="G1422">
        <f t="shared" si="22"/>
        <v>7</v>
      </c>
    </row>
    <row r="1423" spans="1:7" x14ac:dyDescent="0.25">
      <c r="A1423">
        <v>7478</v>
      </c>
      <c r="B1423" s="2">
        <v>44297.341624195076</v>
      </c>
      <c r="C1423">
        <v>309944</v>
      </c>
      <c r="D1423">
        <v>154228</v>
      </c>
      <c r="E1423" t="str">
        <f>VLOOKUP(C1423,Подписчики!A:D,2,FALSE)</f>
        <v>UTC+7</v>
      </c>
      <c r="F1423" s="2">
        <f>VLOOKUP(C1423,Подписчики!A:D,4,FALSE)/24+B1423</f>
        <v>44297.633290861741</v>
      </c>
      <c r="G1423">
        <f t="shared" si="22"/>
        <v>7</v>
      </c>
    </row>
    <row r="1424" spans="1:7" x14ac:dyDescent="0.25">
      <c r="A1424">
        <v>7480</v>
      </c>
      <c r="B1424" s="2">
        <v>44297.349650563068</v>
      </c>
      <c r="C1424">
        <v>9859</v>
      </c>
      <c r="D1424">
        <v>95638</v>
      </c>
      <c r="E1424" t="str">
        <f>VLOOKUP(C1424,Подписчики!A:D,2,FALSE)</f>
        <v>UTC+2</v>
      </c>
      <c r="F1424" s="2">
        <f>VLOOKUP(C1424,Подписчики!A:D,4,FALSE)/24+B1424</f>
        <v>44297.432983896404</v>
      </c>
      <c r="G1424">
        <f t="shared" si="22"/>
        <v>7</v>
      </c>
    </row>
    <row r="1425" spans="1:7" x14ac:dyDescent="0.25">
      <c r="A1425">
        <v>7483</v>
      </c>
      <c r="B1425" s="2">
        <v>44297.359815533986</v>
      </c>
      <c r="C1425">
        <v>81893</v>
      </c>
      <c r="D1425">
        <v>5151</v>
      </c>
      <c r="E1425" t="str">
        <f>VLOOKUP(C1425,Подписчики!A:D,2,FALSE)</f>
        <v>UTC+1</v>
      </c>
      <c r="F1425" s="2">
        <f>VLOOKUP(C1425,Подписчики!A:D,4,FALSE)/24+B1425</f>
        <v>44297.40148220065</v>
      </c>
      <c r="G1425">
        <f t="shared" si="22"/>
        <v>7</v>
      </c>
    </row>
    <row r="1426" spans="1:7" x14ac:dyDescent="0.25">
      <c r="A1426">
        <v>7487</v>
      </c>
      <c r="B1426" s="2">
        <v>44297.364085818052</v>
      </c>
      <c r="C1426">
        <v>250563</v>
      </c>
      <c r="D1426">
        <v>154256</v>
      </c>
      <c r="E1426" t="str">
        <f>VLOOKUP(C1426,Подписчики!A:D,2,FALSE)</f>
        <v>UTC+2</v>
      </c>
      <c r="F1426" s="2">
        <f>VLOOKUP(C1426,Подписчики!A:D,4,FALSE)/24+B1426</f>
        <v>44297.447419151387</v>
      </c>
      <c r="G1426">
        <f t="shared" si="22"/>
        <v>7</v>
      </c>
    </row>
    <row r="1427" spans="1:7" x14ac:dyDescent="0.25">
      <c r="A1427">
        <v>7488</v>
      </c>
      <c r="B1427" s="2">
        <v>44297.370708334602</v>
      </c>
      <c r="C1427">
        <v>187785</v>
      </c>
      <c r="D1427">
        <v>21760</v>
      </c>
      <c r="E1427" t="str">
        <f>VLOOKUP(C1427,Подписчики!A:D,2,FALSE)</f>
        <v>UTC+1</v>
      </c>
      <c r="F1427" s="2">
        <f>VLOOKUP(C1427,Подписчики!A:D,4,FALSE)/24+B1427</f>
        <v>44297.412375001266</v>
      </c>
      <c r="G1427">
        <f t="shared" si="22"/>
        <v>7</v>
      </c>
    </row>
    <row r="1428" spans="1:7" x14ac:dyDescent="0.25">
      <c r="A1428">
        <v>7491</v>
      </c>
      <c r="B1428" s="2">
        <v>44297.375187702266</v>
      </c>
      <c r="C1428">
        <v>95833</v>
      </c>
      <c r="D1428">
        <v>218037</v>
      </c>
      <c r="E1428" t="str">
        <f>VLOOKUP(C1428,Подписчики!A:D,2,FALSE)</f>
        <v>UTC+3</v>
      </c>
      <c r="F1428" s="2">
        <f>VLOOKUP(C1428,Подписчики!A:D,4,FALSE)/24+B1428</f>
        <v>44297.500187702266</v>
      </c>
      <c r="G1428">
        <f t="shared" si="22"/>
        <v>7</v>
      </c>
    </row>
    <row r="1429" spans="1:7" x14ac:dyDescent="0.25">
      <c r="A1429">
        <v>7495</v>
      </c>
      <c r="B1429" s="2">
        <v>44297.393841364785</v>
      </c>
      <c r="C1429">
        <v>124431</v>
      </c>
      <c r="D1429">
        <v>351192</v>
      </c>
      <c r="E1429" t="str">
        <f>VLOOKUP(C1429,Подписчики!A:D,2,FALSE)</f>
        <v>UTC+1</v>
      </c>
      <c r="F1429" s="2">
        <f>VLOOKUP(C1429,Подписчики!A:D,4,FALSE)/24+B1429</f>
        <v>44297.435508031449</v>
      </c>
      <c r="G1429">
        <f t="shared" si="22"/>
        <v>7</v>
      </c>
    </row>
    <row r="1430" spans="1:7" x14ac:dyDescent="0.25">
      <c r="A1430">
        <v>7499</v>
      </c>
      <c r="B1430" s="2">
        <v>44297.403027436143</v>
      </c>
      <c r="C1430">
        <v>300916</v>
      </c>
      <c r="D1430">
        <v>154256</v>
      </c>
      <c r="E1430" t="str">
        <f>VLOOKUP(C1430,Подписчики!A:D,2,FALSE)</f>
        <v>UTC+3</v>
      </c>
      <c r="F1430" s="2">
        <f>VLOOKUP(C1430,Подписчики!A:D,4,FALSE)/24+B1430</f>
        <v>44297.528027436143</v>
      </c>
      <c r="G1430">
        <f t="shared" si="22"/>
        <v>7</v>
      </c>
    </row>
    <row r="1431" spans="1:7" x14ac:dyDescent="0.25">
      <c r="A1431">
        <v>7500</v>
      </c>
      <c r="B1431" s="2">
        <v>44297.407483138522</v>
      </c>
      <c r="C1431">
        <v>268982</v>
      </c>
      <c r="D1431">
        <v>90383</v>
      </c>
      <c r="E1431" t="str">
        <f>VLOOKUP(C1431,Подписчики!A:D,2,FALSE)</f>
        <v>UTC+0</v>
      </c>
      <c r="F1431" s="2">
        <f>VLOOKUP(C1431,Подписчики!A:D,4,FALSE)/24+B1431</f>
        <v>44297.407483138522</v>
      </c>
      <c r="G1431">
        <f t="shared" si="22"/>
        <v>7</v>
      </c>
    </row>
    <row r="1432" spans="1:7" x14ac:dyDescent="0.25">
      <c r="A1432">
        <v>7502</v>
      </c>
      <c r="B1432" s="2">
        <v>44297.413953062533</v>
      </c>
      <c r="C1432">
        <v>177453</v>
      </c>
      <c r="D1432">
        <v>443594</v>
      </c>
      <c r="E1432" t="str">
        <f>VLOOKUP(C1432,Подписчики!A:D,2,FALSE)</f>
        <v>UTC+1</v>
      </c>
      <c r="F1432" s="2">
        <f>VLOOKUP(C1432,Подписчики!A:D,4,FALSE)/24+B1432</f>
        <v>44297.455619729197</v>
      </c>
      <c r="G1432">
        <f t="shared" si="22"/>
        <v>7</v>
      </c>
    </row>
    <row r="1433" spans="1:7" x14ac:dyDescent="0.25">
      <c r="A1433">
        <v>7504</v>
      </c>
      <c r="B1433" s="2">
        <v>44297.422922330101</v>
      </c>
      <c r="C1433">
        <v>309351</v>
      </c>
      <c r="D1433">
        <v>347393</v>
      </c>
      <c r="E1433" t="str">
        <f>VLOOKUP(C1433,Подписчики!A:D,2,FALSE)</f>
        <v>UTC+1</v>
      </c>
      <c r="F1433" s="2">
        <f>VLOOKUP(C1433,Подписчики!A:D,4,FALSE)/24+B1433</f>
        <v>44297.464588996765</v>
      </c>
      <c r="G1433">
        <f t="shared" si="22"/>
        <v>7</v>
      </c>
    </row>
    <row r="1434" spans="1:7" x14ac:dyDescent="0.25">
      <c r="A1434">
        <v>7506</v>
      </c>
      <c r="B1434" s="2">
        <v>44297.423383281959</v>
      </c>
      <c r="C1434">
        <v>260712</v>
      </c>
      <c r="D1434">
        <v>411922</v>
      </c>
      <c r="E1434" t="str">
        <f>VLOOKUP(C1434,Подписчики!A:D,2,FALSE)</f>
        <v>UTC+3</v>
      </c>
      <c r="F1434" s="2">
        <f>VLOOKUP(C1434,Подписчики!A:D,4,FALSE)/24+B1434</f>
        <v>44297.548383281959</v>
      </c>
      <c r="G1434">
        <f t="shared" si="22"/>
        <v>7</v>
      </c>
    </row>
    <row r="1435" spans="1:7" x14ac:dyDescent="0.25">
      <c r="A1435">
        <v>7510</v>
      </c>
      <c r="B1435" s="2">
        <v>44297.425349514568</v>
      </c>
      <c r="C1435">
        <v>338767</v>
      </c>
      <c r="D1435">
        <v>276751</v>
      </c>
      <c r="E1435" t="str">
        <f>VLOOKUP(C1435,Подписчики!A:D,2,FALSE)</f>
        <v>UTC+7</v>
      </c>
      <c r="F1435" s="2">
        <f>VLOOKUP(C1435,Подписчики!A:D,4,FALSE)/24+B1435</f>
        <v>44297.717016181232</v>
      </c>
      <c r="G1435">
        <f t="shared" si="22"/>
        <v>7</v>
      </c>
    </row>
    <row r="1436" spans="1:7" x14ac:dyDescent="0.25">
      <c r="A1436">
        <v>7511</v>
      </c>
      <c r="B1436" s="2">
        <v>44297.42818122977</v>
      </c>
      <c r="C1436">
        <v>117696</v>
      </c>
      <c r="D1436">
        <v>153893</v>
      </c>
      <c r="E1436" t="str">
        <f>VLOOKUP(C1436,Подписчики!A:D,2,FALSE)</f>
        <v>UTC+2</v>
      </c>
      <c r="F1436" s="2">
        <f>VLOOKUP(C1436,Подписчики!A:D,4,FALSE)/24+B1436</f>
        <v>44297.511514563106</v>
      </c>
      <c r="G1436">
        <f t="shared" si="22"/>
        <v>7</v>
      </c>
    </row>
    <row r="1437" spans="1:7" x14ac:dyDescent="0.25">
      <c r="A1437">
        <v>7512</v>
      </c>
      <c r="B1437" s="2">
        <v>44297.428990291257</v>
      </c>
      <c r="C1437">
        <v>275700</v>
      </c>
      <c r="D1437">
        <v>249345</v>
      </c>
      <c r="E1437" t="str">
        <f>VLOOKUP(C1437,Подписчики!A:D,2,FALSE)</f>
        <v>UTC+8</v>
      </c>
      <c r="F1437" s="2">
        <f>VLOOKUP(C1437,Подписчики!A:D,4,FALSE)/24+B1437</f>
        <v>44297.762323624593</v>
      </c>
      <c r="G1437">
        <f t="shared" si="22"/>
        <v>7</v>
      </c>
    </row>
    <row r="1438" spans="1:7" x14ac:dyDescent="0.25">
      <c r="A1438">
        <v>7513</v>
      </c>
      <c r="B1438" s="2">
        <v>44297.432226537218</v>
      </c>
      <c r="C1438">
        <v>118744</v>
      </c>
      <c r="D1438">
        <v>158978</v>
      </c>
      <c r="E1438" t="str">
        <f>VLOOKUP(C1438,Подписчики!A:D,2,FALSE)</f>
        <v>UTC+8</v>
      </c>
      <c r="F1438" s="2">
        <f>VLOOKUP(C1438,Подписчики!A:D,4,FALSE)/24+B1438</f>
        <v>44297.765559870553</v>
      </c>
      <c r="G1438">
        <f t="shared" si="22"/>
        <v>7</v>
      </c>
    </row>
    <row r="1439" spans="1:7" x14ac:dyDescent="0.25">
      <c r="A1439">
        <v>7516</v>
      </c>
      <c r="B1439" s="2">
        <v>44297.434278389846</v>
      </c>
      <c r="C1439">
        <v>214428</v>
      </c>
      <c r="D1439">
        <v>183565</v>
      </c>
      <c r="E1439" t="str">
        <f>VLOOKUP(C1439,Подписчики!A:D,2,FALSE)</f>
        <v>UTC+3</v>
      </c>
      <c r="F1439" s="2">
        <f>VLOOKUP(C1439,Подписчики!A:D,4,FALSE)/24+B1439</f>
        <v>44297.559278389846</v>
      </c>
      <c r="G1439">
        <f t="shared" si="22"/>
        <v>7</v>
      </c>
    </row>
    <row r="1440" spans="1:7" x14ac:dyDescent="0.25">
      <c r="A1440">
        <v>7518</v>
      </c>
      <c r="B1440" s="2">
        <v>44297.446789644018</v>
      </c>
      <c r="C1440">
        <v>68428</v>
      </c>
      <c r="D1440">
        <v>112334</v>
      </c>
      <c r="E1440" t="str">
        <f>VLOOKUP(C1440,Подписчики!A:D,2,FALSE)</f>
        <v>UTC+4</v>
      </c>
      <c r="F1440" s="2">
        <f>VLOOKUP(C1440,Подписчики!A:D,4,FALSE)/24+B1440</f>
        <v>44297.613456310683</v>
      </c>
      <c r="G1440">
        <f t="shared" si="22"/>
        <v>7</v>
      </c>
    </row>
    <row r="1441" spans="1:7" x14ac:dyDescent="0.25">
      <c r="A1441">
        <v>7522</v>
      </c>
      <c r="B1441" s="2">
        <v>44297.447645496992</v>
      </c>
      <c r="C1441">
        <v>113810</v>
      </c>
      <c r="D1441">
        <v>153893</v>
      </c>
      <c r="E1441" t="str">
        <f>VLOOKUP(C1441,Подписчики!A:D,2,FALSE)</f>
        <v>UTC+1</v>
      </c>
      <c r="F1441" s="2">
        <f>VLOOKUP(C1441,Подписчики!A:D,4,FALSE)/24+B1441</f>
        <v>44297.489312163656</v>
      </c>
      <c r="G1441">
        <f t="shared" si="22"/>
        <v>7</v>
      </c>
    </row>
    <row r="1442" spans="1:7" x14ac:dyDescent="0.25">
      <c r="A1442">
        <v>7526</v>
      </c>
      <c r="B1442" s="2">
        <v>44297.453077791681</v>
      </c>
      <c r="C1442">
        <v>270227</v>
      </c>
      <c r="D1442">
        <v>298909</v>
      </c>
      <c r="E1442" t="str">
        <f>VLOOKUP(C1442,Подписчики!A:D,2,FALSE)</f>
        <v>UTC+0</v>
      </c>
      <c r="F1442" s="2">
        <f>VLOOKUP(C1442,Подписчики!A:D,4,FALSE)/24+B1442</f>
        <v>44297.453077791681</v>
      </c>
      <c r="G1442">
        <f t="shared" si="22"/>
        <v>7</v>
      </c>
    </row>
    <row r="1443" spans="1:7" x14ac:dyDescent="0.25">
      <c r="A1443">
        <v>7528</v>
      </c>
      <c r="B1443" s="2">
        <v>44297.459330097088</v>
      </c>
      <c r="C1443">
        <v>144952</v>
      </c>
      <c r="D1443">
        <v>251150</v>
      </c>
      <c r="E1443" t="str">
        <f>VLOOKUP(C1443,Подписчики!A:D,2,FALSE)</f>
        <v>UTC+3</v>
      </c>
      <c r="F1443" s="2">
        <f>VLOOKUP(C1443,Подписчики!A:D,4,FALSE)/24+B1443</f>
        <v>44297.584330097088</v>
      </c>
      <c r="G1443">
        <f t="shared" si="22"/>
        <v>7</v>
      </c>
    </row>
    <row r="1444" spans="1:7" x14ac:dyDescent="0.25">
      <c r="A1444">
        <v>7532</v>
      </c>
      <c r="B1444" s="2">
        <v>44297.465773491625</v>
      </c>
      <c r="C1444">
        <v>244982</v>
      </c>
      <c r="D1444">
        <v>53136</v>
      </c>
      <c r="E1444" t="str">
        <f>VLOOKUP(C1444,Подписчики!A:D,2,FALSE)</f>
        <v>UTC+2</v>
      </c>
      <c r="F1444" s="2">
        <f>VLOOKUP(C1444,Подписчики!A:D,4,FALSE)/24+B1444</f>
        <v>44297.549106824961</v>
      </c>
      <c r="G1444">
        <f t="shared" si="22"/>
        <v>7</v>
      </c>
    </row>
    <row r="1445" spans="1:7" x14ac:dyDescent="0.25">
      <c r="A1445">
        <v>7537</v>
      </c>
      <c r="B1445" s="2">
        <v>44297.466666666667</v>
      </c>
      <c r="C1445">
        <v>254529</v>
      </c>
      <c r="D1445">
        <v>335129</v>
      </c>
      <c r="E1445" t="str">
        <f>VLOOKUP(C1445,Подписчики!A:D,2,FALSE)</f>
        <v>UTC+2</v>
      </c>
      <c r="F1445" s="2">
        <f>VLOOKUP(C1445,Подписчики!A:D,4,FALSE)/24+B1445</f>
        <v>44297.55</v>
      </c>
      <c r="G1445">
        <f t="shared" si="22"/>
        <v>7</v>
      </c>
    </row>
    <row r="1446" spans="1:7" x14ac:dyDescent="0.25">
      <c r="A1446">
        <v>7541</v>
      </c>
      <c r="B1446" s="2">
        <v>44297.469038834948</v>
      </c>
      <c r="C1446">
        <v>81168</v>
      </c>
      <c r="D1446">
        <v>129210</v>
      </c>
      <c r="E1446" t="str">
        <f>VLOOKUP(C1446,Подписчики!A:D,2,FALSE)</f>
        <v>UTC+3</v>
      </c>
      <c r="F1446" s="2">
        <f>VLOOKUP(C1446,Подписчики!A:D,4,FALSE)/24+B1446</f>
        <v>44297.594038834948</v>
      </c>
      <c r="G1446">
        <f t="shared" si="22"/>
        <v>7</v>
      </c>
    </row>
    <row r="1447" spans="1:7" x14ac:dyDescent="0.25">
      <c r="A1447">
        <v>7542</v>
      </c>
      <c r="B1447" s="2">
        <v>44297.470290231024</v>
      </c>
      <c r="C1447">
        <v>67536</v>
      </c>
      <c r="D1447">
        <v>408587</v>
      </c>
      <c r="E1447" t="str">
        <f>VLOOKUP(C1447,Подписчики!A:D,2,FALSE)</f>
        <v>UTC+1</v>
      </c>
      <c r="F1447" s="2">
        <f>VLOOKUP(C1447,Подписчики!A:D,4,FALSE)/24+B1447</f>
        <v>44297.511956897688</v>
      </c>
      <c r="G1447">
        <f t="shared" si="22"/>
        <v>7</v>
      </c>
    </row>
    <row r="1448" spans="1:7" x14ac:dyDescent="0.25">
      <c r="A1448">
        <v>7547</v>
      </c>
      <c r="B1448" s="2">
        <v>44297.472275080909</v>
      </c>
      <c r="C1448">
        <v>145071</v>
      </c>
      <c r="D1448">
        <v>250679</v>
      </c>
      <c r="E1448" t="str">
        <f>VLOOKUP(C1448,Подписчики!A:D,2,FALSE)</f>
        <v>UTC+7</v>
      </c>
      <c r="F1448" s="2">
        <f>VLOOKUP(C1448,Подписчики!A:D,4,FALSE)/24+B1448</f>
        <v>44297.763941747573</v>
      </c>
      <c r="G1448">
        <f t="shared" si="22"/>
        <v>7</v>
      </c>
    </row>
    <row r="1449" spans="1:7" x14ac:dyDescent="0.25">
      <c r="A1449">
        <v>7550</v>
      </c>
      <c r="B1449" s="2">
        <v>44297.472275080909</v>
      </c>
      <c r="C1449">
        <v>281427</v>
      </c>
      <c r="D1449">
        <v>250679</v>
      </c>
      <c r="E1449" t="str">
        <f>VLOOKUP(C1449,Подписчики!A:D,2,FALSE)</f>
        <v>UTC+3</v>
      </c>
      <c r="F1449" s="2">
        <f>VLOOKUP(C1449,Подписчики!A:D,4,FALSE)/24+B1449</f>
        <v>44297.597275080909</v>
      </c>
      <c r="G1449">
        <f t="shared" si="22"/>
        <v>7</v>
      </c>
    </row>
    <row r="1450" spans="1:7" x14ac:dyDescent="0.25">
      <c r="A1450">
        <v>7553</v>
      </c>
      <c r="B1450" s="2">
        <v>44297.475915857605</v>
      </c>
      <c r="C1450">
        <v>61165</v>
      </c>
      <c r="D1450">
        <v>4199</v>
      </c>
      <c r="E1450" t="str">
        <f>VLOOKUP(C1450,Подписчики!A:D,2,FALSE)</f>
        <v>UTC+4</v>
      </c>
      <c r="F1450" s="2">
        <f>VLOOKUP(C1450,Подписчики!A:D,4,FALSE)/24+B1450</f>
        <v>44297.64258252427</v>
      </c>
      <c r="G1450">
        <f t="shared" si="22"/>
        <v>7</v>
      </c>
    </row>
    <row r="1451" spans="1:7" x14ac:dyDescent="0.25">
      <c r="A1451">
        <v>7555</v>
      </c>
      <c r="B1451" s="2">
        <v>44297.478343042072</v>
      </c>
      <c r="C1451">
        <v>142233</v>
      </c>
      <c r="D1451">
        <v>367087</v>
      </c>
      <c r="E1451" t="str">
        <f>VLOOKUP(C1451,Подписчики!A:D,2,FALSE)</f>
        <v>UTC+6</v>
      </c>
      <c r="F1451" s="2">
        <f>VLOOKUP(C1451,Подписчики!A:D,4,FALSE)/24+B1451</f>
        <v>44297.728343042072</v>
      </c>
      <c r="G1451">
        <f t="shared" si="22"/>
        <v>7</v>
      </c>
    </row>
    <row r="1452" spans="1:7" x14ac:dyDescent="0.25">
      <c r="A1452">
        <v>7556</v>
      </c>
      <c r="B1452" s="2">
        <v>44297.478865932186</v>
      </c>
      <c r="C1452">
        <v>291769</v>
      </c>
      <c r="D1452">
        <v>316541</v>
      </c>
      <c r="E1452" t="str">
        <f>VLOOKUP(C1452,Подписчики!A:D,2,FALSE)</f>
        <v>UTC+12</v>
      </c>
      <c r="F1452" s="2">
        <f>VLOOKUP(C1452,Подписчики!A:D,4,FALSE)/24+B1452</f>
        <v>44297.52053259885</v>
      </c>
      <c r="G1452">
        <f t="shared" si="22"/>
        <v>7</v>
      </c>
    </row>
    <row r="1453" spans="1:7" x14ac:dyDescent="0.25">
      <c r="A1453">
        <v>7558</v>
      </c>
      <c r="B1453" s="2">
        <v>44297.483413190101</v>
      </c>
      <c r="C1453">
        <v>226027</v>
      </c>
      <c r="D1453">
        <v>313721</v>
      </c>
      <c r="E1453" t="str">
        <f>VLOOKUP(C1453,Подписчики!A:D,2,FALSE)</f>
        <v>UTC+1</v>
      </c>
      <c r="F1453" s="2">
        <f>VLOOKUP(C1453,Подписчики!A:D,4,FALSE)/24+B1453</f>
        <v>44297.525079856765</v>
      </c>
      <c r="G1453">
        <f t="shared" si="22"/>
        <v>7</v>
      </c>
    </row>
    <row r="1454" spans="1:7" x14ac:dyDescent="0.25">
      <c r="A1454">
        <v>7562</v>
      </c>
      <c r="B1454" s="2">
        <v>44297.488860841419</v>
      </c>
      <c r="C1454">
        <v>128642</v>
      </c>
      <c r="D1454">
        <v>65828</v>
      </c>
      <c r="E1454" t="str">
        <f>VLOOKUP(C1454,Подписчики!A:D,2,FALSE)</f>
        <v>UTC+8</v>
      </c>
      <c r="F1454" s="2">
        <f>VLOOKUP(C1454,Подписчики!A:D,4,FALSE)/24+B1454</f>
        <v>44297.822194174754</v>
      </c>
      <c r="G1454">
        <f t="shared" si="22"/>
        <v>7</v>
      </c>
    </row>
    <row r="1455" spans="1:7" x14ac:dyDescent="0.25">
      <c r="A1455">
        <v>7565</v>
      </c>
      <c r="B1455" s="2">
        <v>44297.496142394819</v>
      </c>
      <c r="C1455">
        <v>17667</v>
      </c>
      <c r="D1455">
        <v>158978</v>
      </c>
      <c r="E1455" t="str">
        <f>VLOOKUP(C1455,Подписчики!A:D,2,FALSE)</f>
        <v>UTC+2</v>
      </c>
      <c r="F1455" s="2">
        <f>VLOOKUP(C1455,Подписчики!A:D,4,FALSE)/24+B1455</f>
        <v>44297.579475728155</v>
      </c>
      <c r="G1455">
        <f t="shared" si="22"/>
        <v>7</v>
      </c>
    </row>
    <row r="1456" spans="1:7" x14ac:dyDescent="0.25">
      <c r="A1456">
        <v>7566</v>
      </c>
      <c r="B1456" s="2">
        <v>44297.506255663429</v>
      </c>
      <c r="C1456">
        <v>17270</v>
      </c>
      <c r="D1456">
        <v>217497</v>
      </c>
      <c r="E1456" t="str">
        <f>VLOOKUP(C1456,Подписчики!A:D,2,FALSE)</f>
        <v>UTC+3</v>
      </c>
      <c r="F1456" s="2">
        <f>VLOOKUP(C1456,Подписчики!A:D,4,FALSE)/24+B1456</f>
        <v>44297.631255663429</v>
      </c>
      <c r="G1456">
        <f t="shared" si="22"/>
        <v>7</v>
      </c>
    </row>
    <row r="1457" spans="1:7" x14ac:dyDescent="0.25">
      <c r="A1457">
        <v>7570</v>
      </c>
      <c r="B1457" s="2">
        <v>44297.508278317153</v>
      </c>
      <c r="C1457">
        <v>40533</v>
      </c>
      <c r="D1457">
        <v>258219</v>
      </c>
      <c r="E1457" t="str">
        <f>VLOOKUP(C1457,Подписчики!A:D,2,FALSE)</f>
        <v>UTC+4</v>
      </c>
      <c r="F1457" s="2">
        <f>VLOOKUP(C1457,Подписчики!A:D,4,FALSE)/24+B1457</f>
        <v>44297.674944983817</v>
      </c>
      <c r="G1457">
        <f t="shared" si="22"/>
        <v>7</v>
      </c>
    </row>
    <row r="1458" spans="1:7" x14ac:dyDescent="0.25">
      <c r="A1458">
        <v>7574</v>
      </c>
      <c r="B1458" s="2">
        <v>44297.511110032363</v>
      </c>
      <c r="C1458">
        <v>77334</v>
      </c>
      <c r="D1458">
        <v>182191</v>
      </c>
      <c r="E1458" t="str">
        <f>VLOOKUP(C1458,Подписчики!A:D,2,FALSE)</f>
        <v>UTC+3</v>
      </c>
      <c r="F1458" s="2">
        <f>VLOOKUP(C1458,Подписчики!A:D,4,FALSE)/24+B1458</f>
        <v>44297.636110032363</v>
      </c>
      <c r="G1458">
        <f t="shared" si="22"/>
        <v>7</v>
      </c>
    </row>
    <row r="1459" spans="1:7" x14ac:dyDescent="0.25">
      <c r="A1459">
        <v>7577</v>
      </c>
      <c r="B1459" s="2">
        <v>44297.513941747573</v>
      </c>
      <c r="C1459">
        <v>300066</v>
      </c>
      <c r="D1459">
        <v>351192</v>
      </c>
      <c r="E1459" t="str">
        <f>VLOOKUP(C1459,Подписчики!A:D,2,FALSE)</f>
        <v>UTC+2</v>
      </c>
      <c r="F1459" s="2">
        <f>VLOOKUP(C1459,Подписчики!A:D,4,FALSE)/24+B1459</f>
        <v>44297.597275080909</v>
      </c>
      <c r="G1459">
        <f t="shared" si="22"/>
        <v>7</v>
      </c>
    </row>
    <row r="1460" spans="1:7" x14ac:dyDescent="0.25">
      <c r="A1460">
        <v>7578</v>
      </c>
      <c r="B1460" s="2">
        <v>44297.515559870546</v>
      </c>
      <c r="C1460">
        <v>122294</v>
      </c>
      <c r="D1460">
        <v>296654</v>
      </c>
      <c r="E1460" t="str">
        <f>VLOOKUP(C1460,Подписчики!A:D,2,FALSE)</f>
        <v>UTC+2</v>
      </c>
      <c r="F1460" s="2">
        <f>VLOOKUP(C1460,Подписчики!A:D,4,FALSE)/24+B1460</f>
        <v>44297.598893203882</v>
      </c>
      <c r="G1460">
        <f t="shared" si="22"/>
        <v>7</v>
      </c>
    </row>
    <row r="1461" spans="1:7" x14ac:dyDescent="0.25">
      <c r="A1461">
        <v>7581</v>
      </c>
      <c r="B1461" s="2">
        <v>44297.516773462783</v>
      </c>
      <c r="C1461">
        <v>330550</v>
      </c>
      <c r="D1461">
        <v>88863</v>
      </c>
      <c r="E1461" t="str">
        <f>VLOOKUP(C1461,Подписчики!A:D,2,FALSE)</f>
        <v>UTC+1</v>
      </c>
      <c r="F1461" s="2">
        <f>VLOOKUP(C1461,Подписчики!A:D,4,FALSE)/24+B1461</f>
        <v>44297.558440129447</v>
      </c>
      <c r="G1461">
        <f t="shared" si="22"/>
        <v>7</v>
      </c>
    </row>
    <row r="1462" spans="1:7" x14ac:dyDescent="0.25">
      <c r="A1462">
        <v>7584</v>
      </c>
      <c r="B1462" s="2">
        <v>44297.51758252427</v>
      </c>
      <c r="C1462">
        <v>320117</v>
      </c>
      <c r="D1462">
        <v>432050</v>
      </c>
      <c r="E1462" t="str">
        <f>VLOOKUP(C1462,Подписчики!A:D,2,FALSE)</f>
        <v>UTC+3</v>
      </c>
      <c r="F1462" s="2">
        <f>VLOOKUP(C1462,Подписчики!A:D,4,FALSE)/24+B1462</f>
        <v>44297.64258252427</v>
      </c>
      <c r="G1462">
        <f t="shared" si="22"/>
        <v>7</v>
      </c>
    </row>
    <row r="1463" spans="1:7" x14ac:dyDescent="0.25">
      <c r="A1463">
        <v>7585</v>
      </c>
      <c r="B1463" s="2">
        <v>44297.52203236246</v>
      </c>
      <c r="C1463">
        <v>171316</v>
      </c>
      <c r="D1463">
        <v>141918</v>
      </c>
      <c r="E1463" t="str">
        <f>VLOOKUP(C1463,Подписчики!A:D,2,FALSE)</f>
        <v>UTC+2</v>
      </c>
      <c r="F1463" s="2">
        <f>VLOOKUP(C1463,Подписчики!A:D,4,FALSE)/24+B1463</f>
        <v>44297.605365695796</v>
      </c>
      <c r="G1463">
        <f t="shared" si="22"/>
        <v>7</v>
      </c>
    </row>
    <row r="1464" spans="1:7" x14ac:dyDescent="0.25">
      <c r="A1464">
        <v>7586</v>
      </c>
      <c r="B1464" s="2">
        <v>44297.52247688223</v>
      </c>
      <c r="C1464">
        <v>158406</v>
      </c>
      <c r="D1464">
        <v>285680</v>
      </c>
      <c r="E1464" t="str">
        <f>VLOOKUP(C1464,Подписчики!A:D,2,FALSE)</f>
        <v>UTC+12</v>
      </c>
      <c r="F1464" s="2">
        <f>VLOOKUP(C1464,Подписчики!A:D,4,FALSE)/24+B1464</f>
        <v>44297.564143548894</v>
      </c>
      <c r="G1464">
        <f t="shared" si="22"/>
        <v>7</v>
      </c>
    </row>
    <row r="1465" spans="1:7" x14ac:dyDescent="0.25">
      <c r="A1465">
        <v>7588</v>
      </c>
      <c r="B1465" s="2">
        <v>44297.52486407767</v>
      </c>
      <c r="C1465">
        <v>247280</v>
      </c>
      <c r="D1465">
        <v>62068</v>
      </c>
      <c r="E1465" t="str">
        <f>VLOOKUP(C1465,Подписчики!A:D,2,FALSE)</f>
        <v>UTC+9</v>
      </c>
      <c r="F1465" s="2">
        <f>VLOOKUP(C1465,Подписчики!A:D,4,FALSE)/24+B1465</f>
        <v>44297.89986407767</v>
      </c>
      <c r="G1465">
        <f t="shared" si="22"/>
        <v>7</v>
      </c>
    </row>
    <row r="1466" spans="1:7" x14ac:dyDescent="0.25">
      <c r="A1466">
        <v>7590</v>
      </c>
      <c r="B1466" s="2">
        <v>44297.525268608413</v>
      </c>
      <c r="C1466">
        <v>4531</v>
      </c>
      <c r="D1466">
        <v>300941</v>
      </c>
      <c r="E1466" t="str">
        <f>VLOOKUP(C1466,Подписчики!A:D,2,FALSE)</f>
        <v>UTC+2</v>
      </c>
      <c r="F1466" s="2">
        <f>VLOOKUP(C1466,Подписчики!A:D,4,FALSE)/24+B1466</f>
        <v>44297.608601941749</v>
      </c>
      <c r="G1466">
        <f t="shared" si="22"/>
        <v>7</v>
      </c>
    </row>
    <row r="1467" spans="1:7" x14ac:dyDescent="0.25">
      <c r="A1467">
        <v>7591</v>
      </c>
      <c r="B1467" s="2">
        <v>44297.528214362013</v>
      </c>
      <c r="C1467">
        <v>292499</v>
      </c>
      <c r="D1467">
        <v>357547</v>
      </c>
      <c r="E1467" t="str">
        <f>VLOOKUP(C1467,Подписчики!A:D,2,FALSE)</f>
        <v>UTC+0</v>
      </c>
      <c r="F1467" s="2">
        <f>VLOOKUP(C1467,Подписчики!A:D,4,FALSE)/24+B1467</f>
        <v>44297.528214362013</v>
      </c>
      <c r="G1467">
        <f t="shared" si="22"/>
        <v>7</v>
      </c>
    </row>
    <row r="1468" spans="1:7" x14ac:dyDescent="0.25">
      <c r="A1468">
        <v>7594</v>
      </c>
      <c r="B1468" s="2">
        <v>44297.530122977347</v>
      </c>
      <c r="C1468">
        <v>268435</v>
      </c>
      <c r="D1468">
        <v>470762</v>
      </c>
      <c r="E1468" t="str">
        <f>VLOOKUP(C1468,Подписчики!A:D,2,FALSE)</f>
        <v>UTC+2</v>
      </c>
      <c r="F1468" s="2">
        <f>VLOOKUP(C1468,Подписчики!A:D,4,FALSE)/24+B1468</f>
        <v>44297.613456310683</v>
      </c>
      <c r="G1468">
        <f t="shared" si="22"/>
        <v>7</v>
      </c>
    </row>
    <row r="1469" spans="1:7" x14ac:dyDescent="0.25">
      <c r="A1469">
        <v>7595</v>
      </c>
      <c r="B1469" s="2">
        <v>44297.533249916072</v>
      </c>
      <c r="C1469">
        <v>183685</v>
      </c>
      <c r="D1469">
        <v>436070</v>
      </c>
      <c r="E1469" t="str">
        <f>VLOOKUP(C1469,Подписчики!A:D,2,FALSE)</f>
        <v>UTC+3</v>
      </c>
      <c r="F1469" s="2">
        <f>VLOOKUP(C1469,Подписчики!A:D,4,FALSE)/24+B1469</f>
        <v>44297.658249916072</v>
      </c>
      <c r="G1469">
        <f t="shared" si="22"/>
        <v>7</v>
      </c>
    </row>
    <row r="1470" spans="1:7" x14ac:dyDescent="0.25">
      <c r="A1470">
        <v>7600</v>
      </c>
      <c r="B1470" s="2">
        <v>44297.534745323035</v>
      </c>
      <c r="C1470">
        <v>221671</v>
      </c>
      <c r="D1470">
        <v>139058</v>
      </c>
      <c r="E1470" t="str">
        <f>VLOOKUP(C1470,Подписчики!A:D,2,FALSE)</f>
        <v>UTC+2</v>
      </c>
      <c r="F1470" s="2">
        <f>VLOOKUP(C1470,Подписчики!A:D,4,FALSE)/24+B1470</f>
        <v>44297.618078656371</v>
      </c>
      <c r="G1470">
        <f t="shared" si="22"/>
        <v>7</v>
      </c>
    </row>
    <row r="1471" spans="1:7" x14ac:dyDescent="0.25">
      <c r="A1471">
        <v>7602</v>
      </c>
      <c r="B1471" s="2">
        <v>44297.536595469253</v>
      </c>
      <c r="C1471">
        <v>110265</v>
      </c>
      <c r="D1471">
        <v>122902</v>
      </c>
      <c r="E1471" t="str">
        <f>VLOOKUP(C1471,Подписчики!A:D,2,FALSE)</f>
        <v>UTC+2</v>
      </c>
      <c r="F1471" s="2">
        <f>VLOOKUP(C1471,Подписчики!A:D,4,FALSE)/24+B1471</f>
        <v>44297.619928802589</v>
      </c>
      <c r="G1471">
        <f t="shared" si="22"/>
        <v>7</v>
      </c>
    </row>
    <row r="1472" spans="1:7" x14ac:dyDescent="0.25">
      <c r="A1472">
        <v>7603</v>
      </c>
      <c r="B1472" s="2">
        <v>44297.538213592234</v>
      </c>
      <c r="C1472">
        <v>150603</v>
      </c>
      <c r="D1472">
        <v>250679</v>
      </c>
      <c r="E1472" t="str">
        <f>VLOOKUP(C1472,Подписчики!A:D,2,FALSE)</f>
        <v>UTC+2</v>
      </c>
      <c r="F1472" s="2">
        <f>VLOOKUP(C1472,Подписчики!A:D,4,FALSE)/24+B1472</f>
        <v>44297.621546925569</v>
      </c>
      <c r="G1472">
        <f t="shared" si="22"/>
        <v>7</v>
      </c>
    </row>
    <row r="1473" spans="1:7" x14ac:dyDescent="0.25">
      <c r="A1473">
        <v>7608</v>
      </c>
      <c r="B1473" s="2">
        <v>44297.543877022654</v>
      </c>
      <c r="C1473">
        <v>174397</v>
      </c>
      <c r="D1473">
        <v>341333</v>
      </c>
      <c r="E1473" t="str">
        <f>VLOOKUP(C1473,Подписчики!A:D,2,FALSE)</f>
        <v>UTC+0</v>
      </c>
      <c r="F1473" s="2">
        <f>VLOOKUP(C1473,Подписчики!A:D,4,FALSE)/24+B1473</f>
        <v>44297.543877022654</v>
      </c>
      <c r="G1473">
        <f t="shared" si="22"/>
        <v>7</v>
      </c>
    </row>
    <row r="1474" spans="1:7" x14ac:dyDescent="0.25">
      <c r="A1474">
        <v>7612</v>
      </c>
      <c r="B1474" s="2">
        <v>44297.558977019566</v>
      </c>
      <c r="C1474">
        <v>321708</v>
      </c>
      <c r="D1474">
        <v>244574</v>
      </c>
      <c r="E1474" t="str">
        <f>VLOOKUP(C1474,Подписчики!A:D,2,FALSE)</f>
        <v>UTC+7</v>
      </c>
      <c r="F1474" s="2">
        <f>VLOOKUP(C1474,Подписчики!A:D,4,FALSE)/24+B1474</f>
        <v>44297.85064368623</v>
      </c>
      <c r="G1474">
        <f t="shared" si="22"/>
        <v>7</v>
      </c>
    </row>
    <row r="1475" spans="1:7" x14ac:dyDescent="0.25">
      <c r="A1475">
        <v>7614</v>
      </c>
      <c r="B1475" s="2">
        <v>44297.559653721684</v>
      </c>
      <c r="C1475">
        <v>40906</v>
      </c>
      <c r="D1475">
        <v>433572</v>
      </c>
      <c r="E1475" t="str">
        <f>VLOOKUP(C1475,Подписчики!A:D,2,FALSE)</f>
        <v>UTC+3</v>
      </c>
      <c r="F1475" s="2">
        <f>VLOOKUP(C1475,Подписчики!A:D,4,FALSE)/24+B1475</f>
        <v>44297.684653721684</v>
      </c>
      <c r="G1475">
        <f t="shared" ref="G1475:G1538" si="23">WEEKDAY(F1475,2)</f>
        <v>7</v>
      </c>
    </row>
    <row r="1476" spans="1:7" x14ac:dyDescent="0.25">
      <c r="A1476">
        <v>7616</v>
      </c>
      <c r="B1476" s="2">
        <v>44297.562485436894</v>
      </c>
      <c r="C1476">
        <v>335724</v>
      </c>
      <c r="D1476">
        <v>411845</v>
      </c>
      <c r="E1476" t="str">
        <f>VLOOKUP(C1476,Подписчики!A:D,2,FALSE)</f>
        <v>UTC+2</v>
      </c>
      <c r="F1476" s="2">
        <f>VLOOKUP(C1476,Подписчики!A:D,4,FALSE)/24+B1476</f>
        <v>44297.64581877023</v>
      </c>
      <c r="G1476">
        <f t="shared" si="23"/>
        <v>7</v>
      </c>
    </row>
    <row r="1477" spans="1:7" x14ac:dyDescent="0.25">
      <c r="A1477">
        <v>7619</v>
      </c>
      <c r="B1477" s="2">
        <v>44297.565721682848</v>
      </c>
      <c r="C1477">
        <v>137528</v>
      </c>
      <c r="D1477">
        <v>204394</v>
      </c>
      <c r="E1477" t="str">
        <f>VLOOKUP(C1477,Подписчики!A:D,2,FALSE)</f>
        <v>UTC+2</v>
      </c>
      <c r="F1477" s="2">
        <f>VLOOKUP(C1477,Подписчики!A:D,4,FALSE)/24+B1477</f>
        <v>44297.649055016183</v>
      </c>
      <c r="G1477">
        <f t="shared" si="23"/>
        <v>7</v>
      </c>
    </row>
    <row r="1478" spans="1:7" x14ac:dyDescent="0.25">
      <c r="A1478">
        <v>7623</v>
      </c>
      <c r="B1478" s="2">
        <v>44297.566454054388</v>
      </c>
      <c r="C1478">
        <v>266896</v>
      </c>
      <c r="D1478">
        <v>250771</v>
      </c>
      <c r="E1478" t="str">
        <f>VLOOKUP(C1478,Подписчики!A:D,2,FALSE)</f>
        <v>UTC+2</v>
      </c>
      <c r="F1478" s="2">
        <f>VLOOKUP(C1478,Подписчики!A:D,4,FALSE)/24+B1478</f>
        <v>44297.649787387723</v>
      </c>
      <c r="G1478">
        <f t="shared" si="23"/>
        <v>7</v>
      </c>
    </row>
    <row r="1479" spans="1:7" x14ac:dyDescent="0.25">
      <c r="A1479">
        <v>7624</v>
      </c>
      <c r="B1479" s="2">
        <v>44297.571123386333</v>
      </c>
      <c r="C1479">
        <v>125099</v>
      </c>
      <c r="D1479">
        <v>62570</v>
      </c>
      <c r="E1479" t="str">
        <f>VLOOKUP(C1479,Подписчики!A:D,2,FALSE)</f>
        <v>UTC+1</v>
      </c>
      <c r="F1479" s="2">
        <f>VLOOKUP(C1479,Подписчики!A:D,4,FALSE)/24+B1479</f>
        <v>44297.612790052997</v>
      </c>
      <c r="G1479">
        <f t="shared" si="23"/>
        <v>7</v>
      </c>
    </row>
    <row r="1480" spans="1:7" x14ac:dyDescent="0.25">
      <c r="A1480">
        <v>7625</v>
      </c>
      <c r="B1480" s="2">
        <v>44297.573812297735</v>
      </c>
      <c r="C1480">
        <v>212422</v>
      </c>
      <c r="D1480">
        <v>393606</v>
      </c>
      <c r="E1480" t="str">
        <f>VLOOKUP(C1480,Подписчики!A:D,2,FALSE)</f>
        <v>UTC+2</v>
      </c>
      <c r="F1480" s="2">
        <f>VLOOKUP(C1480,Подписчики!A:D,4,FALSE)/24+B1480</f>
        <v>44297.65714563107</v>
      </c>
      <c r="G1480">
        <f t="shared" si="23"/>
        <v>7</v>
      </c>
    </row>
    <row r="1481" spans="1:7" x14ac:dyDescent="0.25">
      <c r="A1481">
        <v>7630</v>
      </c>
      <c r="B1481" s="2">
        <v>44297.573812297735</v>
      </c>
      <c r="C1481">
        <v>344724</v>
      </c>
      <c r="D1481">
        <v>88863</v>
      </c>
      <c r="E1481" t="str">
        <f>VLOOKUP(C1481,Подписчики!A:D,2,FALSE)</f>
        <v>UTC+2</v>
      </c>
      <c r="F1481" s="2">
        <f>VLOOKUP(C1481,Подписчики!A:D,4,FALSE)/24+B1481</f>
        <v>44297.65714563107</v>
      </c>
      <c r="G1481">
        <f t="shared" si="23"/>
        <v>7</v>
      </c>
    </row>
    <row r="1482" spans="1:7" x14ac:dyDescent="0.25">
      <c r="A1482">
        <v>7631</v>
      </c>
      <c r="B1482" s="2">
        <v>44297.573931089202</v>
      </c>
      <c r="C1482">
        <v>129700</v>
      </c>
      <c r="D1482">
        <v>102086</v>
      </c>
      <c r="E1482" t="str">
        <f>VLOOKUP(C1482,Подписчики!A:D,2,FALSE)</f>
        <v>UTC+2</v>
      </c>
      <c r="F1482" s="2">
        <f>VLOOKUP(C1482,Подписчики!A:D,4,FALSE)/24+B1482</f>
        <v>44297.657264422538</v>
      </c>
      <c r="G1482">
        <f t="shared" si="23"/>
        <v>7</v>
      </c>
    </row>
    <row r="1483" spans="1:7" x14ac:dyDescent="0.25">
      <c r="A1483">
        <v>7634</v>
      </c>
      <c r="B1483" s="2">
        <v>44297.576644012945</v>
      </c>
      <c r="C1483">
        <v>346765</v>
      </c>
      <c r="D1483">
        <v>470762</v>
      </c>
      <c r="E1483" t="str">
        <f>VLOOKUP(C1483,Подписчики!A:D,2,FALSE)</f>
        <v>UTC+1</v>
      </c>
      <c r="F1483" s="2">
        <f>VLOOKUP(C1483,Подписчики!A:D,4,FALSE)/24+B1483</f>
        <v>44297.618310679609</v>
      </c>
      <c r="G1483">
        <f t="shared" si="23"/>
        <v>7</v>
      </c>
    </row>
    <row r="1484" spans="1:7" x14ac:dyDescent="0.25">
      <c r="A1484">
        <v>7637</v>
      </c>
      <c r="B1484" s="2">
        <v>44297.578666666661</v>
      </c>
      <c r="C1484">
        <v>109090</v>
      </c>
      <c r="D1484">
        <v>440811</v>
      </c>
      <c r="E1484" t="str">
        <f>VLOOKUP(C1484,Подписчики!A:D,2,FALSE)</f>
        <v>UTC+2</v>
      </c>
      <c r="F1484" s="2">
        <f>VLOOKUP(C1484,Подписчики!A:D,4,FALSE)/24+B1484</f>
        <v>44297.661999999997</v>
      </c>
      <c r="G1484">
        <f t="shared" si="23"/>
        <v>7</v>
      </c>
    </row>
    <row r="1485" spans="1:7" x14ac:dyDescent="0.25">
      <c r="A1485">
        <v>7640</v>
      </c>
      <c r="B1485" s="2">
        <v>44297.581093851135</v>
      </c>
      <c r="C1485">
        <v>273431</v>
      </c>
      <c r="D1485">
        <v>411922</v>
      </c>
      <c r="E1485" t="str">
        <f>VLOOKUP(C1485,Подписчики!A:D,2,FALSE)</f>
        <v>UTC+0</v>
      </c>
      <c r="F1485" s="2">
        <f>VLOOKUP(C1485,Подписчики!A:D,4,FALSE)/24+B1485</f>
        <v>44297.581093851135</v>
      </c>
      <c r="G1485">
        <f t="shared" si="23"/>
        <v>7</v>
      </c>
    </row>
    <row r="1486" spans="1:7" x14ac:dyDescent="0.25">
      <c r="A1486">
        <v>7644</v>
      </c>
      <c r="B1486" s="2">
        <v>44297.583333333336</v>
      </c>
      <c r="C1486">
        <v>262998</v>
      </c>
      <c r="D1486">
        <v>4199</v>
      </c>
      <c r="E1486" t="str">
        <f>VLOOKUP(C1486,Подписчики!A:D,2,FALSE)</f>
        <v>UTC+1</v>
      </c>
      <c r="F1486" s="2">
        <f>VLOOKUP(C1486,Подписчики!A:D,4,FALSE)/24+B1486</f>
        <v>44297.625</v>
      </c>
      <c r="G1486">
        <f t="shared" si="23"/>
        <v>7</v>
      </c>
    </row>
    <row r="1487" spans="1:7" x14ac:dyDescent="0.25">
      <c r="A1487">
        <v>7649</v>
      </c>
      <c r="B1487" s="2">
        <v>44297.584330097088</v>
      </c>
      <c r="C1487">
        <v>300876</v>
      </c>
      <c r="D1487">
        <v>74638</v>
      </c>
      <c r="E1487" t="str">
        <f>VLOOKUP(C1487,Подписчики!A:D,2,FALSE)</f>
        <v>UTC+4</v>
      </c>
      <c r="F1487" s="2">
        <f>VLOOKUP(C1487,Подписчики!A:D,4,FALSE)/24+B1487</f>
        <v>44297.750996763752</v>
      </c>
      <c r="G1487">
        <f t="shared" si="23"/>
        <v>7</v>
      </c>
    </row>
    <row r="1488" spans="1:7" x14ac:dyDescent="0.25">
      <c r="A1488">
        <v>7653</v>
      </c>
      <c r="B1488" s="2">
        <v>44297.585139158575</v>
      </c>
      <c r="C1488">
        <v>112162</v>
      </c>
      <c r="D1488">
        <v>471403</v>
      </c>
      <c r="E1488" t="str">
        <f>VLOOKUP(C1488,Подписчики!A:D,2,FALSE)</f>
        <v>UTC+2</v>
      </c>
      <c r="F1488" s="2">
        <f>VLOOKUP(C1488,Подписчики!A:D,4,FALSE)/24+B1488</f>
        <v>44297.668472491911</v>
      </c>
      <c r="G1488">
        <f t="shared" si="23"/>
        <v>7</v>
      </c>
    </row>
    <row r="1489" spans="1:7" x14ac:dyDescent="0.25">
      <c r="A1489">
        <v>7657</v>
      </c>
      <c r="B1489" s="2">
        <v>44297.585543689318</v>
      </c>
      <c r="C1489">
        <v>303692</v>
      </c>
      <c r="D1489">
        <v>122982</v>
      </c>
      <c r="E1489" t="str">
        <f>VLOOKUP(C1489,Подписчики!A:D,2,FALSE)</f>
        <v>UTC+3</v>
      </c>
      <c r="F1489" s="2">
        <f>VLOOKUP(C1489,Подписчики!A:D,4,FALSE)/24+B1489</f>
        <v>44297.710543689318</v>
      </c>
      <c r="G1489">
        <f t="shared" si="23"/>
        <v>7</v>
      </c>
    </row>
    <row r="1490" spans="1:7" x14ac:dyDescent="0.25">
      <c r="A1490">
        <v>7661</v>
      </c>
      <c r="B1490" s="2">
        <v>44297.586352750812</v>
      </c>
      <c r="C1490">
        <v>294219</v>
      </c>
      <c r="D1490">
        <v>180017</v>
      </c>
      <c r="E1490" t="str">
        <f>VLOOKUP(C1490,Подписчики!A:D,2,FALSE)</f>
        <v>UTC+1</v>
      </c>
      <c r="F1490" s="2">
        <f>VLOOKUP(C1490,Подписчики!A:D,4,FALSE)/24+B1490</f>
        <v>44297.628019417476</v>
      </c>
      <c r="G1490">
        <f t="shared" si="23"/>
        <v>7</v>
      </c>
    </row>
    <row r="1491" spans="1:7" x14ac:dyDescent="0.25">
      <c r="A1491">
        <v>7663</v>
      </c>
      <c r="B1491" s="2">
        <v>44297.587566343042</v>
      </c>
      <c r="C1491">
        <v>152020</v>
      </c>
      <c r="D1491">
        <v>65828</v>
      </c>
      <c r="E1491" t="str">
        <f>VLOOKUP(C1491,Подписчики!A:D,2,FALSE)</f>
        <v>UTC+0</v>
      </c>
      <c r="F1491" s="2">
        <f>VLOOKUP(C1491,Подписчики!A:D,4,FALSE)/24+B1491</f>
        <v>44297.587566343042</v>
      </c>
      <c r="G1491">
        <f t="shared" si="23"/>
        <v>7</v>
      </c>
    </row>
    <row r="1492" spans="1:7" x14ac:dyDescent="0.25">
      <c r="A1492">
        <v>7664</v>
      </c>
      <c r="B1492" s="2">
        <v>44297.596870550158</v>
      </c>
      <c r="C1492">
        <v>12350</v>
      </c>
      <c r="D1492">
        <v>325852</v>
      </c>
      <c r="E1492" t="str">
        <f>VLOOKUP(C1492,Подписчики!A:D,2,FALSE)</f>
        <v>UTC+3</v>
      </c>
      <c r="F1492" s="2">
        <f>VLOOKUP(C1492,Подписчики!A:D,4,FALSE)/24+B1492</f>
        <v>44297.721870550158</v>
      </c>
      <c r="G1492">
        <f t="shared" si="23"/>
        <v>7</v>
      </c>
    </row>
    <row r="1493" spans="1:7" x14ac:dyDescent="0.25">
      <c r="A1493">
        <v>7665</v>
      </c>
      <c r="B1493" s="2">
        <v>44297.605333333333</v>
      </c>
      <c r="C1493">
        <v>171871</v>
      </c>
      <c r="D1493">
        <v>411922</v>
      </c>
      <c r="E1493" t="str">
        <f>VLOOKUP(C1493,Подписчики!A:D,2,FALSE)</f>
        <v>UTC+1</v>
      </c>
      <c r="F1493" s="2">
        <f>VLOOKUP(C1493,Подписчики!A:D,4,FALSE)/24+B1493</f>
        <v>44297.646999999997</v>
      </c>
      <c r="G1493">
        <f t="shared" si="23"/>
        <v>7</v>
      </c>
    </row>
    <row r="1494" spans="1:7" x14ac:dyDescent="0.25">
      <c r="A1494">
        <v>7666</v>
      </c>
      <c r="B1494" s="2">
        <v>44297.609393597217</v>
      </c>
      <c r="C1494">
        <v>246441</v>
      </c>
      <c r="D1494">
        <v>381584</v>
      </c>
      <c r="E1494" t="str">
        <f>VLOOKUP(C1494,Подписчики!A:D,2,FALSE)</f>
        <v>UTC+3</v>
      </c>
      <c r="F1494" s="2">
        <f>VLOOKUP(C1494,Подписчики!A:D,4,FALSE)/24+B1494</f>
        <v>44297.734393597217</v>
      </c>
      <c r="G1494">
        <f t="shared" si="23"/>
        <v>7</v>
      </c>
    </row>
    <row r="1495" spans="1:7" x14ac:dyDescent="0.25">
      <c r="A1495">
        <v>7668</v>
      </c>
      <c r="B1495" s="2">
        <v>44297.61250648518</v>
      </c>
      <c r="C1495">
        <v>290268</v>
      </c>
      <c r="D1495">
        <v>439981</v>
      </c>
      <c r="E1495" t="str">
        <f>VLOOKUP(C1495,Подписчики!A:D,2,FALSE)</f>
        <v>UTC+2</v>
      </c>
      <c r="F1495" s="2">
        <f>VLOOKUP(C1495,Подписчики!A:D,4,FALSE)/24+B1495</f>
        <v>44297.695839818516</v>
      </c>
      <c r="G1495">
        <f t="shared" si="23"/>
        <v>7</v>
      </c>
    </row>
    <row r="1496" spans="1:7" x14ac:dyDescent="0.25">
      <c r="A1496">
        <v>7670</v>
      </c>
      <c r="B1496" s="2">
        <v>44297.615666666665</v>
      </c>
      <c r="C1496">
        <v>91876</v>
      </c>
      <c r="D1496">
        <v>192331</v>
      </c>
      <c r="E1496" t="str">
        <f>VLOOKUP(C1496,Подписчики!A:D,2,FALSE)</f>
        <v>UTC+2</v>
      </c>
      <c r="F1496" s="2">
        <f>VLOOKUP(C1496,Подписчики!A:D,4,FALSE)/24+B1496</f>
        <v>44297.699000000001</v>
      </c>
      <c r="G1496">
        <f t="shared" si="23"/>
        <v>7</v>
      </c>
    </row>
    <row r="1497" spans="1:7" x14ac:dyDescent="0.25">
      <c r="A1497">
        <v>7674</v>
      </c>
      <c r="B1497" s="2">
        <v>44297.623569579293</v>
      </c>
      <c r="C1497">
        <v>140002</v>
      </c>
      <c r="D1497">
        <v>411922</v>
      </c>
      <c r="E1497" t="str">
        <f>VLOOKUP(C1497,Подписчики!A:D,2,FALSE)</f>
        <v>UTC+1</v>
      </c>
      <c r="F1497" s="2">
        <f>VLOOKUP(C1497,Подписчики!A:D,4,FALSE)/24+B1497</f>
        <v>44297.665236245957</v>
      </c>
      <c r="G1497">
        <f t="shared" si="23"/>
        <v>7</v>
      </c>
    </row>
    <row r="1498" spans="1:7" x14ac:dyDescent="0.25">
      <c r="A1498">
        <v>7677</v>
      </c>
      <c r="B1498" s="2">
        <v>44297.623569579293</v>
      </c>
      <c r="C1498">
        <v>263179</v>
      </c>
      <c r="D1498">
        <v>411922</v>
      </c>
      <c r="E1498" t="str">
        <f>VLOOKUP(C1498,Подписчики!A:D,2,FALSE)</f>
        <v>UTC+1</v>
      </c>
      <c r="F1498" s="2">
        <f>VLOOKUP(C1498,Подписчики!A:D,4,FALSE)/24+B1498</f>
        <v>44297.665236245957</v>
      </c>
      <c r="G1498">
        <f t="shared" si="23"/>
        <v>7</v>
      </c>
    </row>
    <row r="1499" spans="1:7" x14ac:dyDescent="0.25">
      <c r="A1499">
        <v>7678</v>
      </c>
      <c r="B1499" s="2">
        <v>44297.625592233009</v>
      </c>
      <c r="C1499">
        <v>188672</v>
      </c>
      <c r="D1499">
        <v>63666</v>
      </c>
      <c r="E1499" t="str">
        <f>VLOOKUP(C1499,Подписчики!A:D,2,FALSE)</f>
        <v>UTC+2</v>
      </c>
      <c r="F1499" s="2">
        <f>VLOOKUP(C1499,Подписчики!A:D,4,FALSE)/24+B1499</f>
        <v>44297.708925566345</v>
      </c>
      <c r="G1499">
        <f t="shared" si="23"/>
        <v>7</v>
      </c>
    </row>
    <row r="1500" spans="1:7" x14ac:dyDescent="0.25">
      <c r="A1500">
        <v>7683</v>
      </c>
      <c r="B1500" s="2">
        <v>44297.625996763752</v>
      </c>
      <c r="C1500">
        <v>116212</v>
      </c>
      <c r="D1500">
        <v>182191</v>
      </c>
      <c r="E1500" t="str">
        <f>VLOOKUP(C1500,Подписчики!A:D,2,FALSE)</f>
        <v>UTC+3</v>
      </c>
      <c r="F1500" s="2">
        <f>VLOOKUP(C1500,Подписчики!A:D,4,FALSE)/24+B1500</f>
        <v>44297.750996763752</v>
      </c>
      <c r="G1500">
        <f t="shared" si="23"/>
        <v>7</v>
      </c>
    </row>
    <row r="1501" spans="1:7" x14ac:dyDescent="0.25">
      <c r="A1501">
        <v>7687</v>
      </c>
      <c r="B1501" s="2">
        <v>44297.626805825246</v>
      </c>
      <c r="C1501">
        <v>74288</v>
      </c>
      <c r="D1501">
        <v>411922</v>
      </c>
      <c r="E1501" t="str">
        <f>VLOOKUP(C1501,Подписчики!A:D,2,FALSE)</f>
        <v>UTC+1</v>
      </c>
      <c r="F1501" s="2">
        <f>VLOOKUP(C1501,Подписчики!A:D,4,FALSE)/24+B1501</f>
        <v>44297.668472491911</v>
      </c>
      <c r="G1501">
        <f t="shared" si="23"/>
        <v>7</v>
      </c>
    </row>
    <row r="1502" spans="1:7" x14ac:dyDescent="0.25">
      <c r="A1502">
        <v>7689</v>
      </c>
      <c r="B1502" s="2">
        <v>44297.631824701682</v>
      </c>
      <c r="C1502">
        <v>319720</v>
      </c>
      <c r="D1502">
        <v>149755</v>
      </c>
      <c r="E1502" t="str">
        <f>VLOOKUP(C1502,Подписчики!A:D,2,FALSE)</f>
        <v>UTC-4</v>
      </c>
      <c r="F1502" s="2">
        <f>VLOOKUP(C1502,Подписчики!A:D,4,FALSE)/24+B1502</f>
        <v>44297.465158035018</v>
      </c>
      <c r="G1502">
        <f t="shared" si="23"/>
        <v>7</v>
      </c>
    </row>
    <row r="1503" spans="1:7" x14ac:dyDescent="0.25">
      <c r="A1503">
        <v>7692</v>
      </c>
      <c r="B1503" s="2">
        <v>44297.633682847896</v>
      </c>
      <c r="C1503">
        <v>243760</v>
      </c>
      <c r="D1503">
        <v>470762</v>
      </c>
      <c r="E1503" t="str">
        <f>VLOOKUP(C1503,Подписчики!A:D,2,FALSE)</f>
        <v>UTC+2</v>
      </c>
      <c r="F1503" s="2">
        <f>VLOOKUP(C1503,Подписчики!A:D,4,FALSE)/24+B1503</f>
        <v>44297.717016181232</v>
      </c>
      <c r="G1503">
        <f t="shared" si="23"/>
        <v>7</v>
      </c>
    </row>
    <row r="1504" spans="1:7" x14ac:dyDescent="0.25">
      <c r="A1504">
        <v>7694</v>
      </c>
      <c r="B1504" s="2">
        <v>44297.638941747573</v>
      </c>
      <c r="C1504">
        <v>21019</v>
      </c>
      <c r="D1504">
        <v>42035</v>
      </c>
      <c r="E1504" t="str">
        <f>VLOOKUP(C1504,Подписчики!A:D,2,FALSE)</f>
        <v>UTC+3</v>
      </c>
      <c r="F1504" s="2">
        <f>VLOOKUP(C1504,Подписчики!A:D,4,FALSE)/24+B1504</f>
        <v>44297.763941747573</v>
      </c>
      <c r="G1504">
        <f t="shared" si="23"/>
        <v>7</v>
      </c>
    </row>
    <row r="1505" spans="1:7" x14ac:dyDescent="0.25">
      <c r="A1505">
        <v>7699</v>
      </c>
      <c r="B1505" s="2">
        <v>44297.641773462783</v>
      </c>
      <c r="C1505">
        <v>337729</v>
      </c>
      <c r="D1505">
        <v>214668</v>
      </c>
      <c r="E1505" t="str">
        <f>VLOOKUP(C1505,Подписчики!A:D,2,FALSE)</f>
        <v>UTC+2</v>
      </c>
      <c r="F1505" s="2">
        <f>VLOOKUP(C1505,Подписчики!A:D,4,FALSE)/24+B1505</f>
        <v>44297.725106796119</v>
      </c>
      <c r="G1505">
        <f t="shared" si="23"/>
        <v>7</v>
      </c>
    </row>
    <row r="1506" spans="1:7" x14ac:dyDescent="0.25">
      <c r="A1506">
        <v>7700</v>
      </c>
      <c r="B1506" s="2">
        <v>44297.646627831709</v>
      </c>
      <c r="C1506">
        <v>56355</v>
      </c>
      <c r="D1506">
        <v>259288</v>
      </c>
      <c r="E1506" t="str">
        <f>VLOOKUP(C1506,Подписчики!A:D,2,FALSE)</f>
        <v>UTC+2</v>
      </c>
      <c r="F1506" s="2">
        <f>VLOOKUP(C1506,Подписчики!A:D,4,FALSE)/24+B1506</f>
        <v>44297.729961165045</v>
      </c>
      <c r="G1506">
        <f t="shared" si="23"/>
        <v>7</v>
      </c>
    </row>
    <row r="1507" spans="1:7" x14ac:dyDescent="0.25">
      <c r="A1507">
        <v>7701</v>
      </c>
      <c r="B1507" s="2">
        <v>44297.651482200643</v>
      </c>
      <c r="C1507">
        <v>80513</v>
      </c>
      <c r="D1507">
        <v>227775</v>
      </c>
      <c r="E1507" t="str">
        <f>VLOOKUP(C1507,Подписчики!A:D,2,FALSE)</f>
        <v>UTC+2</v>
      </c>
      <c r="F1507" s="2">
        <f>VLOOKUP(C1507,Подписчики!A:D,4,FALSE)/24+B1507</f>
        <v>44297.734815533979</v>
      </c>
      <c r="G1507">
        <f t="shared" si="23"/>
        <v>7</v>
      </c>
    </row>
    <row r="1508" spans="1:7" x14ac:dyDescent="0.25">
      <c r="A1508">
        <v>7706</v>
      </c>
      <c r="B1508" s="2">
        <v>44297.65269579288</v>
      </c>
      <c r="C1508">
        <v>56613</v>
      </c>
      <c r="D1508">
        <v>470762</v>
      </c>
      <c r="E1508" t="str">
        <f>VLOOKUP(C1508,Подписчики!A:D,2,FALSE)</f>
        <v>UTC+1</v>
      </c>
      <c r="F1508" s="2">
        <f>VLOOKUP(C1508,Подписчики!A:D,4,FALSE)/24+B1508</f>
        <v>44297.694362459544</v>
      </c>
      <c r="G1508">
        <f t="shared" si="23"/>
        <v>7</v>
      </c>
    </row>
    <row r="1509" spans="1:7" x14ac:dyDescent="0.25">
      <c r="A1509">
        <v>7710</v>
      </c>
      <c r="B1509" s="2">
        <v>44297.655568102055</v>
      </c>
      <c r="C1509">
        <v>82343</v>
      </c>
      <c r="D1509">
        <v>198326</v>
      </c>
      <c r="E1509" t="str">
        <f>VLOOKUP(C1509,Подписчики!A:D,2,FALSE)</f>
        <v>UTC+1</v>
      </c>
      <c r="F1509" s="2">
        <f>VLOOKUP(C1509,Подписчики!A:D,4,FALSE)/24+B1509</f>
        <v>44297.697234768719</v>
      </c>
      <c r="G1509">
        <f t="shared" si="23"/>
        <v>7</v>
      </c>
    </row>
    <row r="1510" spans="1:7" x14ac:dyDescent="0.25">
      <c r="A1510">
        <v>7713</v>
      </c>
      <c r="B1510" s="2">
        <v>44297.659168284794</v>
      </c>
      <c r="C1510">
        <v>22950</v>
      </c>
      <c r="D1510">
        <v>471403</v>
      </c>
      <c r="E1510" t="str">
        <f>VLOOKUP(C1510,Подписчики!A:D,2,FALSE)</f>
        <v>UTC+1</v>
      </c>
      <c r="F1510" s="2">
        <f>VLOOKUP(C1510,Подписчики!A:D,4,FALSE)/24+B1510</f>
        <v>44297.700834951458</v>
      </c>
      <c r="G1510">
        <f t="shared" si="23"/>
        <v>7</v>
      </c>
    </row>
    <row r="1511" spans="1:7" x14ac:dyDescent="0.25">
      <c r="A1511">
        <v>7716</v>
      </c>
      <c r="B1511" s="2">
        <v>44297.659168284794</v>
      </c>
      <c r="C1511">
        <v>268704</v>
      </c>
      <c r="D1511">
        <v>158978</v>
      </c>
      <c r="E1511" t="str">
        <f>VLOOKUP(C1511,Подписчики!A:D,2,FALSE)</f>
        <v>UTC+1</v>
      </c>
      <c r="F1511" s="2">
        <f>VLOOKUP(C1511,Подписчики!A:D,4,FALSE)/24+B1511</f>
        <v>44297.700834951458</v>
      </c>
      <c r="G1511">
        <f t="shared" si="23"/>
        <v>7</v>
      </c>
    </row>
    <row r="1512" spans="1:7" x14ac:dyDescent="0.25">
      <c r="A1512">
        <v>7719</v>
      </c>
      <c r="B1512" s="2">
        <v>44297.664831715214</v>
      </c>
      <c r="C1512">
        <v>220909</v>
      </c>
      <c r="D1512">
        <v>454895</v>
      </c>
      <c r="E1512" t="str">
        <f>VLOOKUP(C1512,Подписчики!A:D,2,FALSE)</f>
        <v>UTC+3</v>
      </c>
      <c r="F1512" s="2">
        <f>VLOOKUP(C1512,Подписчики!A:D,4,FALSE)/24+B1512</f>
        <v>44297.789831715214</v>
      </c>
      <c r="G1512">
        <f t="shared" si="23"/>
        <v>7</v>
      </c>
    </row>
    <row r="1513" spans="1:7" x14ac:dyDescent="0.25">
      <c r="A1513">
        <v>7721</v>
      </c>
      <c r="B1513" s="2">
        <v>44297.667258899681</v>
      </c>
      <c r="C1513">
        <v>90477</v>
      </c>
      <c r="D1513">
        <v>198326</v>
      </c>
      <c r="E1513" t="str">
        <f>VLOOKUP(C1513,Подписчики!A:D,2,FALSE)</f>
        <v>UTC+1</v>
      </c>
      <c r="F1513" s="2">
        <f>VLOOKUP(C1513,Подписчики!A:D,4,FALSE)/24+B1513</f>
        <v>44297.708925566345</v>
      </c>
      <c r="G1513">
        <f t="shared" si="23"/>
        <v>7</v>
      </c>
    </row>
    <row r="1514" spans="1:7" x14ac:dyDescent="0.25">
      <c r="A1514">
        <v>7726</v>
      </c>
      <c r="B1514" s="2">
        <v>44297.668019653924</v>
      </c>
      <c r="C1514">
        <v>74954</v>
      </c>
      <c r="D1514">
        <v>402346</v>
      </c>
      <c r="E1514" t="str">
        <f>VLOOKUP(C1514,Подписчики!A:D,2,FALSE)</f>
        <v>UTC+2</v>
      </c>
      <c r="F1514" s="2">
        <f>VLOOKUP(C1514,Подписчики!A:D,4,FALSE)/24+B1514</f>
        <v>44297.751352987259</v>
      </c>
      <c r="G1514">
        <f t="shared" si="23"/>
        <v>7</v>
      </c>
    </row>
    <row r="1515" spans="1:7" x14ac:dyDescent="0.25">
      <c r="A1515">
        <v>7729</v>
      </c>
      <c r="B1515" s="2">
        <v>44297.670278023623</v>
      </c>
      <c r="C1515">
        <v>5053</v>
      </c>
      <c r="D1515">
        <v>113028</v>
      </c>
      <c r="E1515" t="str">
        <f>VLOOKUP(C1515,Подписчики!A:D,2,FALSE)</f>
        <v>UTC+3</v>
      </c>
      <c r="F1515" s="2">
        <f>VLOOKUP(C1515,Подписчики!A:D,4,FALSE)/24+B1515</f>
        <v>44297.795278023623</v>
      </c>
      <c r="G1515">
        <f t="shared" si="23"/>
        <v>7</v>
      </c>
    </row>
    <row r="1516" spans="1:7" x14ac:dyDescent="0.25">
      <c r="A1516">
        <v>7732</v>
      </c>
      <c r="B1516" s="2">
        <v>44297.678975798823</v>
      </c>
      <c r="C1516">
        <v>209420</v>
      </c>
      <c r="D1516">
        <v>158978</v>
      </c>
      <c r="E1516" t="str">
        <f>VLOOKUP(C1516,Подписчики!A:D,2,FALSE)</f>
        <v>UTC+1</v>
      </c>
      <c r="F1516" s="2">
        <f>VLOOKUP(C1516,Подписчики!A:D,4,FALSE)/24+B1516</f>
        <v>44297.720642465487</v>
      </c>
      <c r="G1516">
        <f t="shared" si="23"/>
        <v>7</v>
      </c>
    </row>
    <row r="1517" spans="1:7" x14ac:dyDescent="0.25">
      <c r="A1517">
        <v>7734</v>
      </c>
      <c r="B1517" s="2">
        <v>44297.679394822007</v>
      </c>
      <c r="C1517">
        <v>31624</v>
      </c>
      <c r="D1517">
        <v>404645</v>
      </c>
      <c r="E1517" t="str">
        <f>VLOOKUP(C1517,Подписчики!A:D,2,FALSE)</f>
        <v>UTC+3</v>
      </c>
      <c r="F1517" s="2">
        <f>VLOOKUP(C1517,Подписчики!A:D,4,FALSE)/24+B1517</f>
        <v>44297.804394822007</v>
      </c>
      <c r="G1517">
        <f t="shared" si="23"/>
        <v>7</v>
      </c>
    </row>
    <row r="1518" spans="1:7" x14ac:dyDescent="0.25">
      <c r="A1518">
        <v>7735</v>
      </c>
      <c r="B1518" s="2">
        <v>44297.681508835107</v>
      </c>
      <c r="C1518">
        <v>304392</v>
      </c>
      <c r="D1518">
        <v>122982</v>
      </c>
      <c r="E1518" t="str">
        <f>VLOOKUP(C1518,Подписчики!A:D,2,FALSE)</f>
        <v>UTC+0</v>
      </c>
      <c r="F1518" s="2">
        <f>VLOOKUP(C1518,Подписчики!A:D,4,FALSE)/24+B1518</f>
        <v>44297.681508835107</v>
      </c>
      <c r="G1518">
        <f t="shared" si="23"/>
        <v>7</v>
      </c>
    </row>
    <row r="1519" spans="1:7" x14ac:dyDescent="0.25">
      <c r="A1519">
        <v>7736</v>
      </c>
      <c r="B1519" s="2">
        <v>44297.683035598711</v>
      </c>
      <c r="C1519">
        <v>68428</v>
      </c>
      <c r="D1519">
        <v>128443</v>
      </c>
      <c r="E1519" t="str">
        <f>VLOOKUP(C1519,Подписчики!A:D,2,FALSE)</f>
        <v>UTC+4</v>
      </c>
      <c r="F1519" s="2">
        <f>VLOOKUP(C1519,Подписчики!A:D,4,FALSE)/24+B1519</f>
        <v>44297.849702265376</v>
      </c>
      <c r="G1519">
        <f t="shared" si="23"/>
        <v>7</v>
      </c>
    </row>
    <row r="1520" spans="1:7" x14ac:dyDescent="0.25">
      <c r="A1520">
        <v>7737</v>
      </c>
      <c r="B1520" s="2">
        <v>44297.688294498381</v>
      </c>
      <c r="C1520">
        <v>196110</v>
      </c>
      <c r="D1520">
        <v>473327</v>
      </c>
      <c r="E1520" t="str">
        <f>VLOOKUP(C1520,Подписчики!A:D,2,FALSE)</f>
        <v>UTC+1</v>
      </c>
      <c r="F1520" s="2">
        <f>VLOOKUP(C1520,Подписчики!A:D,4,FALSE)/24+B1520</f>
        <v>44297.729961165045</v>
      </c>
      <c r="G1520">
        <f t="shared" si="23"/>
        <v>7</v>
      </c>
    </row>
    <row r="1521" spans="1:7" x14ac:dyDescent="0.25">
      <c r="A1521">
        <v>7741</v>
      </c>
      <c r="B1521" s="2">
        <v>44297.688294498381</v>
      </c>
      <c r="C1521">
        <v>213634</v>
      </c>
      <c r="D1521">
        <v>51317</v>
      </c>
      <c r="E1521" t="str">
        <f>VLOOKUP(C1521,Подписчики!A:D,2,FALSE)</f>
        <v>UTC+1</v>
      </c>
      <c r="F1521" s="2">
        <f>VLOOKUP(C1521,Подписчики!A:D,4,FALSE)/24+B1521</f>
        <v>44297.729961165045</v>
      </c>
      <c r="G1521">
        <f t="shared" si="23"/>
        <v>7</v>
      </c>
    </row>
    <row r="1522" spans="1:7" x14ac:dyDescent="0.25">
      <c r="A1522">
        <v>7745</v>
      </c>
      <c r="B1522" s="2">
        <v>44297.690317152104</v>
      </c>
      <c r="C1522">
        <v>136905</v>
      </c>
      <c r="D1522">
        <v>66011</v>
      </c>
      <c r="E1522" t="str">
        <f>VLOOKUP(C1522,Подписчики!A:D,2,FALSE)</f>
        <v>UTC+2</v>
      </c>
      <c r="F1522" s="2">
        <f>VLOOKUP(C1522,Подписчики!A:D,4,FALSE)/24+B1522</f>
        <v>44297.77365048544</v>
      </c>
      <c r="G1522">
        <f t="shared" si="23"/>
        <v>7</v>
      </c>
    </row>
    <row r="1523" spans="1:7" x14ac:dyDescent="0.25">
      <c r="A1523">
        <v>7746</v>
      </c>
      <c r="B1523" s="2">
        <v>44297.693148867314</v>
      </c>
      <c r="C1523">
        <v>100830</v>
      </c>
      <c r="D1523">
        <v>347393</v>
      </c>
      <c r="E1523" t="str">
        <f>VLOOKUP(C1523,Подписчики!A:D,2,FALSE)</f>
        <v>UTC+1</v>
      </c>
      <c r="F1523" s="2">
        <f>VLOOKUP(C1523,Подписчики!A:D,4,FALSE)/24+B1523</f>
        <v>44297.734815533979</v>
      </c>
      <c r="G1523">
        <f t="shared" si="23"/>
        <v>7</v>
      </c>
    </row>
    <row r="1524" spans="1:7" x14ac:dyDescent="0.25">
      <c r="A1524">
        <v>7750</v>
      </c>
      <c r="B1524" s="2">
        <v>44297.693957928801</v>
      </c>
      <c r="C1524">
        <v>44646</v>
      </c>
      <c r="D1524">
        <v>181584</v>
      </c>
      <c r="E1524" t="str">
        <f>VLOOKUP(C1524,Подписчики!A:D,2,FALSE)</f>
        <v>UTC+3</v>
      </c>
      <c r="F1524" s="2">
        <f>VLOOKUP(C1524,Подписчики!A:D,4,FALSE)/24+B1524</f>
        <v>44297.818957928801</v>
      </c>
      <c r="G1524">
        <f t="shared" si="23"/>
        <v>7</v>
      </c>
    </row>
    <row r="1525" spans="1:7" x14ac:dyDescent="0.25">
      <c r="A1525">
        <v>7753</v>
      </c>
      <c r="B1525" s="2">
        <v>44297.696789644011</v>
      </c>
      <c r="C1525">
        <v>263279</v>
      </c>
      <c r="D1525">
        <v>158978</v>
      </c>
      <c r="E1525" t="str">
        <f>VLOOKUP(C1525,Подписчики!A:D,2,FALSE)</f>
        <v>UTC+2</v>
      </c>
      <c r="F1525" s="2">
        <f>VLOOKUP(C1525,Подписчики!A:D,4,FALSE)/24+B1525</f>
        <v>44297.780122977347</v>
      </c>
      <c r="G1525">
        <f t="shared" si="23"/>
        <v>7</v>
      </c>
    </row>
    <row r="1526" spans="1:7" x14ac:dyDescent="0.25">
      <c r="A1526">
        <v>7754</v>
      </c>
      <c r="B1526" s="2">
        <v>44297.702857605182</v>
      </c>
      <c r="C1526">
        <v>9799</v>
      </c>
      <c r="D1526">
        <v>182984</v>
      </c>
      <c r="E1526" t="str">
        <f>VLOOKUP(C1526,Подписчики!A:D,2,FALSE)</f>
        <v>UTC+1</v>
      </c>
      <c r="F1526" s="2">
        <f>VLOOKUP(C1526,Подписчики!A:D,4,FALSE)/24+B1526</f>
        <v>44297.744524271846</v>
      </c>
      <c r="G1526">
        <f t="shared" si="23"/>
        <v>7</v>
      </c>
    </row>
    <row r="1527" spans="1:7" x14ac:dyDescent="0.25">
      <c r="A1527">
        <v>7758</v>
      </c>
      <c r="B1527" s="2">
        <v>44297.708116504851</v>
      </c>
      <c r="C1527">
        <v>336623</v>
      </c>
      <c r="D1527">
        <v>204394</v>
      </c>
      <c r="E1527" t="str">
        <f>VLOOKUP(C1527,Подписчики!A:D,2,FALSE)</f>
        <v>UTC+6</v>
      </c>
      <c r="F1527" s="2">
        <f>VLOOKUP(C1527,Подписчики!A:D,4,FALSE)/24+B1527</f>
        <v>44297.958116504851</v>
      </c>
      <c r="G1527">
        <f t="shared" si="23"/>
        <v>7</v>
      </c>
    </row>
    <row r="1528" spans="1:7" x14ac:dyDescent="0.25">
      <c r="A1528">
        <v>7762</v>
      </c>
      <c r="B1528" s="2">
        <v>44297.708925566345</v>
      </c>
      <c r="C1528">
        <v>52228</v>
      </c>
      <c r="D1528">
        <v>411922</v>
      </c>
      <c r="E1528" t="str">
        <f>VLOOKUP(C1528,Подписчики!A:D,2,FALSE)</f>
        <v>UTC+4</v>
      </c>
      <c r="F1528" s="2">
        <f>VLOOKUP(C1528,Подписчики!A:D,4,FALSE)/24+B1528</f>
        <v>44297.875592233009</v>
      </c>
      <c r="G1528">
        <f t="shared" si="23"/>
        <v>7</v>
      </c>
    </row>
    <row r="1529" spans="1:7" x14ac:dyDescent="0.25">
      <c r="A1529">
        <v>7764</v>
      </c>
      <c r="B1529" s="2">
        <v>44297.719443365691</v>
      </c>
      <c r="C1529">
        <v>188950</v>
      </c>
      <c r="D1529">
        <v>434481</v>
      </c>
      <c r="E1529" t="str">
        <f>VLOOKUP(C1529,Подписчики!A:D,2,FALSE)</f>
        <v>UTC+2</v>
      </c>
      <c r="F1529" s="2">
        <f>VLOOKUP(C1529,Подписчики!A:D,4,FALSE)/24+B1529</f>
        <v>44297.802776699027</v>
      </c>
      <c r="G1529">
        <f t="shared" si="23"/>
        <v>7</v>
      </c>
    </row>
    <row r="1530" spans="1:7" x14ac:dyDescent="0.25">
      <c r="A1530">
        <v>7768</v>
      </c>
      <c r="B1530" s="2">
        <v>44297.720656957928</v>
      </c>
      <c r="C1530">
        <v>157928</v>
      </c>
      <c r="D1530">
        <v>143150</v>
      </c>
      <c r="E1530" t="str">
        <f>VLOOKUP(C1530,Подписчики!A:D,2,FALSE)</f>
        <v>UTC+5</v>
      </c>
      <c r="F1530" s="2">
        <f>VLOOKUP(C1530,Подписчики!A:D,4,FALSE)/24+B1530</f>
        <v>44297.928990291264</v>
      </c>
      <c r="G1530">
        <f t="shared" si="23"/>
        <v>7</v>
      </c>
    </row>
    <row r="1531" spans="1:7" x14ac:dyDescent="0.25">
      <c r="A1531">
        <v>7770</v>
      </c>
      <c r="B1531" s="2">
        <v>44297.722666666661</v>
      </c>
      <c r="C1531">
        <v>19746</v>
      </c>
      <c r="D1531">
        <v>406648</v>
      </c>
      <c r="E1531" t="str">
        <f>VLOOKUP(C1531,Подписчики!A:D,2,FALSE)</f>
        <v>UTC+2</v>
      </c>
      <c r="F1531" s="2">
        <f>VLOOKUP(C1531,Подписчики!A:D,4,FALSE)/24+B1531</f>
        <v>44297.805999999997</v>
      </c>
      <c r="G1531">
        <f t="shared" si="23"/>
        <v>7</v>
      </c>
    </row>
    <row r="1532" spans="1:7" x14ac:dyDescent="0.25">
      <c r="A1532">
        <v>7771</v>
      </c>
      <c r="B1532" s="2">
        <v>44297.724936674094</v>
      </c>
      <c r="C1532">
        <v>312716</v>
      </c>
      <c r="D1532">
        <v>95024</v>
      </c>
      <c r="E1532" t="str">
        <f>VLOOKUP(C1532,Подписчики!A:D,2,FALSE)</f>
        <v>UTC-5</v>
      </c>
      <c r="F1532" s="2">
        <f>VLOOKUP(C1532,Подписчики!A:D,4,FALSE)/24+B1532</f>
        <v>44297.516603340759</v>
      </c>
      <c r="G1532">
        <f t="shared" si="23"/>
        <v>7</v>
      </c>
    </row>
    <row r="1533" spans="1:7" x14ac:dyDescent="0.25">
      <c r="A1533">
        <v>7774</v>
      </c>
      <c r="B1533" s="2">
        <v>44297.726554155095</v>
      </c>
      <c r="C1533">
        <v>266760</v>
      </c>
      <c r="D1533">
        <v>21760</v>
      </c>
      <c r="E1533" t="str">
        <f>VLOOKUP(C1533,Подписчики!A:D,2,FALSE)</f>
        <v>UTC+0</v>
      </c>
      <c r="F1533" s="2">
        <f>VLOOKUP(C1533,Подписчики!A:D,4,FALSE)/24+B1533</f>
        <v>44297.726554155095</v>
      </c>
      <c r="G1533">
        <f t="shared" si="23"/>
        <v>7</v>
      </c>
    </row>
    <row r="1534" spans="1:7" x14ac:dyDescent="0.25">
      <c r="A1534">
        <v>7776</v>
      </c>
      <c r="B1534" s="2">
        <v>44297.730002746663</v>
      </c>
      <c r="C1534">
        <v>88399</v>
      </c>
      <c r="D1534">
        <v>42705</v>
      </c>
      <c r="E1534" t="str">
        <f>VLOOKUP(C1534,Подписчики!A:D,2,FALSE)</f>
        <v>UTC+2</v>
      </c>
      <c r="F1534" s="2">
        <f>VLOOKUP(C1534,Подписчики!A:D,4,FALSE)/24+B1534</f>
        <v>44297.813336079998</v>
      </c>
      <c r="G1534">
        <f t="shared" si="23"/>
        <v>7</v>
      </c>
    </row>
    <row r="1535" spans="1:7" x14ac:dyDescent="0.25">
      <c r="A1535">
        <v>7777</v>
      </c>
      <c r="B1535" s="2">
        <v>44297.734006472492</v>
      </c>
      <c r="C1535">
        <v>245093</v>
      </c>
      <c r="D1535">
        <v>3215</v>
      </c>
      <c r="E1535" t="str">
        <f>VLOOKUP(C1535,Подписчики!A:D,2,FALSE)</f>
        <v>UTC+2</v>
      </c>
      <c r="F1535" s="2">
        <f>VLOOKUP(C1535,Подписчики!A:D,4,FALSE)/24+B1535</f>
        <v>44297.817339805828</v>
      </c>
      <c r="G1535">
        <f t="shared" si="23"/>
        <v>7</v>
      </c>
    </row>
    <row r="1536" spans="1:7" x14ac:dyDescent="0.25">
      <c r="A1536">
        <v>7780</v>
      </c>
      <c r="B1536" s="2">
        <v>44297.736029126216</v>
      </c>
      <c r="C1536">
        <v>253787</v>
      </c>
      <c r="D1536">
        <v>59082</v>
      </c>
      <c r="E1536" t="str">
        <f>VLOOKUP(C1536,Подписчики!A:D,2,FALSE)</f>
        <v>UTC+3</v>
      </c>
      <c r="F1536" s="2">
        <f>VLOOKUP(C1536,Подписчики!A:D,4,FALSE)/24+B1536</f>
        <v>44297.861029126216</v>
      </c>
      <c r="G1536">
        <f t="shared" si="23"/>
        <v>7</v>
      </c>
    </row>
    <row r="1537" spans="1:7" x14ac:dyDescent="0.25">
      <c r="A1537">
        <v>7781</v>
      </c>
      <c r="B1537" s="2">
        <v>44297.737999999998</v>
      </c>
      <c r="C1537">
        <v>57529</v>
      </c>
      <c r="D1537">
        <v>470762</v>
      </c>
      <c r="E1537" t="str">
        <f>VLOOKUP(C1537,Подписчики!A:D,2,FALSE)</f>
        <v>UTC+0</v>
      </c>
      <c r="F1537" s="2">
        <f>VLOOKUP(C1537,Подписчики!A:D,4,FALSE)/24+B1537</f>
        <v>44297.737999999998</v>
      </c>
      <c r="G1537">
        <f t="shared" si="23"/>
        <v>7</v>
      </c>
    </row>
    <row r="1538" spans="1:7" x14ac:dyDescent="0.25">
      <c r="A1538">
        <v>7783</v>
      </c>
      <c r="B1538" s="2">
        <v>44297.741288025893</v>
      </c>
      <c r="C1538">
        <v>85227</v>
      </c>
      <c r="D1538">
        <v>398027</v>
      </c>
      <c r="E1538" t="str">
        <f>VLOOKUP(C1538,Подписчики!A:D,2,FALSE)</f>
        <v>UTC+0</v>
      </c>
      <c r="F1538" s="2">
        <f>VLOOKUP(C1538,Подписчики!A:D,4,FALSE)/24+B1538</f>
        <v>44297.741288025893</v>
      </c>
      <c r="G1538">
        <f t="shared" si="23"/>
        <v>7</v>
      </c>
    </row>
    <row r="1539" spans="1:7" x14ac:dyDescent="0.25">
      <c r="A1539">
        <v>7788</v>
      </c>
      <c r="B1539" s="2">
        <v>44297.741666666661</v>
      </c>
      <c r="C1539">
        <v>87188</v>
      </c>
      <c r="D1539">
        <v>70091</v>
      </c>
      <c r="E1539" t="str">
        <f>VLOOKUP(C1539,Подписчики!A:D,2,FALSE)</f>
        <v>UTC+2</v>
      </c>
      <c r="F1539" s="2">
        <f>VLOOKUP(C1539,Подписчики!A:D,4,FALSE)/24+B1539</f>
        <v>44297.824999999997</v>
      </c>
      <c r="G1539">
        <f t="shared" ref="G1539:G1602" si="24">WEEKDAY(F1539,2)</f>
        <v>7</v>
      </c>
    </row>
    <row r="1540" spans="1:7" x14ac:dyDescent="0.25">
      <c r="A1540">
        <v>7789</v>
      </c>
      <c r="B1540" s="2">
        <v>44297.745333333332</v>
      </c>
      <c r="C1540">
        <v>49764</v>
      </c>
      <c r="D1540">
        <v>214389</v>
      </c>
      <c r="E1540" t="str">
        <f>VLOOKUP(C1540,Подписчики!A:D,2,FALSE)</f>
        <v>UTC+2</v>
      </c>
      <c r="F1540" s="2">
        <f>VLOOKUP(C1540,Подписчики!A:D,4,FALSE)/24+B1540</f>
        <v>44297.828666666668</v>
      </c>
      <c r="G1540">
        <f t="shared" si="24"/>
        <v>7</v>
      </c>
    </row>
    <row r="1541" spans="1:7" x14ac:dyDescent="0.25">
      <c r="A1541">
        <v>7791</v>
      </c>
      <c r="B1541" s="2">
        <v>44297.751426740317</v>
      </c>
      <c r="C1541">
        <v>311858</v>
      </c>
      <c r="D1541">
        <v>8805</v>
      </c>
      <c r="E1541" t="str">
        <f>VLOOKUP(C1541,Подписчики!A:D,2,FALSE)</f>
        <v>UTC+0</v>
      </c>
      <c r="F1541" s="2">
        <f>VLOOKUP(C1541,Подписчики!A:D,4,FALSE)/24+B1541</f>
        <v>44297.751426740317</v>
      </c>
      <c r="G1541">
        <f t="shared" si="24"/>
        <v>7</v>
      </c>
    </row>
    <row r="1542" spans="1:7" x14ac:dyDescent="0.25">
      <c r="A1542">
        <v>7794</v>
      </c>
      <c r="B1542" s="2">
        <v>44297.754233009706</v>
      </c>
      <c r="C1542">
        <v>280938</v>
      </c>
      <c r="D1542">
        <v>42035</v>
      </c>
      <c r="E1542" t="str">
        <f>VLOOKUP(C1542,Подписчики!A:D,2,FALSE)</f>
        <v>UTC+0</v>
      </c>
      <c r="F1542" s="2">
        <f>VLOOKUP(C1542,Подписчики!A:D,4,FALSE)/24+B1542</f>
        <v>44297.754233009706</v>
      </c>
      <c r="G1542">
        <f t="shared" si="24"/>
        <v>7</v>
      </c>
    </row>
    <row r="1543" spans="1:7" x14ac:dyDescent="0.25">
      <c r="A1543">
        <v>7797</v>
      </c>
      <c r="B1543" s="2">
        <v>44297.755042071192</v>
      </c>
      <c r="C1543">
        <v>218673</v>
      </c>
      <c r="D1543">
        <v>347008</v>
      </c>
      <c r="E1543" t="str">
        <f>VLOOKUP(C1543,Подписчики!A:D,2,FALSE)</f>
        <v>UTC+2</v>
      </c>
      <c r="F1543" s="2">
        <f>VLOOKUP(C1543,Подписчики!A:D,4,FALSE)/24+B1543</f>
        <v>44297.838375404528</v>
      </c>
      <c r="G1543">
        <f t="shared" si="24"/>
        <v>7</v>
      </c>
    </row>
    <row r="1544" spans="1:7" x14ac:dyDescent="0.25">
      <c r="A1544">
        <v>7800</v>
      </c>
      <c r="B1544" s="2">
        <v>44297.759056367686</v>
      </c>
      <c r="C1544">
        <v>193736</v>
      </c>
      <c r="D1544">
        <v>411922</v>
      </c>
      <c r="E1544" t="str">
        <f>VLOOKUP(C1544,Подписчики!A:D,2,FALSE)</f>
        <v>UTC+3</v>
      </c>
      <c r="F1544" s="2">
        <f>VLOOKUP(C1544,Подписчики!A:D,4,FALSE)/24+B1544</f>
        <v>44297.884056367686</v>
      </c>
      <c r="G1544">
        <f t="shared" si="24"/>
        <v>7</v>
      </c>
    </row>
    <row r="1545" spans="1:7" x14ac:dyDescent="0.25">
      <c r="A1545">
        <v>7803</v>
      </c>
      <c r="B1545" s="2">
        <v>44297.762321848204</v>
      </c>
      <c r="C1545">
        <v>314241</v>
      </c>
      <c r="D1545">
        <v>309255</v>
      </c>
      <c r="E1545" t="str">
        <f>VLOOKUP(C1545,Подписчики!A:D,2,FALSE)</f>
        <v>UTC+1</v>
      </c>
      <c r="F1545" s="2">
        <f>VLOOKUP(C1545,Подписчики!A:D,4,FALSE)/24+B1545</f>
        <v>44297.803988514868</v>
      </c>
      <c r="G1545">
        <f t="shared" si="24"/>
        <v>7</v>
      </c>
    </row>
    <row r="1546" spans="1:7" x14ac:dyDescent="0.25">
      <c r="A1546">
        <v>7805</v>
      </c>
      <c r="B1546" s="2">
        <v>44297.763908810695</v>
      </c>
      <c r="C1546">
        <v>17135</v>
      </c>
      <c r="D1546">
        <v>118549</v>
      </c>
      <c r="E1546" t="str">
        <f>VLOOKUP(C1546,Подписчики!A:D,2,FALSE)</f>
        <v>UTC+3</v>
      </c>
      <c r="F1546" s="2">
        <f>VLOOKUP(C1546,Подписчики!A:D,4,FALSE)/24+B1546</f>
        <v>44297.888908810695</v>
      </c>
      <c r="G1546">
        <f t="shared" si="24"/>
        <v>7</v>
      </c>
    </row>
    <row r="1547" spans="1:7" x14ac:dyDescent="0.25">
      <c r="A1547">
        <v>7809</v>
      </c>
      <c r="B1547" s="2">
        <v>44297.769676808988</v>
      </c>
      <c r="C1547">
        <v>52584</v>
      </c>
      <c r="D1547">
        <v>145779</v>
      </c>
      <c r="E1547" t="str">
        <f>VLOOKUP(C1547,Подписчики!A:D,2,FALSE)</f>
        <v>UTC+3</v>
      </c>
      <c r="F1547" s="2">
        <f>VLOOKUP(C1547,Подписчики!A:D,4,FALSE)/24+B1547</f>
        <v>44297.894676808988</v>
      </c>
      <c r="G1547">
        <f t="shared" si="24"/>
        <v>7</v>
      </c>
    </row>
    <row r="1548" spans="1:7" x14ac:dyDescent="0.25">
      <c r="A1548">
        <v>7814</v>
      </c>
      <c r="B1548" s="2">
        <v>44297.770009708736</v>
      </c>
      <c r="C1548">
        <v>251166</v>
      </c>
      <c r="D1548">
        <v>153893</v>
      </c>
      <c r="E1548" t="str">
        <f>VLOOKUP(C1548,Подписчики!A:D,2,FALSE)</f>
        <v>UTC+3</v>
      </c>
      <c r="F1548" s="2">
        <f>VLOOKUP(C1548,Подписчики!A:D,4,FALSE)/24+B1548</f>
        <v>44297.895009708736</v>
      </c>
      <c r="G1548">
        <f t="shared" si="24"/>
        <v>7</v>
      </c>
    </row>
    <row r="1549" spans="1:7" x14ac:dyDescent="0.25">
      <c r="A1549">
        <v>7815</v>
      </c>
      <c r="B1549" s="2">
        <v>44297.771223300966</v>
      </c>
      <c r="C1549">
        <v>173883</v>
      </c>
      <c r="D1549">
        <v>411922</v>
      </c>
      <c r="E1549" t="str">
        <f>VLOOKUP(C1549,Подписчики!A:D,2,FALSE)</f>
        <v>UTC+2</v>
      </c>
      <c r="F1549" s="2">
        <f>VLOOKUP(C1549,Подписчики!A:D,4,FALSE)/24+B1549</f>
        <v>44297.854556634302</v>
      </c>
      <c r="G1549">
        <f t="shared" si="24"/>
        <v>7</v>
      </c>
    </row>
    <row r="1550" spans="1:7" x14ac:dyDescent="0.25">
      <c r="A1550">
        <v>7817</v>
      </c>
      <c r="B1550" s="2">
        <v>44297.771223300966</v>
      </c>
      <c r="C1550">
        <v>176361</v>
      </c>
      <c r="D1550">
        <v>304722</v>
      </c>
      <c r="E1550" t="str">
        <f>VLOOKUP(C1550,Подписчики!A:D,2,FALSE)</f>
        <v>UTC+2</v>
      </c>
      <c r="F1550" s="2">
        <f>VLOOKUP(C1550,Подписчики!A:D,4,FALSE)/24+B1550</f>
        <v>44297.854556634302</v>
      </c>
      <c r="G1550">
        <f t="shared" si="24"/>
        <v>7</v>
      </c>
    </row>
    <row r="1551" spans="1:7" x14ac:dyDescent="0.25">
      <c r="A1551">
        <v>7821</v>
      </c>
      <c r="B1551" s="2">
        <v>44297.771627831717</v>
      </c>
      <c r="C1551">
        <v>303692</v>
      </c>
      <c r="D1551">
        <v>63043</v>
      </c>
      <c r="E1551" t="str">
        <f>VLOOKUP(C1551,Подписчики!A:D,2,FALSE)</f>
        <v>UTC+3</v>
      </c>
      <c r="F1551" s="2">
        <f>VLOOKUP(C1551,Подписчики!A:D,4,FALSE)/24+B1551</f>
        <v>44297.896627831717</v>
      </c>
      <c r="G1551">
        <f t="shared" si="24"/>
        <v>7</v>
      </c>
    </row>
    <row r="1552" spans="1:7" x14ac:dyDescent="0.25">
      <c r="A1552">
        <v>7825</v>
      </c>
      <c r="B1552" s="2">
        <v>44297.774459546927</v>
      </c>
      <c r="C1552">
        <v>208387</v>
      </c>
      <c r="D1552">
        <v>21407</v>
      </c>
      <c r="E1552" t="str">
        <f>VLOOKUP(C1552,Подписчики!A:D,2,FALSE)</f>
        <v>UTC+2</v>
      </c>
      <c r="F1552" s="2">
        <f>VLOOKUP(C1552,Подписчики!A:D,4,FALSE)/24+B1552</f>
        <v>44297.857792880262</v>
      </c>
      <c r="G1552">
        <f t="shared" si="24"/>
        <v>7</v>
      </c>
    </row>
    <row r="1553" spans="1:7" x14ac:dyDescent="0.25">
      <c r="A1553">
        <v>7830</v>
      </c>
      <c r="B1553" s="2">
        <v>44297.783684804832</v>
      </c>
      <c r="C1553">
        <v>112162</v>
      </c>
      <c r="D1553">
        <v>68303</v>
      </c>
      <c r="E1553" t="str">
        <f>VLOOKUP(C1553,Подписчики!A:D,2,FALSE)</f>
        <v>UTC+2</v>
      </c>
      <c r="F1553" s="2">
        <f>VLOOKUP(C1553,Подписчики!A:D,4,FALSE)/24+B1553</f>
        <v>44297.867018138168</v>
      </c>
      <c r="G1553">
        <f t="shared" si="24"/>
        <v>7</v>
      </c>
    </row>
    <row r="1554" spans="1:7" x14ac:dyDescent="0.25">
      <c r="A1554">
        <v>7835</v>
      </c>
      <c r="B1554" s="2">
        <v>44297.78740453074</v>
      </c>
      <c r="C1554">
        <v>107651</v>
      </c>
      <c r="D1554">
        <v>282234</v>
      </c>
      <c r="E1554" t="str">
        <f>VLOOKUP(C1554,Подписчики!A:D,2,FALSE)</f>
        <v>UTC+2</v>
      </c>
      <c r="F1554" s="2">
        <f>VLOOKUP(C1554,Подписчики!A:D,4,FALSE)/24+B1554</f>
        <v>44297.870737864076</v>
      </c>
      <c r="G1554">
        <f t="shared" si="24"/>
        <v>7</v>
      </c>
    </row>
    <row r="1555" spans="1:7" x14ac:dyDescent="0.25">
      <c r="A1555">
        <v>7839</v>
      </c>
      <c r="B1555" s="2">
        <v>44297.78917813654</v>
      </c>
      <c r="C1555">
        <v>4265</v>
      </c>
      <c r="D1555">
        <v>304128</v>
      </c>
      <c r="E1555" t="str">
        <f>VLOOKUP(C1555,Подписчики!A:D,2,FALSE)</f>
        <v>UTC+2</v>
      </c>
      <c r="F1555" s="2">
        <f>VLOOKUP(C1555,Подписчики!A:D,4,FALSE)/24+B1555</f>
        <v>44297.872511469875</v>
      </c>
      <c r="G1555">
        <f t="shared" si="24"/>
        <v>7</v>
      </c>
    </row>
    <row r="1556" spans="1:7" x14ac:dyDescent="0.25">
      <c r="A1556">
        <v>7840</v>
      </c>
      <c r="B1556" s="2">
        <v>44297.791100802635</v>
      </c>
      <c r="C1556">
        <v>320433</v>
      </c>
      <c r="D1556">
        <v>383738</v>
      </c>
      <c r="E1556" t="str">
        <f>VLOOKUP(C1556,Подписчики!A:D,2,FALSE)</f>
        <v>UTC+2</v>
      </c>
      <c r="F1556" s="2">
        <f>VLOOKUP(C1556,Подписчики!A:D,4,FALSE)/24+B1556</f>
        <v>44297.874434135971</v>
      </c>
      <c r="G1556">
        <f t="shared" si="24"/>
        <v>7</v>
      </c>
    </row>
    <row r="1557" spans="1:7" x14ac:dyDescent="0.25">
      <c r="A1557">
        <v>7842</v>
      </c>
      <c r="B1557" s="2">
        <v>44297.79751779935</v>
      </c>
      <c r="C1557">
        <v>82643</v>
      </c>
      <c r="D1557">
        <v>473323</v>
      </c>
      <c r="E1557" t="str">
        <f>VLOOKUP(C1557,Подписчики!A:D,2,FALSE)</f>
        <v>UTC+3</v>
      </c>
      <c r="F1557" s="2">
        <f>VLOOKUP(C1557,Подписчики!A:D,4,FALSE)/24+B1557</f>
        <v>44297.92251779935</v>
      </c>
      <c r="G1557">
        <f t="shared" si="24"/>
        <v>7</v>
      </c>
    </row>
    <row r="1558" spans="1:7" x14ac:dyDescent="0.25">
      <c r="A1558">
        <v>7847</v>
      </c>
      <c r="B1558" s="2">
        <v>44297.804284798731</v>
      </c>
      <c r="C1558">
        <v>231482</v>
      </c>
      <c r="D1558">
        <v>88008</v>
      </c>
      <c r="E1558" t="str">
        <f>VLOOKUP(C1558,Подписчики!A:D,2,FALSE)</f>
        <v>UTC+1</v>
      </c>
      <c r="F1558" s="2">
        <f>VLOOKUP(C1558,Подписчики!A:D,4,FALSE)/24+B1558</f>
        <v>44297.845951465395</v>
      </c>
      <c r="G1558">
        <f t="shared" si="24"/>
        <v>7</v>
      </c>
    </row>
    <row r="1559" spans="1:7" x14ac:dyDescent="0.25">
      <c r="A1559">
        <v>7850</v>
      </c>
      <c r="B1559" s="2">
        <v>44297.805203883494</v>
      </c>
      <c r="C1559">
        <v>188672</v>
      </c>
      <c r="D1559">
        <v>301748</v>
      </c>
      <c r="E1559" t="str">
        <f>VLOOKUP(C1559,Подписчики!A:D,2,FALSE)</f>
        <v>UTC+2</v>
      </c>
      <c r="F1559" s="2">
        <f>VLOOKUP(C1559,Подписчики!A:D,4,FALSE)/24+B1559</f>
        <v>44297.88853721683</v>
      </c>
      <c r="G1559">
        <f t="shared" si="24"/>
        <v>7</v>
      </c>
    </row>
    <row r="1560" spans="1:7" x14ac:dyDescent="0.25">
      <c r="A1560">
        <v>7852</v>
      </c>
      <c r="B1560" s="2">
        <v>44297.807153538619</v>
      </c>
      <c r="C1560">
        <v>341542</v>
      </c>
      <c r="D1560">
        <v>191893</v>
      </c>
      <c r="E1560" t="str">
        <f>VLOOKUP(C1560,Подписчики!A:D,2,FALSE)</f>
        <v>UTC+2</v>
      </c>
      <c r="F1560" s="2">
        <f>VLOOKUP(C1560,Подписчики!A:D,4,FALSE)/24+B1560</f>
        <v>44297.890486871955</v>
      </c>
      <c r="G1560">
        <f t="shared" si="24"/>
        <v>7</v>
      </c>
    </row>
    <row r="1561" spans="1:7" x14ac:dyDescent="0.25">
      <c r="A1561">
        <v>7857</v>
      </c>
      <c r="B1561" s="2">
        <v>44297.808844660198</v>
      </c>
      <c r="C1561">
        <v>145198</v>
      </c>
      <c r="D1561">
        <v>106813</v>
      </c>
      <c r="E1561" t="str">
        <f>VLOOKUP(C1561,Подписчики!A:D,2,FALSE)</f>
        <v>UTC+3</v>
      </c>
      <c r="F1561" s="2">
        <f>VLOOKUP(C1561,Подписчики!A:D,4,FALSE)/24+B1561</f>
        <v>44297.933844660198</v>
      </c>
      <c r="G1561">
        <f t="shared" si="24"/>
        <v>7</v>
      </c>
    </row>
    <row r="1562" spans="1:7" x14ac:dyDescent="0.25">
      <c r="A1562">
        <v>7859</v>
      </c>
      <c r="B1562" s="2">
        <v>44297.819362459551</v>
      </c>
      <c r="C1562">
        <v>109161</v>
      </c>
      <c r="D1562">
        <v>472712</v>
      </c>
      <c r="E1562" t="str">
        <f>VLOOKUP(C1562,Подписчики!A:D,2,FALSE)</f>
        <v>UTC+1</v>
      </c>
      <c r="F1562" s="2">
        <f>VLOOKUP(C1562,Подписчики!A:D,4,FALSE)/24+B1562</f>
        <v>44297.861029126216</v>
      </c>
      <c r="G1562">
        <f t="shared" si="24"/>
        <v>7</v>
      </c>
    </row>
    <row r="1563" spans="1:7" x14ac:dyDescent="0.25">
      <c r="A1563">
        <v>7863</v>
      </c>
      <c r="B1563" s="2">
        <v>44297.820980582524</v>
      </c>
      <c r="C1563">
        <v>238906</v>
      </c>
      <c r="D1563">
        <v>384034</v>
      </c>
      <c r="E1563" t="str">
        <f>VLOOKUP(C1563,Подписчики!A:D,2,FALSE)</f>
        <v>UTC+1</v>
      </c>
      <c r="F1563" s="2">
        <f>VLOOKUP(C1563,Подписчики!A:D,4,FALSE)/24+B1563</f>
        <v>44297.862647249189</v>
      </c>
      <c r="G1563">
        <f t="shared" si="24"/>
        <v>7</v>
      </c>
    </row>
    <row r="1564" spans="1:7" x14ac:dyDescent="0.25">
      <c r="A1564">
        <v>7867</v>
      </c>
      <c r="B1564" s="2">
        <v>44297.821385113268</v>
      </c>
      <c r="C1564">
        <v>347623</v>
      </c>
      <c r="D1564">
        <v>351192</v>
      </c>
      <c r="E1564" t="str">
        <f>VLOOKUP(C1564,Подписчики!A:D,2,FALSE)</f>
        <v>UTC+2</v>
      </c>
      <c r="F1564" s="2">
        <f>VLOOKUP(C1564,Подписчики!A:D,4,FALSE)/24+B1564</f>
        <v>44297.904718446604</v>
      </c>
      <c r="G1564">
        <f t="shared" si="24"/>
        <v>7</v>
      </c>
    </row>
    <row r="1565" spans="1:7" x14ac:dyDescent="0.25">
      <c r="A1565">
        <v>7870</v>
      </c>
      <c r="B1565" s="2">
        <v>44297.821789644011</v>
      </c>
      <c r="C1565">
        <v>270041</v>
      </c>
      <c r="D1565">
        <v>266342</v>
      </c>
      <c r="E1565" t="str">
        <f>VLOOKUP(C1565,Подписчики!A:D,2,FALSE)</f>
        <v>UTC+3</v>
      </c>
      <c r="F1565" s="2">
        <f>VLOOKUP(C1565,Подписчики!A:D,4,FALSE)/24+B1565</f>
        <v>44297.946789644011</v>
      </c>
      <c r="G1565">
        <f t="shared" si="24"/>
        <v>7</v>
      </c>
    </row>
    <row r="1566" spans="1:7" x14ac:dyDescent="0.25">
      <c r="A1566">
        <v>7871</v>
      </c>
      <c r="B1566" s="2">
        <v>44297.822473830376</v>
      </c>
      <c r="C1566">
        <v>67750</v>
      </c>
      <c r="D1566">
        <v>244574</v>
      </c>
      <c r="E1566" t="str">
        <f>VLOOKUP(C1566,Подписчики!A:D,2,FALSE)</f>
        <v>UTC+1</v>
      </c>
      <c r="F1566" s="2">
        <f>VLOOKUP(C1566,Подписчики!A:D,4,FALSE)/24+B1566</f>
        <v>44297.86414049704</v>
      </c>
      <c r="G1566">
        <f t="shared" si="24"/>
        <v>7</v>
      </c>
    </row>
    <row r="1567" spans="1:7" x14ac:dyDescent="0.25">
      <c r="A1567">
        <v>7875</v>
      </c>
      <c r="B1567" s="2">
        <v>44297.822598705505</v>
      </c>
      <c r="C1567">
        <v>196808</v>
      </c>
      <c r="D1567">
        <v>105352</v>
      </c>
      <c r="E1567" t="str">
        <f>VLOOKUP(C1567,Подписчики!A:D,2,FALSE)</f>
        <v>UTC+1</v>
      </c>
      <c r="F1567" s="2">
        <f>VLOOKUP(C1567,Подписчики!A:D,4,FALSE)/24+B1567</f>
        <v>44297.864265372169</v>
      </c>
      <c r="G1567">
        <f t="shared" si="24"/>
        <v>7</v>
      </c>
    </row>
    <row r="1568" spans="1:7" x14ac:dyDescent="0.25">
      <c r="A1568">
        <v>7879</v>
      </c>
      <c r="B1568" s="2">
        <v>44297.827857605174</v>
      </c>
      <c r="C1568">
        <v>250337</v>
      </c>
      <c r="D1568">
        <v>43842</v>
      </c>
      <c r="E1568" t="str">
        <f>VLOOKUP(C1568,Подписчики!A:D,2,FALSE)</f>
        <v>UTC+2</v>
      </c>
      <c r="F1568" s="2">
        <f>VLOOKUP(C1568,Подписчики!A:D,4,FALSE)/24+B1568</f>
        <v>44297.91119093851</v>
      </c>
      <c r="G1568">
        <f t="shared" si="24"/>
        <v>7</v>
      </c>
    </row>
    <row r="1569" spans="1:7" x14ac:dyDescent="0.25">
      <c r="A1569">
        <v>7883</v>
      </c>
      <c r="B1569" s="2">
        <v>44297.831812494274</v>
      </c>
      <c r="C1569">
        <v>42809</v>
      </c>
      <c r="D1569">
        <v>367148</v>
      </c>
      <c r="E1569" t="str">
        <f>VLOOKUP(C1569,Подписчики!A:D,2,FALSE)</f>
        <v>UTC+1</v>
      </c>
      <c r="F1569" s="2">
        <f>VLOOKUP(C1569,Подписчики!A:D,4,FALSE)/24+B1569</f>
        <v>44297.873479160939</v>
      </c>
      <c r="G1569">
        <f t="shared" si="24"/>
        <v>7</v>
      </c>
    </row>
    <row r="1570" spans="1:7" x14ac:dyDescent="0.25">
      <c r="A1570">
        <v>7886</v>
      </c>
      <c r="B1570" s="2">
        <v>44297.832307443365</v>
      </c>
      <c r="C1570">
        <v>179149</v>
      </c>
      <c r="D1570">
        <v>108086</v>
      </c>
      <c r="E1570" t="str">
        <f>VLOOKUP(C1570,Подписчики!A:D,2,FALSE)</f>
        <v>UTC+1</v>
      </c>
      <c r="F1570" s="2">
        <f>VLOOKUP(C1570,Подписчики!A:D,4,FALSE)/24+B1570</f>
        <v>44297.873974110029</v>
      </c>
      <c r="G1570">
        <f t="shared" si="24"/>
        <v>7</v>
      </c>
    </row>
    <row r="1571" spans="1:7" x14ac:dyDescent="0.25">
      <c r="A1571">
        <v>7888</v>
      </c>
      <c r="B1571" s="2">
        <v>44297.838779935279</v>
      </c>
      <c r="C1571">
        <v>252005</v>
      </c>
      <c r="D1571">
        <v>411922</v>
      </c>
      <c r="E1571" t="str">
        <f>VLOOKUP(C1571,Подписчики!A:D,2,FALSE)</f>
        <v>UTC+1</v>
      </c>
      <c r="F1571" s="2">
        <f>VLOOKUP(C1571,Подписчики!A:D,4,FALSE)/24+B1571</f>
        <v>44297.880446601943</v>
      </c>
      <c r="G1571">
        <f t="shared" si="24"/>
        <v>7</v>
      </c>
    </row>
    <row r="1572" spans="1:7" x14ac:dyDescent="0.25">
      <c r="A1572">
        <v>7890</v>
      </c>
      <c r="B1572" s="2">
        <v>44297.842677083652</v>
      </c>
      <c r="C1572">
        <v>81411</v>
      </c>
      <c r="D1572">
        <v>230507</v>
      </c>
      <c r="E1572" t="str">
        <f>VLOOKUP(C1572,Подписчики!A:D,2,FALSE)</f>
        <v>UTC+3</v>
      </c>
      <c r="F1572" s="2">
        <f>VLOOKUP(C1572,Подписчики!A:D,4,FALSE)/24+B1572</f>
        <v>44297.967677083652</v>
      </c>
      <c r="G1572">
        <f t="shared" si="24"/>
        <v>7</v>
      </c>
    </row>
    <row r="1573" spans="1:7" x14ac:dyDescent="0.25">
      <c r="A1573">
        <v>7891</v>
      </c>
      <c r="B1573" s="2">
        <v>44297.842825242718</v>
      </c>
      <c r="C1573">
        <v>60817</v>
      </c>
      <c r="D1573">
        <v>347393</v>
      </c>
      <c r="E1573" t="str">
        <f>VLOOKUP(C1573,Подписчики!A:D,2,FALSE)</f>
        <v>UTC+3</v>
      </c>
      <c r="F1573" s="2">
        <f>VLOOKUP(C1573,Подписчики!A:D,4,FALSE)/24+B1573</f>
        <v>44297.967825242718</v>
      </c>
      <c r="G1573">
        <f t="shared" si="24"/>
        <v>7</v>
      </c>
    </row>
    <row r="1574" spans="1:7" x14ac:dyDescent="0.25">
      <c r="A1574">
        <v>7892</v>
      </c>
      <c r="B1574" s="2">
        <v>44297.844847896442</v>
      </c>
      <c r="C1574">
        <v>326974</v>
      </c>
      <c r="D1574">
        <v>343712</v>
      </c>
      <c r="E1574" t="str">
        <f>VLOOKUP(C1574,Подписчики!A:D,2,FALSE)</f>
        <v>UTC+0</v>
      </c>
      <c r="F1574" s="2">
        <f>VLOOKUP(C1574,Подписчики!A:D,4,FALSE)/24+B1574</f>
        <v>44297.844847896442</v>
      </c>
      <c r="G1574">
        <f t="shared" si="24"/>
        <v>7</v>
      </c>
    </row>
    <row r="1575" spans="1:7" x14ac:dyDescent="0.25">
      <c r="A1575">
        <v>7896</v>
      </c>
      <c r="B1575" s="2">
        <v>44297.845656957928</v>
      </c>
      <c r="C1575">
        <v>336460</v>
      </c>
      <c r="D1575">
        <v>104958</v>
      </c>
      <c r="E1575" t="str">
        <f>VLOOKUP(C1575,Подписчики!A:D,2,FALSE)</f>
        <v>UTC+2</v>
      </c>
      <c r="F1575" s="2">
        <f>VLOOKUP(C1575,Подписчики!A:D,4,FALSE)/24+B1575</f>
        <v>44297.928990291264</v>
      </c>
      <c r="G1575">
        <f t="shared" si="24"/>
        <v>7</v>
      </c>
    </row>
    <row r="1576" spans="1:7" x14ac:dyDescent="0.25">
      <c r="A1576">
        <v>7899</v>
      </c>
      <c r="B1576" s="2">
        <v>44297.848658711511</v>
      </c>
      <c r="C1576">
        <v>340446</v>
      </c>
      <c r="D1576">
        <v>305608</v>
      </c>
      <c r="E1576" t="str">
        <f>VLOOKUP(C1576,Подписчики!A:D,2,FALSE)</f>
        <v>UTC-3</v>
      </c>
      <c r="F1576" s="2">
        <f>VLOOKUP(C1576,Подписчики!A:D,4,FALSE)/24+B1576</f>
        <v>44297.723658711511</v>
      </c>
      <c r="G1576">
        <f t="shared" si="24"/>
        <v>7</v>
      </c>
    </row>
    <row r="1577" spans="1:7" x14ac:dyDescent="0.25">
      <c r="A1577">
        <v>7904</v>
      </c>
      <c r="B1577" s="2">
        <v>44297.849702265376</v>
      </c>
      <c r="C1577">
        <v>106491</v>
      </c>
      <c r="D1577">
        <v>413764</v>
      </c>
      <c r="E1577" t="str">
        <f>VLOOKUP(C1577,Подписчики!A:D,2,FALSE)</f>
        <v>UTC+0</v>
      </c>
      <c r="F1577" s="2">
        <f>VLOOKUP(C1577,Подписчики!A:D,4,FALSE)/24+B1577</f>
        <v>44297.849702265376</v>
      </c>
      <c r="G1577">
        <f t="shared" si="24"/>
        <v>7</v>
      </c>
    </row>
    <row r="1578" spans="1:7" x14ac:dyDescent="0.25">
      <c r="A1578">
        <v>7908</v>
      </c>
      <c r="B1578" s="2">
        <v>44297.852778710287</v>
      </c>
      <c r="C1578">
        <v>65256</v>
      </c>
      <c r="D1578">
        <v>164357</v>
      </c>
      <c r="E1578" t="str">
        <f>VLOOKUP(C1578,Подписчики!A:D,2,FALSE)</f>
        <v>UTC+2</v>
      </c>
      <c r="F1578" s="2">
        <f>VLOOKUP(C1578,Подписчики!A:D,4,FALSE)/24+B1578</f>
        <v>44297.936112043622</v>
      </c>
      <c r="G1578">
        <f t="shared" si="24"/>
        <v>7</v>
      </c>
    </row>
    <row r="1579" spans="1:7" x14ac:dyDescent="0.25">
      <c r="A1579">
        <v>7909</v>
      </c>
      <c r="B1579" s="2">
        <v>44297.853747572815</v>
      </c>
      <c r="C1579">
        <v>148604</v>
      </c>
      <c r="D1579">
        <v>223202</v>
      </c>
      <c r="E1579" t="str">
        <f>VLOOKUP(C1579,Подписчики!A:D,2,FALSE)</f>
        <v>UTC+2</v>
      </c>
      <c r="F1579" s="2">
        <f>VLOOKUP(C1579,Подписчики!A:D,4,FALSE)/24+B1579</f>
        <v>44297.937080906151</v>
      </c>
      <c r="G1579">
        <f t="shared" si="24"/>
        <v>7</v>
      </c>
    </row>
    <row r="1580" spans="1:7" x14ac:dyDescent="0.25">
      <c r="A1580">
        <v>7913</v>
      </c>
      <c r="B1580" s="2">
        <v>44297.854556634302</v>
      </c>
      <c r="C1580">
        <v>211482</v>
      </c>
      <c r="D1580">
        <v>230507</v>
      </c>
      <c r="E1580" t="str">
        <f>VLOOKUP(C1580,Подписчики!A:D,2,FALSE)</f>
        <v>UTC+0</v>
      </c>
      <c r="F1580" s="2">
        <f>VLOOKUP(C1580,Подписчики!A:D,4,FALSE)/24+B1580</f>
        <v>44297.854556634302</v>
      </c>
      <c r="G1580">
        <f t="shared" si="24"/>
        <v>7</v>
      </c>
    </row>
    <row r="1581" spans="1:7" x14ac:dyDescent="0.25">
      <c r="A1581">
        <v>7918</v>
      </c>
      <c r="B1581" s="2">
        <v>44297.855365695788</v>
      </c>
      <c r="C1581">
        <v>333498</v>
      </c>
      <c r="D1581">
        <v>472712</v>
      </c>
      <c r="E1581" t="str">
        <f>VLOOKUP(C1581,Подписчики!A:D,2,FALSE)</f>
        <v>UTC+2</v>
      </c>
      <c r="F1581" s="2">
        <f>VLOOKUP(C1581,Подписчики!A:D,4,FALSE)/24+B1581</f>
        <v>44297.938699029124</v>
      </c>
      <c r="G1581">
        <f t="shared" si="24"/>
        <v>7</v>
      </c>
    </row>
    <row r="1582" spans="1:7" x14ac:dyDescent="0.25">
      <c r="A1582">
        <v>7920</v>
      </c>
      <c r="B1582" s="2">
        <v>44297.860220064722</v>
      </c>
      <c r="C1582">
        <v>31024</v>
      </c>
      <c r="D1582">
        <v>180863</v>
      </c>
      <c r="E1582" t="str">
        <f>VLOOKUP(C1582,Подписчики!A:D,2,FALSE)</f>
        <v>UTC+2</v>
      </c>
      <c r="F1582" s="2">
        <f>VLOOKUP(C1582,Подписчики!A:D,4,FALSE)/24+B1582</f>
        <v>44297.943553398058</v>
      </c>
      <c r="G1582">
        <f t="shared" si="24"/>
        <v>7</v>
      </c>
    </row>
    <row r="1583" spans="1:7" x14ac:dyDescent="0.25">
      <c r="A1583">
        <v>7924</v>
      </c>
      <c r="B1583" s="2">
        <v>44297.869666666666</v>
      </c>
      <c r="C1583">
        <v>20420</v>
      </c>
      <c r="D1583">
        <v>443594</v>
      </c>
      <c r="E1583" t="str">
        <f>VLOOKUP(C1583,Подписчики!A:D,2,FALSE)</f>
        <v>UTC+2</v>
      </c>
      <c r="F1583" s="2">
        <f>VLOOKUP(C1583,Подписчики!A:D,4,FALSE)/24+B1583</f>
        <v>44297.953000000001</v>
      </c>
      <c r="G1583">
        <f t="shared" si="24"/>
        <v>7</v>
      </c>
    </row>
    <row r="1584" spans="1:7" x14ac:dyDescent="0.25">
      <c r="A1584">
        <v>7925</v>
      </c>
      <c r="B1584" s="2">
        <v>44297.87721035599</v>
      </c>
      <c r="C1584">
        <v>306040</v>
      </c>
      <c r="D1584">
        <v>379466</v>
      </c>
      <c r="E1584" t="str">
        <f>VLOOKUP(C1584,Подписчики!A:D,2,FALSE)</f>
        <v>UTC+0</v>
      </c>
      <c r="F1584" s="2">
        <f>VLOOKUP(C1584,Подписчики!A:D,4,FALSE)/24+B1584</f>
        <v>44297.87721035599</v>
      </c>
      <c r="G1584">
        <f t="shared" si="24"/>
        <v>7</v>
      </c>
    </row>
    <row r="1585" spans="1:7" x14ac:dyDescent="0.25">
      <c r="A1585">
        <v>7927</v>
      </c>
      <c r="B1585" s="2">
        <v>44297.888941747573</v>
      </c>
      <c r="C1585">
        <v>50329</v>
      </c>
      <c r="D1585">
        <v>272884</v>
      </c>
      <c r="E1585" t="str">
        <f>VLOOKUP(C1585,Подписчики!A:D,2,FALSE)</f>
        <v>UTC+1</v>
      </c>
      <c r="F1585" s="2">
        <f>VLOOKUP(C1585,Подписчики!A:D,4,FALSE)/24+B1585</f>
        <v>44297.930608414237</v>
      </c>
      <c r="G1585">
        <f t="shared" si="24"/>
        <v>7</v>
      </c>
    </row>
    <row r="1586" spans="1:7" x14ac:dyDescent="0.25">
      <c r="A1586">
        <v>7932</v>
      </c>
      <c r="B1586" s="2">
        <v>44297.893391585763</v>
      </c>
      <c r="C1586">
        <v>223058</v>
      </c>
      <c r="D1586">
        <v>158978</v>
      </c>
      <c r="E1586" t="str">
        <f>VLOOKUP(C1586,Подписчики!A:D,2,FALSE)</f>
        <v>UTC+0</v>
      </c>
      <c r="F1586" s="2">
        <f>VLOOKUP(C1586,Подписчики!A:D,4,FALSE)/24+B1586</f>
        <v>44297.893391585763</v>
      </c>
      <c r="G1586">
        <f t="shared" si="24"/>
        <v>7</v>
      </c>
    </row>
    <row r="1587" spans="1:7" x14ac:dyDescent="0.25">
      <c r="A1587">
        <v>7935</v>
      </c>
      <c r="B1587" s="2">
        <v>44297.893796116507</v>
      </c>
      <c r="C1587">
        <v>100830</v>
      </c>
      <c r="D1587">
        <v>155428</v>
      </c>
      <c r="E1587" t="str">
        <f>VLOOKUP(C1587,Подписчики!A:D,2,FALSE)</f>
        <v>UTC+1</v>
      </c>
      <c r="F1587" s="2">
        <f>VLOOKUP(C1587,Подписчики!A:D,4,FALSE)/24+B1587</f>
        <v>44297.935462783171</v>
      </c>
      <c r="G1587">
        <f t="shared" si="24"/>
        <v>7</v>
      </c>
    </row>
    <row r="1588" spans="1:7" x14ac:dyDescent="0.25">
      <c r="A1588">
        <v>7936</v>
      </c>
      <c r="B1588" s="2">
        <v>44297.89865048544</v>
      </c>
      <c r="C1588">
        <v>135269</v>
      </c>
      <c r="D1588">
        <v>394087</v>
      </c>
      <c r="E1588" t="str">
        <f>VLOOKUP(C1588,Подписчики!A:D,2,FALSE)</f>
        <v>UTC+1</v>
      </c>
      <c r="F1588" s="2">
        <f>VLOOKUP(C1588,Подписчики!A:D,4,FALSE)/24+B1588</f>
        <v>44297.940317152104</v>
      </c>
      <c r="G1588">
        <f t="shared" si="24"/>
        <v>7</v>
      </c>
    </row>
    <row r="1589" spans="1:7" x14ac:dyDescent="0.25">
      <c r="A1589">
        <v>7940</v>
      </c>
      <c r="B1589" s="2">
        <v>44297.901364177371</v>
      </c>
      <c r="C1589">
        <v>100218</v>
      </c>
      <c r="D1589">
        <v>401945</v>
      </c>
      <c r="E1589" t="str">
        <f>VLOOKUP(C1589,Подписчики!A:D,2,FALSE)</f>
        <v>UTC+0</v>
      </c>
      <c r="F1589" s="2">
        <f>VLOOKUP(C1589,Подписчики!A:D,4,FALSE)/24+B1589</f>
        <v>44297.901364177371</v>
      </c>
      <c r="G1589">
        <f t="shared" si="24"/>
        <v>7</v>
      </c>
    </row>
    <row r="1590" spans="1:7" x14ac:dyDescent="0.25">
      <c r="A1590">
        <v>7945</v>
      </c>
      <c r="B1590" s="2">
        <v>44297.903500473039</v>
      </c>
      <c r="C1590">
        <v>347353</v>
      </c>
      <c r="D1590">
        <v>335129</v>
      </c>
      <c r="E1590" t="str">
        <f>VLOOKUP(C1590,Подписчики!A:D,2,FALSE)</f>
        <v>UTC+2</v>
      </c>
      <c r="F1590" s="2">
        <f>VLOOKUP(C1590,Подписчики!A:D,4,FALSE)/24+B1590</f>
        <v>44297.986833806375</v>
      </c>
      <c r="G1590">
        <f t="shared" si="24"/>
        <v>7</v>
      </c>
    </row>
    <row r="1591" spans="1:7" x14ac:dyDescent="0.25">
      <c r="A1591">
        <v>7947</v>
      </c>
      <c r="B1591" s="2">
        <v>44297.90997734628</v>
      </c>
      <c r="C1591">
        <v>216411</v>
      </c>
      <c r="D1591">
        <v>463334</v>
      </c>
      <c r="E1591" t="str">
        <f>VLOOKUP(C1591,Подписчики!A:D,2,FALSE)</f>
        <v>UTC+1</v>
      </c>
      <c r="F1591" s="2">
        <f>VLOOKUP(C1591,Подписчики!A:D,4,FALSE)/24+B1591</f>
        <v>44297.951644012945</v>
      </c>
      <c r="G1591">
        <f t="shared" si="24"/>
        <v>7</v>
      </c>
    </row>
    <row r="1592" spans="1:7" x14ac:dyDescent="0.25">
      <c r="A1592">
        <v>7951</v>
      </c>
      <c r="B1592" s="2">
        <v>44297.914548173467</v>
      </c>
      <c r="C1592">
        <v>291869</v>
      </c>
      <c r="D1592">
        <v>443594</v>
      </c>
      <c r="E1592" t="str">
        <f>VLOOKUP(C1592,Подписчики!A:D,2,FALSE)</f>
        <v>UTC+3</v>
      </c>
      <c r="F1592" s="2">
        <f>VLOOKUP(C1592,Подписчики!A:D,4,FALSE)/24+B1592</f>
        <v>44298.039548173467</v>
      </c>
      <c r="G1592">
        <f t="shared" si="24"/>
        <v>1</v>
      </c>
    </row>
    <row r="1593" spans="1:7" x14ac:dyDescent="0.25">
      <c r="A1593">
        <v>7953</v>
      </c>
      <c r="B1593" s="2">
        <v>44297.916045307444</v>
      </c>
      <c r="C1593">
        <v>117899</v>
      </c>
      <c r="D1593">
        <v>170184</v>
      </c>
      <c r="E1593" t="str">
        <f>VLOOKUP(C1593,Подписчики!A:D,2,FALSE)</f>
        <v>UTC+0</v>
      </c>
      <c r="F1593" s="2">
        <f>VLOOKUP(C1593,Подписчики!A:D,4,FALSE)/24+B1593</f>
        <v>44297.916045307444</v>
      </c>
      <c r="G1593">
        <f t="shared" si="24"/>
        <v>7</v>
      </c>
    </row>
    <row r="1594" spans="1:7" x14ac:dyDescent="0.25">
      <c r="A1594">
        <v>7954</v>
      </c>
      <c r="B1594" s="2">
        <v>44297.947194174762</v>
      </c>
      <c r="C1594">
        <v>314241</v>
      </c>
      <c r="D1594">
        <v>351192</v>
      </c>
      <c r="E1594" t="str">
        <f>VLOOKUP(C1594,Подписчики!A:D,2,FALSE)</f>
        <v>UTC+1</v>
      </c>
      <c r="F1594" s="2">
        <f>VLOOKUP(C1594,Подписчики!A:D,4,FALSE)/24+B1594</f>
        <v>44297.988860841426</v>
      </c>
      <c r="G1594">
        <f t="shared" si="24"/>
        <v>7</v>
      </c>
    </row>
    <row r="1595" spans="1:7" x14ac:dyDescent="0.25">
      <c r="A1595">
        <v>7958</v>
      </c>
      <c r="B1595" s="2">
        <v>44297.950025889964</v>
      </c>
      <c r="C1595">
        <v>247167</v>
      </c>
      <c r="D1595">
        <v>456134</v>
      </c>
      <c r="E1595" t="str">
        <f>VLOOKUP(C1595,Подписчики!A:D,2,FALSE)</f>
        <v>UTC+0</v>
      </c>
      <c r="F1595" s="2">
        <f>VLOOKUP(C1595,Подписчики!A:D,4,FALSE)/24+B1595</f>
        <v>44297.950025889964</v>
      </c>
      <c r="G1595">
        <f t="shared" si="24"/>
        <v>7</v>
      </c>
    </row>
    <row r="1596" spans="1:7" x14ac:dyDescent="0.25">
      <c r="A1596">
        <v>7962</v>
      </c>
      <c r="B1596" s="2">
        <v>44297.950834951458</v>
      </c>
      <c r="C1596">
        <v>286942</v>
      </c>
      <c r="D1596">
        <v>206501</v>
      </c>
      <c r="E1596" t="str">
        <f>VLOOKUP(C1596,Подписчики!A:D,2,FALSE)</f>
        <v>UTC-6</v>
      </c>
      <c r="F1596" s="2">
        <f>VLOOKUP(C1596,Подписчики!A:D,4,FALSE)/24+B1596</f>
        <v>44297.700834951458</v>
      </c>
      <c r="G1596">
        <f t="shared" si="24"/>
        <v>7</v>
      </c>
    </row>
    <row r="1597" spans="1:7" x14ac:dyDescent="0.25">
      <c r="A1597">
        <v>7966</v>
      </c>
      <c r="B1597" s="2">
        <v>44297.9539475692</v>
      </c>
      <c r="C1597">
        <v>93433</v>
      </c>
      <c r="D1597">
        <v>344668</v>
      </c>
      <c r="E1597" t="str">
        <f>VLOOKUP(C1597,Подписчики!A:D,2,FALSE)</f>
        <v>UTC-3</v>
      </c>
      <c r="F1597" s="2">
        <f>VLOOKUP(C1597,Подписчики!A:D,4,FALSE)/24+B1597</f>
        <v>44297.8289475692</v>
      </c>
      <c r="G1597">
        <f t="shared" si="24"/>
        <v>7</v>
      </c>
    </row>
    <row r="1598" spans="1:7" x14ac:dyDescent="0.25">
      <c r="A1598">
        <v>7969</v>
      </c>
      <c r="B1598" s="2">
        <v>44297.964588996765</v>
      </c>
      <c r="C1598">
        <v>148820</v>
      </c>
      <c r="D1598">
        <v>439981</v>
      </c>
      <c r="E1598" t="str">
        <f>VLOOKUP(C1598,Подписчики!A:D,2,FALSE)</f>
        <v>UTC+0</v>
      </c>
      <c r="F1598" s="2">
        <f>VLOOKUP(C1598,Подписчики!A:D,4,FALSE)/24+B1598</f>
        <v>44297.964588996765</v>
      </c>
      <c r="G1598">
        <f t="shared" si="24"/>
        <v>7</v>
      </c>
    </row>
    <row r="1599" spans="1:7" x14ac:dyDescent="0.25">
      <c r="A1599">
        <v>7974</v>
      </c>
      <c r="B1599" s="2">
        <v>44297.971466019422</v>
      </c>
      <c r="C1599">
        <v>209276</v>
      </c>
      <c r="D1599">
        <v>227775</v>
      </c>
      <c r="E1599" t="str">
        <f>VLOOKUP(C1599,Подписчики!A:D,2,FALSE)</f>
        <v>UTC+1</v>
      </c>
      <c r="F1599" s="2">
        <f>VLOOKUP(C1599,Подписчики!A:D,4,FALSE)/24+B1599</f>
        <v>44298.013132686086</v>
      </c>
      <c r="G1599">
        <f t="shared" si="24"/>
        <v>1</v>
      </c>
    </row>
    <row r="1600" spans="1:7" x14ac:dyDescent="0.25">
      <c r="A1600">
        <v>7977</v>
      </c>
      <c r="B1600" s="2">
        <v>44297.974297734625</v>
      </c>
      <c r="C1600">
        <v>332597</v>
      </c>
      <c r="D1600">
        <v>454139</v>
      </c>
      <c r="E1600" t="str">
        <f>VLOOKUP(C1600,Подписчики!A:D,2,FALSE)</f>
        <v>UTC+0</v>
      </c>
      <c r="F1600" s="2">
        <f>VLOOKUP(C1600,Подписчики!A:D,4,FALSE)/24+B1600</f>
        <v>44297.974297734625</v>
      </c>
      <c r="G1600">
        <f t="shared" si="24"/>
        <v>7</v>
      </c>
    </row>
    <row r="1601" spans="1:7" x14ac:dyDescent="0.25">
      <c r="A1601">
        <v>7978</v>
      </c>
      <c r="B1601" s="2">
        <v>44297.978666666662</v>
      </c>
      <c r="C1601">
        <v>334733</v>
      </c>
      <c r="D1601">
        <v>411922</v>
      </c>
      <c r="E1601" t="str">
        <f>VLOOKUP(C1601,Подписчики!A:D,2,FALSE)</f>
        <v>UTC+2</v>
      </c>
      <c r="F1601" s="2">
        <f>VLOOKUP(C1601,Подписчики!A:D,4,FALSE)/24+B1601</f>
        <v>44298.061999999998</v>
      </c>
      <c r="G1601">
        <f t="shared" si="24"/>
        <v>1</v>
      </c>
    </row>
    <row r="1602" spans="1:7" x14ac:dyDescent="0.25">
      <c r="A1602">
        <v>7983</v>
      </c>
      <c r="B1602" s="2">
        <v>44297.979152103566</v>
      </c>
      <c r="C1602">
        <v>200617</v>
      </c>
      <c r="D1602">
        <v>250679</v>
      </c>
      <c r="E1602" t="str">
        <f>VLOOKUP(C1602,Подписчики!A:D,2,FALSE)</f>
        <v>UTC-8</v>
      </c>
      <c r="F1602" s="2">
        <f>VLOOKUP(C1602,Подписчики!A:D,4,FALSE)/24+B1602</f>
        <v>44297.64581877023</v>
      </c>
      <c r="G1602">
        <f t="shared" si="24"/>
        <v>7</v>
      </c>
    </row>
    <row r="1603" spans="1:7" x14ac:dyDescent="0.25">
      <c r="A1603">
        <v>7988</v>
      </c>
      <c r="B1603" s="2">
        <v>44297.980498672448</v>
      </c>
      <c r="C1603">
        <v>330550</v>
      </c>
      <c r="D1603">
        <v>351192</v>
      </c>
      <c r="E1603" t="str">
        <f>VLOOKUP(C1603,Подписчики!A:D,2,FALSE)</f>
        <v>UTC+1</v>
      </c>
      <c r="F1603" s="2">
        <f>VLOOKUP(C1603,Подписчики!A:D,4,FALSE)/24+B1603</f>
        <v>44298.022165339113</v>
      </c>
      <c r="G1603">
        <f t="shared" ref="G1603:G1666" si="25">WEEKDAY(F1603,2)</f>
        <v>1</v>
      </c>
    </row>
    <row r="1604" spans="1:7" x14ac:dyDescent="0.25">
      <c r="A1604">
        <v>7993</v>
      </c>
      <c r="B1604" s="2">
        <v>44297.985076448866</v>
      </c>
      <c r="C1604">
        <v>90642</v>
      </c>
      <c r="D1604">
        <v>470762</v>
      </c>
      <c r="E1604" t="str">
        <f>VLOOKUP(C1604,Подписчики!A:D,2,FALSE)</f>
        <v>UTC+1</v>
      </c>
      <c r="F1604" s="2">
        <f>VLOOKUP(C1604,Подписчики!A:D,4,FALSE)/24+B1604</f>
        <v>44298.02674311553</v>
      </c>
      <c r="G1604">
        <f t="shared" si="25"/>
        <v>1</v>
      </c>
    </row>
    <row r="1605" spans="1:7" x14ac:dyDescent="0.25">
      <c r="A1605">
        <v>7998</v>
      </c>
      <c r="B1605" s="2">
        <v>44297.986029126216</v>
      </c>
      <c r="C1605">
        <v>46786</v>
      </c>
      <c r="D1605">
        <v>411922</v>
      </c>
      <c r="E1605" t="str">
        <f>VLOOKUP(C1605,Подписчики!A:D,2,FALSE)</f>
        <v>UTC+1</v>
      </c>
      <c r="F1605" s="2">
        <f>VLOOKUP(C1605,Подписчики!A:D,4,FALSE)/24+B1605</f>
        <v>44298.02769579288</v>
      </c>
      <c r="G1605">
        <f t="shared" si="25"/>
        <v>1</v>
      </c>
    </row>
    <row r="1606" spans="1:7" x14ac:dyDescent="0.25">
      <c r="A1606">
        <v>8000</v>
      </c>
      <c r="B1606" s="2">
        <v>44297.988860841426</v>
      </c>
      <c r="C1606">
        <v>168387</v>
      </c>
      <c r="D1606">
        <v>339039</v>
      </c>
      <c r="E1606" t="str">
        <f>VLOOKUP(C1606,Подписчики!A:D,2,FALSE)</f>
        <v>UTC+0</v>
      </c>
      <c r="F1606" s="2">
        <f>VLOOKUP(C1606,Подписчики!A:D,4,FALSE)/24+B1606</f>
        <v>44297.988860841426</v>
      </c>
      <c r="G1606">
        <f t="shared" si="25"/>
        <v>7</v>
      </c>
    </row>
    <row r="1607" spans="1:7" x14ac:dyDescent="0.25">
      <c r="A1607">
        <v>8001</v>
      </c>
      <c r="B1607" s="2">
        <v>44297.994119741103</v>
      </c>
      <c r="C1607">
        <v>349393</v>
      </c>
      <c r="D1607">
        <v>242428</v>
      </c>
      <c r="E1607" t="str">
        <f>VLOOKUP(C1607,Подписчики!A:D,2,FALSE)</f>
        <v>UTC-3</v>
      </c>
      <c r="F1607" s="2">
        <f>VLOOKUP(C1607,Подписчики!A:D,4,FALSE)/24+B1607</f>
        <v>44297.869119741103</v>
      </c>
      <c r="G1607">
        <f t="shared" si="25"/>
        <v>7</v>
      </c>
    </row>
    <row r="1608" spans="1:7" x14ac:dyDescent="0.25">
      <c r="A1608">
        <v>8004</v>
      </c>
      <c r="B1608" s="2">
        <v>44297.995513779104</v>
      </c>
      <c r="C1608">
        <v>309338</v>
      </c>
      <c r="D1608">
        <v>182191</v>
      </c>
      <c r="E1608" t="str">
        <f>VLOOKUP(C1608,Подписчики!A:D,2,FALSE)</f>
        <v>UTC+0</v>
      </c>
      <c r="F1608" s="2">
        <f>VLOOKUP(C1608,Подписчики!A:D,4,FALSE)/24+B1608</f>
        <v>44297.995513779104</v>
      </c>
      <c r="G1608">
        <f t="shared" si="25"/>
        <v>7</v>
      </c>
    </row>
    <row r="1609" spans="1:7" x14ac:dyDescent="0.25">
      <c r="A1609">
        <v>8009</v>
      </c>
      <c r="B1609" s="2">
        <v>44298.000187702266</v>
      </c>
      <c r="C1609">
        <v>212762</v>
      </c>
      <c r="D1609">
        <v>54532</v>
      </c>
      <c r="E1609" t="str">
        <f>VLOOKUP(C1609,Подписчики!A:D,2,FALSE)</f>
        <v>UTC-4</v>
      </c>
      <c r="F1609" s="2">
        <f>VLOOKUP(C1609,Подписчики!A:D,4,FALSE)/24+B1609</f>
        <v>44297.833521035602</v>
      </c>
      <c r="G1609">
        <f t="shared" si="25"/>
        <v>7</v>
      </c>
    </row>
    <row r="1610" spans="1:7" x14ac:dyDescent="0.25">
      <c r="A1610">
        <v>8012</v>
      </c>
      <c r="B1610" s="2">
        <v>44298.00221035599</v>
      </c>
      <c r="C1610">
        <v>14161</v>
      </c>
      <c r="D1610">
        <v>347393</v>
      </c>
      <c r="E1610" t="str">
        <f>VLOOKUP(C1610,Подписчики!A:D,2,FALSE)</f>
        <v>UTC+1</v>
      </c>
      <c r="F1610" s="2">
        <f>VLOOKUP(C1610,Подписчики!A:D,4,FALSE)/24+B1610</f>
        <v>44298.043877022654</v>
      </c>
      <c r="G1610">
        <f t="shared" si="25"/>
        <v>1</v>
      </c>
    </row>
    <row r="1611" spans="1:7" x14ac:dyDescent="0.25">
      <c r="A1611">
        <v>8013</v>
      </c>
      <c r="B1611" s="2">
        <v>44298.006660194173</v>
      </c>
      <c r="C1611">
        <v>283591</v>
      </c>
      <c r="D1611">
        <v>202914</v>
      </c>
      <c r="E1611" t="str">
        <f>VLOOKUP(C1611,Подписчики!A:D,2,FALSE)</f>
        <v>UTC+0</v>
      </c>
      <c r="F1611" s="2">
        <f>VLOOKUP(C1611,Подписчики!A:D,4,FALSE)/24+B1611</f>
        <v>44298.006660194173</v>
      </c>
      <c r="G1611">
        <f t="shared" si="25"/>
        <v>1</v>
      </c>
    </row>
    <row r="1612" spans="1:7" x14ac:dyDescent="0.25">
      <c r="A1612">
        <v>8018</v>
      </c>
      <c r="B1612" s="2">
        <v>44298.007064724923</v>
      </c>
      <c r="C1612">
        <v>265352</v>
      </c>
      <c r="D1612">
        <v>162940</v>
      </c>
      <c r="E1612" t="str">
        <f>VLOOKUP(C1612,Подписчики!A:D,2,FALSE)</f>
        <v>UTC+1</v>
      </c>
      <c r="F1612" s="2">
        <f>VLOOKUP(C1612,Подписчики!A:D,4,FALSE)/24+B1612</f>
        <v>44298.048731391587</v>
      </c>
      <c r="G1612">
        <f t="shared" si="25"/>
        <v>1</v>
      </c>
    </row>
    <row r="1613" spans="1:7" x14ac:dyDescent="0.25">
      <c r="A1613">
        <v>8023</v>
      </c>
      <c r="B1613" s="2">
        <v>44298.007469255659</v>
      </c>
      <c r="C1613">
        <v>57930</v>
      </c>
      <c r="D1613">
        <v>446536</v>
      </c>
      <c r="E1613" t="str">
        <f>VLOOKUP(C1613,Подписчики!A:D,2,FALSE)</f>
        <v>UTC+2</v>
      </c>
      <c r="F1613" s="2">
        <f>VLOOKUP(C1613,Подписчики!A:D,4,FALSE)/24+B1613</f>
        <v>44298.090802588995</v>
      </c>
      <c r="G1613">
        <f t="shared" si="25"/>
        <v>1</v>
      </c>
    </row>
    <row r="1614" spans="1:7" x14ac:dyDescent="0.25">
      <c r="A1614">
        <v>8024</v>
      </c>
      <c r="B1614" s="2">
        <v>44298.008278317153</v>
      </c>
      <c r="C1614">
        <v>34043</v>
      </c>
      <c r="D1614">
        <v>411922</v>
      </c>
      <c r="E1614" t="str">
        <f>VLOOKUP(C1614,Подписчики!A:D,2,FALSE)</f>
        <v>UTC+0</v>
      </c>
      <c r="F1614" s="2">
        <f>VLOOKUP(C1614,Подписчики!A:D,4,FALSE)/24+B1614</f>
        <v>44298.008278317153</v>
      </c>
      <c r="G1614">
        <f t="shared" si="25"/>
        <v>1</v>
      </c>
    </row>
    <row r="1615" spans="1:7" x14ac:dyDescent="0.25">
      <c r="A1615">
        <v>8025</v>
      </c>
      <c r="B1615" s="2">
        <v>44298.010300970876</v>
      </c>
      <c r="C1615">
        <v>286611</v>
      </c>
      <c r="D1615">
        <v>411922</v>
      </c>
      <c r="E1615" t="str">
        <f>VLOOKUP(C1615,Подписчики!A:D,2,FALSE)</f>
        <v>UTC+1</v>
      </c>
      <c r="F1615" s="2">
        <f>VLOOKUP(C1615,Подписчики!A:D,4,FALSE)/24+B1615</f>
        <v>44298.051967637541</v>
      </c>
      <c r="G1615">
        <f t="shared" si="25"/>
        <v>1</v>
      </c>
    </row>
    <row r="1616" spans="1:7" x14ac:dyDescent="0.25">
      <c r="A1616">
        <v>8027</v>
      </c>
      <c r="B1616" s="2">
        <v>44298.024459546927</v>
      </c>
      <c r="C1616">
        <v>41878</v>
      </c>
      <c r="D1616">
        <v>191893</v>
      </c>
      <c r="E1616" t="str">
        <f>VLOOKUP(C1616,Подписчики!A:D,2,FALSE)</f>
        <v>UTC+0</v>
      </c>
      <c r="F1616" s="2">
        <f>VLOOKUP(C1616,Подписчики!A:D,4,FALSE)/24+B1616</f>
        <v>44298.024459546927</v>
      </c>
      <c r="G1616">
        <f t="shared" si="25"/>
        <v>1</v>
      </c>
    </row>
    <row r="1617" spans="1:7" x14ac:dyDescent="0.25">
      <c r="A1617">
        <v>8029</v>
      </c>
      <c r="B1617" s="2">
        <v>44298.024459546927</v>
      </c>
      <c r="C1617">
        <v>204074</v>
      </c>
      <c r="D1617">
        <v>154256</v>
      </c>
      <c r="E1617" t="str">
        <f>VLOOKUP(C1617,Подписчики!A:D,2,FALSE)</f>
        <v>UTC-8</v>
      </c>
      <c r="F1617" s="2">
        <f>VLOOKUP(C1617,Подписчики!A:D,4,FALSE)/24+B1617</f>
        <v>44297.691126213591</v>
      </c>
      <c r="G1617">
        <f t="shared" si="25"/>
        <v>7</v>
      </c>
    </row>
    <row r="1618" spans="1:7" x14ac:dyDescent="0.25">
      <c r="A1618">
        <v>8033</v>
      </c>
      <c r="B1618" s="2">
        <v>44298.032550161814</v>
      </c>
      <c r="C1618">
        <v>49971</v>
      </c>
      <c r="D1618">
        <v>81226</v>
      </c>
      <c r="E1618" t="str">
        <f>VLOOKUP(C1618,Подписчики!A:D,2,FALSE)</f>
        <v>UTC+0</v>
      </c>
      <c r="F1618" s="2">
        <f>VLOOKUP(C1618,Подписчики!A:D,4,FALSE)/24+B1618</f>
        <v>44298.032550161814</v>
      </c>
      <c r="G1618">
        <f t="shared" si="25"/>
        <v>1</v>
      </c>
    </row>
    <row r="1619" spans="1:7" x14ac:dyDescent="0.25">
      <c r="A1619">
        <v>8037</v>
      </c>
      <c r="B1619" s="2">
        <v>44298.05034951456</v>
      </c>
      <c r="C1619">
        <v>331931</v>
      </c>
      <c r="D1619">
        <v>243728</v>
      </c>
      <c r="E1619" t="str">
        <f>VLOOKUP(C1619,Подписчики!A:D,2,FALSE)</f>
        <v>UTC-4</v>
      </c>
      <c r="F1619" s="2">
        <f>VLOOKUP(C1619,Подписчики!A:D,4,FALSE)/24+B1619</f>
        <v>44297.883682847896</v>
      </c>
      <c r="G1619">
        <f t="shared" si="25"/>
        <v>7</v>
      </c>
    </row>
    <row r="1620" spans="1:7" x14ac:dyDescent="0.25">
      <c r="A1620">
        <v>8040</v>
      </c>
      <c r="B1620" s="2">
        <v>44298.056666666664</v>
      </c>
      <c r="C1620">
        <v>10970</v>
      </c>
      <c r="D1620">
        <v>250679</v>
      </c>
      <c r="E1620" t="str">
        <f>VLOOKUP(C1620,Подписчики!A:D,2,FALSE)</f>
        <v>UTC+5</v>
      </c>
      <c r="F1620" s="2">
        <f>VLOOKUP(C1620,Подписчики!A:D,4,FALSE)/24+B1620</f>
        <v>44298.264999999999</v>
      </c>
      <c r="G1620">
        <f t="shared" si="25"/>
        <v>1</v>
      </c>
    </row>
    <row r="1621" spans="1:7" x14ac:dyDescent="0.25">
      <c r="A1621">
        <v>8045</v>
      </c>
      <c r="B1621" s="2">
        <v>44298.064912621361</v>
      </c>
      <c r="C1621">
        <v>94949</v>
      </c>
      <c r="D1621">
        <v>373732</v>
      </c>
      <c r="E1621" t="str">
        <f>VLOOKUP(C1621,Подписчики!A:D,2,FALSE)</f>
        <v>UTC+0</v>
      </c>
      <c r="F1621" s="2">
        <f>VLOOKUP(C1621,Подписчики!A:D,4,FALSE)/24+B1621</f>
        <v>44298.064912621361</v>
      </c>
      <c r="G1621">
        <f t="shared" si="25"/>
        <v>1</v>
      </c>
    </row>
    <row r="1622" spans="1:7" x14ac:dyDescent="0.25">
      <c r="A1622">
        <v>8049</v>
      </c>
      <c r="B1622" s="2">
        <v>44298.066126213598</v>
      </c>
      <c r="C1622">
        <v>333689</v>
      </c>
      <c r="D1622">
        <v>263296</v>
      </c>
      <c r="E1622" t="str">
        <f>VLOOKUP(C1622,Подписчики!A:D,2,FALSE)</f>
        <v>UTC-5</v>
      </c>
      <c r="F1622" s="2">
        <f>VLOOKUP(C1622,Подписчики!A:D,4,FALSE)/24+B1622</f>
        <v>44297.857792880262</v>
      </c>
      <c r="G1622">
        <f t="shared" si="25"/>
        <v>7</v>
      </c>
    </row>
    <row r="1623" spans="1:7" x14ac:dyDescent="0.25">
      <c r="A1623">
        <v>8052</v>
      </c>
      <c r="B1623" s="2">
        <v>44298.066333333336</v>
      </c>
      <c r="C1623">
        <v>56613</v>
      </c>
      <c r="D1623">
        <v>472712</v>
      </c>
      <c r="E1623" t="str">
        <f>VLOOKUP(C1623,Подписчики!A:D,2,FALSE)</f>
        <v>UTC+1</v>
      </c>
      <c r="F1623" s="2">
        <f>VLOOKUP(C1623,Подписчики!A:D,4,FALSE)/24+B1623</f>
        <v>44298.108</v>
      </c>
      <c r="G1623">
        <f t="shared" si="25"/>
        <v>1</v>
      </c>
    </row>
    <row r="1624" spans="1:7" x14ac:dyDescent="0.25">
      <c r="A1624">
        <v>8054</v>
      </c>
      <c r="B1624" s="2">
        <v>44298.067000000003</v>
      </c>
      <c r="C1624">
        <v>144836</v>
      </c>
      <c r="D1624">
        <v>343712</v>
      </c>
      <c r="E1624" t="str">
        <f>VLOOKUP(C1624,Подписчики!A:D,2,FALSE)</f>
        <v>UTC+0</v>
      </c>
      <c r="F1624" s="2">
        <f>VLOOKUP(C1624,Подписчики!A:D,4,FALSE)/24+B1624</f>
        <v>44298.067000000003</v>
      </c>
      <c r="G1624">
        <f t="shared" si="25"/>
        <v>1</v>
      </c>
    </row>
    <row r="1625" spans="1:7" x14ac:dyDescent="0.25">
      <c r="A1625">
        <v>8058</v>
      </c>
      <c r="B1625" s="2">
        <v>44298.076000000001</v>
      </c>
      <c r="C1625">
        <v>237584</v>
      </c>
      <c r="D1625">
        <v>191893</v>
      </c>
      <c r="E1625" t="str">
        <f>VLOOKUP(C1625,Подписчики!A:D,2,FALSE)</f>
        <v>UTC+3</v>
      </c>
      <c r="F1625" s="2">
        <f>VLOOKUP(C1625,Подписчики!A:D,4,FALSE)/24+B1625</f>
        <v>44298.201000000001</v>
      </c>
      <c r="G1625">
        <f t="shared" si="25"/>
        <v>1</v>
      </c>
    </row>
    <row r="1626" spans="1:7" x14ac:dyDescent="0.25">
      <c r="A1626">
        <v>8060</v>
      </c>
      <c r="B1626" s="2">
        <v>44298.081093851135</v>
      </c>
      <c r="C1626">
        <v>326974</v>
      </c>
      <c r="D1626">
        <v>208723</v>
      </c>
      <c r="E1626" t="str">
        <f>VLOOKUP(C1626,Подписчики!A:D,2,FALSE)</f>
        <v>UTC+0</v>
      </c>
      <c r="F1626" s="2">
        <f>VLOOKUP(C1626,Подписчики!A:D,4,FALSE)/24+B1626</f>
        <v>44298.081093851135</v>
      </c>
      <c r="G1626">
        <f t="shared" si="25"/>
        <v>1</v>
      </c>
    </row>
    <row r="1627" spans="1:7" x14ac:dyDescent="0.25">
      <c r="A1627">
        <v>8064</v>
      </c>
      <c r="B1627" s="2">
        <v>44298.082711974108</v>
      </c>
      <c r="C1627">
        <v>332597</v>
      </c>
      <c r="D1627">
        <v>411922</v>
      </c>
      <c r="E1627" t="str">
        <f>VLOOKUP(C1627,Подписчики!A:D,2,FALSE)</f>
        <v>UTC+0</v>
      </c>
      <c r="F1627" s="2">
        <f>VLOOKUP(C1627,Подписчики!A:D,4,FALSE)/24+B1627</f>
        <v>44298.082711974108</v>
      </c>
      <c r="G1627">
        <f t="shared" si="25"/>
        <v>1</v>
      </c>
    </row>
    <row r="1628" spans="1:7" x14ac:dyDescent="0.25">
      <c r="A1628">
        <v>8065</v>
      </c>
      <c r="B1628" s="2">
        <v>44298.099297734625</v>
      </c>
      <c r="C1628">
        <v>130418</v>
      </c>
      <c r="D1628">
        <v>394819</v>
      </c>
      <c r="E1628" t="str">
        <f>VLOOKUP(C1628,Подписчики!A:D,2,FALSE)</f>
        <v>UTC-3</v>
      </c>
      <c r="F1628" s="2">
        <f>VLOOKUP(C1628,Подписчики!A:D,4,FALSE)/24+B1628</f>
        <v>44297.974297734625</v>
      </c>
      <c r="G1628">
        <f t="shared" si="25"/>
        <v>7</v>
      </c>
    </row>
    <row r="1629" spans="1:7" x14ac:dyDescent="0.25">
      <c r="A1629">
        <v>8067</v>
      </c>
      <c r="B1629" s="2">
        <v>44298.119666666666</v>
      </c>
      <c r="C1629">
        <v>335724</v>
      </c>
      <c r="D1629">
        <v>158978</v>
      </c>
      <c r="E1629" t="str">
        <f>VLOOKUP(C1629,Подписчики!A:D,2,FALSE)</f>
        <v>UTC+2</v>
      </c>
      <c r="F1629" s="2">
        <f>VLOOKUP(C1629,Подписчики!A:D,4,FALSE)/24+B1629</f>
        <v>44298.203000000001</v>
      </c>
      <c r="G1629">
        <f t="shared" si="25"/>
        <v>1</v>
      </c>
    </row>
    <row r="1630" spans="1:7" x14ac:dyDescent="0.25">
      <c r="A1630">
        <v>8072</v>
      </c>
      <c r="B1630" s="2">
        <v>44298.128019417476</v>
      </c>
      <c r="C1630">
        <v>146372</v>
      </c>
      <c r="D1630">
        <v>471403</v>
      </c>
      <c r="E1630" t="str">
        <f>VLOOKUP(C1630,Подписчики!A:D,2,FALSE)</f>
        <v>UTC-8</v>
      </c>
      <c r="F1630" s="2">
        <f>VLOOKUP(C1630,Подписчики!A:D,4,FALSE)/24+B1630</f>
        <v>44297.79468608414</v>
      </c>
      <c r="G1630">
        <f t="shared" si="25"/>
        <v>7</v>
      </c>
    </row>
    <row r="1631" spans="1:7" x14ac:dyDescent="0.25">
      <c r="A1631">
        <v>8076</v>
      </c>
      <c r="B1631" s="2">
        <v>44298.138941747573</v>
      </c>
      <c r="C1631">
        <v>195140</v>
      </c>
      <c r="D1631">
        <v>154256</v>
      </c>
      <c r="E1631" t="str">
        <f>VLOOKUP(C1631,Подписчики!A:D,2,FALSE)</f>
        <v>UTC-5</v>
      </c>
      <c r="F1631" s="2">
        <f>VLOOKUP(C1631,Подписчики!A:D,4,FALSE)/24+B1631</f>
        <v>44297.930608414237</v>
      </c>
      <c r="G1631">
        <f t="shared" si="25"/>
        <v>7</v>
      </c>
    </row>
    <row r="1632" spans="1:7" x14ac:dyDescent="0.25">
      <c r="A1632">
        <v>8079</v>
      </c>
      <c r="B1632" s="2">
        <v>44298.138941747573</v>
      </c>
      <c r="C1632">
        <v>334437</v>
      </c>
      <c r="D1632">
        <v>271435</v>
      </c>
      <c r="E1632" t="str">
        <f>VLOOKUP(C1632,Подписчики!A:D,2,FALSE)</f>
        <v>UTC-5</v>
      </c>
      <c r="F1632" s="2">
        <f>VLOOKUP(C1632,Подписчики!A:D,4,FALSE)/24+B1632</f>
        <v>44297.930608414237</v>
      </c>
      <c r="G1632">
        <f t="shared" si="25"/>
        <v>7</v>
      </c>
    </row>
    <row r="1633" spans="1:7" x14ac:dyDescent="0.25">
      <c r="A1633">
        <v>8080</v>
      </c>
      <c r="B1633" s="2">
        <v>44298.140155339803</v>
      </c>
      <c r="C1633">
        <v>300956</v>
      </c>
      <c r="D1633">
        <v>158978</v>
      </c>
      <c r="E1633" t="str">
        <f>VLOOKUP(C1633,Подписчики!A:D,2,FALSE)</f>
        <v>UTC-6</v>
      </c>
      <c r="F1633" s="2">
        <f>VLOOKUP(C1633,Подписчики!A:D,4,FALSE)/24+B1633</f>
        <v>44297.890155339803</v>
      </c>
      <c r="G1633">
        <f t="shared" si="25"/>
        <v>7</v>
      </c>
    </row>
    <row r="1634" spans="1:7" x14ac:dyDescent="0.25">
      <c r="A1634">
        <v>8082</v>
      </c>
      <c r="B1634" s="2">
        <v>44298.14581877023</v>
      </c>
      <c r="C1634">
        <v>272959</v>
      </c>
      <c r="D1634">
        <v>12149</v>
      </c>
      <c r="E1634" t="str">
        <f>VLOOKUP(C1634,Подписчики!A:D,2,FALSE)</f>
        <v>UTC-8</v>
      </c>
      <c r="F1634" s="2">
        <f>VLOOKUP(C1634,Подписчики!A:D,4,FALSE)/24+B1634</f>
        <v>44297.812485436894</v>
      </c>
      <c r="G1634">
        <f t="shared" si="25"/>
        <v>7</v>
      </c>
    </row>
    <row r="1635" spans="1:7" x14ac:dyDescent="0.25">
      <c r="A1635">
        <v>8084</v>
      </c>
      <c r="B1635" s="2">
        <v>44298.1583592233</v>
      </c>
      <c r="C1635">
        <v>230055</v>
      </c>
      <c r="D1635">
        <v>158978</v>
      </c>
      <c r="E1635" t="str">
        <f>VLOOKUP(C1635,Подписчики!A:D,2,FALSE)</f>
        <v>UTC-5</v>
      </c>
      <c r="F1635" s="2">
        <f>VLOOKUP(C1635,Подписчики!A:D,4,FALSE)/24+B1635</f>
        <v>44297.950025889964</v>
      </c>
      <c r="G1635">
        <f t="shared" si="25"/>
        <v>7</v>
      </c>
    </row>
    <row r="1636" spans="1:7" x14ac:dyDescent="0.25">
      <c r="A1636">
        <v>8088</v>
      </c>
      <c r="B1636" s="2">
        <v>44298.16</v>
      </c>
      <c r="C1636">
        <v>26092</v>
      </c>
      <c r="D1636">
        <v>351192</v>
      </c>
      <c r="E1636" t="str">
        <f>VLOOKUP(C1636,Подписчики!A:D,2,FALSE)</f>
        <v>UTC+3</v>
      </c>
      <c r="F1636" s="2">
        <f>VLOOKUP(C1636,Подписчики!A:D,4,FALSE)/24+B1636</f>
        <v>44298.285000000003</v>
      </c>
      <c r="G1636">
        <f t="shared" si="25"/>
        <v>1</v>
      </c>
    </row>
    <row r="1637" spans="1:7" x14ac:dyDescent="0.25">
      <c r="A1637">
        <v>8093</v>
      </c>
      <c r="B1637" s="2">
        <v>44298.195666666667</v>
      </c>
      <c r="C1637">
        <v>119219</v>
      </c>
      <c r="D1637">
        <v>440493</v>
      </c>
      <c r="E1637" t="str">
        <f>VLOOKUP(C1637,Подписчики!A:D,2,FALSE)</f>
        <v>UTC+5</v>
      </c>
      <c r="F1637" s="2">
        <f>VLOOKUP(C1637,Подписчики!A:D,4,FALSE)/24+B1637</f>
        <v>44298.404000000002</v>
      </c>
      <c r="G1637">
        <f t="shared" si="25"/>
        <v>1</v>
      </c>
    </row>
    <row r="1638" spans="1:7" x14ac:dyDescent="0.25">
      <c r="A1638">
        <v>8095</v>
      </c>
      <c r="B1638" s="2">
        <v>44298.214999999997</v>
      </c>
      <c r="C1638">
        <v>129159</v>
      </c>
      <c r="D1638">
        <v>158978</v>
      </c>
      <c r="E1638" t="str">
        <f>VLOOKUP(C1638,Подписчики!A:D,2,FALSE)</f>
        <v>UTC+3</v>
      </c>
      <c r="F1638" s="2">
        <f>VLOOKUP(C1638,Подписчики!A:D,4,FALSE)/24+B1638</f>
        <v>44298.34</v>
      </c>
      <c r="G1638">
        <f t="shared" si="25"/>
        <v>1</v>
      </c>
    </row>
    <row r="1639" spans="1:7" x14ac:dyDescent="0.25">
      <c r="A1639">
        <v>8096</v>
      </c>
      <c r="B1639" s="2">
        <v>44298.222666666661</v>
      </c>
      <c r="C1639">
        <v>213782</v>
      </c>
      <c r="D1639">
        <v>397</v>
      </c>
      <c r="E1639" t="str">
        <f>VLOOKUP(C1639,Подписчики!A:D,2,FALSE)</f>
        <v>UTC+2</v>
      </c>
      <c r="F1639" s="2">
        <f>VLOOKUP(C1639,Подписчики!A:D,4,FALSE)/24+B1639</f>
        <v>44298.305999999997</v>
      </c>
      <c r="G1639">
        <f t="shared" si="25"/>
        <v>1</v>
      </c>
    </row>
    <row r="1640" spans="1:7" x14ac:dyDescent="0.25">
      <c r="A1640">
        <v>8099</v>
      </c>
      <c r="B1640" s="2">
        <v>44298.234815533986</v>
      </c>
      <c r="C1640">
        <v>328251</v>
      </c>
      <c r="D1640">
        <v>411922</v>
      </c>
      <c r="E1640" t="str">
        <f>VLOOKUP(C1640,Подписчики!A:D,2,FALSE)</f>
        <v>UTC-8</v>
      </c>
      <c r="F1640" s="2">
        <f>VLOOKUP(C1640,Подписчики!A:D,4,FALSE)/24+B1640</f>
        <v>44297.90148220065</v>
      </c>
      <c r="G1640">
        <f t="shared" si="25"/>
        <v>7</v>
      </c>
    </row>
    <row r="1641" spans="1:7" x14ac:dyDescent="0.25">
      <c r="A1641">
        <v>8103</v>
      </c>
      <c r="B1641" s="2">
        <v>44298.236333333334</v>
      </c>
      <c r="C1641">
        <v>335070</v>
      </c>
      <c r="D1641">
        <v>86587</v>
      </c>
      <c r="E1641" t="str">
        <f>VLOOKUP(C1641,Подписчики!A:D,2,FALSE)</f>
        <v>UTC+1</v>
      </c>
      <c r="F1641" s="2">
        <f>VLOOKUP(C1641,Подписчики!A:D,4,FALSE)/24+B1641</f>
        <v>44298.277999999998</v>
      </c>
      <c r="G1641">
        <f t="shared" si="25"/>
        <v>1</v>
      </c>
    </row>
    <row r="1642" spans="1:7" x14ac:dyDescent="0.25">
      <c r="A1642">
        <v>8104</v>
      </c>
      <c r="B1642" s="2">
        <v>44298.238051779939</v>
      </c>
      <c r="C1642">
        <v>49183</v>
      </c>
      <c r="D1642">
        <v>250679</v>
      </c>
      <c r="E1642" t="str">
        <f>VLOOKUP(C1642,Подписчики!A:D,2,FALSE)</f>
        <v>UTC+4</v>
      </c>
      <c r="F1642" s="2">
        <f>VLOOKUP(C1642,Подписчики!A:D,4,FALSE)/24+B1642</f>
        <v>44298.404718446604</v>
      </c>
      <c r="G1642">
        <f t="shared" si="25"/>
        <v>1</v>
      </c>
    </row>
    <row r="1643" spans="1:7" x14ac:dyDescent="0.25">
      <c r="A1643">
        <v>8108</v>
      </c>
      <c r="B1643" s="2">
        <v>44298.261919093857</v>
      </c>
      <c r="C1643">
        <v>145071</v>
      </c>
      <c r="D1643">
        <v>118549</v>
      </c>
      <c r="E1643" t="str">
        <f>VLOOKUP(C1643,Подписчики!A:D,2,FALSE)</f>
        <v>UTC+7</v>
      </c>
      <c r="F1643" s="2">
        <f>VLOOKUP(C1643,Подписчики!A:D,4,FALSE)/24+B1643</f>
        <v>44298.553585760521</v>
      </c>
      <c r="G1643">
        <f t="shared" si="25"/>
        <v>1</v>
      </c>
    </row>
    <row r="1644" spans="1:7" x14ac:dyDescent="0.25">
      <c r="A1644">
        <v>8110</v>
      </c>
      <c r="B1644" s="2">
        <v>44298.271223300973</v>
      </c>
      <c r="C1644">
        <v>300956</v>
      </c>
      <c r="D1644">
        <v>46923</v>
      </c>
      <c r="E1644" t="str">
        <f>VLOOKUP(C1644,Подписчики!A:D,2,FALSE)</f>
        <v>UTC-6</v>
      </c>
      <c r="F1644" s="2">
        <f>VLOOKUP(C1644,Подписчики!A:D,4,FALSE)/24+B1644</f>
        <v>44298.021223300973</v>
      </c>
      <c r="G1644">
        <f t="shared" si="25"/>
        <v>1</v>
      </c>
    </row>
    <row r="1645" spans="1:7" x14ac:dyDescent="0.25">
      <c r="A1645">
        <v>8114</v>
      </c>
      <c r="B1645" s="2">
        <v>44298.278504854374</v>
      </c>
      <c r="C1645">
        <v>289561</v>
      </c>
      <c r="D1645">
        <v>81550</v>
      </c>
      <c r="E1645" t="str">
        <f>VLOOKUP(C1645,Подписчики!A:D,2,FALSE)</f>
        <v>UTC-8</v>
      </c>
      <c r="F1645" s="2">
        <f>VLOOKUP(C1645,Подписчики!A:D,4,FALSE)/24+B1645</f>
        <v>44297.945171521038</v>
      </c>
      <c r="G1645">
        <f t="shared" si="25"/>
        <v>7</v>
      </c>
    </row>
    <row r="1646" spans="1:7" x14ac:dyDescent="0.25">
      <c r="A1646">
        <v>8115</v>
      </c>
      <c r="B1646" s="2">
        <v>44298.298666666662</v>
      </c>
      <c r="C1646">
        <v>181397</v>
      </c>
      <c r="D1646">
        <v>65828</v>
      </c>
      <c r="E1646" t="str">
        <f>VLOOKUP(C1646,Подписчики!A:D,2,FALSE)</f>
        <v>UTC+2</v>
      </c>
      <c r="F1646" s="2">
        <f>VLOOKUP(C1646,Подписчики!A:D,4,FALSE)/24+B1646</f>
        <v>44298.381999999998</v>
      </c>
      <c r="G1646">
        <f t="shared" si="25"/>
        <v>1</v>
      </c>
    </row>
    <row r="1647" spans="1:7" x14ac:dyDescent="0.25">
      <c r="A1647">
        <v>8119</v>
      </c>
      <c r="B1647" s="2">
        <v>44298.308666666664</v>
      </c>
      <c r="C1647">
        <v>94937</v>
      </c>
      <c r="D1647">
        <v>112334</v>
      </c>
      <c r="E1647" t="str">
        <f>VLOOKUP(C1647,Подписчики!A:D,2,FALSE)</f>
        <v>UTC+2</v>
      </c>
      <c r="F1647" s="2">
        <f>VLOOKUP(C1647,Подписчики!A:D,4,FALSE)/24+B1647</f>
        <v>44298.392</v>
      </c>
      <c r="G1647">
        <f t="shared" si="25"/>
        <v>1</v>
      </c>
    </row>
    <row r="1648" spans="1:7" x14ac:dyDescent="0.25">
      <c r="A1648">
        <v>8123</v>
      </c>
      <c r="B1648" s="2">
        <v>44298.329475728155</v>
      </c>
      <c r="C1648">
        <v>234625</v>
      </c>
      <c r="D1648">
        <v>396686</v>
      </c>
      <c r="E1648" t="str">
        <f>VLOOKUP(C1648,Подписчики!A:D,2,FALSE)</f>
        <v>UTC+2</v>
      </c>
      <c r="F1648" s="2">
        <f>VLOOKUP(C1648,Подписчики!A:D,4,FALSE)/24+B1648</f>
        <v>44298.41280906149</v>
      </c>
      <c r="G1648">
        <f t="shared" si="25"/>
        <v>1</v>
      </c>
    </row>
    <row r="1649" spans="1:7" x14ac:dyDescent="0.25">
      <c r="A1649">
        <v>8128</v>
      </c>
      <c r="B1649" s="2">
        <v>44298.344847896435</v>
      </c>
      <c r="C1649">
        <v>238349</v>
      </c>
      <c r="D1649">
        <v>411922</v>
      </c>
      <c r="E1649" t="str">
        <f>VLOOKUP(C1649,Подписчики!A:D,2,FALSE)</f>
        <v>UTC+8</v>
      </c>
      <c r="F1649" s="2">
        <f>VLOOKUP(C1649,Подписчики!A:D,4,FALSE)/24+B1649</f>
        <v>44298.67818122977</v>
      </c>
      <c r="G1649">
        <f t="shared" si="25"/>
        <v>1</v>
      </c>
    </row>
    <row r="1650" spans="1:7" x14ac:dyDescent="0.25">
      <c r="A1650">
        <v>8130</v>
      </c>
      <c r="B1650" s="2">
        <v>44298.347679611652</v>
      </c>
      <c r="C1650">
        <v>173079</v>
      </c>
      <c r="D1650">
        <v>52293</v>
      </c>
      <c r="E1650" t="str">
        <f>VLOOKUP(C1650,Подписчики!A:D,2,FALSE)</f>
        <v>UTC+7</v>
      </c>
      <c r="F1650" s="2">
        <f>VLOOKUP(C1650,Подписчики!A:D,4,FALSE)/24+B1650</f>
        <v>44298.639346278316</v>
      </c>
      <c r="G1650">
        <f t="shared" si="25"/>
        <v>1</v>
      </c>
    </row>
    <row r="1651" spans="1:7" x14ac:dyDescent="0.25">
      <c r="A1651">
        <v>8133</v>
      </c>
      <c r="B1651" s="2">
        <v>44298.357666666663</v>
      </c>
      <c r="C1651">
        <v>147968</v>
      </c>
      <c r="D1651">
        <v>351192</v>
      </c>
      <c r="E1651" t="str">
        <f>VLOOKUP(C1651,Подписчики!A:D,2,FALSE)</f>
        <v>UTC-4</v>
      </c>
      <c r="F1651" s="2">
        <f>VLOOKUP(C1651,Подписчики!A:D,4,FALSE)/24+B1651</f>
        <v>44298.190999999999</v>
      </c>
      <c r="G1651">
        <f t="shared" si="25"/>
        <v>1</v>
      </c>
    </row>
    <row r="1652" spans="1:7" x14ac:dyDescent="0.25">
      <c r="A1652">
        <v>8138</v>
      </c>
      <c r="B1652" s="2">
        <v>44298.359333333334</v>
      </c>
      <c r="C1652">
        <v>280447</v>
      </c>
      <c r="D1652">
        <v>65828</v>
      </c>
      <c r="E1652" t="str">
        <f>VLOOKUP(C1652,Подписчики!A:D,2,FALSE)</f>
        <v>UTC+1</v>
      </c>
      <c r="F1652" s="2">
        <f>VLOOKUP(C1652,Подписчики!A:D,4,FALSE)/24+B1652</f>
        <v>44298.400999999998</v>
      </c>
      <c r="G1652">
        <f t="shared" si="25"/>
        <v>1</v>
      </c>
    </row>
    <row r="1653" spans="1:7" x14ac:dyDescent="0.25">
      <c r="A1653">
        <v>8140</v>
      </c>
      <c r="B1653" s="2">
        <v>44298.375996763752</v>
      </c>
      <c r="C1653">
        <v>304584</v>
      </c>
      <c r="D1653">
        <v>344690</v>
      </c>
      <c r="E1653" t="str">
        <f>VLOOKUP(C1653,Подписчики!A:D,2,FALSE)</f>
        <v>UTC-7</v>
      </c>
      <c r="F1653" s="2">
        <f>VLOOKUP(C1653,Подписчики!A:D,4,FALSE)/24+B1653</f>
        <v>44298.084330097088</v>
      </c>
      <c r="G1653">
        <f t="shared" si="25"/>
        <v>1</v>
      </c>
    </row>
    <row r="1654" spans="1:7" x14ac:dyDescent="0.25">
      <c r="A1654">
        <v>8143</v>
      </c>
      <c r="B1654" s="2">
        <v>44298.383278317153</v>
      </c>
      <c r="C1654">
        <v>287552</v>
      </c>
      <c r="D1654">
        <v>424994</v>
      </c>
      <c r="E1654" t="str">
        <f>VLOOKUP(C1654,Подписчики!A:D,2,FALSE)</f>
        <v>UTC+7</v>
      </c>
      <c r="F1654" s="2">
        <f>VLOOKUP(C1654,Подписчики!A:D,4,FALSE)/24+B1654</f>
        <v>44298.674944983817</v>
      </c>
      <c r="G1654">
        <f t="shared" si="25"/>
        <v>1</v>
      </c>
    </row>
    <row r="1655" spans="1:7" x14ac:dyDescent="0.25">
      <c r="A1655">
        <v>8144</v>
      </c>
      <c r="B1655" s="2">
        <v>44298.388132686086</v>
      </c>
      <c r="C1655">
        <v>348095</v>
      </c>
      <c r="D1655">
        <v>451624</v>
      </c>
      <c r="E1655" t="str">
        <f>VLOOKUP(C1655,Подписчики!A:D,2,FALSE)</f>
        <v>UTC+3</v>
      </c>
      <c r="F1655" s="2">
        <f>VLOOKUP(C1655,Подписчики!A:D,4,FALSE)/24+B1655</f>
        <v>44298.513132686086</v>
      </c>
      <c r="G1655">
        <f t="shared" si="25"/>
        <v>1</v>
      </c>
    </row>
    <row r="1656" spans="1:7" x14ac:dyDescent="0.25">
      <c r="A1656">
        <v>8148</v>
      </c>
      <c r="B1656" s="2">
        <v>44298.388941747573</v>
      </c>
      <c r="C1656">
        <v>6331</v>
      </c>
      <c r="D1656">
        <v>36482</v>
      </c>
      <c r="E1656" t="str">
        <f>VLOOKUP(C1656,Подписчики!A:D,2,FALSE)</f>
        <v>UTC+5</v>
      </c>
      <c r="F1656" s="2">
        <f>VLOOKUP(C1656,Подписчики!A:D,4,FALSE)/24+B1656</f>
        <v>44298.597275080909</v>
      </c>
      <c r="G1656">
        <f t="shared" si="25"/>
        <v>1</v>
      </c>
    </row>
    <row r="1657" spans="1:7" x14ac:dyDescent="0.25">
      <c r="A1657">
        <v>8151</v>
      </c>
      <c r="B1657" s="2">
        <v>44298.389750809059</v>
      </c>
      <c r="C1657">
        <v>35142</v>
      </c>
      <c r="D1657">
        <v>9852</v>
      </c>
      <c r="E1657" t="str">
        <f>VLOOKUP(C1657,Подписчики!A:D,2,FALSE)</f>
        <v>UTC+3</v>
      </c>
      <c r="F1657" s="2">
        <f>VLOOKUP(C1657,Подписчики!A:D,4,FALSE)/24+B1657</f>
        <v>44298.514750809059</v>
      </c>
      <c r="G1657">
        <f t="shared" si="25"/>
        <v>1</v>
      </c>
    </row>
    <row r="1658" spans="1:7" x14ac:dyDescent="0.25">
      <c r="A1658">
        <v>8153</v>
      </c>
      <c r="B1658" s="2">
        <v>44298.396223300973</v>
      </c>
      <c r="C1658">
        <v>152194</v>
      </c>
      <c r="D1658">
        <v>250679</v>
      </c>
      <c r="E1658" t="str">
        <f>VLOOKUP(C1658,Подписчики!A:D,2,FALSE)</f>
        <v>UTC+3</v>
      </c>
      <c r="F1658" s="2">
        <f>VLOOKUP(C1658,Подписчики!A:D,4,FALSE)/24+B1658</f>
        <v>44298.521223300973</v>
      </c>
      <c r="G1658">
        <f t="shared" si="25"/>
        <v>1</v>
      </c>
    </row>
    <row r="1659" spans="1:7" x14ac:dyDescent="0.25">
      <c r="A1659">
        <v>8156</v>
      </c>
      <c r="B1659" s="2">
        <v>44298.446789644011</v>
      </c>
      <c r="C1659">
        <v>18663</v>
      </c>
      <c r="D1659">
        <v>228405</v>
      </c>
      <c r="E1659" t="str">
        <f>VLOOKUP(C1659,Подписчики!A:D,2,FALSE)</f>
        <v>UTC+8</v>
      </c>
      <c r="F1659" s="2">
        <f>VLOOKUP(C1659,Подписчики!A:D,4,FALSE)/24+B1659</f>
        <v>44298.780122977347</v>
      </c>
      <c r="G1659">
        <f t="shared" si="25"/>
        <v>1</v>
      </c>
    </row>
    <row r="1660" spans="1:7" x14ac:dyDescent="0.25">
      <c r="A1660">
        <v>8158</v>
      </c>
      <c r="B1660" s="2">
        <v>44298.474999999999</v>
      </c>
      <c r="C1660">
        <v>217582</v>
      </c>
      <c r="D1660">
        <v>228405</v>
      </c>
      <c r="E1660" t="str">
        <f>VLOOKUP(C1660,Подписчики!A:D,2,FALSE)</f>
        <v>UTC+3</v>
      </c>
      <c r="F1660" s="2">
        <f>VLOOKUP(C1660,Подписчики!A:D,4,FALSE)/24+B1660</f>
        <v>44298.6</v>
      </c>
      <c r="G1660">
        <f t="shared" si="25"/>
        <v>1</v>
      </c>
    </row>
    <row r="1661" spans="1:7" x14ac:dyDescent="0.25">
      <c r="A1661">
        <v>8159</v>
      </c>
      <c r="B1661" s="2">
        <v>44298.481174757282</v>
      </c>
      <c r="C1661">
        <v>310696</v>
      </c>
      <c r="D1661">
        <v>76405</v>
      </c>
      <c r="E1661" t="str">
        <f>VLOOKUP(C1661,Подписчики!A:D,2,FALSE)</f>
        <v>UTC+5</v>
      </c>
      <c r="F1661" s="2">
        <f>VLOOKUP(C1661,Подписчики!A:D,4,FALSE)/24+B1661</f>
        <v>44298.689508090618</v>
      </c>
      <c r="G1661">
        <f t="shared" si="25"/>
        <v>1</v>
      </c>
    </row>
    <row r="1662" spans="1:7" x14ac:dyDescent="0.25">
      <c r="A1662">
        <v>8164</v>
      </c>
      <c r="B1662" s="2">
        <v>44298.481983818769</v>
      </c>
      <c r="C1662">
        <v>65838</v>
      </c>
      <c r="D1662">
        <v>411922</v>
      </c>
      <c r="E1662" t="str">
        <f>VLOOKUP(C1662,Подписчики!A:D,2,FALSE)</f>
        <v>UTC+3</v>
      </c>
      <c r="F1662" s="2">
        <f>VLOOKUP(C1662,Подписчики!A:D,4,FALSE)/24+B1662</f>
        <v>44298.606983818769</v>
      </c>
      <c r="G1662">
        <f t="shared" si="25"/>
        <v>1</v>
      </c>
    </row>
    <row r="1663" spans="1:7" x14ac:dyDescent="0.25">
      <c r="A1663">
        <v>8168</v>
      </c>
      <c r="B1663" s="2">
        <v>44298.497355987056</v>
      </c>
      <c r="C1663">
        <v>209643</v>
      </c>
      <c r="D1663">
        <v>158978</v>
      </c>
      <c r="E1663" t="str">
        <f>VLOOKUP(C1663,Подписчики!A:D,2,FALSE)</f>
        <v>UTC+9</v>
      </c>
      <c r="F1663" s="2">
        <f>VLOOKUP(C1663,Подписчики!A:D,4,FALSE)/24+B1663</f>
        <v>44298.872355987056</v>
      </c>
      <c r="G1663">
        <f t="shared" si="25"/>
        <v>1</v>
      </c>
    </row>
    <row r="1664" spans="1:7" x14ac:dyDescent="0.25">
      <c r="A1664">
        <v>8171</v>
      </c>
      <c r="B1664" s="2">
        <v>44298.505851132686</v>
      </c>
      <c r="C1664">
        <v>183583</v>
      </c>
      <c r="D1664">
        <v>118549</v>
      </c>
      <c r="E1664" t="str">
        <f>VLOOKUP(C1664,Подписчики!A:D,2,FALSE)</f>
        <v>UTC+2</v>
      </c>
      <c r="F1664" s="2">
        <f>VLOOKUP(C1664,Подписчики!A:D,4,FALSE)/24+B1664</f>
        <v>44298.589184466022</v>
      </c>
      <c r="G1664">
        <f t="shared" si="25"/>
        <v>1</v>
      </c>
    </row>
    <row r="1665" spans="1:7" x14ac:dyDescent="0.25">
      <c r="A1665">
        <v>8172</v>
      </c>
      <c r="B1665" s="2">
        <v>44298.507469255659</v>
      </c>
      <c r="C1665">
        <v>281939</v>
      </c>
      <c r="D1665">
        <v>158978</v>
      </c>
      <c r="E1665" t="str">
        <f>VLOOKUP(C1665,Подписчики!A:D,2,FALSE)</f>
        <v>UTC+2</v>
      </c>
      <c r="F1665" s="2">
        <f>VLOOKUP(C1665,Подписчики!A:D,4,FALSE)/24+B1665</f>
        <v>44298.590802588995</v>
      </c>
      <c r="G1665">
        <f t="shared" si="25"/>
        <v>1</v>
      </c>
    </row>
    <row r="1666" spans="1:7" x14ac:dyDescent="0.25">
      <c r="A1666">
        <v>8176</v>
      </c>
      <c r="B1666" s="2">
        <v>44298.507469255666</v>
      </c>
      <c r="C1666">
        <v>23735</v>
      </c>
      <c r="D1666">
        <v>233731</v>
      </c>
      <c r="E1666" t="str">
        <f>VLOOKUP(C1666,Подписчики!A:D,2,FALSE)</f>
        <v>UTC+6</v>
      </c>
      <c r="F1666" s="2">
        <f>VLOOKUP(C1666,Подписчики!A:D,4,FALSE)/24+B1666</f>
        <v>44298.757469255666</v>
      </c>
      <c r="G1666">
        <f t="shared" si="25"/>
        <v>1</v>
      </c>
    </row>
    <row r="1667" spans="1:7" x14ac:dyDescent="0.25">
      <c r="A1667">
        <v>8178</v>
      </c>
      <c r="B1667" s="2">
        <v>44298.51636893204</v>
      </c>
      <c r="C1667">
        <v>71751</v>
      </c>
      <c r="D1667">
        <v>472712</v>
      </c>
      <c r="E1667" t="str">
        <f>VLOOKUP(C1667,Подписчики!A:D,2,FALSE)</f>
        <v>UTC+0</v>
      </c>
      <c r="F1667" s="2">
        <f>VLOOKUP(C1667,Подписчики!A:D,4,FALSE)/24+B1667</f>
        <v>44298.51636893204</v>
      </c>
      <c r="G1667">
        <f t="shared" ref="G1667:G1730" si="26">WEEKDAY(F1667,2)</f>
        <v>1</v>
      </c>
    </row>
    <row r="1668" spans="1:7" x14ac:dyDescent="0.25">
      <c r="A1668">
        <v>8179</v>
      </c>
      <c r="B1668" s="2">
        <v>44298.523245954697</v>
      </c>
      <c r="C1668">
        <v>90477</v>
      </c>
      <c r="D1668">
        <v>392003</v>
      </c>
      <c r="E1668" t="str">
        <f>VLOOKUP(C1668,Подписчики!A:D,2,FALSE)</f>
        <v>UTC+1</v>
      </c>
      <c r="F1668" s="2">
        <f>VLOOKUP(C1668,Подписчики!A:D,4,FALSE)/24+B1668</f>
        <v>44298.564912621361</v>
      </c>
      <c r="G1668">
        <f t="shared" si="26"/>
        <v>1</v>
      </c>
    </row>
    <row r="1669" spans="1:7" x14ac:dyDescent="0.25">
      <c r="A1669">
        <v>8180</v>
      </c>
      <c r="B1669" s="2">
        <v>44298.525673139156</v>
      </c>
      <c r="C1669">
        <v>164677</v>
      </c>
      <c r="D1669">
        <v>88863</v>
      </c>
      <c r="E1669" t="str">
        <f>VLOOKUP(C1669,Подписчики!A:D,2,FALSE)</f>
        <v>UTC+3</v>
      </c>
      <c r="F1669" s="2">
        <f>VLOOKUP(C1669,Подписчики!A:D,4,FALSE)/24+B1669</f>
        <v>44298.650673139156</v>
      </c>
      <c r="G1669">
        <f t="shared" si="26"/>
        <v>1</v>
      </c>
    </row>
    <row r="1670" spans="1:7" x14ac:dyDescent="0.25">
      <c r="A1670">
        <v>8184</v>
      </c>
      <c r="B1670" s="2">
        <v>44298.527291262137</v>
      </c>
      <c r="C1670">
        <v>81168</v>
      </c>
      <c r="D1670">
        <v>128523</v>
      </c>
      <c r="E1670" t="str">
        <f>VLOOKUP(C1670,Подписчики!A:D,2,FALSE)</f>
        <v>UTC+3</v>
      </c>
      <c r="F1670" s="2">
        <f>VLOOKUP(C1670,Подписчики!A:D,4,FALSE)/24+B1670</f>
        <v>44298.652291262137</v>
      </c>
      <c r="G1670">
        <f t="shared" si="26"/>
        <v>1</v>
      </c>
    </row>
    <row r="1671" spans="1:7" x14ac:dyDescent="0.25">
      <c r="A1671">
        <v>8188</v>
      </c>
      <c r="B1671" s="2">
        <v>44298.528504854366</v>
      </c>
      <c r="C1671">
        <v>252879</v>
      </c>
      <c r="D1671">
        <v>242428</v>
      </c>
      <c r="E1671" t="str">
        <f>VLOOKUP(C1671,Подписчики!A:D,2,FALSE)</f>
        <v>UTC+2</v>
      </c>
      <c r="F1671" s="2">
        <f>VLOOKUP(C1671,Подписчики!A:D,4,FALSE)/24+B1671</f>
        <v>44298.611838187702</v>
      </c>
      <c r="G1671">
        <f t="shared" si="26"/>
        <v>1</v>
      </c>
    </row>
    <row r="1672" spans="1:7" x14ac:dyDescent="0.25">
      <c r="A1672">
        <v>8190</v>
      </c>
      <c r="B1672" s="2">
        <v>44298.536999999997</v>
      </c>
      <c r="C1672">
        <v>63722</v>
      </c>
      <c r="D1672">
        <v>369523</v>
      </c>
      <c r="E1672" t="str">
        <f>VLOOKUP(C1672,Подписчики!A:D,2,FALSE)</f>
        <v>UTC+3</v>
      </c>
      <c r="F1672" s="2">
        <f>VLOOKUP(C1672,Подписчики!A:D,4,FALSE)/24+B1672</f>
        <v>44298.661999999997</v>
      </c>
      <c r="G1672">
        <f t="shared" si="26"/>
        <v>1</v>
      </c>
    </row>
    <row r="1673" spans="1:7" x14ac:dyDescent="0.25">
      <c r="A1673">
        <v>8192</v>
      </c>
      <c r="B1673" s="2">
        <v>44298.551158576047</v>
      </c>
      <c r="C1673">
        <v>328992</v>
      </c>
      <c r="D1673">
        <v>470762</v>
      </c>
      <c r="E1673" t="str">
        <f>VLOOKUP(C1673,Подписчики!A:D,2,FALSE)</f>
        <v>UTC+2</v>
      </c>
      <c r="F1673" s="2">
        <f>VLOOKUP(C1673,Подписчики!A:D,4,FALSE)/24+B1673</f>
        <v>44298.634491909383</v>
      </c>
      <c r="G1673">
        <f t="shared" si="26"/>
        <v>1</v>
      </c>
    </row>
    <row r="1674" spans="1:7" x14ac:dyDescent="0.25">
      <c r="A1674">
        <v>8193</v>
      </c>
      <c r="B1674" s="2">
        <v>44298.551967637541</v>
      </c>
      <c r="C1674">
        <v>201404</v>
      </c>
      <c r="D1674">
        <v>158978</v>
      </c>
      <c r="E1674" t="str">
        <f>VLOOKUP(C1674,Подписчики!A:D,2,FALSE)</f>
        <v>UTC+0</v>
      </c>
      <c r="F1674" s="2">
        <f>VLOOKUP(C1674,Подписчики!A:D,4,FALSE)/24+B1674</f>
        <v>44298.551967637541</v>
      </c>
      <c r="G1674">
        <f t="shared" si="26"/>
        <v>1</v>
      </c>
    </row>
    <row r="1675" spans="1:7" x14ac:dyDescent="0.25">
      <c r="A1675">
        <v>8196</v>
      </c>
      <c r="B1675" s="2">
        <v>44298.561271844665</v>
      </c>
      <c r="C1675">
        <v>128686</v>
      </c>
      <c r="D1675">
        <v>226229</v>
      </c>
      <c r="E1675" t="str">
        <f>VLOOKUP(C1675,Подписчики!A:D,2,FALSE)</f>
        <v>UTC+7</v>
      </c>
      <c r="F1675" s="2">
        <f>VLOOKUP(C1675,Подписчики!A:D,4,FALSE)/24+B1675</f>
        <v>44298.852938511329</v>
      </c>
      <c r="G1675">
        <f t="shared" si="26"/>
        <v>1</v>
      </c>
    </row>
    <row r="1676" spans="1:7" x14ac:dyDescent="0.25">
      <c r="A1676">
        <v>8201</v>
      </c>
      <c r="B1676" s="2">
        <v>44298.577048543688</v>
      </c>
      <c r="C1676">
        <v>187929</v>
      </c>
      <c r="D1676">
        <v>351192</v>
      </c>
      <c r="E1676" t="str">
        <f>VLOOKUP(C1676,Подписчики!A:D,2,FALSE)</f>
        <v>UTC+6</v>
      </c>
      <c r="F1676" s="2">
        <f>VLOOKUP(C1676,Подписчики!A:D,4,FALSE)/24+B1676</f>
        <v>44298.827048543688</v>
      </c>
      <c r="G1676">
        <f t="shared" si="26"/>
        <v>1</v>
      </c>
    </row>
    <row r="1677" spans="1:7" x14ac:dyDescent="0.25">
      <c r="A1677">
        <v>8203</v>
      </c>
      <c r="B1677" s="2">
        <v>44298.589333333337</v>
      </c>
      <c r="C1677">
        <v>140000</v>
      </c>
      <c r="D1677">
        <v>212299</v>
      </c>
      <c r="E1677" t="str">
        <f>VLOOKUP(C1677,Подписчики!A:D,2,FALSE)</f>
        <v>UTC+1</v>
      </c>
      <c r="F1677" s="2">
        <f>VLOOKUP(C1677,Подписчики!A:D,4,FALSE)/24+B1677</f>
        <v>44298.631000000001</v>
      </c>
      <c r="G1677">
        <f t="shared" si="26"/>
        <v>1</v>
      </c>
    </row>
    <row r="1678" spans="1:7" x14ac:dyDescent="0.25">
      <c r="A1678">
        <v>8207</v>
      </c>
      <c r="B1678" s="2">
        <v>44298.593229773462</v>
      </c>
      <c r="C1678">
        <v>321508</v>
      </c>
      <c r="D1678">
        <v>250679</v>
      </c>
      <c r="E1678" t="str">
        <f>VLOOKUP(C1678,Подписчики!A:D,2,FALSE)</f>
        <v>UTC+2</v>
      </c>
      <c r="F1678" s="2">
        <f>VLOOKUP(C1678,Подписчики!A:D,4,FALSE)/24+B1678</f>
        <v>44298.676563106797</v>
      </c>
      <c r="G1678">
        <f t="shared" si="26"/>
        <v>1</v>
      </c>
    </row>
    <row r="1679" spans="1:7" x14ac:dyDescent="0.25">
      <c r="A1679">
        <v>8209</v>
      </c>
      <c r="B1679" s="2">
        <v>44298.593634304205</v>
      </c>
      <c r="C1679">
        <v>81826</v>
      </c>
      <c r="D1679">
        <v>159247</v>
      </c>
      <c r="E1679" t="str">
        <f>VLOOKUP(C1679,Подписчики!A:D,2,FALSE)</f>
        <v>UTC+3</v>
      </c>
      <c r="F1679" s="2">
        <f>VLOOKUP(C1679,Подписчики!A:D,4,FALSE)/24+B1679</f>
        <v>44298.718634304205</v>
      </c>
      <c r="G1679">
        <f t="shared" si="26"/>
        <v>1</v>
      </c>
    </row>
    <row r="1680" spans="1:7" x14ac:dyDescent="0.25">
      <c r="A1680">
        <v>8213</v>
      </c>
      <c r="B1680" s="2">
        <v>44298.593634304205</v>
      </c>
      <c r="C1680">
        <v>160573</v>
      </c>
      <c r="D1680">
        <v>112334</v>
      </c>
      <c r="E1680" t="str">
        <f>VLOOKUP(C1680,Подписчики!A:D,2,FALSE)</f>
        <v>UTC+3</v>
      </c>
      <c r="F1680" s="2">
        <f>VLOOKUP(C1680,Подписчики!A:D,4,FALSE)/24+B1680</f>
        <v>44298.718634304205</v>
      </c>
      <c r="G1680">
        <f t="shared" si="26"/>
        <v>1</v>
      </c>
    </row>
    <row r="1681" spans="1:7" x14ac:dyDescent="0.25">
      <c r="A1681">
        <v>8216</v>
      </c>
      <c r="B1681" s="2">
        <v>44298.594847896435</v>
      </c>
      <c r="C1681">
        <v>163674</v>
      </c>
      <c r="D1681">
        <v>320264</v>
      </c>
      <c r="E1681" t="str">
        <f>VLOOKUP(C1681,Подписчики!A:D,2,FALSE)</f>
        <v>UTC+2</v>
      </c>
      <c r="F1681" s="2">
        <f>VLOOKUP(C1681,Подписчики!A:D,4,FALSE)/24+B1681</f>
        <v>44298.67818122977</v>
      </c>
      <c r="G1681">
        <f t="shared" si="26"/>
        <v>1</v>
      </c>
    </row>
    <row r="1682" spans="1:7" x14ac:dyDescent="0.25">
      <c r="A1682">
        <v>8217</v>
      </c>
      <c r="B1682" s="2">
        <v>44298.597679611652</v>
      </c>
      <c r="C1682">
        <v>311841</v>
      </c>
      <c r="D1682">
        <v>301748</v>
      </c>
      <c r="E1682" t="str">
        <f>VLOOKUP(C1682,Подписчики!A:D,2,FALSE)</f>
        <v>UTC+1</v>
      </c>
      <c r="F1682" s="2">
        <f>VLOOKUP(C1682,Подписчики!A:D,4,FALSE)/24+B1682</f>
        <v>44298.639346278316</v>
      </c>
      <c r="G1682">
        <f t="shared" si="26"/>
        <v>1</v>
      </c>
    </row>
    <row r="1683" spans="1:7" x14ac:dyDescent="0.25">
      <c r="A1683">
        <v>8221</v>
      </c>
      <c r="B1683" s="2">
        <v>44298.599333333339</v>
      </c>
      <c r="C1683">
        <v>339717</v>
      </c>
      <c r="D1683">
        <v>327633</v>
      </c>
      <c r="E1683" t="str">
        <f>VLOOKUP(C1683,Подписчики!A:D,2,FALSE)</f>
        <v>UTC+1</v>
      </c>
      <c r="F1683" s="2">
        <f>VLOOKUP(C1683,Подписчики!A:D,4,FALSE)/24+B1683</f>
        <v>44298.641000000003</v>
      </c>
      <c r="G1683">
        <f t="shared" si="26"/>
        <v>1</v>
      </c>
    </row>
    <row r="1684" spans="1:7" x14ac:dyDescent="0.25">
      <c r="A1684">
        <v>8223</v>
      </c>
      <c r="B1684" s="2">
        <v>44298.602129449835</v>
      </c>
      <c r="C1684">
        <v>105323</v>
      </c>
      <c r="D1684">
        <v>246229</v>
      </c>
      <c r="E1684" t="str">
        <f>VLOOKUP(C1684,Подписчики!A:D,2,FALSE)</f>
        <v>UTC+0</v>
      </c>
      <c r="F1684" s="2">
        <f>VLOOKUP(C1684,Подписчики!A:D,4,FALSE)/24+B1684</f>
        <v>44298.602129449835</v>
      </c>
      <c r="G1684">
        <f t="shared" si="26"/>
        <v>1</v>
      </c>
    </row>
    <row r="1685" spans="1:7" x14ac:dyDescent="0.25">
      <c r="A1685">
        <v>8227</v>
      </c>
      <c r="B1685" s="2">
        <v>44298.626805825246</v>
      </c>
      <c r="C1685">
        <v>207693</v>
      </c>
      <c r="D1685">
        <v>276543</v>
      </c>
      <c r="E1685" t="str">
        <f>VLOOKUP(C1685,Подписчики!A:D,2,FALSE)</f>
        <v>UTC+1</v>
      </c>
      <c r="F1685" s="2">
        <f>VLOOKUP(C1685,Подписчики!A:D,4,FALSE)/24+B1685</f>
        <v>44298.668472491911</v>
      </c>
      <c r="G1685">
        <f t="shared" si="26"/>
        <v>1</v>
      </c>
    </row>
    <row r="1686" spans="1:7" x14ac:dyDescent="0.25">
      <c r="A1686">
        <v>8230</v>
      </c>
      <c r="B1686" s="2">
        <v>44298.627614886733</v>
      </c>
      <c r="C1686">
        <v>87427</v>
      </c>
      <c r="D1686">
        <v>347393</v>
      </c>
      <c r="E1686" t="str">
        <f>VLOOKUP(C1686,Подписчики!A:D,2,FALSE)</f>
        <v>UTC+3</v>
      </c>
      <c r="F1686" s="2">
        <f>VLOOKUP(C1686,Подписчики!A:D,4,FALSE)/24+B1686</f>
        <v>44298.752614886733</v>
      </c>
      <c r="G1686">
        <f t="shared" si="26"/>
        <v>1</v>
      </c>
    </row>
    <row r="1687" spans="1:7" x14ac:dyDescent="0.25">
      <c r="A1687">
        <v>8235</v>
      </c>
      <c r="B1687" s="2">
        <v>44298.632064724916</v>
      </c>
      <c r="C1687">
        <v>84280</v>
      </c>
      <c r="D1687">
        <v>351192</v>
      </c>
      <c r="E1687" t="str">
        <f>VLOOKUP(C1687,Подписчики!A:D,2,FALSE)</f>
        <v>UTC+2</v>
      </c>
      <c r="F1687" s="2">
        <f>VLOOKUP(C1687,Подписчики!A:D,4,FALSE)/24+B1687</f>
        <v>44298.715398058252</v>
      </c>
      <c r="G1687">
        <f t="shared" si="26"/>
        <v>1</v>
      </c>
    </row>
    <row r="1688" spans="1:7" x14ac:dyDescent="0.25">
      <c r="A1688">
        <v>8238</v>
      </c>
      <c r="B1688" s="2">
        <v>44298.634491909383</v>
      </c>
      <c r="C1688">
        <v>148820</v>
      </c>
      <c r="D1688">
        <v>351192</v>
      </c>
      <c r="E1688" t="str">
        <f>VLOOKUP(C1688,Подписчики!A:D,2,FALSE)</f>
        <v>UTC+0</v>
      </c>
      <c r="F1688" s="2">
        <f>VLOOKUP(C1688,Подписчики!A:D,4,FALSE)/24+B1688</f>
        <v>44298.634491909383</v>
      </c>
      <c r="G1688">
        <f t="shared" si="26"/>
        <v>1</v>
      </c>
    </row>
    <row r="1689" spans="1:7" x14ac:dyDescent="0.25">
      <c r="A1689">
        <v>8242</v>
      </c>
      <c r="B1689" s="2">
        <v>44298.63570550162</v>
      </c>
      <c r="C1689">
        <v>116368</v>
      </c>
      <c r="D1689">
        <v>414410</v>
      </c>
      <c r="E1689" t="str">
        <f>VLOOKUP(C1689,Подписчики!A:D,2,FALSE)</f>
        <v>UTC+7</v>
      </c>
      <c r="F1689" s="2">
        <f>VLOOKUP(C1689,Подписчики!A:D,4,FALSE)/24+B1689</f>
        <v>44298.927372168284</v>
      </c>
      <c r="G1689">
        <f t="shared" si="26"/>
        <v>1</v>
      </c>
    </row>
    <row r="1690" spans="1:7" x14ac:dyDescent="0.25">
      <c r="A1690">
        <v>8245</v>
      </c>
      <c r="B1690" s="2">
        <v>44298.638132686086</v>
      </c>
      <c r="C1690">
        <v>156104</v>
      </c>
      <c r="D1690">
        <v>244853</v>
      </c>
      <c r="E1690" t="str">
        <f>VLOOKUP(C1690,Подписчики!A:D,2,FALSE)</f>
        <v>UTC+1</v>
      </c>
      <c r="F1690" s="2">
        <f>VLOOKUP(C1690,Подписчики!A:D,4,FALSE)/24+B1690</f>
        <v>44298.679799352751</v>
      </c>
      <c r="G1690">
        <f t="shared" si="26"/>
        <v>1</v>
      </c>
    </row>
    <row r="1691" spans="1:7" x14ac:dyDescent="0.25">
      <c r="A1691">
        <v>8247</v>
      </c>
      <c r="B1691" s="2">
        <v>44298.638132686086</v>
      </c>
      <c r="C1691">
        <v>313354</v>
      </c>
      <c r="D1691">
        <v>411922</v>
      </c>
      <c r="E1691" t="str">
        <f>VLOOKUP(C1691,Подписчики!A:D,2,FALSE)</f>
        <v>UTC+1</v>
      </c>
      <c r="F1691" s="2">
        <f>VLOOKUP(C1691,Подписчики!A:D,4,FALSE)/24+B1691</f>
        <v>44298.679799352751</v>
      </c>
      <c r="G1691">
        <f t="shared" si="26"/>
        <v>1</v>
      </c>
    </row>
    <row r="1692" spans="1:7" x14ac:dyDescent="0.25">
      <c r="A1692">
        <v>8250</v>
      </c>
      <c r="B1692" s="2">
        <v>44298.646333333338</v>
      </c>
      <c r="C1692">
        <v>224734</v>
      </c>
      <c r="D1692">
        <v>401945</v>
      </c>
      <c r="E1692" t="str">
        <f>VLOOKUP(C1692,Подписчики!A:D,2,FALSE)</f>
        <v>UTC+1</v>
      </c>
      <c r="F1692" s="2">
        <f>VLOOKUP(C1692,Подписчики!A:D,4,FALSE)/24+B1692</f>
        <v>44298.688000000002</v>
      </c>
      <c r="G1692">
        <f t="shared" si="26"/>
        <v>1</v>
      </c>
    </row>
    <row r="1693" spans="1:7" x14ac:dyDescent="0.25">
      <c r="A1693">
        <v>8252</v>
      </c>
      <c r="B1693" s="2">
        <v>44298.653100323623</v>
      </c>
      <c r="C1693">
        <v>266405</v>
      </c>
      <c r="D1693">
        <v>261473</v>
      </c>
      <c r="E1693" t="str">
        <f>VLOOKUP(C1693,Подписчики!A:D,2,FALSE)</f>
        <v>UTC+2</v>
      </c>
      <c r="F1693" s="2">
        <f>VLOOKUP(C1693,Подписчики!A:D,4,FALSE)/24+B1693</f>
        <v>44298.736433656959</v>
      </c>
      <c r="G1693">
        <f t="shared" si="26"/>
        <v>1</v>
      </c>
    </row>
    <row r="1694" spans="1:7" x14ac:dyDescent="0.25">
      <c r="A1694">
        <v>8254</v>
      </c>
      <c r="B1694" s="2">
        <v>44298.655932038841</v>
      </c>
      <c r="C1694">
        <v>161846</v>
      </c>
      <c r="D1694">
        <v>348155</v>
      </c>
      <c r="E1694" t="str">
        <f>VLOOKUP(C1694,Подписчики!A:D,2,FALSE)</f>
        <v>UTC+1</v>
      </c>
      <c r="F1694" s="2">
        <f>VLOOKUP(C1694,Подписчики!A:D,4,FALSE)/24+B1694</f>
        <v>44298.697598705505</v>
      </c>
      <c r="G1694">
        <f t="shared" si="26"/>
        <v>1</v>
      </c>
    </row>
    <row r="1695" spans="1:7" x14ac:dyDescent="0.25">
      <c r="A1695">
        <v>8255</v>
      </c>
      <c r="B1695" s="2">
        <v>44298.657550161814</v>
      </c>
      <c r="C1695">
        <v>109616</v>
      </c>
      <c r="D1695">
        <v>321898</v>
      </c>
      <c r="E1695" t="str">
        <f>VLOOKUP(C1695,Подписчики!A:D,2,FALSE)</f>
        <v>UTC+1</v>
      </c>
      <c r="F1695" s="2">
        <f>VLOOKUP(C1695,Подписчики!A:D,4,FALSE)/24+B1695</f>
        <v>44298.699216828478</v>
      </c>
      <c r="G1695">
        <f t="shared" si="26"/>
        <v>1</v>
      </c>
    </row>
    <row r="1696" spans="1:7" x14ac:dyDescent="0.25">
      <c r="A1696">
        <v>8260</v>
      </c>
      <c r="B1696" s="2">
        <v>44298.657954692557</v>
      </c>
      <c r="C1696">
        <v>58723</v>
      </c>
      <c r="D1696">
        <v>191893</v>
      </c>
      <c r="E1696" t="str">
        <f>VLOOKUP(C1696,Подписчики!A:D,2,FALSE)</f>
        <v>UTC+2</v>
      </c>
      <c r="F1696" s="2">
        <f>VLOOKUP(C1696,Подписчики!A:D,4,FALSE)/24+B1696</f>
        <v>44298.741288025893</v>
      </c>
      <c r="G1696">
        <f t="shared" si="26"/>
        <v>1</v>
      </c>
    </row>
    <row r="1697" spans="1:7" x14ac:dyDescent="0.25">
      <c r="A1697">
        <v>8263</v>
      </c>
      <c r="B1697" s="2">
        <v>44298.660786407767</v>
      </c>
      <c r="C1697">
        <v>339158</v>
      </c>
      <c r="D1697">
        <v>21760</v>
      </c>
      <c r="E1697" t="str">
        <f>VLOOKUP(C1697,Подписчики!A:D,2,FALSE)</f>
        <v>UTC+1</v>
      </c>
      <c r="F1697" s="2">
        <f>VLOOKUP(C1697,Подписчики!A:D,4,FALSE)/24+B1697</f>
        <v>44298.702453074431</v>
      </c>
      <c r="G1697">
        <f t="shared" si="26"/>
        <v>1</v>
      </c>
    </row>
    <row r="1698" spans="1:7" x14ac:dyDescent="0.25">
      <c r="A1698">
        <v>8264</v>
      </c>
      <c r="B1698" s="2">
        <v>44298.666449838187</v>
      </c>
      <c r="C1698">
        <v>139330</v>
      </c>
      <c r="D1698">
        <v>196571</v>
      </c>
      <c r="E1698" t="str">
        <f>VLOOKUP(C1698,Подписчики!A:D,2,FALSE)</f>
        <v>UTC+3</v>
      </c>
      <c r="F1698" s="2">
        <f>VLOOKUP(C1698,Подписчики!A:D,4,FALSE)/24+B1698</f>
        <v>44298.791449838187</v>
      </c>
      <c r="G1698">
        <f t="shared" si="26"/>
        <v>1</v>
      </c>
    </row>
    <row r="1699" spans="1:7" x14ac:dyDescent="0.25">
      <c r="A1699">
        <v>8266</v>
      </c>
      <c r="B1699" s="2">
        <v>44298.668877022654</v>
      </c>
      <c r="C1699">
        <v>67649</v>
      </c>
      <c r="D1699">
        <v>139541</v>
      </c>
      <c r="E1699" t="str">
        <f>VLOOKUP(C1699,Подписчики!A:D,2,FALSE)</f>
        <v>UTC+1</v>
      </c>
      <c r="F1699" s="2">
        <f>VLOOKUP(C1699,Подписчики!A:D,4,FALSE)/24+B1699</f>
        <v>44298.710543689318</v>
      </c>
      <c r="G1699">
        <f t="shared" si="26"/>
        <v>1</v>
      </c>
    </row>
    <row r="1700" spans="1:7" x14ac:dyDescent="0.25">
      <c r="A1700">
        <v>8267</v>
      </c>
      <c r="B1700" s="2">
        <v>44298.670495145634</v>
      </c>
      <c r="C1700">
        <v>129533</v>
      </c>
      <c r="D1700">
        <v>250679</v>
      </c>
      <c r="E1700" t="str">
        <f>VLOOKUP(C1700,Подписчики!A:D,2,FALSE)</f>
        <v>UTC+1</v>
      </c>
      <c r="F1700" s="2">
        <f>VLOOKUP(C1700,Подписчики!A:D,4,FALSE)/24+B1700</f>
        <v>44298.712161812298</v>
      </c>
      <c r="G1700">
        <f t="shared" si="26"/>
        <v>1</v>
      </c>
    </row>
    <row r="1701" spans="1:7" x14ac:dyDescent="0.25">
      <c r="A1701">
        <v>8272</v>
      </c>
      <c r="B1701" s="2">
        <v>44298.670495145634</v>
      </c>
      <c r="C1701">
        <v>180403</v>
      </c>
      <c r="D1701">
        <v>230507</v>
      </c>
      <c r="E1701" t="str">
        <f>VLOOKUP(C1701,Подписчики!A:D,2,FALSE)</f>
        <v>UTC+1</v>
      </c>
      <c r="F1701" s="2">
        <f>VLOOKUP(C1701,Подписчики!A:D,4,FALSE)/24+B1701</f>
        <v>44298.712161812298</v>
      </c>
      <c r="G1701">
        <f t="shared" si="26"/>
        <v>1</v>
      </c>
    </row>
    <row r="1702" spans="1:7" x14ac:dyDescent="0.25">
      <c r="A1702">
        <v>8276</v>
      </c>
      <c r="B1702" s="2">
        <v>44298.676563106797</v>
      </c>
      <c r="C1702">
        <v>250972</v>
      </c>
      <c r="D1702">
        <v>194259</v>
      </c>
      <c r="E1702" t="str">
        <f>VLOOKUP(C1702,Подписчики!A:D,2,FALSE)</f>
        <v>UTC+0</v>
      </c>
      <c r="F1702" s="2">
        <f>VLOOKUP(C1702,Подписчики!A:D,4,FALSE)/24+B1702</f>
        <v>44298.676563106797</v>
      </c>
      <c r="G1702">
        <f t="shared" si="26"/>
        <v>1</v>
      </c>
    </row>
    <row r="1703" spans="1:7" x14ac:dyDescent="0.25">
      <c r="A1703">
        <v>8279</v>
      </c>
      <c r="B1703" s="2">
        <v>44298.67818122977</v>
      </c>
      <c r="C1703">
        <v>292670</v>
      </c>
      <c r="D1703">
        <v>42035</v>
      </c>
      <c r="E1703" t="str">
        <f>VLOOKUP(C1703,Подписчики!A:D,2,FALSE)</f>
        <v>UTC+0</v>
      </c>
      <c r="F1703" s="2">
        <f>VLOOKUP(C1703,Подписчики!A:D,4,FALSE)/24+B1703</f>
        <v>44298.67818122977</v>
      </c>
      <c r="G1703">
        <f t="shared" si="26"/>
        <v>1</v>
      </c>
    </row>
    <row r="1704" spans="1:7" x14ac:dyDescent="0.25">
      <c r="A1704">
        <v>8281</v>
      </c>
      <c r="B1704" s="2">
        <v>44298.684249190941</v>
      </c>
      <c r="C1704">
        <v>287552</v>
      </c>
      <c r="D1704">
        <v>158978</v>
      </c>
      <c r="E1704" t="str">
        <f>VLOOKUP(C1704,Подписчики!A:D,2,FALSE)</f>
        <v>UTC+7</v>
      </c>
      <c r="F1704" s="2">
        <f>VLOOKUP(C1704,Подписчики!A:D,4,FALSE)/24+B1704</f>
        <v>44298.975915857605</v>
      </c>
      <c r="G1704">
        <f t="shared" si="26"/>
        <v>1</v>
      </c>
    </row>
    <row r="1705" spans="1:7" x14ac:dyDescent="0.25">
      <c r="A1705">
        <v>8283</v>
      </c>
      <c r="B1705" s="2">
        <v>44298.687485436894</v>
      </c>
      <c r="C1705">
        <v>343273</v>
      </c>
      <c r="D1705">
        <v>164771</v>
      </c>
      <c r="E1705" t="str">
        <f>VLOOKUP(C1705,Подписчики!A:D,2,FALSE)</f>
        <v>UTC+3</v>
      </c>
      <c r="F1705" s="2">
        <f>VLOOKUP(C1705,Подписчики!A:D,4,FALSE)/24+B1705</f>
        <v>44298.812485436894</v>
      </c>
      <c r="G1705">
        <f t="shared" si="26"/>
        <v>1</v>
      </c>
    </row>
    <row r="1706" spans="1:7" x14ac:dyDescent="0.25">
      <c r="A1706">
        <v>8286</v>
      </c>
      <c r="B1706" s="2">
        <v>44298.688294498381</v>
      </c>
      <c r="C1706">
        <v>252889</v>
      </c>
      <c r="D1706">
        <v>360872</v>
      </c>
      <c r="E1706" t="str">
        <f>VLOOKUP(C1706,Подписчики!A:D,2,FALSE)</f>
        <v>UTC+1</v>
      </c>
      <c r="F1706" s="2">
        <f>VLOOKUP(C1706,Подписчики!A:D,4,FALSE)/24+B1706</f>
        <v>44298.729961165045</v>
      </c>
      <c r="G1706">
        <f t="shared" si="26"/>
        <v>1</v>
      </c>
    </row>
    <row r="1707" spans="1:7" x14ac:dyDescent="0.25">
      <c r="A1707">
        <v>8291</v>
      </c>
      <c r="B1707" s="2">
        <v>44298.689912621361</v>
      </c>
      <c r="C1707">
        <v>124431</v>
      </c>
      <c r="D1707">
        <v>301535</v>
      </c>
      <c r="E1707" t="str">
        <f>VLOOKUP(C1707,Подписчики!A:D,2,FALSE)</f>
        <v>UTC+1</v>
      </c>
      <c r="F1707" s="2">
        <f>VLOOKUP(C1707,Подписчики!A:D,4,FALSE)/24+B1707</f>
        <v>44298.731579288025</v>
      </c>
      <c r="G1707">
        <f t="shared" si="26"/>
        <v>1</v>
      </c>
    </row>
    <row r="1708" spans="1:7" x14ac:dyDescent="0.25">
      <c r="A1708">
        <v>8296</v>
      </c>
      <c r="B1708" s="2">
        <v>44298.691126213591</v>
      </c>
      <c r="C1708">
        <v>122831</v>
      </c>
      <c r="D1708">
        <v>448450</v>
      </c>
      <c r="E1708" t="str">
        <f>VLOOKUP(C1708,Подписчики!A:D,2,FALSE)</f>
        <v>UTC+0</v>
      </c>
      <c r="F1708" s="2">
        <f>VLOOKUP(C1708,Подписчики!A:D,4,FALSE)/24+B1708</f>
        <v>44298.691126213591</v>
      </c>
      <c r="G1708">
        <f t="shared" si="26"/>
        <v>1</v>
      </c>
    </row>
    <row r="1709" spans="1:7" x14ac:dyDescent="0.25">
      <c r="A1709">
        <v>8297</v>
      </c>
      <c r="B1709" s="2">
        <v>44298.691530744341</v>
      </c>
      <c r="C1709">
        <v>125099</v>
      </c>
      <c r="D1709">
        <v>411922</v>
      </c>
      <c r="E1709" t="str">
        <f>VLOOKUP(C1709,Подписчики!A:D,2,FALSE)</f>
        <v>UTC+1</v>
      </c>
      <c r="F1709" s="2">
        <f>VLOOKUP(C1709,Подписчики!A:D,4,FALSE)/24+B1709</f>
        <v>44298.733197411006</v>
      </c>
      <c r="G1709">
        <f t="shared" si="26"/>
        <v>1</v>
      </c>
    </row>
    <row r="1710" spans="1:7" x14ac:dyDescent="0.25">
      <c r="A1710">
        <v>8299</v>
      </c>
      <c r="B1710" s="2">
        <v>44298.695980582524</v>
      </c>
      <c r="C1710">
        <v>321431</v>
      </c>
      <c r="D1710">
        <v>478134</v>
      </c>
      <c r="E1710" t="str">
        <f>VLOOKUP(C1710,Подписчики!A:D,2,FALSE)</f>
        <v>UTC+0</v>
      </c>
      <c r="F1710" s="2">
        <f>VLOOKUP(C1710,Подписчики!A:D,4,FALSE)/24+B1710</f>
        <v>44298.695980582524</v>
      </c>
      <c r="G1710">
        <f t="shared" si="26"/>
        <v>1</v>
      </c>
    </row>
    <row r="1711" spans="1:7" x14ac:dyDescent="0.25">
      <c r="A1711">
        <v>8301</v>
      </c>
      <c r="B1711" s="2">
        <v>44298.698407766991</v>
      </c>
      <c r="C1711">
        <v>32970</v>
      </c>
      <c r="D1711">
        <v>250679</v>
      </c>
      <c r="E1711" t="str">
        <f>VLOOKUP(C1711,Подписчики!A:D,2,FALSE)</f>
        <v>UTC+2</v>
      </c>
      <c r="F1711" s="2">
        <f>VLOOKUP(C1711,Подписчики!A:D,4,FALSE)/24+B1711</f>
        <v>44298.781741100327</v>
      </c>
      <c r="G1711">
        <f t="shared" si="26"/>
        <v>1</v>
      </c>
    </row>
    <row r="1712" spans="1:7" x14ac:dyDescent="0.25">
      <c r="A1712">
        <v>8303</v>
      </c>
      <c r="B1712" s="2">
        <v>44298.703262135918</v>
      </c>
      <c r="C1712">
        <v>143345</v>
      </c>
      <c r="D1712">
        <v>158978</v>
      </c>
      <c r="E1712" t="str">
        <f>VLOOKUP(C1712,Подписчики!A:D,2,FALSE)</f>
        <v>UTC+2</v>
      </c>
      <c r="F1712" s="2">
        <f>VLOOKUP(C1712,Подписчики!A:D,4,FALSE)/24+B1712</f>
        <v>44298.786595469253</v>
      </c>
      <c r="G1712">
        <f t="shared" si="26"/>
        <v>1</v>
      </c>
    </row>
    <row r="1713" spans="1:7" x14ac:dyDescent="0.25">
      <c r="A1713">
        <v>8308</v>
      </c>
      <c r="B1713" s="2">
        <v>44298.703666666668</v>
      </c>
      <c r="C1713">
        <v>161265</v>
      </c>
      <c r="D1713">
        <v>333889</v>
      </c>
      <c r="E1713" t="str">
        <f>VLOOKUP(C1713,Подписчики!A:D,2,FALSE)</f>
        <v>UTC+3</v>
      </c>
      <c r="F1713" s="2">
        <f>VLOOKUP(C1713,Подписчики!A:D,4,FALSE)/24+B1713</f>
        <v>44298.828666666668</v>
      </c>
      <c r="G1713">
        <f t="shared" si="26"/>
        <v>1</v>
      </c>
    </row>
    <row r="1714" spans="1:7" x14ac:dyDescent="0.25">
      <c r="A1714">
        <v>8309</v>
      </c>
      <c r="B1714" s="2">
        <v>44298.705284789641</v>
      </c>
      <c r="C1714">
        <v>62644</v>
      </c>
      <c r="D1714">
        <v>104958</v>
      </c>
      <c r="E1714" t="str">
        <f>VLOOKUP(C1714,Подписчики!A:D,2,FALSE)</f>
        <v>UTC+3</v>
      </c>
      <c r="F1714" s="2">
        <f>VLOOKUP(C1714,Подписчики!A:D,4,FALSE)/24+B1714</f>
        <v>44298.830284789641</v>
      </c>
      <c r="G1714">
        <f t="shared" si="26"/>
        <v>1</v>
      </c>
    </row>
    <row r="1715" spans="1:7" x14ac:dyDescent="0.25">
      <c r="A1715">
        <v>8314</v>
      </c>
      <c r="B1715" s="2">
        <v>44298.706093851135</v>
      </c>
      <c r="C1715">
        <v>204927</v>
      </c>
      <c r="D1715">
        <v>50702</v>
      </c>
      <c r="E1715" t="str">
        <f>VLOOKUP(C1715,Подписчики!A:D,2,FALSE)</f>
        <v>UTC+1</v>
      </c>
      <c r="F1715" s="2">
        <f>VLOOKUP(C1715,Подписчики!A:D,4,FALSE)/24+B1715</f>
        <v>44298.747760517799</v>
      </c>
      <c r="G1715">
        <f t="shared" si="26"/>
        <v>1</v>
      </c>
    </row>
    <row r="1716" spans="1:7" x14ac:dyDescent="0.25">
      <c r="A1716">
        <v>8315</v>
      </c>
      <c r="B1716" s="2">
        <v>44298.707307443365</v>
      </c>
      <c r="C1716">
        <v>66809</v>
      </c>
      <c r="D1716">
        <v>192331</v>
      </c>
      <c r="E1716" t="str">
        <f>VLOOKUP(C1716,Подписчики!A:D,2,FALSE)</f>
        <v>UTC+0</v>
      </c>
      <c r="F1716" s="2">
        <f>VLOOKUP(C1716,Подписчики!A:D,4,FALSE)/24+B1716</f>
        <v>44298.707307443365</v>
      </c>
      <c r="G1716">
        <f t="shared" si="26"/>
        <v>1</v>
      </c>
    </row>
    <row r="1717" spans="1:7" x14ac:dyDescent="0.25">
      <c r="A1717">
        <v>8320</v>
      </c>
      <c r="B1717" s="2">
        <v>44298.712161812298</v>
      </c>
      <c r="C1717">
        <v>41878</v>
      </c>
      <c r="D1717">
        <v>158978</v>
      </c>
      <c r="E1717" t="str">
        <f>VLOOKUP(C1717,Подписчики!A:D,2,FALSE)</f>
        <v>UTC+0</v>
      </c>
      <c r="F1717" s="2">
        <f>VLOOKUP(C1717,Подписчики!A:D,4,FALSE)/24+B1717</f>
        <v>44298.712161812298</v>
      </c>
      <c r="G1717">
        <f t="shared" si="26"/>
        <v>1</v>
      </c>
    </row>
    <row r="1718" spans="1:7" x14ac:dyDescent="0.25">
      <c r="A1718">
        <v>8321</v>
      </c>
      <c r="B1718" s="2">
        <v>44298.722679611645</v>
      </c>
      <c r="C1718">
        <v>50739</v>
      </c>
      <c r="D1718">
        <v>79957</v>
      </c>
      <c r="E1718" t="str">
        <f>VLOOKUP(C1718,Подписчики!A:D,2,FALSE)</f>
        <v>UTC+2</v>
      </c>
      <c r="F1718" s="2">
        <f>VLOOKUP(C1718,Подписчики!A:D,4,FALSE)/24+B1718</f>
        <v>44298.80601294498</v>
      </c>
      <c r="G1718">
        <f t="shared" si="26"/>
        <v>1</v>
      </c>
    </row>
    <row r="1719" spans="1:7" x14ac:dyDescent="0.25">
      <c r="A1719">
        <v>8323</v>
      </c>
      <c r="B1719" s="2">
        <v>44298.726320388349</v>
      </c>
      <c r="C1719">
        <v>220909</v>
      </c>
      <c r="D1719">
        <v>153893</v>
      </c>
      <c r="E1719" t="str">
        <f>VLOOKUP(C1719,Подписчики!A:D,2,FALSE)</f>
        <v>UTC+3</v>
      </c>
      <c r="F1719" s="2">
        <f>VLOOKUP(C1719,Подписчики!A:D,4,FALSE)/24+B1719</f>
        <v>44298.851320388349</v>
      </c>
      <c r="G1719">
        <f t="shared" si="26"/>
        <v>1</v>
      </c>
    </row>
    <row r="1720" spans="1:7" x14ac:dyDescent="0.25">
      <c r="A1720">
        <v>8327</v>
      </c>
      <c r="B1720" s="2">
        <v>44298.726999999999</v>
      </c>
      <c r="C1720">
        <v>155238</v>
      </c>
      <c r="D1720">
        <v>60239</v>
      </c>
      <c r="E1720" t="str">
        <f>VLOOKUP(C1720,Подписчики!A:D,2,FALSE)</f>
        <v>UTC+3</v>
      </c>
      <c r="F1720" s="2">
        <f>VLOOKUP(C1720,Подписчики!A:D,4,FALSE)/24+B1720</f>
        <v>44298.851999999999</v>
      </c>
      <c r="G1720">
        <f t="shared" si="26"/>
        <v>1</v>
      </c>
    </row>
    <row r="1721" spans="1:7" x14ac:dyDescent="0.25">
      <c r="A1721">
        <v>8330</v>
      </c>
      <c r="B1721" s="2">
        <v>44298.727129449842</v>
      </c>
      <c r="C1721">
        <v>24574</v>
      </c>
      <c r="D1721">
        <v>433572</v>
      </c>
      <c r="E1721" t="str">
        <f>VLOOKUP(C1721,Подписчики!A:D,2,FALSE)</f>
        <v>UTC+1</v>
      </c>
      <c r="F1721" s="2">
        <f>VLOOKUP(C1721,Подписчики!A:D,4,FALSE)/24+B1721</f>
        <v>44298.768796116507</v>
      </c>
      <c r="G1721">
        <f t="shared" si="26"/>
        <v>1</v>
      </c>
    </row>
    <row r="1722" spans="1:7" x14ac:dyDescent="0.25">
      <c r="A1722">
        <v>8335</v>
      </c>
      <c r="B1722" s="2">
        <v>44298.728000000003</v>
      </c>
      <c r="C1722">
        <v>1774</v>
      </c>
      <c r="D1722">
        <v>281056</v>
      </c>
      <c r="E1722" t="str">
        <f>VLOOKUP(C1722,Подписчики!A:D,2,FALSE)</f>
        <v>UTC+0</v>
      </c>
      <c r="F1722" s="2">
        <f>VLOOKUP(C1722,Подписчики!A:D,4,FALSE)/24+B1722</f>
        <v>44298.728000000003</v>
      </c>
      <c r="G1722">
        <f t="shared" si="26"/>
        <v>1</v>
      </c>
    </row>
    <row r="1723" spans="1:7" x14ac:dyDescent="0.25">
      <c r="A1723">
        <v>8337</v>
      </c>
      <c r="B1723" s="2">
        <v>44298.729961165045</v>
      </c>
      <c r="C1723">
        <v>24270</v>
      </c>
      <c r="D1723">
        <v>351192</v>
      </c>
      <c r="E1723" t="str">
        <f>VLOOKUP(C1723,Подписчики!A:D,2,FALSE)</f>
        <v>UTC+0</v>
      </c>
      <c r="F1723" s="2">
        <f>VLOOKUP(C1723,Подписчики!A:D,4,FALSE)/24+B1723</f>
        <v>44298.729961165045</v>
      </c>
      <c r="G1723">
        <f t="shared" si="26"/>
        <v>1</v>
      </c>
    </row>
    <row r="1724" spans="1:7" x14ac:dyDescent="0.25">
      <c r="A1724">
        <v>8342</v>
      </c>
      <c r="B1724" s="2">
        <v>44298.733197411006</v>
      </c>
      <c r="C1724">
        <v>58461</v>
      </c>
      <c r="D1724">
        <v>347393</v>
      </c>
      <c r="E1724" t="str">
        <f>VLOOKUP(C1724,Подписчики!A:D,2,FALSE)</f>
        <v>UTC+0</v>
      </c>
      <c r="F1724" s="2">
        <f>VLOOKUP(C1724,Подписчики!A:D,4,FALSE)/24+B1724</f>
        <v>44298.733197411006</v>
      </c>
      <c r="G1724">
        <f t="shared" si="26"/>
        <v>1</v>
      </c>
    </row>
    <row r="1725" spans="1:7" x14ac:dyDescent="0.25">
      <c r="A1725">
        <v>8344</v>
      </c>
      <c r="B1725" s="2">
        <v>44298.737999999998</v>
      </c>
      <c r="C1725">
        <v>286317</v>
      </c>
      <c r="D1725">
        <v>473327</v>
      </c>
      <c r="E1725" t="str">
        <f>VLOOKUP(C1725,Подписчики!A:D,2,FALSE)</f>
        <v>UTC+3</v>
      </c>
      <c r="F1725" s="2">
        <f>VLOOKUP(C1725,Подписчики!A:D,4,FALSE)/24+B1725</f>
        <v>44298.862999999998</v>
      </c>
      <c r="G1725">
        <f t="shared" si="26"/>
        <v>1</v>
      </c>
    </row>
    <row r="1726" spans="1:7" x14ac:dyDescent="0.25">
      <c r="A1726">
        <v>8348</v>
      </c>
      <c r="B1726" s="2">
        <v>44298.744524271846</v>
      </c>
      <c r="C1726">
        <v>139181</v>
      </c>
      <c r="D1726">
        <v>191893</v>
      </c>
      <c r="E1726" t="str">
        <f>VLOOKUP(C1726,Подписчики!A:D,2,FALSE)</f>
        <v>UTC+0</v>
      </c>
      <c r="F1726" s="2">
        <f>VLOOKUP(C1726,Подписчики!A:D,4,FALSE)/24+B1726</f>
        <v>44298.744524271846</v>
      </c>
      <c r="G1726">
        <f t="shared" si="26"/>
        <v>1</v>
      </c>
    </row>
    <row r="1727" spans="1:7" x14ac:dyDescent="0.25">
      <c r="A1727">
        <v>8351</v>
      </c>
      <c r="B1727" s="2">
        <v>44298.745333333332</v>
      </c>
      <c r="C1727">
        <v>180170</v>
      </c>
      <c r="D1727">
        <v>85253</v>
      </c>
      <c r="E1727" t="str">
        <f>VLOOKUP(C1727,Подписчики!A:D,2,FALSE)</f>
        <v>UTC+2</v>
      </c>
      <c r="F1727" s="2">
        <f>VLOOKUP(C1727,Подписчики!A:D,4,FALSE)/24+B1727</f>
        <v>44298.828666666668</v>
      </c>
      <c r="G1727">
        <f t="shared" si="26"/>
        <v>1</v>
      </c>
    </row>
    <row r="1728" spans="1:7" x14ac:dyDescent="0.25">
      <c r="A1728">
        <v>8354</v>
      </c>
      <c r="B1728" s="2">
        <v>44298.746546925569</v>
      </c>
      <c r="C1728">
        <v>187488</v>
      </c>
      <c r="D1728">
        <v>179296</v>
      </c>
      <c r="E1728" t="str">
        <f>VLOOKUP(C1728,Подписчики!A:D,2,FALSE)</f>
        <v>UTC+1</v>
      </c>
      <c r="F1728" s="2">
        <f>VLOOKUP(C1728,Подписчики!A:D,4,FALSE)/24+B1728</f>
        <v>44298.788213592234</v>
      </c>
      <c r="G1728">
        <f t="shared" si="26"/>
        <v>1</v>
      </c>
    </row>
    <row r="1729" spans="1:7" x14ac:dyDescent="0.25">
      <c r="A1729">
        <v>8356</v>
      </c>
      <c r="B1729" s="2">
        <v>44298.747355987056</v>
      </c>
      <c r="C1729">
        <v>132575</v>
      </c>
      <c r="D1729">
        <v>20642</v>
      </c>
      <c r="E1729" t="str">
        <f>VLOOKUP(C1729,Подписчики!A:D,2,FALSE)</f>
        <v>UTC+3</v>
      </c>
      <c r="F1729" s="2">
        <f>VLOOKUP(C1729,Подписчики!A:D,4,FALSE)/24+B1729</f>
        <v>44298.872355987056</v>
      </c>
      <c r="G1729">
        <f t="shared" si="26"/>
        <v>1</v>
      </c>
    </row>
    <row r="1730" spans="1:7" x14ac:dyDescent="0.25">
      <c r="A1730">
        <v>8361</v>
      </c>
      <c r="B1730" s="2">
        <v>44298.749000000003</v>
      </c>
      <c r="C1730">
        <v>323831</v>
      </c>
      <c r="D1730">
        <v>389195</v>
      </c>
      <c r="E1730" t="str">
        <f>VLOOKUP(C1730,Подписчики!A:D,2,FALSE)</f>
        <v>UTC+0</v>
      </c>
      <c r="F1730" s="2">
        <f>VLOOKUP(C1730,Подписчики!A:D,4,FALSE)/24+B1730</f>
        <v>44298.749000000003</v>
      </c>
      <c r="G1730">
        <f t="shared" si="26"/>
        <v>1</v>
      </c>
    </row>
    <row r="1731" spans="1:7" x14ac:dyDescent="0.25">
      <c r="A1731">
        <v>8363</v>
      </c>
      <c r="B1731" s="2">
        <v>44298.749783171523</v>
      </c>
      <c r="C1731">
        <v>186891</v>
      </c>
      <c r="D1731">
        <v>124360</v>
      </c>
      <c r="E1731" t="str">
        <f>VLOOKUP(C1731,Подписчики!A:D,2,FALSE)</f>
        <v>UTC+1</v>
      </c>
      <c r="F1731" s="2">
        <f>VLOOKUP(C1731,Подписчики!A:D,4,FALSE)/24+B1731</f>
        <v>44298.791449838187</v>
      </c>
      <c r="G1731">
        <f t="shared" ref="G1731:G1794" si="27">WEEKDAY(F1731,2)</f>
        <v>1</v>
      </c>
    </row>
    <row r="1732" spans="1:7" x14ac:dyDescent="0.25">
      <c r="A1732">
        <v>8368</v>
      </c>
      <c r="B1732" s="2">
        <v>44298.749783171523</v>
      </c>
      <c r="C1732">
        <v>246593</v>
      </c>
      <c r="D1732">
        <v>473323</v>
      </c>
      <c r="E1732" t="str">
        <f>VLOOKUP(C1732,Подписчики!A:D,2,FALSE)</f>
        <v>UTC+1</v>
      </c>
      <c r="F1732" s="2">
        <f>VLOOKUP(C1732,Подписчики!A:D,4,FALSE)/24+B1732</f>
        <v>44298.791449838187</v>
      </c>
      <c r="G1732">
        <f t="shared" si="27"/>
        <v>1</v>
      </c>
    </row>
    <row r="1733" spans="1:7" x14ac:dyDescent="0.25">
      <c r="A1733">
        <v>8371</v>
      </c>
      <c r="B1733" s="2">
        <v>44298.753019417476</v>
      </c>
      <c r="C1733">
        <v>131065</v>
      </c>
      <c r="D1733">
        <v>347393</v>
      </c>
      <c r="E1733" t="str">
        <f>VLOOKUP(C1733,Подписчики!A:D,2,FALSE)</f>
        <v>UTC+1</v>
      </c>
      <c r="F1733" s="2">
        <f>VLOOKUP(C1733,Подписчики!A:D,4,FALSE)/24+B1733</f>
        <v>44298.79468608414</v>
      </c>
      <c r="G1733">
        <f t="shared" si="27"/>
        <v>1</v>
      </c>
    </row>
    <row r="1734" spans="1:7" x14ac:dyDescent="0.25">
      <c r="A1734">
        <v>8376</v>
      </c>
      <c r="B1734" s="2">
        <v>44298.754233009706</v>
      </c>
      <c r="C1734">
        <v>82354</v>
      </c>
      <c r="D1734">
        <v>21760</v>
      </c>
      <c r="E1734" t="str">
        <f>VLOOKUP(C1734,Подписчики!A:D,2,FALSE)</f>
        <v>UTC+0</v>
      </c>
      <c r="F1734" s="2">
        <f>VLOOKUP(C1734,Подписчики!A:D,4,FALSE)/24+B1734</f>
        <v>44298.754233009706</v>
      </c>
      <c r="G1734">
        <f t="shared" si="27"/>
        <v>1</v>
      </c>
    </row>
    <row r="1735" spans="1:7" x14ac:dyDescent="0.25">
      <c r="A1735">
        <v>8381</v>
      </c>
      <c r="B1735" s="2">
        <v>44298.755851132686</v>
      </c>
      <c r="C1735">
        <v>3458</v>
      </c>
      <c r="D1735">
        <v>208919</v>
      </c>
      <c r="E1735" t="str">
        <f>VLOOKUP(C1735,Подписчики!A:D,2,FALSE)</f>
        <v>UTC+0</v>
      </c>
      <c r="F1735" s="2">
        <f>VLOOKUP(C1735,Подписчики!A:D,4,FALSE)/24+B1735</f>
        <v>44298.755851132686</v>
      </c>
      <c r="G1735">
        <f t="shared" si="27"/>
        <v>1</v>
      </c>
    </row>
    <row r="1736" spans="1:7" x14ac:dyDescent="0.25">
      <c r="A1736">
        <v>8385</v>
      </c>
      <c r="B1736" s="2">
        <v>44298.755851132686</v>
      </c>
      <c r="C1736">
        <v>53385</v>
      </c>
      <c r="D1736">
        <v>4199</v>
      </c>
      <c r="E1736" t="str">
        <f>VLOOKUP(C1736,Подписчики!A:D,2,FALSE)</f>
        <v>UTC+0</v>
      </c>
      <c r="F1736" s="2">
        <f>VLOOKUP(C1736,Подписчики!A:D,4,FALSE)/24+B1736</f>
        <v>44298.755851132686</v>
      </c>
      <c r="G1736">
        <f t="shared" si="27"/>
        <v>1</v>
      </c>
    </row>
    <row r="1737" spans="1:7" x14ac:dyDescent="0.25">
      <c r="A1737">
        <v>8386</v>
      </c>
      <c r="B1737" s="2">
        <v>44298.759896440126</v>
      </c>
      <c r="C1737">
        <v>283118</v>
      </c>
      <c r="D1737">
        <v>411922</v>
      </c>
      <c r="E1737" t="str">
        <f>VLOOKUP(C1737,Подписчики!A:D,2,FALSE)</f>
        <v>UTC+2</v>
      </c>
      <c r="F1737" s="2">
        <f>VLOOKUP(C1737,Подписчики!A:D,4,FALSE)/24+B1737</f>
        <v>44298.843229773462</v>
      </c>
      <c r="G1737">
        <f t="shared" si="27"/>
        <v>1</v>
      </c>
    </row>
    <row r="1738" spans="1:7" x14ac:dyDescent="0.25">
      <c r="A1738">
        <v>8391</v>
      </c>
      <c r="B1738" s="2">
        <v>44298.76070550162</v>
      </c>
      <c r="C1738">
        <v>75392</v>
      </c>
      <c r="D1738">
        <v>327633</v>
      </c>
      <c r="E1738" t="str">
        <f>VLOOKUP(C1738,Подписчики!A:D,2,FALSE)</f>
        <v>UTC+0</v>
      </c>
      <c r="F1738" s="2">
        <f>VLOOKUP(C1738,Подписчики!A:D,4,FALSE)/24+B1738</f>
        <v>44298.76070550162</v>
      </c>
      <c r="G1738">
        <f t="shared" si="27"/>
        <v>1</v>
      </c>
    </row>
    <row r="1739" spans="1:7" x14ac:dyDescent="0.25">
      <c r="A1739">
        <v>8395</v>
      </c>
      <c r="B1739" s="2">
        <v>44298.762728155343</v>
      </c>
      <c r="C1739">
        <v>23862</v>
      </c>
      <c r="D1739">
        <v>411922</v>
      </c>
      <c r="E1739" t="str">
        <f>VLOOKUP(C1739,Подписчики!A:D,2,FALSE)</f>
        <v>UTC+1</v>
      </c>
      <c r="F1739" s="2">
        <f>VLOOKUP(C1739,Подписчики!A:D,4,FALSE)/24+B1739</f>
        <v>44298.804394822007</v>
      </c>
      <c r="G1739">
        <f t="shared" si="27"/>
        <v>1</v>
      </c>
    </row>
    <row r="1740" spans="1:7" x14ac:dyDescent="0.25">
      <c r="A1740">
        <v>8399</v>
      </c>
      <c r="B1740" s="2">
        <v>44298.765964401297</v>
      </c>
      <c r="C1740">
        <v>266776</v>
      </c>
      <c r="D1740">
        <v>198146</v>
      </c>
      <c r="E1740" t="str">
        <f>VLOOKUP(C1740,Подписчики!A:D,2,FALSE)</f>
        <v>UTC+1</v>
      </c>
      <c r="F1740" s="2">
        <f>VLOOKUP(C1740,Подписчики!A:D,4,FALSE)/24+B1740</f>
        <v>44298.807631067961</v>
      </c>
      <c r="G1740">
        <f t="shared" si="27"/>
        <v>1</v>
      </c>
    </row>
    <row r="1741" spans="1:7" x14ac:dyDescent="0.25">
      <c r="A1741">
        <v>8404</v>
      </c>
      <c r="B1741" s="2">
        <v>44298.770009708736</v>
      </c>
      <c r="C1741">
        <v>135251</v>
      </c>
      <c r="D1741">
        <v>267896</v>
      </c>
      <c r="E1741" t="str">
        <f>VLOOKUP(C1741,Подписчики!A:D,2,FALSE)</f>
        <v>UTC+3</v>
      </c>
      <c r="F1741" s="2">
        <f>VLOOKUP(C1741,Подписчики!A:D,4,FALSE)/24+B1741</f>
        <v>44298.895009708736</v>
      </c>
      <c r="G1741">
        <f t="shared" si="27"/>
        <v>1</v>
      </c>
    </row>
    <row r="1742" spans="1:7" x14ac:dyDescent="0.25">
      <c r="A1742">
        <v>8405</v>
      </c>
      <c r="B1742" s="2">
        <v>44298.77203236246</v>
      </c>
      <c r="C1742">
        <v>333048</v>
      </c>
      <c r="D1742">
        <v>363079</v>
      </c>
      <c r="E1742" t="str">
        <f>VLOOKUP(C1742,Подписчики!A:D,2,FALSE)</f>
        <v>UTC+0</v>
      </c>
      <c r="F1742" s="2">
        <f>VLOOKUP(C1742,Подписчики!A:D,4,FALSE)/24+B1742</f>
        <v>44298.77203236246</v>
      </c>
      <c r="G1742">
        <f t="shared" si="27"/>
        <v>1</v>
      </c>
    </row>
    <row r="1743" spans="1:7" x14ac:dyDescent="0.25">
      <c r="A1743">
        <v>8410</v>
      </c>
      <c r="B1743" s="2">
        <v>44298.772436893203</v>
      </c>
      <c r="C1743">
        <v>91697</v>
      </c>
      <c r="D1743">
        <v>447736</v>
      </c>
      <c r="E1743" t="str">
        <f>VLOOKUP(C1743,Подписчики!A:D,2,FALSE)</f>
        <v>UTC+1</v>
      </c>
      <c r="F1743" s="2">
        <f>VLOOKUP(C1743,Подписчики!A:D,4,FALSE)/24+B1743</f>
        <v>44298.814103559867</v>
      </c>
      <c r="G1743">
        <f t="shared" si="27"/>
        <v>1</v>
      </c>
    </row>
    <row r="1744" spans="1:7" x14ac:dyDescent="0.25">
      <c r="A1744">
        <v>8415</v>
      </c>
      <c r="B1744" s="2">
        <v>44298.774055016183</v>
      </c>
      <c r="C1744">
        <v>232311</v>
      </c>
      <c r="D1744">
        <v>86587</v>
      </c>
      <c r="E1744" t="str">
        <f>VLOOKUP(C1744,Подписчики!A:D,2,FALSE)</f>
        <v>UTC+1</v>
      </c>
      <c r="F1744" s="2">
        <f>VLOOKUP(C1744,Подписчики!A:D,4,FALSE)/24+B1744</f>
        <v>44298.815721682848</v>
      </c>
      <c r="G1744">
        <f t="shared" si="27"/>
        <v>1</v>
      </c>
    </row>
    <row r="1745" spans="1:7" x14ac:dyDescent="0.25">
      <c r="A1745">
        <v>8419</v>
      </c>
      <c r="B1745" s="2">
        <v>44298.777291262137</v>
      </c>
      <c r="C1745">
        <v>266143</v>
      </c>
      <c r="D1745">
        <v>43623</v>
      </c>
      <c r="E1745" t="str">
        <f>VLOOKUP(C1745,Подписчики!A:D,2,FALSE)</f>
        <v>UTC+1</v>
      </c>
      <c r="F1745" s="2">
        <f>VLOOKUP(C1745,Подписчики!A:D,4,FALSE)/24+B1745</f>
        <v>44298.818957928801</v>
      </c>
      <c r="G1745">
        <f t="shared" si="27"/>
        <v>1</v>
      </c>
    </row>
    <row r="1746" spans="1:7" x14ac:dyDescent="0.25">
      <c r="A1746">
        <v>8420</v>
      </c>
      <c r="B1746" s="2">
        <v>44298.78740453074</v>
      </c>
      <c r="C1746">
        <v>286905</v>
      </c>
      <c r="D1746">
        <v>118549</v>
      </c>
      <c r="E1746" t="str">
        <f>VLOOKUP(C1746,Подписчики!A:D,2,FALSE)</f>
        <v>UTC+2</v>
      </c>
      <c r="F1746" s="2">
        <f>VLOOKUP(C1746,Подписчики!A:D,4,FALSE)/24+B1746</f>
        <v>44298.870737864076</v>
      </c>
      <c r="G1746">
        <f t="shared" si="27"/>
        <v>1</v>
      </c>
    </row>
    <row r="1747" spans="1:7" x14ac:dyDescent="0.25">
      <c r="A1747">
        <v>8423</v>
      </c>
      <c r="B1747" s="2">
        <v>44298.788618122977</v>
      </c>
      <c r="C1747">
        <v>32772</v>
      </c>
      <c r="D1747">
        <v>281268</v>
      </c>
      <c r="E1747" t="str">
        <f>VLOOKUP(C1747,Подписчики!A:D,2,FALSE)</f>
        <v>UTC+1</v>
      </c>
      <c r="F1747" s="2">
        <f>VLOOKUP(C1747,Подписчики!A:D,4,FALSE)/24+B1747</f>
        <v>44298.830284789641</v>
      </c>
      <c r="G1747">
        <f t="shared" si="27"/>
        <v>1</v>
      </c>
    </row>
    <row r="1748" spans="1:7" x14ac:dyDescent="0.25">
      <c r="A1748">
        <v>8427</v>
      </c>
      <c r="B1748" s="2">
        <v>44298.793877022654</v>
      </c>
      <c r="C1748">
        <v>6552</v>
      </c>
      <c r="D1748">
        <v>347393</v>
      </c>
      <c r="E1748" t="str">
        <f>VLOOKUP(C1748,Подписчики!A:D,2,FALSE)</f>
        <v>UTC+2</v>
      </c>
      <c r="F1748" s="2">
        <f>VLOOKUP(C1748,Подписчики!A:D,4,FALSE)/24+B1748</f>
        <v>44298.87721035599</v>
      </c>
      <c r="G1748">
        <f t="shared" si="27"/>
        <v>1</v>
      </c>
    </row>
    <row r="1749" spans="1:7" x14ac:dyDescent="0.25">
      <c r="A1749">
        <v>8432</v>
      </c>
      <c r="B1749" s="2">
        <v>44298.796304207121</v>
      </c>
      <c r="C1749">
        <v>51366</v>
      </c>
      <c r="D1749">
        <v>21760</v>
      </c>
      <c r="E1749" t="str">
        <f>VLOOKUP(C1749,Подписчики!A:D,2,FALSE)</f>
        <v>UTC+4</v>
      </c>
      <c r="F1749" s="2">
        <f>VLOOKUP(C1749,Подписчики!A:D,4,FALSE)/24+B1749</f>
        <v>44298.962970873785</v>
      </c>
      <c r="G1749">
        <f t="shared" si="27"/>
        <v>1</v>
      </c>
    </row>
    <row r="1750" spans="1:7" x14ac:dyDescent="0.25">
      <c r="A1750">
        <v>8436</v>
      </c>
      <c r="B1750" s="2">
        <v>44298.796708737864</v>
      </c>
      <c r="C1750">
        <v>62601</v>
      </c>
      <c r="D1750">
        <v>158978</v>
      </c>
      <c r="E1750" t="str">
        <f>VLOOKUP(C1750,Подписчики!A:D,2,FALSE)</f>
        <v>UTC+1</v>
      </c>
      <c r="F1750" s="2">
        <f>VLOOKUP(C1750,Подписчики!A:D,4,FALSE)/24+B1750</f>
        <v>44298.838375404528</v>
      </c>
      <c r="G1750">
        <f t="shared" si="27"/>
        <v>1</v>
      </c>
    </row>
    <row r="1751" spans="1:7" x14ac:dyDescent="0.25">
      <c r="A1751">
        <v>8441</v>
      </c>
      <c r="B1751" s="2">
        <v>44298.801967637541</v>
      </c>
      <c r="C1751">
        <v>264613</v>
      </c>
      <c r="D1751">
        <v>238334</v>
      </c>
      <c r="E1751" t="str">
        <f>VLOOKUP(C1751,Подписчики!A:D,2,FALSE)</f>
        <v>UTC+2</v>
      </c>
      <c r="F1751" s="2">
        <f>VLOOKUP(C1751,Подписчики!A:D,4,FALSE)/24+B1751</f>
        <v>44298.885300970876</v>
      </c>
      <c r="G1751">
        <f t="shared" si="27"/>
        <v>1</v>
      </c>
    </row>
    <row r="1752" spans="1:7" x14ac:dyDescent="0.25">
      <c r="A1752">
        <v>8442</v>
      </c>
      <c r="B1752" s="2">
        <v>44298.802372168284</v>
      </c>
      <c r="C1752">
        <v>65838</v>
      </c>
      <c r="D1752">
        <v>345538</v>
      </c>
      <c r="E1752" t="str">
        <f>VLOOKUP(C1752,Подписчики!A:D,2,FALSE)</f>
        <v>UTC+3</v>
      </c>
      <c r="F1752" s="2">
        <f>VLOOKUP(C1752,Подписчики!A:D,4,FALSE)/24+B1752</f>
        <v>44298.927372168284</v>
      </c>
      <c r="G1752">
        <f t="shared" si="27"/>
        <v>1</v>
      </c>
    </row>
    <row r="1753" spans="1:7" x14ac:dyDescent="0.25">
      <c r="A1753">
        <v>8446</v>
      </c>
      <c r="B1753" s="2">
        <v>44298.802776699027</v>
      </c>
      <c r="C1753">
        <v>172508</v>
      </c>
      <c r="D1753">
        <v>330333</v>
      </c>
      <c r="E1753" t="str">
        <f>VLOOKUP(C1753,Подписчики!A:D,2,FALSE)</f>
        <v>UTC+0</v>
      </c>
      <c r="F1753" s="2">
        <f>VLOOKUP(C1753,Подписчики!A:D,4,FALSE)/24+B1753</f>
        <v>44298.802776699027</v>
      </c>
      <c r="G1753">
        <f t="shared" si="27"/>
        <v>1</v>
      </c>
    </row>
    <row r="1754" spans="1:7" x14ac:dyDescent="0.25">
      <c r="A1754">
        <v>8449</v>
      </c>
      <c r="B1754" s="2">
        <v>44298.804394822007</v>
      </c>
      <c r="C1754">
        <v>144149</v>
      </c>
      <c r="D1754">
        <v>472712</v>
      </c>
      <c r="E1754" t="str">
        <f>VLOOKUP(C1754,Подписчики!A:D,2,FALSE)</f>
        <v>UTC+0</v>
      </c>
      <c r="F1754" s="2">
        <f>VLOOKUP(C1754,Подписчики!A:D,4,FALSE)/24+B1754</f>
        <v>44298.804394822007</v>
      </c>
      <c r="G1754">
        <f t="shared" si="27"/>
        <v>1</v>
      </c>
    </row>
    <row r="1755" spans="1:7" x14ac:dyDescent="0.25">
      <c r="A1755">
        <v>8451</v>
      </c>
      <c r="B1755" s="2">
        <v>44298.804394822007</v>
      </c>
      <c r="C1755">
        <v>246614</v>
      </c>
      <c r="D1755">
        <v>23621</v>
      </c>
      <c r="E1755" t="str">
        <f>VLOOKUP(C1755,Подписчики!A:D,2,FALSE)</f>
        <v>UTC+0</v>
      </c>
      <c r="F1755" s="2">
        <f>VLOOKUP(C1755,Подписчики!A:D,4,FALSE)/24+B1755</f>
        <v>44298.804394822007</v>
      </c>
      <c r="G1755">
        <f t="shared" si="27"/>
        <v>1</v>
      </c>
    </row>
    <row r="1756" spans="1:7" x14ac:dyDescent="0.25">
      <c r="A1756">
        <v>8453</v>
      </c>
      <c r="B1756" s="2">
        <v>44298.808035598711</v>
      </c>
      <c r="C1756">
        <v>307221</v>
      </c>
      <c r="D1756">
        <v>341333</v>
      </c>
      <c r="E1756" t="str">
        <f>VLOOKUP(C1756,Подписчики!A:D,2,FALSE)</f>
        <v>UTC+1</v>
      </c>
      <c r="F1756" s="2">
        <f>VLOOKUP(C1756,Подписчики!A:D,4,FALSE)/24+B1756</f>
        <v>44298.849702265376</v>
      </c>
      <c r="G1756">
        <f t="shared" si="27"/>
        <v>1</v>
      </c>
    </row>
    <row r="1757" spans="1:7" x14ac:dyDescent="0.25">
      <c r="A1757">
        <v>8458</v>
      </c>
      <c r="B1757" s="2">
        <v>44298.809653721684</v>
      </c>
      <c r="C1757">
        <v>200780</v>
      </c>
      <c r="D1757">
        <v>118549</v>
      </c>
      <c r="E1757" t="str">
        <f>VLOOKUP(C1757,Подписчики!A:D,2,FALSE)</f>
        <v>UTC+1</v>
      </c>
      <c r="F1757" s="2">
        <f>VLOOKUP(C1757,Подписчики!A:D,4,FALSE)/24+B1757</f>
        <v>44298.851320388349</v>
      </c>
      <c r="G1757">
        <f t="shared" si="27"/>
        <v>1</v>
      </c>
    </row>
    <row r="1758" spans="1:7" x14ac:dyDescent="0.25">
      <c r="A1758">
        <v>8462</v>
      </c>
      <c r="B1758" s="2">
        <v>44298.811271844665</v>
      </c>
      <c r="C1758">
        <v>267890</v>
      </c>
      <c r="D1758">
        <v>104274</v>
      </c>
      <c r="E1758" t="str">
        <f>VLOOKUP(C1758,Подписчики!A:D,2,FALSE)</f>
        <v>UTC+1</v>
      </c>
      <c r="F1758" s="2">
        <f>VLOOKUP(C1758,Подписчики!A:D,4,FALSE)/24+B1758</f>
        <v>44298.852938511329</v>
      </c>
      <c r="G1758">
        <f t="shared" si="27"/>
        <v>1</v>
      </c>
    </row>
    <row r="1759" spans="1:7" x14ac:dyDescent="0.25">
      <c r="A1759">
        <v>8465</v>
      </c>
      <c r="B1759" s="2">
        <v>44298.812485436894</v>
      </c>
      <c r="C1759">
        <v>79174</v>
      </c>
      <c r="D1759">
        <v>105352</v>
      </c>
      <c r="E1759" t="str">
        <f>VLOOKUP(C1759,Подписчики!A:D,2,FALSE)</f>
        <v>UTC+0</v>
      </c>
      <c r="F1759" s="2">
        <f>VLOOKUP(C1759,Подписчики!A:D,4,FALSE)/24+B1759</f>
        <v>44298.812485436894</v>
      </c>
      <c r="G1759">
        <f t="shared" si="27"/>
        <v>1</v>
      </c>
    </row>
    <row r="1760" spans="1:7" x14ac:dyDescent="0.25">
      <c r="A1760">
        <v>8469</v>
      </c>
      <c r="B1760" s="2">
        <v>44298.813294498381</v>
      </c>
      <c r="C1760">
        <v>53700</v>
      </c>
      <c r="D1760">
        <v>347008</v>
      </c>
      <c r="E1760" t="str">
        <f>VLOOKUP(C1760,Подписчики!A:D,2,FALSE)</f>
        <v>UTC+2</v>
      </c>
      <c r="F1760" s="2">
        <f>VLOOKUP(C1760,Подписчики!A:D,4,FALSE)/24+B1760</f>
        <v>44298.896627831717</v>
      </c>
      <c r="G1760">
        <f t="shared" si="27"/>
        <v>1</v>
      </c>
    </row>
    <row r="1761" spans="1:7" x14ac:dyDescent="0.25">
      <c r="A1761">
        <v>8474</v>
      </c>
      <c r="B1761" s="2">
        <v>44298.815333333339</v>
      </c>
      <c r="C1761">
        <v>149264</v>
      </c>
      <c r="D1761">
        <v>473327</v>
      </c>
      <c r="E1761" t="str">
        <f>VLOOKUP(C1761,Подписчики!A:D,2,FALSE)</f>
        <v>UTC+1</v>
      </c>
      <c r="F1761" s="2">
        <f>VLOOKUP(C1761,Подписчики!A:D,4,FALSE)/24+B1761</f>
        <v>44298.857000000004</v>
      </c>
      <c r="G1761">
        <f t="shared" si="27"/>
        <v>1</v>
      </c>
    </row>
    <row r="1762" spans="1:7" x14ac:dyDescent="0.25">
      <c r="A1762">
        <v>8479</v>
      </c>
      <c r="B1762" s="2">
        <v>44298.816530744334</v>
      </c>
      <c r="C1762">
        <v>266405</v>
      </c>
      <c r="D1762">
        <v>196571</v>
      </c>
      <c r="E1762" t="str">
        <f>VLOOKUP(C1762,Подписчики!A:D,2,FALSE)</f>
        <v>UTC+2</v>
      </c>
      <c r="F1762" s="2">
        <f>VLOOKUP(C1762,Подписчики!A:D,4,FALSE)/24+B1762</f>
        <v>44298.89986407767</v>
      </c>
      <c r="G1762">
        <f t="shared" si="27"/>
        <v>1</v>
      </c>
    </row>
    <row r="1763" spans="1:7" x14ac:dyDescent="0.25">
      <c r="A1763">
        <v>8482</v>
      </c>
      <c r="B1763" s="2">
        <v>44298.817339805828</v>
      </c>
      <c r="C1763">
        <v>243287</v>
      </c>
      <c r="D1763">
        <v>250679</v>
      </c>
      <c r="E1763" t="str">
        <f>VLOOKUP(C1763,Подписчики!A:D,2,FALSE)</f>
        <v>UTC+0</v>
      </c>
      <c r="F1763" s="2">
        <f>VLOOKUP(C1763,Подписчики!A:D,4,FALSE)/24+B1763</f>
        <v>44298.817339805828</v>
      </c>
      <c r="G1763">
        <f t="shared" si="27"/>
        <v>1</v>
      </c>
    </row>
    <row r="1764" spans="1:7" x14ac:dyDescent="0.25">
      <c r="A1764">
        <v>8487</v>
      </c>
      <c r="B1764" s="2">
        <v>44298.818148867314</v>
      </c>
      <c r="C1764">
        <v>76546</v>
      </c>
      <c r="D1764">
        <v>86587</v>
      </c>
      <c r="E1764" t="str">
        <f>VLOOKUP(C1764,Подписчики!A:D,2,FALSE)</f>
        <v>UTC+2</v>
      </c>
      <c r="F1764" s="2">
        <f>VLOOKUP(C1764,Подписчики!A:D,4,FALSE)/24+B1764</f>
        <v>44298.90148220065</v>
      </c>
      <c r="G1764">
        <f t="shared" si="27"/>
        <v>1</v>
      </c>
    </row>
    <row r="1765" spans="1:7" x14ac:dyDescent="0.25">
      <c r="A1765">
        <v>8489</v>
      </c>
      <c r="B1765" s="2">
        <v>44298.822598705505</v>
      </c>
      <c r="C1765">
        <v>61783</v>
      </c>
      <c r="D1765">
        <v>230507</v>
      </c>
      <c r="E1765" t="str">
        <f>VLOOKUP(C1765,Подписчики!A:D,2,FALSE)</f>
        <v>UTC+1</v>
      </c>
      <c r="F1765" s="2">
        <f>VLOOKUP(C1765,Подписчики!A:D,4,FALSE)/24+B1765</f>
        <v>44298.864265372169</v>
      </c>
      <c r="G1765">
        <f t="shared" si="27"/>
        <v>1</v>
      </c>
    </row>
    <row r="1766" spans="1:7" x14ac:dyDescent="0.25">
      <c r="A1766">
        <v>8491</v>
      </c>
      <c r="B1766" s="2">
        <v>44298.822598705505</v>
      </c>
      <c r="C1766">
        <v>325277</v>
      </c>
      <c r="D1766">
        <v>472908</v>
      </c>
      <c r="E1766" t="str">
        <f>VLOOKUP(C1766,Подписчики!A:D,2,FALSE)</f>
        <v>UTC+1</v>
      </c>
      <c r="F1766" s="2">
        <f>VLOOKUP(C1766,Подписчики!A:D,4,FALSE)/24+B1766</f>
        <v>44298.864265372169</v>
      </c>
      <c r="G1766">
        <f t="shared" si="27"/>
        <v>1</v>
      </c>
    </row>
    <row r="1767" spans="1:7" x14ac:dyDescent="0.25">
      <c r="A1767">
        <v>8494</v>
      </c>
      <c r="B1767" s="2">
        <v>44298.823003236241</v>
      </c>
      <c r="C1767">
        <v>179346</v>
      </c>
      <c r="D1767">
        <v>462580</v>
      </c>
      <c r="E1767" t="str">
        <f>VLOOKUP(C1767,Подписчики!A:D,2,FALSE)</f>
        <v>UTC+2</v>
      </c>
      <c r="F1767" s="2">
        <f>VLOOKUP(C1767,Подписчики!A:D,4,FALSE)/24+B1767</f>
        <v>44298.906336569577</v>
      </c>
      <c r="G1767">
        <f t="shared" si="27"/>
        <v>1</v>
      </c>
    </row>
    <row r="1768" spans="1:7" x14ac:dyDescent="0.25">
      <c r="A1768">
        <v>8497</v>
      </c>
      <c r="B1768" s="2">
        <v>44298.823003236241</v>
      </c>
      <c r="C1768">
        <v>269711</v>
      </c>
      <c r="D1768">
        <v>250679</v>
      </c>
      <c r="E1768" t="str">
        <f>VLOOKUP(C1768,Подписчики!A:D,2,FALSE)</f>
        <v>UTC+2</v>
      </c>
      <c r="F1768" s="2">
        <f>VLOOKUP(C1768,Подписчики!A:D,4,FALSE)/24+B1768</f>
        <v>44298.906336569577</v>
      </c>
      <c r="G1768">
        <f t="shared" si="27"/>
        <v>1</v>
      </c>
    </row>
    <row r="1769" spans="1:7" x14ac:dyDescent="0.25">
      <c r="A1769">
        <v>8499</v>
      </c>
      <c r="B1769" s="2">
        <v>44298.824216828478</v>
      </c>
      <c r="C1769">
        <v>232503</v>
      </c>
      <c r="D1769">
        <v>115825</v>
      </c>
      <c r="E1769" t="str">
        <f>VLOOKUP(C1769,Подписчики!A:D,2,FALSE)</f>
        <v>UTC+1</v>
      </c>
      <c r="F1769" s="2">
        <f>VLOOKUP(C1769,Подписчики!A:D,4,FALSE)/24+B1769</f>
        <v>44298.865883495142</v>
      </c>
      <c r="G1769">
        <f t="shared" si="27"/>
        <v>1</v>
      </c>
    </row>
    <row r="1770" spans="1:7" x14ac:dyDescent="0.25">
      <c r="A1770">
        <v>8501</v>
      </c>
      <c r="B1770" s="2">
        <v>44298.824621359221</v>
      </c>
      <c r="C1770">
        <v>247975</v>
      </c>
      <c r="D1770">
        <v>411922</v>
      </c>
      <c r="E1770" t="str">
        <f>VLOOKUP(C1770,Подписчики!A:D,2,FALSE)</f>
        <v>UTC+2</v>
      </c>
      <c r="F1770" s="2">
        <f>VLOOKUP(C1770,Подписчики!A:D,4,FALSE)/24+B1770</f>
        <v>44298.907954692557</v>
      </c>
      <c r="G1770">
        <f t="shared" si="27"/>
        <v>1</v>
      </c>
    </row>
    <row r="1771" spans="1:7" x14ac:dyDescent="0.25">
      <c r="A1771">
        <v>8504</v>
      </c>
      <c r="B1771" s="2">
        <v>44298.830689320392</v>
      </c>
      <c r="C1771">
        <v>314191</v>
      </c>
      <c r="D1771">
        <v>68870</v>
      </c>
      <c r="E1771" t="str">
        <f>VLOOKUP(C1771,Подписчики!A:D,2,FALSE)</f>
        <v>UTC+1</v>
      </c>
      <c r="F1771" s="2">
        <f>VLOOKUP(C1771,Подписчики!A:D,4,FALSE)/24+B1771</f>
        <v>44298.872355987056</v>
      </c>
      <c r="G1771">
        <f t="shared" si="27"/>
        <v>1</v>
      </c>
    </row>
    <row r="1772" spans="1:7" x14ac:dyDescent="0.25">
      <c r="A1772">
        <v>8507</v>
      </c>
      <c r="B1772" s="2">
        <v>44298.833925566345</v>
      </c>
      <c r="C1772">
        <v>146674</v>
      </c>
      <c r="D1772">
        <v>119655</v>
      </c>
      <c r="E1772" t="str">
        <f>VLOOKUP(C1772,Подписчики!A:D,2,FALSE)</f>
        <v>UTC+1</v>
      </c>
      <c r="F1772" s="2">
        <f>VLOOKUP(C1772,Подписчики!A:D,4,FALSE)/24+B1772</f>
        <v>44298.875592233009</v>
      </c>
      <c r="G1772">
        <f t="shared" si="27"/>
        <v>1</v>
      </c>
    </row>
    <row r="1773" spans="1:7" x14ac:dyDescent="0.25">
      <c r="A1773">
        <v>8510</v>
      </c>
      <c r="B1773" s="2">
        <v>44298.833925566345</v>
      </c>
      <c r="C1773">
        <v>309978</v>
      </c>
      <c r="D1773">
        <v>77124</v>
      </c>
      <c r="E1773" t="str">
        <f>VLOOKUP(C1773,Подписчики!A:D,2,FALSE)</f>
        <v>UTC+1</v>
      </c>
      <c r="F1773" s="2">
        <f>VLOOKUP(C1773,Подписчики!A:D,4,FALSE)/24+B1773</f>
        <v>44298.875592233009</v>
      </c>
      <c r="G1773">
        <f t="shared" si="27"/>
        <v>1</v>
      </c>
    </row>
    <row r="1774" spans="1:7" x14ac:dyDescent="0.25">
      <c r="A1774">
        <v>8515</v>
      </c>
      <c r="B1774" s="2">
        <v>44298.834734627831</v>
      </c>
      <c r="C1774">
        <v>160573</v>
      </c>
      <c r="D1774">
        <v>411922</v>
      </c>
      <c r="E1774" t="str">
        <f>VLOOKUP(C1774,Подписчики!A:D,2,FALSE)</f>
        <v>UTC+3</v>
      </c>
      <c r="F1774" s="2">
        <f>VLOOKUP(C1774,Подписчики!A:D,4,FALSE)/24+B1774</f>
        <v>44298.959734627831</v>
      </c>
      <c r="G1774">
        <f t="shared" si="27"/>
        <v>1</v>
      </c>
    </row>
    <row r="1775" spans="1:7" x14ac:dyDescent="0.25">
      <c r="A1775">
        <v>8520</v>
      </c>
      <c r="B1775" s="2">
        <v>44298.836352750812</v>
      </c>
      <c r="C1775">
        <v>341413</v>
      </c>
      <c r="D1775">
        <v>396575</v>
      </c>
      <c r="E1775" t="str">
        <f>VLOOKUP(C1775,Подписчики!A:D,2,FALSE)</f>
        <v>UTC+3</v>
      </c>
      <c r="F1775" s="2">
        <f>VLOOKUP(C1775,Подписчики!A:D,4,FALSE)/24+B1775</f>
        <v>44298.961352750812</v>
      </c>
      <c r="G1775">
        <f t="shared" si="27"/>
        <v>1</v>
      </c>
    </row>
    <row r="1776" spans="1:7" x14ac:dyDescent="0.25">
      <c r="A1776">
        <v>8525</v>
      </c>
      <c r="B1776" s="2">
        <v>44298.839184466015</v>
      </c>
      <c r="C1776">
        <v>139768</v>
      </c>
      <c r="D1776">
        <v>153893</v>
      </c>
      <c r="E1776" t="str">
        <f>VLOOKUP(C1776,Подписчики!A:D,2,FALSE)</f>
        <v>UTC+2</v>
      </c>
      <c r="F1776" s="2">
        <f>VLOOKUP(C1776,Подписчики!A:D,4,FALSE)/24+B1776</f>
        <v>44298.92251779935</v>
      </c>
      <c r="G1776">
        <f t="shared" si="27"/>
        <v>1</v>
      </c>
    </row>
    <row r="1777" spans="1:7" x14ac:dyDescent="0.25">
      <c r="A1777">
        <v>8528</v>
      </c>
      <c r="B1777" s="2">
        <v>44298.839993527508</v>
      </c>
      <c r="C1777">
        <v>202139</v>
      </c>
      <c r="D1777">
        <v>158978</v>
      </c>
      <c r="E1777" t="str">
        <f>VLOOKUP(C1777,Подписчики!A:D,2,FALSE)</f>
        <v>UTC+0</v>
      </c>
      <c r="F1777" s="2">
        <f>VLOOKUP(C1777,Подписчики!A:D,4,FALSE)/24+B1777</f>
        <v>44298.839993527508</v>
      </c>
      <c r="G1777">
        <f t="shared" si="27"/>
        <v>1</v>
      </c>
    </row>
    <row r="1778" spans="1:7" x14ac:dyDescent="0.25">
      <c r="A1778">
        <v>8529</v>
      </c>
      <c r="B1778" s="2">
        <v>44298.840666666663</v>
      </c>
      <c r="C1778">
        <v>275700</v>
      </c>
      <c r="D1778">
        <v>111153</v>
      </c>
      <c r="E1778" t="str">
        <f>VLOOKUP(C1778,Подписчики!A:D,2,FALSE)</f>
        <v>UTC+8</v>
      </c>
      <c r="F1778" s="2">
        <f>VLOOKUP(C1778,Подписчики!A:D,4,FALSE)/24+B1778</f>
        <v>44299.173999999999</v>
      </c>
      <c r="G1778">
        <f t="shared" si="27"/>
        <v>2</v>
      </c>
    </row>
    <row r="1779" spans="1:7" x14ac:dyDescent="0.25">
      <c r="A1779">
        <v>8534</v>
      </c>
      <c r="B1779" s="2">
        <v>44298.842016181232</v>
      </c>
      <c r="C1779">
        <v>79058</v>
      </c>
      <c r="D1779">
        <v>27877</v>
      </c>
      <c r="E1779" t="str">
        <f>VLOOKUP(C1779,Подписчики!A:D,2,FALSE)</f>
        <v>UTC+1</v>
      </c>
      <c r="F1779" s="2">
        <f>VLOOKUP(C1779,Подписчики!A:D,4,FALSE)/24+B1779</f>
        <v>44298.883682847896</v>
      </c>
      <c r="G1779">
        <f t="shared" si="27"/>
        <v>1</v>
      </c>
    </row>
    <row r="1780" spans="1:7" x14ac:dyDescent="0.25">
      <c r="A1780">
        <v>8538</v>
      </c>
      <c r="B1780" s="2">
        <v>44298.843634304212</v>
      </c>
      <c r="C1780">
        <v>338968</v>
      </c>
      <c r="D1780">
        <v>347008</v>
      </c>
      <c r="E1780" t="str">
        <f>VLOOKUP(C1780,Подписчики!A:D,2,FALSE)</f>
        <v>UTC+1</v>
      </c>
      <c r="F1780" s="2">
        <f>VLOOKUP(C1780,Подписчики!A:D,4,FALSE)/24+B1780</f>
        <v>44298.885300970876</v>
      </c>
      <c r="G1780">
        <f t="shared" si="27"/>
        <v>1</v>
      </c>
    </row>
    <row r="1781" spans="1:7" x14ac:dyDescent="0.25">
      <c r="A1781">
        <v>8539</v>
      </c>
      <c r="B1781" s="2">
        <v>44298.844847896442</v>
      </c>
      <c r="C1781">
        <v>210296</v>
      </c>
      <c r="D1781">
        <v>364954</v>
      </c>
      <c r="E1781" t="str">
        <f>VLOOKUP(C1781,Подписчики!A:D,2,FALSE)</f>
        <v>UTC+0</v>
      </c>
      <c r="F1781" s="2">
        <f>VLOOKUP(C1781,Подписчики!A:D,4,FALSE)/24+B1781</f>
        <v>44298.844847896442</v>
      </c>
      <c r="G1781">
        <f t="shared" si="27"/>
        <v>1</v>
      </c>
    </row>
    <row r="1782" spans="1:7" x14ac:dyDescent="0.25">
      <c r="A1782">
        <v>8542</v>
      </c>
      <c r="B1782" s="2">
        <v>44298.846466019415</v>
      </c>
      <c r="C1782">
        <v>30469</v>
      </c>
      <c r="D1782">
        <v>88863</v>
      </c>
      <c r="E1782" t="str">
        <f>VLOOKUP(C1782,Подписчики!A:D,2,FALSE)</f>
        <v>UTC+0</v>
      </c>
      <c r="F1782" s="2">
        <f>VLOOKUP(C1782,Подписчики!A:D,4,FALSE)/24+B1782</f>
        <v>44298.846466019415</v>
      </c>
      <c r="G1782">
        <f t="shared" si="27"/>
        <v>1</v>
      </c>
    </row>
    <row r="1783" spans="1:7" x14ac:dyDescent="0.25">
      <c r="A1783">
        <v>8546</v>
      </c>
      <c r="B1783" s="2">
        <v>44298.846870550165</v>
      </c>
      <c r="C1783">
        <v>206520</v>
      </c>
      <c r="D1783">
        <v>81226</v>
      </c>
      <c r="E1783" t="str">
        <f>VLOOKUP(C1783,Подписчики!A:D,2,FALSE)</f>
        <v>UTC+1</v>
      </c>
      <c r="F1783" s="2">
        <f>VLOOKUP(C1783,Подписчики!A:D,4,FALSE)/24+B1783</f>
        <v>44298.88853721683</v>
      </c>
      <c r="G1783">
        <f t="shared" si="27"/>
        <v>1</v>
      </c>
    </row>
    <row r="1784" spans="1:7" x14ac:dyDescent="0.25">
      <c r="A1784">
        <v>8547</v>
      </c>
      <c r="B1784" s="2">
        <v>44298.848084142395</v>
      </c>
      <c r="C1784">
        <v>47723</v>
      </c>
      <c r="D1784">
        <v>351192</v>
      </c>
      <c r="E1784" t="str">
        <f>VLOOKUP(C1784,Подписчики!A:D,2,FALSE)</f>
        <v>UTC+0</v>
      </c>
      <c r="F1784" s="2">
        <f>VLOOKUP(C1784,Подписчики!A:D,4,FALSE)/24+B1784</f>
        <v>44298.848084142395</v>
      </c>
      <c r="G1784">
        <f t="shared" si="27"/>
        <v>1</v>
      </c>
    </row>
    <row r="1785" spans="1:7" x14ac:dyDescent="0.25">
      <c r="A1785">
        <v>8548</v>
      </c>
      <c r="B1785" s="2">
        <v>44298.848084142395</v>
      </c>
      <c r="C1785">
        <v>101418</v>
      </c>
      <c r="D1785">
        <v>399760</v>
      </c>
      <c r="E1785" t="str">
        <f>VLOOKUP(C1785,Подписчики!A:D,2,FALSE)</f>
        <v>UTC+0</v>
      </c>
      <c r="F1785" s="2">
        <f>VLOOKUP(C1785,Подписчики!A:D,4,FALSE)/24+B1785</f>
        <v>44298.848084142395</v>
      </c>
      <c r="G1785">
        <f t="shared" si="27"/>
        <v>1</v>
      </c>
    </row>
    <row r="1786" spans="1:7" x14ac:dyDescent="0.25">
      <c r="A1786">
        <v>8551</v>
      </c>
      <c r="B1786" s="2">
        <v>44298.850106796119</v>
      </c>
      <c r="C1786">
        <v>133016</v>
      </c>
      <c r="D1786">
        <v>37644</v>
      </c>
      <c r="E1786" t="str">
        <f>VLOOKUP(C1786,Подписчики!A:D,2,FALSE)</f>
        <v>UTC+1</v>
      </c>
      <c r="F1786" s="2">
        <f>VLOOKUP(C1786,Подписчики!A:D,4,FALSE)/24+B1786</f>
        <v>44298.891773462783</v>
      </c>
      <c r="G1786">
        <f t="shared" si="27"/>
        <v>1</v>
      </c>
    </row>
    <row r="1787" spans="1:7" x14ac:dyDescent="0.25">
      <c r="A1787">
        <v>8556</v>
      </c>
      <c r="B1787" s="2">
        <v>44298.853343042072</v>
      </c>
      <c r="C1787">
        <v>198607</v>
      </c>
      <c r="D1787">
        <v>202914</v>
      </c>
      <c r="E1787" t="str">
        <f>VLOOKUP(C1787,Подписчики!A:D,2,FALSE)</f>
        <v>UTC+1</v>
      </c>
      <c r="F1787" s="2">
        <f>VLOOKUP(C1787,Подписчики!A:D,4,FALSE)/24+B1787</f>
        <v>44298.895009708736</v>
      </c>
      <c r="G1787">
        <f t="shared" si="27"/>
        <v>1</v>
      </c>
    </row>
    <row r="1788" spans="1:7" x14ac:dyDescent="0.25">
      <c r="A1788">
        <v>8557</v>
      </c>
      <c r="B1788" s="2">
        <v>44298.856579288025</v>
      </c>
      <c r="C1788">
        <v>330032</v>
      </c>
      <c r="D1788">
        <v>447736</v>
      </c>
      <c r="E1788" t="str">
        <f>VLOOKUP(C1788,Подписчики!A:D,2,FALSE)</f>
        <v>UTC-3</v>
      </c>
      <c r="F1788" s="2">
        <f>VLOOKUP(C1788,Подписчики!A:D,4,FALSE)/24+B1788</f>
        <v>44298.731579288025</v>
      </c>
      <c r="G1788">
        <f t="shared" si="27"/>
        <v>1</v>
      </c>
    </row>
    <row r="1789" spans="1:7" x14ac:dyDescent="0.25">
      <c r="A1789">
        <v>8561</v>
      </c>
      <c r="B1789" s="2">
        <v>44298.858197411006</v>
      </c>
      <c r="C1789">
        <v>338704</v>
      </c>
      <c r="D1789">
        <v>175722</v>
      </c>
      <c r="E1789" t="str">
        <f>VLOOKUP(C1789,Подписчики!A:D,2,FALSE)</f>
        <v>UTC+1</v>
      </c>
      <c r="F1789" s="2">
        <f>VLOOKUP(C1789,Подписчики!A:D,4,FALSE)/24+B1789</f>
        <v>44298.89986407767</v>
      </c>
      <c r="G1789">
        <f t="shared" si="27"/>
        <v>1</v>
      </c>
    </row>
    <row r="1790" spans="1:7" x14ac:dyDescent="0.25">
      <c r="A1790">
        <v>8564</v>
      </c>
      <c r="B1790" s="2">
        <v>44298.861433656959</v>
      </c>
      <c r="C1790">
        <v>346765</v>
      </c>
      <c r="D1790">
        <v>23621</v>
      </c>
      <c r="E1790" t="str">
        <f>VLOOKUP(C1790,Подписчики!A:D,2,FALSE)</f>
        <v>UTC+1</v>
      </c>
      <c r="F1790" s="2">
        <f>VLOOKUP(C1790,Подписчики!A:D,4,FALSE)/24+B1790</f>
        <v>44298.903100323623</v>
      </c>
      <c r="G1790">
        <f t="shared" si="27"/>
        <v>1</v>
      </c>
    </row>
    <row r="1791" spans="1:7" x14ac:dyDescent="0.25">
      <c r="A1791">
        <v>8565</v>
      </c>
      <c r="B1791" s="2">
        <v>44298.863456310675</v>
      </c>
      <c r="C1791">
        <v>80701</v>
      </c>
      <c r="D1791">
        <v>411922</v>
      </c>
      <c r="E1791" t="str">
        <f>VLOOKUP(C1791,Подписчики!A:D,2,FALSE)</f>
        <v>UTC+2</v>
      </c>
      <c r="F1791" s="2">
        <f>VLOOKUP(C1791,Подписчики!A:D,4,FALSE)/24+B1791</f>
        <v>44298.946789644011</v>
      </c>
      <c r="G1791">
        <f t="shared" si="27"/>
        <v>1</v>
      </c>
    </row>
    <row r="1792" spans="1:7" x14ac:dyDescent="0.25">
      <c r="A1792">
        <v>8570</v>
      </c>
      <c r="B1792" s="2">
        <v>44298.863456310675</v>
      </c>
      <c r="C1792">
        <v>116962</v>
      </c>
      <c r="D1792">
        <v>404126</v>
      </c>
      <c r="E1792" t="str">
        <f>VLOOKUP(C1792,Подписчики!A:D,2,FALSE)</f>
        <v>UTC+2</v>
      </c>
      <c r="F1792" s="2">
        <f>VLOOKUP(C1792,Подписчики!A:D,4,FALSE)/24+B1792</f>
        <v>44298.946789644011</v>
      </c>
      <c r="G1792">
        <f t="shared" si="27"/>
        <v>1</v>
      </c>
    </row>
    <row r="1793" spans="1:7" x14ac:dyDescent="0.25">
      <c r="A1793">
        <v>8575</v>
      </c>
      <c r="B1793" s="2">
        <v>44298.865074433656</v>
      </c>
      <c r="C1793">
        <v>311357</v>
      </c>
      <c r="D1793">
        <v>347393</v>
      </c>
      <c r="E1793" t="str">
        <f>VLOOKUP(C1793,Подписчики!A:D,2,FALSE)</f>
        <v>UTC+2</v>
      </c>
      <c r="F1793" s="2">
        <f>VLOOKUP(C1793,Подписчики!A:D,4,FALSE)/24+B1793</f>
        <v>44298.948407766991</v>
      </c>
      <c r="G1793">
        <f t="shared" si="27"/>
        <v>1</v>
      </c>
    </row>
    <row r="1794" spans="1:7" x14ac:dyDescent="0.25">
      <c r="A1794">
        <v>8578</v>
      </c>
      <c r="B1794" s="2">
        <v>44298.868310679609</v>
      </c>
      <c r="C1794">
        <v>346398</v>
      </c>
      <c r="D1794">
        <v>227775</v>
      </c>
      <c r="E1794" t="str">
        <f>VLOOKUP(C1794,Подписчики!A:D,2,FALSE)</f>
        <v>UTC+2</v>
      </c>
      <c r="F1794" s="2">
        <f>VLOOKUP(C1794,Подписчики!A:D,4,FALSE)/24+B1794</f>
        <v>44298.951644012945</v>
      </c>
      <c r="G1794">
        <f t="shared" si="27"/>
        <v>1</v>
      </c>
    </row>
    <row r="1795" spans="1:7" x14ac:dyDescent="0.25">
      <c r="A1795">
        <v>8580</v>
      </c>
      <c r="B1795" s="2">
        <v>44298.871546925562</v>
      </c>
      <c r="C1795">
        <v>16266</v>
      </c>
      <c r="D1795">
        <v>50669</v>
      </c>
      <c r="E1795" t="str">
        <f>VLOOKUP(C1795,Подписчики!A:D,2,FALSE)</f>
        <v>UTC+2</v>
      </c>
      <c r="F1795" s="2">
        <f>VLOOKUP(C1795,Подписчики!A:D,4,FALSE)/24+B1795</f>
        <v>44298.954880258898</v>
      </c>
      <c r="G1795">
        <f t="shared" ref="G1795:G1858" si="28">WEEKDAY(F1795,2)</f>
        <v>1</v>
      </c>
    </row>
    <row r="1796" spans="1:7" x14ac:dyDescent="0.25">
      <c r="A1796">
        <v>8585</v>
      </c>
      <c r="B1796" s="2">
        <v>44298.872760517799</v>
      </c>
      <c r="C1796">
        <v>213634</v>
      </c>
      <c r="D1796">
        <v>219212</v>
      </c>
      <c r="E1796" t="str">
        <f>VLOOKUP(C1796,Подписчики!A:D,2,FALSE)</f>
        <v>UTC+1</v>
      </c>
      <c r="F1796" s="2">
        <f>VLOOKUP(C1796,Подписчики!A:D,4,FALSE)/24+B1796</f>
        <v>44298.914427184463</v>
      </c>
      <c r="G1796">
        <f t="shared" si="28"/>
        <v>1</v>
      </c>
    </row>
    <row r="1797" spans="1:7" x14ac:dyDescent="0.25">
      <c r="A1797">
        <v>8587</v>
      </c>
      <c r="B1797" s="2">
        <v>44298.872760517799</v>
      </c>
      <c r="C1797">
        <v>218418</v>
      </c>
      <c r="D1797">
        <v>227775</v>
      </c>
      <c r="E1797" t="str">
        <f>VLOOKUP(C1797,Подписчики!A:D,2,FALSE)</f>
        <v>UTC+1</v>
      </c>
      <c r="F1797" s="2">
        <f>VLOOKUP(C1797,Подписчики!A:D,4,FALSE)/24+B1797</f>
        <v>44298.914427184463</v>
      </c>
      <c r="G1797">
        <f t="shared" si="28"/>
        <v>1</v>
      </c>
    </row>
    <row r="1798" spans="1:7" x14ac:dyDescent="0.25">
      <c r="A1798">
        <v>8591</v>
      </c>
      <c r="B1798" s="2">
        <v>44298.873974110029</v>
      </c>
      <c r="C1798">
        <v>82847</v>
      </c>
      <c r="D1798">
        <v>410033</v>
      </c>
      <c r="E1798" t="str">
        <f>VLOOKUP(C1798,Подписчики!A:D,2,FALSE)</f>
        <v>UTC+0</v>
      </c>
      <c r="F1798" s="2">
        <f>VLOOKUP(C1798,Подписчики!A:D,4,FALSE)/24+B1798</f>
        <v>44298.873974110029</v>
      </c>
      <c r="G1798">
        <f t="shared" si="28"/>
        <v>1</v>
      </c>
    </row>
    <row r="1799" spans="1:7" x14ac:dyDescent="0.25">
      <c r="A1799">
        <v>8592</v>
      </c>
      <c r="B1799" s="2">
        <v>44298.873974110029</v>
      </c>
      <c r="C1799">
        <v>112687</v>
      </c>
      <c r="D1799">
        <v>78899</v>
      </c>
      <c r="E1799" t="str">
        <f>VLOOKUP(C1799,Подписчики!A:D,2,FALSE)</f>
        <v>UTC+0</v>
      </c>
      <c r="F1799" s="2">
        <f>VLOOKUP(C1799,Подписчики!A:D,4,FALSE)/24+B1799</f>
        <v>44298.873974110029</v>
      </c>
      <c r="G1799">
        <f t="shared" si="28"/>
        <v>1</v>
      </c>
    </row>
    <row r="1800" spans="1:7" x14ac:dyDescent="0.25">
      <c r="A1800">
        <v>8596</v>
      </c>
      <c r="B1800" s="2">
        <v>44298.874378640779</v>
      </c>
      <c r="C1800">
        <v>87702</v>
      </c>
      <c r="D1800">
        <v>447567</v>
      </c>
      <c r="E1800" t="str">
        <f>VLOOKUP(C1800,Подписчики!A:D,2,FALSE)</f>
        <v>UTC+1</v>
      </c>
      <c r="F1800" s="2">
        <f>VLOOKUP(C1800,Подписчики!A:D,4,FALSE)/24+B1800</f>
        <v>44298.916045307444</v>
      </c>
      <c r="G1800">
        <f t="shared" si="28"/>
        <v>1</v>
      </c>
    </row>
    <row r="1801" spans="1:7" x14ac:dyDescent="0.25">
      <c r="A1801">
        <v>8598</v>
      </c>
      <c r="B1801" s="2">
        <v>44298.87599676376</v>
      </c>
      <c r="C1801">
        <v>309351</v>
      </c>
      <c r="D1801">
        <v>250679</v>
      </c>
      <c r="E1801" t="str">
        <f>VLOOKUP(C1801,Подписчики!A:D,2,FALSE)</f>
        <v>UTC+1</v>
      </c>
      <c r="F1801" s="2">
        <f>VLOOKUP(C1801,Подписчики!A:D,4,FALSE)/24+B1801</f>
        <v>44298.917663430424</v>
      </c>
      <c r="G1801">
        <f t="shared" si="28"/>
        <v>1</v>
      </c>
    </row>
    <row r="1802" spans="1:7" x14ac:dyDescent="0.25">
      <c r="A1802">
        <v>8602</v>
      </c>
      <c r="B1802" s="2">
        <v>44298.876401294496</v>
      </c>
      <c r="C1802">
        <v>275281</v>
      </c>
      <c r="D1802">
        <v>305103</v>
      </c>
      <c r="E1802" t="str">
        <f>VLOOKUP(C1802,Подписчики!A:D,2,FALSE)</f>
        <v>UTC+2</v>
      </c>
      <c r="F1802" s="2">
        <f>VLOOKUP(C1802,Подписчики!A:D,4,FALSE)/24+B1802</f>
        <v>44298.959734627831</v>
      </c>
      <c r="G1802">
        <f t="shared" si="28"/>
        <v>1</v>
      </c>
    </row>
    <row r="1803" spans="1:7" x14ac:dyDescent="0.25">
      <c r="A1803">
        <v>8605</v>
      </c>
      <c r="B1803" s="2">
        <v>44298.877210355982</v>
      </c>
      <c r="C1803">
        <v>254069</v>
      </c>
      <c r="D1803">
        <v>411922</v>
      </c>
      <c r="E1803" t="str">
        <f>VLOOKUP(C1803,Подписчики!A:D,2,FALSE)</f>
        <v>UTC-4</v>
      </c>
      <c r="F1803" s="2">
        <f>VLOOKUP(C1803,Подписчики!A:D,4,FALSE)/24+B1803</f>
        <v>44298.710543689318</v>
      </c>
      <c r="G1803">
        <f t="shared" si="28"/>
        <v>1</v>
      </c>
    </row>
    <row r="1804" spans="1:7" x14ac:dyDescent="0.25">
      <c r="A1804">
        <v>8606</v>
      </c>
      <c r="B1804" s="2">
        <v>44298.879233009713</v>
      </c>
      <c r="C1804">
        <v>91697</v>
      </c>
      <c r="D1804">
        <v>347393</v>
      </c>
      <c r="E1804" t="str">
        <f>VLOOKUP(C1804,Подписчики!A:D,2,FALSE)</f>
        <v>UTC+1</v>
      </c>
      <c r="F1804" s="2">
        <f>VLOOKUP(C1804,Подписчики!A:D,4,FALSE)/24+B1804</f>
        <v>44298.920899676377</v>
      </c>
      <c r="G1804">
        <f t="shared" si="28"/>
        <v>1</v>
      </c>
    </row>
    <row r="1805" spans="1:7" x14ac:dyDescent="0.25">
      <c r="A1805">
        <v>8610</v>
      </c>
      <c r="B1805" s="2">
        <v>44298.879637540449</v>
      </c>
      <c r="C1805">
        <v>33812</v>
      </c>
      <c r="D1805">
        <v>330333</v>
      </c>
      <c r="E1805" t="str">
        <f>VLOOKUP(C1805,Подписчики!A:D,2,FALSE)</f>
        <v>UTC+2</v>
      </c>
      <c r="F1805" s="2">
        <f>VLOOKUP(C1805,Подписчики!A:D,4,FALSE)/24+B1805</f>
        <v>44298.962970873785</v>
      </c>
      <c r="G1805">
        <f t="shared" si="28"/>
        <v>1</v>
      </c>
    </row>
    <row r="1806" spans="1:7" x14ac:dyDescent="0.25">
      <c r="A1806">
        <v>8615</v>
      </c>
      <c r="B1806" s="2">
        <v>44298.880851132686</v>
      </c>
      <c r="C1806">
        <v>169564</v>
      </c>
      <c r="D1806">
        <v>411922</v>
      </c>
      <c r="E1806" t="str">
        <f>VLOOKUP(C1806,Подписчики!A:D,2,FALSE)</f>
        <v>UTC+1</v>
      </c>
      <c r="F1806" s="2">
        <f>VLOOKUP(C1806,Подписчики!A:D,4,FALSE)/24+B1806</f>
        <v>44298.92251779935</v>
      </c>
      <c r="G1806">
        <f t="shared" si="28"/>
        <v>1</v>
      </c>
    </row>
    <row r="1807" spans="1:7" x14ac:dyDescent="0.25">
      <c r="A1807">
        <v>8619</v>
      </c>
      <c r="B1807" s="2">
        <v>44298.880851132686</v>
      </c>
      <c r="C1807">
        <v>221126</v>
      </c>
      <c r="D1807">
        <v>182191</v>
      </c>
      <c r="E1807" t="str">
        <f>VLOOKUP(C1807,Подписчики!A:D,2,FALSE)</f>
        <v>UTC+1</v>
      </c>
      <c r="F1807" s="2">
        <f>VLOOKUP(C1807,Подписчики!A:D,4,FALSE)/24+B1807</f>
        <v>44298.92251779935</v>
      </c>
      <c r="G1807">
        <f t="shared" si="28"/>
        <v>1</v>
      </c>
    </row>
    <row r="1808" spans="1:7" x14ac:dyDescent="0.25">
      <c r="A1808">
        <v>8621</v>
      </c>
      <c r="B1808" s="2">
        <v>44298.883682847896</v>
      </c>
      <c r="C1808">
        <v>315</v>
      </c>
      <c r="D1808">
        <v>411922</v>
      </c>
      <c r="E1808" t="str">
        <f>VLOOKUP(C1808,Подписчики!A:D,2,FALSE)</f>
        <v>UTC+0</v>
      </c>
      <c r="F1808" s="2">
        <f>VLOOKUP(C1808,Подписчики!A:D,4,FALSE)/24+B1808</f>
        <v>44298.883682847896</v>
      </c>
      <c r="G1808">
        <f t="shared" si="28"/>
        <v>1</v>
      </c>
    </row>
    <row r="1809" spans="1:7" x14ac:dyDescent="0.25">
      <c r="A1809">
        <v>8622</v>
      </c>
      <c r="B1809" s="2">
        <v>44298.886110032363</v>
      </c>
      <c r="C1809">
        <v>140549</v>
      </c>
      <c r="D1809">
        <v>396828</v>
      </c>
      <c r="E1809" t="str">
        <f>VLOOKUP(C1809,Подписчики!A:D,2,FALSE)</f>
        <v>UTC+2</v>
      </c>
      <c r="F1809" s="2">
        <f>VLOOKUP(C1809,Подписчики!A:D,4,FALSE)/24+B1809</f>
        <v>44298.969443365699</v>
      </c>
      <c r="G1809">
        <f t="shared" si="28"/>
        <v>1</v>
      </c>
    </row>
    <row r="1810" spans="1:7" x14ac:dyDescent="0.25">
      <c r="A1810">
        <v>8627</v>
      </c>
      <c r="B1810" s="2">
        <v>44298.8873236246</v>
      </c>
      <c r="C1810">
        <v>339717</v>
      </c>
      <c r="D1810">
        <v>147514</v>
      </c>
      <c r="E1810" t="str">
        <f>VLOOKUP(C1810,Подписчики!A:D,2,FALSE)</f>
        <v>UTC+1</v>
      </c>
      <c r="F1810" s="2">
        <f>VLOOKUP(C1810,Подписчики!A:D,4,FALSE)/24+B1810</f>
        <v>44298.928990291264</v>
      </c>
      <c r="G1810">
        <f t="shared" si="28"/>
        <v>1</v>
      </c>
    </row>
    <row r="1811" spans="1:7" x14ac:dyDescent="0.25">
      <c r="A1811">
        <v>8629</v>
      </c>
      <c r="B1811" s="2">
        <v>44298.887728155336</v>
      </c>
      <c r="C1811">
        <v>335724</v>
      </c>
      <c r="D1811">
        <v>413014</v>
      </c>
      <c r="E1811" t="str">
        <f>VLOOKUP(C1811,Подписчики!A:D,2,FALSE)</f>
        <v>UTC+2</v>
      </c>
      <c r="F1811" s="2">
        <f>VLOOKUP(C1811,Подписчики!A:D,4,FALSE)/24+B1811</f>
        <v>44298.971061488672</v>
      </c>
      <c r="G1811">
        <f t="shared" si="28"/>
        <v>1</v>
      </c>
    </row>
    <row r="1812" spans="1:7" x14ac:dyDescent="0.25">
      <c r="A1812">
        <v>8633</v>
      </c>
      <c r="B1812" s="2">
        <v>44298.889346278316</v>
      </c>
      <c r="C1812">
        <v>106945</v>
      </c>
      <c r="D1812">
        <v>411922</v>
      </c>
      <c r="E1812" t="str">
        <f>VLOOKUP(C1812,Подписчики!A:D,2,FALSE)</f>
        <v>UTC+2</v>
      </c>
      <c r="F1812" s="2">
        <f>VLOOKUP(C1812,Подписчики!A:D,4,FALSE)/24+B1812</f>
        <v>44298.972679611652</v>
      </c>
      <c r="G1812">
        <f t="shared" si="28"/>
        <v>1</v>
      </c>
    </row>
    <row r="1813" spans="1:7" x14ac:dyDescent="0.25">
      <c r="A1813">
        <v>8636</v>
      </c>
      <c r="B1813" s="2">
        <v>44298.89703236246</v>
      </c>
      <c r="C1813">
        <v>2146</v>
      </c>
      <c r="D1813">
        <v>294248</v>
      </c>
      <c r="E1813" t="str">
        <f>VLOOKUP(C1813,Подписчики!A:D,2,FALSE)</f>
        <v>UTC+1</v>
      </c>
      <c r="F1813" s="2">
        <f>VLOOKUP(C1813,Подписчики!A:D,4,FALSE)/24+B1813</f>
        <v>44298.938699029124</v>
      </c>
      <c r="G1813">
        <f t="shared" si="28"/>
        <v>1</v>
      </c>
    </row>
    <row r="1814" spans="1:7" x14ac:dyDescent="0.25">
      <c r="A1814">
        <v>8638</v>
      </c>
      <c r="B1814" s="2">
        <v>44298.897841423946</v>
      </c>
      <c r="C1814">
        <v>37588</v>
      </c>
      <c r="D1814">
        <v>458081</v>
      </c>
      <c r="E1814" t="str">
        <f>VLOOKUP(C1814,Подписчики!A:D,2,FALSE)</f>
        <v>UTC+3</v>
      </c>
      <c r="F1814" s="2">
        <f>VLOOKUP(C1814,Подписчики!A:D,4,FALSE)/24+B1814</f>
        <v>44299.022841423946</v>
      </c>
      <c r="G1814">
        <f t="shared" si="28"/>
        <v>2</v>
      </c>
    </row>
    <row r="1815" spans="1:7" x14ac:dyDescent="0.25">
      <c r="A1815">
        <v>8643</v>
      </c>
      <c r="B1815" s="2">
        <v>44298.89865048544</v>
      </c>
      <c r="C1815">
        <v>93264</v>
      </c>
      <c r="D1815">
        <v>301748</v>
      </c>
      <c r="E1815" t="str">
        <f>VLOOKUP(C1815,Подписчики!A:D,2,FALSE)</f>
        <v>UTC+1</v>
      </c>
      <c r="F1815" s="2">
        <f>VLOOKUP(C1815,Подписчики!A:D,4,FALSE)/24+B1815</f>
        <v>44298.940317152104</v>
      </c>
      <c r="G1815">
        <f t="shared" si="28"/>
        <v>1</v>
      </c>
    </row>
    <row r="1816" spans="1:7" x14ac:dyDescent="0.25">
      <c r="A1816">
        <v>8645</v>
      </c>
      <c r="B1816" s="2">
        <v>44298.905932038833</v>
      </c>
      <c r="C1816">
        <v>220909</v>
      </c>
      <c r="D1816">
        <v>347008</v>
      </c>
      <c r="E1816" t="str">
        <f>VLOOKUP(C1816,Подписчики!A:D,2,FALSE)</f>
        <v>UTC+3</v>
      </c>
      <c r="F1816" s="2">
        <f>VLOOKUP(C1816,Подписчики!A:D,4,FALSE)/24+B1816</f>
        <v>44299.030932038833</v>
      </c>
      <c r="G1816">
        <f t="shared" si="28"/>
        <v>2</v>
      </c>
    </row>
    <row r="1817" spans="1:7" x14ac:dyDescent="0.25">
      <c r="A1817">
        <v>8649</v>
      </c>
      <c r="B1817" s="2">
        <v>44298.918472491911</v>
      </c>
      <c r="C1817">
        <v>163220</v>
      </c>
      <c r="D1817">
        <v>403124</v>
      </c>
      <c r="E1817" t="str">
        <f>VLOOKUP(C1817,Подписчики!A:D,2,FALSE)</f>
        <v>UTC+2</v>
      </c>
      <c r="F1817" s="2">
        <f>VLOOKUP(C1817,Подписчики!A:D,4,FALSE)/24+B1817</f>
        <v>44299.001805825246</v>
      </c>
      <c r="G1817">
        <f t="shared" si="28"/>
        <v>2</v>
      </c>
    </row>
    <row r="1818" spans="1:7" x14ac:dyDescent="0.25">
      <c r="A1818">
        <v>8651</v>
      </c>
      <c r="B1818" s="2">
        <v>44298.918472491911</v>
      </c>
      <c r="C1818">
        <v>209781</v>
      </c>
      <c r="D1818">
        <v>154256</v>
      </c>
      <c r="E1818" t="str">
        <f>VLOOKUP(C1818,Подписчики!A:D,2,FALSE)</f>
        <v>UTC+2</v>
      </c>
      <c r="F1818" s="2">
        <f>VLOOKUP(C1818,Подписчики!A:D,4,FALSE)/24+B1818</f>
        <v>44299.001805825246</v>
      </c>
      <c r="G1818">
        <f t="shared" si="28"/>
        <v>2</v>
      </c>
    </row>
    <row r="1819" spans="1:7" x14ac:dyDescent="0.25">
      <c r="A1819">
        <v>8654</v>
      </c>
      <c r="B1819" s="2">
        <v>44298.919281553397</v>
      </c>
      <c r="C1819">
        <v>169930</v>
      </c>
      <c r="D1819">
        <v>103334</v>
      </c>
      <c r="E1819" t="str">
        <f>VLOOKUP(C1819,Подписчики!A:D,2,FALSE)</f>
        <v>UTC+0</v>
      </c>
      <c r="F1819" s="2">
        <f>VLOOKUP(C1819,Подписчики!A:D,4,FALSE)/24+B1819</f>
        <v>44298.919281553397</v>
      </c>
      <c r="G1819">
        <f t="shared" si="28"/>
        <v>1</v>
      </c>
    </row>
    <row r="1820" spans="1:7" x14ac:dyDescent="0.25">
      <c r="A1820">
        <v>8656</v>
      </c>
      <c r="B1820" s="2">
        <v>44298.922922330101</v>
      </c>
      <c r="C1820">
        <v>347184</v>
      </c>
      <c r="D1820">
        <v>283524</v>
      </c>
      <c r="E1820" t="str">
        <f>VLOOKUP(C1820,Подписчики!A:D,2,FALSE)</f>
        <v>UTC+1</v>
      </c>
      <c r="F1820" s="2">
        <f>VLOOKUP(C1820,Подписчики!A:D,4,FALSE)/24+B1820</f>
        <v>44298.964588996765</v>
      </c>
      <c r="G1820">
        <f t="shared" si="28"/>
        <v>1</v>
      </c>
    </row>
    <row r="1821" spans="1:7" x14ac:dyDescent="0.25">
      <c r="A1821">
        <v>8658</v>
      </c>
      <c r="B1821" s="2">
        <v>44298.941126213598</v>
      </c>
      <c r="C1821">
        <v>311899</v>
      </c>
      <c r="D1821">
        <v>266896</v>
      </c>
      <c r="E1821" t="str">
        <f>VLOOKUP(C1821,Подписчики!A:D,2,FALSE)</f>
        <v>UTC-2</v>
      </c>
      <c r="F1821" s="2">
        <f>VLOOKUP(C1821,Подписчики!A:D,4,FALSE)/24+B1821</f>
        <v>44298.857792880262</v>
      </c>
      <c r="G1821">
        <f t="shared" si="28"/>
        <v>1</v>
      </c>
    </row>
    <row r="1822" spans="1:7" x14ac:dyDescent="0.25">
      <c r="A1822">
        <v>8660</v>
      </c>
      <c r="B1822" s="2">
        <v>44298.943553398058</v>
      </c>
      <c r="C1822">
        <v>327850</v>
      </c>
      <c r="D1822">
        <v>260988</v>
      </c>
      <c r="E1822" t="str">
        <f>VLOOKUP(C1822,Подписчики!A:D,2,FALSE)</f>
        <v>UTC+0</v>
      </c>
      <c r="F1822" s="2">
        <f>VLOOKUP(C1822,Подписчики!A:D,4,FALSE)/24+B1822</f>
        <v>44298.943553398058</v>
      </c>
      <c r="G1822">
        <f t="shared" si="28"/>
        <v>1</v>
      </c>
    </row>
    <row r="1823" spans="1:7" x14ac:dyDescent="0.25">
      <c r="A1823">
        <v>8662</v>
      </c>
      <c r="B1823" s="2">
        <v>44298.944766990295</v>
      </c>
      <c r="C1823">
        <v>155092</v>
      </c>
      <c r="D1823">
        <v>60239</v>
      </c>
      <c r="E1823" t="str">
        <f>VLOOKUP(C1823,Подписчики!A:D,2,FALSE)</f>
        <v>UTC+3</v>
      </c>
      <c r="F1823" s="2">
        <f>VLOOKUP(C1823,Подписчики!A:D,4,FALSE)/24+B1823</f>
        <v>44299.069766990295</v>
      </c>
      <c r="G1823">
        <f t="shared" si="28"/>
        <v>2</v>
      </c>
    </row>
    <row r="1824" spans="1:7" x14ac:dyDescent="0.25">
      <c r="A1824">
        <v>8664</v>
      </c>
      <c r="B1824" s="2">
        <v>44298.945</v>
      </c>
      <c r="C1824">
        <v>76608</v>
      </c>
      <c r="D1824">
        <v>411922</v>
      </c>
      <c r="E1824" t="str">
        <f>VLOOKUP(C1824,Подписчики!A:D,2,FALSE)</f>
        <v>UTC+3</v>
      </c>
      <c r="F1824" s="2">
        <f>VLOOKUP(C1824,Подписчики!A:D,4,FALSE)/24+B1824</f>
        <v>44299.07</v>
      </c>
      <c r="G1824">
        <f t="shared" si="28"/>
        <v>2</v>
      </c>
    </row>
    <row r="1825" spans="1:7" x14ac:dyDescent="0.25">
      <c r="A1825">
        <v>8666</v>
      </c>
      <c r="B1825" s="2">
        <v>44298.948812297735</v>
      </c>
      <c r="C1825">
        <v>339719</v>
      </c>
      <c r="D1825">
        <v>311565</v>
      </c>
      <c r="E1825" t="str">
        <f>VLOOKUP(C1825,Подписчики!A:D,2,FALSE)</f>
        <v>UTC+1</v>
      </c>
      <c r="F1825" s="2">
        <f>VLOOKUP(C1825,Подписчики!A:D,4,FALSE)/24+B1825</f>
        <v>44298.990478964399</v>
      </c>
      <c r="G1825">
        <f t="shared" si="28"/>
        <v>1</v>
      </c>
    </row>
    <row r="1826" spans="1:7" x14ac:dyDescent="0.25">
      <c r="A1826">
        <v>8670</v>
      </c>
      <c r="B1826" s="2">
        <v>44298.950025889964</v>
      </c>
      <c r="C1826">
        <v>146937</v>
      </c>
      <c r="D1826">
        <v>118549</v>
      </c>
      <c r="E1826" t="str">
        <f>VLOOKUP(C1826,Подписчики!A:D,2,FALSE)</f>
        <v>UTC+0</v>
      </c>
      <c r="F1826" s="2">
        <f>VLOOKUP(C1826,Подписчики!A:D,4,FALSE)/24+B1826</f>
        <v>44298.950025889964</v>
      </c>
      <c r="G1826">
        <f t="shared" si="28"/>
        <v>1</v>
      </c>
    </row>
    <row r="1827" spans="1:7" x14ac:dyDescent="0.25">
      <c r="A1827">
        <v>8672</v>
      </c>
      <c r="B1827" s="2">
        <v>44298.950430420715</v>
      </c>
      <c r="C1827">
        <v>50464</v>
      </c>
      <c r="D1827">
        <v>404226</v>
      </c>
      <c r="E1827" t="str">
        <f>VLOOKUP(C1827,Подписчики!A:D,2,FALSE)</f>
        <v>UTC+1</v>
      </c>
      <c r="F1827" s="2">
        <f>VLOOKUP(C1827,Подписчики!A:D,4,FALSE)/24+B1827</f>
        <v>44298.992097087379</v>
      </c>
      <c r="G1827">
        <f t="shared" si="28"/>
        <v>1</v>
      </c>
    </row>
    <row r="1828" spans="1:7" x14ac:dyDescent="0.25">
      <c r="A1828">
        <v>8675</v>
      </c>
      <c r="B1828" s="2">
        <v>44298.951000000001</v>
      </c>
      <c r="C1828">
        <v>130654</v>
      </c>
      <c r="D1828">
        <v>122982</v>
      </c>
      <c r="E1828" t="str">
        <f>VLOOKUP(C1828,Подписчики!A:D,2,FALSE)</f>
        <v>UTC+0</v>
      </c>
      <c r="F1828" s="2">
        <f>VLOOKUP(C1828,Подписчики!A:D,4,FALSE)/24+B1828</f>
        <v>44298.951000000001</v>
      </c>
      <c r="G1828">
        <f t="shared" si="28"/>
        <v>1</v>
      </c>
    </row>
    <row r="1829" spans="1:7" x14ac:dyDescent="0.25">
      <c r="A1829">
        <v>8676</v>
      </c>
      <c r="B1829" s="2">
        <v>44298.951644012945</v>
      </c>
      <c r="C1829">
        <v>287098</v>
      </c>
      <c r="D1829">
        <v>180017</v>
      </c>
      <c r="E1829" t="str">
        <f>VLOOKUP(C1829,Подписчики!A:D,2,FALSE)</f>
        <v>UTC+0</v>
      </c>
      <c r="F1829" s="2">
        <f>VLOOKUP(C1829,Подписчики!A:D,4,FALSE)/24+B1829</f>
        <v>44298.951644012945</v>
      </c>
      <c r="G1829">
        <f t="shared" si="28"/>
        <v>1</v>
      </c>
    </row>
    <row r="1830" spans="1:7" x14ac:dyDescent="0.25">
      <c r="A1830">
        <v>8681</v>
      </c>
      <c r="B1830" s="2">
        <v>44298.958116504851</v>
      </c>
      <c r="C1830">
        <v>265535</v>
      </c>
      <c r="D1830">
        <v>90500</v>
      </c>
      <c r="E1830" t="str">
        <f>VLOOKUP(C1830,Подписчики!A:D,2,FALSE)</f>
        <v>UTC-4</v>
      </c>
      <c r="F1830" s="2">
        <f>VLOOKUP(C1830,Подписчики!A:D,4,FALSE)/24+B1830</f>
        <v>44298.791449838187</v>
      </c>
      <c r="G1830">
        <f t="shared" si="28"/>
        <v>1</v>
      </c>
    </row>
    <row r="1831" spans="1:7" x14ac:dyDescent="0.25">
      <c r="A1831">
        <v>8682</v>
      </c>
      <c r="B1831" s="2">
        <v>44298.958925566338</v>
      </c>
      <c r="C1831">
        <v>151880</v>
      </c>
      <c r="D1831">
        <v>214224</v>
      </c>
      <c r="E1831" t="str">
        <f>VLOOKUP(C1831,Подписчики!A:D,2,FALSE)</f>
        <v>UTC+2</v>
      </c>
      <c r="F1831" s="2">
        <f>VLOOKUP(C1831,Подписчики!A:D,4,FALSE)/24+B1831</f>
        <v>44299.042258899673</v>
      </c>
      <c r="G1831">
        <f t="shared" si="28"/>
        <v>2</v>
      </c>
    </row>
    <row r="1832" spans="1:7" x14ac:dyDescent="0.25">
      <c r="A1832">
        <v>8684</v>
      </c>
      <c r="B1832" s="2">
        <v>44298.959734627831</v>
      </c>
      <c r="C1832">
        <v>285849</v>
      </c>
      <c r="D1832">
        <v>230507</v>
      </c>
      <c r="E1832" t="str">
        <f>VLOOKUP(C1832,Подписчики!A:D,2,FALSE)</f>
        <v>UTC+0</v>
      </c>
      <c r="F1832" s="2">
        <f>VLOOKUP(C1832,Подписчики!A:D,4,FALSE)/24+B1832</f>
        <v>44298.959734627831</v>
      </c>
      <c r="G1832">
        <f t="shared" si="28"/>
        <v>1</v>
      </c>
    </row>
    <row r="1833" spans="1:7" x14ac:dyDescent="0.25">
      <c r="A1833">
        <v>8686</v>
      </c>
      <c r="B1833" s="2">
        <v>44298.961000000003</v>
      </c>
      <c r="C1833">
        <v>249355</v>
      </c>
      <c r="D1833">
        <v>461611</v>
      </c>
      <c r="E1833" t="str">
        <f>VLOOKUP(C1833,Подписчики!A:D,2,FALSE)</f>
        <v>UTC+0</v>
      </c>
      <c r="F1833" s="2">
        <f>VLOOKUP(C1833,Подписчики!A:D,4,FALSE)/24+B1833</f>
        <v>44298.961000000003</v>
      </c>
      <c r="G1833">
        <f t="shared" si="28"/>
        <v>1</v>
      </c>
    </row>
    <row r="1834" spans="1:7" x14ac:dyDescent="0.25">
      <c r="A1834">
        <v>8687</v>
      </c>
      <c r="B1834" s="2">
        <v>44298.963375404535</v>
      </c>
      <c r="C1834">
        <v>82343</v>
      </c>
      <c r="D1834">
        <v>351192</v>
      </c>
      <c r="E1834" t="str">
        <f>VLOOKUP(C1834,Подписчики!A:D,2,FALSE)</f>
        <v>UTC+1</v>
      </c>
      <c r="F1834" s="2">
        <f>VLOOKUP(C1834,Подписчики!A:D,4,FALSE)/24+B1834</f>
        <v>44299.0050420712</v>
      </c>
      <c r="G1834">
        <f t="shared" si="28"/>
        <v>2</v>
      </c>
    </row>
    <row r="1835" spans="1:7" x14ac:dyDescent="0.25">
      <c r="A1835">
        <v>8688</v>
      </c>
      <c r="B1835" s="2">
        <v>44298.968229773462</v>
      </c>
      <c r="C1835">
        <v>166406</v>
      </c>
      <c r="D1835">
        <v>351192</v>
      </c>
      <c r="E1835" t="str">
        <f>VLOOKUP(C1835,Подписчики!A:D,2,FALSE)</f>
        <v>UTC+1</v>
      </c>
      <c r="F1835" s="2">
        <f>VLOOKUP(C1835,Подписчики!A:D,4,FALSE)/24+B1835</f>
        <v>44299.009896440126</v>
      </c>
      <c r="G1835">
        <f t="shared" si="28"/>
        <v>2</v>
      </c>
    </row>
    <row r="1836" spans="1:7" x14ac:dyDescent="0.25">
      <c r="A1836">
        <v>8692</v>
      </c>
      <c r="B1836" s="2">
        <v>44298.969847896442</v>
      </c>
      <c r="C1836">
        <v>321865</v>
      </c>
      <c r="D1836">
        <v>191893</v>
      </c>
      <c r="E1836" t="str">
        <f>VLOOKUP(C1836,Подписчики!A:D,2,FALSE)</f>
        <v>UTC+1</v>
      </c>
      <c r="F1836" s="2">
        <f>VLOOKUP(C1836,Подписчики!A:D,4,FALSE)/24+B1836</f>
        <v>44299.011514563106</v>
      </c>
      <c r="G1836">
        <f t="shared" si="28"/>
        <v>2</v>
      </c>
    </row>
    <row r="1837" spans="1:7" x14ac:dyDescent="0.25">
      <c r="A1837">
        <v>8694</v>
      </c>
      <c r="B1837" s="2">
        <v>44298.987999999998</v>
      </c>
      <c r="C1837">
        <v>343273</v>
      </c>
      <c r="D1837">
        <v>347393</v>
      </c>
      <c r="E1837" t="str">
        <f>VLOOKUP(C1837,Подписчики!A:D,2,FALSE)</f>
        <v>UTC+3</v>
      </c>
      <c r="F1837" s="2">
        <f>VLOOKUP(C1837,Подписчики!A:D,4,FALSE)/24+B1837</f>
        <v>44299.112999999998</v>
      </c>
      <c r="G1837">
        <f t="shared" si="28"/>
        <v>2</v>
      </c>
    </row>
    <row r="1838" spans="1:7" x14ac:dyDescent="0.25">
      <c r="A1838">
        <v>8697</v>
      </c>
      <c r="B1838" s="2">
        <v>44298.988666666664</v>
      </c>
      <c r="C1838">
        <v>31024</v>
      </c>
      <c r="D1838">
        <v>379466</v>
      </c>
      <c r="E1838" t="str">
        <f>VLOOKUP(C1838,Подписчики!A:D,2,FALSE)</f>
        <v>UTC+2</v>
      </c>
      <c r="F1838" s="2">
        <f>VLOOKUP(C1838,Подписчики!A:D,4,FALSE)/24+B1838</f>
        <v>44299.072</v>
      </c>
      <c r="G1838">
        <f t="shared" si="28"/>
        <v>2</v>
      </c>
    </row>
    <row r="1839" spans="1:7" x14ac:dyDescent="0.25">
      <c r="A1839">
        <v>8698</v>
      </c>
      <c r="B1839" s="2">
        <v>44298.992097087379</v>
      </c>
      <c r="C1839">
        <v>210296</v>
      </c>
      <c r="D1839">
        <v>370651</v>
      </c>
      <c r="E1839" t="str">
        <f>VLOOKUP(C1839,Подписчики!A:D,2,FALSE)</f>
        <v>UTC+0</v>
      </c>
      <c r="F1839" s="2">
        <f>VLOOKUP(C1839,Подписчики!A:D,4,FALSE)/24+B1839</f>
        <v>44298.992097087379</v>
      </c>
      <c r="G1839">
        <f t="shared" si="28"/>
        <v>1</v>
      </c>
    </row>
    <row r="1840" spans="1:7" x14ac:dyDescent="0.25">
      <c r="A1840">
        <v>8700</v>
      </c>
      <c r="B1840" s="2">
        <v>44298.995737864076</v>
      </c>
      <c r="C1840">
        <v>139688</v>
      </c>
      <c r="D1840">
        <v>227775</v>
      </c>
      <c r="E1840" t="str">
        <f>VLOOKUP(C1840,Подписчики!A:D,2,FALSE)</f>
        <v>UTC-3</v>
      </c>
      <c r="F1840" s="2">
        <f>VLOOKUP(C1840,Подписчики!A:D,4,FALSE)/24+B1840</f>
        <v>44298.870737864076</v>
      </c>
      <c r="G1840">
        <f t="shared" si="28"/>
        <v>1</v>
      </c>
    </row>
    <row r="1841" spans="1:7" x14ac:dyDescent="0.25">
      <c r="A1841">
        <v>8705</v>
      </c>
      <c r="B1841" s="2">
        <v>44298.998974110036</v>
      </c>
      <c r="C1841">
        <v>123144</v>
      </c>
      <c r="D1841">
        <v>182191</v>
      </c>
      <c r="E1841" t="str">
        <f>VLOOKUP(C1841,Подписчики!A:D,2,FALSE)</f>
        <v>UTC+1</v>
      </c>
      <c r="F1841" s="2">
        <f>VLOOKUP(C1841,Подписчики!A:D,4,FALSE)/24+B1841</f>
        <v>44299.0406407767</v>
      </c>
      <c r="G1841">
        <f t="shared" si="28"/>
        <v>2</v>
      </c>
    </row>
    <row r="1842" spans="1:7" x14ac:dyDescent="0.25">
      <c r="A1842">
        <v>8707</v>
      </c>
      <c r="B1842" s="2">
        <v>44299.000592233009</v>
      </c>
      <c r="C1842">
        <v>130736</v>
      </c>
      <c r="D1842">
        <v>118549</v>
      </c>
      <c r="E1842" t="str">
        <f>VLOOKUP(C1842,Подписчики!A:D,2,FALSE)</f>
        <v>UTC+1</v>
      </c>
      <c r="F1842" s="2">
        <f>VLOOKUP(C1842,Подписчики!A:D,4,FALSE)/24+B1842</f>
        <v>44299.042258899673</v>
      </c>
      <c r="G1842">
        <f t="shared" si="28"/>
        <v>2</v>
      </c>
    </row>
    <row r="1843" spans="1:7" x14ac:dyDescent="0.25">
      <c r="A1843">
        <v>8710</v>
      </c>
      <c r="B1843" s="2">
        <v>44299.002666666667</v>
      </c>
      <c r="C1843">
        <v>76546</v>
      </c>
      <c r="D1843">
        <v>304722</v>
      </c>
      <c r="E1843" t="str">
        <f>VLOOKUP(C1843,Подписчики!A:D,2,FALSE)</f>
        <v>UTC+2</v>
      </c>
      <c r="F1843" s="2">
        <f>VLOOKUP(C1843,Подписчики!A:D,4,FALSE)/24+B1843</f>
        <v>44299.086000000003</v>
      </c>
      <c r="G1843">
        <f t="shared" si="28"/>
        <v>2</v>
      </c>
    </row>
    <row r="1844" spans="1:7" x14ac:dyDescent="0.25">
      <c r="A1844">
        <v>8712</v>
      </c>
      <c r="B1844" s="2">
        <v>44299.0050420712</v>
      </c>
      <c r="C1844">
        <v>99451</v>
      </c>
      <c r="D1844">
        <v>112334</v>
      </c>
      <c r="E1844" t="str">
        <f>VLOOKUP(C1844,Подписчики!A:D,2,FALSE)</f>
        <v>UTC-8</v>
      </c>
      <c r="F1844" s="2">
        <f>VLOOKUP(C1844,Подписчики!A:D,4,FALSE)/24+B1844</f>
        <v>44298.671708737864</v>
      </c>
      <c r="G1844">
        <f t="shared" si="28"/>
        <v>1</v>
      </c>
    </row>
    <row r="1845" spans="1:7" x14ac:dyDescent="0.25">
      <c r="A1845">
        <v>8715</v>
      </c>
      <c r="B1845" s="2">
        <v>44299.007469255659</v>
      </c>
      <c r="C1845">
        <v>263182</v>
      </c>
      <c r="D1845">
        <v>118549</v>
      </c>
      <c r="E1845" t="str">
        <f>VLOOKUP(C1845,Подписчики!A:D,2,FALSE)</f>
        <v>UTC+2</v>
      </c>
      <c r="F1845" s="2">
        <f>VLOOKUP(C1845,Подписчики!A:D,4,FALSE)/24+B1845</f>
        <v>44299.090802588995</v>
      </c>
      <c r="G1845">
        <f t="shared" si="28"/>
        <v>2</v>
      </c>
    </row>
    <row r="1846" spans="1:7" x14ac:dyDescent="0.25">
      <c r="A1846">
        <v>8717</v>
      </c>
      <c r="B1846" s="2">
        <v>44299.016773462783</v>
      </c>
      <c r="C1846">
        <v>14597</v>
      </c>
      <c r="D1846">
        <v>154228</v>
      </c>
      <c r="E1846" t="str">
        <f>VLOOKUP(C1846,Подписчики!A:D,2,FALSE)</f>
        <v>UTC+1</v>
      </c>
      <c r="F1846" s="2">
        <f>VLOOKUP(C1846,Подписчики!A:D,4,FALSE)/24+B1846</f>
        <v>44299.058440129447</v>
      </c>
      <c r="G1846">
        <f t="shared" si="28"/>
        <v>2</v>
      </c>
    </row>
    <row r="1847" spans="1:7" x14ac:dyDescent="0.25">
      <c r="A1847">
        <v>8720</v>
      </c>
      <c r="B1847" s="2">
        <v>44299.019605177993</v>
      </c>
      <c r="C1847">
        <v>262567</v>
      </c>
      <c r="D1847">
        <v>439981</v>
      </c>
      <c r="E1847" t="str">
        <f>VLOOKUP(C1847,Подписчики!A:D,2,FALSE)</f>
        <v>UTC-8</v>
      </c>
      <c r="F1847" s="2">
        <f>VLOOKUP(C1847,Подписчики!A:D,4,FALSE)/24+B1847</f>
        <v>44298.686271844657</v>
      </c>
      <c r="G1847">
        <f t="shared" si="28"/>
        <v>1</v>
      </c>
    </row>
    <row r="1848" spans="1:7" x14ac:dyDescent="0.25">
      <c r="A1848">
        <v>8723</v>
      </c>
      <c r="B1848" s="2">
        <v>44299.022436893203</v>
      </c>
      <c r="C1848">
        <v>218109</v>
      </c>
      <c r="D1848">
        <v>183290</v>
      </c>
      <c r="E1848" t="str">
        <f>VLOOKUP(C1848,Подписчики!A:D,2,FALSE)</f>
        <v>UTC+3</v>
      </c>
      <c r="F1848" s="2">
        <f>VLOOKUP(C1848,Подписчики!A:D,4,FALSE)/24+B1848</f>
        <v>44299.147436893203</v>
      </c>
      <c r="G1848">
        <f t="shared" si="28"/>
        <v>2</v>
      </c>
    </row>
    <row r="1849" spans="1:7" x14ac:dyDescent="0.25">
      <c r="A1849">
        <v>8725</v>
      </c>
      <c r="B1849" s="2">
        <v>44299.029000000002</v>
      </c>
      <c r="C1849">
        <v>111903</v>
      </c>
      <c r="D1849">
        <v>21760</v>
      </c>
      <c r="E1849" t="str">
        <f>VLOOKUP(C1849,Подписчики!A:D,2,FALSE)</f>
        <v>UTC+9</v>
      </c>
      <c r="F1849" s="2">
        <f>VLOOKUP(C1849,Подписчики!A:D,4,FALSE)/24+B1849</f>
        <v>44299.404000000002</v>
      </c>
      <c r="G1849">
        <f t="shared" si="28"/>
        <v>2</v>
      </c>
    </row>
    <row r="1850" spans="1:7" x14ac:dyDescent="0.25">
      <c r="A1850">
        <v>8726</v>
      </c>
      <c r="B1850" s="2">
        <v>44299.03619093851</v>
      </c>
      <c r="C1850">
        <v>319201</v>
      </c>
      <c r="D1850">
        <v>95638</v>
      </c>
      <c r="E1850" t="str">
        <f>VLOOKUP(C1850,Подписчики!A:D,2,FALSE)</f>
        <v>UTC+1</v>
      </c>
      <c r="F1850" s="2">
        <f>VLOOKUP(C1850,Подписчики!A:D,4,FALSE)/24+B1850</f>
        <v>44299.077857605174</v>
      </c>
      <c r="G1850">
        <f t="shared" si="28"/>
        <v>2</v>
      </c>
    </row>
    <row r="1851" spans="1:7" x14ac:dyDescent="0.25">
      <c r="A1851">
        <v>8728</v>
      </c>
      <c r="B1851" s="2">
        <v>44299.037404530747</v>
      </c>
      <c r="C1851">
        <v>171981</v>
      </c>
      <c r="D1851">
        <v>201832</v>
      </c>
      <c r="E1851" t="str">
        <f>VLOOKUP(C1851,Подписчики!A:D,2,FALSE)</f>
        <v>UTC+0</v>
      </c>
      <c r="F1851" s="2">
        <f>VLOOKUP(C1851,Подписчики!A:D,4,FALSE)/24+B1851</f>
        <v>44299.037404530747</v>
      </c>
      <c r="G1851">
        <f t="shared" si="28"/>
        <v>2</v>
      </c>
    </row>
    <row r="1852" spans="1:7" x14ac:dyDescent="0.25">
      <c r="A1852">
        <v>8733</v>
      </c>
      <c r="B1852" s="2">
        <v>44299.045333333335</v>
      </c>
      <c r="C1852">
        <v>101055</v>
      </c>
      <c r="D1852">
        <v>112334</v>
      </c>
      <c r="E1852" t="str">
        <f>VLOOKUP(C1852,Подписчики!A:D,2,FALSE)</f>
        <v>UTC+1</v>
      </c>
      <c r="F1852" s="2">
        <f>VLOOKUP(C1852,Подписчики!A:D,4,FALSE)/24+B1852</f>
        <v>44299.087</v>
      </c>
      <c r="G1852">
        <f t="shared" si="28"/>
        <v>2</v>
      </c>
    </row>
    <row r="1853" spans="1:7" x14ac:dyDescent="0.25">
      <c r="A1853">
        <v>8737</v>
      </c>
      <c r="B1853" s="2">
        <v>44299.048326860844</v>
      </c>
      <c r="C1853">
        <v>333689</v>
      </c>
      <c r="D1853">
        <v>133619</v>
      </c>
      <c r="E1853" t="str">
        <f>VLOOKUP(C1853,Подписчики!A:D,2,FALSE)</f>
        <v>UTC-5</v>
      </c>
      <c r="F1853" s="2">
        <f>VLOOKUP(C1853,Подписчики!A:D,4,FALSE)/24+B1853</f>
        <v>44298.839993527508</v>
      </c>
      <c r="G1853">
        <f t="shared" si="28"/>
        <v>1</v>
      </c>
    </row>
    <row r="1854" spans="1:7" x14ac:dyDescent="0.25">
      <c r="A1854">
        <v>8741</v>
      </c>
      <c r="B1854" s="2">
        <v>44299.060058252428</v>
      </c>
      <c r="C1854">
        <v>265535</v>
      </c>
      <c r="D1854">
        <v>142606</v>
      </c>
      <c r="E1854" t="str">
        <f>VLOOKUP(C1854,Подписчики!A:D,2,FALSE)</f>
        <v>UTC-4</v>
      </c>
      <c r="F1854" s="2">
        <f>VLOOKUP(C1854,Подписчики!A:D,4,FALSE)/24+B1854</f>
        <v>44298.893391585763</v>
      </c>
      <c r="G1854">
        <f t="shared" si="28"/>
        <v>1</v>
      </c>
    </row>
    <row r="1855" spans="1:7" x14ac:dyDescent="0.25">
      <c r="A1855">
        <v>8746</v>
      </c>
      <c r="B1855" s="2">
        <v>44299.179799352751</v>
      </c>
      <c r="C1855">
        <v>256160</v>
      </c>
      <c r="D1855">
        <v>122982</v>
      </c>
      <c r="E1855" t="str">
        <f>VLOOKUP(C1855,Подписчики!A:D,2,FALSE)</f>
        <v>UTC-8</v>
      </c>
      <c r="F1855" s="2">
        <f>VLOOKUP(C1855,Подписчики!A:D,4,FALSE)/24+B1855</f>
        <v>44298.846466019415</v>
      </c>
      <c r="G1855">
        <f t="shared" si="28"/>
        <v>1</v>
      </c>
    </row>
    <row r="1856" spans="1:7" x14ac:dyDescent="0.25">
      <c r="A1856">
        <v>8750</v>
      </c>
      <c r="B1856" s="2">
        <v>44299.286595469261</v>
      </c>
      <c r="C1856">
        <v>297593</v>
      </c>
      <c r="D1856">
        <v>194315</v>
      </c>
      <c r="E1856" t="str">
        <f>VLOOKUP(C1856,Подписчики!A:D,2,FALSE)</f>
        <v>UTC-8</v>
      </c>
      <c r="F1856" s="2">
        <f>VLOOKUP(C1856,Подписчики!A:D,4,FALSE)/24+B1856</f>
        <v>44298.953262135925</v>
      </c>
      <c r="G1856">
        <f t="shared" si="28"/>
        <v>1</v>
      </c>
    </row>
    <row r="1857" spans="1:7" x14ac:dyDescent="0.25">
      <c r="A1857">
        <v>8752</v>
      </c>
      <c r="B1857" s="2">
        <v>44299.28780906149</v>
      </c>
      <c r="C1857">
        <v>101594</v>
      </c>
      <c r="D1857">
        <v>373415</v>
      </c>
      <c r="E1857" t="str">
        <f>VLOOKUP(C1857,Подписчики!A:D,2,FALSE)</f>
        <v>UTC+3</v>
      </c>
      <c r="F1857" s="2">
        <f>VLOOKUP(C1857,Подписчики!A:D,4,FALSE)/24+B1857</f>
        <v>44299.41280906149</v>
      </c>
      <c r="G1857">
        <f t="shared" si="28"/>
        <v>2</v>
      </c>
    </row>
    <row r="1858" spans="1:7" x14ac:dyDescent="0.25">
      <c r="A1858">
        <v>8756</v>
      </c>
      <c r="B1858" s="2">
        <v>44299.306417475731</v>
      </c>
      <c r="C1858">
        <v>77115</v>
      </c>
      <c r="D1858">
        <v>347393</v>
      </c>
      <c r="E1858" t="str">
        <f>VLOOKUP(C1858,Подписчики!A:D,2,FALSE)</f>
        <v>UTC+9</v>
      </c>
      <c r="F1858" s="2">
        <f>VLOOKUP(C1858,Подписчики!A:D,4,FALSE)/24+B1858</f>
        <v>44299.681417475731</v>
      </c>
      <c r="G1858">
        <f t="shared" si="28"/>
        <v>2</v>
      </c>
    </row>
    <row r="1859" spans="1:7" x14ac:dyDescent="0.25">
      <c r="A1859">
        <v>8761</v>
      </c>
      <c r="B1859" s="2">
        <v>44299.322598705505</v>
      </c>
      <c r="C1859">
        <v>59167</v>
      </c>
      <c r="D1859">
        <v>140307</v>
      </c>
      <c r="E1859" t="str">
        <f>VLOOKUP(C1859,Подписчики!A:D,2,FALSE)</f>
        <v>UTC+1</v>
      </c>
      <c r="F1859" s="2">
        <f>VLOOKUP(C1859,Подписчики!A:D,4,FALSE)/24+B1859</f>
        <v>44299.364265372169</v>
      </c>
      <c r="G1859">
        <f t="shared" ref="G1859:G1922" si="29">WEEKDAY(F1859,2)</f>
        <v>2</v>
      </c>
    </row>
    <row r="1860" spans="1:7" x14ac:dyDescent="0.25">
      <c r="A1860">
        <v>8765</v>
      </c>
      <c r="B1860" s="2">
        <v>44299.376401294496</v>
      </c>
      <c r="C1860">
        <v>91062</v>
      </c>
      <c r="D1860">
        <v>179296</v>
      </c>
      <c r="E1860" t="str">
        <f>VLOOKUP(C1860,Подписчики!A:D,2,FALSE)</f>
        <v>UTC+6</v>
      </c>
      <c r="F1860" s="2">
        <f>VLOOKUP(C1860,Подписчики!A:D,4,FALSE)/24+B1860</f>
        <v>44299.626401294496</v>
      </c>
      <c r="G1860">
        <f t="shared" si="29"/>
        <v>2</v>
      </c>
    </row>
    <row r="1861" spans="1:7" x14ac:dyDescent="0.25">
      <c r="A1861">
        <v>8766</v>
      </c>
      <c r="B1861" s="2">
        <v>44299.39541423948</v>
      </c>
      <c r="C1861">
        <v>81381</v>
      </c>
      <c r="D1861">
        <v>111153</v>
      </c>
      <c r="E1861" t="str">
        <f>VLOOKUP(C1861,Подписчики!A:D,2,FALSE)</f>
        <v>UTC+9</v>
      </c>
      <c r="F1861" s="2">
        <f>VLOOKUP(C1861,Подписчики!A:D,4,FALSE)/24+B1861</f>
        <v>44299.77041423948</v>
      </c>
      <c r="G1861">
        <f t="shared" si="29"/>
        <v>2</v>
      </c>
    </row>
    <row r="1862" spans="1:7" x14ac:dyDescent="0.25">
      <c r="A1862">
        <v>8768</v>
      </c>
      <c r="B1862" s="2">
        <v>44299.412404530747</v>
      </c>
      <c r="C1862">
        <v>52688</v>
      </c>
      <c r="D1862">
        <v>113028</v>
      </c>
      <c r="E1862" t="str">
        <f>VLOOKUP(C1862,Подписчики!A:D,2,FALSE)</f>
        <v>UTC+3</v>
      </c>
      <c r="F1862" s="2">
        <f>VLOOKUP(C1862,Подписчики!A:D,4,FALSE)/24+B1862</f>
        <v>44299.537404530747</v>
      </c>
      <c r="G1862">
        <f t="shared" si="29"/>
        <v>2</v>
      </c>
    </row>
    <row r="1863" spans="1:7" x14ac:dyDescent="0.25">
      <c r="A1863">
        <v>8769</v>
      </c>
      <c r="B1863" s="2">
        <v>44299.418877022654</v>
      </c>
      <c r="C1863">
        <v>85713</v>
      </c>
      <c r="D1863">
        <v>251574</v>
      </c>
      <c r="E1863" t="str">
        <f>VLOOKUP(C1863,Подписчики!A:D,2,FALSE)</f>
        <v>UTC+3</v>
      </c>
      <c r="F1863" s="2">
        <f>VLOOKUP(C1863,Подписчики!A:D,4,FALSE)/24+B1863</f>
        <v>44299.543877022654</v>
      </c>
      <c r="G1863">
        <f t="shared" si="29"/>
        <v>2</v>
      </c>
    </row>
    <row r="1864" spans="1:7" x14ac:dyDescent="0.25">
      <c r="A1864">
        <v>8772</v>
      </c>
      <c r="B1864" s="2">
        <v>44299.41968608414</v>
      </c>
      <c r="C1864">
        <v>139998</v>
      </c>
      <c r="D1864">
        <v>411922</v>
      </c>
      <c r="E1864" t="str">
        <f>VLOOKUP(C1864,Подписчики!A:D,2,FALSE)</f>
        <v>UTC+5</v>
      </c>
      <c r="F1864" s="2">
        <f>VLOOKUP(C1864,Подписчики!A:D,4,FALSE)/24+B1864</f>
        <v>44299.628019417476</v>
      </c>
      <c r="G1864">
        <f t="shared" si="29"/>
        <v>2</v>
      </c>
    </row>
    <row r="1865" spans="1:7" x14ac:dyDescent="0.25">
      <c r="A1865">
        <v>8773</v>
      </c>
      <c r="B1865" s="2">
        <v>44299.427776699034</v>
      </c>
      <c r="C1865">
        <v>101011</v>
      </c>
      <c r="D1865">
        <v>371920</v>
      </c>
      <c r="E1865" t="str">
        <f>VLOOKUP(C1865,Подписчики!A:D,2,FALSE)</f>
        <v>UTC+1</v>
      </c>
      <c r="F1865" s="2">
        <f>VLOOKUP(C1865,Подписчики!A:D,4,FALSE)/24+B1865</f>
        <v>44299.469443365699</v>
      </c>
      <c r="G1865">
        <f t="shared" si="29"/>
        <v>2</v>
      </c>
    </row>
    <row r="1866" spans="1:7" x14ac:dyDescent="0.25">
      <c r="A1866">
        <v>8774</v>
      </c>
      <c r="B1866" s="2">
        <v>44299.428585760521</v>
      </c>
      <c r="C1866">
        <v>144952</v>
      </c>
      <c r="D1866">
        <v>351192</v>
      </c>
      <c r="E1866" t="str">
        <f>VLOOKUP(C1866,Подписчики!A:D,2,FALSE)</f>
        <v>UTC+3</v>
      </c>
      <c r="F1866" s="2">
        <f>VLOOKUP(C1866,Подписчики!A:D,4,FALSE)/24+B1866</f>
        <v>44299.553585760521</v>
      </c>
      <c r="G1866">
        <f t="shared" si="29"/>
        <v>2</v>
      </c>
    </row>
    <row r="1867" spans="1:7" x14ac:dyDescent="0.25">
      <c r="A1867">
        <v>8779</v>
      </c>
      <c r="B1867" s="2">
        <v>44299.440999999999</v>
      </c>
      <c r="C1867">
        <v>277064</v>
      </c>
      <c r="D1867">
        <v>363403</v>
      </c>
      <c r="E1867" t="str">
        <f>VLOOKUP(C1867,Подписчики!A:D,2,FALSE)</f>
        <v>UTC+0</v>
      </c>
      <c r="F1867" s="2">
        <f>VLOOKUP(C1867,Подписчики!A:D,4,FALSE)/24+B1867</f>
        <v>44299.440999999999</v>
      </c>
      <c r="G1867">
        <f t="shared" si="29"/>
        <v>2</v>
      </c>
    </row>
    <row r="1868" spans="1:7" x14ac:dyDescent="0.25">
      <c r="A1868">
        <v>8782</v>
      </c>
      <c r="B1868" s="2">
        <v>44299.441530744334</v>
      </c>
      <c r="C1868">
        <v>341604</v>
      </c>
      <c r="D1868">
        <v>153893</v>
      </c>
      <c r="E1868" t="str">
        <f>VLOOKUP(C1868,Подписчики!A:D,2,FALSE)</f>
        <v>UTC+3</v>
      </c>
      <c r="F1868" s="2">
        <f>VLOOKUP(C1868,Подписчики!A:D,4,FALSE)/24+B1868</f>
        <v>44299.566530744334</v>
      </c>
      <c r="G1868">
        <f t="shared" si="29"/>
        <v>2</v>
      </c>
    </row>
    <row r="1869" spans="1:7" x14ac:dyDescent="0.25">
      <c r="A1869">
        <v>8783</v>
      </c>
      <c r="B1869" s="2">
        <v>44299.459330097088</v>
      </c>
      <c r="C1869">
        <v>301898</v>
      </c>
      <c r="D1869">
        <v>81226</v>
      </c>
      <c r="E1869" t="str">
        <f>VLOOKUP(C1869,Подписчики!A:D,2,FALSE)</f>
        <v>UTC+3</v>
      </c>
      <c r="F1869" s="2">
        <f>VLOOKUP(C1869,Подписчики!A:D,4,FALSE)/24+B1869</f>
        <v>44299.584330097088</v>
      </c>
      <c r="G1869">
        <f t="shared" si="29"/>
        <v>2</v>
      </c>
    </row>
    <row r="1870" spans="1:7" x14ac:dyDescent="0.25">
      <c r="A1870">
        <v>8788</v>
      </c>
      <c r="B1870" s="2">
        <v>44299.469038834948</v>
      </c>
      <c r="C1870">
        <v>17270</v>
      </c>
      <c r="D1870">
        <v>29893</v>
      </c>
      <c r="E1870" t="str">
        <f>VLOOKUP(C1870,Подписчики!A:D,2,FALSE)</f>
        <v>UTC+3</v>
      </c>
      <c r="F1870" s="2">
        <f>VLOOKUP(C1870,Подписчики!A:D,4,FALSE)/24+B1870</f>
        <v>44299.594038834948</v>
      </c>
      <c r="G1870">
        <f t="shared" si="29"/>
        <v>2</v>
      </c>
    </row>
    <row r="1871" spans="1:7" x14ac:dyDescent="0.25">
      <c r="A1871">
        <v>8792</v>
      </c>
      <c r="B1871" s="2">
        <v>44299.469038834955</v>
      </c>
      <c r="C1871">
        <v>186315</v>
      </c>
      <c r="D1871">
        <v>324893</v>
      </c>
      <c r="E1871" t="str">
        <f>VLOOKUP(C1871,Подписчики!A:D,2,FALSE)</f>
        <v>UTC+7</v>
      </c>
      <c r="F1871" s="2">
        <f>VLOOKUP(C1871,Подписчики!A:D,4,FALSE)/24+B1871</f>
        <v>44299.76070550162</v>
      </c>
      <c r="G1871">
        <f t="shared" si="29"/>
        <v>2</v>
      </c>
    </row>
    <row r="1872" spans="1:7" x14ac:dyDescent="0.25">
      <c r="A1872">
        <v>8797</v>
      </c>
      <c r="B1872" s="2">
        <v>44299.476724919092</v>
      </c>
      <c r="C1872">
        <v>76546</v>
      </c>
      <c r="D1872">
        <v>466414</v>
      </c>
      <c r="E1872" t="str">
        <f>VLOOKUP(C1872,Подписчики!A:D,2,FALSE)</f>
        <v>UTC+2</v>
      </c>
      <c r="F1872" s="2">
        <f>VLOOKUP(C1872,Подписчики!A:D,4,FALSE)/24+B1872</f>
        <v>44299.560058252428</v>
      </c>
      <c r="G1872">
        <f t="shared" si="29"/>
        <v>2</v>
      </c>
    </row>
    <row r="1873" spans="1:7" x14ac:dyDescent="0.25">
      <c r="A1873">
        <v>8800</v>
      </c>
      <c r="B1873" s="2">
        <v>44299.479556634309</v>
      </c>
      <c r="C1873">
        <v>266635</v>
      </c>
      <c r="D1873">
        <v>258219</v>
      </c>
      <c r="E1873" t="str">
        <f>VLOOKUP(C1873,Подписчики!A:D,2,FALSE)</f>
        <v>UTC+1</v>
      </c>
      <c r="F1873" s="2">
        <f>VLOOKUP(C1873,Подписчики!A:D,4,FALSE)/24+B1873</f>
        <v>44299.521223300973</v>
      </c>
      <c r="G1873">
        <f t="shared" si="29"/>
        <v>2</v>
      </c>
    </row>
    <row r="1874" spans="1:7" x14ac:dyDescent="0.25">
      <c r="A1874">
        <v>8804</v>
      </c>
      <c r="B1874" s="2">
        <v>44299.484815533979</v>
      </c>
      <c r="C1874">
        <v>283109</v>
      </c>
      <c r="D1874">
        <v>153893</v>
      </c>
      <c r="E1874" t="str">
        <f>VLOOKUP(C1874,Подписчики!A:D,2,FALSE)</f>
        <v>UTC+6</v>
      </c>
      <c r="F1874" s="2">
        <f>VLOOKUP(C1874,Подписчики!A:D,4,FALSE)/24+B1874</f>
        <v>44299.734815533979</v>
      </c>
      <c r="G1874">
        <f t="shared" si="29"/>
        <v>2</v>
      </c>
    </row>
    <row r="1875" spans="1:7" x14ac:dyDescent="0.25">
      <c r="A1875">
        <v>8807</v>
      </c>
      <c r="B1875" s="2">
        <v>44299.486433656959</v>
      </c>
      <c r="C1875">
        <v>186504</v>
      </c>
      <c r="D1875">
        <v>158978</v>
      </c>
      <c r="E1875" t="str">
        <f>VLOOKUP(C1875,Подписчики!A:D,2,FALSE)</f>
        <v>UTC+2</v>
      </c>
      <c r="F1875" s="2">
        <f>VLOOKUP(C1875,Подписчики!A:D,4,FALSE)/24+B1875</f>
        <v>44299.569766990295</v>
      </c>
      <c r="G1875">
        <f t="shared" si="29"/>
        <v>2</v>
      </c>
    </row>
    <row r="1876" spans="1:7" x14ac:dyDescent="0.25">
      <c r="A1876">
        <v>8810</v>
      </c>
      <c r="B1876" s="2">
        <v>44299.491692556636</v>
      </c>
      <c r="C1876">
        <v>307645</v>
      </c>
      <c r="D1876">
        <v>458081</v>
      </c>
      <c r="E1876" t="str">
        <f>VLOOKUP(C1876,Подписчики!A:D,2,FALSE)</f>
        <v>UTC+7</v>
      </c>
      <c r="F1876" s="2">
        <f>VLOOKUP(C1876,Подписчики!A:D,4,FALSE)/24+B1876</f>
        <v>44299.7833592233</v>
      </c>
      <c r="G1876">
        <f t="shared" si="29"/>
        <v>2</v>
      </c>
    </row>
    <row r="1877" spans="1:7" x14ac:dyDescent="0.25">
      <c r="A1877">
        <v>8814</v>
      </c>
      <c r="B1877" s="2">
        <v>44299.504000000001</v>
      </c>
      <c r="C1877">
        <v>136386</v>
      </c>
      <c r="D1877">
        <v>247095</v>
      </c>
      <c r="E1877" t="str">
        <f>VLOOKUP(C1877,Подписчики!A:D,2,FALSE)</f>
        <v>UTC+0</v>
      </c>
      <c r="F1877" s="2">
        <f>VLOOKUP(C1877,Подписчики!A:D,4,FALSE)/24+B1877</f>
        <v>44299.504000000001</v>
      </c>
      <c r="G1877">
        <f t="shared" si="29"/>
        <v>2</v>
      </c>
    </row>
    <row r="1878" spans="1:7" x14ac:dyDescent="0.25">
      <c r="A1878">
        <v>8817</v>
      </c>
      <c r="B1878" s="2">
        <v>44299.506255663429</v>
      </c>
      <c r="C1878">
        <v>121837</v>
      </c>
      <c r="D1878">
        <v>261956</v>
      </c>
      <c r="E1878" t="str">
        <f>VLOOKUP(C1878,Подписчики!A:D,2,FALSE)</f>
        <v>UTC+3</v>
      </c>
      <c r="F1878" s="2">
        <f>VLOOKUP(C1878,Подписчики!A:D,4,FALSE)/24+B1878</f>
        <v>44299.631255663429</v>
      </c>
      <c r="G1878">
        <f t="shared" si="29"/>
        <v>2</v>
      </c>
    </row>
    <row r="1879" spans="1:7" x14ac:dyDescent="0.25">
      <c r="A1879">
        <v>8822</v>
      </c>
      <c r="B1879" s="2">
        <v>44299.522436893203</v>
      </c>
      <c r="C1879">
        <v>241952</v>
      </c>
      <c r="D1879">
        <v>105352</v>
      </c>
      <c r="E1879" t="str">
        <f>VLOOKUP(C1879,Подписчики!A:D,2,FALSE)</f>
        <v>UTC+3</v>
      </c>
      <c r="F1879" s="2">
        <f>VLOOKUP(C1879,Подписчики!A:D,4,FALSE)/24+B1879</f>
        <v>44299.647436893203</v>
      </c>
      <c r="G1879">
        <f t="shared" si="29"/>
        <v>2</v>
      </c>
    </row>
    <row r="1880" spans="1:7" x14ac:dyDescent="0.25">
      <c r="A1880">
        <v>8826</v>
      </c>
      <c r="B1880" s="2">
        <v>44299.522436893203</v>
      </c>
      <c r="C1880">
        <v>271126</v>
      </c>
      <c r="D1880">
        <v>456134</v>
      </c>
      <c r="E1880" t="str">
        <f>VLOOKUP(C1880,Подписчики!A:D,2,FALSE)</f>
        <v>UTC+3</v>
      </c>
      <c r="F1880" s="2">
        <f>VLOOKUP(C1880,Подписчики!A:D,4,FALSE)/24+B1880</f>
        <v>44299.647436893203</v>
      </c>
      <c r="G1880">
        <f t="shared" si="29"/>
        <v>2</v>
      </c>
    </row>
    <row r="1881" spans="1:7" x14ac:dyDescent="0.25">
      <c r="A1881">
        <v>8831</v>
      </c>
      <c r="B1881" s="2">
        <v>44299.52648220065</v>
      </c>
      <c r="C1881">
        <v>226802</v>
      </c>
      <c r="D1881">
        <v>411922</v>
      </c>
      <c r="E1881" t="str">
        <f>VLOOKUP(C1881,Подписчики!A:D,2,FALSE)</f>
        <v>UTC+1</v>
      </c>
      <c r="F1881" s="2">
        <f>VLOOKUP(C1881,Подписчики!A:D,4,FALSE)/24+B1881</f>
        <v>44299.568148867314</v>
      </c>
      <c r="G1881">
        <f t="shared" si="29"/>
        <v>2</v>
      </c>
    </row>
    <row r="1882" spans="1:7" x14ac:dyDescent="0.25">
      <c r="A1882">
        <v>8834</v>
      </c>
      <c r="B1882" s="2">
        <v>44299.526886731386</v>
      </c>
      <c r="C1882">
        <v>16266</v>
      </c>
      <c r="D1882">
        <v>274276</v>
      </c>
      <c r="E1882" t="str">
        <f>VLOOKUP(C1882,Подписчики!A:D,2,FALSE)</f>
        <v>UTC+2</v>
      </c>
      <c r="F1882" s="2">
        <f>VLOOKUP(C1882,Подписчики!A:D,4,FALSE)/24+B1882</f>
        <v>44299.610220064722</v>
      </c>
      <c r="G1882">
        <f t="shared" si="29"/>
        <v>2</v>
      </c>
    </row>
    <row r="1883" spans="1:7" x14ac:dyDescent="0.25">
      <c r="A1883">
        <v>8836</v>
      </c>
      <c r="B1883" s="2">
        <v>44299.528504854366</v>
      </c>
      <c r="C1883">
        <v>112162</v>
      </c>
      <c r="D1883">
        <v>411922</v>
      </c>
      <c r="E1883" t="str">
        <f>VLOOKUP(C1883,Подписчики!A:D,2,FALSE)</f>
        <v>UTC+2</v>
      </c>
      <c r="F1883" s="2">
        <f>VLOOKUP(C1883,Подписчики!A:D,4,FALSE)/24+B1883</f>
        <v>44299.611838187702</v>
      </c>
      <c r="G1883">
        <f t="shared" si="29"/>
        <v>2</v>
      </c>
    </row>
    <row r="1884" spans="1:7" x14ac:dyDescent="0.25">
      <c r="A1884">
        <v>8839</v>
      </c>
      <c r="B1884" s="2">
        <v>44299.530122977347</v>
      </c>
      <c r="C1884">
        <v>170645</v>
      </c>
      <c r="D1884">
        <v>62570</v>
      </c>
      <c r="E1884" t="str">
        <f>VLOOKUP(C1884,Подписчики!A:D,2,FALSE)</f>
        <v>UTC+2</v>
      </c>
      <c r="F1884" s="2">
        <f>VLOOKUP(C1884,Подписчики!A:D,4,FALSE)/24+B1884</f>
        <v>44299.613456310683</v>
      </c>
      <c r="G1884">
        <f t="shared" si="29"/>
        <v>2</v>
      </c>
    </row>
    <row r="1885" spans="1:7" x14ac:dyDescent="0.25">
      <c r="A1885">
        <v>8844</v>
      </c>
      <c r="B1885" s="2">
        <v>44299.53174110032</v>
      </c>
      <c r="C1885">
        <v>6804</v>
      </c>
      <c r="D1885">
        <v>9852</v>
      </c>
      <c r="E1885" t="str">
        <f>VLOOKUP(C1885,Подписчики!A:D,2,FALSE)</f>
        <v>UTC+2</v>
      </c>
      <c r="F1885" s="2">
        <f>VLOOKUP(C1885,Подписчики!A:D,4,FALSE)/24+B1885</f>
        <v>44299.615074433656</v>
      </c>
      <c r="G1885">
        <f t="shared" si="29"/>
        <v>2</v>
      </c>
    </row>
    <row r="1886" spans="1:7" x14ac:dyDescent="0.25">
      <c r="A1886">
        <v>8848</v>
      </c>
      <c r="B1886" s="2">
        <v>44299.539427184463</v>
      </c>
      <c r="C1886">
        <v>6331</v>
      </c>
      <c r="D1886">
        <v>103342</v>
      </c>
      <c r="E1886" t="str">
        <f>VLOOKUP(C1886,Подписчики!A:D,2,FALSE)</f>
        <v>UTC+5</v>
      </c>
      <c r="F1886" s="2">
        <f>VLOOKUP(C1886,Подписчики!A:D,4,FALSE)/24+B1886</f>
        <v>44299.747760517799</v>
      </c>
      <c r="G1886">
        <f t="shared" si="29"/>
        <v>2</v>
      </c>
    </row>
    <row r="1887" spans="1:7" x14ac:dyDescent="0.25">
      <c r="A1887">
        <v>8850</v>
      </c>
      <c r="B1887" s="2">
        <v>44299.543333333335</v>
      </c>
      <c r="C1887">
        <v>68428</v>
      </c>
      <c r="D1887">
        <v>351192</v>
      </c>
      <c r="E1887" t="str">
        <f>VLOOKUP(C1887,Подписчики!A:D,2,FALSE)</f>
        <v>UTC+4</v>
      </c>
      <c r="F1887" s="2">
        <f>VLOOKUP(C1887,Подписчики!A:D,4,FALSE)/24+B1887</f>
        <v>44299.71</v>
      </c>
      <c r="G1887">
        <f t="shared" si="29"/>
        <v>2</v>
      </c>
    </row>
    <row r="1888" spans="1:7" x14ac:dyDescent="0.25">
      <c r="A1888">
        <v>8855</v>
      </c>
      <c r="B1888" s="2">
        <v>44299.546000000002</v>
      </c>
      <c r="C1888">
        <v>315826</v>
      </c>
      <c r="D1888">
        <v>112334</v>
      </c>
      <c r="E1888" t="str">
        <f>VLOOKUP(C1888,Подписчики!A:D,2,FALSE)</f>
        <v>UTC+0</v>
      </c>
      <c r="F1888" s="2">
        <f>VLOOKUP(C1888,Подписчики!A:D,4,FALSE)/24+B1888</f>
        <v>44299.546000000002</v>
      </c>
      <c r="G1888">
        <f t="shared" si="29"/>
        <v>2</v>
      </c>
    </row>
    <row r="1889" spans="1:7" x14ac:dyDescent="0.25">
      <c r="A1889">
        <v>8857</v>
      </c>
      <c r="B1889" s="2">
        <v>44299.551563106797</v>
      </c>
      <c r="C1889">
        <v>194009</v>
      </c>
      <c r="D1889">
        <v>31749</v>
      </c>
      <c r="E1889" t="str">
        <f>VLOOKUP(C1889,Подписчики!A:D,2,FALSE)</f>
        <v>UTC+3</v>
      </c>
      <c r="F1889" s="2">
        <f>VLOOKUP(C1889,Подписчики!A:D,4,FALSE)/24+B1889</f>
        <v>44299.676563106797</v>
      </c>
      <c r="G1889">
        <f t="shared" si="29"/>
        <v>2</v>
      </c>
    </row>
    <row r="1890" spans="1:7" x14ac:dyDescent="0.25">
      <c r="A1890">
        <v>8862</v>
      </c>
      <c r="B1890" s="2">
        <v>44299.553585760521</v>
      </c>
      <c r="C1890">
        <v>166110</v>
      </c>
      <c r="D1890">
        <v>230507</v>
      </c>
      <c r="E1890" t="str">
        <f>VLOOKUP(C1890,Подписчики!A:D,2,FALSE)</f>
        <v>UTC+4</v>
      </c>
      <c r="F1890" s="2">
        <f>VLOOKUP(C1890,Подписчики!A:D,4,FALSE)/24+B1890</f>
        <v>44299.720252427185</v>
      </c>
      <c r="G1890">
        <f t="shared" si="29"/>
        <v>2</v>
      </c>
    </row>
    <row r="1891" spans="1:7" x14ac:dyDescent="0.25">
      <c r="A1891">
        <v>8863</v>
      </c>
      <c r="B1891" s="2">
        <v>44299.554394822007</v>
      </c>
      <c r="C1891">
        <v>240703</v>
      </c>
      <c r="D1891">
        <v>245484</v>
      </c>
      <c r="E1891" t="str">
        <f>VLOOKUP(C1891,Подписчики!A:D,2,FALSE)</f>
        <v>UTC+2</v>
      </c>
      <c r="F1891" s="2">
        <f>VLOOKUP(C1891,Подписчики!A:D,4,FALSE)/24+B1891</f>
        <v>44299.637728155343</v>
      </c>
      <c r="G1891">
        <f t="shared" si="29"/>
        <v>2</v>
      </c>
    </row>
    <row r="1892" spans="1:7" x14ac:dyDescent="0.25">
      <c r="A1892">
        <v>8867</v>
      </c>
      <c r="B1892" s="2">
        <v>44299.554799352751</v>
      </c>
      <c r="C1892">
        <v>303244</v>
      </c>
      <c r="D1892">
        <v>78365</v>
      </c>
      <c r="E1892" t="str">
        <f>VLOOKUP(C1892,Подписчики!A:D,2,FALSE)</f>
        <v>UTC+3</v>
      </c>
      <c r="F1892" s="2">
        <f>VLOOKUP(C1892,Подписчики!A:D,4,FALSE)/24+B1892</f>
        <v>44299.679799352751</v>
      </c>
      <c r="G1892">
        <f t="shared" si="29"/>
        <v>2</v>
      </c>
    </row>
    <row r="1893" spans="1:7" x14ac:dyDescent="0.25">
      <c r="A1893">
        <v>8872</v>
      </c>
      <c r="B1893" s="2">
        <v>44299.565317152104</v>
      </c>
      <c r="C1893">
        <v>304141</v>
      </c>
      <c r="D1893">
        <v>5151</v>
      </c>
      <c r="E1893" t="str">
        <f>VLOOKUP(C1893,Подписчики!A:D,2,FALSE)</f>
        <v>UTC+1</v>
      </c>
      <c r="F1893" s="2">
        <f>VLOOKUP(C1893,Подписчики!A:D,4,FALSE)/24+B1893</f>
        <v>44299.606983818769</v>
      </c>
      <c r="G1893">
        <f t="shared" si="29"/>
        <v>2</v>
      </c>
    </row>
    <row r="1894" spans="1:7" x14ac:dyDescent="0.25">
      <c r="A1894">
        <v>8876</v>
      </c>
      <c r="B1894" s="2">
        <v>44299.567339805821</v>
      </c>
      <c r="C1894">
        <v>32970</v>
      </c>
      <c r="D1894">
        <v>238552</v>
      </c>
      <c r="E1894" t="str">
        <f>VLOOKUP(C1894,Подписчики!A:D,2,FALSE)</f>
        <v>UTC+2</v>
      </c>
      <c r="F1894" s="2">
        <f>VLOOKUP(C1894,Подписчики!A:D,4,FALSE)/24+B1894</f>
        <v>44299.650673139156</v>
      </c>
      <c r="G1894">
        <f t="shared" si="29"/>
        <v>2</v>
      </c>
    </row>
    <row r="1895" spans="1:7" x14ac:dyDescent="0.25">
      <c r="A1895">
        <v>8878</v>
      </c>
      <c r="B1895" s="2">
        <v>44299.571385113268</v>
      </c>
      <c r="C1895">
        <v>217667</v>
      </c>
      <c r="D1895">
        <v>78646</v>
      </c>
      <c r="E1895" t="str">
        <f>VLOOKUP(C1895,Подписчики!A:D,2,FALSE)</f>
        <v>UTC+4</v>
      </c>
      <c r="F1895" s="2">
        <f>VLOOKUP(C1895,Подписчики!A:D,4,FALSE)/24+B1895</f>
        <v>44299.738051779932</v>
      </c>
      <c r="G1895">
        <f t="shared" si="29"/>
        <v>2</v>
      </c>
    </row>
    <row r="1896" spans="1:7" x14ac:dyDescent="0.25">
      <c r="A1896">
        <v>8880</v>
      </c>
      <c r="B1896" s="2">
        <v>44299.575025889972</v>
      </c>
      <c r="C1896">
        <v>50329</v>
      </c>
      <c r="D1896">
        <v>182984</v>
      </c>
      <c r="E1896" t="str">
        <f>VLOOKUP(C1896,Подписчики!A:D,2,FALSE)</f>
        <v>UTC+1</v>
      </c>
      <c r="F1896" s="2">
        <f>VLOOKUP(C1896,Подписчики!A:D,4,FALSE)/24+B1896</f>
        <v>44299.616692556636</v>
      </c>
      <c r="G1896">
        <f t="shared" si="29"/>
        <v>2</v>
      </c>
    </row>
    <row r="1897" spans="1:7" x14ac:dyDescent="0.25">
      <c r="A1897">
        <v>8883</v>
      </c>
      <c r="B1897" s="2">
        <v>44299.575430420708</v>
      </c>
      <c r="C1897">
        <v>78537</v>
      </c>
      <c r="D1897">
        <v>411922</v>
      </c>
      <c r="E1897" t="str">
        <f>VLOOKUP(C1897,Подписчики!A:D,2,FALSE)</f>
        <v>UTC+2</v>
      </c>
      <c r="F1897" s="2">
        <f>VLOOKUP(C1897,Подписчики!A:D,4,FALSE)/24+B1897</f>
        <v>44299.658763754043</v>
      </c>
      <c r="G1897">
        <f t="shared" si="29"/>
        <v>2</v>
      </c>
    </row>
    <row r="1898" spans="1:7" x14ac:dyDescent="0.25">
      <c r="A1898">
        <v>8887</v>
      </c>
      <c r="B1898" s="2">
        <v>44299.576644012945</v>
      </c>
      <c r="C1898">
        <v>65819</v>
      </c>
      <c r="D1898">
        <v>88863</v>
      </c>
      <c r="E1898" t="str">
        <f>VLOOKUP(C1898,Подписчики!A:D,2,FALSE)</f>
        <v>UTC+1</v>
      </c>
      <c r="F1898" s="2">
        <f>VLOOKUP(C1898,Подписчики!A:D,4,FALSE)/24+B1898</f>
        <v>44299.618310679609</v>
      </c>
      <c r="G1898">
        <f t="shared" si="29"/>
        <v>2</v>
      </c>
    </row>
    <row r="1899" spans="1:7" x14ac:dyDescent="0.25">
      <c r="A1899">
        <v>8891</v>
      </c>
      <c r="B1899" s="2">
        <v>44299.578262135925</v>
      </c>
      <c r="C1899">
        <v>35961</v>
      </c>
      <c r="D1899">
        <v>230507</v>
      </c>
      <c r="E1899" t="str">
        <f>VLOOKUP(C1899,Подписчики!A:D,2,FALSE)</f>
        <v>UTC+1</v>
      </c>
      <c r="F1899" s="2">
        <f>VLOOKUP(C1899,Подписчики!A:D,4,FALSE)/24+B1899</f>
        <v>44299.619928802589</v>
      </c>
      <c r="G1899">
        <f t="shared" si="29"/>
        <v>2</v>
      </c>
    </row>
    <row r="1900" spans="1:7" x14ac:dyDescent="0.25">
      <c r="A1900">
        <v>8892</v>
      </c>
      <c r="B1900" s="2">
        <v>44299.579071197411</v>
      </c>
      <c r="C1900">
        <v>232200</v>
      </c>
      <c r="D1900">
        <v>335057</v>
      </c>
      <c r="E1900" t="str">
        <f>VLOOKUP(C1900,Подписчики!A:D,2,FALSE)</f>
        <v>UTC+7</v>
      </c>
      <c r="F1900" s="2">
        <f>VLOOKUP(C1900,Подписчики!A:D,4,FALSE)/24+B1900</f>
        <v>44299.870737864076</v>
      </c>
      <c r="G1900">
        <f t="shared" si="29"/>
        <v>2</v>
      </c>
    </row>
    <row r="1901" spans="1:7" x14ac:dyDescent="0.25">
      <c r="A1901">
        <v>8896</v>
      </c>
      <c r="B1901" s="2">
        <v>44299.579071197411</v>
      </c>
      <c r="C1901">
        <v>346589</v>
      </c>
      <c r="D1901">
        <v>179296</v>
      </c>
      <c r="E1901" t="str">
        <f>VLOOKUP(C1901,Подписчики!A:D,2,FALSE)</f>
        <v>UTC+3</v>
      </c>
      <c r="F1901" s="2">
        <f>VLOOKUP(C1901,Подписчики!A:D,4,FALSE)/24+B1901</f>
        <v>44299.704071197411</v>
      </c>
      <c r="G1901">
        <f t="shared" si="29"/>
        <v>2</v>
      </c>
    </row>
    <row r="1902" spans="1:7" x14ac:dyDescent="0.25">
      <c r="A1902">
        <v>8900</v>
      </c>
      <c r="B1902" s="2">
        <v>44299.581902912621</v>
      </c>
      <c r="C1902">
        <v>89705</v>
      </c>
      <c r="D1902">
        <v>118549</v>
      </c>
      <c r="E1902" t="str">
        <f>VLOOKUP(C1902,Подписчики!A:D,2,FALSE)</f>
        <v>UTC+2</v>
      </c>
      <c r="F1902" s="2">
        <f>VLOOKUP(C1902,Подписчики!A:D,4,FALSE)/24+B1902</f>
        <v>44299.665236245957</v>
      </c>
      <c r="G1902">
        <f t="shared" si="29"/>
        <v>2</v>
      </c>
    </row>
    <row r="1903" spans="1:7" x14ac:dyDescent="0.25">
      <c r="A1903">
        <v>8903</v>
      </c>
      <c r="B1903" s="2">
        <v>44299.581902912621</v>
      </c>
      <c r="C1903">
        <v>152186</v>
      </c>
      <c r="D1903">
        <v>246229</v>
      </c>
      <c r="E1903" t="str">
        <f>VLOOKUP(C1903,Подписчики!A:D,2,FALSE)</f>
        <v>UTC+6</v>
      </c>
      <c r="F1903" s="2">
        <f>VLOOKUP(C1903,Подписчики!A:D,4,FALSE)/24+B1903</f>
        <v>44299.831902912621</v>
      </c>
      <c r="G1903">
        <f t="shared" si="29"/>
        <v>2</v>
      </c>
    </row>
    <row r="1904" spans="1:7" x14ac:dyDescent="0.25">
      <c r="A1904">
        <v>8905</v>
      </c>
      <c r="B1904" s="2">
        <v>44299.584330097088</v>
      </c>
      <c r="C1904">
        <v>146937</v>
      </c>
      <c r="D1904">
        <v>81226</v>
      </c>
      <c r="E1904" t="str">
        <f>VLOOKUP(C1904,Подписчики!A:D,2,FALSE)</f>
        <v>UTC+0</v>
      </c>
      <c r="F1904" s="2">
        <f>VLOOKUP(C1904,Подписчики!A:D,4,FALSE)/24+B1904</f>
        <v>44299.584330097088</v>
      </c>
      <c r="G1904">
        <f t="shared" si="29"/>
        <v>2</v>
      </c>
    </row>
    <row r="1905" spans="1:7" x14ac:dyDescent="0.25">
      <c r="A1905">
        <v>8910</v>
      </c>
      <c r="B1905" s="2">
        <v>44299.595252427185</v>
      </c>
      <c r="C1905">
        <v>247917</v>
      </c>
      <c r="D1905">
        <v>158978</v>
      </c>
      <c r="E1905" t="str">
        <f>VLOOKUP(C1905,Подписчики!A:D,2,FALSE)</f>
        <v>UTC+3</v>
      </c>
      <c r="F1905" s="2">
        <f>VLOOKUP(C1905,Подписчики!A:D,4,FALSE)/24+B1905</f>
        <v>44299.720252427185</v>
      </c>
      <c r="G1905">
        <f t="shared" si="29"/>
        <v>2</v>
      </c>
    </row>
    <row r="1906" spans="1:7" x14ac:dyDescent="0.25">
      <c r="A1906">
        <v>8914</v>
      </c>
      <c r="B1906" s="2">
        <v>44299.597275080909</v>
      </c>
      <c r="C1906">
        <v>277477</v>
      </c>
      <c r="D1906">
        <v>182191</v>
      </c>
      <c r="E1906" t="str">
        <f>VLOOKUP(C1906,Подписчики!A:D,2,FALSE)</f>
        <v>UTC+4</v>
      </c>
      <c r="F1906" s="2">
        <f>VLOOKUP(C1906,Подписчики!A:D,4,FALSE)/24+B1906</f>
        <v>44299.763941747573</v>
      </c>
      <c r="G1906">
        <f t="shared" si="29"/>
        <v>2</v>
      </c>
    </row>
    <row r="1907" spans="1:7" x14ac:dyDescent="0.25">
      <c r="A1907">
        <v>8917</v>
      </c>
      <c r="B1907" s="2">
        <v>44299.597679611652</v>
      </c>
      <c r="C1907">
        <v>310148</v>
      </c>
      <c r="D1907">
        <v>411922</v>
      </c>
      <c r="E1907" t="str">
        <f>VLOOKUP(C1907,Подписчики!A:D,2,FALSE)</f>
        <v>UTC+1</v>
      </c>
      <c r="F1907" s="2">
        <f>VLOOKUP(C1907,Подписчики!A:D,4,FALSE)/24+B1907</f>
        <v>44299.639346278316</v>
      </c>
      <c r="G1907">
        <f t="shared" si="29"/>
        <v>2</v>
      </c>
    </row>
    <row r="1908" spans="1:7" x14ac:dyDescent="0.25">
      <c r="A1908">
        <v>8921</v>
      </c>
      <c r="B1908" s="2">
        <v>44299.598488673138</v>
      </c>
      <c r="C1908">
        <v>144097</v>
      </c>
      <c r="D1908">
        <v>286726</v>
      </c>
      <c r="E1908" t="str">
        <f>VLOOKUP(C1908,Подписчики!A:D,2,FALSE)</f>
        <v>UTC+3</v>
      </c>
      <c r="F1908" s="2">
        <f>VLOOKUP(C1908,Подписчики!A:D,4,FALSE)/24+B1908</f>
        <v>44299.723488673138</v>
      </c>
      <c r="G1908">
        <f t="shared" si="29"/>
        <v>2</v>
      </c>
    </row>
    <row r="1909" spans="1:7" x14ac:dyDescent="0.25">
      <c r="A1909">
        <v>8924</v>
      </c>
      <c r="B1909" s="2">
        <v>44299.600106796119</v>
      </c>
      <c r="C1909">
        <v>1628</v>
      </c>
      <c r="D1909">
        <v>12149</v>
      </c>
      <c r="E1909" t="str">
        <f>VLOOKUP(C1909,Подписчики!A:D,2,FALSE)</f>
        <v>UTC+3</v>
      </c>
      <c r="F1909" s="2">
        <f>VLOOKUP(C1909,Подписчики!A:D,4,FALSE)/24+B1909</f>
        <v>44299.725106796119</v>
      </c>
      <c r="G1909">
        <f t="shared" si="29"/>
        <v>2</v>
      </c>
    </row>
    <row r="1910" spans="1:7" x14ac:dyDescent="0.25">
      <c r="A1910">
        <v>8925</v>
      </c>
      <c r="B1910" s="2">
        <v>44299.604556634302</v>
      </c>
      <c r="C1910">
        <v>121155</v>
      </c>
      <c r="D1910">
        <v>347393</v>
      </c>
      <c r="E1910" t="str">
        <f>VLOOKUP(C1910,Подписчики!A:D,2,FALSE)</f>
        <v>UTC+2</v>
      </c>
      <c r="F1910" s="2">
        <f>VLOOKUP(C1910,Подписчики!A:D,4,FALSE)/24+B1910</f>
        <v>44299.687889967638</v>
      </c>
      <c r="G1910">
        <f t="shared" si="29"/>
        <v>2</v>
      </c>
    </row>
    <row r="1911" spans="1:7" x14ac:dyDescent="0.25">
      <c r="A1911">
        <v>8927</v>
      </c>
      <c r="B1911" s="2">
        <v>44299.608333333337</v>
      </c>
      <c r="C1911">
        <v>49183</v>
      </c>
      <c r="D1911">
        <v>230507</v>
      </c>
      <c r="E1911" t="str">
        <f>VLOOKUP(C1911,Подписчики!A:D,2,FALSE)</f>
        <v>UTC+4</v>
      </c>
      <c r="F1911" s="2">
        <f>VLOOKUP(C1911,Подписчики!A:D,4,FALSE)/24+B1911</f>
        <v>44299.775000000001</v>
      </c>
      <c r="G1911">
        <f t="shared" si="29"/>
        <v>2</v>
      </c>
    </row>
    <row r="1912" spans="1:7" x14ac:dyDescent="0.25">
      <c r="A1912">
        <v>8932</v>
      </c>
      <c r="B1912" s="2">
        <v>44299.609006472492</v>
      </c>
      <c r="C1912">
        <v>286631</v>
      </c>
      <c r="D1912">
        <v>219704</v>
      </c>
      <c r="E1912" t="str">
        <f>VLOOKUP(C1912,Подписчики!A:D,2,FALSE)</f>
        <v>UTC+1</v>
      </c>
      <c r="F1912" s="2">
        <f>VLOOKUP(C1912,Подписчики!A:D,4,FALSE)/24+B1912</f>
        <v>44299.650673139156</v>
      </c>
      <c r="G1912">
        <f t="shared" si="29"/>
        <v>2</v>
      </c>
    </row>
    <row r="1913" spans="1:7" x14ac:dyDescent="0.25">
      <c r="A1913">
        <v>8935</v>
      </c>
      <c r="B1913" s="2">
        <v>44299.609815533979</v>
      </c>
      <c r="C1913">
        <v>130344</v>
      </c>
      <c r="D1913">
        <v>191608</v>
      </c>
      <c r="E1913" t="str">
        <f>VLOOKUP(C1913,Подписчики!A:D,2,FALSE)</f>
        <v>UTC+3</v>
      </c>
      <c r="F1913" s="2">
        <f>VLOOKUP(C1913,Подписчики!A:D,4,FALSE)/24+B1913</f>
        <v>44299.734815533979</v>
      </c>
      <c r="G1913">
        <f t="shared" si="29"/>
        <v>2</v>
      </c>
    </row>
    <row r="1914" spans="1:7" x14ac:dyDescent="0.25">
      <c r="A1914">
        <v>8937</v>
      </c>
      <c r="B1914" s="2">
        <v>44299.611433656959</v>
      </c>
      <c r="C1914">
        <v>183685</v>
      </c>
      <c r="D1914">
        <v>29893</v>
      </c>
      <c r="E1914" t="str">
        <f>VLOOKUP(C1914,Подписчики!A:D,2,FALSE)</f>
        <v>UTC+3</v>
      </c>
      <c r="F1914" s="2">
        <f>VLOOKUP(C1914,Подписчики!A:D,4,FALSE)/24+B1914</f>
        <v>44299.736433656959</v>
      </c>
      <c r="G1914">
        <f t="shared" si="29"/>
        <v>2</v>
      </c>
    </row>
    <row r="1915" spans="1:7" x14ac:dyDescent="0.25">
      <c r="A1915">
        <v>8940</v>
      </c>
      <c r="B1915" s="2">
        <v>44299.613051779932</v>
      </c>
      <c r="C1915">
        <v>64944</v>
      </c>
      <c r="D1915">
        <v>158978</v>
      </c>
      <c r="E1915" t="str">
        <f>VLOOKUP(C1915,Подписчики!A:D,2,FALSE)</f>
        <v>UTC+3</v>
      </c>
      <c r="F1915" s="2">
        <f>VLOOKUP(C1915,Подписчики!A:D,4,FALSE)/24+B1915</f>
        <v>44299.738051779932</v>
      </c>
      <c r="G1915">
        <f t="shared" si="29"/>
        <v>2</v>
      </c>
    </row>
    <row r="1916" spans="1:7" x14ac:dyDescent="0.25">
      <c r="A1916">
        <v>8942</v>
      </c>
      <c r="B1916" s="2">
        <v>44299.613860841426</v>
      </c>
      <c r="C1916">
        <v>285423</v>
      </c>
      <c r="D1916">
        <v>426784</v>
      </c>
      <c r="E1916" t="str">
        <f>VLOOKUP(C1916,Подписчики!A:D,2,FALSE)</f>
        <v>UTC+9</v>
      </c>
      <c r="F1916" s="2">
        <f>VLOOKUP(C1916,Подписчики!A:D,4,FALSE)/24+B1916</f>
        <v>44299.988860841426</v>
      </c>
      <c r="G1916">
        <f t="shared" si="29"/>
        <v>2</v>
      </c>
    </row>
    <row r="1917" spans="1:7" x14ac:dyDescent="0.25">
      <c r="A1917">
        <v>8943</v>
      </c>
      <c r="B1917" s="2">
        <v>44299.616333333339</v>
      </c>
      <c r="C1917">
        <v>253279</v>
      </c>
      <c r="D1917">
        <v>189009</v>
      </c>
      <c r="E1917" t="str">
        <f>VLOOKUP(C1917,Подписчики!A:D,2,FALSE)</f>
        <v>UTC+1</v>
      </c>
      <c r="F1917" s="2">
        <f>VLOOKUP(C1917,Подписчики!A:D,4,FALSE)/24+B1917</f>
        <v>44299.658000000003</v>
      </c>
      <c r="G1917">
        <f t="shared" si="29"/>
        <v>2</v>
      </c>
    </row>
    <row r="1918" spans="1:7" x14ac:dyDescent="0.25">
      <c r="A1918">
        <v>8944</v>
      </c>
      <c r="B1918" s="2">
        <v>44299.623569579293</v>
      </c>
      <c r="C1918">
        <v>146040</v>
      </c>
      <c r="D1918">
        <v>4199</v>
      </c>
      <c r="E1918" t="str">
        <f>VLOOKUP(C1918,Подписчики!A:D,2,FALSE)</f>
        <v>UTC+1</v>
      </c>
      <c r="F1918" s="2">
        <f>VLOOKUP(C1918,Подписчики!A:D,4,FALSE)/24+B1918</f>
        <v>44299.665236245957</v>
      </c>
      <c r="G1918">
        <f t="shared" si="29"/>
        <v>2</v>
      </c>
    </row>
    <row r="1919" spans="1:7" x14ac:dyDescent="0.25">
      <c r="A1919">
        <v>8947</v>
      </c>
      <c r="B1919" s="2">
        <v>44299.624783171523</v>
      </c>
      <c r="C1919">
        <v>331456</v>
      </c>
      <c r="D1919">
        <v>309255</v>
      </c>
      <c r="E1919" t="str">
        <f>VLOOKUP(C1919,Подписчики!A:D,2,FALSE)</f>
        <v>UTC+4</v>
      </c>
      <c r="F1919" s="2">
        <f>VLOOKUP(C1919,Подписчики!A:D,4,FALSE)/24+B1919</f>
        <v>44299.791449838187</v>
      </c>
      <c r="G1919">
        <f t="shared" si="29"/>
        <v>2</v>
      </c>
    </row>
    <row r="1920" spans="1:7" x14ac:dyDescent="0.25">
      <c r="A1920">
        <v>8949</v>
      </c>
      <c r="B1920" s="2">
        <v>44299.625592233009</v>
      </c>
      <c r="C1920">
        <v>214884</v>
      </c>
      <c r="D1920">
        <v>402459</v>
      </c>
      <c r="E1920" t="str">
        <f>VLOOKUP(C1920,Подписчики!A:D,2,FALSE)</f>
        <v>UTC+2</v>
      </c>
      <c r="F1920" s="2">
        <f>VLOOKUP(C1920,Подписчики!A:D,4,FALSE)/24+B1920</f>
        <v>44299.708925566345</v>
      </c>
      <c r="G1920">
        <f t="shared" si="29"/>
        <v>2</v>
      </c>
    </row>
    <row r="1921" spans="1:7" x14ac:dyDescent="0.25">
      <c r="A1921">
        <v>8953</v>
      </c>
      <c r="B1921" s="2">
        <v>44299.625592233009</v>
      </c>
      <c r="C1921">
        <v>275281</v>
      </c>
      <c r="D1921">
        <v>111368</v>
      </c>
      <c r="E1921" t="str">
        <f>VLOOKUP(C1921,Подписчики!A:D,2,FALSE)</f>
        <v>UTC+2</v>
      </c>
      <c r="F1921" s="2">
        <f>VLOOKUP(C1921,Подписчики!A:D,4,FALSE)/24+B1921</f>
        <v>44299.708925566345</v>
      </c>
      <c r="G1921">
        <f t="shared" si="29"/>
        <v>2</v>
      </c>
    </row>
    <row r="1922" spans="1:7" x14ac:dyDescent="0.25">
      <c r="A1922">
        <v>8956</v>
      </c>
      <c r="B1922" s="2">
        <v>44299.626805825246</v>
      </c>
      <c r="C1922">
        <v>42809</v>
      </c>
      <c r="D1922">
        <v>469849</v>
      </c>
      <c r="E1922" t="str">
        <f>VLOOKUP(C1922,Подписчики!A:D,2,FALSE)</f>
        <v>UTC+1</v>
      </c>
      <c r="F1922" s="2">
        <f>VLOOKUP(C1922,Подписчики!A:D,4,FALSE)/24+B1922</f>
        <v>44299.668472491911</v>
      </c>
      <c r="G1922">
        <f t="shared" si="29"/>
        <v>2</v>
      </c>
    </row>
    <row r="1923" spans="1:7" x14ac:dyDescent="0.25">
      <c r="A1923">
        <v>8959</v>
      </c>
      <c r="B1923" s="2">
        <v>44299.63166019418</v>
      </c>
      <c r="C1923">
        <v>129649</v>
      </c>
      <c r="D1923">
        <v>118549</v>
      </c>
      <c r="E1923" t="str">
        <f>VLOOKUP(C1923,Подписчики!A:D,2,FALSE)</f>
        <v>UTC+1</v>
      </c>
      <c r="F1923" s="2">
        <f>VLOOKUP(C1923,Подписчики!A:D,4,FALSE)/24+B1923</f>
        <v>44299.673326860844</v>
      </c>
      <c r="G1923">
        <f t="shared" ref="G1923:G1986" si="30">WEEKDAY(F1923,2)</f>
        <v>2</v>
      </c>
    </row>
    <row r="1924" spans="1:7" x14ac:dyDescent="0.25">
      <c r="A1924">
        <v>8961</v>
      </c>
      <c r="B1924" s="2">
        <v>44299.63287378641</v>
      </c>
      <c r="C1924">
        <v>136386</v>
      </c>
      <c r="D1924">
        <v>153893</v>
      </c>
      <c r="E1924" t="str">
        <f>VLOOKUP(C1924,Подписчики!A:D,2,FALSE)</f>
        <v>UTC+0</v>
      </c>
      <c r="F1924" s="2">
        <f>VLOOKUP(C1924,Подписчики!A:D,4,FALSE)/24+B1924</f>
        <v>44299.63287378641</v>
      </c>
      <c r="G1924">
        <f t="shared" si="30"/>
        <v>2</v>
      </c>
    </row>
    <row r="1925" spans="1:7" x14ac:dyDescent="0.25">
      <c r="A1925">
        <v>8964</v>
      </c>
      <c r="B1925" s="2">
        <v>44299.633682847896</v>
      </c>
      <c r="C1925">
        <v>86329</v>
      </c>
      <c r="D1925">
        <v>455878</v>
      </c>
      <c r="E1925" t="str">
        <f>VLOOKUP(C1925,Подписчики!A:D,2,FALSE)</f>
        <v>UTC+6</v>
      </c>
      <c r="F1925" s="2">
        <f>VLOOKUP(C1925,Подписчики!A:D,4,FALSE)/24+B1925</f>
        <v>44299.883682847896</v>
      </c>
      <c r="G1925">
        <f t="shared" si="30"/>
        <v>2</v>
      </c>
    </row>
    <row r="1926" spans="1:7" x14ac:dyDescent="0.25">
      <c r="A1926">
        <v>8969</v>
      </c>
      <c r="B1926" s="2">
        <v>44299.633682847896</v>
      </c>
      <c r="C1926">
        <v>98229</v>
      </c>
      <c r="D1926">
        <v>158978</v>
      </c>
      <c r="E1926" t="str">
        <f>VLOOKUP(C1926,Подписчики!A:D,2,FALSE)</f>
        <v>UTC+2</v>
      </c>
      <c r="F1926" s="2">
        <f>VLOOKUP(C1926,Подписчики!A:D,4,FALSE)/24+B1926</f>
        <v>44299.717016181232</v>
      </c>
      <c r="G1926">
        <f t="shared" si="30"/>
        <v>2</v>
      </c>
    </row>
    <row r="1927" spans="1:7" x14ac:dyDescent="0.25">
      <c r="A1927">
        <v>8972</v>
      </c>
      <c r="B1927" s="2">
        <v>44299.63449190939</v>
      </c>
      <c r="C1927">
        <v>220582</v>
      </c>
      <c r="D1927">
        <v>379466</v>
      </c>
      <c r="E1927" t="str">
        <f>VLOOKUP(C1927,Подписчики!A:D,2,FALSE)</f>
        <v>UTC+4</v>
      </c>
      <c r="F1927" s="2">
        <f>VLOOKUP(C1927,Подписчики!A:D,4,FALSE)/24+B1927</f>
        <v>44299.801158576054</v>
      </c>
      <c r="G1927">
        <f t="shared" si="30"/>
        <v>2</v>
      </c>
    </row>
    <row r="1928" spans="1:7" x14ac:dyDescent="0.25">
      <c r="A1928">
        <v>8975</v>
      </c>
      <c r="B1928" s="2">
        <v>44299.635300970869</v>
      </c>
      <c r="C1928">
        <v>122294</v>
      </c>
      <c r="D1928">
        <v>347008</v>
      </c>
      <c r="E1928" t="str">
        <f>VLOOKUP(C1928,Подписчики!A:D,2,FALSE)</f>
        <v>UTC+2</v>
      </c>
      <c r="F1928" s="2">
        <f>VLOOKUP(C1928,Подписчики!A:D,4,FALSE)/24+B1928</f>
        <v>44299.718634304205</v>
      </c>
      <c r="G1928">
        <f t="shared" si="30"/>
        <v>2</v>
      </c>
    </row>
    <row r="1929" spans="1:7" x14ac:dyDescent="0.25">
      <c r="A1929">
        <v>8979</v>
      </c>
      <c r="B1929" s="2">
        <v>44299.636514563106</v>
      </c>
      <c r="C1929">
        <v>328442</v>
      </c>
      <c r="D1929">
        <v>100218</v>
      </c>
      <c r="E1929" t="str">
        <f>VLOOKUP(C1929,Подписчики!A:D,2,FALSE)</f>
        <v>UTC+1</v>
      </c>
      <c r="F1929" s="2">
        <f>VLOOKUP(C1929,Подписчики!A:D,4,FALSE)/24+B1929</f>
        <v>44299.67818122977</v>
      </c>
      <c r="G1929">
        <f t="shared" si="30"/>
        <v>2</v>
      </c>
    </row>
    <row r="1930" spans="1:7" x14ac:dyDescent="0.25">
      <c r="A1930">
        <v>8981</v>
      </c>
      <c r="B1930" s="2">
        <v>44299.638132686086</v>
      </c>
      <c r="C1930">
        <v>18512</v>
      </c>
      <c r="D1930">
        <v>250679</v>
      </c>
      <c r="E1930" t="str">
        <f>VLOOKUP(C1930,Подписчики!A:D,2,FALSE)</f>
        <v>UTC+1</v>
      </c>
      <c r="F1930" s="2">
        <f>VLOOKUP(C1930,Подписчики!A:D,4,FALSE)/24+B1930</f>
        <v>44299.679799352751</v>
      </c>
      <c r="G1930">
        <f t="shared" si="30"/>
        <v>2</v>
      </c>
    </row>
    <row r="1931" spans="1:7" x14ac:dyDescent="0.25">
      <c r="A1931">
        <v>8985</v>
      </c>
      <c r="B1931" s="2">
        <v>44299.638941747573</v>
      </c>
      <c r="C1931">
        <v>218109</v>
      </c>
      <c r="D1931">
        <v>430433</v>
      </c>
      <c r="E1931" t="str">
        <f>VLOOKUP(C1931,Подписчики!A:D,2,FALSE)</f>
        <v>UTC+3</v>
      </c>
      <c r="F1931" s="2">
        <f>VLOOKUP(C1931,Подписчики!A:D,4,FALSE)/24+B1931</f>
        <v>44299.763941747573</v>
      </c>
      <c r="G1931">
        <f t="shared" si="30"/>
        <v>2</v>
      </c>
    </row>
    <row r="1932" spans="1:7" x14ac:dyDescent="0.25">
      <c r="A1932">
        <v>8986</v>
      </c>
      <c r="B1932" s="2">
        <v>44299.639346278316</v>
      </c>
      <c r="C1932">
        <v>113540</v>
      </c>
      <c r="D1932">
        <v>118549</v>
      </c>
      <c r="E1932" t="str">
        <f>VLOOKUP(C1932,Подписчики!A:D,2,FALSE)</f>
        <v>UTC+0</v>
      </c>
      <c r="F1932" s="2">
        <f>VLOOKUP(C1932,Подписчики!A:D,4,FALSE)/24+B1932</f>
        <v>44299.639346278316</v>
      </c>
      <c r="G1932">
        <f t="shared" si="30"/>
        <v>2</v>
      </c>
    </row>
    <row r="1933" spans="1:7" x14ac:dyDescent="0.25">
      <c r="A1933">
        <v>8991</v>
      </c>
      <c r="B1933" s="2">
        <v>44299.640559870553</v>
      </c>
      <c r="C1933">
        <v>134749</v>
      </c>
      <c r="D1933">
        <v>388328</v>
      </c>
      <c r="E1933" t="str">
        <f>VLOOKUP(C1933,Подписчики!A:D,2,FALSE)</f>
        <v>UTC+3</v>
      </c>
      <c r="F1933" s="2">
        <f>VLOOKUP(C1933,Подписчики!A:D,4,FALSE)/24+B1933</f>
        <v>44299.765559870553</v>
      </c>
      <c r="G1933">
        <f t="shared" si="30"/>
        <v>2</v>
      </c>
    </row>
    <row r="1934" spans="1:7" x14ac:dyDescent="0.25">
      <c r="A1934">
        <v>8995</v>
      </c>
      <c r="B1934" s="2">
        <v>44299.64136893204</v>
      </c>
      <c r="C1934">
        <v>14888</v>
      </c>
      <c r="D1934">
        <v>4316</v>
      </c>
      <c r="E1934" t="str">
        <f>VLOOKUP(C1934,Подписчики!A:D,2,FALSE)</f>
        <v>UTC-3</v>
      </c>
      <c r="F1934" s="2">
        <f>VLOOKUP(C1934,Подписчики!A:D,4,FALSE)/24+B1934</f>
        <v>44299.51636893204</v>
      </c>
      <c r="G1934">
        <f t="shared" si="30"/>
        <v>2</v>
      </c>
    </row>
    <row r="1935" spans="1:7" x14ac:dyDescent="0.25">
      <c r="A1935">
        <v>8997</v>
      </c>
      <c r="B1935" s="2">
        <v>44299.642177993526</v>
      </c>
      <c r="C1935">
        <v>88666</v>
      </c>
      <c r="D1935">
        <v>182984</v>
      </c>
      <c r="E1935" t="str">
        <f>VLOOKUP(C1935,Подписчики!A:D,2,FALSE)</f>
        <v>UTC+3</v>
      </c>
      <c r="F1935" s="2">
        <f>VLOOKUP(C1935,Подписчики!A:D,4,FALSE)/24+B1935</f>
        <v>44299.767177993526</v>
      </c>
      <c r="G1935">
        <f t="shared" si="30"/>
        <v>2</v>
      </c>
    </row>
    <row r="1936" spans="1:7" x14ac:dyDescent="0.25">
      <c r="A1936">
        <v>8999</v>
      </c>
      <c r="B1936" s="2">
        <v>44299.644605177993</v>
      </c>
      <c r="C1936">
        <v>217391</v>
      </c>
      <c r="D1936">
        <v>347393</v>
      </c>
      <c r="E1936" t="str">
        <f>VLOOKUP(C1936,Подписчики!A:D,2,FALSE)</f>
        <v>UTC+1</v>
      </c>
      <c r="F1936" s="2">
        <f>VLOOKUP(C1936,Подписчики!A:D,4,FALSE)/24+B1936</f>
        <v>44299.686271844657</v>
      </c>
      <c r="G1936">
        <f t="shared" si="30"/>
        <v>2</v>
      </c>
    </row>
    <row r="1937" spans="1:7" x14ac:dyDescent="0.25">
      <c r="A1937">
        <v>9004</v>
      </c>
      <c r="B1937" s="2">
        <v>44299.646223300966</v>
      </c>
      <c r="C1937">
        <v>310696</v>
      </c>
      <c r="D1937">
        <v>419438</v>
      </c>
      <c r="E1937" t="str">
        <f>VLOOKUP(C1937,Подписчики!A:D,2,FALSE)</f>
        <v>UTC+5</v>
      </c>
      <c r="F1937" s="2">
        <f>VLOOKUP(C1937,Подписчики!A:D,4,FALSE)/24+B1937</f>
        <v>44299.854556634302</v>
      </c>
      <c r="G1937">
        <f t="shared" si="30"/>
        <v>2</v>
      </c>
    </row>
    <row r="1938" spans="1:7" x14ac:dyDescent="0.25">
      <c r="A1938">
        <v>9008</v>
      </c>
      <c r="B1938" s="2">
        <v>44299.64703236246</v>
      </c>
      <c r="C1938">
        <v>195631</v>
      </c>
      <c r="D1938">
        <v>321898</v>
      </c>
      <c r="E1938" t="str">
        <f>VLOOKUP(C1938,Подписчики!A:D,2,FALSE)</f>
        <v>UTC+3</v>
      </c>
      <c r="F1938" s="2">
        <f>VLOOKUP(C1938,Подписчики!A:D,4,FALSE)/24+B1938</f>
        <v>44299.77203236246</v>
      </c>
      <c r="G1938">
        <f t="shared" si="30"/>
        <v>2</v>
      </c>
    </row>
    <row r="1939" spans="1:7" x14ac:dyDescent="0.25">
      <c r="A1939">
        <v>9013</v>
      </c>
      <c r="B1939" s="2">
        <v>44299.647841423954</v>
      </c>
      <c r="C1939">
        <v>93264</v>
      </c>
      <c r="D1939">
        <v>4199</v>
      </c>
      <c r="E1939" t="str">
        <f>VLOOKUP(C1939,Подписчики!A:D,2,FALSE)</f>
        <v>UTC+1</v>
      </c>
      <c r="F1939" s="2">
        <f>VLOOKUP(C1939,Подписчики!A:D,4,FALSE)/24+B1939</f>
        <v>44299.689508090618</v>
      </c>
      <c r="G1939">
        <f t="shared" si="30"/>
        <v>2</v>
      </c>
    </row>
    <row r="1940" spans="1:7" x14ac:dyDescent="0.25">
      <c r="A1940">
        <v>9018</v>
      </c>
      <c r="B1940" s="2">
        <v>44299.651077669907</v>
      </c>
      <c r="C1940">
        <v>74288</v>
      </c>
      <c r="D1940">
        <v>115218</v>
      </c>
      <c r="E1940" t="str">
        <f>VLOOKUP(C1940,Подписчики!A:D,2,FALSE)</f>
        <v>UTC+1</v>
      </c>
      <c r="F1940" s="2">
        <f>VLOOKUP(C1940,Подписчики!A:D,4,FALSE)/24+B1940</f>
        <v>44299.692744336571</v>
      </c>
      <c r="G1940">
        <f t="shared" si="30"/>
        <v>2</v>
      </c>
    </row>
    <row r="1941" spans="1:7" x14ac:dyDescent="0.25">
      <c r="A1941">
        <v>9021</v>
      </c>
      <c r="B1941" s="2">
        <v>44299.653504854366</v>
      </c>
      <c r="C1941">
        <v>30862</v>
      </c>
      <c r="D1941">
        <v>347008</v>
      </c>
      <c r="E1941" t="str">
        <f>VLOOKUP(C1941,Подписчики!A:D,2,FALSE)</f>
        <v>UTC+3</v>
      </c>
      <c r="F1941" s="2">
        <f>VLOOKUP(C1941,Подписчики!A:D,4,FALSE)/24+B1941</f>
        <v>44299.778504854366</v>
      </c>
      <c r="G1941">
        <f t="shared" si="30"/>
        <v>2</v>
      </c>
    </row>
    <row r="1942" spans="1:7" x14ac:dyDescent="0.25">
      <c r="A1942">
        <v>9024</v>
      </c>
      <c r="B1942" s="2">
        <v>44299.657954692557</v>
      </c>
      <c r="C1942">
        <v>88019</v>
      </c>
      <c r="D1942">
        <v>182191</v>
      </c>
      <c r="E1942" t="str">
        <f>VLOOKUP(C1942,Подписчики!A:D,2,FALSE)</f>
        <v>UTC+2</v>
      </c>
      <c r="F1942" s="2">
        <f>VLOOKUP(C1942,Подписчики!A:D,4,FALSE)/24+B1942</f>
        <v>44299.741288025893</v>
      </c>
      <c r="G1942">
        <f t="shared" si="30"/>
        <v>2</v>
      </c>
    </row>
    <row r="1943" spans="1:7" x14ac:dyDescent="0.25">
      <c r="A1943">
        <v>9027</v>
      </c>
      <c r="B1943" s="2">
        <v>44299.657954692557</v>
      </c>
      <c r="C1943">
        <v>274652</v>
      </c>
      <c r="D1943">
        <v>466414</v>
      </c>
      <c r="E1943" t="str">
        <f>VLOOKUP(C1943,Подписчики!A:D,2,FALSE)</f>
        <v>UTC+2</v>
      </c>
      <c r="F1943" s="2">
        <f>VLOOKUP(C1943,Подписчики!A:D,4,FALSE)/24+B1943</f>
        <v>44299.741288025893</v>
      </c>
      <c r="G1943">
        <f t="shared" si="30"/>
        <v>2</v>
      </c>
    </row>
    <row r="1944" spans="1:7" x14ac:dyDescent="0.25">
      <c r="A1944">
        <v>9028</v>
      </c>
      <c r="B1944" s="2">
        <v>44299.658763754051</v>
      </c>
      <c r="C1944">
        <v>303287</v>
      </c>
      <c r="D1944">
        <v>343712</v>
      </c>
      <c r="E1944" t="str">
        <f>VLOOKUP(C1944,Подписчики!A:D,2,FALSE)</f>
        <v>UTC+4</v>
      </c>
      <c r="F1944" s="2">
        <f>VLOOKUP(C1944,Подписчики!A:D,4,FALSE)/24+B1944</f>
        <v>44299.825430420715</v>
      </c>
      <c r="G1944">
        <f t="shared" si="30"/>
        <v>2</v>
      </c>
    </row>
    <row r="1945" spans="1:7" x14ac:dyDescent="0.25">
      <c r="A1945">
        <v>9029</v>
      </c>
      <c r="B1945" s="2">
        <v>44299.6656407767</v>
      </c>
      <c r="C1945">
        <v>99362</v>
      </c>
      <c r="D1945">
        <v>111368</v>
      </c>
      <c r="E1945" t="str">
        <f>VLOOKUP(C1945,Подписчики!A:D,2,FALSE)</f>
        <v>UTC+1</v>
      </c>
      <c r="F1945" s="2">
        <f>VLOOKUP(C1945,Подписчики!A:D,4,FALSE)/24+B1945</f>
        <v>44299.707307443365</v>
      </c>
      <c r="G1945">
        <f t="shared" si="30"/>
        <v>2</v>
      </c>
    </row>
    <row r="1946" spans="1:7" x14ac:dyDescent="0.25">
      <c r="A1946">
        <v>9034</v>
      </c>
      <c r="B1946" s="2">
        <v>44299.6656407767</v>
      </c>
      <c r="C1946">
        <v>252005</v>
      </c>
      <c r="D1946">
        <v>255262</v>
      </c>
      <c r="E1946" t="str">
        <f>VLOOKUP(C1946,Подписчики!A:D,2,FALSE)</f>
        <v>UTC+1</v>
      </c>
      <c r="F1946" s="2">
        <f>VLOOKUP(C1946,Подписчики!A:D,4,FALSE)/24+B1946</f>
        <v>44299.707307443365</v>
      </c>
      <c r="G1946">
        <f t="shared" si="30"/>
        <v>2</v>
      </c>
    </row>
    <row r="1947" spans="1:7" x14ac:dyDescent="0.25">
      <c r="A1947">
        <v>9036</v>
      </c>
      <c r="B1947" s="2">
        <v>44299.672113268614</v>
      </c>
      <c r="C1947">
        <v>101055</v>
      </c>
      <c r="D1947">
        <v>392434</v>
      </c>
      <c r="E1947" t="str">
        <f>VLOOKUP(C1947,Подписчики!A:D,2,FALSE)</f>
        <v>UTC+1</v>
      </c>
      <c r="F1947" s="2">
        <f>VLOOKUP(C1947,Подписчики!A:D,4,FALSE)/24+B1947</f>
        <v>44299.713779935279</v>
      </c>
      <c r="G1947">
        <f t="shared" si="30"/>
        <v>2</v>
      </c>
    </row>
    <row r="1948" spans="1:7" x14ac:dyDescent="0.25">
      <c r="A1948">
        <v>9039</v>
      </c>
      <c r="B1948" s="2">
        <v>44299.672113268614</v>
      </c>
      <c r="C1948">
        <v>136685</v>
      </c>
      <c r="D1948">
        <v>285365</v>
      </c>
      <c r="E1948" t="str">
        <f>VLOOKUP(C1948,Подписчики!A:D,2,FALSE)</f>
        <v>UTC+1</v>
      </c>
      <c r="F1948" s="2">
        <f>VLOOKUP(C1948,Подписчики!A:D,4,FALSE)/24+B1948</f>
        <v>44299.713779935279</v>
      </c>
      <c r="G1948">
        <f t="shared" si="30"/>
        <v>2</v>
      </c>
    </row>
    <row r="1949" spans="1:7" x14ac:dyDescent="0.25">
      <c r="A1949">
        <v>9042</v>
      </c>
      <c r="B1949" s="2">
        <v>44299.672922330094</v>
      </c>
      <c r="C1949">
        <v>187707</v>
      </c>
      <c r="D1949">
        <v>242428</v>
      </c>
      <c r="E1949" t="str">
        <f>VLOOKUP(C1949,Подписчики!A:D,2,FALSE)</f>
        <v>UTC-1</v>
      </c>
      <c r="F1949" s="2">
        <f>VLOOKUP(C1949,Подписчики!A:D,4,FALSE)/24+B1949</f>
        <v>44299.631255663429</v>
      </c>
      <c r="G1949">
        <f t="shared" si="30"/>
        <v>2</v>
      </c>
    </row>
    <row r="1950" spans="1:7" x14ac:dyDescent="0.25">
      <c r="A1950">
        <v>9044</v>
      </c>
      <c r="B1950" s="2">
        <v>44299.673731391587</v>
      </c>
      <c r="C1950">
        <v>146360</v>
      </c>
      <c r="D1950">
        <v>317685</v>
      </c>
      <c r="E1950" t="str">
        <f>VLOOKUP(C1950,Подписчики!A:D,2,FALSE)</f>
        <v>UTC+1</v>
      </c>
      <c r="F1950" s="2">
        <f>VLOOKUP(C1950,Подписчики!A:D,4,FALSE)/24+B1950</f>
        <v>44299.715398058252</v>
      </c>
      <c r="G1950">
        <f t="shared" si="30"/>
        <v>2</v>
      </c>
    </row>
    <row r="1951" spans="1:7" x14ac:dyDescent="0.25">
      <c r="A1951">
        <v>9049</v>
      </c>
      <c r="B1951" s="2">
        <v>44299.674135922331</v>
      </c>
      <c r="C1951">
        <v>6345</v>
      </c>
      <c r="D1951">
        <v>138209</v>
      </c>
      <c r="E1951" t="str">
        <f>VLOOKUP(C1951,Подписчики!A:D,2,FALSE)</f>
        <v>UTC+2</v>
      </c>
      <c r="F1951" s="2">
        <f>VLOOKUP(C1951,Подписчики!A:D,4,FALSE)/24+B1951</f>
        <v>44299.757469255666</v>
      </c>
      <c r="G1951">
        <f t="shared" si="30"/>
        <v>2</v>
      </c>
    </row>
    <row r="1952" spans="1:7" x14ac:dyDescent="0.25">
      <c r="A1952">
        <v>9052</v>
      </c>
      <c r="B1952" s="2">
        <v>44299.674944983817</v>
      </c>
      <c r="C1952">
        <v>106559</v>
      </c>
      <c r="D1952">
        <v>351192</v>
      </c>
      <c r="E1952" t="str">
        <f>VLOOKUP(C1952,Подписчики!A:D,2,FALSE)</f>
        <v>UTC+0</v>
      </c>
      <c r="F1952" s="2">
        <f>VLOOKUP(C1952,Подписчики!A:D,4,FALSE)/24+B1952</f>
        <v>44299.674944983817</v>
      </c>
      <c r="G1952">
        <f t="shared" si="30"/>
        <v>2</v>
      </c>
    </row>
    <row r="1953" spans="1:7" x14ac:dyDescent="0.25">
      <c r="A1953">
        <v>9053</v>
      </c>
      <c r="B1953" s="2">
        <v>44299.675349514568</v>
      </c>
      <c r="C1953">
        <v>177687</v>
      </c>
      <c r="D1953">
        <v>411922</v>
      </c>
      <c r="E1953" t="str">
        <f>VLOOKUP(C1953,Подписчики!A:D,2,FALSE)</f>
        <v>UTC+1</v>
      </c>
      <c r="F1953" s="2">
        <f>VLOOKUP(C1953,Подписчики!A:D,4,FALSE)/24+B1953</f>
        <v>44299.717016181232</v>
      </c>
      <c r="G1953">
        <f t="shared" si="30"/>
        <v>2</v>
      </c>
    </row>
    <row r="1954" spans="1:7" x14ac:dyDescent="0.25">
      <c r="A1954">
        <v>9057</v>
      </c>
      <c r="B1954" s="2">
        <v>44299.676563106797</v>
      </c>
      <c r="C1954">
        <v>273431</v>
      </c>
      <c r="D1954">
        <v>242428</v>
      </c>
      <c r="E1954" t="str">
        <f>VLOOKUP(C1954,Подписчики!A:D,2,FALSE)</f>
        <v>UTC+0</v>
      </c>
      <c r="F1954" s="2">
        <f>VLOOKUP(C1954,Подписчики!A:D,4,FALSE)/24+B1954</f>
        <v>44299.676563106797</v>
      </c>
      <c r="G1954">
        <f t="shared" si="30"/>
        <v>2</v>
      </c>
    </row>
    <row r="1955" spans="1:7" x14ac:dyDescent="0.25">
      <c r="A1955">
        <v>9060</v>
      </c>
      <c r="B1955" s="2">
        <v>44299.677372168284</v>
      </c>
      <c r="C1955">
        <v>234274</v>
      </c>
      <c r="D1955">
        <v>411922</v>
      </c>
      <c r="E1955" t="str">
        <f>VLOOKUP(C1955,Подписчики!A:D,2,FALSE)</f>
        <v>UTC+2</v>
      </c>
      <c r="F1955" s="2">
        <f>VLOOKUP(C1955,Подписчики!A:D,4,FALSE)/24+B1955</f>
        <v>44299.76070550162</v>
      </c>
      <c r="G1955">
        <f t="shared" si="30"/>
        <v>2</v>
      </c>
    </row>
    <row r="1956" spans="1:7" x14ac:dyDescent="0.25">
      <c r="A1956">
        <v>9061</v>
      </c>
      <c r="B1956" s="2">
        <v>44299.67818122977</v>
      </c>
      <c r="C1956">
        <v>201012</v>
      </c>
      <c r="D1956">
        <v>155428</v>
      </c>
      <c r="E1956" t="str">
        <f>VLOOKUP(C1956,Подписчики!A:D,2,FALSE)</f>
        <v>UTC+0</v>
      </c>
      <c r="F1956" s="2">
        <f>VLOOKUP(C1956,Подписчики!A:D,4,FALSE)/24+B1956</f>
        <v>44299.67818122977</v>
      </c>
      <c r="G1956">
        <f t="shared" si="30"/>
        <v>2</v>
      </c>
    </row>
    <row r="1957" spans="1:7" x14ac:dyDescent="0.25">
      <c r="A1957">
        <v>9065</v>
      </c>
      <c r="B1957" s="2">
        <v>44299.678585760521</v>
      </c>
      <c r="C1957">
        <v>50464</v>
      </c>
      <c r="D1957">
        <v>392434</v>
      </c>
      <c r="E1957" t="str">
        <f>VLOOKUP(C1957,Подписчики!A:D,2,FALSE)</f>
        <v>UTC+1</v>
      </c>
      <c r="F1957" s="2">
        <f>VLOOKUP(C1957,Подписчики!A:D,4,FALSE)/24+B1957</f>
        <v>44299.720252427185</v>
      </c>
      <c r="G1957">
        <f t="shared" si="30"/>
        <v>2</v>
      </c>
    </row>
    <row r="1958" spans="1:7" x14ac:dyDescent="0.25">
      <c r="A1958">
        <v>9066</v>
      </c>
      <c r="B1958" s="2">
        <v>44299.681822006474</v>
      </c>
      <c r="C1958">
        <v>313419</v>
      </c>
      <c r="D1958">
        <v>4316</v>
      </c>
      <c r="E1958" t="str">
        <f>VLOOKUP(C1958,Подписчики!A:D,2,FALSE)</f>
        <v>UTC+1</v>
      </c>
      <c r="F1958" s="2">
        <f>VLOOKUP(C1958,Подписчики!A:D,4,FALSE)/24+B1958</f>
        <v>44299.723488673138</v>
      </c>
      <c r="G1958">
        <f t="shared" si="30"/>
        <v>2</v>
      </c>
    </row>
    <row r="1959" spans="1:7" x14ac:dyDescent="0.25">
      <c r="A1959">
        <v>9067</v>
      </c>
      <c r="B1959" s="2">
        <v>44299.686000000002</v>
      </c>
      <c r="C1959">
        <v>158406</v>
      </c>
      <c r="D1959">
        <v>250679</v>
      </c>
      <c r="E1959" t="str">
        <f>VLOOKUP(C1959,Подписчики!A:D,2,FALSE)</f>
        <v>UTC+12</v>
      </c>
      <c r="F1959" s="2">
        <f>VLOOKUP(C1959,Подписчики!A:D,4,FALSE)/24+B1959</f>
        <v>44299.727666666666</v>
      </c>
      <c r="G1959">
        <f t="shared" si="30"/>
        <v>2</v>
      </c>
    </row>
    <row r="1960" spans="1:7" x14ac:dyDescent="0.25">
      <c r="A1960">
        <v>9071</v>
      </c>
      <c r="B1960" s="2">
        <v>44299.688699029124</v>
      </c>
      <c r="C1960">
        <v>227790</v>
      </c>
      <c r="D1960">
        <v>411922</v>
      </c>
      <c r="E1960" t="str">
        <f>VLOOKUP(C1960,Подписчики!A:D,2,FALSE)</f>
        <v>UTC+2</v>
      </c>
      <c r="F1960" s="2">
        <f>VLOOKUP(C1960,Подписчики!A:D,4,FALSE)/24+B1960</f>
        <v>44299.77203236246</v>
      </c>
      <c r="G1960">
        <f t="shared" si="30"/>
        <v>2</v>
      </c>
    </row>
    <row r="1961" spans="1:7" x14ac:dyDescent="0.25">
      <c r="A1961">
        <v>9074</v>
      </c>
      <c r="B1961" s="2">
        <v>44299.691935275077</v>
      </c>
      <c r="C1961">
        <v>169427</v>
      </c>
      <c r="D1961">
        <v>455878</v>
      </c>
      <c r="E1961" t="str">
        <f>VLOOKUP(C1961,Подписчики!A:D,2,FALSE)</f>
        <v>UTC+2</v>
      </c>
      <c r="F1961" s="2">
        <f>VLOOKUP(C1961,Подписчики!A:D,4,FALSE)/24+B1961</f>
        <v>44299.775268608413</v>
      </c>
      <c r="G1961">
        <f t="shared" si="30"/>
        <v>2</v>
      </c>
    </row>
    <row r="1962" spans="1:7" x14ac:dyDescent="0.25">
      <c r="A1962">
        <v>9077</v>
      </c>
      <c r="B1962" s="2">
        <v>44299.693957928801</v>
      </c>
      <c r="C1962">
        <v>263728</v>
      </c>
      <c r="D1962">
        <v>133163</v>
      </c>
      <c r="E1962" t="str">
        <f>VLOOKUP(C1962,Подписчики!A:D,2,FALSE)</f>
        <v>UTC+3</v>
      </c>
      <c r="F1962" s="2">
        <f>VLOOKUP(C1962,Подписчики!A:D,4,FALSE)/24+B1962</f>
        <v>44299.818957928801</v>
      </c>
      <c r="G1962">
        <f t="shared" si="30"/>
        <v>2</v>
      </c>
    </row>
    <row r="1963" spans="1:7" x14ac:dyDescent="0.25">
      <c r="A1963">
        <v>9080</v>
      </c>
      <c r="B1963" s="2">
        <v>44299.695171521031</v>
      </c>
      <c r="C1963">
        <v>240430</v>
      </c>
      <c r="D1963">
        <v>341081</v>
      </c>
      <c r="E1963" t="str">
        <f>VLOOKUP(C1963,Подписчики!A:D,2,FALSE)</f>
        <v>UTC+2</v>
      </c>
      <c r="F1963" s="2">
        <f>VLOOKUP(C1963,Подписчики!A:D,4,FALSE)/24+B1963</f>
        <v>44299.778504854366</v>
      </c>
      <c r="G1963">
        <f t="shared" si="30"/>
        <v>2</v>
      </c>
    </row>
    <row r="1964" spans="1:7" x14ac:dyDescent="0.25">
      <c r="A1964">
        <v>9085</v>
      </c>
      <c r="B1964" s="2">
        <v>44299.695576051781</v>
      </c>
      <c r="C1964">
        <v>25608</v>
      </c>
      <c r="D1964">
        <v>266557</v>
      </c>
      <c r="E1964" t="str">
        <f>VLOOKUP(C1964,Подписчики!A:D,2,FALSE)</f>
        <v>UTC+3</v>
      </c>
      <c r="F1964" s="2">
        <f>VLOOKUP(C1964,Подписчики!A:D,4,FALSE)/24+B1964</f>
        <v>44299.820576051781</v>
      </c>
      <c r="G1964">
        <f t="shared" si="30"/>
        <v>2</v>
      </c>
    </row>
    <row r="1965" spans="1:7" x14ac:dyDescent="0.25">
      <c r="A1965">
        <v>9087</v>
      </c>
      <c r="B1965" s="2">
        <v>44299.699216828478</v>
      </c>
      <c r="C1965">
        <v>332597</v>
      </c>
      <c r="D1965">
        <v>82901</v>
      </c>
      <c r="E1965" t="str">
        <f>VLOOKUP(C1965,Подписчики!A:D,2,FALSE)</f>
        <v>UTC+0</v>
      </c>
      <c r="F1965" s="2">
        <f>VLOOKUP(C1965,Подписчики!A:D,4,FALSE)/24+B1965</f>
        <v>44299.699216828478</v>
      </c>
      <c r="G1965">
        <f t="shared" si="30"/>
        <v>2</v>
      </c>
    </row>
    <row r="1966" spans="1:7" x14ac:dyDescent="0.25">
      <c r="A1966">
        <v>9090</v>
      </c>
      <c r="B1966" s="2">
        <v>44299.699621359228</v>
      </c>
      <c r="C1966">
        <v>113313</v>
      </c>
      <c r="D1966">
        <v>21760</v>
      </c>
      <c r="E1966" t="str">
        <f>VLOOKUP(C1966,Подписчики!A:D,2,FALSE)</f>
        <v>UTC+1</v>
      </c>
      <c r="F1966" s="2">
        <f>VLOOKUP(C1966,Подписчики!A:D,4,FALSE)/24+B1966</f>
        <v>44299.741288025893</v>
      </c>
      <c r="G1966">
        <f t="shared" si="30"/>
        <v>2</v>
      </c>
    </row>
    <row r="1967" spans="1:7" x14ac:dyDescent="0.25">
      <c r="A1967">
        <v>9095</v>
      </c>
      <c r="B1967" s="2">
        <v>44299.700025889964</v>
      </c>
      <c r="C1967">
        <v>284706</v>
      </c>
      <c r="D1967">
        <v>343712</v>
      </c>
      <c r="E1967" t="str">
        <f>VLOOKUP(C1967,Подписчики!A:D,2,FALSE)</f>
        <v>UTC+2</v>
      </c>
      <c r="F1967" s="2">
        <f>VLOOKUP(C1967,Подписчики!A:D,4,FALSE)/24+B1967</f>
        <v>44299.7833592233</v>
      </c>
      <c r="G1967">
        <f t="shared" si="30"/>
        <v>2</v>
      </c>
    </row>
    <row r="1968" spans="1:7" x14ac:dyDescent="0.25">
      <c r="A1968">
        <v>9100</v>
      </c>
      <c r="B1968" s="2">
        <v>44299.701239482201</v>
      </c>
      <c r="C1968">
        <v>274834</v>
      </c>
      <c r="D1968">
        <v>153893</v>
      </c>
      <c r="E1968" t="str">
        <f>VLOOKUP(C1968,Подписчики!A:D,2,FALSE)</f>
        <v>UTC+1</v>
      </c>
      <c r="F1968" s="2">
        <f>VLOOKUP(C1968,Подписчики!A:D,4,FALSE)/24+B1968</f>
        <v>44299.742906148866</v>
      </c>
      <c r="G1968">
        <f t="shared" si="30"/>
        <v>2</v>
      </c>
    </row>
    <row r="1969" spans="1:7" x14ac:dyDescent="0.25">
      <c r="A1969">
        <v>9103</v>
      </c>
      <c r="B1969" s="2">
        <v>44299.705284789641</v>
      </c>
      <c r="C1969">
        <v>347083</v>
      </c>
      <c r="D1969">
        <v>81725</v>
      </c>
      <c r="E1969" t="str">
        <f>VLOOKUP(C1969,Подписчики!A:D,2,FALSE)</f>
        <v>UTC+3</v>
      </c>
      <c r="F1969" s="2">
        <f>VLOOKUP(C1969,Подписчики!A:D,4,FALSE)/24+B1969</f>
        <v>44299.830284789641</v>
      </c>
      <c r="G1969">
        <f t="shared" si="30"/>
        <v>2</v>
      </c>
    </row>
    <row r="1970" spans="1:7" x14ac:dyDescent="0.25">
      <c r="A1970">
        <v>9108</v>
      </c>
      <c r="B1970" s="2">
        <v>44299.705284789648</v>
      </c>
      <c r="C1970">
        <v>219848</v>
      </c>
      <c r="D1970">
        <v>230507</v>
      </c>
      <c r="E1970" t="str">
        <f>VLOOKUP(C1970,Подписчики!A:D,2,FALSE)</f>
        <v>UTC+7</v>
      </c>
      <c r="F1970" s="2">
        <f>VLOOKUP(C1970,Подписчики!A:D,4,FALSE)/24+B1970</f>
        <v>44299.996951456313</v>
      </c>
      <c r="G1970">
        <f t="shared" si="30"/>
        <v>2</v>
      </c>
    </row>
    <row r="1971" spans="1:7" x14ac:dyDescent="0.25">
      <c r="A1971">
        <v>9113</v>
      </c>
      <c r="B1971" s="2">
        <v>44299.705666666661</v>
      </c>
      <c r="C1971">
        <v>221671</v>
      </c>
      <c r="D1971">
        <v>397531</v>
      </c>
      <c r="E1971" t="str">
        <f>VLOOKUP(C1971,Подписчики!A:D,2,FALSE)</f>
        <v>UTC+2</v>
      </c>
      <c r="F1971" s="2">
        <f>VLOOKUP(C1971,Подписчики!A:D,4,FALSE)/24+B1971</f>
        <v>44299.788999999997</v>
      </c>
      <c r="G1971">
        <f t="shared" si="30"/>
        <v>2</v>
      </c>
    </row>
    <row r="1972" spans="1:7" x14ac:dyDescent="0.25">
      <c r="A1972">
        <v>9115</v>
      </c>
      <c r="B1972" s="2">
        <v>44299.706498381878</v>
      </c>
      <c r="C1972">
        <v>344503</v>
      </c>
      <c r="D1972">
        <v>439981</v>
      </c>
      <c r="E1972" t="str">
        <f>VLOOKUP(C1972,Подписчики!A:D,2,FALSE)</f>
        <v>UTC+2</v>
      </c>
      <c r="F1972" s="2">
        <f>VLOOKUP(C1972,Подписчики!A:D,4,FALSE)/24+B1972</f>
        <v>44299.789831715214</v>
      </c>
      <c r="G1972">
        <f t="shared" si="30"/>
        <v>2</v>
      </c>
    </row>
    <row r="1973" spans="1:7" x14ac:dyDescent="0.25">
      <c r="A1973">
        <v>9117</v>
      </c>
      <c r="B1973" s="2">
        <v>44299.707307443365</v>
      </c>
      <c r="C1973">
        <v>73031</v>
      </c>
      <c r="D1973">
        <v>311670</v>
      </c>
      <c r="E1973" t="str">
        <f>VLOOKUP(C1973,Подписчики!A:D,2,FALSE)</f>
        <v>UTC+0</v>
      </c>
      <c r="F1973" s="2">
        <f>VLOOKUP(C1973,Подписчики!A:D,4,FALSE)/24+B1973</f>
        <v>44299.707307443365</v>
      </c>
      <c r="G1973">
        <f t="shared" si="30"/>
        <v>2</v>
      </c>
    </row>
    <row r="1974" spans="1:7" x14ac:dyDescent="0.25">
      <c r="A1974">
        <v>9120</v>
      </c>
      <c r="B1974" s="2">
        <v>44299.707307443365</v>
      </c>
      <c r="C1974">
        <v>90327</v>
      </c>
      <c r="D1974">
        <v>466283</v>
      </c>
      <c r="E1974" t="str">
        <f>VLOOKUP(C1974,Подписчики!A:D,2,FALSE)</f>
        <v>UTC+4</v>
      </c>
      <c r="F1974" s="2">
        <f>VLOOKUP(C1974,Подписчики!A:D,4,FALSE)/24+B1974</f>
        <v>44299.873974110029</v>
      </c>
      <c r="G1974">
        <f t="shared" si="30"/>
        <v>2</v>
      </c>
    </row>
    <row r="1975" spans="1:7" x14ac:dyDescent="0.25">
      <c r="A1975">
        <v>9121</v>
      </c>
      <c r="B1975" s="2">
        <v>44299.708116504851</v>
      </c>
      <c r="C1975">
        <v>72115</v>
      </c>
      <c r="D1975">
        <v>325852</v>
      </c>
      <c r="E1975" t="str">
        <f>VLOOKUP(C1975,Подписчики!A:D,2,FALSE)</f>
        <v>UTC+2</v>
      </c>
      <c r="F1975" s="2">
        <f>VLOOKUP(C1975,Подписчики!A:D,4,FALSE)/24+B1975</f>
        <v>44299.791449838187</v>
      </c>
      <c r="G1975">
        <f t="shared" si="30"/>
        <v>2</v>
      </c>
    </row>
    <row r="1976" spans="1:7" x14ac:dyDescent="0.25">
      <c r="A1976">
        <v>9124</v>
      </c>
      <c r="B1976" s="2">
        <v>44299.711352750805</v>
      </c>
      <c r="C1976">
        <v>154037</v>
      </c>
      <c r="D1976">
        <v>42035</v>
      </c>
      <c r="E1976" t="str">
        <f>VLOOKUP(C1976,Подписчики!A:D,2,FALSE)</f>
        <v>UTC+2</v>
      </c>
      <c r="F1976" s="2">
        <f>VLOOKUP(C1976,Подписчики!A:D,4,FALSE)/24+B1976</f>
        <v>44299.79468608414</v>
      </c>
      <c r="G1976">
        <f t="shared" si="30"/>
        <v>2</v>
      </c>
    </row>
    <row r="1977" spans="1:7" x14ac:dyDescent="0.25">
      <c r="A1977">
        <v>9126</v>
      </c>
      <c r="B1977" s="2">
        <v>44299.712970873785</v>
      </c>
      <c r="C1977">
        <v>336913</v>
      </c>
      <c r="D1977">
        <v>287170</v>
      </c>
      <c r="E1977" t="str">
        <f>VLOOKUP(C1977,Подписчики!A:D,2,FALSE)</f>
        <v>UTC+2</v>
      </c>
      <c r="F1977" s="2">
        <f>VLOOKUP(C1977,Подписчики!A:D,4,FALSE)/24+B1977</f>
        <v>44299.796304207121</v>
      </c>
      <c r="G1977">
        <f t="shared" si="30"/>
        <v>2</v>
      </c>
    </row>
    <row r="1978" spans="1:7" x14ac:dyDescent="0.25">
      <c r="A1978">
        <v>9130</v>
      </c>
      <c r="B1978" s="2">
        <v>44299.713779935279</v>
      </c>
      <c r="C1978">
        <v>41878</v>
      </c>
      <c r="D1978">
        <v>411922</v>
      </c>
      <c r="E1978" t="str">
        <f>VLOOKUP(C1978,Подписчики!A:D,2,FALSE)</f>
        <v>UTC+0</v>
      </c>
      <c r="F1978" s="2">
        <f>VLOOKUP(C1978,Подписчики!A:D,4,FALSE)/24+B1978</f>
        <v>44299.713779935279</v>
      </c>
      <c r="G1978">
        <f t="shared" si="30"/>
        <v>2</v>
      </c>
    </row>
    <row r="1979" spans="1:7" x14ac:dyDescent="0.25">
      <c r="A1979">
        <v>9135</v>
      </c>
      <c r="B1979" s="2">
        <v>44299.713779935279</v>
      </c>
      <c r="C1979">
        <v>316100</v>
      </c>
      <c r="D1979">
        <v>227775</v>
      </c>
      <c r="E1979" t="str">
        <f>VLOOKUP(C1979,Подписчики!A:D,2,FALSE)</f>
        <v>UTC+0</v>
      </c>
      <c r="F1979" s="2">
        <f>VLOOKUP(C1979,Подписчики!A:D,4,FALSE)/24+B1979</f>
        <v>44299.713779935279</v>
      </c>
      <c r="G1979">
        <f t="shared" si="30"/>
        <v>2</v>
      </c>
    </row>
    <row r="1980" spans="1:7" x14ac:dyDescent="0.25">
      <c r="A1980">
        <v>9138</v>
      </c>
      <c r="B1980" s="2">
        <v>44299.714588996758</v>
      </c>
      <c r="C1980">
        <v>2728</v>
      </c>
      <c r="D1980">
        <v>305103</v>
      </c>
      <c r="E1980" t="str">
        <f>VLOOKUP(C1980,Подписчики!A:D,2,FALSE)</f>
        <v>UTC+2</v>
      </c>
      <c r="F1980" s="2">
        <f>VLOOKUP(C1980,Подписчики!A:D,4,FALSE)/24+B1980</f>
        <v>44299.797922330094</v>
      </c>
      <c r="G1980">
        <f t="shared" si="30"/>
        <v>2</v>
      </c>
    </row>
    <row r="1981" spans="1:7" x14ac:dyDescent="0.25">
      <c r="A1981">
        <v>9140</v>
      </c>
      <c r="B1981" s="2">
        <v>44299.716333333337</v>
      </c>
      <c r="C1981">
        <v>245743</v>
      </c>
      <c r="D1981">
        <v>105089</v>
      </c>
      <c r="E1981" t="str">
        <f>VLOOKUP(C1981,Подписчики!A:D,2,FALSE)</f>
        <v>UTC+1</v>
      </c>
      <c r="F1981" s="2">
        <f>VLOOKUP(C1981,Подписчики!A:D,4,FALSE)/24+B1981</f>
        <v>44299.758000000002</v>
      </c>
      <c r="G1981">
        <f t="shared" si="30"/>
        <v>2</v>
      </c>
    </row>
    <row r="1982" spans="1:7" x14ac:dyDescent="0.25">
      <c r="A1982">
        <v>9145</v>
      </c>
      <c r="B1982" s="2">
        <v>44299.721870550158</v>
      </c>
      <c r="C1982">
        <v>321431</v>
      </c>
      <c r="D1982">
        <v>347008</v>
      </c>
      <c r="E1982" t="str">
        <f>VLOOKUP(C1982,Подписчики!A:D,2,FALSE)</f>
        <v>UTC+0</v>
      </c>
      <c r="F1982" s="2">
        <f>VLOOKUP(C1982,Подписчики!A:D,4,FALSE)/24+B1982</f>
        <v>44299.721870550158</v>
      </c>
      <c r="G1982">
        <f t="shared" si="30"/>
        <v>2</v>
      </c>
    </row>
    <row r="1983" spans="1:7" x14ac:dyDescent="0.25">
      <c r="A1983">
        <v>9150</v>
      </c>
      <c r="B1983" s="2">
        <v>44299.722275080909</v>
      </c>
      <c r="C1983">
        <v>243309</v>
      </c>
      <c r="D1983">
        <v>34009</v>
      </c>
      <c r="E1983" t="str">
        <f>VLOOKUP(C1983,Подписчики!A:D,2,FALSE)</f>
        <v>UTC+1</v>
      </c>
      <c r="F1983" s="2">
        <f>VLOOKUP(C1983,Подписчики!A:D,4,FALSE)/24+B1983</f>
        <v>44299.763941747573</v>
      </c>
      <c r="G1983">
        <f t="shared" si="30"/>
        <v>2</v>
      </c>
    </row>
    <row r="1984" spans="1:7" x14ac:dyDescent="0.25">
      <c r="A1984">
        <v>9151</v>
      </c>
      <c r="B1984" s="2">
        <v>44299.725511326862</v>
      </c>
      <c r="C1984">
        <v>7912</v>
      </c>
      <c r="D1984">
        <v>133619</v>
      </c>
      <c r="E1984" t="str">
        <f>VLOOKUP(C1984,Подписчики!A:D,2,FALSE)</f>
        <v>UTC+1</v>
      </c>
      <c r="F1984" s="2">
        <f>VLOOKUP(C1984,Подписчики!A:D,4,FALSE)/24+B1984</f>
        <v>44299.767177993526</v>
      </c>
      <c r="G1984">
        <f t="shared" si="30"/>
        <v>2</v>
      </c>
    </row>
    <row r="1985" spans="1:7" x14ac:dyDescent="0.25">
      <c r="A1985">
        <v>9153</v>
      </c>
      <c r="B1985" s="2">
        <v>44299.725511326862</v>
      </c>
      <c r="C1985">
        <v>80396</v>
      </c>
      <c r="D1985">
        <v>217497</v>
      </c>
      <c r="E1985" t="str">
        <f>VLOOKUP(C1985,Подписчики!A:D,2,FALSE)</f>
        <v>UTC+1</v>
      </c>
      <c r="F1985" s="2">
        <f>VLOOKUP(C1985,Подписчики!A:D,4,FALSE)/24+B1985</f>
        <v>44299.767177993526</v>
      </c>
      <c r="G1985">
        <f t="shared" si="30"/>
        <v>2</v>
      </c>
    </row>
    <row r="1986" spans="1:7" x14ac:dyDescent="0.25">
      <c r="A1986">
        <v>9154</v>
      </c>
      <c r="B1986" s="2">
        <v>44299.725915857605</v>
      </c>
      <c r="C1986">
        <v>134290</v>
      </c>
      <c r="D1986">
        <v>118549</v>
      </c>
      <c r="E1986" t="str">
        <f>VLOOKUP(C1986,Подписчики!A:D,2,FALSE)</f>
        <v>UTC+2</v>
      </c>
      <c r="F1986" s="2">
        <f>VLOOKUP(C1986,Подписчики!A:D,4,FALSE)/24+B1986</f>
        <v>44299.809249190941</v>
      </c>
      <c r="G1986">
        <f t="shared" si="30"/>
        <v>2</v>
      </c>
    </row>
    <row r="1987" spans="1:7" x14ac:dyDescent="0.25">
      <c r="A1987">
        <v>9158</v>
      </c>
      <c r="B1987" s="2">
        <v>44299.727533980578</v>
      </c>
      <c r="C1987">
        <v>280906</v>
      </c>
      <c r="D1987">
        <v>232500</v>
      </c>
      <c r="E1987" t="str">
        <f>VLOOKUP(C1987,Подписчики!A:D,2,FALSE)</f>
        <v>UTC+2</v>
      </c>
      <c r="F1987" s="2">
        <f>VLOOKUP(C1987,Подписчики!A:D,4,FALSE)/24+B1987</f>
        <v>44299.810867313914</v>
      </c>
      <c r="G1987">
        <f t="shared" ref="G1987:G2050" si="31">WEEKDAY(F1987,2)</f>
        <v>2</v>
      </c>
    </row>
    <row r="1988" spans="1:7" x14ac:dyDescent="0.25">
      <c r="A1988">
        <v>9162</v>
      </c>
      <c r="B1988" s="2">
        <v>44299.735333333338</v>
      </c>
      <c r="C1988">
        <v>156679</v>
      </c>
      <c r="D1988">
        <v>331056</v>
      </c>
      <c r="E1988" t="str">
        <f>VLOOKUP(C1988,Подписчики!A:D,2,FALSE)</f>
        <v>UTC+7</v>
      </c>
      <c r="F1988" s="2">
        <f>VLOOKUP(C1988,Подписчики!A:D,4,FALSE)/24+B1988</f>
        <v>44300.027000000002</v>
      </c>
      <c r="G1988">
        <f t="shared" si="31"/>
        <v>3</v>
      </c>
    </row>
    <row r="1989" spans="1:7" x14ac:dyDescent="0.25">
      <c r="A1989">
        <v>9163</v>
      </c>
      <c r="B1989" s="2">
        <v>44299.743310679616</v>
      </c>
      <c r="C1989">
        <v>89634</v>
      </c>
      <c r="D1989">
        <v>85094</v>
      </c>
      <c r="E1989" t="str">
        <f>VLOOKUP(C1989,Подписчики!A:D,2,FALSE)</f>
        <v>UTC+1</v>
      </c>
      <c r="F1989" s="2">
        <f>VLOOKUP(C1989,Подписчики!A:D,4,FALSE)/24+B1989</f>
        <v>44299.78497734628</v>
      </c>
      <c r="G1989">
        <f t="shared" si="31"/>
        <v>2</v>
      </c>
    </row>
    <row r="1990" spans="1:7" x14ac:dyDescent="0.25">
      <c r="A1990">
        <v>9167</v>
      </c>
      <c r="B1990" s="2">
        <v>44299.744119741103</v>
      </c>
      <c r="C1990">
        <v>305226</v>
      </c>
      <c r="D1990">
        <v>230507</v>
      </c>
      <c r="E1990" t="str">
        <f>VLOOKUP(C1990,Подписчики!A:D,2,FALSE)</f>
        <v>UTC+3</v>
      </c>
      <c r="F1990" s="2">
        <f>VLOOKUP(C1990,Подписчики!A:D,4,FALSE)/24+B1990</f>
        <v>44299.869119741103</v>
      </c>
      <c r="G1990">
        <f t="shared" si="31"/>
        <v>2</v>
      </c>
    </row>
    <row r="1991" spans="1:7" x14ac:dyDescent="0.25">
      <c r="A1991">
        <v>9169</v>
      </c>
      <c r="B1991" s="2">
        <v>44299.744119741103</v>
      </c>
      <c r="C1991">
        <v>338410</v>
      </c>
      <c r="D1991">
        <v>197508</v>
      </c>
      <c r="E1991" t="str">
        <f>VLOOKUP(C1991,Подписчики!A:D,2,FALSE)</f>
        <v>UTC+3</v>
      </c>
      <c r="F1991" s="2">
        <f>VLOOKUP(C1991,Подписчики!A:D,4,FALSE)/24+B1991</f>
        <v>44299.869119741103</v>
      </c>
      <c r="G1991">
        <f t="shared" si="31"/>
        <v>2</v>
      </c>
    </row>
    <row r="1992" spans="1:7" x14ac:dyDescent="0.25">
      <c r="A1992">
        <v>9171</v>
      </c>
      <c r="B1992" s="2">
        <v>44299.747355987056</v>
      </c>
      <c r="C1992">
        <v>274284</v>
      </c>
      <c r="D1992">
        <v>82181</v>
      </c>
      <c r="E1992" t="str">
        <f>VLOOKUP(C1992,Подписчики!A:D,2,FALSE)</f>
        <v>UTC+3</v>
      </c>
      <c r="F1992" s="2">
        <f>VLOOKUP(C1992,Подписчики!A:D,4,FALSE)/24+B1992</f>
        <v>44299.872355987056</v>
      </c>
      <c r="G1992">
        <f t="shared" si="31"/>
        <v>2</v>
      </c>
    </row>
    <row r="1993" spans="1:7" x14ac:dyDescent="0.25">
      <c r="A1993">
        <v>9174</v>
      </c>
      <c r="B1993" s="2">
        <v>44299.749783171523</v>
      </c>
      <c r="C1993">
        <v>64753</v>
      </c>
      <c r="D1993">
        <v>325984</v>
      </c>
      <c r="E1993" t="str">
        <f>VLOOKUP(C1993,Подписчики!A:D,2,FALSE)</f>
        <v>UTC+1</v>
      </c>
      <c r="F1993" s="2">
        <f>VLOOKUP(C1993,Подписчики!A:D,4,FALSE)/24+B1993</f>
        <v>44299.791449838187</v>
      </c>
      <c r="G1993">
        <f t="shared" si="31"/>
        <v>2</v>
      </c>
    </row>
    <row r="1994" spans="1:7" x14ac:dyDescent="0.25">
      <c r="A1994">
        <v>9178</v>
      </c>
      <c r="B1994" s="2">
        <v>44299.753828478963</v>
      </c>
      <c r="C1994">
        <v>31624</v>
      </c>
      <c r="D1994">
        <v>118549</v>
      </c>
      <c r="E1994" t="str">
        <f>VLOOKUP(C1994,Подписчики!A:D,2,FALSE)</f>
        <v>UTC+3</v>
      </c>
      <c r="F1994" s="2">
        <f>VLOOKUP(C1994,Подписчики!A:D,4,FALSE)/24+B1994</f>
        <v>44299.878828478963</v>
      </c>
      <c r="G1994">
        <f t="shared" si="31"/>
        <v>2</v>
      </c>
    </row>
    <row r="1995" spans="1:7" x14ac:dyDescent="0.25">
      <c r="A1995">
        <v>9180</v>
      </c>
      <c r="B1995" s="2">
        <v>44299.756660194173</v>
      </c>
      <c r="C1995">
        <v>295446</v>
      </c>
      <c r="D1995">
        <v>284325</v>
      </c>
      <c r="E1995" t="str">
        <f>VLOOKUP(C1995,Подписчики!A:D,2,FALSE)</f>
        <v>UTC+2</v>
      </c>
      <c r="F1995" s="2">
        <f>VLOOKUP(C1995,Подписчики!A:D,4,FALSE)/24+B1995</f>
        <v>44299.839993527508</v>
      </c>
      <c r="G1995">
        <f t="shared" si="31"/>
        <v>2</v>
      </c>
    </row>
    <row r="1996" spans="1:7" x14ac:dyDescent="0.25">
      <c r="A1996">
        <v>9184</v>
      </c>
      <c r="B1996" s="2">
        <v>44299.759087378639</v>
      </c>
      <c r="C1996">
        <v>229308</v>
      </c>
      <c r="D1996">
        <v>113578</v>
      </c>
      <c r="E1996" t="str">
        <f>VLOOKUP(C1996,Подписчики!A:D,2,FALSE)</f>
        <v>UTC+0</v>
      </c>
      <c r="F1996" s="2">
        <f>VLOOKUP(C1996,Подписчики!A:D,4,FALSE)/24+B1996</f>
        <v>44299.759087378639</v>
      </c>
      <c r="G1996">
        <f t="shared" si="31"/>
        <v>2</v>
      </c>
    </row>
    <row r="1997" spans="1:7" x14ac:dyDescent="0.25">
      <c r="A1997">
        <v>9189</v>
      </c>
      <c r="B1997" s="2">
        <v>44299.759896440126</v>
      </c>
      <c r="C1997">
        <v>344112</v>
      </c>
      <c r="D1997">
        <v>174259</v>
      </c>
      <c r="E1997" t="str">
        <f>VLOOKUP(C1997,Подписчики!A:D,2,FALSE)</f>
        <v>UTC+2</v>
      </c>
      <c r="F1997" s="2">
        <f>VLOOKUP(C1997,Подписчики!A:D,4,FALSE)/24+B1997</f>
        <v>44299.843229773462</v>
      </c>
      <c r="G1997">
        <f t="shared" si="31"/>
        <v>2</v>
      </c>
    </row>
    <row r="1998" spans="1:7" x14ac:dyDescent="0.25">
      <c r="A1998">
        <v>9190</v>
      </c>
      <c r="B1998" s="2">
        <v>44299.76920064725</v>
      </c>
      <c r="C1998">
        <v>37232</v>
      </c>
      <c r="D1998">
        <v>5509</v>
      </c>
      <c r="E1998" t="str">
        <f>VLOOKUP(C1998,Подписчики!A:D,2,FALSE)</f>
        <v>UTC+1</v>
      </c>
      <c r="F1998" s="2">
        <f>VLOOKUP(C1998,Подписчики!A:D,4,FALSE)/24+B1998</f>
        <v>44299.810867313914</v>
      </c>
      <c r="G1998">
        <f t="shared" si="31"/>
        <v>2</v>
      </c>
    </row>
    <row r="1999" spans="1:7" x14ac:dyDescent="0.25">
      <c r="A1999">
        <v>9195</v>
      </c>
      <c r="B1999" s="2">
        <v>44299.77041423948</v>
      </c>
      <c r="C1999">
        <v>34039</v>
      </c>
      <c r="D1999">
        <v>104958</v>
      </c>
      <c r="E1999" t="str">
        <f>VLOOKUP(C1999,Подписчики!A:D,2,FALSE)</f>
        <v>UTC+0</v>
      </c>
      <c r="F1999" s="2">
        <f>VLOOKUP(C1999,Подписчики!A:D,4,FALSE)/24+B1999</f>
        <v>44299.77041423948</v>
      </c>
      <c r="G1999">
        <f t="shared" si="31"/>
        <v>2</v>
      </c>
    </row>
    <row r="2000" spans="1:7" x14ac:dyDescent="0.25">
      <c r="A2000">
        <v>9197</v>
      </c>
      <c r="B2000" s="2">
        <v>44299.77203236246</v>
      </c>
      <c r="C2000">
        <v>274384</v>
      </c>
      <c r="D2000">
        <v>242428</v>
      </c>
      <c r="E2000" t="str">
        <f>VLOOKUP(C2000,Подписчики!A:D,2,FALSE)</f>
        <v>UTC+0</v>
      </c>
      <c r="F2000" s="2">
        <f>VLOOKUP(C2000,Подписчики!A:D,4,FALSE)/24+B2000</f>
        <v>44299.77203236246</v>
      </c>
      <c r="G2000">
        <f t="shared" si="31"/>
        <v>2</v>
      </c>
    </row>
    <row r="2001" spans="1:7" x14ac:dyDescent="0.25">
      <c r="A2001">
        <v>9202</v>
      </c>
      <c r="B2001" s="2">
        <v>44299.774459546927</v>
      </c>
      <c r="C2001">
        <v>266896</v>
      </c>
      <c r="D2001">
        <v>439981</v>
      </c>
      <c r="E2001" t="str">
        <f>VLOOKUP(C2001,Подписчики!A:D,2,FALSE)</f>
        <v>UTC+2</v>
      </c>
      <c r="F2001" s="2">
        <f>VLOOKUP(C2001,Подписчики!A:D,4,FALSE)/24+B2001</f>
        <v>44299.857792880262</v>
      </c>
      <c r="G2001">
        <f t="shared" si="31"/>
        <v>2</v>
      </c>
    </row>
    <row r="2002" spans="1:7" x14ac:dyDescent="0.25">
      <c r="A2002">
        <v>9207</v>
      </c>
      <c r="B2002" s="2">
        <v>44299.777291262137</v>
      </c>
      <c r="C2002">
        <v>235762</v>
      </c>
      <c r="D2002">
        <v>230507</v>
      </c>
      <c r="E2002" t="str">
        <f>VLOOKUP(C2002,Подписчики!A:D,2,FALSE)</f>
        <v>UTC+5</v>
      </c>
      <c r="F2002" s="2">
        <f>VLOOKUP(C2002,Подписчики!A:D,4,FALSE)/24+B2002</f>
        <v>44299.985624595472</v>
      </c>
      <c r="G2002">
        <f t="shared" si="31"/>
        <v>2</v>
      </c>
    </row>
    <row r="2003" spans="1:7" x14ac:dyDescent="0.25">
      <c r="A2003">
        <v>9210</v>
      </c>
      <c r="B2003" s="2">
        <v>44299.779313915853</v>
      </c>
      <c r="C2003">
        <v>13486</v>
      </c>
      <c r="D2003">
        <v>411922</v>
      </c>
      <c r="E2003" t="str">
        <f>VLOOKUP(C2003,Подписчики!A:D,2,FALSE)</f>
        <v>UTC+2</v>
      </c>
      <c r="F2003" s="2">
        <f>VLOOKUP(C2003,Подписчики!A:D,4,FALSE)/24+B2003</f>
        <v>44299.862647249189</v>
      </c>
      <c r="G2003">
        <f t="shared" si="31"/>
        <v>2</v>
      </c>
    </row>
    <row r="2004" spans="1:7" x14ac:dyDescent="0.25">
      <c r="A2004">
        <v>9215</v>
      </c>
      <c r="B2004" s="2">
        <v>44299.780932038833</v>
      </c>
      <c r="C2004">
        <v>209293</v>
      </c>
      <c r="D2004">
        <v>82850</v>
      </c>
      <c r="E2004" t="str">
        <f>VLOOKUP(C2004,Подписчики!A:D,2,FALSE)</f>
        <v>UTC+2</v>
      </c>
      <c r="F2004" s="2">
        <f>VLOOKUP(C2004,Подписчики!A:D,4,FALSE)/24+B2004</f>
        <v>44299.864265372169</v>
      </c>
      <c r="G2004">
        <f t="shared" si="31"/>
        <v>2</v>
      </c>
    </row>
    <row r="2005" spans="1:7" x14ac:dyDescent="0.25">
      <c r="A2005">
        <v>9220</v>
      </c>
      <c r="B2005" s="2">
        <v>44299.783763754051</v>
      </c>
      <c r="C2005">
        <v>159076</v>
      </c>
      <c r="D2005">
        <v>397</v>
      </c>
      <c r="E2005" t="str">
        <f>VLOOKUP(C2005,Подписчики!A:D,2,FALSE)</f>
        <v>UTC+1</v>
      </c>
      <c r="F2005" s="2">
        <f>VLOOKUP(C2005,Подписчики!A:D,4,FALSE)/24+B2005</f>
        <v>44299.825430420715</v>
      </c>
      <c r="G2005">
        <f t="shared" si="31"/>
        <v>2</v>
      </c>
    </row>
    <row r="2006" spans="1:7" x14ac:dyDescent="0.25">
      <c r="A2006">
        <v>9222</v>
      </c>
      <c r="B2006" s="2">
        <v>44299.787000000004</v>
      </c>
      <c r="C2006">
        <v>8186</v>
      </c>
      <c r="D2006">
        <v>143750</v>
      </c>
      <c r="E2006" t="str">
        <f>VLOOKUP(C2006,Подписчики!A:D,2,FALSE)</f>
        <v>UTC+1</v>
      </c>
      <c r="F2006" s="2">
        <f>VLOOKUP(C2006,Подписчики!A:D,4,FALSE)/24+B2006</f>
        <v>44299.828666666668</v>
      </c>
      <c r="G2006">
        <f t="shared" si="31"/>
        <v>2</v>
      </c>
    </row>
    <row r="2007" spans="1:7" x14ac:dyDescent="0.25">
      <c r="A2007">
        <v>9227</v>
      </c>
      <c r="B2007" s="2">
        <v>44299.789831715214</v>
      </c>
      <c r="C2007">
        <v>300610</v>
      </c>
      <c r="D2007">
        <v>220611</v>
      </c>
      <c r="E2007" t="str">
        <f>VLOOKUP(C2007,Подписчики!A:D,2,FALSE)</f>
        <v>UTC+0</v>
      </c>
      <c r="F2007" s="2">
        <f>VLOOKUP(C2007,Подписчики!A:D,4,FALSE)/24+B2007</f>
        <v>44299.789831715214</v>
      </c>
      <c r="G2007">
        <f t="shared" si="31"/>
        <v>2</v>
      </c>
    </row>
    <row r="2008" spans="1:7" x14ac:dyDescent="0.25">
      <c r="A2008">
        <v>9228</v>
      </c>
      <c r="B2008" s="2">
        <v>44299.790236245957</v>
      </c>
      <c r="C2008">
        <v>167852</v>
      </c>
      <c r="D2008">
        <v>347367</v>
      </c>
      <c r="E2008" t="str">
        <f>VLOOKUP(C2008,Подписчики!A:D,2,FALSE)</f>
        <v>UTC+1</v>
      </c>
      <c r="F2008" s="2">
        <f>VLOOKUP(C2008,Подписчики!A:D,4,FALSE)/24+B2008</f>
        <v>44299.831902912621</v>
      </c>
      <c r="G2008">
        <f t="shared" si="31"/>
        <v>2</v>
      </c>
    </row>
    <row r="2009" spans="1:7" x14ac:dyDescent="0.25">
      <c r="A2009">
        <v>9231</v>
      </c>
      <c r="B2009" s="2">
        <v>44299.791045307444</v>
      </c>
      <c r="C2009">
        <v>99628</v>
      </c>
      <c r="D2009">
        <v>68798</v>
      </c>
      <c r="E2009" t="str">
        <f>VLOOKUP(C2009,Подписчики!A:D,2,FALSE)</f>
        <v>UTC+3</v>
      </c>
      <c r="F2009" s="2">
        <f>VLOOKUP(C2009,Подписчики!A:D,4,FALSE)/24+B2009</f>
        <v>44299.916045307444</v>
      </c>
      <c r="G2009">
        <f t="shared" si="31"/>
        <v>2</v>
      </c>
    </row>
    <row r="2010" spans="1:7" x14ac:dyDescent="0.25">
      <c r="A2010">
        <v>9236</v>
      </c>
      <c r="B2010" s="2">
        <v>44299.798326860844</v>
      </c>
      <c r="C2010">
        <v>345988</v>
      </c>
      <c r="D2010">
        <v>338198</v>
      </c>
      <c r="E2010" t="str">
        <f>VLOOKUP(C2010,Подписчики!A:D,2,FALSE)</f>
        <v>UTC+1</v>
      </c>
      <c r="F2010" s="2">
        <f>VLOOKUP(C2010,Подписчики!A:D,4,FALSE)/24+B2010</f>
        <v>44299.839993527508</v>
      </c>
      <c r="G2010">
        <f t="shared" si="31"/>
        <v>2</v>
      </c>
    </row>
    <row r="2011" spans="1:7" x14ac:dyDescent="0.25">
      <c r="A2011">
        <v>9239</v>
      </c>
      <c r="B2011" s="2">
        <v>44299.808035598711</v>
      </c>
      <c r="C2011">
        <v>159215</v>
      </c>
      <c r="D2011">
        <v>158978</v>
      </c>
      <c r="E2011" t="str">
        <f>VLOOKUP(C2011,Подписчики!A:D,2,FALSE)</f>
        <v>UTC+1</v>
      </c>
      <c r="F2011" s="2">
        <f>VLOOKUP(C2011,Подписчики!A:D,4,FALSE)/24+B2011</f>
        <v>44299.849702265376</v>
      </c>
      <c r="G2011">
        <f t="shared" si="31"/>
        <v>2</v>
      </c>
    </row>
    <row r="2012" spans="1:7" x14ac:dyDescent="0.25">
      <c r="A2012">
        <v>9242</v>
      </c>
      <c r="B2012" s="2">
        <v>44299.809653721684</v>
      </c>
      <c r="C2012">
        <v>208866</v>
      </c>
      <c r="D2012">
        <v>401945</v>
      </c>
      <c r="E2012" t="str">
        <f>VLOOKUP(C2012,Подписчики!A:D,2,FALSE)</f>
        <v>UTC+1</v>
      </c>
      <c r="F2012" s="2">
        <f>VLOOKUP(C2012,Подписчики!A:D,4,FALSE)/24+B2012</f>
        <v>44299.851320388349</v>
      </c>
      <c r="G2012">
        <f t="shared" si="31"/>
        <v>2</v>
      </c>
    </row>
    <row r="2013" spans="1:7" x14ac:dyDescent="0.25">
      <c r="A2013">
        <v>9244</v>
      </c>
      <c r="B2013" s="2">
        <v>44299.813294498381</v>
      </c>
      <c r="C2013">
        <v>139768</v>
      </c>
      <c r="D2013">
        <v>360778</v>
      </c>
      <c r="E2013" t="str">
        <f>VLOOKUP(C2013,Подписчики!A:D,2,FALSE)</f>
        <v>UTC+2</v>
      </c>
      <c r="F2013" s="2">
        <f>VLOOKUP(C2013,Подписчики!A:D,4,FALSE)/24+B2013</f>
        <v>44299.896627831717</v>
      </c>
      <c r="G2013">
        <f t="shared" si="31"/>
        <v>2</v>
      </c>
    </row>
    <row r="2014" spans="1:7" x14ac:dyDescent="0.25">
      <c r="A2014">
        <v>9246</v>
      </c>
      <c r="B2014" s="2">
        <v>44299.814912621354</v>
      </c>
      <c r="C2014">
        <v>280821</v>
      </c>
      <c r="D2014">
        <v>58674</v>
      </c>
      <c r="E2014" t="str">
        <f>VLOOKUP(C2014,Подписчики!A:D,2,FALSE)</f>
        <v>UTC+2</v>
      </c>
      <c r="F2014" s="2">
        <f>VLOOKUP(C2014,Подписчики!A:D,4,FALSE)/24+B2014</f>
        <v>44299.89824595469</v>
      </c>
      <c r="G2014">
        <f t="shared" si="31"/>
        <v>2</v>
      </c>
    </row>
    <row r="2015" spans="1:7" x14ac:dyDescent="0.25">
      <c r="A2015">
        <v>9251</v>
      </c>
      <c r="B2015" s="2">
        <v>44299.816126213591</v>
      </c>
      <c r="C2015">
        <v>40270</v>
      </c>
      <c r="D2015">
        <v>424000</v>
      </c>
      <c r="E2015" t="str">
        <f>VLOOKUP(C2015,Подписчики!A:D,2,FALSE)</f>
        <v>UTC+5</v>
      </c>
      <c r="F2015" s="2">
        <f>VLOOKUP(C2015,Подписчики!A:D,4,FALSE)/24+B2015</f>
        <v>44300.024459546927</v>
      </c>
      <c r="G2015">
        <f t="shared" si="31"/>
        <v>3</v>
      </c>
    </row>
    <row r="2016" spans="1:7" x14ac:dyDescent="0.25">
      <c r="A2016">
        <v>9252</v>
      </c>
      <c r="B2016" s="2">
        <v>44299.817744336571</v>
      </c>
      <c r="C2016">
        <v>337805</v>
      </c>
      <c r="D2016">
        <v>186269</v>
      </c>
      <c r="E2016" t="str">
        <f>VLOOKUP(C2016,Подписчики!A:D,2,FALSE)</f>
        <v>UTC+1</v>
      </c>
      <c r="F2016" s="2">
        <f>VLOOKUP(C2016,Подписчики!A:D,4,FALSE)/24+B2016</f>
        <v>44299.859411003235</v>
      </c>
      <c r="G2016">
        <f t="shared" si="31"/>
        <v>2</v>
      </c>
    </row>
    <row r="2017" spans="1:7" x14ac:dyDescent="0.25">
      <c r="A2017">
        <v>9256</v>
      </c>
      <c r="B2017" s="2">
        <v>44299.819362459551</v>
      </c>
      <c r="C2017">
        <v>68338</v>
      </c>
      <c r="D2017">
        <v>244574</v>
      </c>
      <c r="E2017" t="str">
        <f>VLOOKUP(C2017,Подписчики!A:D,2,FALSE)</f>
        <v>UTC+1</v>
      </c>
      <c r="F2017" s="2">
        <f>VLOOKUP(C2017,Подписчики!A:D,4,FALSE)/24+B2017</f>
        <v>44299.861029126216</v>
      </c>
      <c r="G2017">
        <f t="shared" si="31"/>
        <v>2</v>
      </c>
    </row>
    <row r="2018" spans="1:7" x14ac:dyDescent="0.25">
      <c r="A2018">
        <v>9257</v>
      </c>
      <c r="B2018" s="2">
        <v>44299.823003236241</v>
      </c>
      <c r="C2018">
        <v>347623</v>
      </c>
      <c r="D2018">
        <v>145779</v>
      </c>
      <c r="E2018" t="str">
        <f>VLOOKUP(C2018,Подписчики!A:D,2,FALSE)</f>
        <v>UTC+2</v>
      </c>
      <c r="F2018" s="2">
        <f>VLOOKUP(C2018,Подписчики!A:D,4,FALSE)/24+B2018</f>
        <v>44299.906336569577</v>
      </c>
      <c r="G2018">
        <f t="shared" si="31"/>
        <v>2</v>
      </c>
    </row>
    <row r="2019" spans="1:7" x14ac:dyDescent="0.25">
      <c r="A2019">
        <v>9261</v>
      </c>
      <c r="B2019" s="2">
        <v>44299.828262135925</v>
      </c>
      <c r="C2019">
        <v>219135</v>
      </c>
      <c r="D2019">
        <v>238719</v>
      </c>
      <c r="E2019" t="str">
        <f>VLOOKUP(C2019,Подписчики!A:D,2,FALSE)</f>
        <v>UTC+3</v>
      </c>
      <c r="F2019" s="2">
        <f>VLOOKUP(C2019,Подписчики!A:D,4,FALSE)/24+B2019</f>
        <v>44299.953262135925</v>
      </c>
      <c r="G2019">
        <f t="shared" si="31"/>
        <v>2</v>
      </c>
    </row>
    <row r="2020" spans="1:7" x14ac:dyDescent="0.25">
      <c r="A2020">
        <v>9262</v>
      </c>
      <c r="B2020" s="2">
        <v>44299.828666666668</v>
      </c>
      <c r="C2020">
        <v>113540</v>
      </c>
      <c r="D2020">
        <v>401945</v>
      </c>
      <c r="E2020" t="str">
        <f>VLOOKUP(C2020,Подписчики!A:D,2,FALSE)</f>
        <v>UTC+0</v>
      </c>
      <c r="F2020" s="2">
        <f>VLOOKUP(C2020,Подписчики!A:D,4,FALSE)/24+B2020</f>
        <v>44299.828666666668</v>
      </c>
      <c r="G2020">
        <f t="shared" si="31"/>
        <v>2</v>
      </c>
    </row>
    <row r="2021" spans="1:7" x14ac:dyDescent="0.25">
      <c r="A2021">
        <v>9265</v>
      </c>
      <c r="B2021" s="2">
        <v>44299.831902912621</v>
      </c>
      <c r="C2021">
        <v>266436</v>
      </c>
      <c r="D2021">
        <v>122982</v>
      </c>
      <c r="E2021" t="str">
        <f>VLOOKUP(C2021,Подписчики!A:D,2,FALSE)</f>
        <v>UTC+0</v>
      </c>
      <c r="F2021" s="2">
        <f>VLOOKUP(C2021,Подписчики!A:D,4,FALSE)/24+B2021</f>
        <v>44299.831902912621</v>
      </c>
      <c r="G2021">
        <f t="shared" si="31"/>
        <v>2</v>
      </c>
    </row>
    <row r="2022" spans="1:7" x14ac:dyDescent="0.25">
      <c r="A2022">
        <v>9267</v>
      </c>
      <c r="B2022" s="2">
        <v>44299.835139158575</v>
      </c>
      <c r="C2022">
        <v>226470</v>
      </c>
      <c r="D2022">
        <v>388561</v>
      </c>
      <c r="E2022" t="str">
        <f>VLOOKUP(C2022,Подписчики!A:D,2,FALSE)</f>
        <v>UTC+0</v>
      </c>
      <c r="F2022" s="2">
        <f>VLOOKUP(C2022,Подписчики!A:D,4,FALSE)/24+B2022</f>
        <v>44299.835139158575</v>
      </c>
      <c r="G2022">
        <f t="shared" si="31"/>
        <v>2</v>
      </c>
    </row>
    <row r="2023" spans="1:7" x14ac:dyDescent="0.25">
      <c r="A2023">
        <v>9268</v>
      </c>
      <c r="B2023" s="2">
        <v>44299.835948220061</v>
      </c>
      <c r="C2023">
        <v>73918</v>
      </c>
      <c r="D2023">
        <v>78899</v>
      </c>
      <c r="E2023" t="str">
        <f>VLOOKUP(C2023,Подписчики!A:D,2,FALSE)</f>
        <v>UTC+2</v>
      </c>
      <c r="F2023" s="2">
        <f>VLOOKUP(C2023,Подписчики!A:D,4,FALSE)/24+B2023</f>
        <v>44299.919281553397</v>
      </c>
      <c r="G2023">
        <f t="shared" si="31"/>
        <v>2</v>
      </c>
    </row>
    <row r="2024" spans="1:7" x14ac:dyDescent="0.25">
      <c r="A2024">
        <v>9270</v>
      </c>
      <c r="B2024" s="2">
        <v>44299.838333333333</v>
      </c>
      <c r="C2024">
        <v>310148</v>
      </c>
      <c r="D2024">
        <v>42035</v>
      </c>
      <c r="E2024" t="str">
        <f>VLOOKUP(C2024,Подписчики!A:D,2,FALSE)</f>
        <v>UTC+1</v>
      </c>
      <c r="F2024" s="2">
        <f>VLOOKUP(C2024,Подписчики!A:D,4,FALSE)/24+B2024</f>
        <v>44299.88</v>
      </c>
      <c r="G2024">
        <f t="shared" si="31"/>
        <v>2</v>
      </c>
    </row>
    <row r="2025" spans="1:7" x14ac:dyDescent="0.25">
      <c r="A2025">
        <v>9274</v>
      </c>
      <c r="B2025" s="2">
        <v>44299.839993527508</v>
      </c>
      <c r="C2025">
        <v>60217</v>
      </c>
      <c r="D2025">
        <v>102524</v>
      </c>
      <c r="E2025" t="str">
        <f>VLOOKUP(C2025,Подписчики!A:D,2,FALSE)</f>
        <v>UTC+0</v>
      </c>
      <c r="F2025" s="2">
        <f>VLOOKUP(C2025,Подписчики!A:D,4,FALSE)/24+B2025</f>
        <v>44299.839993527508</v>
      </c>
      <c r="G2025">
        <f t="shared" si="31"/>
        <v>2</v>
      </c>
    </row>
    <row r="2026" spans="1:7" x14ac:dyDescent="0.25">
      <c r="A2026">
        <v>9277</v>
      </c>
      <c r="B2026" s="2">
        <v>44299.842420711975</v>
      </c>
      <c r="C2026">
        <v>264832</v>
      </c>
      <c r="D2026">
        <v>411922</v>
      </c>
      <c r="E2026" t="str">
        <f>VLOOKUP(C2026,Подписчики!A:D,2,FALSE)</f>
        <v>UTC+2</v>
      </c>
      <c r="F2026" s="2">
        <f>VLOOKUP(C2026,Подписчики!A:D,4,FALSE)/24+B2026</f>
        <v>44299.925754045311</v>
      </c>
      <c r="G2026">
        <f t="shared" si="31"/>
        <v>2</v>
      </c>
    </row>
    <row r="2027" spans="1:7" x14ac:dyDescent="0.25">
      <c r="A2027">
        <v>9279</v>
      </c>
      <c r="B2027" s="2">
        <v>44299.849702265376</v>
      </c>
      <c r="C2027">
        <v>106491</v>
      </c>
      <c r="D2027">
        <v>86587</v>
      </c>
      <c r="E2027" t="str">
        <f>VLOOKUP(C2027,Подписчики!A:D,2,FALSE)</f>
        <v>UTC+0</v>
      </c>
      <c r="F2027" s="2">
        <f>VLOOKUP(C2027,Подписчики!A:D,4,FALSE)/24+B2027</f>
        <v>44299.849702265376</v>
      </c>
      <c r="G2027">
        <f t="shared" si="31"/>
        <v>2</v>
      </c>
    </row>
    <row r="2028" spans="1:7" x14ac:dyDescent="0.25">
      <c r="A2028">
        <v>9282</v>
      </c>
      <c r="B2028" s="2">
        <v>44299.850511326862</v>
      </c>
      <c r="C2028">
        <v>130149</v>
      </c>
      <c r="D2028">
        <v>401945</v>
      </c>
      <c r="E2028" t="str">
        <f>VLOOKUP(C2028,Подписчики!A:D,2,FALSE)</f>
        <v>UTC+2</v>
      </c>
      <c r="F2028" s="2">
        <f>VLOOKUP(C2028,Подписчики!A:D,4,FALSE)/24+B2028</f>
        <v>44299.933844660198</v>
      </c>
      <c r="G2028">
        <f t="shared" si="31"/>
        <v>2</v>
      </c>
    </row>
    <row r="2029" spans="1:7" x14ac:dyDescent="0.25">
      <c r="A2029">
        <v>9284</v>
      </c>
      <c r="B2029" s="2">
        <v>44299.859006472492</v>
      </c>
      <c r="C2029">
        <v>234720</v>
      </c>
      <c r="D2029">
        <v>344690</v>
      </c>
      <c r="E2029" t="str">
        <f>VLOOKUP(C2029,Подписчики!A:D,2,FALSE)</f>
        <v>UTC+3</v>
      </c>
      <c r="F2029" s="2">
        <f>VLOOKUP(C2029,Подписчики!A:D,4,FALSE)/24+B2029</f>
        <v>44299.984006472492</v>
      </c>
      <c r="G2029">
        <f t="shared" si="31"/>
        <v>2</v>
      </c>
    </row>
    <row r="2030" spans="1:7" x14ac:dyDescent="0.25">
      <c r="A2030">
        <v>9288</v>
      </c>
      <c r="B2030" s="2">
        <v>44299.865074433656</v>
      </c>
      <c r="C2030">
        <v>82015</v>
      </c>
      <c r="D2030">
        <v>15045</v>
      </c>
      <c r="E2030" t="str">
        <f>VLOOKUP(C2030,Подписчики!A:D,2,FALSE)</f>
        <v>UTC+2</v>
      </c>
      <c r="F2030" s="2">
        <f>VLOOKUP(C2030,Подписчики!A:D,4,FALSE)/24+B2030</f>
        <v>44299.948407766991</v>
      </c>
      <c r="G2030">
        <f t="shared" si="31"/>
        <v>2</v>
      </c>
    </row>
    <row r="2031" spans="1:7" x14ac:dyDescent="0.25">
      <c r="A2031">
        <v>9291</v>
      </c>
      <c r="B2031" s="2">
        <v>44299.871142394826</v>
      </c>
      <c r="C2031">
        <v>343295</v>
      </c>
      <c r="D2031">
        <v>245484</v>
      </c>
      <c r="E2031" t="str">
        <f>VLOOKUP(C2031,Подписчики!A:D,2,FALSE)</f>
        <v>UTC+1</v>
      </c>
      <c r="F2031" s="2">
        <f>VLOOKUP(C2031,Подписчики!A:D,4,FALSE)/24+B2031</f>
        <v>44299.91280906149</v>
      </c>
      <c r="G2031">
        <f t="shared" si="31"/>
        <v>2</v>
      </c>
    </row>
    <row r="2032" spans="1:7" x14ac:dyDescent="0.25">
      <c r="A2032">
        <v>9292</v>
      </c>
      <c r="B2032" s="2">
        <v>44299.872760517799</v>
      </c>
      <c r="C2032">
        <v>129649</v>
      </c>
      <c r="D2032">
        <v>226682</v>
      </c>
      <c r="E2032" t="str">
        <f>VLOOKUP(C2032,Подписчики!A:D,2,FALSE)</f>
        <v>UTC+1</v>
      </c>
      <c r="F2032" s="2">
        <f>VLOOKUP(C2032,Подписчики!A:D,4,FALSE)/24+B2032</f>
        <v>44299.914427184463</v>
      </c>
      <c r="G2032">
        <f t="shared" si="31"/>
        <v>2</v>
      </c>
    </row>
    <row r="2033" spans="1:7" x14ac:dyDescent="0.25">
      <c r="A2033">
        <v>9293</v>
      </c>
      <c r="B2033" s="2">
        <v>44299.87721035599</v>
      </c>
      <c r="C2033">
        <v>291657</v>
      </c>
      <c r="D2033">
        <v>122902</v>
      </c>
      <c r="E2033" t="str">
        <f>VLOOKUP(C2033,Подписчики!A:D,2,FALSE)</f>
        <v>UTC+0</v>
      </c>
      <c r="F2033" s="2">
        <f>VLOOKUP(C2033,Подписчики!A:D,4,FALSE)/24+B2033</f>
        <v>44299.87721035599</v>
      </c>
      <c r="G2033">
        <f t="shared" si="31"/>
        <v>2</v>
      </c>
    </row>
    <row r="2034" spans="1:7" x14ac:dyDescent="0.25">
      <c r="A2034">
        <v>9298</v>
      </c>
      <c r="B2034" s="2">
        <v>44299.879233009713</v>
      </c>
      <c r="C2034">
        <v>206398</v>
      </c>
      <c r="D2034">
        <v>439981</v>
      </c>
      <c r="E2034" t="str">
        <f>VLOOKUP(C2034,Подписчики!A:D,2,FALSE)</f>
        <v>UTC+1</v>
      </c>
      <c r="F2034" s="2">
        <f>VLOOKUP(C2034,Подписчики!A:D,4,FALSE)/24+B2034</f>
        <v>44299.920899676377</v>
      </c>
      <c r="G2034">
        <f t="shared" si="31"/>
        <v>2</v>
      </c>
    </row>
    <row r="2035" spans="1:7" x14ac:dyDescent="0.25">
      <c r="A2035">
        <v>9301</v>
      </c>
      <c r="B2035" s="2">
        <v>44299.880446601943</v>
      </c>
      <c r="C2035">
        <v>183116</v>
      </c>
      <c r="D2035">
        <v>230507</v>
      </c>
      <c r="E2035" t="str">
        <f>VLOOKUP(C2035,Подписчики!A:D,2,FALSE)</f>
        <v>UTC+0</v>
      </c>
      <c r="F2035" s="2">
        <f>VLOOKUP(C2035,Подписчики!A:D,4,FALSE)/24+B2035</f>
        <v>44299.880446601943</v>
      </c>
      <c r="G2035">
        <f t="shared" si="31"/>
        <v>2</v>
      </c>
    </row>
    <row r="2036" spans="1:7" x14ac:dyDescent="0.25">
      <c r="A2036">
        <v>9304</v>
      </c>
      <c r="B2036" s="2">
        <v>44299.883278317153</v>
      </c>
      <c r="C2036">
        <v>31067</v>
      </c>
      <c r="D2036">
        <v>133933</v>
      </c>
      <c r="E2036" t="str">
        <f>VLOOKUP(C2036,Подписчики!A:D,2,FALSE)</f>
        <v>UTC+3</v>
      </c>
      <c r="F2036" s="2">
        <f>VLOOKUP(C2036,Подписчики!A:D,4,FALSE)/24+B2036</f>
        <v>44300.008278317153</v>
      </c>
      <c r="G2036">
        <f t="shared" si="31"/>
        <v>3</v>
      </c>
    </row>
    <row r="2037" spans="1:7" x14ac:dyDescent="0.25">
      <c r="A2037">
        <v>9307</v>
      </c>
      <c r="B2037" s="2">
        <v>44299.884666666665</v>
      </c>
      <c r="C2037">
        <v>321508</v>
      </c>
      <c r="D2037">
        <v>330333</v>
      </c>
      <c r="E2037" t="str">
        <f>VLOOKUP(C2037,Подписчики!A:D,2,FALSE)</f>
        <v>UTC+2</v>
      </c>
      <c r="F2037" s="2">
        <f>VLOOKUP(C2037,Подписчики!A:D,4,FALSE)/24+B2037</f>
        <v>44299.968000000001</v>
      </c>
      <c r="G2037">
        <f t="shared" si="31"/>
        <v>2</v>
      </c>
    </row>
    <row r="2038" spans="1:7" x14ac:dyDescent="0.25">
      <c r="A2038">
        <v>9309</v>
      </c>
      <c r="B2038" s="2">
        <v>44299.88853721683</v>
      </c>
      <c r="C2038">
        <v>332597</v>
      </c>
      <c r="D2038">
        <v>376898</v>
      </c>
      <c r="E2038" t="str">
        <f>VLOOKUP(C2038,Подписчики!A:D,2,FALSE)</f>
        <v>UTC+0</v>
      </c>
      <c r="F2038" s="2">
        <f>VLOOKUP(C2038,Подписчики!A:D,4,FALSE)/24+B2038</f>
        <v>44299.88853721683</v>
      </c>
      <c r="G2038">
        <f t="shared" si="31"/>
        <v>2</v>
      </c>
    </row>
    <row r="2039" spans="1:7" x14ac:dyDescent="0.25">
      <c r="A2039">
        <v>9310</v>
      </c>
      <c r="B2039" s="2">
        <v>44299.893796116507</v>
      </c>
      <c r="C2039">
        <v>236364</v>
      </c>
      <c r="D2039">
        <v>111368</v>
      </c>
      <c r="E2039" t="str">
        <f>VLOOKUP(C2039,Подписчики!A:D,2,FALSE)</f>
        <v>UTC+1</v>
      </c>
      <c r="F2039" s="2">
        <f>VLOOKUP(C2039,Подписчики!A:D,4,FALSE)/24+B2039</f>
        <v>44299.935462783171</v>
      </c>
      <c r="G2039">
        <f t="shared" si="31"/>
        <v>2</v>
      </c>
    </row>
    <row r="2040" spans="1:7" x14ac:dyDescent="0.25">
      <c r="A2040">
        <v>9314</v>
      </c>
      <c r="B2040" s="2">
        <v>44299.895009708736</v>
      </c>
      <c r="C2040">
        <v>89861</v>
      </c>
      <c r="D2040">
        <v>405774</v>
      </c>
      <c r="E2040" t="str">
        <f>VLOOKUP(C2040,Подписчики!A:D,2,FALSE)</f>
        <v>UTC+0</v>
      </c>
      <c r="F2040" s="2">
        <f>VLOOKUP(C2040,Подписчики!A:D,4,FALSE)/24+B2040</f>
        <v>44299.895009708736</v>
      </c>
      <c r="G2040">
        <f t="shared" si="31"/>
        <v>2</v>
      </c>
    </row>
    <row r="2041" spans="1:7" x14ac:dyDescent="0.25">
      <c r="A2041">
        <v>9316</v>
      </c>
      <c r="B2041" s="2">
        <v>44299.89541423948</v>
      </c>
      <c r="C2041">
        <v>273538</v>
      </c>
      <c r="D2041">
        <v>411922</v>
      </c>
      <c r="E2041" t="str">
        <f>VLOOKUP(C2041,Подписчики!A:D,2,FALSE)</f>
        <v>UTC+5</v>
      </c>
      <c r="F2041" s="2">
        <f>VLOOKUP(C2041,Подписчики!A:D,4,FALSE)/24+B2041</f>
        <v>44300.103747572815</v>
      </c>
      <c r="G2041">
        <f t="shared" si="31"/>
        <v>3</v>
      </c>
    </row>
    <row r="2042" spans="1:7" x14ac:dyDescent="0.25">
      <c r="A2042">
        <v>9320</v>
      </c>
      <c r="B2042" s="2">
        <v>44299.897841423946</v>
      </c>
      <c r="C2042">
        <v>330714</v>
      </c>
      <c r="D2042">
        <v>411922</v>
      </c>
      <c r="E2042" t="str">
        <f>VLOOKUP(C2042,Подписчики!A:D,2,FALSE)</f>
        <v>UTC+3</v>
      </c>
      <c r="F2042" s="2">
        <f>VLOOKUP(C2042,Подписчики!A:D,4,FALSE)/24+B2042</f>
        <v>44300.022841423946</v>
      </c>
      <c r="G2042">
        <f t="shared" si="31"/>
        <v>3</v>
      </c>
    </row>
    <row r="2043" spans="1:7" x14ac:dyDescent="0.25">
      <c r="A2043">
        <v>9322</v>
      </c>
      <c r="B2043" s="2">
        <v>44299.901886731393</v>
      </c>
      <c r="C2043">
        <v>36527</v>
      </c>
      <c r="D2043">
        <v>347393</v>
      </c>
      <c r="E2043" t="str">
        <f>VLOOKUP(C2043,Подписчики!A:D,2,FALSE)</f>
        <v>UTC+1</v>
      </c>
      <c r="F2043" s="2">
        <f>VLOOKUP(C2043,Подписчики!A:D,4,FALSE)/24+B2043</f>
        <v>44299.943553398058</v>
      </c>
      <c r="G2043">
        <f t="shared" si="31"/>
        <v>2</v>
      </c>
    </row>
    <row r="2044" spans="1:7" x14ac:dyDescent="0.25">
      <c r="A2044">
        <v>9323</v>
      </c>
      <c r="B2044" s="2">
        <v>44299.904718446604</v>
      </c>
      <c r="C2044">
        <v>57529</v>
      </c>
      <c r="D2044">
        <v>153893</v>
      </c>
      <c r="E2044" t="str">
        <f>VLOOKUP(C2044,Подписчики!A:D,2,FALSE)</f>
        <v>UTC+0</v>
      </c>
      <c r="F2044" s="2">
        <f>VLOOKUP(C2044,Подписчики!A:D,4,FALSE)/24+B2044</f>
        <v>44299.904718446604</v>
      </c>
      <c r="G2044">
        <f t="shared" si="31"/>
        <v>2</v>
      </c>
    </row>
    <row r="2045" spans="1:7" x14ac:dyDescent="0.25">
      <c r="A2045">
        <v>9326</v>
      </c>
      <c r="B2045" s="2">
        <v>44299.921304207121</v>
      </c>
      <c r="C2045">
        <v>54818</v>
      </c>
      <c r="D2045">
        <v>389985</v>
      </c>
      <c r="E2045" t="str">
        <f>VLOOKUP(C2045,Подписчики!A:D,2,FALSE)</f>
        <v>UTC+1</v>
      </c>
      <c r="F2045" s="2">
        <f>VLOOKUP(C2045,Подписчики!A:D,4,FALSE)/24+B2045</f>
        <v>44299.962970873785</v>
      </c>
      <c r="G2045">
        <f t="shared" si="31"/>
        <v>2</v>
      </c>
    </row>
    <row r="2046" spans="1:7" x14ac:dyDescent="0.25">
      <c r="A2046">
        <v>9327</v>
      </c>
      <c r="B2046" s="2">
        <v>44299.924540453074</v>
      </c>
      <c r="C2046">
        <v>226762</v>
      </c>
      <c r="D2046">
        <v>411922</v>
      </c>
      <c r="E2046" t="str">
        <f>VLOOKUP(C2046,Подписчики!A:D,2,FALSE)</f>
        <v>UTC+1</v>
      </c>
      <c r="F2046" s="2">
        <f>VLOOKUP(C2046,Подписчики!A:D,4,FALSE)/24+B2046</f>
        <v>44299.966207119738</v>
      </c>
      <c r="G2046">
        <f t="shared" si="31"/>
        <v>2</v>
      </c>
    </row>
    <row r="2047" spans="1:7" x14ac:dyDescent="0.25">
      <c r="A2047">
        <v>9330</v>
      </c>
      <c r="B2047" s="2">
        <v>44299.92534951456</v>
      </c>
      <c r="C2047">
        <v>229115</v>
      </c>
      <c r="D2047">
        <v>193203</v>
      </c>
      <c r="E2047" t="str">
        <f>VLOOKUP(C2047,Подписчики!A:D,2,FALSE)</f>
        <v>UTC+3</v>
      </c>
      <c r="F2047" s="2">
        <f>VLOOKUP(C2047,Подписчики!A:D,4,FALSE)/24+B2047</f>
        <v>44300.05034951456</v>
      </c>
      <c r="G2047">
        <f t="shared" si="31"/>
        <v>3</v>
      </c>
    </row>
    <row r="2048" spans="1:7" x14ac:dyDescent="0.25">
      <c r="A2048">
        <v>9332</v>
      </c>
      <c r="B2048" s="2">
        <v>44299.933844660198</v>
      </c>
      <c r="C2048">
        <v>35131</v>
      </c>
      <c r="D2048">
        <v>82901</v>
      </c>
      <c r="E2048" t="str">
        <f>VLOOKUP(C2048,Подписчики!A:D,2,FALSE)</f>
        <v>UTC+0</v>
      </c>
      <c r="F2048" s="2">
        <f>VLOOKUP(C2048,Подписчики!A:D,4,FALSE)/24+B2048</f>
        <v>44299.933844660198</v>
      </c>
      <c r="G2048">
        <f t="shared" si="31"/>
        <v>2</v>
      </c>
    </row>
    <row r="2049" spans="1:7" x14ac:dyDescent="0.25">
      <c r="A2049">
        <v>9336</v>
      </c>
      <c r="B2049" s="2">
        <v>44299.934653721677</v>
      </c>
      <c r="C2049">
        <v>99158</v>
      </c>
      <c r="D2049">
        <v>182191</v>
      </c>
      <c r="E2049" t="str">
        <f>VLOOKUP(C2049,Подписчики!A:D,2,FALSE)</f>
        <v>UTC+2</v>
      </c>
      <c r="F2049" s="2">
        <f>VLOOKUP(C2049,Подписчики!A:D,4,FALSE)/24+B2049</f>
        <v>44300.017987055013</v>
      </c>
      <c r="G2049">
        <f t="shared" si="31"/>
        <v>3</v>
      </c>
    </row>
    <row r="2050" spans="1:7" x14ac:dyDescent="0.25">
      <c r="A2050">
        <v>9340</v>
      </c>
      <c r="B2050" s="2">
        <v>44299.944362459544</v>
      </c>
      <c r="C2050">
        <v>154137</v>
      </c>
      <c r="D2050">
        <v>227775</v>
      </c>
      <c r="E2050" t="str">
        <f>VLOOKUP(C2050,Подписчики!A:D,2,FALSE)</f>
        <v>UTC+2</v>
      </c>
      <c r="F2050" s="2">
        <f>VLOOKUP(C2050,Подписчики!A:D,4,FALSE)/24+B2050</f>
        <v>44300.02769579288</v>
      </c>
      <c r="G2050">
        <f t="shared" si="31"/>
        <v>3</v>
      </c>
    </row>
    <row r="2051" spans="1:7" x14ac:dyDescent="0.25">
      <c r="A2051">
        <v>9344</v>
      </c>
      <c r="B2051" s="2">
        <v>44299.947598705505</v>
      </c>
      <c r="C2051">
        <v>271369</v>
      </c>
      <c r="D2051">
        <v>411922</v>
      </c>
      <c r="E2051" t="str">
        <f>VLOOKUP(C2051,Подписчики!A:D,2,FALSE)</f>
        <v>UTC-6</v>
      </c>
      <c r="F2051" s="2">
        <f>VLOOKUP(C2051,Подписчики!A:D,4,FALSE)/24+B2051</f>
        <v>44299.697598705505</v>
      </c>
      <c r="G2051">
        <f t="shared" ref="G2051:G2114" si="32">WEEKDAY(F2051,2)</f>
        <v>2</v>
      </c>
    </row>
    <row r="2052" spans="1:7" x14ac:dyDescent="0.25">
      <c r="A2052">
        <v>9347</v>
      </c>
      <c r="B2052" s="2">
        <v>44299.952048543695</v>
      </c>
      <c r="C2052">
        <v>244989</v>
      </c>
      <c r="D2052">
        <v>305874</v>
      </c>
      <c r="E2052" t="str">
        <f>VLOOKUP(C2052,Подписчики!A:D,2,FALSE)</f>
        <v>UTC+1</v>
      </c>
      <c r="F2052" s="2">
        <f>VLOOKUP(C2052,Подписчики!A:D,4,FALSE)/24+B2052</f>
        <v>44299.993715210359</v>
      </c>
      <c r="G2052">
        <f t="shared" si="32"/>
        <v>2</v>
      </c>
    </row>
    <row r="2053" spans="1:7" x14ac:dyDescent="0.25">
      <c r="A2053">
        <v>9349</v>
      </c>
      <c r="B2053" s="2">
        <v>44299.955284789648</v>
      </c>
      <c r="C2053">
        <v>52655</v>
      </c>
      <c r="D2053">
        <v>373415</v>
      </c>
      <c r="E2053" t="str">
        <f>VLOOKUP(C2053,Подписчики!A:D,2,FALSE)</f>
        <v>UTC+1</v>
      </c>
      <c r="F2053" s="2">
        <f>VLOOKUP(C2053,Подписчики!A:D,4,FALSE)/24+B2053</f>
        <v>44299.996951456313</v>
      </c>
      <c r="G2053">
        <f t="shared" si="32"/>
        <v>2</v>
      </c>
    </row>
    <row r="2054" spans="1:7" x14ac:dyDescent="0.25">
      <c r="A2054">
        <v>9352</v>
      </c>
      <c r="B2054" s="2">
        <v>44299.967420711975</v>
      </c>
      <c r="C2054">
        <v>65554</v>
      </c>
      <c r="D2054">
        <v>243728</v>
      </c>
      <c r="E2054" t="str">
        <f>VLOOKUP(C2054,Подписчики!A:D,2,FALSE)</f>
        <v>UTC+3</v>
      </c>
      <c r="F2054" s="2">
        <f>VLOOKUP(C2054,Подписчики!A:D,4,FALSE)/24+B2054</f>
        <v>44300.092420711975</v>
      </c>
      <c r="G2054">
        <f t="shared" si="32"/>
        <v>3</v>
      </c>
    </row>
    <row r="2055" spans="1:7" x14ac:dyDescent="0.25">
      <c r="A2055">
        <v>9356</v>
      </c>
      <c r="B2055" s="2">
        <v>44299.967420711975</v>
      </c>
      <c r="C2055">
        <v>163055</v>
      </c>
      <c r="D2055">
        <v>227775</v>
      </c>
      <c r="E2055" t="str">
        <f>VLOOKUP(C2055,Подписчики!A:D,2,FALSE)</f>
        <v>UTC-1</v>
      </c>
      <c r="F2055" s="2">
        <f>VLOOKUP(C2055,Подписчики!A:D,4,FALSE)/24+B2055</f>
        <v>44299.925754045311</v>
      </c>
      <c r="G2055">
        <f t="shared" si="32"/>
        <v>2</v>
      </c>
    </row>
    <row r="2056" spans="1:7" x14ac:dyDescent="0.25">
      <c r="A2056">
        <v>9358</v>
      </c>
      <c r="B2056" s="2">
        <v>44299.968634304205</v>
      </c>
      <c r="C2056">
        <v>230267</v>
      </c>
      <c r="D2056">
        <v>230507</v>
      </c>
      <c r="E2056" t="str">
        <f>VLOOKUP(C2056,Подписчики!A:D,2,FALSE)</f>
        <v>UTC+2</v>
      </c>
      <c r="F2056" s="2">
        <f>VLOOKUP(C2056,Подписчики!A:D,4,FALSE)/24+B2056</f>
        <v>44300.051967637541</v>
      </c>
      <c r="G2056">
        <f t="shared" si="32"/>
        <v>3</v>
      </c>
    </row>
    <row r="2057" spans="1:7" x14ac:dyDescent="0.25">
      <c r="A2057">
        <v>9360</v>
      </c>
      <c r="B2057" s="2">
        <v>44299.974702265376</v>
      </c>
      <c r="C2057">
        <v>183588</v>
      </c>
      <c r="D2057">
        <v>21407</v>
      </c>
      <c r="E2057" t="str">
        <f>VLOOKUP(C2057,Подписчики!A:D,2,FALSE)</f>
        <v>UTC+1</v>
      </c>
      <c r="F2057" s="2">
        <f>VLOOKUP(C2057,Подписчики!A:D,4,FALSE)/24+B2057</f>
        <v>44300.01636893204</v>
      </c>
      <c r="G2057">
        <f t="shared" si="32"/>
        <v>3</v>
      </c>
    </row>
    <row r="2058" spans="1:7" x14ac:dyDescent="0.25">
      <c r="A2058">
        <v>9364</v>
      </c>
      <c r="B2058" s="2">
        <v>44299.981174757282</v>
      </c>
      <c r="C2058">
        <v>215886</v>
      </c>
      <c r="D2058">
        <v>347393</v>
      </c>
      <c r="E2058" t="str">
        <f>VLOOKUP(C2058,Подписчики!A:D,2,FALSE)</f>
        <v>UTC+1</v>
      </c>
      <c r="F2058" s="2">
        <f>VLOOKUP(C2058,Подписчики!A:D,4,FALSE)/24+B2058</f>
        <v>44300.022841423946</v>
      </c>
      <c r="G2058">
        <f t="shared" si="32"/>
        <v>3</v>
      </c>
    </row>
    <row r="2059" spans="1:7" x14ac:dyDescent="0.25">
      <c r="A2059">
        <v>9367</v>
      </c>
      <c r="B2059" s="2">
        <v>44299.994119741103</v>
      </c>
      <c r="C2059">
        <v>60278</v>
      </c>
      <c r="D2059">
        <v>228405</v>
      </c>
      <c r="E2059" t="str">
        <f>VLOOKUP(C2059,Подписчики!A:D,2,FALSE)</f>
        <v>UTC+1</v>
      </c>
      <c r="F2059" s="2">
        <f>VLOOKUP(C2059,Подписчики!A:D,4,FALSE)/24+B2059</f>
        <v>44300.035786407767</v>
      </c>
      <c r="G2059">
        <f t="shared" si="32"/>
        <v>3</v>
      </c>
    </row>
    <row r="2060" spans="1:7" x14ac:dyDescent="0.25">
      <c r="A2060">
        <v>9368</v>
      </c>
      <c r="B2060" s="2">
        <v>44300.00382847897</v>
      </c>
      <c r="C2060">
        <v>131935</v>
      </c>
      <c r="D2060">
        <v>304722</v>
      </c>
      <c r="E2060" t="str">
        <f>VLOOKUP(C2060,Подписчики!A:D,2,FALSE)</f>
        <v>UTC+1</v>
      </c>
      <c r="F2060" s="2">
        <f>VLOOKUP(C2060,Подписчики!A:D,4,FALSE)/24+B2060</f>
        <v>44300.045495145634</v>
      </c>
      <c r="G2060">
        <f t="shared" si="32"/>
        <v>3</v>
      </c>
    </row>
    <row r="2061" spans="1:7" x14ac:dyDescent="0.25">
      <c r="A2061">
        <v>9372</v>
      </c>
      <c r="B2061" s="2">
        <v>44300.0050420712</v>
      </c>
      <c r="C2061">
        <v>174150</v>
      </c>
      <c r="D2061">
        <v>341333</v>
      </c>
      <c r="E2061" t="str">
        <f>VLOOKUP(C2061,Подписчики!A:D,2,FALSE)</f>
        <v>UTC+0</v>
      </c>
      <c r="F2061" s="2">
        <f>VLOOKUP(C2061,Подписчики!A:D,4,FALSE)/24+B2061</f>
        <v>44300.0050420712</v>
      </c>
      <c r="G2061">
        <f t="shared" si="32"/>
        <v>3</v>
      </c>
    </row>
    <row r="2062" spans="1:7" x14ac:dyDescent="0.25">
      <c r="A2062">
        <v>9373</v>
      </c>
      <c r="B2062" s="2">
        <v>44300.006660194173</v>
      </c>
      <c r="C2062">
        <v>20599</v>
      </c>
      <c r="D2062">
        <v>250679</v>
      </c>
      <c r="E2062" t="str">
        <f>VLOOKUP(C2062,Подписчики!A:D,2,FALSE)</f>
        <v>UTC-4</v>
      </c>
      <c r="F2062" s="2">
        <f>VLOOKUP(C2062,Подписчики!A:D,4,FALSE)/24+B2062</f>
        <v>44299.839993527508</v>
      </c>
      <c r="G2062">
        <f t="shared" si="32"/>
        <v>2</v>
      </c>
    </row>
    <row r="2063" spans="1:7" x14ac:dyDescent="0.25">
      <c r="A2063">
        <v>9378</v>
      </c>
      <c r="B2063" s="2">
        <v>44300.01070550162</v>
      </c>
      <c r="C2063">
        <v>55186</v>
      </c>
      <c r="D2063">
        <v>414043</v>
      </c>
      <c r="E2063" t="str">
        <f>VLOOKUP(C2063,Подписчики!A:D,2,FALSE)</f>
        <v>UTC-6</v>
      </c>
      <c r="F2063" s="2">
        <f>VLOOKUP(C2063,Подписчики!A:D,4,FALSE)/24+B2063</f>
        <v>44299.76070550162</v>
      </c>
      <c r="G2063">
        <f t="shared" si="32"/>
        <v>2</v>
      </c>
    </row>
    <row r="2064" spans="1:7" x14ac:dyDescent="0.25">
      <c r="A2064">
        <v>9381</v>
      </c>
      <c r="B2064" s="2">
        <v>44300.030932038833</v>
      </c>
      <c r="C2064">
        <v>66085</v>
      </c>
      <c r="D2064">
        <v>230347</v>
      </c>
      <c r="E2064" t="str">
        <f>VLOOKUP(C2064,Подписчики!A:D,2,FALSE)</f>
        <v>UTC+0</v>
      </c>
      <c r="F2064" s="2">
        <f>VLOOKUP(C2064,Подписчики!A:D,4,FALSE)/24+B2064</f>
        <v>44300.030932038833</v>
      </c>
      <c r="G2064">
        <f t="shared" si="32"/>
        <v>3</v>
      </c>
    </row>
    <row r="2065" spans="1:7" x14ac:dyDescent="0.25">
      <c r="A2065">
        <v>9386</v>
      </c>
      <c r="B2065" s="2">
        <v>44300.030932038833</v>
      </c>
      <c r="C2065">
        <v>127326</v>
      </c>
      <c r="D2065">
        <v>102086</v>
      </c>
      <c r="E2065" t="str">
        <f>VLOOKUP(C2065,Подписчики!A:D,2,FALSE)</f>
        <v>UTC+0</v>
      </c>
      <c r="F2065" s="2">
        <f>VLOOKUP(C2065,Подписчики!A:D,4,FALSE)/24+B2065</f>
        <v>44300.030932038833</v>
      </c>
      <c r="G2065">
        <f t="shared" si="32"/>
        <v>3</v>
      </c>
    </row>
    <row r="2066" spans="1:7" x14ac:dyDescent="0.25">
      <c r="A2066">
        <v>9390</v>
      </c>
      <c r="B2066" s="2">
        <v>44300.030932038833</v>
      </c>
      <c r="C2066">
        <v>287945</v>
      </c>
      <c r="D2066">
        <v>182191</v>
      </c>
      <c r="E2066" t="str">
        <f>VLOOKUP(C2066,Подписчики!A:D,2,FALSE)</f>
        <v>UTC-4</v>
      </c>
      <c r="F2066" s="2">
        <f>VLOOKUP(C2066,Подписчики!A:D,4,FALSE)/24+B2066</f>
        <v>44299.864265372169</v>
      </c>
      <c r="G2066">
        <f t="shared" si="32"/>
        <v>2</v>
      </c>
    </row>
    <row r="2067" spans="1:7" x14ac:dyDescent="0.25">
      <c r="A2067">
        <v>9391</v>
      </c>
      <c r="B2067" s="2">
        <v>44300.040236245957</v>
      </c>
      <c r="C2067">
        <v>195140</v>
      </c>
      <c r="D2067">
        <v>290088</v>
      </c>
      <c r="E2067" t="str">
        <f>VLOOKUP(C2067,Подписчики!A:D,2,FALSE)</f>
        <v>UTC-5</v>
      </c>
      <c r="F2067" s="2">
        <f>VLOOKUP(C2067,Подписчики!A:D,4,FALSE)/24+B2067</f>
        <v>44299.831902912621</v>
      </c>
      <c r="G2067">
        <f t="shared" si="32"/>
        <v>2</v>
      </c>
    </row>
    <row r="2068" spans="1:7" x14ac:dyDescent="0.25">
      <c r="A2068">
        <v>9392</v>
      </c>
      <c r="B2068" s="2">
        <v>44300.0406407767</v>
      </c>
      <c r="C2068">
        <v>231116</v>
      </c>
      <c r="D2068">
        <v>217307</v>
      </c>
      <c r="E2068" t="str">
        <f>VLOOKUP(C2068,Подписчики!A:D,2,FALSE)</f>
        <v>UTC+0</v>
      </c>
      <c r="F2068" s="2">
        <f>VLOOKUP(C2068,Подписчики!A:D,4,FALSE)/24+B2068</f>
        <v>44300.0406407767</v>
      </c>
      <c r="G2068">
        <f t="shared" si="32"/>
        <v>3</v>
      </c>
    </row>
    <row r="2069" spans="1:7" x14ac:dyDescent="0.25">
      <c r="A2069">
        <v>9397</v>
      </c>
      <c r="B2069" s="2">
        <v>44300.058844660198</v>
      </c>
      <c r="C2069">
        <v>232503</v>
      </c>
      <c r="D2069">
        <v>118549</v>
      </c>
      <c r="E2069" t="str">
        <f>VLOOKUP(C2069,Подписчики!A:D,2,FALSE)</f>
        <v>UTC+1</v>
      </c>
      <c r="F2069" s="2">
        <f>VLOOKUP(C2069,Подписчики!A:D,4,FALSE)/24+B2069</f>
        <v>44300.100511326862</v>
      </c>
      <c r="G2069">
        <f t="shared" si="32"/>
        <v>3</v>
      </c>
    </row>
    <row r="2070" spans="1:7" x14ac:dyDescent="0.25">
      <c r="A2070">
        <v>9402</v>
      </c>
      <c r="B2070" s="2">
        <v>44300.059653721684</v>
      </c>
      <c r="C2070">
        <v>346488</v>
      </c>
      <c r="D2070">
        <v>343491</v>
      </c>
      <c r="E2070" t="str">
        <f>VLOOKUP(C2070,Подписчики!A:D,2,FALSE)</f>
        <v>UTC-5</v>
      </c>
      <c r="F2070" s="2">
        <f>VLOOKUP(C2070,Подписчики!A:D,4,FALSE)/24+B2070</f>
        <v>44299.851320388349</v>
      </c>
      <c r="G2070">
        <f t="shared" si="32"/>
        <v>2</v>
      </c>
    </row>
    <row r="2071" spans="1:7" x14ac:dyDescent="0.25">
      <c r="A2071">
        <v>9405</v>
      </c>
      <c r="B2071" s="2">
        <v>44300.062333333335</v>
      </c>
      <c r="C2071">
        <v>32668</v>
      </c>
      <c r="D2071">
        <v>153893</v>
      </c>
      <c r="E2071" t="str">
        <f>VLOOKUP(C2071,Подписчики!A:D,2,FALSE)</f>
        <v>UTC-5</v>
      </c>
      <c r="F2071" s="2">
        <f>VLOOKUP(C2071,Подписчики!A:D,4,FALSE)/24+B2071</f>
        <v>44299.853999999999</v>
      </c>
      <c r="G2071">
        <f t="shared" si="32"/>
        <v>2</v>
      </c>
    </row>
    <row r="2072" spans="1:7" x14ac:dyDescent="0.25">
      <c r="A2072">
        <v>9408</v>
      </c>
      <c r="B2072" s="2">
        <v>44300.066126213598</v>
      </c>
      <c r="C2072">
        <v>322432</v>
      </c>
      <c r="D2072">
        <v>95024</v>
      </c>
      <c r="E2072" t="str">
        <f>VLOOKUP(C2072,Подписчики!A:D,2,FALSE)</f>
        <v>UTC-5</v>
      </c>
      <c r="F2072" s="2">
        <f>VLOOKUP(C2072,Подписчики!A:D,4,FALSE)/24+B2072</f>
        <v>44299.857792880262</v>
      </c>
      <c r="G2072">
        <f t="shared" si="32"/>
        <v>2</v>
      </c>
    </row>
    <row r="2073" spans="1:7" x14ac:dyDescent="0.25">
      <c r="A2073">
        <v>9412</v>
      </c>
      <c r="B2073" s="2">
        <v>44300.072333333337</v>
      </c>
      <c r="C2073">
        <v>149264</v>
      </c>
      <c r="D2073">
        <v>112334</v>
      </c>
      <c r="E2073" t="str">
        <f>VLOOKUP(C2073,Подписчики!A:D,2,FALSE)</f>
        <v>UTC+1</v>
      </c>
      <c r="F2073" s="2">
        <f>VLOOKUP(C2073,Подписчики!A:D,4,FALSE)/24+B2073</f>
        <v>44300.114000000001</v>
      </c>
      <c r="G2073">
        <f t="shared" si="32"/>
        <v>3</v>
      </c>
    </row>
    <row r="2074" spans="1:7" x14ac:dyDescent="0.25">
      <c r="A2074">
        <v>9413</v>
      </c>
      <c r="B2074" s="2">
        <v>44300.087566343042</v>
      </c>
      <c r="C2074">
        <v>146372</v>
      </c>
      <c r="D2074">
        <v>153893</v>
      </c>
      <c r="E2074" t="str">
        <f>VLOOKUP(C2074,Подписчики!A:D,2,FALSE)</f>
        <v>UTC-8</v>
      </c>
      <c r="F2074" s="2">
        <f>VLOOKUP(C2074,Подписчики!A:D,4,FALSE)/24+B2074</f>
        <v>44299.754233009706</v>
      </c>
      <c r="G2074">
        <f t="shared" si="32"/>
        <v>2</v>
      </c>
    </row>
    <row r="2075" spans="1:7" x14ac:dyDescent="0.25">
      <c r="A2075">
        <v>9416</v>
      </c>
      <c r="B2075" s="2">
        <v>44300.087566343042</v>
      </c>
      <c r="C2075">
        <v>328663</v>
      </c>
      <c r="D2075">
        <v>192331</v>
      </c>
      <c r="E2075" t="str">
        <f>VLOOKUP(C2075,Подписчики!A:D,2,FALSE)</f>
        <v>UTC-4</v>
      </c>
      <c r="F2075" s="2">
        <f>VLOOKUP(C2075,Подписчики!A:D,4,FALSE)/24+B2075</f>
        <v>44299.920899676377</v>
      </c>
      <c r="G2075">
        <f t="shared" si="32"/>
        <v>2</v>
      </c>
    </row>
    <row r="2076" spans="1:7" x14ac:dyDescent="0.25">
      <c r="A2076">
        <v>9419</v>
      </c>
      <c r="B2076" s="2">
        <v>44300.100915857605</v>
      </c>
      <c r="C2076">
        <v>15413</v>
      </c>
      <c r="D2076">
        <v>95946</v>
      </c>
      <c r="E2076" t="str">
        <f>VLOOKUP(C2076,Подписчики!A:D,2,FALSE)</f>
        <v>UTC+1</v>
      </c>
      <c r="F2076" s="2">
        <f>VLOOKUP(C2076,Подписчики!A:D,4,FALSE)/24+B2076</f>
        <v>44300.14258252427</v>
      </c>
      <c r="G2076">
        <f t="shared" si="32"/>
        <v>3</v>
      </c>
    </row>
    <row r="2077" spans="1:7" x14ac:dyDescent="0.25">
      <c r="A2077">
        <v>9421</v>
      </c>
      <c r="B2077" s="2">
        <v>44300.105770226539</v>
      </c>
      <c r="C2077">
        <v>102519</v>
      </c>
      <c r="D2077">
        <v>411922</v>
      </c>
      <c r="E2077" t="str">
        <f>VLOOKUP(C2077,Подписчики!A:D,2,FALSE)</f>
        <v>UTC+1</v>
      </c>
      <c r="F2077" s="2">
        <f>VLOOKUP(C2077,Подписчики!A:D,4,FALSE)/24+B2077</f>
        <v>44300.147436893203</v>
      </c>
      <c r="G2077">
        <f t="shared" si="32"/>
        <v>3</v>
      </c>
    </row>
    <row r="2078" spans="1:7" x14ac:dyDescent="0.25">
      <c r="A2078">
        <v>9426</v>
      </c>
      <c r="B2078" s="2">
        <v>44300.113666666664</v>
      </c>
      <c r="C2078">
        <v>42461</v>
      </c>
      <c r="D2078">
        <v>411922</v>
      </c>
      <c r="E2078" t="str">
        <f>VLOOKUP(C2078,Подписчики!A:D,2,FALSE)</f>
        <v>UTC+2</v>
      </c>
      <c r="F2078" s="2">
        <f>VLOOKUP(C2078,Подписчики!A:D,4,FALSE)/24+B2078</f>
        <v>44300.197</v>
      </c>
      <c r="G2078">
        <f t="shared" si="32"/>
        <v>3</v>
      </c>
    </row>
    <row r="2079" spans="1:7" x14ac:dyDescent="0.25">
      <c r="A2079">
        <v>9428</v>
      </c>
      <c r="B2079" s="2">
        <v>44300.134896440126</v>
      </c>
      <c r="C2079">
        <v>188649</v>
      </c>
      <c r="D2079">
        <v>158978</v>
      </c>
      <c r="E2079" t="str">
        <f>VLOOKUP(C2079,Подписчики!A:D,2,FALSE)</f>
        <v>UTC+9</v>
      </c>
      <c r="F2079" s="2">
        <f>VLOOKUP(C2079,Подписчики!A:D,4,FALSE)/24+B2079</f>
        <v>44300.509896440126</v>
      </c>
      <c r="G2079">
        <f t="shared" si="32"/>
        <v>3</v>
      </c>
    </row>
    <row r="2080" spans="1:7" x14ac:dyDescent="0.25">
      <c r="A2080">
        <v>9431</v>
      </c>
      <c r="B2080" s="2">
        <v>44300.138132686086</v>
      </c>
      <c r="C2080">
        <v>85537</v>
      </c>
      <c r="D2080">
        <v>88008</v>
      </c>
      <c r="E2080" t="str">
        <f>VLOOKUP(C2080,Подписчики!A:D,2,FALSE)</f>
        <v>UTC-3</v>
      </c>
      <c r="F2080" s="2">
        <f>VLOOKUP(C2080,Подписчики!A:D,4,FALSE)/24+B2080</f>
        <v>44300.013132686086</v>
      </c>
      <c r="G2080">
        <f t="shared" si="32"/>
        <v>3</v>
      </c>
    </row>
    <row r="2081" spans="1:7" x14ac:dyDescent="0.25">
      <c r="A2081">
        <v>9435</v>
      </c>
      <c r="B2081" s="2">
        <v>44300.140559870553</v>
      </c>
      <c r="C2081">
        <v>263434</v>
      </c>
      <c r="D2081">
        <v>351192</v>
      </c>
      <c r="E2081" t="str">
        <f>VLOOKUP(C2081,Подписчики!A:D,2,FALSE)</f>
        <v>UTC-5</v>
      </c>
      <c r="F2081" s="2">
        <f>VLOOKUP(C2081,Подписчики!A:D,4,FALSE)/24+B2081</f>
        <v>44299.932226537218</v>
      </c>
      <c r="G2081">
        <f t="shared" si="32"/>
        <v>2</v>
      </c>
    </row>
    <row r="2082" spans="1:7" x14ac:dyDescent="0.25">
      <c r="A2082">
        <v>9438</v>
      </c>
      <c r="B2082" s="2">
        <v>44300.149055016183</v>
      </c>
      <c r="C2082">
        <v>88733</v>
      </c>
      <c r="D2082">
        <v>70091</v>
      </c>
      <c r="E2082" t="str">
        <f>VLOOKUP(C2082,Подписчики!A:D,2,FALSE)</f>
        <v>UTC+12</v>
      </c>
      <c r="F2082" s="2">
        <f>VLOOKUP(C2082,Подписчики!A:D,4,FALSE)/24+B2082</f>
        <v>44300.190721682848</v>
      </c>
      <c r="G2082">
        <f t="shared" si="32"/>
        <v>3</v>
      </c>
    </row>
    <row r="2083" spans="1:7" x14ac:dyDescent="0.25">
      <c r="A2083">
        <v>9441</v>
      </c>
      <c r="B2083" s="2">
        <v>44300.149459546927</v>
      </c>
      <c r="C2083">
        <v>285386</v>
      </c>
      <c r="D2083">
        <v>266426</v>
      </c>
      <c r="E2083" t="str">
        <f>VLOOKUP(C2083,Подписчики!A:D,2,FALSE)</f>
        <v>UTC+9</v>
      </c>
      <c r="F2083" s="2">
        <f>VLOOKUP(C2083,Подписчики!A:D,4,FALSE)/24+B2083</f>
        <v>44300.524459546927</v>
      </c>
      <c r="G2083">
        <f t="shared" si="32"/>
        <v>3</v>
      </c>
    </row>
    <row r="2084" spans="1:7" x14ac:dyDescent="0.25">
      <c r="A2084">
        <v>9444</v>
      </c>
      <c r="B2084" s="2">
        <v>44300.153504854374</v>
      </c>
      <c r="C2084">
        <v>172409</v>
      </c>
      <c r="D2084">
        <v>111368</v>
      </c>
      <c r="E2084" t="str">
        <f>VLOOKUP(C2084,Подписчики!A:D,2,FALSE)</f>
        <v>UTC-5</v>
      </c>
      <c r="F2084" s="2">
        <f>VLOOKUP(C2084,Подписчики!A:D,4,FALSE)/24+B2084</f>
        <v>44299.945171521038</v>
      </c>
      <c r="G2084">
        <f t="shared" si="32"/>
        <v>2</v>
      </c>
    </row>
    <row r="2085" spans="1:7" x14ac:dyDescent="0.25">
      <c r="A2085">
        <v>9449</v>
      </c>
      <c r="B2085" s="2">
        <v>44300.176333333337</v>
      </c>
      <c r="C2085">
        <v>92638</v>
      </c>
      <c r="D2085">
        <v>341333</v>
      </c>
      <c r="E2085" t="str">
        <f>VLOOKUP(C2085,Подписчики!A:D,2,FALSE)</f>
        <v>UTC+1</v>
      </c>
      <c r="F2085" s="2">
        <f>VLOOKUP(C2085,Подписчики!A:D,4,FALSE)/24+B2085</f>
        <v>44300.218000000001</v>
      </c>
      <c r="G2085">
        <f t="shared" si="32"/>
        <v>3</v>
      </c>
    </row>
    <row r="2086" spans="1:7" x14ac:dyDescent="0.25">
      <c r="A2086">
        <v>9454</v>
      </c>
      <c r="B2086" s="2">
        <v>44300.177372168284</v>
      </c>
      <c r="C2086">
        <v>73644</v>
      </c>
      <c r="D2086">
        <v>254150</v>
      </c>
      <c r="E2086" t="str">
        <f>VLOOKUP(C2086,Подписчики!A:D,2,FALSE)</f>
        <v>UTC-6</v>
      </c>
      <c r="F2086" s="2">
        <f>VLOOKUP(C2086,Подписчики!A:D,4,FALSE)/24+B2086</f>
        <v>44299.927372168284</v>
      </c>
      <c r="G2086">
        <f t="shared" si="32"/>
        <v>2</v>
      </c>
    </row>
    <row r="2087" spans="1:7" x14ac:dyDescent="0.25">
      <c r="A2087">
        <v>9459</v>
      </c>
      <c r="B2087" s="2">
        <v>44300.179799352751</v>
      </c>
      <c r="C2087">
        <v>107606</v>
      </c>
      <c r="D2087">
        <v>411922</v>
      </c>
      <c r="E2087" t="str">
        <f>VLOOKUP(C2087,Подписчики!A:D,2,FALSE)</f>
        <v>UTC-8</v>
      </c>
      <c r="F2087" s="2">
        <f>VLOOKUP(C2087,Подписчики!A:D,4,FALSE)/24+B2087</f>
        <v>44299.846466019415</v>
      </c>
      <c r="G2087">
        <f t="shared" si="32"/>
        <v>2</v>
      </c>
    </row>
    <row r="2088" spans="1:7" x14ac:dyDescent="0.25">
      <c r="A2088">
        <v>9460</v>
      </c>
      <c r="B2088" s="2">
        <v>44300.183035598704</v>
      </c>
      <c r="C2088">
        <v>3696</v>
      </c>
      <c r="D2088">
        <v>132863</v>
      </c>
      <c r="E2088" t="str">
        <f>VLOOKUP(C2088,Подписчики!A:D,2,FALSE)</f>
        <v>UTC-4</v>
      </c>
      <c r="F2088" s="2">
        <f>VLOOKUP(C2088,Подписчики!A:D,4,FALSE)/24+B2088</f>
        <v>44300.01636893204</v>
      </c>
      <c r="G2088">
        <f t="shared" si="32"/>
        <v>3</v>
      </c>
    </row>
    <row r="2089" spans="1:7" x14ac:dyDescent="0.25">
      <c r="A2089">
        <v>9464</v>
      </c>
      <c r="B2089" s="2">
        <v>44300.186676375408</v>
      </c>
      <c r="C2089">
        <v>93433</v>
      </c>
      <c r="D2089">
        <v>213037</v>
      </c>
      <c r="E2089" t="str">
        <f>VLOOKUP(C2089,Подписчики!A:D,2,FALSE)</f>
        <v>UTC-3</v>
      </c>
      <c r="F2089" s="2">
        <f>VLOOKUP(C2089,Подписчики!A:D,4,FALSE)/24+B2089</f>
        <v>44300.061676375408</v>
      </c>
      <c r="G2089">
        <f t="shared" si="32"/>
        <v>3</v>
      </c>
    </row>
    <row r="2090" spans="1:7" x14ac:dyDescent="0.25">
      <c r="A2090">
        <v>9465</v>
      </c>
      <c r="B2090" s="2">
        <v>44300.190999999999</v>
      </c>
      <c r="C2090">
        <v>81381</v>
      </c>
      <c r="D2090">
        <v>411922</v>
      </c>
      <c r="E2090" t="str">
        <f>VLOOKUP(C2090,Подписчики!A:D,2,FALSE)</f>
        <v>UTC+9</v>
      </c>
      <c r="F2090" s="2">
        <f>VLOOKUP(C2090,Подписчики!A:D,4,FALSE)/24+B2090</f>
        <v>44300.565999999999</v>
      </c>
      <c r="G2090">
        <f t="shared" si="32"/>
        <v>3</v>
      </c>
    </row>
    <row r="2091" spans="1:7" x14ac:dyDescent="0.25">
      <c r="A2091">
        <v>9470</v>
      </c>
      <c r="B2091" s="2">
        <v>44300.191666666666</v>
      </c>
      <c r="C2091">
        <v>205283</v>
      </c>
      <c r="D2091">
        <v>423117</v>
      </c>
      <c r="E2091" t="str">
        <f>VLOOKUP(C2091,Подписчики!A:D,2,FALSE)</f>
        <v>UTC+2</v>
      </c>
      <c r="F2091" s="2">
        <f>VLOOKUP(C2091,Подписчики!A:D,4,FALSE)/24+B2091</f>
        <v>44300.275000000001</v>
      </c>
      <c r="G2091">
        <f t="shared" si="32"/>
        <v>3</v>
      </c>
    </row>
    <row r="2092" spans="1:7" x14ac:dyDescent="0.25">
      <c r="A2092">
        <v>9474</v>
      </c>
      <c r="B2092" s="2">
        <v>44300.223333333335</v>
      </c>
      <c r="C2092">
        <v>254153</v>
      </c>
      <c r="D2092">
        <v>157696</v>
      </c>
      <c r="E2092" t="str">
        <f>VLOOKUP(C2092,Подписчики!A:D,2,FALSE)</f>
        <v>UTC+7</v>
      </c>
      <c r="F2092" s="2">
        <f>VLOOKUP(C2092,Подписчики!A:D,4,FALSE)/24+B2092</f>
        <v>44300.514999999999</v>
      </c>
      <c r="G2092">
        <f t="shared" si="32"/>
        <v>3</v>
      </c>
    </row>
    <row r="2093" spans="1:7" x14ac:dyDescent="0.25">
      <c r="A2093">
        <v>9478</v>
      </c>
      <c r="B2093" s="2">
        <v>44300.259491909383</v>
      </c>
      <c r="C2093">
        <v>71607</v>
      </c>
      <c r="D2093">
        <v>96007</v>
      </c>
      <c r="E2093" t="str">
        <f>VLOOKUP(C2093,Подписчики!A:D,2,FALSE)</f>
        <v>UTC-7</v>
      </c>
      <c r="F2093" s="2">
        <f>VLOOKUP(C2093,Подписчики!A:D,4,FALSE)/24+B2093</f>
        <v>44299.967825242718</v>
      </c>
      <c r="G2093">
        <f t="shared" si="32"/>
        <v>2</v>
      </c>
    </row>
    <row r="2094" spans="1:7" x14ac:dyDescent="0.25">
      <c r="A2094">
        <v>9479</v>
      </c>
      <c r="B2094" s="2">
        <v>44300.259666666665</v>
      </c>
      <c r="C2094">
        <v>85966</v>
      </c>
      <c r="D2094">
        <v>246549</v>
      </c>
      <c r="E2094" t="str">
        <f>VLOOKUP(C2094,Подписчики!A:D,2,FALSE)</f>
        <v>UTC+2</v>
      </c>
      <c r="F2094" s="2">
        <f>VLOOKUP(C2094,Подписчики!A:D,4,FALSE)/24+B2094</f>
        <v>44300.343000000001</v>
      </c>
      <c r="G2094">
        <f t="shared" si="32"/>
        <v>3</v>
      </c>
    </row>
    <row r="2095" spans="1:7" x14ac:dyDescent="0.25">
      <c r="A2095">
        <v>9481</v>
      </c>
      <c r="B2095" s="2">
        <v>44300.265559870553</v>
      </c>
      <c r="C2095">
        <v>142541</v>
      </c>
      <c r="D2095">
        <v>347008</v>
      </c>
      <c r="E2095" t="str">
        <f>VLOOKUP(C2095,Подписчики!A:D,2,FALSE)</f>
        <v>UTC-8</v>
      </c>
      <c r="F2095" s="2">
        <f>VLOOKUP(C2095,Подписчики!A:D,4,FALSE)/24+B2095</f>
        <v>44299.932226537218</v>
      </c>
      <c r="G2095">
        <f t="shared" si="32"/>
        <v>2</v>
      </c>
    </row>
    <row r="2096" spans="1:7" x14ac:dyDescent="0.25">
      <c r="A2096">
        <v>9483</v>
      </c>
      <c r="B2096" s="2">
        <v>44300.27486407767</v>
      </c>
      <c r="C2096">
        <v>219848</v>
      </c>
      <c r="D2096">
        <v>347008</v>
      </c>
      <c r="E2096" t="str">
        <f>VLOOKUP(C2096,Подписчики!A:D,2,FALSE)</f>
        <v>UTC+7</v>
      </c>
      <c r="F2096" s="2">
        <f>VLOOKUP(C2096,Подписчики!A:D,4,FALSE)/24+B2096</f>
        <v>44300.566530744334</v>
      </c>
      <c r="G2096">
        <f t="shared" si="32"/>
        <v>3</v>
      </c>
    </row>
    <row r="2097" spans="1:7" x14ac:dyDescent="0.25">
      <c r="A2097">
        <v>9486</v>
      </c>
      <c r="B2097" s="2">
        <v>44300.289427184463</v>
      </c>
      <c r="C2097">
        <v>194966</v>
      </c>
      <c r="D2097">
        <v>394819</v>
      </c>
      <c r="E2097" t="str">
        <f>VLOOKUP(C2097,Подписчики!A:D,2,FALSE)</f>
        <v>UTC+11</v>
      </c>
      <c r="F2097" s="2">
        <f>VLOOKUP(C2097,Подписчики!A:D,4,FALSE)/24+B2097</f>
        <v>44300.331093851128</v>
      </c>
      <c r="G2097">
        <f t="shared" si="32"/>
        <v>3</v>
      </c>
    </row>
    <row r="2098" spans="1:7" x14ac:dyDescent="0.25">
      <c r="A2098">
        <v>9489</v>
      </c>
      <c r="B2098" s="2">
        <v>44300.295495145627</v>
      </c>
      <c r="C2098">
        <v>349285</v>
      </c>
      <c r="D2098">
        <v>21480</v>
      </c>
      <c r="E2098" t="str">
        <f>VLOOKUP(C2098,Подписчики!A:D,2,FALSE)</f>
        <v>UTC+2</v>
      </c>
      <c r="F2098" s="2">
        <f>VLOOKUP(C2098,Подписчики!A:D,4,FALSE)/24+B2098</f>
        <v>44300.378828478963</v>
      </c>
      <c r="G2098">
        <f t="shared" si="32"/>
        <v>3</v>
      </c>
    </row>
    <row r="2099" spans="1:7" x14ac:dyDescent="0.25">
      <c r="A2099">
        <v>9491</v>
      </c>
      <c r="B2099" s="2">
        <v>44300.301158576054</v>
      </c>
      <c r="C2099">
        <v>146372</v>
      </c>
      <c r="D2099">
        <v>250679</v>
      </c>
      <c r="E2099" t="str">
        <f>VLOOKUP(C2099,Подписчики!A:D,2,FALSE)</f>
        <v>UTC-8</v>
      </c>
      <c r="F2099" s="2">
        <f>VLOOKUP(C2099,Подписчики!A:D,4,FALSE)/24+B2099</f>
        <v>44299.967825242718</v>
      </c>
      <c r="G2099">
        <f t="shared" si="32"/>
        <v>2</v>
      </c>
    </row>
    <row r="2100" spans="1:7" x14ac:dyDescent="0.25">
      <c r="A2100">
        <v>9492</v>
      </c>
      <c r="B2100" s="2">
        <v>44300.310462783171</v>
      </c>
      <c r="C2100">
        <v>195995</v>
      </c>
      <c r="D2100">
        <v>118549</v>
      </c>
      <c r="E2100" t="str">
        <f>VLOOKUP(C2100,Подписчики!A:D,2,FALSE)</f>
        <v>UTC+7</v>
      </c>
      <c r="F2100" s="2">
        <f>VLOOKUP(C2100,Подписчики!A:D,4,FALSE)/24+B2100</f>
        <v>44300.602129449835</v>
      </c>
      <c r="G2100">
        <f t="shared" si="32"/>
        <v>3</v>
      </c>
    </row>
    <row r="2101" spans="1:7" x14ac:dyDescent="0.25">
      <c r="A2101">
        <v>9497</v>
      </c>
      <c r="B2101" s="2">
        <v>44300.324216828478</v>
      </c>
      <c r="C2101">
        <v>346225</v>
      </c>
      <c r="D2101">
        <v>450380</v>
      </c>
      <c r="E2101" t="str">
        <f>VLOOKUP(C2101,Подписчики!A:D,2,FALSE)</f>
        <v>UTC+1</v>
      </c>
      <c r="F2101" s="2">
        <f>VLOOKUP(C2101,Подписчики!A:D,4,FALSE)/24+B2101</f>
        <v>44300.365883495142</v>
      </c>
      <c r="G2101">
        <f t="shared" si="32"/>
        <v>3</v>
      </c>
    </row>
    <row r="2102" spans="1:7" x14ac:dyDescent="0.25">
      <c r="A2102">
        <v>9499</v>
      </c>
      <c r="B2102" s="2">
        <v>44300.327857605174</v>
      </c>
      <c r="C2102">
        <v>95519</v>
      </c>
      <c r="D2102">
        <v>238729</v>
      </c>
      <c r="E2102" t="str">
        <f>VLOOKUP(C2102,Подписчики!A:D,2,FALSE)</f>
        <v>UTC+2</v>
      </c>
      <c r="F2102" s="2">
        <f>VLOOKUP(C2102,Подписчики!A:D,4,FALSE)/24+B2102</f>
        <v>44300.41119093851</v>
      </c>
      <c r="G2102">
        <f t="shared" si="32"/>
        <v>3</v>
      </c>
    </row>
    <row r="2103" spans="1:7" x14ac:dyDescent="0.25">
      <c r="A2103">
        <v>9502</v>
      </c>
      <c r="B2103" s="2">
        <v>44300.341207119745</v>
      </c>
      <c r="C2103">
        <v>292041</v>
      </c>
      <c r="D2103">
        <v>21760</v>
      </c>
      <c r="E2103" t="str">
        <f>VLOOKUP(C2103,Подписчики!A:D,2,FALSE)</f>
        <v>UTC+7</v>
      </c>
      <c r="F2103" s="2">
        <f>VLOOKUP(C2103,Подписчики!A:D,4,FALSE)/24+B2103</f>
        <v>44300.63287378641</v>
      </c>
      <c r="G2103">
        <f t="shared" si="32"/>
        <v>3</v>
      </c>
    </row>
    <row r="2104" spans="1:7" x14ac:dyDescent="0.25">
      <c r="A2104">
        <v>9506</v>
      </c>
      <c r="B2104" s="2">
        <v>44300.346870550158</v>
      </c>
      <c r="C2104">
        <v>205385</v>
      </c>
      <c r="D2104">
        <v>411922</v>
      </c>
      <c r="E2104" t="str">
        <f>VLOOKUP(C2104,Подписчики!A:D,2,FALSE)</f>
        <v>UTC+9</v>
      </c>
      <c r="F2104" s="2">
        <f>VLOOKUP(C2104,Подписчики!A:D,4,FALSE)/24+B2104</f>
        <v>44300.721870550158</v>
      </c>
      <c r="G2104">
        <f t="shared" si="32"/>
        <v>3</v>
      </c>
    </row>
    <row r="2105" spans="1:7" x14ac:dyDescent="0.25">
      <c r="A2105">
        <v>9508</v>
      </c>
      <c r="B2105" s="2">
        <v>44300.358197411006</v>
      </c>
      <c r="C2105">
        <v>77115</v>
      </c>
      <c r="D2105">
        <v>249070</v>
      </c>
      <c r="E2105" t="str">
        <f>VLOOKUP(C2105,Подписчики!A:D,2,FALSE)</f>
        <v>UTC+9</v>
      </c>
      <c r="F2105" s="2">
        <f>VLOOKUP(C2105,Подписчики!A:D,4,FALSE)/24+B2105</f>
        <v>44300.733197411006</v>
      </c>
      <c r="G2105">
        <f t="shared" si="32"/>
        <v>3</v>
      </c>
    </row>
    <row r="2106" spans="1:7" x14ac:dyDescent="0.25">
      <c r="A2106">
        <v>9512</v>
      </c>
      <c r="B2106" s="2">
        <v>44300.363456310675</v>
      </c>
      <c r="C2106">
        <v>138387</v>
      </c>
      <c r="D2106">
        <v>122902</v>
      </c>
      <c r="E2106" t="str">
        <f>VLOOKUP(C2106,Подписчики!A:D,2,FALSE)</f>
        <v>UTC+2</v>
      </c>
      <c r="F2106" s="2">
        <f>VLOOKUP(C2106,Подписчики!A:D,4,FALSE)/24+B2106</f>
        <v>44300.446789644011</v>
      </c>
      <c r="G2106">
        <f t="shared" si="32"/>
        <v>3</v>
      </c>
    </row>
    <row r="2107" spans="1:7" x14ac:dyDescent="0.25">
      <c r="A2107">
        <v>9514</v>
      </c>
      <c r="B2107" s="2">
        <v>44300.363860841426</v>
      </c>
      <c r="C2107">
        <v>164677</v>
      </c>
      <c r="D2107">
        <v>267896</v>
      </c>
      <c r="E2107" t="str">
        <f>VLOOKUP(C2107,Подписчики!A:D,2,FALSE)</f>
        <v>UTC+3</v>
      </c>
      <c r="F2107" s="2">
        <f>VLOOKUP(C2107,Подписчики!A:D,4,FALSE)/24+B2107</f>
        <v>44300.488860841426</v>
      </c>
      <c r="G2107">
        <f t="shared" si="32"/>
        <v>3</v>
      </c>
    </row>
    <row r="2108" spans="1:7" x14ac:dyDescent="0.25">
      <c r="A2108">
        <v>9519</v>
      </c>
      <c r="B2108" s="2">
        <v>44300.39541423948</v>
      </c>
      <c r="C2108">
        <v>275664</v>
      </c>
      <c r="D2108">
        <v>370651</v>
      </c>
      <c r="E2108" t="str">
        <f>VLOOKUP(C2108,Подписчики!A:D,2,FALSE)</f>
        <v>UTC+9</v>
      </c>
      <c r="F2108" s="2">
        <f>VLOOKUP(C2108,Подписчики!A:D,4,FALSE)/24+B2108</f>
        <v>44300.77041423948</v>
      </c>
      <c r="G2108">
        <f t="shared" si="32"/>
        <v>3</v>
      </c>
    </row>
    <row r="2109" spans="1:7" x14ac:dyDescent="0.25">
      <c r="A2109">
        <v>9524</v>
      </c>
      <c r="B2109" s="2">
        <v>44300.39703236246</v>
      </c>
      <c r="C2109">
        <v>76244</v>
      </c>
      <c r="D2109">
        <v>327270</v>
      </c>
      <c r="E2109" t="str">
        <f>VLOOKUP(C2109,Подписчики!A:D,2,FALSE)</f>
        <v>UTC+1</v>
      </c>
      <c r="F2109" s="2">
        <f>VLOOKUP(C2109,Подписчики!A:D,4,FALSE)/24+B2109</f>
        <v>44300.438699029124</v>
      </c>
      <c r="G2109">
        <f t="shared" si="32"/>
        <v>3</v>
      </c>
    </row>
    <row r="2110" spans="1:7" x14ac:dyDescent="0.25">
      <c r="A2110">
        <v>9526</v>
      </c>
      <c r="B2110" s="2">
        <v>44300.397841423946</v>
      </c>
      <c r="C2110">
        <v>214428</v>
      </c>
      <c r="D2110">
        <v>381300</v>
      </c>
      <c r="E2110" t="str">
        <f>VLOOKUP(C2110,Подписчики!A:D,2,FALSE)</f>
        <v>UTC+3</v>
      </c>
      <c r="F2110" s="2">
        <f>VLOOKUP(C2110,Подписчики!A:D,4,FALSE)/24+B2110</f>
        <v>44300.522841423946</v>
      </c>
      <c r="G2110">
        <f t="shared" si="32"/>
        <v>3</v>
      </c>
    </row>
    <row r="2111" spans="1:7" x14ac:dyDescent="0.25">
      <c r="A2111">
        <v>9531</v>
      </c>
      <c r="B2111" s="2">
        <v>44300.399459546927</v>
      </c>
      <c r="C2111">
        <v>348778</v>
      </c>
      <c r="D2111">
        <v>156650</v>
      </c>
      <c r="E2111" t="str">
        <f>VLOOKUP(C2111,Подписчики!A:D,2,FALSE)</f>
        <v>UTC+7</v>
      </c>
      <c r="F2111" s="2">
        <f>VLOOKUP(C2111,Подписчики!A:D,4,FALSE)/24+B2111</f>
        <v>44300.691126213591</v>
      </c>
      <c r="G2111">
        <f t="shared" si="32"/>
        <v>3</v>
      </c>
    </row>
    <row r="2112" spans="1:7" x14ac:dyDescent="0.25">
      <c r="A2112">
        <v>9536</v>
      </c>
      <c r="B2112" s="2">
        <v>44300.40714563107</v>
      </c>
      <c r="C2112">
        <v>91683</v>
      </c>
      <c r="D2112">
        <v>88863</v>
      </c>
      <c r="E2112" t="str">
        <f>VLOOKUP(C2112,Подписчики!A:D,2,FALSE)</f>
        <v>UTC+6</v>
      </c>
      <c r="F2112" s="2">
        <f>VLOOKUP(C2112,Подписчики!A:D,4,FALSE)/24+B2112</f>
        <v>44300.65714563107</v>
      </c>
      <c r="G2112">
        <f t="shared" si="32"/>
        <v>3</v>
      </c>
    </row>
    <row r="2113" spans="1:7" x14ac:dyDescent="0.25">
      <c r="A2113">
        <v>9538</v>
      </c>
      <c r="B2113" s="2">
        <v>44300.407954692557</v>
      </c>
      <c r="C2113">
        <v>67609</v>
      </c>
      <c r="D2113">
        <v>470762</v>
      </c>
      <c r="E2113" t="str">
        <f>VLOOKUP(C2113,Подписчики!A:D,2,FALSE)</f>
        <v>UTC-8</v>
      </c>
      <c r="F2113" s="2">
        <f>VLOOKUP(C2113,Подписчики!A:D,4,FALSE)/24+B2113</f>
        <v>44300.074621359221</v>
      </c>
      <c r="G2113">
        <f t="shared" si="32"/>
        <v>3</v>
      </c>
    </row>
    <row r="2114" spans="1:7" x14ac:dyDescent="0.25">
      <c r="A2114">
        <v>9540</v>
      </c>
      <c r="B2114" s="2">
        <v>44300.409168284787</v>
      </c>
      <c r="C2114">
        <v>272113</v>
      </c>
      <c r="D2114">
        <v>411922</v>
      </c>
      <c r="E2114" t="str">
        <f>VLOOKUP(C2114,Подписчики!A:D,2,FALSE)</f>
        <v>UTC+11</v>
      </c>
      <c r="F2114" s="2">
        <f>VLOOKUP(C2114,Подписчики!A:D,4,FALSE)/24+B2114</f>
        <v>44300.450834951451</v>
      </c>
      <c r="G2114">
        <f t="shared" si="32"/>
        <v>3</v>
      </c>
    </row>
    <row r="2115" spans="1:7" x14ac:dyDescent="0.25">
      <c r="A2115">
        <v>9541</v>
      </c>
      <c r="B2115" s="2">
        <v>44300.412333333334</v>
      </c>
      <c r="C2115">
        <v>311764</v>
      </c>
      <c r="D2115">
        <v>60752</v>
      </c>
      <c r="E2115" t="str">
        <f>VLOOKUP(C2115,Подписчики!A:D,2,FALSE)</f>
        <v>UTC+1</v>
      </c>
      <c r="F2115" s="2">
        <f>VLOOKUP(C2115,Подписчики!A:D,4,FALSE)/24+B2115</f>
        <v>44300.453999999998</v>
      </c>
      <c r="G2115">
        <f t="shared" ref="G2115:G2178" si="33">WEEKDAY(F2115,2)</f>
        <v>3</v>
      </c>
    </row>
    <row r="2116" spans="1:7" x14ac:dyDescent="0.25">
      <c r="A2116">
        <v>9544</v>
      </c>
      <c r="B2116" s="2">
        <v>44300.420090614884</v>
      </c>
      <c r="C2116">
        <v>187929</v>
      </c>
      <c r="D2116">
        <v>130322</v>
      </c>
      <c r="E2116" t="str">
        <f>VLOOKUP(C2116,Подписчики!A:D,2,FALSE)</f>
        <v>UTC+6</v>
      </c>
      <c r="F2116" s="2">
        <f>VLOOKUP(C2116,Подписчики!A:D,4,FALSE)/24+B2116</f>
        <v>44300.670090614884</v>
      </c>
      <c r="G2116">
        <f t="shared" si="33"/>
        <v>3</v>
      </c>
    </row>
    <row r="2117" spans="1:7" x14ac:dyDescent="0.25">
      <c r="A2117">
        <v>9546</v>
      </c>
      <c r="B2117" s="2">
        <v>44300.420899676377</v>
      </c>
      <c r="C2117">
        <v>61182</v>
      </c>
      <c r="D2117">
        <v>312954</v>
      </c>
      <c r="E2117" t="str">
        <f>VLOOKUP(C2117,Подписчики!A:D,2,FALSE)</f>
        <v>UTC+4</v>
      </c>
      <c r="F2117" s="2">
        <f>VLOOKUP(C2117,Подписчики!A:D,4,FALSE)/24+B2117</f>
        <v>44300.587566343042</v>
      </c>
      <c r="G2117">
        <f t="shared" si="33"/>
        <v>3</v>
      </c>
    </row>
    <row r="2118" spans="1:7" x14ac:dyDescent="0.25">
      <c r="A2118">
        <v>9548</v>
      </c>
      <c r="B2118" s="2">
        <v>44300.429394822007</v>
      </c>
      <c r="C2118">
        <v>74042</v>
      </c>
      <c r="D2118">
        <v>264032</v>
      </c>
      <c r="E2118" t="str">
        <f>VLOOKUP(C2118,Подписчики!A:D,2,FALSE)</f>
        <v>UTC+5</v>
      </c>
      <c r="F2118" s="2">
        <f>VLOOKUP(C2118,Подписчики!A:D,4,FALSE)/24+B2118</f>
        <v>44300.637728155343</v>
      </c>
      <c r="G2118">
        <f t="shared" si="33"/>
        <v>3</v>
      </c>
    </row>
    <row r="2119" spans="1:7" x14ac:dyDescent="0.25">
      <c r="A2119">
        <v>9552</v>
      </c>
      <c r="B2119" s="2">
        <v>44300.430608414244</v>
      </c>
      <c r="C2119">
        <v>220582</v>
      </c>
      <c r="D2119">
        <v>180863</v>
      </c>
      <c r="E2119" t="str">
        <f>VLOOKUP(C2119,Подписчики!A:D,2,FALSE)</f>
        <v>UTC+4</v>
      </c>
      <c r="F2119" s="2">
        <f>VLOOKUP(C2119,Подписчики!A:D,4,FALSE)/24+B2119</f>
        <v>44300.597275080909</v>
      </c>
      <c r="G2119">
        <f t="shared" si="33"/>
        <v>3</v>
      </c>
    </row>
    <row r="2120" spans="1:7" x14ac:dyDescent="0.25">
      <c r="A2120">
        <v>9555</v>
      </c>
      <c r="B2120" s="2">
        <v>44300.431417475731</v>
      </c>
      <c r="C2120">
        <v>142233</v>
      </c>
      <c r="D2120">
        <v>411922</v>
      </c>
      <c r="E2120" t="str">
        <f>VLOOKUP(C2120,Подписчики!A:D,2,FALSE)</f>
        <v>UTC+6</v>
      </c>
      <c r="F2120" s="2">
        <f>VLOOKUP(C2120,Подписчики!A:D,4,FALSE)/24+B2120</f>
        <v>44300.681417475731</v>
      </c>
      <c r="G2120">
        <f t="shared" si="33"/>
        <v>3</v>
      </c>
    </row>
    <row r="2121" spans="1:7" x14ac:dyDescent="0.25">
      <c r="A2121">
        <v>9560</v>
      </c>
      <c r="B2121" s="2">
        <v>44300.444000000003</v>
      </c>
      <c r="C2121">
        <v>44998</v>
      </c>
      <c r="D2121">
        <v>378749</v>
      </c>
      <c r="E2121" t="str">
        <f>VLOOKUP(C2121,Подписчики!A:D,2,FALSE)</f>
        <v>UTC+3</v>
      </c>
      <c r="F2121" s="2">
        <f>VLOOKUP(C2121,Подписчики!A:D,4,FALSE)/24+B2121</f>
        <v>44300.569000000003</v>
      </c>
      <c r="G2121">
        <f t="shared" si="33"/>
        <v>3</v>
      </c>
    </row>
    <row r="2122" spans="1:7" x14ac:dyDescent="0.25">
      <c r="A2122">
        <v>9562</v>
      </c>
      <c r="B2122" s="2">
        <v>44300.457307443365</v>
      </c>
      <c r="C2122">
        <v>49764</v>
      </c>
      <c r="D2122">
        <v>65828</v>
      </c>
      <c r="E2122" t="str">
        <f>VLOOKUP(C2122,Подписчики!A:D,2,FALSE)</f>
        <v>UTC+2</v>
      </c>
      <c r="F2122" s="2">
        <f>VLOOKUP(C2122,Подписчики!A:D,4,FALSE)/24+B2122</f>
        <v>44300.5406407767</v>
      </c>
      <c r="G2122">
        <f t="shared" si="33"/>
        <v>3</v>
      </c>
    </row>
    <row r="2123" spans="1:7" x14ac:dyDescent="0.25">
      <c r="A2123">
        <v>9565</v>
      </c>
      <c r="B2123" s="2">
        <v>44300.457307443365</v>
      </c>
      <c r="C2123">
        <v>238569</v>
      </c>
      <c r="D2123">
        <v>229106</v>
      </c>
      <c r="E2123" t="str">
        <f>VLOOKUP(C2123,Подписчики!A:D,2,FALSE)</f>
        <v>UTC+6</v>
      </c>
      <c r="F2123" s="2">
        <f>VLOOKUP(C2123,Подписчики!A:D,4,FALSE)/24+B2123</f>
        <v>44300.707307443365</v>
      </c>
      <c r="G2123">
        <f t="shared" si="33"/>
        <v>3</v>
      </c>
    </row>
    <row r="2124" spans="1:7" x14ac:dyDescent="0.25">
      <c r="A2124">
        <v>9566</v>
      </c>
      <c r="B2124" s="2">
        <v>44300.461000000003</v>
      </c>
      <c r="C2124">
        <v>122831</v>
      </c>
      <c r="D2124">
        <v>5151</v>
      </c>
      <c r="E2124" t="str">
        <f>VLOOKUP(C2124,Подписчики!A:D,2,FALSE)</f>
        <v>UTC+0</v>
      </c>
      <c r="F2124" s="2">
        <f>VLOOKUP(C2124,Подписчики!A:D,4,FALSE)/24+B2124</f>
        <v>44300.461000000003</v>
      </c>
      <c r="G2124">
        <f t="shared" si="33"/>
        <v>3</v>
      </c>
    </row>
    <row r="2125" spans="1:7" x14ac:dyDescent="0.25">
      <c r="A2125">
        <v>9571</v>
      </c>
      <c r="B2125" s="2">
        <v>44300.471466019422</v>
      </c>
      <c r="C2125">
        <v>198837</v>
      </c>
      <c r="D2125">
        <v>381557</v>
      </c>
      <c r="E2125" t="str">
        <f>VLOOKUP(C2125,Подписчики!A:D,2,FALSE)</f>
        <v>UTC+1</v>
      </c>
      <c r="F2125" s="2">
        <f>VLOOKUP(C2125,Подписчики!A:D,4,FALSE)/24+B2125</f>
        <v>44300.513132686086</v>
      </c>
      <c r="G2125">
        <f t="shared" si="33"/>
        <v>3</v>
      </c>
    </row>
    <row r="2126" spans="1:7" x14ac:dyDescent="0.25">
      <c r="A2126">
        <v>9573</v>
      </c>
      <c r="B2126" s="2">
        <v>44300.472999999998</v>
      </c>
      <c r="C2126">
        <v>139330</v>
      </c>
      <c r="D2126">
        <v>21760</v>
      </c>
      <c r="E2126" t="str">
        <f>VLOOKUP(C2126,Подписчики!A:D,2,FALSE)</f>
        <v>UTC+3</v>
      </c>
      <c r="F2126" s="2">
        <f>VLOOKUP(C2126,Подписчики!A:D,4,FALSE)/24+B2126</f>
        <v>44300.597999999998</v>
      </c>
      <c r="G2126">
        <f t="shared" si="33"/>
        <v>3</v>
      </c>
    </row>
    <row r="2127" spans="1:7" x14ac:dyDescent="0.25">
      <c r="A2127">
        <v>9578</v>
      </c>
      <c r="B2127" s="2">
        <v>44300.478343042072</v>
      </c>
      <c r="C2127">
        <v>143345</v>
      </c>
      <c r="D2127">
        <v>230507</v>
      </c>
      <c r="E2127" t="str">
        <f>VLOOKUP(C2127,Подписчики!A:D,2,FALSE)</f>
        <v>UTC+2</v>
      </c>
      <c r="F2127" s="2">
        <f>VLOOKUP(C2127,Подписчики!A:D,4,FALSE)/24+B2127</f>
        <v>44300.561676375408</v>
      </c>
      <c r="G2127">
        <f t="shared" si="33"/>
        <v>3</v>
      </c>
    </row>
    <row r="2128" spans="1:7" x14ac:dyDescent="0.25">
      <c r="A2128">
        <v>9583</v>
      </c>
      <c r="B2128" s="2">
        <v>44300.479961165045</v>
      </c>
      <c r="C2128">
        <v>311357</v>
      </c>
      <c r="D2128">
        <v>230507</v>
      </c>
      <c r="E2128" t="str">
        <f>VLOOKUP(C2128,Подписчики!A:D,2,FALSE)</f>
        <v>UTC+2</v>
      </c>
      <c r="F2128" s="2">
        <f>VLOOKUP(C2128,Подписчики!A:D,4,FALSE)/24+B2128</f>
        <v>44300.563294498381</v>
      </c>
      <c r="G2128">
        <f t="shared" si="33"/>
        <v>3</v>
      </c>
    </row>
    <row r="2129" spans="1:7" x14ac:dyDescent="0.25">
      <c r="A2129">
        <v>9588</v>
      </c>
      <c r="B2129" s="2">
        <v>44300.480365695796</v>
      </c>
      <c r="C2129">
        <v>309944</v>
      </c>
      <c r="D2129">
        <v>158978</v>
      </c>
      <c r="E2129" t="str">
        <f>VLOOKUP(C2129,Подписчики!A:D,2,FALSE)</f>
        <v>UTC+7</v>
      </c>
      <c r="F2129" s="2">
        <f>VLOOKUP(C2129,Подписчики!A:D,4,FALSE)/24+B2129</f>
        <v>44300.77203236246</v>
      </c>
      <c r="G2129">
        <f t="shared" si="33"/>
        <v>3</v>
      </c>
    </row>
    <row r="2130" spans="1:7" x14ac:dyDescent="0.25">
      <c r="A2130">
        <v>9592</v>
      </c>
      <c r="B2130" s="2">
        <v>44300.481579288025</v>
      </c>
      <c r="C2130">
        <v>199858</v>
      </c>
      <c r="D2130">
        <v>43623</v>
      </c>
      <c r="E2130" t="str">
        <f>VLOOKUP(C2130,Подписчики!A:D,2,FALSE)</f>
        <v>UTC+2</v>
      </c>
      <c r="F2130" s="2">
        <f>VLOOKUP(C2130,Подписчики!A:D,4,FALSE)/24+B2130</f>
        <v>44300.564912621361</v>
      </c>
      <c r="G2130">
        <f t="shared" si="33"/>
        <v>3</v>
      </c>
    </row>
    <row r="2131" spans="1:7" x14ac:dyDescent="0.25">
      <c r="A2131">
        <v>9596</v>
      </c>
      <c r="B2131" s="2">
        <v>44300.483601941749</v>
      </c>
      <c r="C2131">
        <v>348095</v>
      </c>
      <c r="D2131">
        <v>130721</v>
      </c>
      <c r="E2131" t="str">
        <f>VLOOKUP(C2131,Подписчики!A:D,2,FALSE)</f>
        <v>UTC+3</v>
      </c>
      <c r="F2131" s="2">
        <f>VLOOKUP(C2131,Подписчики!A:D,4,FALSE)/24+B2131</f>
        <v>44300.608601941749</v>
      </c>
      <c r="G2131">
        <f t="shared" si="33"/>
        <v>3</v>
      </c>
    </row>
    <row r="2132" spans="1:7" x14ac:dyDescent="0.25">
      <c r="A2132">
        <v>9601</v>
      </c>
      <c r="B2132" s="2">
        <v>44300.486433656959</v>
      </c>
      <c r="C2132">
        <v>304829</v>
      </c>
      <c r="D2132">
        <v>347393</v>
      </c>
      <c r="E2132" t="str">
        <f>VLOOKUP(C2132,Подписчики!A:D,2,FALSE)</f>
        <v>UTC+2</v>
      </c>
      <c r="F2132" s="2">
        <f>VLOOKUP(C2132,Подписчики!A:D,4,FALSE)/24+B2132</f>
        <v>44300.569766990295</v>
      </c>
      <c r="G2132">
        <f t="shared" si="33"/>
        <v>3</v>
      </c>
    </row>
    <row r="2133" spans="1:7" x14ac:dyDescent="0.25">
      <c r="A2133">
        <v>9605</v>
      </c>
      <c r="B2133" s="2">
        <v>44300.498165048542</v>
      </c>
      <c r="C2133">
        <v>87427</v>
      </c>
      <c r="D2133">
        <v>242428</v>
      </c>
      <c r="E2133" t="str">
        <f>VLOOKUP(C2133,Подписчики!A:D,2,FALSE)</f>
        <v>UTC+3</v>
      </c>
      <c r="F2133" s="2">
        <f>VLOOKUP(C2133,Подписчики!A:D,4,FALSE)/24+B2133</f>
        <v>44300.623165048542</v>
      </c>
      <c r="G2133">
        <f t="shared" si="33"/>
        <v>3</v>
      </c>
    </row>
    <row r="2134" spans="1:7" x14ac:dyDescent="0.25">
      <c r="A2134">
        <v>9606</v>
      </c>
      <c r="B2134" s="2">
        <v>44300.500187702266</v>
      </c>
      <c r="C2134">
        <v>101418</v>
      </c>
      <c r="D2134">
        <v>347008</v>
      </c>
      <c r="E2134" t="str">
        <f>VLOOKUP(C2134,Подписчики!A:D,2,FALSE)</f>
        <v>UTC+0</v>
      </c>
      <c r="F2134" s="2">
        <f>VLOOKUP(C2134,Подписчики!A:D,4,FALSE)/24+B2134</f>
        <v>44300.500187702266</v>
      </c>
      <c r="G2134">
        <f t="shared" si="33"/>
        <v>3</v>
      </c>
    </row>
    <row r="2135" spans="1:7" x14ac:dyDescent="0.25">
      <c r="A2135">
        <v>9608</v>
      </c>
      <c r="B2135" s="2">
        <v>44300.500996763752</v>
      </c>
      <c r="C2135">
        <v>127169</v>
      </c>
      <c r="D2135">
        <v>158978</v>
      </c>
      <c r="E2135" t="str">
        <f>VLOOKUP(C2135,Подписчики!A:D,2,FALSE)</f>
        <v>UTC+2</v>
      </c>
      <c r="F2135" s="2">
        <f>VLOOKUP(C2135,Подписчики!A:D,4,FALSE)/24+B2135</f>
        <v>44300.584330097088</v>
      </c>
      <c r="G2135">
        <f t="shared" si="33"/>
        <v>3</v>
      </c>
    </row>
    <row r="2136" spans="1:7" x14ac:dyDescent="0.25">
      <c r="A2136">
        <v>9610</v>
      </c>
      <c r="B2136" s="2">
        <v>44300.506255663429</v>
      </c>
      <c r="C2136">
        <v>21507</v>
      </c>
      <c r="D2136">
        <v>117086</v>
      </c>
      <c r="E2136" t="str">
        <f>VLOOKUP(C2136,Подписчики!A:D,2,FALSE)</f>
        <v>UTC+3</v>
      </c>
      <c r="F2136" s="2">
        <f>VLOOKUP(C2136,Подписчики!A:D,4,FALSE)/24+B2136</f>
        <v>44300.631255663429</v>
      </c>
      <c r="G2136">
        <f t="shared" si="33"/>
        <v>3</v>
      </c>
    </row>
    <row r="2137" spans="1:7" x14ac:dyDescent="0.25">
      <c r="A2137">
        <v>9611</v>
      </c>
      <c r="B2137" s="2">
        <v>44300.509087378639</v>
      </c>
      <c r="C2137">
        <v>300633</v>
      </c>
      <c r="D2137">
        <v>82850</v>
      </c>
      <c r="E2137" t="str">
        <f>VLOOKUP(C2137,Подписчики!A:D,2,FALSE)</f>
        <v>UTC+2</v>
      </c>
      <c r="F2137" s="2">
        <f>VLOOKUP(C2137,Подписчики!A:D,4,FALSE)/24+B2137</f>
        <v>44300.592420711975</v>
      </c>
      <c r="G2137">
        <f t="shared" si="33"/>
        <v>3</v>
      </c>
    </row>
    <row r="2138" spans="1:7" x14ac:dyDescent="0.25">
      <c r="A2138">
        <v>9615</v>
      </c>
      <c r="B2138" s="2">
        <v>44300.516773462783</v>
      </c>
      <c r="C2138">
        <v>99362</v>
      </c>
      <c r="D2138">
        <v>86587</v>
      </c>
      <c r="E2138" t="str">
        <f>VLOOKUP(C2138,Подписчики!A:D,2,FALSE)</f>
        <v>UTC+1</v>
      </c>
      <c r="F2138" s="2">
        <f>VLOOKUP(C2138,Подписчики!A:D,4,FALSE)/24+B2138</f>
        <v>44300.558440129447</v>
      </c>
      <c r="G2138">
        <f t="shared" si="33"/>
        <v>3</v>
      </c>
    </row>
    <row r="2139" spans="1:7" x14ac:dyDescent="0.25">
      <c r="A2139">
        <v>9618</v>
      </c>
      <c r="B2139" s="2">
        <v>44300.51758252427</v>
      </c>
      <c r="C2139">
        <v>144369</v>
      </c>
      <c r="D2139">
        <v>422664</v>
      </c>
      <c r="E2139" t="str">
        <f>VLOOKUP(C2139,Подписчики!A:D,2,FALSE)</f>
        <v>UTC+3</v>
      </c>
      <c r="F2139" s="2">
        <f>VLOOKUP(C2139,Подписчики!A:D,4,FALSE)/24+B2139</f>
        <v>44300.64258252427</v>
      </c>
      <c r="G2139">
        <f t="shared" si="33"/>
        <v>3</v>
      </c>
    </row>
    <row r="2140" spans="1:7" x14ac:dyDescent="0.25">
      <c r="A2140">
        <v>9620</v>
      </c>
      <c r="B2140" s="2">
        <v>44300.518796116499</v>
      </c>
      <c r="C2140">
        <v>277424</v>
      </c>
      <c r="D2140">
        <v>403089</v>
      </c>
      <c r="E2140" t="str">
        <f>VLOOKUP(C2140,Подписчики!A:D,2,FALSE)</f>
        <v>UTC+2</v>
      </c>
      <c r="F2140" s="2">
        <f>VLOOKUP(C2140,Подписчики!A:D,4,FALSE)/24+B2140</f>
        <v>44300.602129449835</v>
      </c>
      <c r="G2140">
        <f t="shared" si="33"/>
        <v>3</v>
      </c>
    </row>
    <row r="2141" spans="1:7" x14ac:dyDescent="0.25">
      <c r="A2141">
        <v>9622</v>
      </c>
      <c r="B2141" s="2">
        <v>44300.51920064725</v>
      </c>
      <c r="C2141">
        <v>153598</v>
      </c>
      <c r="D2141">
        <v>411922</v>
      </c>
      <c r="E2141" t="str">
        <f>VLOOKUP(C2141,Подписчики!A:D,2,FALSE)</f>
        <v>UTC+3</v>
      </c>
      <c r="F2141" s="2">
        <f>VLOOKUP(C2141,Подписчики!A:D,4,FALSE)/24+B2141</f>
        <v>44300.64420064725</v>
      </c>
      <c r="G2141">
        <f t="shared" si="33"/>
        <v>3</v>
      </c>
    </row>
    <row r="2142" spans="1:7" x14ac:dyDescent="0.25">
      <c r="A2142">
        <v>9627</v>
      </c>
      <c r="B2142" s="2">
        <v>44300.521627831717</v>
      </c>
      <c r="C2142">
        <v>197632</v>
      </c>
      <c r="D2142">
        <v>241927</v>
      </c>
      <c r="E2142" t="str">
        <f>VLOOKUP(C2142,Подписчики!A:D,2,FALSE)</f>
        <v>UTC+1</v>
      </c>
      <c r="F2142" s="2">
        <f>VLOOKUP(C2142,Подписчики!A:D,4,FALSE)/24+B2142</f>
        <v>44300.563294498381</v>
      </c>
      <c r="G2142">
        <f t="shared" si="33"/>
        <v>3</v>
      </c>
    </row>
    <row r="2143" spans="1:7" x14ac:dyDescent="0.25">
      <c r="A2143">
        <v>9628</v>
      </c>
      <c r="B2143" s="2">
        <v>44300.52324595469</v>
      </c>
      <c r="C2143">
        <v>101543</v>
      </c>
      <c r="D2143">
        <v>309648</v>
      </c>
      <c r="E2143" t="str">
        <f>VLOOKUP(C2143,Подписчики!A:D,2,FALSE)</f>
        <v>UTC+5</v>
      </c>
      <c r="F2143" s="2">
        <f>VLOOKUP(C2143,Подписчики!A:D,4,FALSE)/24+B2143</f>
        <v>44300.731579288025</v>
      </c>
      <c r="G2143">
        <f t="shared" si="33"/>
        <v>3</v>
      </c>
    </row>
    <row r="2144" spans="1:7" x14ac:dyDescent="0.25">
      <c r="A2144">
        <v>9632</v>
      </c>
      <c r="B2144" s="2">
        <v>44300.52324595469</v>
      </c>
      <c r="C2144">
        <v>316182</v>
      </c>
      <c r="D2144">
        <v>436070</v>
      </c>
      <c r="E2144" t="str">
        <f>VLOOKUP(C2144,Подписчики!A:D,2,FALSE)</f>
        <v>UTC+5</v>
      </c>
      <c r="F2144" s="2">
        <f>VLOOKUP(C2144,Подписчики!A:D,4,FALSE)/24+B2144</f>
        <v>44300.731579288025</v>
      </c>
      <c r="G2144">
        <f t="shared" si="33"/>
        <v>3</v>
      </c>
    </row>
    <row r="2145" spans="1:7" x14ac:dyDescent="0.25">
      <c r="A2145">
        <v>9637</v>
      </c>
      <c r="B2145" s="2">
        <v>44300.527291262137</v>
      </c>
      <c r="C2145">
        <v>193143</v>
      </c>
      <c r="D2145">
        <v>51317</v>
      </c>
      <c r="E2145" t="str">
        <f>VLOOKUP(C2145,Подписчики!A:D,2,FALSE)</f>
        <v>UTC+3</v>
      </c>
      <c r="F2145" s="2">
        <f>VLOOKUP(C2145,Подписчики!A:D,4,FALSE)/24+B2145</f>
        <v>44300.652291262137</v>
      </c>
      <c r="G2145">
        <f t="shared" si="33"/>
        <v>3</v>
      </c>
    </row>
    <row r="2146" spans="1:7" x14ac:dyDescent="0.25">
      <c r="A2146">
        <v>9638</v>
      </c>
      <c r="B2146" s="2">
        <v>44300.5333592233</v>
      </c>
      <c r="C2146">
        <v>201224</v>
      </c>
      <c r="D2146">
        <v>374048</v>
      </c>
      <c r="E2146" t="str">
        <f>VLOOKUP(C2146,Подписчики!A:D,2,FALSE)</f>
        <v>UTC+2</v>
      </c>
      <c r="F2146" s="2">
        <f>VLOOKUP(C2146,Подписчики!A:D,4,FALSE)/24+B2146</f>
        <v>44300.616692556636</v>
      </c>
      <c r="G2146">
        <f t="shared" si="33"/>
        <v>3</v>
      </c>
    </row>
    <row r="2147" spans="1:7" x14ac:dyDescent="0.25">
      <c r="A2147">
        <v>9639</v>
      </c>
      <c r="B2147" s="2">
        <v>44300.534572815537</v>
      </c>
      <c r="C2147">
        <v>166123</v>
      </c>
      <c r="D2147">
        <v>182191</v>
      </c>
      <c r="E2147" t="str">
        <f>VLOOKUP(C2147,Подписчики!A:D,2,FALSE)</f>
        <v>UTC+9</v>
      </c>
      <c r="F2147" s="2">
        <f>VLOOKUP(C2147,Подписчики!A:D,4,FALSE)/24+B2147</f>
        <v>44300.909572815537</v>
      </c>
      <c r="G2147">
        <f t="shared" si="33"/>
        <v>3</v>
      </c>
    </row>
    <row r="2148" spans="1:7" x14ac:dyDescent="0.25">
      <c r="A2148">
        <v>9642</v>
      </c>
      <c r="B2148" s="2">
        <v>44300.535786407767</v>
      </c>
      <c r="C2148">
        <v>1313</v>
      </c>
      <c r="D2148">
        <v>242428</v>
      </c>
      <c r="E2148" t="str">
        <f>VLOOKUP(C2148,Подписчики!A:D,2,FALSE)</f>
        <v>UTC+0</v>
      </c>
      <c r="F2148" s="2">
        <f>VLOOKUP(C2148,Подписчики!A:D,4,FALSE)/24+B2148</f>
        <v>44300.535786407767</v>
      </c>
      <c r="G2148">
        <f t="shared" si="33"/>
        <v>3</v>
      </c>
    </row>
    <row r="2149" spans="1:7" x14ac:dyDescent="0.25">
      <c r="A2149">
        <v>9645</v>
      </c>
      <c r="B2149" s="2">
        <v>44300.540333333338</v>
      </c>
      <c r="C2149">
        <v>343566</v>
      </c>
      <c r="D2149">
        <v>351192</v>
      </c>
      <c r="E2149" t="str">
        <f>VLOOKUP(C2149,Подписчики!A:D,2,FALSE)</f>
        <v>UTC+1</v>
      </c>
      <c r="F2149" s="2">
        <f>VLOOKUP(C2149,Подписчики!A:D,4,FALSE)/24+B2149</f>
        <v>44300.582000000002</v>
      </c>
      <c r="G2149">
        <f t="shared" si="33"/>
        <v>3</v>
      </c>
    </row>
    <row r="2150" spans="1:7" x14ac:dyDescent="0.25">
      <c r="A2150">
        <v>9649</v>
      </c>
      <c r="B2150" s="2">
        <v>44300.5406407767</v>
      </c>
      <c r="C2150">
        <v>97626</v>
      </c>
      <c r="D2150">
        <v>347008</v>
      </c>
      <c r="E2150" t="str">
        <f>VLOOKUP(C2150,Подписчики!A:D,2,FALSE)</f>
        <v>UTC+0</v>
      </c>
      <c r="F2150" s="2">
        <f>VLOOKUP(C2150,Подписчики!A:D,4,FALSE)/24+B2150</f>
        <v>44300.5406407767</v>
      </c>
      <c r="G2150">
        <f t="shared" si="33"/>
        <v>3</v>
      </c>
    </row>
    <row r="2151" spans="1:7" x14ac:dyDescent="0.25">
      <c r="A2151">
        <v>9651</v>
      </c>
      <c r="B2151" s="2">
        <v>44300.541045307444</v>
      </c>
      <c r="C2151">
        <v>263179</v>
      </c>
      <c r="D2151">
        <v>191893</v>
      </c>
      <c r="E2151" t="str">
        <f>VLOOKUP(C2151,Подписчики!A:D,2,FALSE)</f>
        <v>UTC+1</v>
      </c>
      <c r="F2151" s="2">
        <f>VLOOKUP(C2151,Подписчики!A:D,4,FALSE)/24+B2151</f>
        <v>44300.582711974108</v>
      </c>
      <c r="G2151">
        <f t="shared" si="33"/>
        <v>3</v>
      </c>
    </row>
    <row r="2152" spans="1:7" x14ac:dyDescent="0.25">
      <c r="A2152">
        <v>9652</v>
      </c>
      <c r="B2152" s="2">
        <v>44300.54468608414</v>
      </c>
      <c r="C2152">
        <v>57853</v>
      </c>
      <c r="D2152">
        <v>302552</v>
      </c>
      <c r="E2152" t="str">
        <f>VLOOKUP(C2152,Подписчики!A:D,2,FALSE)</f>
        <v>UTC+2</v>
      </c>
      <c r="F2152" s="2">
        <f>VLOOKUP(C2152,Подписчики!A:D,4,FALSE)/24+B2152</f>
        <v>44300.628019417476</v>
      </c>
      <c r="G2152">
        <f t="shared" si="33"/>
        <v>3</v>
      </c>
    </row>
    <row r="2153" spans="1:7" x14ac:dyDescent="0.25">
      <c r="A2153">
        <v>9656</v>
      </c>
      <c r="B2153" s="2">
        <v>44300.545090614891</v>
      </c>
      <c r="C2153">
        <v>226924</v>
      </c>
      <c r="D2153">
        <v>118549</v>
      </c>
      <c r="E2153" t="str">
        <f>VLOOKUP(C2153,Подписчики!A:D,2,FALSE)</f>
        <v>UTC+7</v>
      </c>
      <c r="F2153" s="2">
        <f>VLOOKUP(C2153,Подписчики!A:D,4,FALSE)/24+B2153</f>
        <v>44300.836757281555</v>
      </c>
      <c r="G2153">
        <f t="shared" si="33"/>
        <v>3</v>
      </c>
    </row>
    <row r="2154" spans="1:7" x14ac:dyDescent="0.25">
      <c r="A2154">
        <v>9660</v>
      </c>
      <c r="B2154" s="2">
        <v>44300.546304207121</v>
      </c>
      <c r="C2154">
        <v>234274</v>
      </c>
      <c r="D2154">
        <v>179296</v>
      </c>
      <c r="E2154" t="str">
        <f>VLOOKUP(C2154,Подписчики!A:D,2,FALSE)</f>
        <v>UTC+2</v>
      </c>
      <c r="F2154" s="2">
        <f>VLOOKUP(C2154,Подписчики!A:D,4,FALSE)/24+B2154</f>
        <v>44300.629637540456</v>
      </c>
      <c r="G2154">
        <f t="shared" si="33"/>
        <v>3</v>
      </c>
    </row>
    <row r="2155" spans="1:7" x14ac:dyDescent="0.25">
      <c r="A2155">
        <v>9662</v>
      </c>
      <c r="B2155" s="2">
        <v>44300.554799352751</v>
      </c>
      <c r="C2155">
        <v>254153</v>
      </c>
      <c r="D2155">
        <v>250679</v>
      </c>
      <c r="E2155" t="str">
        <f>VLOOKUP(C2155,Подписчики!A:D,2,FALSE)</f>
        <v>UTC+7</v>
      </c>
      <c r="F2155" s="2">
        <f>VLOOKUP(C2155,Подписчики!A:D,4,FALSE)/24+B2155</f>
        <v>44300.846466019415</v>
      </c>
      <c r="G2155">
        <f t="shared" si="33"/>
        <v>3</v>
      </c>
    </row>
    <row r="2156" spans="1:7" x14ac:dyDescent="0.25">
      <c r="A2156">
        <v>9665</v>
      </c>
      <c r="B2156" s="2">
        <v>44300.554799352751</v>
      </c>
      <c r="C2156">
        <v>263728</v>
      </c>
      <c r="D2156">
        <v>119030</v>
      </c>
      <c r="E2156" t="str">
        <f>VLOOKUP(C2156,Подписчики!A:D,2,FALSE)</f>
        <v>UTC+3</v>
      </c>
      <c r="F2156" s="2">
        <f>VLOOKUP(C2156,Подписчики!A:D,4,FALSE)/24+B2156</f>
        <v>44300.679799352751</v>
      </c>
      <c r="G2156">
        <f t="shared" si="33"/>
        <v>3</v>
      </c>
    </row>
    <row r="2157" spans="1:7" x14ac:dyDescent="0.25">
      <c r="A2157">
        <v>9667</v>
      </c>
      <c r="B2157" s="2">
        <v>44300.555608414244</v>
      </c>
      <c r="C2157">
        <v>123062</v>
      </c>
      <c r="D2157">
        <v>411922</v>
      </c>
      <c r="E2157" t="str">
        <f>VLOOKUP(C2157,Подписчики!A:D,2,FALSE)</f>
        <v>UTC+1</v>
      </c>
      <c r="F2157" s="2">
        <f>VLOOKUP(C2157,Подписчики!A:D,4,FALSE)/24+B2157</f>
        <v>44300.597275080909</v>
      </c>
      <c r="G2157">
        <f t="shared" si="33"/>
        <v>3</v>
      </c>
    </row>
    <row r="2158" spans="1:7" x14ac:dyDescent="0.25">
      <c r="A2158">
        <v>9670</v>
      </c>
      <c r="B2158" s="2">
        <v>44300.55601294498</v>
      </c>
      <c r="C2158">
        <v>169858</v>
      </c>
      <c r="D2158">
        <v>155428</v>
      </c>
      <c r="E2158" t="str">
        <f>VLOOKUP(C2158,Подписчики!A:D,2,FALSE)</f>
        <v>UTC+2</v>
      </c>
      <c r="F2158" s="2">
        <f>VLOOKUP(C2158,Подписчики!A:D,4,FALSE)/24+B2158</f>
        <v>44300.639346278316</v>
      </c>
      <c r="G2158">
        <f t="shared" si="33"/>
        <v>3</v>
      </c>
    </row>
    <row r="2159" spans="1:7" x14ac:dyDescent="0.25">
      <c r="A2159">
        <v>9672</v>
      </c>
      <c r="B2159" s="2">
        <v>44300.567000000003</v>
      </c>
      <c r="C2159">
        <v>283470</v>
      </c>
      <c r="D2159">
        <v>250679</v>
      </c>
      <c r="E2159" t="str">
        <f>VLOOKUP(C2159,Подписчики!A:D,2,FALSE)</f>
        <v>UTC+3</v>
      </c>
      <c r="F2159" s="2">
        <f>VLOOKUP(C2159,Подписчики!A:D,4,FALSE)/24+B2159</f>
        <v>44300.692000000003</v>
      </c>
      <c r="G2159">
        <f t="shared" si="33"/>
        <v>3</v>
      </c>
    </row>
    <row r="2160" spans="1:7" x14ac:dyDescent="0.25">
      <c r="A2160">
        <v>9674</v>
      </c>
      <c r="B2160" s="2">
        <v>44300.567339805821</v>
      </c>
      <c r="C2160">
        <v>116143</v>
      </c>
      <c r="D2160">
        <v>118549</v>
      </c>
      <c r="E2160" t="str">
        <f>VLOOKUP(C2160,Подписчики!A:D,2,FALSE)</f>
        <v>UTC+2</v>
      </c>
      <c r="F2160" s="2">
        <f>VLOOKUP(C2160,Подписчики!A:D,4,FALSE)/24+B2160</f>
        <v>44300.650673139156</v>
      </c>
      <c r="G2160">
        <f t="shared" si="33"/>
        <v>3</v>
      </c>
    </row>
    <row r="2161" spans="1:7" x14ac:dyDescent="0.25">
      <c r="A2161">
        <v>9677</v>
      </c>
      <c r="B2161" s="2">
        <v>44300.567744336571</v>
      </c>
      <c r="C2161">
        <v>28742</v>
      </c>
      <c r="D2161">
        <v>68870</v>
      </c>
      <c r="E2161" t="str">
        <f>VLOOKUP(C2161,Подписчики!A:D,2,FALSE)</f>
        <v>UTC+3</v>
      </c>
      <c r="F2161" s="2">
        <f>VLOOKUP(C2161,Подписчики!A:D,4,FALSE)/24+B2161</f>
        <v>44300.692744336571</v>
      </c>
      <c r="G2161">
        <f t="shared" si="33"/>
        <v>3</v>
      </c>
    </row>
    <row r="2162" spans="1:7" x14ac:dyDescent="0.25">
      <c r="A2162">
        <v>9680</v>
      </c>
      <c r="B2162" s="2">
        <v>44300.568553398058</v>
      </c>
      <c r="C2162">
        <v>24916</v>
      </c>
      <c r="D2162">
        <v>29893</v>
      </c>
      <c r="E2162" t="str">
        <f>VLOOKUP(C2162,Подписчики!A:D,2,FALSE)</f>
        <v>UTC+1</v>
      </c>
      <c r="F2162" s="2">
        <f>VLOOKUP(C2162,Подписчики!A:D,4,FALSE)/24+B2162</f>
        <v>44300.610220064722</v>
      </c>
      <c r="G2162">
        <f t="shared" si="33"/>
        <v>3</v>
      </c>
    </row>
    <row r="2163" spans="1:7" x14ac:dyDescent="0.25">
      <c r="A2163">
        <v>9685</v>
      </c>
      <c r="B2163" s="2">
        <v>44300.569362459544</v>
      </c>
      <c r="C2163">
        <v>270045</v>
      </c>
      <c r="D2163">
        <v>158978</v>
      </c>
      <c r="E2163" t="str">
        <f>VLOOKUP(C2163,Подписчики!A:D,2,FALSE)</f>
        <v>UTC+3</v>
      </c>
      <c r="F2163" s="2">
        <f>VLOOKUP(C2163,Подписчики!A:D,4,FALSE)/24+B2163</f>
        <v>44300.694362459544</v>
      </c>
      <c r="G2163">
        <f t="shared" si="33"/>
        <v>3</v>
      </c>
    </row>
    <row r="2164" spans="1:7" x14ac:dyDescent="0.25">
      <c r="A2164">
        <v>9686</v>
      </c>
      <c r="B2164" s="2">
        <v>44300.572194174754</v>
      </c>
      <c r="C2164">
        <v>56355</v>
      </c>
      <c r="D2164">
        <v>403878</v>
      </c>
      <c r="E2164" t="str">
        <f>VLOOKUP(C2164,Подписчики!A:D,2,FALSE)</f>
        <v>UTC+2</v>
      </c>
      <c r="F2164" s="2">
        <f>VLOOKUP(C2164,Подписчики!A:D,4,FALSE)/24+B2164</f>
        <v>44300.65552750809</v>
      </c>
      <c r="G2164">
        <f t="shared" si="33"/>
        <v>3</v>
      </c>
    </row>
    <row r="2165" spans="1:7" x14ac:dyDescent="0.25">
      <c r="A2165">
        <v>9690</v>
      </c>
      <c r="B2165" s="2">
        <v>44300.577453074431</v>
      </c>
      <c r="C2165">
        <v>55495</v>
      </c>
      <c r="D2165">
        <v>40767</v>
      </c>
      <c r="E2165" t="str">
        <f>VLOOKUP(C2165,Подписчики!A:D,2,FALSE)</f>
        <v>UTC+3</v>
      </c>
      <c r="F2165" s="2">
        <f>VLOOKUP(C2165,Подписчики!A:D,4,FALSE)/24+B2165</f>
        <v>44300.702453074431</v>
      </c>
      <c r="G2165">
        <f t="shared" si="33"/>
        <v>3</v>
      </c>
    </row>
    <row r="2166" spans="1:7" x14ac:dyDescent="0.25">
      <c r="A2166">
        <v>9694</v>
      </c>
      <c r="B2166" s="2">
        <v>44300.577857605182</v>
      </c>
      <c r="C2166">
        <v>177324</v>
      </c>
      <c r="D2166">
        <v>147566</v>
      </c>
      <c r="E2166" t="str">
        <f>VLOOKUP(C2166,Подписчики!A:D,2,FALSE)</f>
        <v>UTC+4</v>
      </c>
      <c r="F2166" s="2">
        <f>VLOOKUP(C2166,Подписчики!A:D,4,FALSE)/24+B2166</f>
        <v>44300.744524271846</v>
      </c>
      <c r="G2166">
        <f t="shared" si="33"/>
        <v>3</v>
      </c>
    </row>
    <row r="2167" spans="1:7" x14ac:dyDescent="0.25">
      <c r="A2167">
        <v>9697</v>
      </c>
      <c r="B2167" s="2">
        <v>44300.580689320392</v>
      </c>
      <c r="C2167">
        <v>309425</v>
      </c>
      <c r="D2167">
        <v>439981</v>
      </c>
      <c r="E2167" t="str">
        <f>VLOOKUP(C2167,Подписчики!A:D,2,FALSE)</f>
        <v>UTC+3</v>
      </c>
      <c r="F2167" s="2">
        <f>VLOOKUP(C2167,Подписчики!A:D,4,FALSE)/24+B2167</f>
        <v>44300.705689320392</v>
      </c>
      <c r="G2167">
        <f t="shared" si="33"/>
        <v>3</v>
      </c>
    </row>
    <row r="2168" spans="1:7" x14ac:dyDescent="0.25">
      <c r="A2168">
        <v>9699</v>
      </c>
      <c r="B2168" s="2">
        <v>44300.581902912621</v>
      </c>
      <c r="C2168">
        <v>25354</v>
      </c>
      <c r="D2168">
        <v>433247</v>
      </c>
      <c r="E2168" t="str">
        <f>VLOOKUP(C2168,Подписчики!A:D,2,FALSE)</f>
        <v>UTC+2</v>
      </c>
      <c r="F2168" s="2">
        <f>VLOOKUP(C2168,Подписчики!A:D,4,FALSE)/24+B2168</f>
        <v>44300.665236245957</v>
      </c>
      <c r="G2168">
        <f t="shared" si="33"/>
        <v>3</v>
      </c>
    </row>
    <row r="2169" spans="1:7" x14ac:dyDescent="0.25">
      <c r="A2169">
        <v>9702</v>
      </c>
      <c r="B2169" s="2">
        <v>44300.581902912621</v>
      </c>
      <c r="C2169">
        <v>274652</v>
      </c>
      <c r="D2169">
        <v>439981</v>
      </c>
      <c r="E2169" t="str">
        <f>VLOOKUP(C2169,Подписчики!A:D,2,FALSE)</f>
        <v>UTC+2</v>
      </c>
      <c r="F2169" s="2">
        <f>VLOOKUP(C2169,Подписчики!A:D,4,FALSE)/24+B2169</f>
        <v>44300.665236245957</v>
      </c>
      <c r="G2169">
        <f t="shared" si="33"/>
        <v>3</v>
      </c>
    </row>
    <row r="2170" spans="1:7" x14ac:dyDescent="0.25">
      <c r="A2170">
        <v>9707</v>
      </c>
      <c r="B2170" s="2">
        <v>44300.585139158575</v>
      </c>
      <c r="C2170">
        <v>339598</v>
      </c>
      <c r="D2170">
        <v>432277</v>
      </c>
      <c r="E2170" t="str">
        <f>VLOOKUP(C2170,Подписчики!A:D,2,FALSE)</f>
        <v>UTC+2</v>
      </c>
      <c r="F2170" s="2">
        <f>VLOOKUP(C2170,Подписчики!A:D,4,FALSE)/24+B2170</f>
        <v>44300.668472491911</v>
      </c>
      <c r="G2170">
        <f t="shared" si="33"/>
        <v>3</v>
      </c>
    </row>
    <row r="2171" spans="1:7" x14ac:dyDescent="0.25">
      <c r="A2171">
        <v>9708</v>
      </c>
      <c r="B2171" s="2">
        <v>44300.587566343042</v>
      </c>
      <c r="C2171">
        <v>127828</v>
      </c>
      <c r="D2171">
        <v>198146</v>
      </c>
      <c r="E2171" t="str">
        <f>VLOOKUP(C2171,Подписчики!A:D,2,FALSE)</f>
        <v>UTC+0</v>
      </c>
      <c r="F2171" s="2">
        <f>VLOOKUP(C2171,Подписчики!A:D,4,FALSE)/24+B2171</f>
        <v>44300.587566343042</v>
      </c>
      <c r="G2171">
        <f t="shared" si="33"/>
        <v>3</v>
      </c>
    </row>
    <row r="2172" spans="1:7" x14ac:dyDescent="0.25">
      <c r="A2172">
        <v>9712</v>
      </c>
      <c r="B2172" s="2">
        <v>44300.590802589002</v>
      </c>
      <c r="C2172">
        <v>298012</v>
      </c>
      <c r="D2172">
        <v>21760</v>
      </c>
      <c r="E2172" t="str">
        <f>VLOOKUP(C2172,Подписчики!A:D,2,FALSE)</f>
        <v>UTC+4</v>
      </c>
      <c r="F2172" s="2">
        <f>VLOOKUP(C2172,Подписчики!A:D,4,FALSE)/24+B2172</f>
        <v>44300.757469255666</v>
      </c>
      <c r="G2172">
        <f t="shared" si="33"/>
        <v>3</v>
      </c>
    </row>
    <row r="2173" spans="1:7" x14ac:dyDescent="0.25">
      <c r="A2173">
        <v>9714</v>
      </c>
      <c r="B2173" s="2">
        <v>44300.592016181232</v>
      </c>
      <c r="C2173">
        <v>205260</v>
      </c>
      <c r="D2173">
        <v>191893</v>
      </c>
      <c r="E2173" t="str">
        <f>VLOOKUP(C2173,Подписчики!A:D,2,FALSE)</f>
        <v>UTC+3</v>
      </c>
      <c r="F2173" s="2">
        <f>VLOOKUP(C2173,Подписчики!A:D,4,FALSE)/24+B2173</f>
        <v>44300.717016181232</v>
      </c>
      <c r="G2173">
        <f t="shared" si="33"/>
        <v>3</v>
      </c>
    </row>
    <row r="2174" spans="1:7" x14ac:dyDescent="0.25">
      <c r="A2174">
        <v>9715</v>
      </c>
      <c r="B2174" s="2">
        <v>44300.593229773462</v>
      </c>
      <c r="C2174">
        <v>253805</v>
      </c>
      <c r="D2174">
        <v>182984</v>
      </c>
      <c r="E2174" t="str">
        <f>VLOOKUP(C2174,Подписчики!A:D,2,FALSE)</f>
        <v>UTC+2</v>
      </c>
      <c r="F2174" s="2">
        <f>VLOOKUP(C2174,Подписчики!A:D,4,FALSE)/24+B2174</f>
        <v>44300.676563106797</v>
      </c>
      <c r="G2174">
        <f t="shared" si="33"/>
        <v>3</v>
      </c>
    </row>
    <row r="2175" spans="1:7" x14ac:dyDescent="0.25">
      <c r="A2175">
        <v>9717</v>
      </c>
      <c r="B2175" s="2">
        <v>44300.593634304205</v>
      </c>
      <c r="C2175">
        <v>230083</v>
      </c>
      <c r="D2175">
        <v>180863</v>
      </c>
      <c r="E2175" t="str">
        <f>VLOOKUP(C2175,Подписчики!A:D,2,FALSE)</f>
        <v>UTC+3</v>
      </c>
      <c r="F2175" s="2">
        <f>VLOOKUP(C2175,Подписчики!A:D,4,FALSE)/24+B2175</f>
        <v>44300.718634304205</v>
      </c>
      <c r="G2175">
        <f t="shared" si="33"/>
        <v>3</v>
      </c>
    </row>
    <row r="2176" spans="1:7" x14ac:dyDescent="0.25">
      <c r="A2176">
        <v>9721</v>
      </c>
      <c r="B2176" s="2">
        <v>44300.598488673138</v>
      </c>
      <c r="C2176">
        <v>281541</v>
      </c>
      <c r="D2176">
        <v>180863</v>
      </c>
      <c r="E2176" t="str">
        <f>VLOOKUP(C2176,Подписчики!A:D,2,FALSE)</f>
        <v>UTC+3</v>
      </c>
      <c r="F2176" s="2">
        <f>VLOOKUP(C2176,Подписчики!A:D,4,FALSE)/24+B2176</f>
        <v>44300.723488673138</v>
      </c>
      <c r="G2176">
        <f t="shared" si="33"/>
        <v>3</v>
      </c>
    </row>
    <row r="2177" spans="1:7" x14ac:dyDescent="0.25">
      <c r="A2177">
        <v>9724</v>
      </c>
      <c r="B2177" s="2">
        <v>44300.599297734632</v>
      </c>
      <c r="C2177">
        <v>339158</v>
      </c>
      <c r="D2177">
        <v>471403</v>
      </c>
      <c r="E2177" t="str">
        <f>VLOOKUP(C2177,Подписчики!A:D,2,FALSE)</f>
        <v>UTC+1</v>
      </c>
      <c r="F2177" s="2">
        <f>VLOOKUP(C2177,Подписчики!A:D,4,FALSE)/24+B2177</f>
        <v>44300.640964401297</v>
      </c>
      <c r="G2177">
        <f t="shared" si="33"/>
        <v>3</v>
      </c>
    </row>
    <row r="2178" spans="1:7" x14ac:dyDescent="0.25">
      <c r="A2178">
        <v>9727</v>
      </c>
      <c r="B2178" s="2">
        <v>44300.600511326862</v>
      </c>
      <c r="C2178">
        <v>141112</v>
      </c>
      <c r="D2178">
        <v>150225</v>
      </c>
      <c r="E2178" t="str">
        <f>VLOOKUP(C2178,Подписчики!A:D,2,FALSE)</f>
        <v>UTC+0</v>
      </c>
      <c r="F2178" s="2">
        <f>VLOOKUP(C2178,Подписчики!A:D,4,FALSE)/24+B2178</f>
        <v>44300.600511326862</v>
      </c>
      <c r="G2178">
        <f t="shared" si="33"/>
        <v>3</v>
      </c>
    </row>
    <row r="2179" spans="1:7" x14ac:dyDescent="0.25">
      <c r="A2179">
        <v>9730</v>
      </c>
      <c r="B2179" s="2">
        <v>44300.602666666666</v>
      </c>
      <c r="C2179">
        <v>293553</v>
      </c>
      <c r="D2179">
        <v>227775</v>
      </c>
      <c r="E2179" t="str">
        <f>VLOOKUP(C2179,Подписчики!A:D,2,FALSE)</f>
        <v>UTC-4</v>
      </c>
      <c r="F2179" s="2">
        <f>VLOOKUP(C2179,Подписчики!A:D,4,FALSE)/24+B2179</f>
        <v>44300.436000000002</v>
      </c>
      <c r="G2179">
        <f t="shared" ref="G2179:G2242" si="34">WEEKDAY(F2179,2)</f>
        <v>3</v>
      </c>
    </row>
    <row r="2180" spans="1:7" x14ac:dyDescent="0.25">
      <c r="A2180">
        <v>9731</v>
      </c>
      <c r="B2180" s="2">
        <v>44300.612242718445</v>
      </c>
      <c r="C2180">
        <v>156104</v>
      </c>
      <c r="D2180">
        <v>230507</v>
      </c>
      <c r="E2180" t="str">
        <f>VLOOKUP(C2180,Подписчики!A:D,2,FALSE)</f>
        <v>UTC+1</v>
      </c>
      <c r="F2180" s="2">
        <f>VLOOKUP(C2180,Подписчики!A:D,4,FALSE)/24+B2180</f>
        <v>44300.65390938511</v>
      </c>
      <c r="G2180">
        <f t="shared" si="34"/>
        <v>3</v>
      </c>
    </row>
    <row r="2181" spans="1:7" x14ac:dyDescent="0.25">
      <c r="A2181">
        <v>9736</v>
      </c>
      <c r="B2181" s="2">
        <v>44300.613860841426</v>
      </c>
      <c r="C2181">
        <v>28934</v>
      </c>
      <c r="D2181">
        <v>158978</v>
      </c>
      <c r="E2181" t="str">
        <f>VLOOKUP(C2181,Подписчики!A:D,2,FALSE)</f>
        <v>UTC+1</v>
      </c>
      <c r="F2181" s="2">
        <f>VLOOKUP(C2181,Подписчики!A:D,4,FALSE)/24+B2181</f>
        <v>44300.65552750809</v>
      </c>
      <c r="G2181">
        <f t="shared" si="34"/>
        <v>3</v>
      </c>
    </row>
    <row r="2182" spans="1:7" x14ac:dyDescent="0.25">
      <c r="A2182">
        <v>9740</v>
      </c>
      <c r="B2182" s="2">
        <v>44300.620333333332</v>
      </c>
      <c r="C2182">
        <v>315503</v>
      </c>
      <c r="D2182">
        <v>179296</v>
      </c>
      <c r="E2182" t="str">
        <f>VLOOKUP(C2182,Подписчики!A:D,2,FALSE)</f>
        <v>UTC+1</v>
      </c>
      <c r="F2182" s="2">
        <f>VLOOKUP(C2182,Подписчики!A:D,4,FALSE)/24+B2182</f>
        <v>44300.661999999997</v>
      </c>
      <c r="G2182">
        <f t="shared" si="34"/>
        <v>3</v>
      </c>
    </row>
    <row r="2183" spans="1:7" x14ac:dyDescent="0.25">
      <c r="A2183">
        <v>9743</v>
      </c>
      <c r="B2183" s="2">
        <v>44300.625592233009</v>
      </c>
      <c r="C2183">
        <v>259116</v>
      </c>
      <c r="D2183">
        <v>230507</v>
      </c>
      <c r="E2183" t="str">
        <f>VLOOKUP(C2183,Подписчики!A:D,2,FALSE)</f>
        <v>UTC+2</v>
      </c>
      <c r="F2183" s="2">
        <f>VLOOKUP(C2183,Подписчики!A:D,4,FALSE)/24+B2183</f>
        <v>44300.708925566345</v>
      </c>
      <c r="G2183">
        <f t="shared" si="34"/>
        <v>3</v>
      </c>
    </row>
    <row r="2184" spans="1:7" x14ac:dyDescent="0.25">
      <c r="A2184">
        <v>9746</v>
      </c>
      <c r="B2184" s="2">
        <v>44300.63166019418</v>
      </c>
      <c r="C2184">
        <v>97945</v>
      </c>
      <c r="D2184">
        <v>233494</v>
      </c>
      <c r="E2184" t="str">
        <f>VLOOKUP(C2184,Подписчики!A:D,2,FALSE)</f>
        <v>UTC+1</v>
      </c>
      <c r="F2184" s="2">
        <f>VLOOKUP(C2184,Подписчики!A:D,4,FALSE)/24+B2184</f>
        <v>44300.673326860844</v>
      </c>
      <c r="G2184">
        <f t="shared" si="34"/>
        <v>3</v>
      </c>
    </row>
    <row r="2185" spans="1:7" x14ac:dyDescent="0.25">
      <c r="A2185">
        <v>9750</v>
      </c>
      <c r="B2185" s="2">
        <v>44300.63570550162</v>
      </c>
      <c r="C2185">
        <v>179088</v>
      </c>
      <c r="D2185">
        <v>421964</v>
      </c>
      <c r="E2185" t="str">
        <f>VLOOKUP(C2185,Подписчики!A:D,2,FALSE)</f>
        <v>UTC+3</v>
      </c>
      <c r="F2185" s="2">
        <f>VLOOKUP(C2185,Подписчики!A:D,4,FALSE)/24+B2185</f>
        <v>44300.76070550162</v>
      </c>
      <c r="G2185">
        <f t="shared" si="34"/>
        <v>3</v>
      </c>
    </row>
    <row r="2186" spans="1:7" x14ac:dyDescent="0.25">
      <c r="A2186">
        <v>9755</v>
      </c>
      <c r="B2186" s="2">
        <v>44300.64541423948</v>
      </c>
      <c r="C2186">
        <v>218109</v>
      </c>
      <c r="D2186">
        <v>443457</v>
      </c>
      <c r="E2186" t="str">
        <f>VLOOKUP(C2186,Подписчики!A:D,2,FALSE)</f>
        <v>UTC+3</v>
      </c>
      <c r="F2186" s="2">
        <f>VLOOKUP(C2186,Подписчики!A:D,4,FALSE)/24+B2186</f>
        <v>44300.77041423948</v>
      </c>
      <c r="G2186">
        <f t="shared" si="34"/>
        <v>3</v>
      </c>
    </row>
    <row r="2187" spans="1:7" x14ac:dyDescent="0.25">
      <c r="A2187">
        <v>9759</v>
      </c>
      <c r="B2187" s="2">
        <v>44300.64581877023</v>
      </c>
      <c r="C2187">
        <v>30291</v>
      </c>
      <c r="D2187">
        <v>411922</v>
      </c>
      <c r="E2187" t="str">
        <f>VLOOKUP(C2187,Подписчики!A:D,2,FALSE)</f>
        <v>UTC+4</v>
      </c>
      <c r="F2187" s="2">
        <f>VLOOKUP(C2187,Подписчики!A:D,4,FALSE)/24+B2187</f>
        <v>44300.812485436894</v>
      </c>
      <c r="G2187">
        <f t="shared" si="34"/>
        <v>3</v>
      </c>
    </row>
    <row r="2188" spans="1:7" x14ac:dyDescent="0.25">
      <c r="A2188">
        <v>9760</v>
      </c>
      <c r="B2188" s="2">
        <v>44300.64986407767</v>
      </c>
      <c r="C2188">
        <v>180170</v>
      </c>
      <c r="D2188">
        <v>423730</v>
      </c>
      <c r="E2188" t="str">
        <f>VLOOKUP(C2188,Подписчики!A:D,2,FALSE)</f>
        <v>UTC+2</v>
      </c>
      <c r="F2188" s="2">
        <f>VLOOKUP(C2188,Подписчики!A:D,4,FALSE)/24+B2188</f>
        <v>44300.733197411006</v>
      </c>
      <c r="G2188">
        <f t="shared" si="34"/>
        <v>3</v>
      </c>
    </row>
    <row r="2189" spans="1:7" x14ac:dyDescent="0.25">
      <c r="A2189">
        <v>9762</v>
      </c>
      <c r="B2189" s="2">
        <v>44300.659168284787</v>
      </c>
      <c r="C2189">
        <v>121206</v>
      </c>
      <c r="D2189">
        <v>1019</v>
      </c>
      <c r="E2189" t="str">
        <f>VLOOKUP(C2189,Подписчики!A:D,2,FALSE)</f>
        <v>UTC+9</v>
      </c>
      <c r="F2189" s="2">
        <f>VLOOKUP(C2189,Подписчики!A:D,4,FALSE)/24+B2189</f>
        <v>44301.034168284787</v>
      </c>
      <c r="G2189">
        <f t="shared" si="34"/>
        <v>4</v>
      </c>
    </row>
    <row r="2190" spans="1:7" x14ac:dyDescent="0.25">
      <c r="A2190">
        <v>9764</v>
      </c>
      <c r="B2190" s="2">
        <v>44300.66119093851</v>
      </c>
      <c r="C2190">
        <v>193854</v>
      </c>
      <c r="D2190">
        <v>250679</v>
      </c>
      <c r="E2190" t="str">
        <f>VLOOKUP(C2190,Подписчики!A:D,2,FALSE)</f>
        <v>UTC+2</v>
      </c>
      <c r="F2190" s="2">
        <f>VLOOKUP(C2190,Подписчики!A:D,4,FALSE)/24+B2190</f>
        <v>44300.744524271846</v>
      </c>
      <c r="G2190">
        <f t="shared" si="34"/>
        <v>3</v>
      </c>
    </row>
    <row r="2191" spans="1:7" x14ac:dyDescent="0.25">
      <c r="A2191">
        <v>9767</v>
      </c>
      <c r="B2191" s="2">
        <v>44300.661999999997</v>
      </c>
      <c r="C2191">
        <v>106875</v>
      </c>
      <c r="D2191">
        <v>347008</v>
      </c>
      <c r="E2191" t="str">
        <f>VLOOKUP(C2191,Подписчики!A:D,2,FALSE)</f>
        <v>UTC+0</v>
      </c>
      <c r="F2191" s="2">
        <f>VLOOKUP(C2191,Подписчики!A:D,4,FALSE)/24+B2191</f>
        <v>44300.661999999997</v>
      </c>
      <c r="G2191">
        <f t="shared" si="34"/>
        <v>3</v>
      </c>
    </row>
    <row r="2192" spans="1:7" x14ac:dyDescent="0.25">
      <c r="A2192">
        <v>9770</v>
      </c>
      <c r="B2192" s="2">
        <v>44300.667258899681</v>
      </c>
      <c r="C2192">
        <v>340353</v>
      </c>
      <c r="D2192">
        <v>158978</v>
      </c>
      <c r="E2192" t="str">
        <f>VLOOKUP(C2192,Подписчики!A:D,2,FALSE)</f>
        <v>UTC+1</v>
      </c>
      <c r="F2192" s="2">
        <f>VLOOKUP(C2192,Подписчики!A:D,4,FALSE)/24+B2192</f>
        <v>44300.708925566345</v>
      </c>
      <c r="G2192">
        <f t="shared" si="34"/>
        <v>3</v>
      </c>
    </row>
    <row r="2193" spans="1:7" x14ac:dyDescent="0.25">
      <c r="A2193">
        <v>9771</v>
      </c>
      <c r="B2193" s="2">
        <v>44300.668472491911</v>
      </c>
      <c r="C2193">
        <v>315256</v>
      </c>
      <c r="D2193">
        <v>301811</v>
      </c>
      <c r="E2193" t="str">
        <f>VLOOKUP(C2193,Подписчики!A:D,2,FALSE)</f>
        <v>UTC+0</v>
      </c>
      <c r="F2193" s="2">
        <f>VLOOKUP(C2193,Подписчики!A:D,4,FALSE)/24+B2193</f>
        <v>44300.668472491911</v>
      </c>
      <c r="G2193">
        <f t="shared" si="34"/>
        <v>3</v>
      </c>
    </row>
    <row r="2194" spans="1:7" x14ac:dyDescent="0.25">
      <c r="A2194">
        <v>9772</v>
      </c>
      <c r="B2194" s="2">
        <v>44300.668877022654</v>
      </c>
      <c r="C2194">
        <v>50103</v>
      </c>
      <c r="D2194">
        <v>230507</v>
      </c>
      <c r="E2194" t="str">
        <f>VLOOKUP(C2194,Подписчики!A:D,2,FALSE)</f>
        <v>UTC+1</v>
      </c>
      <c r="F2194" s="2">
        <f>VLOOKUP(C2194,Подписчики!A:D,4,FALSE)/24+B2194</f>
        <v>44300.710543689318</v>
      </c>
      <c r="G2194">
        <f t="shared" si="34"/>
        <v>3</v>
      </c>
    </row>
    <row r="2195" spans="1:7" x14ac:dyDescent="0.25">
      <c r="A2195">
        <v>9774</v>
      </c>
      <c r="B2195" s="2">
        <v>44300.668877022654</v>
      </c>
      <c r="C2195">
        <v>301936</v>
      </c>
      <c r="D2195">
        <v>304128</v>
      </c>
      <c r="E2195" t="str">
        <f>VLOOKUP(C2195,Подписчики!A:D,2,FALSE)</f>
        <v>UTC+1</v>
      </c>
      <c r="F2195" s="2">
        <f>VLOOKUP(C2195,Подписчики!A:D,4,FALSE)/24+B2195</f>
        <v>44300.710543689318</v>
      </c>
      <c r="G2195">
        <f t="shared" si="34"/>
        <v>3</v>
      </c>
    </row>
    <row r="2196" spans="1:7" x14ac:dyDescent="0.25">
      <c r="A2196">
        <v>9776</v>
      </c>
      <c r="B2196" s="2">
        <v>44300.673326860844</v>
      </c>
      <c r="C2196">
        <v>46642</v>
      </c>
      <c r="D2196">
        <v>397531</v>
      </c>
      <c r="E2196" t="str">
        <f>VLOOKUP(C2196,Подписчики!A:D,2,FALSE)</f>
        <v>UTC+0</v>
      </c>
      <c r="F2196" s="2">
        <f>VLOOKUP(C2196,Подписчики!A:D,4,FALSE)/24+B2196</f>
        <v>44300.673326860844</v>
      </c>
      <c r="G2196">
        <f t="shared" si="34"/>
        <v>3</v>
      </c>
    </row>
    <row r="2197" spans="1:7" x14ac:dyDescent="0.25">
      <c r="A2197">
        <v>9780</v>
      </c>
      <c r="B2197" s="2">
        <v>44300.677372168284</v>
      </c>
      <c r="C2197">
        <v>64840</v>
      </c>
      <c r="D2197">
        <v>406259</v>
      </c>
      <c r="E2197" t="str">
        <f>VLOOKUP(C2197,Подписчики!A:D,2,FALSE)</f>
        <v>UTC+2</v>
      </c>
      <c r="F2197" s="2">
        <f>VLOOKUP(C2197,Подписчики!A:D,4,FALSE)/24+B2197</f>
        <v>44300.76070550162</v>
      </c>
      <c r="G2197">
        <f t="shared" si="34"/>
        <v>3</v>
      </c>
    </row>
    <row r="2198" spans="1:7" x14ac:dyDescent="0.25">
      <c r="A2198">
        <v>9781</v>
      </c>
      <c r="B2198" s="2">
        <v>44300.685867313914</v>
      </c>
      <c r="C2198">
        <v>320117</v>
      </c>
      <c r="D2198">
        <v>86587</v>
      </c>
      <c r="E2198" t="str">
        <f>VLOOKUP(C2198,Подписчики!A:D,2,FALSE)</f>
        <v>UTC+3</v>
      </c>
      <c r="F2198" s="2">
        <f>VLOOKUP(C2198,Подписчики!A:D,4,FALSE)/24+B2198</f>
        <v>44300.810867313914</v>
      </c>
      <c r="G2198">
        <f t="shared" si="34"/>
        <v>3</v>
      </c>
    </row>
    <row r="2199" spans="1:7" x14ac:dyDescent="0.25">
      <c r="A2199">
        <v>9785</v>
      </c>
      <c r="B2199" s="2">
        <v>44300.691530744341</v>
      </c>
      <c r="C2199">
        <v>250383</v>
      </c>
      <c r="D2199">
        <v>347008</v>
      </c>
      <c r="E2199" t="str">
        <f>VLOOKUP(C2199,Подписчики!A:D,2,FALSE)</f>
        <v>UTC+1</v>
      </c>
      <c r="F2199" s="2">
        <f>VLOOKUP(C2199,Подписчики!A:D,4,FALSE)/24+B2199</f>
        <v>44300.733197411006</v>
      </c>
      <c r="G2199">
        <f t="shared" si="34"/>
        <v>3</v>
      </c>
    </row>
    <row r="2200" spans="1:7" x14ac:dyDescent="0.25">
      <c r="A2200">
        <v>9788</v>
      </c>
      <c r="B2200" s="2">
        <v>44300.692744336571</v>
      </c>
      <c r="C2200">
        <v>94949</v>
      </c>
      <c r="D2200">
        <v>243858</v>
      </c>
      <c r="E2200" t="str">
        <f>VLOOKUP(C2200,Подписчики!A:D,2,FALSE)</f>
        <v>UTC+0</v>
      </c>
      <c r="F2200" s="2">
        <f>VLOOKUP(C2200,Подписчики!A:D,4,FALSE)/24+B2200</f>
        <v>44300.692744336571</v>
      </c>
      <c r="G2200">
        <f t="shared" si="34"/>
        <v>3</v>
      </c>
    </row>
    <row r="2201" spans="1:7" x14ac:dyDescent="0.25">
      <c r="A2201">
        <v>9793</v>
      </c>
      <c r="B2201" s="2">
        <v>44300.704475728155</v>
      </c>
      <c r="C2201">
        <v>14597</v>
      </c>
      <c r="D2201">
        <v>141622</v>
      </c>
      <c r="E2201" t="str">
        <f>VLOOKUP(C2201,Подписчики!A:D,2,FALSE)</f>
        <v>UTC+1</v>
      </c>
      <c r="F2201" s="2">
        <f>VLOOKUP(C2201,Подписчики!A:D,4,FALSE)/24+B2201</f>
        <v>44300.746142394819</v>
      </c>
      <c r="G2201">
        <f t="shared" si="34"/>
        <v>3</v>
      </c>
    </row>
    <row r="2202" spans="1:7" x14ac:dyDescent="0.25">
      <c r="A2202">
        <v>9797</v>
      </c>
      <c r="B2202" s="2">
        <v>44300.707711974115</v>
      </c>
      <c r="C2202">
        <v>118110</v>
      </c>
      <c r="D2202">
        <v>122982</v>
      </c>
      <c r="E2202" t="str">
        <f>VLOOKUP(C2202,Подписчики!A:D,2,FALSE)</f>
        <v>UTC+1</v>
      </c>
      <c r="F2202" s="2">
        <f>VLOOKUP(C2202,Подписчики!A:D,4,FALSE)/24+B2202</f>
        <v>44300.749378640779</v>
      </c>
      <c r="G2202">
        <f t="shared" si="34"/>
        <v>3</v>
      </c>
    </row>
    <row r="2203" spans="1:7" x14ac:dyDescent="0.25">
      <c r="A2203">
        <v>9799</v>
      </c>
      <c r="B2203" s="2">
        <v>44300.717420711975</v>
      </c>
      <c r="C2203">
        <v>35313</v>
      </c>
      <c r="D2203">
        <v>217497</v>
      </c>
      <c r="E2203" t="str">
        <f>VLOOKUP(C2203,Подписчики!A:D,2,FALSE)</f>
        <v>UTC+1</v>
      </c>
      <c r="F2203" s="2">
        <f>VLOOKUP(C2203,Подписчики!A:D,4,FALSE)/24+B2203</f>
        <v>44300.759087378639</v>
      </c>
      <c r="G2203">
        <f t="shared" si="34"/>
        <v>3</v>
      </c>
    </row>
    <row r="2204" spans="1:7" x14ac:dyDescent="0.25">
      <c r="A2204">
        <v>9804</v>
      </c>
      <c r="B2204" s="2">
        <v>44300.721870550158</v>
      </c>
      <c r="C2204">
        <v>10104</v>
      </c>
      <c r="D2204">
        <v>205718</v>
      </c>
      <c r="E2204" t="str">
        <f>VLOOKUP(C2204,Подписчики!A:D,2,FALSE)</f>
        <v>UTC+0</v>
      </c>
      <c r="F2204" s="2">
        <f>VLOOKUP(C2204,Подписчики!A:D,4,FALSE)/24+B2204</f>
        <v>44300.721870550158</v>
      </c>
      <c r="G2204">
        <f t="shared" si="34"/>
        <v>3</v>
      </c>
    </row>
    <row r="2205" spans="1:7" x14ac:dyDescent="0.25">
      <c r="A2205">
        <v>9806</v>
      </c>
      <c r="B2205" s="2">
        <v>44300.722275080909</v>
      </c>
      <c r="C2205">
        <v>234844</v>
      </c>
      <c r="D2205">
        <v>466283</v>
      </c>
      <c r="E2205" t="str">
        <f>VLOOKUP(C2205,Подписчики!A:D,2,FALSE)</f>
        <v>UTC+1</v>
      </c>
      <c r="F2205" s="2">
        <f>VLOOKUP(C2205,Подписчики!A:D,4,FALSE)/24+B2205</f>
        <v>44300.763941747573</v>
      </c>
      <c r="G2205">
        <f t="shared" si="34"/>
        <v>3</v>
      </c>
    </row>
    <row r="2206" spans="1:7" x14ac:dyDescent="0.25">
      <c r="A2206">
        <v>9809</v>
      </c>
      <c r="B2206" s="2">
        <v>44300.725511326862</v>
      </c>
      <c r="C2206">
        <v>282163</v>
      </c>
      <c r="D2206">
        <v>154256</v>
      </c>
      <c r="E2206" t="str">
        <f>VLOOKUP(C2206,Подписчики!A:D,2,FALSE)</f>
        <v>UTC+1</v>
      </c>
      <c r="F2206" s="2">
        <f>VLOOKUP(C2206,Подписчики!A:D,4,FALSE)/24+B2206</f>
        <v>44300.767177993526</v>
      </c>
      <c r="G2206">
        <f t="shared" si="34"/>
        <v>3</v>
      </c>
    </row>
    <row r="2207" spans="1:7" x14ac:dyDescent="0.25">
      <c r="A2207">
        <v>9813</v>
      </c>
      <c r="B2207" s="2">
        <v>44300.730365695796</v>
      </c>
      <c r="C2207">
        <v>129649</v>
      </c>
      <c r="D2207">
        <v>411922</v>
      </c>
      <c r="E2207" t="str">
        <f>VLOOKUP(C2207,Подписчики!A:D,2,FALSE)</f>
        <v>UTC+1</v>
      </c>
      <c r="F2207" s="2">
        <f>VLOOKUP(C2207,Подписчики!A:D,4,FALSE)/24+B2207</f>
        <v>44300.77203236246</v>
      </c>
      <c r="G2207">
        <f t="shared" si="34"/>
        <v>3</v>
      </c>
    </row>
    <row r="2208" spans="1:7" x14ac:dyDescent="0.25">
      <c r="A2208">
        <v>9817</v>
      </c>
      <c r="B2208" s="2">
        <v>44300.730365695796</v>
      </c>
      <c r="C2208">
        <v>295184</v>
      </c>
      <c r="D2208">
        <v>246229</v>
      </c>
      <c r="E2208" t="str">
        <f>VLOOKUP(C2208,Подписчики!A:D,2,FALSE)</f>
        <v>UTC+1</v>
      </c>
      <c r="F2208" s="2">
        <f>VLOOKUP(C2208,Подписчики!A:D,4,FALSE)/24+B2208</f>
        <v>44300.77203236246</v>
      </c>
      <c r="G2208">
        <f t="shared" si="34"/>
        <v>3</v>
      </c>
    </row>
    <row r="2209" spans="1:7" x14ac:dyDescent="0.25">
      <c r="A2209">
        <v>9818</v>
      </c>
      <c r="B2209" s="2">
        <v>44300.731983818776</v>
      </c>
      <c r="C2209">
        <v>226762</v>
      </c>
      <c r="D2209">
        <v>345147</v>
      </c>
      <c r="E2209" t="str">
        <f>VLOOKUP(C2209,Подписчики!A:D,2,FALSE)</f>
        <v>UTC+1</v>
      </c>
      <c r="F2209" s="2">
        <f>VLOOKUP(C2209,Подписчики!A:D,4,FALSE)/24+B2209</f>
        <v>44300.77365048544</v>
      </c>
      <c r="G2209">
        <f t="shared" si="34"/>
        <v>3</v>
      </c>
    </row>
    <row r="2210" spans="1:7" x14ac:dyDescent="0.25">
      <c r="A2210">
        <v>9819</v>
      </c>
      <c r="B2210" s="2">
        <v>44300.732666666663</v>
      </c>
      <c r="C2210">
        <v>57853</v>
      </c>
      <c r="D2210">
        <v>180863</v>
      </c>
      <c r="E2210" t="str">
        <f>VLOOKUP(C2210,Подписчики!A:D,2,FALSE)</f>
        <v>UTC+2</v>
      </c>
      <c r="F2210" s="2">
        <f>VLOOKUP(C2210,Подписчики!A:D,4,FALSE)/24+B2210</f>
        <v>44300.815999999999</v>
      </c>
      <c r="G2210">
        <f t="shared" si="34"/>
        <v>3</v>
      </c>
    </row>
    <row r="2211" spans="1:7" x14ac:dyDescent="0.25">
      <c r="A2211">
        <v>9822</v>
      </c>
      <c r="B2211" s="2">
        <v>44300.733197411006</v>
      </c>
      <c r="C2211">
        <v>207838</v>
      </c>
      <c r="D2211">
        <v>271248</v>
      </c>
      <c r="E2211" t="str">
        <f>VLOOKUP(C2211,Подписчики!A:D,2,FALSE)</f>
        <v>UTC+0</v>
      </c>
      <c r="F2211" s="2">
        <f>VLOOKUP(C2211,Подписчики!A:D,4,FALSE)/24+B2211</f>
        <v>44300.733197411006</v>
      </c>
      <c r="G2211">
        <f t="shared" si="34"/>
        <v>3</v>
      </c>
    </row>
    <row r="2212" spans="1:7" x14ac:dyDescent="0.25">
      <c r="A2212">
        <v>9825</v>
      </c>
      <c r="B2212" s="2">
        <v>44300.734006472492</v>
      </c>
      <c r="C2212">
        <v>149990</v>
      </c>
      <c r="D2212">
        <v>158978</v>
      </c>
      <c r="E2212" t="str">
        <f>VLOOKUP(C2212,Подписчики!A:D,2,FALSE)</f>
        <v>UTC+2</v>
      </c>
      <c r="F2212" s="2">
        <f>VLOOKUP(C2212,Подписчики!A:D,4,FALSE)/24+B2212</f>
        <v>44300.817339805828</v>
      </c>
      <c r="G2212">
        <f t="shared" si="34"/>
        <v>3</v>
      </c>
    </row>
    <row r="2213" spans="1:7" x14ac:dyDescent="0.25">
      <c r="A2213">
        <v>9828</v>
      </c>
      <c r="B2213" s="2">
        <v>44300.735220064729</v>
      </c>
      <c r="C2213">
        <v>21311</v>
      </c>
      <c r="D2213">
        <v>360931</v>
      </c>
      <c r="E2213" t="str">
        <f>VLOOKUP(C2213,Подписчики!A:D,2,FALSE)</f>
        <v>UTC+1</v>
      </c>
      <c r="F2213" s="2">
        <f>VLOOKUP(C2213,Подписчики!A:D,4,FALSE)/24+B2213</f>
        <v>44300.776886731393</v>
      </c>
      <c r="G2213">
        <f t="shared" si="34"/>
        <v>3</v>
      </c>
    </row>
    <row r="2214" spans="1:7" x14ac:dyDescent="0.25">
      <c r="A2214">
        <v>9833</v>
      </c>
      <c r="B2214" s="2">
        <v>44300.737999999998</v>
      </c>
      <c r="C2214">
        <v>287084</v>
      </c>
      <c r="D2214">
        <v>215130</v>
      </c>
      <c r="E2214" t="str">
        <f>VLOOKUP(C2214,Подписчики!A:D,2,FALSE)</f>
        <v>UTC+3</v>
      </c>
      <c r="F2214" s="2">
        <f>VLOOKUP(C2214,Подписчики!A:D,4,FALSE)/24+B2214</f>
        <v>44300.862999999998</v>
      </c>
      <c r="G2214">
        <f t="shared" si="34"/>
        <v>3</v>
      </c>
    </row>
    <row r="2215" spans="1:7" x14ac:dyDescent="0.25">
      <c r="A2215">
        <v>9835</v>
      </c>
      <c r="B2215" s="2">
        <v>44300.738456310683</v>
      </c>
      <c r="C2215">
        <v>327887</v>
      </c>
      <c r="D2215">
        <v>405278</v>
      </c>
      <c r="E2215" t="str">
        <f>VLOOKUP(C2215,Подписчики!A:D,2,FALSE)</f>
        <v>UTC+1</v>
      </c>
      <c r="F2215" s="2">
        <f>VLOOKUP(C2215,Подписчики!A:D,4,FALSE)/24+B2215</f>
        <v>44300.780122977347</v>
      </c>
      <c r="G2215">
        <f t="shared" si="34"/>
        <v>3</v>
      </c>
    </row>
    <row r="2216" spans="1:7" x14ac:dyDescent="0.25">
      <c r="A2216">
        <v>9840</v>
      </c>
      <c r="B2216" s="2">
        <v>44300.738860841419</v>
      </c>
      <c r="C2216">
        <v>176796</v>
      </c>
      <c r="D2216">
        <v>347008</v>
      </c>
      <c r="E2216" t="str">
        <f>VLOOKUP(C2216,Подписчики!A:D,2,FALSE)</f>
        <v>UTC+2</v>
      </c>
      <c r="F2216" s="2">
        <f>VLOOKUP(C2216,Подписчики!A:D,4,FALSE)/24+B2216</f>
        <v>44300.822194174754</v>
      </c>
      <c r="G2216">
        <f t="shared" si="34"/>
        <v>3</v>
      </c>
    </row>
    <row r="2217" spans="1:7" x14ac:dyDescent="0.25">
      <c r="A2217">
        <v>9843</v>
      </c>
      <c r="B2217" s="2">
        <v>44300.739669902912</v>
      </c>
      <c r="C2217">
        <v>24270</v>
      </c>
      <c r="D2217">
        <v>127055</v>
      </c>
      <c r="E2217" t="str">
        <f>VLOOKUP(C2217,Подписчики!A:D,2,FALSE)</f>
        <v>UTC+0</v>
      </c>
      <c r="F2217" s="2">
        <f>VLOOKUP(C2217,Подписчики!A:D,4,FALSE)/24+B2217</f>
        <v>44300.739669902912</v>
      </c>
      <c r="G2217">
        <f t="shared" si="34"/>
        <v>3</v>
      </c>
    </row>
    <row r="2218" spans="1:7" x14ac:dyDescent="0.25">
      <c r="A2218">
        <v>9848</v>
      </c>
      <c r="B2218" s="2">
        <v>44300.742501618122</v>
      </c>
      <c r="C2218">
        <v>37766</v>
      </c>
      <c r="D2218">
        <v>158978</v>
      </c>
      <c r="E2218" t="str">
        <f>VLOOKUP(C2218,Подписчики!A:D,2,FALSE)</f>
        <v>UTC+3</v>
      </c>
      <c r="F2218" s="2">
        <f>VLOOKUP(C2218,Подписчики!A:D,4,FALSE)/24+B2218</f>
        <v>44300.867501618122</v>
      </c>
      <c r="G2218">
        <f t="shared" si="34"/>
        <v>3</v>
      </c>
    </row>
    <row r="2219" spans="1:7" x14ac:dyDescent="0.25">
      <c r="A2219">
        <v>9851</v>
      </c>
      <c r="B2219" s="2">
        <v>44300.742906148866</v>
      </c>
      <c r="C2219">
        <v>102220</v>
      </c>
      <c r="D2219">
        <v>367972</v>
      </c>
      <c r="E2219" t="str">
        <f>VLOOKUP(C2219,Подписчики!A:D,2,FALSE)</f>
        <v>UTC+0</v>
      </c>
      <c r="F2219" s="2">
        <f>VLOOKUP(C2219,Подписчики!A:D,4,FALSE)/24+B2219</f>
        <v>44300.742906148866</v>
      </c>
      <c r="G2219">
        <f t="shared" si="34"/>
        <v>3</v>
      </c>
    </row>
    <row r="2220" spans="1:7" x14ac:dyDescent="0.25">
      <c r="A2220">
        <v>9852</v>
      </c>
      <c r="B2220" s="2">
        <v>44300.743715210352</v>
      </c>
      <c r="C2220">
        <v>91375</v>
      </c>
      <c r="D2220">
        <v>244574</v>
      </c>
      <c r="E2220" t="str">
        <f>VLOOKUP(C2220,Подписчики!A:D,2,FALSE)</f>
        <v>UTC+2</v>
      </c>
      <c r="F2220" s="2">
        <f>VLOOKUP(C2220,Подписчики!A:D,4,FALSE)/24+B2220</f>
        <v>44300.827048543688</v>
      </c>
      <c r="G2220">
        <f t="shared" si="34"/>
        <v>3</v>
      </c>
    </row>
    <row r="2221" spans="1:7" x14ac:dyDescent="0.25">
      <c r="A2221">
        <v>9856</v>
      </c>
      <c r="B2221" s="2">
        <v>44300.744119741103</v>
      </c>
      <c r="C2221">
        <v>18533</v>
      </c>
      <c r="D2221">
        <v>227775</v>
      </c>
      <c r="E2221" t="str">
        <f>VLOOKUP(C2221,Подписчики!A:D,2,FALSE)</f>
        <v>UTC+3</v>
      </c>
      <c r="F2221" s="2">
        <f>VLOOKUP(C2221,Подписчики!A:D,4,FALSE)/24+B2221</f>
        <v>44300.869119741103</v>
      </c>
      <c r="G2221">
        <f t="shared" si="34"/>
        <v>3</v>
      </c>
    </row>
    <row r="2222" spans="1:7" x14ac:dyDescent="0.25">
      <c r="A2222">
        <v>9858</v>
      </c>
      <c r="B2222" s="2">
        <v>44300.745666666662</v>
      </c>
      <c r="C2222">
        <v>322045</v>
      </c>
      <c r="D2222">
        <v>21760</v>
      </c>
      <c r="E2222" t="str">
        <f>VLOOKUP(C2222,Подписчики!A:D,2,FALSE)</f>
        <v>UTC+2</v>
      </c>
      <c r="F2222" s="2">
        <f>VLOOKUP(C2222,Подписчики!A:D,4,FALSE)/24+B2222</f>
        <v>44300.828999999998</v>
      </c>
      <c r="G2222">
        <f t="shared" si="34"/>
        <v>3</v>
      </c>
    </row>
    <row r="2223" spans="1:7" x14ac:dyDescent="0.25">
      <c r="A2223">
        <v>9863</v>
      </c>
      <c r="B2223" s="2">
        <v>44300.745737864076</v>
      </c>
      <c r="C2223">
        <v>47715</v>
      </c>
      <c r="D2223">
        <v>472712</v>
      </c>
      <c r="E2223" t="str">
        <f>VLOOKUP(C2223,Подписчики!A:D,2,FALSE)</f>
        <v>UTC+3</v>
      </c>
      <c r="F2223" s="2">
        <f>VLOOKUP(C2223,Подписчики!A:D,4,FALSE)/24+B2223</f>
        <v>44300.870737864076</v>
      </c>
      <c r="G2223">
        <f t="shared" si="34"/>
        <v>3</v>
      </c>
    </row>
    <row r="2224" spans="1:7" x14ac:dyDescent="0.25">
      <c r="A2224">
        <v>9867</v>
      </c>
      <c r="B2224" s="2">
        <v>44300.746142394819</v>
      </c>
      <c r="C2224">
        <v>45632</v>
      </c>
      <c r="D2224">
        <v>230507</v>
      </c>
      <c r="E2224" t="str">
        <f>VLOOKUP(C2224,Подписчики!A:D,2,FALSE)</f>
        <v>UTC+0</v>
      </c>
      <c r="F2224" s="2">
        <f>VLOOKUP(C2224,Подписчики!A:D,4,FALSE)/24+B2224</f>
        <v>44300.746142394819</v>
      </c>
      <c r="G2224">
        <f t="shared" si="34"/>
        <v>3</v>
      </c>
    </row>
    <row r="2225" spans="1:7" x14ac:dyDescent="0.25">
      <c r="A2225">
        <v>9871</v>
      </c>
      <c r="B2225" s="2">
        <v>44300.746142394819</v>
      </c>
      <c r="C2225">
        <v>53385</v>
      </c>
      <c r="D2225">
        <v>411922</v>
      </c>
      <c r="E2225" t="str">
        <f>VLOOKUP(C2225,Подписчики!A:D,2,FALSE)</f>
        <v>UTC+0</v>
      </c>
      <c r="F2225" s="2">
        <f>VLOOKUP(C2225,Подписчики!A:D,4,FALSE)/24+B2225</f>
        <v>44300.746142394819</v>
      </c>
      <c r="G2225">
        <f t="shared" si="34"/>
        <v>3</v>
      </c>
    </row>
    <row r="2226" spans="1:7" x14ac:dyDescent="0.25">
      <c r="A2226">
        <v>9875</v>
      </c>
      <c r="B2226" s="2">
        <v>44300.746142394819</v>
      </c>
      <c r="C2226">
        <v>75392</v>
      </c>
      <c r="D2226">
        <v>347008</v>
      </c>
      <c r="E2226" t="str">
        <f>VLOOKUP(C2226,Подписчики!A:D,2,FALSE)</f>
        <v>UTC+0</v>
      </c>
      <c r="F2226" s="2">
        <f>VLOOKUP(C2226,Подписчики!A:D,4,FALSE)/24+B2226</f>
        <v>44300.746142394819</v>
      </c>
      <c r="G2226">
        <f t="shared" si="34"/>
        <v>3</v>
      </c>
    </row>
    <row r="2227" spans="1:7" x14ac:dyDescent="0.25">
      <c r="A2227">
        <v>9876</v>
      </c>
      <c r="B2227" s="2">
        <v>44300.746142394819</v>
      </c>
      <c r="C2227">
        <v>253931</v>
      </c>
      <c r="D2227">
        <v>472712</v>
      </c>
      <c r="E2227" t="str">
        <f>VLOOKUP(C2227,Подписчики!A:D,2,FALSE)</f>
        <v>UTC+0</v>
      </c>
      <c r="F2227" s="2">
        <f>VLOOKUP(C2227,Подписчики!A:D,4,FALSE)/24+B2227</f>
        <v>44300.746142394819</v>
      </c>
      <c r="G2227">
        <f t="shared" si="34"/>
        <v>3</v>
      </c>
    </row>
    <row r="2228" spans="1:7" x14ac:dyDescent="0.25">
      <c r="A2228">
        <v>9877</v>
      </c>
      <c r="B2228" s="2">
        <v>44300.746546925569</v>
      </c>
      <c r="C2228">
        <v>204271</v>
      </c>
      <c r="D2228">
        <v>129092</v>
      </c>
      <c r="E2228" t="str">
        <f>VLOOKUP(C2228,Подписчики!A:D,2,FALSE)</f>
        <v>UTC+1</v>
      </c>
      <c r="F2228" s="2">
        <f>VLOOKUP(C2228,Подписчики!A:D,4,FALSE)/24+B2228</f>
        <v>44300.788213592234</v>
      </c>
      <c r="G2228">
        <f t="shared" si="34"/>
        <v>3</v>
      </c>
    </row>
    <row r="2229" spans="1:7" x14ac:dyDescent="0.25">
      <c r="A2229">
        <v>9879</v>
      </c>
      <c r="B2229" s="2">
        <v>44300.746951456305</v>
      </c>
      <c r="C2229">
        <v>281939</v>
      </c>
      <c r="D2229">
        <v>347393</v>
      </c>
      <c r="E2229" t="str">
        <f>VLOOKUP(C2229,Подписчики!A:D,2,FALSE)</f>
        <v>UTC+2</v>
      </c>
      <c r="F2229" s="2">
        <f>VLOOKUP(C2229,Подписчики!A:D,4,FALSE)/24+B2229</f>
        <v>44300.830284789641</v>
      </c>
      <c r="G2229">
        <f t="shared" si="34"/>
        <v>3</v>
      </c>
    </row>
    <row r="2230" spans="1:7" x14ac:dyDescent="0.25">
      <c r="A2230">
        <v>9880</v>
      </c>
      <c r="B2230" s="2">
        <v>44300.74816504855</v>
      </c>
      <c r="C2230">
        <v>20657</v>
      </c>
      <c r="D2230">
        <v>158978</v>
      </c>
      <c r="E2230" t="str">
        <f>VLOOKUP(C2230,Подписчики!A:D,2,FALSE)</f>
        <v>UTC+1</v>
      </c>
      <c r="F2230" s="2">
        <f>VLOOKUP(C2230,Подписчики!A:D,4,FALSE)/24+B2230</f>
        <v>44300.789831715214</v>
      </c>
      <c r="G2230">
        <f t="shared" si="34"/>
        <v>3</v>
      </c>
    </row>
    <row r="2231" spans="1:7" x14ac:dyDescent="0.25">
      <c r="A2231">
        <v>9884</v>
      </c>
      <c r="B2231" s="2">
        <v>44300.748974110029</v>
      </c>
      <c r="C2231">
        <v>256051</v>
      </c>
      <c r="D2231">
        <v>78646</v>
      </c>
      <c r="E2231" t="str">
        <f>VLOOKUP(C2231,Подписчики!A:D,2,FALSE)</f>
        <v>UTC+3</v>
      </c>
      <c r="F2231" s="2">
        <f>VLOOKUP(C2231,Подписчики!A:D,4,FALSE)/24+B2231</f>
        <v>44300.873974110029</v>
      </c>
      <c r="G2231">
        <f t="shared" si="34"/>
        <v>3</v>
      </c>
    </row>
    <row r="2232" spans="1:7" x14ac:dyDescent="0.25">
      <c r="A2232">
        <v>9885</v>
      </c>
      <c r="B2232" s="2">
        <v>44300.749783171523</v>
      </c>
      <c r="C2232">
        <v>86204</v>
      </c>
      <c r="D2232">
        <v>70345</v>
      </c>
      <c r="E2232" t="str">
        <f>VLOOKUP(C2232,Подписчики!A:D,2,FALSE)</f>
        <v>UTC+1</v>
      </c>
      <c r="F2232" s="2">
        <f>VLOOKUP(C2232,Подписчики!A:D,4,FALSE)/24+B2232</f>
        <v>44300.791449838187</v>
      </c>
      <c r="G2232">
        <f t="shared" si="34"/>
        <v>3</v>
      </c>
    </row>
    <row r="2233" spans="1:7" x14ac:dyDescent="0.25">
      <c r="A2233">
        <v>9886</v>
      </c>
      <c r="B2233" s="2">
        <v>44300.751401294503</v>
      </c>
      <c r="C2233">
        <v>221126</v>
      </c>
      <c r="D2233">
        <v>347393</v>
      </c>
      <c r="E2233" t="str">
        <f>VLOOKUP(C2233,Подписчики!A:D,2,FALSE)</f>
        <v>UTC+1</v>
      </c>
      <c r="F2233" s="2">
        <f>VLOOKUP(C2233,Подписчики!A:D,4,FALSE)/24+B2233</f>
        <v>44300.793067961167</v>
      </c>
      <c r="G2233">
        <f t="shared" si="34"/>
        <v>3</v>
      </c>
    </row>
    <row r="2234" spans="1:7" x14ac:dyDescent="0.25">
      <c r="A2234">
        <v>9891</v>
      </c>
      <c r="B2234" s="2">
        <v>44300.751666666663</v>
      </c>
      <c r="C2234">
        <v>133994</v>
      </c>
      <c r="D2234">
        <v>16599</v>
      </c>
      <c r="E2234" t="str">
        <f>VLOOKUP(C2234,Подписчики!A:D,2,FALSE)</f>
        <v>UTC+2</v>
      </c>
      <c r="F2234" s="2">
        <f>VLOOKUP(C2234,Подписчики!A:D,4,FALSE)/24+B2234</f>
        <v>44300.834999999999</v>
      </c>
      <c r="G2234">
        <f t="shared" si="34"/>
        <v>3</v>
      </c>
    </row>
    <row r="2235" spans="1:7" x14ac:dyDescent="0.25">
      <c r="A2235">
        <v>9896</v>
      </c>
      <c r="B2235" s="2">
        <v>44300.756255663429</v>
      </c>
      <c r="C2235">
        <v>332422</v>
      </c>
      <c r="D2235">
        <v>104958</v>
      </c>
      <c r="E2235" t="str">
        <f>VLOOKUP(C2235,Подписчики!A:D,2,FALSE)</f>
        <v>UTC+1</v>
      </c>
      <c r="F2235" s="2">
        <f>VLOOKUP(C2235,Подписчики!A:D,4,FALSE)/24+B2235</f>
        <v>44300.797922330094</v>
      </c>
      <c r="G2235">
        <f t="shared" si="34"/>
        <v>3</v>
      </c>
    </row>
    <row r="2236" spans="1:7" x14ac:dyDescent="0.25">
      <c r="A2236">
        <v>9898</v>
      </c>
      <c r="B2236" s="2">
        <v>44300.762728155343</v>
      </c>
      <c r="C2236">
        <v>7981</v>
      </c>
      <c r="D2236">
        <v>139440</v>
      </c>
      <c r="E2236" t="str">
        <f>VLOOKUP(C2236,Подписчики!A:D,2,FALSE)</f>
        <v>UTC+1</v>
      </c>
      <c r="F2236" s="2">
        <f>VLOOKUP(C2236,Подписчики!A:D,4,FALSE)/24+B2236</f>
        <v>44300.804394822007</v>
      </c>
      <c r="G2236">
        <f t="shared" si="34"/>
        <v>3</v>
      </c>
    </row>
    <row r="2237" spans="1:7" x14ac:dyDescent="0.25">
      <c r="A2237">
        <v>9903</v>
      </c>
      <c r="B2237" s="2">
        <v>44300.764346278316</v>
      </c>
      <c r="C2237">
        <v>176571</v>
      </c>
      <c r="D2237">
        <v>285445</v>
      </c>
      <c r="E2237" t="str">
        <f>VLOOKUP(C2237,Подписчики!A:D,2,FALSE)</f>
        <v>UTC+1</v>
      </c>
      <c r="F2237" s="2">
        <f>VLOOKUP(C2237,Подписчики!A:D,4,FALSE)/24+B2237</f>
        <v>44300.80601294498</v>
      </c>
      <c r="G2237">
        <f t="shared" si="34"/>
        <v>3</v>
      </c>
    </row>
    <row r="2238" spans="1:7" x14ac:dyDescent="0.25">
      <c r="A2238">
        <v>9906</v>
      </c>
      <c r="B2238" s="2">
        <v>44300.767582524277</v>
      </c>
      <c r="C2238">
        <v>187488</v>
      </c>
      <c r="D2238">
        <v>236548</v>
      </c>
      <c r="E2238" t="str">
        <f>VLOOKUP(C2238,Подписчики!A:D,2,FALSE)</f>
        <v>UTC+1</v>
      </c>
      <c r="F2238" s="2">
        <f>VLOOKUP(C2238,Подписчики!A:D,4,FALSE)/24+B2238</f>
        <v>44300.809249190941</v>
      </c>
      <c r="G2238">
        <f t="shared" si="34"/>
        <v>3</v>
      </c>
    </row>
    <row r="2239" spans="1:7" x14ac:dyDescent="0.25">
      <c r="A2239">
        <v>9909</v>
      </c>
      <c r="B2239" s="2">
        <v>44300.768391585763</v>
      </c>
      <c r="C2239">
        <v>49640</v>
      </c>
      <c r="D2239">
        <v>146737</v>
      </c>
      <c r="E2239" t="str">
        <f>VLOOKUP(C2239,Подписчики!A:D,2,FALSE)</f>
        <v>UTC+3</v>
      </c>
      <c r="F2239" s="2">
        <f>VLOOKUP(C2239,Подписчики!A:D,4,FALSE)/24+B2239</f>
        <v>44300.893391585763</v>
      </c>
      <c r="G2239">
        <f t="shared" si="34"/>
        <v>3</v>
      </c>
    </row>
    <row r="2240" spans="1:7" x14ac:dyDescent="0.25">
      <c r="A2240">
        <v>9910</v>
      </c>
      <c r="B2240" s="2">
        <v>44300.770009708736</v>
      </c>
      <c r="C2240">
        <v>246528</v>
      </c>
      <c r="D2240">
        <v>158978</v>
      </c>
      <c r="E2240" t="str">
        <f>VLOOKUP(C2240,Подписчики!A:D,2,FALSE)</f>
        <v>UTC+3</v>
      </c>
      <c r="F2240" s="2">
        <f>VLOOKUP(C2240,Подписчики!A:D,4,FALSE)/24+B2240</f>
        <v>44300.895009708736</v>
      </c>
      <c r="G2240">
        <f t="shared" si="34"/>
        <v>3</v>
      </c>
    </row>
    <row r="2241" spans="1:7" x14ac:dyDescent="0.25">
      <c r="A2241">
        <v>9915</v>
      </c>
      <c r="B2241" s="2">
        <v>44300.77081877023</v>
      </c>
      <c r="C2241">
        <v>23657</v>
      </c>
      <c r="D2241">
        <v>116201</v>
      </c>
      <c r="E2241" t="str">
        <f>VLOOKUP(C2241,Подписчики!A:D,2,FALSE)</f>
        <v>UTC+1</v>
      </c>
      <c r="F2241" s="2">
        <f>VLOOKUP(C2241,Подписчики!A:D,4,FALSE)/24+B2241</f>
        <v>44300.812485436894</v>
      </c>
      <c r="G2241">
        <f t="shared" si="34"/>
        <v>3</v>
      </c>
    </row>
    <row r="2242" spans="1:7" x14ac:dyDescent="0.25">
      <c r="A2242">
        <v>9916</v>
      </c>
      <c r="B2242" s="2">
        <v>44300.77081877023</v>
      </c>
      <c r="C2242">
        <v>347184</v>
      </c>
      <c r="D2242">
        <v>208723</v>
      </c>
      <c r="E2242" t="str">
        <f>VLOOKUP(C2242,Подписчики!A:D,2,FALSE)</f>
        <v>UTC+1</v>
      </c>
      <c r="F2242" s="2">
        <f>VLOOKUP(C2242,Подписчики!A:D,4,FALSE)/24+B2242</f>
        <v>44300.812485436894</v>
      </c>
      <c r="G2242">
        <f t="shared" si="34"/>
        <v>3</v>
      </c>
    </row>
    <row r="2243" spans="1:7" x14ac:dyDescent="0.25">
      <c r="A2243">
        <v>9920</v>
      </c>
      <c r="B2243" s="2">
        <v>44300.772436893203</v>
      </c>
      <c r="C2243">
        <v>186891</v>
      </c>
      <c r="D2243">
        <v>156268</v>
      </c>
      <c r="E2243" t="str">
        <f>VLOOKUP(C2243,Подписчики!A:D,2,FALSE)</f>
        <v>UTC+1</v>
      </c>
      <c r="F2243" s="2">
        <f>VLOOKUP(C2243,Подписчики!A:D,4,FALSE)/24+B2243</f>
        <v>44300.814103559867</v>
      </c>
      <c r="G2243">
        <f t="shared" ref="G2243:G2306" si="35">WEEKDAY(F2243,2)</f>
        <v>3</v>
      </c>
    </row>
    <row r="2244" spans="1:7" x14ac:dyDescent="0.25">
      <c r="A2244">
        <v>9923</v>
      </c>
      <c r="B2244" s="2">
        <v>44300.772436893203</v>
      </c>
      <c r="C2244">
        <v>260063</v>
      </c>
      <c r="D2244">
        <v>182191</v>
      </c>
      <c r="E2244" t="str">
        <f>VLOOKUP(C2244,Подписчики!A:D,2,FALSE)</f>
        <v>UTC+1</v>
      </c>
      <c r="F2244" s="2">
        <f>VLOOKUP(C2244,Подписчики!A:D,4,FALSE)/24+B2244</f>
        <v>44300.814103559867</v>
      </c>
      <c r="G2244">
        <f t="shared" si="35"/>
        <v>3</v>
      </c>
    </row>
    <row r="2245" spans="1:7" x14ac:dyDescent="0.25">
      <c r="A2245">
        <v>9924</v>
      </c>
      <c r="B2245" s="2">
        <v>44300.77486407767</v>
      </c>
      <c r="C2245">
        <v>91805</v>
      </c>
      <c r="D2245">
        <v>7084</v>
      </c>
      <c r="E2245" t="str">
        <f>VLOOKUP(C2245,Подписчики!A:D,2,FALSE)</f>
        <v>UTC+3</v>
      </c>
      <c r="F2245" s="2">
        <f>VLOOKUP(C2245,Подписчики!A:D,4,FALSE)/24+B2245</f>
        <v>44300.89986407767</v>
      </c>
      <c r="G2245">
        <f t="shared" si="35"/>
        <v>3</v>
      </c>
    </row>
    <row r="2246" spans="1:7" x14ac:dyDescent="0.25">
      <c r="A2246">
        <v>9925</v>
      </c>
      <c r="B2246" s="2">
        <v>44300.776886731393</v>
      </c>
      <c r="C2246">
        <v>211753</v>
      </c>
      <c r="D2246">
        <v>351192</v>
      </c>
      <c r="E2246" t="str">
        <f>VLOOKUP(C2246,Подписчики!A:D,2,FALSE)</f>
        <v>UTC+0</v>
      </c>
      <c r="F2246" s="2">
        <f>VLOOKUP(C2246,Подписчики!A:D,4,FALSE)/24+B2246</f>
        <v>44300.776886731393</v>
      </c>
      <c r="G2246">
        <f t="shared" si="35"/>
        <v>3</v>
      </c>
    </row>
    <row r="2247" spans="1:7" x14ac:dyDescent="0.25">
      <c r="A2247">
        <v>9928</v>
      </c>
      <c r="B2247" s="2">
        <v>44300.77769579288</v>
      </c>
      <c r="C2247">
        <v>298809</v>
      </c>
      <c r="D2247">
        <v>411922</v>
      </c>
      <c r="E2247" t="str">
        <f>VLOOKUP(C2247,Подписчики!A:D,2,FALSE)</f>
        <v>UTC+2</v>
      </c>
      <c r="F2247" s="2">
        <f>VLOOKUP(C2247,Подписчики!A:D,4,FALSE)/24+B2247</f>
        <v>44300.861029126216</v>
      </c>
      <c r="G2247">
        <f t="shared" si="35"/>
        <v>3</v>
      </c>
    </row>
    <row r="2248" spans="1:7" x14ac:dyDescent="0.25">
      <c r="A2248">
        <v>9931</v>
      </c>
      <c r="B2248" s="2">
        <v>44300.779313915853</v>
      </c>
      <c r="C2248">
        <v>4114</v>
      </c>
      <c r="D2248">
        <v>105352</v>
      </c>
      <c r="E2248" t="str">
        <f>VLOOKUP(C2248,Подписчики!A:D,2,FALSE)</f>
        <v>UTC+2</v>
      </c>
      <c r="F2248" s="2">
        <f>VLOOKUP(C2248,Подписчики!A:D,4,FALSE)/24+B2248</f>
        <v>44300.862647249189</v>
      </c>
      <c r="G2248">
        <f t="shared" si="35"/>
        <v>3</v>
      </c>
    </row>
    <row r="2249" spans="1:7" x14ac:dyDescent="0.25">
      <c r="A2249">
        <v>9934</v>
      </c>
      <c r="B2249" s="2">
        <v>44300.779313915853</v>
      </c>
      <c r="C2249">
        <v>207871</v>
      </c>
      <c r="D2249">
        <v>217497</v>
      </c>
      <c r="E2249" t="str">
        <f>VLOOKUP(C2249,Подписчики!A:D,2,FALSE)</f>
        <v>UTC+2</v>
      </c>
      <c r="F2249" s="2">
        <f>VLOOKUP(C2249,Подписчики!A:D,4,FALSE)/24+B2249</f>
        <v>44300.862647249189</v>
      </c>
      <c r="G2249">
        <f t="shared" si="35"/>
        <v>3</v>
      </c>
    </row>
    <row r="2250" spans="1:7" x14ac:dyDescent="0.25">
      <c r="A2250">
        <v>9937</v>
      </c>
      <c r="B2250" s="2">
        <v>44300.780122977347</v>
      </c>
      <c r="C2250">
        <v>337602</v>
      </c>
      <c r="D2250">
        <v>105200</v>
      </c>
      <c r="E2250" t="str">
        <f>VLOOKUP(C2250,Подписчики!A:D,2,FALSE)</f>
        <v>UTC+4</v>
      </c>
      <c r="F2250" s="2">
        <f>VLOOKUP(C2250,Подписчики!A:D,4,FALSE)/24+B2250</f>
        <v>44300.946789644011</v>
      </c>
      <c r="G2250">
        <f t="shared" si="35"/>
        <v>3</v>
      </c>
    </row>
    <row r="2251" spans="1:7" x14ac:dyDescent="0.25">
      <c r="A2251">
        <v>9940</v>
      </c>
      <c r="B2251" s="2">
        <v>44300.780932038833</v>
      </c>
      <c r="C2251">
        <v>154037</v>
      </c>
      <c r="D2251">
        <v>268462</v>
      </c>
      <c r="E2251" t="str">
        <f>VLOOKUP(C2251,Подписчики!A:D,2,FALSE)</f>
        <v>UTC+2</v>
      </c>
      <c r="F2251" s="2">
        <f>VLOOKUP(C2251,Подписчики!A:D,4,FALSE)/24+B2251</f>
        <v>44300.864265372169</v>
      </c>
      <c r="G2251">
        <f t="shared" si="35"/>
        <v>3</v>
      </c>
    </row>
    <row r="2252" spans="1:7" x14ac:dyDescent="0.25">
      <c r="A2252">
        <v>9943</v>
      </c>
      <c r="B2252" s="2">
        <v>44300.7833592233</v>
      </c>
      <c r="C2252">
        <v>43684</v>
      </c>
      <c r="D2252">
        <v>230507</v>
      </c>
      <c r="E2252" t="str">
        <f>VLOOKUP(C2252,Подписчики!A:D,2,FALSE)</f>
        <v>UTC+0</v>
      </c>
      <c r="F2252" s="2">
        <f>VLOOKUP(C2252,Подписчики!A:D,4,FALSE)/24+B2252</f>
        <v>44300.7833592233</v>
      </c>
      <c r="G2252">
        <f t="shared" si="35"/>
        <v>3</v>
      </c>
    </row>
    <row r="2253" spans="1:7" x14ac:dyDescent="0.25">
      <c r="A2253">
        <v>9947</v>
      </c>
      <c r="B2253" s="2">
        <v>44300.786999999997</v>
      </c>
      <c r="C2253">
        <v>295977</v>
      </c>
      <c r="D2253">
        <v>250679</v>
      </c>
      <c r="E2253" t="str">
        <f>VLOOKUP(C2253,Подписчики!A:D,2,FALSE)</f>
        <v>UTC+0</v>
      </c>
      <c r="F2253" s="2">
        <f>VLOOKUP(C2253,Подписчики!A:D,4,FALSE)/24+B2253</f>
        <v>44300.786999999997</v>
      </c>
      <c r="G2253">
        <f t="shared" si="35"/>
        <v>3</v>
      </c>
    </row>
    <row r="2254" spans="1:7" x14ac:dyDescent="0.25">
      <c r="A2254">
        <v>9950</v>
      </c>
      <c r="B2254" s="2">
        <v>44300.791854368937</v>
      </c>
      <c r="C2254">
        <v>161799</v>
      </c>
      <c r="D2254">
        <v>158978</v>
      </c>
      <c r="E2254" t="str">
        <f>VLOOKUP(C2254,Подписчики!A:D,2,FALSE)</f>
        <v>UTC+1</v>
      </c>
      <c r="F2254" s="2">
        <f>VLOOKUP(C2254,Подписчики!A:D,4,FALSE)/24+B2254</f>
        <v>44300.833521035602</v>
      </c>
      <c r="G2254">
        <f t="shared" si="35"/>
        <v>3</v>
      </c>
    </row>
    <row r="2255" spans="1:7" x14ac:dyDescent="0.25">
      <c r="A2255">
        <v>9953</v>
      </c>
      <c r="B2255" s="2">
        <v>44300.791854368937</v>
      </c>
      <c r="C2255">
        <v>189897</v>
      </c>
      <c r="D2255">
        <v>347393</v>
      </c>
      <c r="E2255" t="str">
        <f>VLOOKUP(C2255,Подписчики!A:D,2,FALSE)</f>
        <v>UTC+1</v>
      </c>
      <c r="F2255" s="2">
        <f>VLOOKUP(C2255,Подписчики!A:D,4,FALSE)/24+B2255</f>
        <v>44300.833521035602</v>
      </c>
      <c r="G2255">
        <f t="shared" si="35"/>
        <v>3</v>
      </c>
    </row>
    <row r="2256" spans="1:7" x14ac:dyDescent="0.25">
      <c r="A2256">
        <v>9958</v>
      </c>
      <c r="B2256" s="2">
        <v>44300.793472491911</v>
      </c>
      <c r="C2256">
        <v>135269</v>
      </c>
      <c r="D2256">
        <v>227775</v>
      </c>
      <c r="E2256" t="str">
        <f>VLOOKUP(C2256,Подписчики!A:D,2,FALSE)</f>
        <v>UTC+1</v>
      </c>
      <c r="F2256" s="2">
        <f>VLOOKUP(C2256,Подписчики!A:D,4,FALSE)/24+B2256</f>
        <v>44300.835139158575</v>
      </c>
      <c r="G2256">
        <f t="shared" si="35"/>
        <v>3</v>
      </c>
    </row>
    <row r="2257" spans="1:7" x14ac:dyDescent="0.25">
      <c r="A2257">
        <v>9961</v>
      </c>
      <c r="B2257" s="2">
        <v>44300.795090614891</v>
      </c>
      <c r="C2257">
        <v>159215</v>
      </c>
      <c r="D2257">
        <v>325852</v>
      </c>
      <c r="E2257" t="str">
        <f>VLOOKUP(C2257,Подписчики!A:D,2,FALSE)</f>
        <v>UTC+1</v>
      </c>
      <c r="F2257" s="2">
        <f>VLOOKUP(C2257,Подписчики!A:D,4,FALSE)/24+B2257</f>
        <v>44300.836757281555</v>
      </c>
      <c r="G2257">
        <f t="shared" si="35"/>
        <v>3</v>
      </c>
    </row>
    <row r="2258" spans="1:7" x14ac:dyDescent="0.25">
      <c r="A2258">
        <v>9966</v>
      </c>
      <c r="B2258" s="2">
        <v>44300.796708737864</v>
      </c>
      <c r="C2258">
        <v>299262</v>
      </c>
      <c r="D2258">
        <v>261469</v>
      </c>
      <c r="E2258" t="str">
        <f>VLOOKUP(C2258,Подписчики!A:D,2,FALSE)</f>
        <v>UTC+1</v>
      </c>
      <c r="F2258" s="2">
        <f>VLOOKUP(C2258,Подписчики!A:D,4,FALSE)/24+B2258</f>
        <v>44300.838375404528</v>
      </c>
      <c r="G2258">
        <f t="shared" si="35"/>
        <v>3</v>
      </c>
    </row>
    <row r="2259" spans="1:7" x14ac:dyDescent="0.25">
      <c r="A2259">
        <v>9970</v>
      </c>
      <c r="B2259" s="2">
        <v>44300.802776699027</v>
      </c>
      <c r="C2259">
        <v>220229</v>
      </c>
      <c r="D2259">
        <v>313721</v>
      </c>
      <c r="E2259" t="str">
        <f>VLOOKUP(C2259,Подписчики!A:D,2,FALSE)</f>
        <v>UTC+0</v>
      </c>
      <c r="F2259" s="2">
        <f>VLOOKUP(C2259,Подписчики!A:D,4,FALSE)/24+B2259</f>
        <v>44300.802776699027</v>
      </c>
      <c r="G2259">
        <f t="shared" si="35"/>
        <v>3</v>
      </c>
    </row>
    <row r="2260" spans="1:7" x14ac:dyDescent="0.25">
      <c r="A2260">
        <v>9972</v>
      </c>
      <c r="B2260" s="2">
        <v>44300.804394822007</v>
      </c>
      <c r="C2260">
        <v>325678</v>
      </c>
      <c r="D2260">
        <v>370651</v>
      </c>
      <c r="E2260" t="str">
        <f>VLOOKUP(C2260,Подписчики!A:D,2,FALSE)</f>
        <v>UTC+0</v>
      </c>
      <c r="F2260" s="2">
        <f>VLOOKUP(C2260,Подписчики!A:D,4,FALSE)/24+B2260</f>
        <v>44300.804394822007</v>
      </c>
      <c r="G2260">
        <f t="shared" si="35"/>
        <v>3</v>
      </c>
    </row>
    <row r="2261" spans="1:7" x14ac:dyDescent="0.25">
      <c r="A2261">
        <v>9975</v>
      </c>
      <c r="B2261" s="2">
        <v>44300.806417475731</v>
      </c>
      <c r="C2261">
        <v>232254</v>
      </c>
      <c r="D2261">
        <v>4199</v>
      </c>
      <c r="E2261" t="str">
        <f>VLOOKUP(C2261,Подписчики!A:D,2,FALSE)</f>
        <v>UTC+1</v>
      </c>
      <c r="F2261" s="2">
        <f>VLOOKUP(C2261,Подписчики!A:D,4,FALSE)/24+B2261</f>
        <v>44300.848084142395</v>
      </c>
      <c r="G2261">
        <f t="shared" si="35"/>
        <v>3</v>
      </c>
    </row>
    <row r="2262" spans="1:7" x14ac:dyDescent="0.25">
      <c r="A2262">
        <v>9977</v>
      </c>
      <c r="B2262" s="2">
        <v>44300.807999999997</v>
      </c>
      <c r="C2262">
        <v>109264</v>
      </c>
      <c r="D2262">
        <v>153893</v>
      </c>
      <c r="E2262" t="str">
        <f>VLOOKUP(C2262,Подписчики!A:D,2,FALSE)</f>
        <v>UTC+3</v>
      </c>
      <c r="F2262" s="2">
        <f>VLOOKUP(C2262,Подписчики!A:D,4,FALSE)/24+B2262</f>
        <v>44300.932999999997</v>
      </c>
      <c r="G2262">
        <f t="shared" si="35"/>
        <v>3</v>
      </c>
    </row>
    <row r="2263" spans="1:7" x14ac:dyDescent="0.25">
      <c r="A2263">
        <v>9981</v>
      </c>
      <c r="B2263" s="2">
        <v>44300.808035598711</v>
      </c>
      <c r="C2263">
        <v>2485</v>
      </c>
      <c r="D2263">
        <v>180863</v>
      </c>
      <c r="E2263" t="str">
        <f>VLOOKUP(C2263,Подписчики!A:D,2,FALSE)</f>
        <v>UTC+1</v>
      </c>
      <c r="F2263" s="2">
        <f>VLOOKUP(C2263,Подписчики!A:D,4,FALSE)/24+B2263</f>
        <v>44300.849702265376</v>
      </c>
      <c r="G2263">
        <f t="shared" si="35"/>
        <v>3</v>
      </c>
    </row>
    <row r="2264" spans="1:7" x14ac:dyDescent="0.25">
      <c r="A2264">
        <v>9983</v>
      </c>
      <c r="B2264" s="2">
        <v>44300.813294498381</v>
      </c>
      <c r="C2264">
        <v>40131</v>
      </c>
      <c r="D2264">
        <v>129210</v>
      </c>
      <c r="E2264" t="str">
        <f>VLOOKUP(C2264,Подписчики!A:D,2,FALSE)</f>
        <v>UTC+2</v>
      </c>
      <c r="F2264" s="2">
        <f>VLOOKUP(C2264,Подписчики!A:D,4,FALSE)/24+B2264</f>
        <v>44300.896627831717</v>
      </c>
      <c r="G2264">
        <f t="shared" si="35"/>
        <v>3</v>
      </c>
    </row>
    <row r="2265" spans="1:7" x14ac:dyDescent="0.25">
      <c r="A2265">
        <v>9985</v>
      </c>
      <c r="B2265" s="2">
        <v>44300.814508090618</v>
      </c>
      <c r="C2265">
        <v>343247</v>
      </c>
      <c r="D2265">
        <v>158978</v>
      </c>
      <c r="E2265" t="str">
        <f>VLOOKUP(C2265,Подписчики!A:D,2,FALSE)</f>
        <v>UTC+1</v>
      </c>
      <c r="F2265" s="2">
        <f>VLOOKUP(C2265,Подписчики!A:D,4,FALSE)/24+B2265</f>
        <v>44300.856174757282</v>
      </c>
      <c r="G2265">
        <f t="shared" si="35"/>
        <v>3</v>
      </c>
    </row>
    <row r="2266" spans="1:7" x14ac:dyDescent="0.25">
      <c r="A2266">
        <v>9987</v>
      </c>
      <c r="B2266" s="2">
        <v>44300.816530744334</v>
      </c>
      <c r="C2266">
        <v>327398</v>
      </c>
      <c r="D2266">
        <v>379466</v>
      </c>
      <c r="E2266" t="str">
        <f>VLOOKUP(C2266,Подписчики!A:D,2,FALSE)</f>
        <v>UTC+2</v>
      </c>
      <c r="F2266" s="2">
        <f>VLOOKUP(C2266,Подписчики!A:D,4,FALSE)/24+B2266</f>
        <v>44300.89986407767</v>
      </c>
      <c r="G2266">
        <f t="shared" si="35"/>
        <v>3</v>
      </c>
    </row>
    <row r="2267" spans="1:7" x14ac:dyDescent="0.25">
      <c r="A2267">
        <v>9989</v>
      </c>
      <c r="B2267" s="2">
        <v>44300.818148867314</v>
      </c>
      <c r="C2267">
        <v>27149</v>
      </c>
      <c r="D2267">
        <v>217307</v>
      </c>
      <c r="E2267" t="str">
        <f>VLOOKUP(C2267,Подписчики!A:D,2,FALSE)</f>
        <v>UTC+2</v>
      </c>
      <c r="F2267" s="2">
        <f>VLOOKUP(C2267,Подписчики!A:D,4,FALSE)/24+B2267</f>
        <v>44300.90148220065</v>
      </c>
      <c r="G2267">
        <f t="shared" si="35"/>
        <v>3</v>
      </c>
    </row>
    <row r="2268" spans="1:7" x14ac:dyDescent="0.25">
      <c r="A2268">
        <v>9994</v>
      </c>
      <c r="B2268" s="2">
        <v>44300.820576051781</v>
      </c>
      <c r="C2268">
        <v>323821</v>
      </c>
      <c r="D2268">
        <v>208672</v>
      </c>
      <c r="E2268" t="str">
        <f>VLOOKUP(C2268,Подписчики!A:D,2,FALSE)</f>
        <v>UTC+0</v>
      </c>
      <c r="F2268" s="2">
        <f>VLOOKUP(C2268,Подписчики!A:D,4,FALSE)/24+B2268</f>
        <v>44300.820576051781</v>
      </c>
      <c r="G2268">
        <f t="shared" si="35"/>
        <v>3</v>
      </c>
    </row>
    <row r="2269" spans="1:7" x14ac:dyDescent="0.25">
      <c r="A2269">
        <v>9995</v>
      </c>
      <c r="B2269" s="2">
        <v>44300.821385113268</v>
      </c>
      <c r="C2269">
        <v>269341</v>
      </c>
      <c r="D2269">
        <v>455840</v>
      </c>
      <c r="E2269" t="str">
        <f>VLOOKUP(C2269,Подписчики!A:D,2,FALSE)</f>
        <v>UTC+2</v>
      </c>
      <c r="F2269" s="2">
        <f>VLOOKUP(C2269,Подписчики!A:D,4,FALSE)/24+B2269</f>
        <v>44300.904718446604</v>
      </c>
      <c r="G2269">
        <f t="shared" si="35"/>
        <v>3</v>
      </c>
    </row>
    <row r="2270" spans="1:7" x14ac:dyDescent="0.25">
      <c r="A2270">
        <v>10000</v>
      </c>
      <c r="B2270" s="2">
        <v>44300.822598705505</v>
      </c>
      <c r="C2270">
        <v>319201</v>
      </c>
      <c r="D2270">
        <v>388561</v>
      </c>
      <c r="E2270" t="str">
        <f>VLOOKUP(C2270,Подписчики!A:D,2,FALSE)</f>
        <v>UTC+1</v>
      </c>
      <c r="F2270" s="2">
        <f>VLOOKUP(C2270,Подписчики!A:D,4,FALSE)/24+B2270</f>
        <v>44300.864265372169</v>
      </c>
      <c r="G2270">
        <f t="shared" si="35"/>
        <v>3</v>
      </c>
    </row>
    <row r="2271" spans="1:7" x14ac:dyDescent="0.25">
      <c r="A2271">
        <v>10002</v>
      </c>
      <c r="B2271" s="2">
        <v>44300.823003236241</v>
      </c>
      <c r="C2271">
        <v>6804</v>
      </c>
      <c r="D2271">
        <v>369557</v>
      </c>
      <c r="E2271" t="str">
        <f>VLOOKUP(C2271,Подписчики!A:D,2,FALSE)</f>
        <v>UTC+2</v>
      </c>
      <c r="F2271" s="2">
        <f>VLOOKUP(C2271,Подписчики!A:D,4,FALSE)/24+B2271</f>
        <v>44300.906336569577</v>
      </c>
      <c r="G2271">
        <f t="shared" si="35"/>
        <v>3</v>
      </c>
    </row>
    <row r="2272" spans="1:7" x14ac:dyDescent="0.25">
      <c r="A2272">
        <v>10005</v>
      </c>
      <c r="B2272" s="2">
        <v>44300.824216828478</v>
      </c>
      <c r="C2272">
        <v>289896</v>
      </c>
      <c r="D2272">
        <v>251243</v>
      </c>
      <c r="E2272" t="str">
        <f>VLOOKUP(C2272,Подписчики!A:D,2,FALSE)</f>
        <v>UTC+1</v>
      </c>
      <c r="F2272" s="2">
        <f>VLOOKUP(C2272,Подписчики!A:D,4,FALSE)/24+B2272</f>
        <v>44300.865883495142</v>
      </c>
      <c r="G2272">
        <f t="shared" si="35"/>
        <v>3</v>
      </c>
    </row>
    <row r="2273" spans="1:7" x14ac:dyDescent="0.25">
      <c r="A2273">
        <v>10008</v>
      </c>
      <c r="B2273" s="2">
        <v>44300.824621359221</v>
      </c>
      <c r="C2273">
        <v>115556</v>
      </c>
      <c r="D2273">
        <v>392434</v>
      </c>
      <c r="E2273" t="str">
        <f>VLOOKUP(C2273,Подписчики!A:D,2,FALSE)</f>
        <v>UTC-6</v>
      </c>
      <c r="F2273" s="2">
        <f>VLOOKUP(C2273,Подписчики!A:D,4,FALSE)/24+B2273</f>
        <v>44300.574621359221</v>
      </c>
      <c r="G2273">
        <f t="shared" si="35"/>
        <v>3</v>
      </c>
    </row>
    <row r="2274" spans="1:7" x14ac:dyDescent="0.25">
      <c r="A2274">
        <v>10013</v>
      </c>
      <c r="B2274" s="2">
        <v>44300.827048543688</v>
      </c>
      <c r="C2274">
        <v>134584</v>
      </c>
      <c r="D2274">
        <v>308796</v>
      </c>
      <c r="E2274" t="str">
        <f>VLOOKUP(C2274,Подписчики!A:D,2,FALSE)</f>
        <v>UTC+0</v>
      </c>
      <c r="F2274" s="2">
        <f>VLOOKUP(C2274,Подписчики!A:D,4,FALSE)/24+B2274</f>
        <v>44300.827048543688</v>
      </c>
      <c r="G2274">
        <f t="shared" si="35"/>
        <v>3</v>
      </c>
    </row>
    <row r="2275" spans="1:7" x14ac:dyDescent="0.25">
      <c r="A2275">
        <v>10015</v>
      </c>
      <c r="B2275" s="2">
        <v>44300.827048543688</v>
      </c>
      <c r="C2275">
        <v>304392</v>
      </c>
      <c r="D2275">
        <v>411922</v>
      </c>
      <c r="E2275" t="str">
        <f>VLOOKUP(C2275,Подписчики!A:D,2,FALSE)</f>
        <v>UTC+0</v>
      </c>
      <c r="F2275" s="2">
        <f>VLOOKUP(C2275,Подписчики!A:D,4,FALSE)/24+B2275</f>
        <v>44300.827048543688</v>
      </c>
      <c r="G2275">
        <f t="shared" si="35"/>
        <v>3</v>
      </c>
    </row>
    <row r="2276" spans="1:7" x14ac:dyDescent="0.25">
      <c r="A2276">
        <v>10020</v>
      </c>
      <c r="B2276" s="2">
        <v>44300.828666666668</v>
      </c>
      <c r="C2276">
        <v>30200</v>
      </c>
      <c r="D2276">
        <v>118549</v>
      </c>
      <c r="E2276" t="str">
        <f>VLOOKUP(C2276,Подписчики!A:D,2,FALSE)</f>
        <v>UTC+0</v>
      </c>
      <c r="F2276" s="2">
        <f>VLOOKUP(C2276,Подписчики!A:D,4,FALSE)/24+B2276</f>
        <v>44300.828666666668</v>
      </c>
      <c r="G2276">
        <f t="shared" si="35"/>
        <v>3</v>
      </c>
    </row>
    <row r="2277" spans="1:7" x14ac:dyDescent="0.25">
      <c r="A2277">
        <v>10021</v>
      </c>
      <c r="B2277" s="2">
        <v>44300.829071197411</v>
      </c>
      <c r="C2277">
        <v>169473</v>
      </c>
      <c r="D2277">
        <v>347008</v>
      </c>
      <c r="E2277" t="str">
        <f>VLOOKUP(C2277,Подписчики!A:D,2,FALSE)</f>
        <v>UTC+1</v>
      </c>
      <c r="F2277" s="2">
        <f>VLOOKUP(C2277,Подписчики!A:D,4,FALSE)/24+B2277</f>
        <v>44300.870737864076</v>
      </c>
      <c r="G2277">
        <f t="shared" si="35"/>
        <v>3</v>
      </c>
    </row>
    <row r="2278" spans="1:7" x14ac:dyDescent="0.25">
      <c r="A2278">
        <v>10024</v>
      </c>
      <c r="B2278" s="2">
        <v>44300.829475728155</v>
      </c>
      <c r="C2278">
        <v>273982</v>
      </c>
      <c r="D2278">
        <v>250679</v>
      </c>
      <c r="E2278" t="str">
        <f>VLOOKUP(C2278,Подписчики!A:D,2,FALSE)</f>
        <v>UTC+2</v>
      </c>
      <c r="F2278" s="2">
        <f>VLOOKUP(C2278,Подписчики!A:D,4,FALSE)/24+B2278</f>
        <v>44300.91280906149</v>
      </c>
      <c r="G2278">
        <f t="shared" si="35"/>
        <v>3</v>
      </c>
    </row>
    <row r="2279" spans="1:7" x14ac:dyDescent="0.25">
      <c r="A2279">
        <v>10027</v>
      </c>
      <c r="B2279" s="2">
        <v>44300.829880258898</v>
      </c>
      <c r="C2279">
        <v>263728</v>
      </c>
      <c r="D2279">
        <v>100368</v>
      </c>
      <c r="E2279" t="str">
        <f>VLOOKUP(C2279,Подписчики!A:D,2,FALSE)</f>
        <v>UTC+3</v>
      </c>
      <c r="F2279" s="2">
        <f>VLOOKUP(C2279,Подписчики!A:D,4,FALSE)/24+B2279</f>
        <v>44300.954880258898</v>
      </c>
      <c r="G2279">
        <f t="shared" si="35"/>
        <v>3</v>
      </c>
    </row>
    <row r="2280" spans="1:7" x14ac:dyDescent="0.25">
      <c r="A2280">
        <v>10032</v>
      </c>
      <c r="B2280" s="2">
        <v>44300.830284789641</v>
      </c>
      <c r="C2280">
        <v>1868</v>
      </c>
      <c r="D2280">
        <v>118549</v>
      </c>
      <c r="E2280" t="str">
        <f>VLOOKUP(C2280,Подписчики!A:D,2,FALSE)</f>
        <v>UTC+0</v>
      </c>
      <c r="F2280" s="2">
        <f>VLOOKUP(C2280,Подписчики!A:D,4,FALSE)/24+B2280</f>
        <v>44300.830284789641</v>
      </c>
      <c r="G2280">
        <f t="shared" si="35"/>
        <v>3</v>
      </c>
    </row>
    <row r="2281" spans="1:7" x14ac:dyDescent="0.25">
      <c r="A2281">
        <v>10037</v>
      </c>
      <c r="B2281" s="2">
        <v>44300.833925566345</v>
      </c>
      <c r="C2281">
        <v>50329</v>
      </c>
      <c r="D2281">
        <v>191893</v>
      </c>
      <c r="E2281" t="str">
        <f>VLOOKUP(C2281,Подписчики!A:D,2,FALSE)</f>
        <v>UTC+1</v>
      </c>
      <c r="F2281" s="2">
        <f>VLOOKUP(C2281,Подписчики!A:D,4,FALSE)/24+B2281</f>
        <v>44300.875592233009</v>
      </c>
      <c r="G2281">
        <f t="shared" si="35"/>
        <v>3</v>
      </c>
    </row>
    <row r="2282" spans="1:7" x14ac:dyDescent="0.25">
      <c r="A2282">
        <v>10038</v>
      </c>
      <c r="B2282" s="2">
        <v>44300.835139158575</v>
      </c>
      <c r="C2282">
        <v>231116</v>
      </c>
      <c r="D2282">
        <v>158978</v>
      </c>
      <c r="E2282" t="str">
        <f>VLOOKUP(C2282,Подписчики!A:D,2,FALSE)</f>
        <v>UTC+0</v>
      </c>
      <c r="F2282" s="2">
        <f>VLOOKUP(C2282,Подписчики!A:D,4,FALSE)/24+B2282</f>
        <v>44300.835139158575</v>
      </c>
      <c r="G2282">
        <f t="shared" si="35"/>
        <v>3</v>
      </c>
    </row>
    <row r="2283" spans="1:7" x14ac:dyDescent="0.25">
      <c r="A2283">
        <v>10041</v>
      </c>
      <c r="B2283" s="2">
        <v>44300.836757281555</v>
      </c>
      <c r="C2283">
        <v>192756</v>
      </c>
      <c r="D2283">
        <v>351192</v>
      </c>
      <c r="E2283" t="str">
        <f>VLOOKUP(C2283,Подписчики!A:D,2,FALSE)</f>
        <v>UTC+0</v>
      </c>
      <c r="F2283" s="2">
        <f>VLOOKUP(C2283,Подписчики!A:D,4,FALSE)/24+B2283</f>
        <v>44300.836757281555</v>
      </c>
      <c r="G2283">
        <f t="shared" si="35"/>
        <v>3</v>
      </c>
    </row>
    <row r="2284" spans="1:7" x14ac:dyDescent="0.25">
      <c r="A2284">
        <v>10045</v>
      </c>
      <c r="B2284" s="2">
        <v>44300.839184466015</v>
      </c>
      <c r="C2284">
        <v>25354</v>
      </c>
      <c r="D2284">
        <v>89837</v>
      </c>
      <c r="E2284" t="str">
        <f>VLOOKUP(C2284,Подписчики!A:D,2,FALSE)</f>
        <v>UTC+2</v>
      </c>
      <c r="F2284" s="2">
        <f>VLOOKUP(C2284,Подписчики!A:D,4,FALSE)/24+B2284</f>
        <v>44300.92251779935</v>
      </c>
      <c r="G2284">
        <f t="shared" si="35"/>
        <v>3</v>
      </c>
    </row>
    <row r="2285" spans="1:7" x14ac:dyDescent="0.25">
      <c r="A2285">
        <v>10050</v>
      </c>
      <c r="B2285" s="2">
        <v>44300.839993527508</v>
      </c>
      <c r="C2285">
        <v>312699</v>
      </c>
      <c r="D2285">
        <v>158978</v>
      </c>
      <c r="E2285" t="str">
        <f>VLOOKUP(C2285,Подписчики!A:D,2,FALSE)</f>
        <v>UTC+0</v>
      </c>
      <c r="F2285" s="2">
        <f>VLOOKUP(C2285,Подписчики!A:D,4,FALSE)/24+B2285</f>
        <v>44300.839993527508</v>
      </c>
      <c r="G2285">
        <f t="shared" si="35"/>
        <v>3</v>
      </c>
    </row>
    <row r="2286" spans="1:7" x14ac:dyDescent="0.25">
      <c r="A2286">
        <v>10054</v>
      </c>
      <c r="B2286" s="2">
        <v>44300.842016181232</v>
      </c>
      <c r="C2286">
        <v>150867</v>
      </c>
      <c r="D2286">
        <v>351192</v>
      </c>
      <c r="E2286" t="str">
        <f>VLOOKUP(C2286,Подписчики!A:D,2,FALSE)</f>
        <v>UTC+1</v>
      </c>
      <c r="F2286" s="2">
        <f>VLOOKUP(C2286,Подписчики!A:D,4,FALSE)/24+B2286</f>
        <v>44300.883682847896</v>
      </c>
      <c r="G2286">
        <f t="shared" si="35"/>
        <v>3</v>
      </c>
    </row>
    <row r="2287" spans="1:7" x14ac:dyDescent="0.25">
      <c r="A2287">
        <v>10059</v>
      </c>
      <c r="B2287" s="2">
        <v>44300.843634304212</v>
      </c>
      <c r="C2287">
        <v>86233</v>
      </c>
      <c r="D2287">
        <v>338248</v>
      </c>
      <c r="E2287" t="str">
        <f>VLOOKUP(C2287,Подписчики!A:D,2,FALSE)</f>
        <v>UTC+1</v>
      </c>
      <c r="F2287" s="2">
        <f>VLOOKUP(C2287,Подписчики!A:D,4,FALSE)/24+B2287</f>
        <v>44300.885300970876</v>
      </c>
      <c r="G2287">
        <f t="shared" si="35"/>
        <v>3</v>
      </c>
    </row>
    <row r="2288" spans="1:7" x14ac:dyDescent="0.25">
      <c r="A2288">
        <v>10060</v>
      </c>
      <c r="B2288" s="2">
        <v>44300.848488673138</v>
      </c>
      <c r="C2288">
        <v>343295</v>
      </c>
      <c r="D2288">
        <v>227775</v>
      </c>
      <c r="E2288" t="str">
        <f>VLOOKUP(C2288,Подписчики!A:D,2,FALSE)</f>
        <v>UTC+1</v>
      </c>
      <c r="F2288" s="2">
        <f>VLOOKUP(C2288,Подписчики!A:D,4,FALSE)/24+B2288</f>
        <v>44300.890155339803</v>
      </c>
      <c r="G2288">
        <f t="shared" si="35"/>
        <v>3</v>
      </c>
    </row>
    <row r="2289" spans="1:7" x14ac:dyDescent="0.25">
      <c r="A2289">
        <v>10063</v>
      </c>
      <c r="B2289" s="2">
        <v>44300.849702265376</v>
      </c>
      <c r="C2289">
        <v>30469</v>
      </c>
      <c r="D2289">
        <v>249086</v>
      </c>
      <c r="E2289" t="str">
        <f>VLOOKUP(C2289,Подписчики!A:D,2,FALSE)</f>
        <v>UTC+0</v>
      </c>
      <c r="F2289" s="2">
        <f>VLOOKUP(C2289,Подписчики!A:D,4,FALSE)/24+B2289</f>
        <v>44300.849702265376</v>
      </c>
      <c r="G2289">
        <f t="shared" si="35"/>
        <v>3</v>
      </c>
    </row>
    <row r="2290" spans="1:7" x14ac:dyDescent="0.25">
      <c r="A2290">
        <v>10068</v>
      </c>
      <c r="B2290" s="2">
        <v>44300.850511326862</v>
      </c>
      <c r="C2290">
        <v>168250</v>
      </c>
      <c r="D2290">
        <v>36375</v>
      </c>
      <c r="E2290" t="str">
        <f>VLOOKUP(C2290,Подписчики!A:D,2,FALSE)</f>
        <v>UTC+2</v>
      </c>
      <c r="F2290" s="2">
        <f>VLOOKUP(C2290,Подписчики!A:D,4,FALSE)/24+B2290</f>
        <v>44300.933844660198</v>
      </c>
      <c r="G2290">
        <f t="shared" si="35"/>
        <v>3</v>
      </c>
    </row>
    <row r="2291" spans="1:7" x14ac:dyDescent="0.25">
      <c r="A2291">
        <v>10070</v>
      </c>
      <c r="B2291" s="2">
        <v>44300.851320388349</v>
      </c>
      <c r="C2291">
        <v>75392</v>
      </c>
      <c r="D2291">
        <v>299439</v>
      </c>
      <c r="E2291" t="str">
        <f>VLOOKUP(C2291,Подписчики!A:D,2,FALSE)</f>
        <v>UTC+0</v>
      </c>
      <c r="F2291" s="2">
        <f>VLOOKUP(C2291,Подписчики!A:D,4,FALSE)/24+B2291</f>
        <v>44300.851320388349</v>
      </c>
      <c r="G2291">
        <f t="shared" si="35"/>
        <v>3</v>
      </c>
    </row>
    <row r="2292" spans="1:7" x14ac:dyDescent="0.25">
      <c r="A2292">
        <v>10072</v>
      </c>
      <c r="B2292" s="2">
        <v>44300.852938511329</v>
      </c>
      <c r="C2292">
        <v>157690</v>
      </c>
      <c r="D2292">
        <v>43623</v>
      </c>
      <c r="E2292" t="str">
        <f>VLOOKUP(C2292,Подписчики!A:D,2,FALSE)</f>
        <v>UTC+0</v>
      </c>
      <c r="F2292" s="2">
        <f>VLOOKUP(C2292,Подписчики!A:D,4,FALSE)/24+B2292</f>
        <v>44300.852938511329</v>
      </c>
      <c r="G2292">
        <f t="shared" si="35"/>
        <v>3</v>
      </c>
    </row>
    <row r="2293" spans="1:7" x14ac:dyDescent="0.25">
      <c r="A2293">
        <v>10074</v>
      </c>
      <c r="B2293" s="2">
        <v>44300.853343042072</v>
      </c>
      <c r="C2293">
        <v>346225</v>
      </c>
      <c r="D2293">
        <v>230507</v>
      </c>
      <c r="E2293" t="str">
        <f>VLOOKUP(C2293,Подписчики!A:D,2,FALSE)</f>
        <v>UTC+1</v>
      </c>
      <c r="F2293" s="2">
        <f>VLOOKUP(C2293,Подписчики!A:D,4,FALSE)/24+B2293</f>
        <v>44300.895009708736</v>
      </c>
      <c r="G2293">
        <f t="shared" si="35"/>
        <v>3</v>
      </c>
    </row>
    <row r="2294" spans="1:7" x14ac:dyDescent="0.25">
      <c r="A2294">
        <v>10075</v>
      </c>
      <c r="B2294" s="2">
        <v>44300.854961165052</v>
      </c>
      <c r="C2294">
        <v>25105</v>
      </c>
      <c r="D2294">
        <v>119655</v>
      </c>
      <c r="E2294" t="str">
        <f>VLOOKUP(C2294,Подписчики!A:D,2,FALSE)</f>
        <v>UTC+1</v>
      </c>
      <c r="F2294" s="2">
        <f>VLOOKUP(C2294,Подписчики!A:D,4,FALSE)/24+B2294</f>
        <v>44300.896627831717</v>
      </c>
      <c r="G2294">
        <f t="shared" si="35"/>
        <v>3</v>
      </c>
    </row>
    <row r="2295" spans="1:7" x14ac:dyDescent="0.25">
      <c r="A2295">
        <v>10076</v>
      </c>
      <c r="B2295" s="2">
        <v>44300.856983818769</v>
      </c>
      <c r="C2295">
        <v>211949</v>
      </c>
      <c r="D2295">
        <v>250679</v>
      </c>
      <c r="E2295" t="str">
        <f>VLOOKUP(C2295,Подписчики!A:D,2,FALSE)</f>
        <v>UTC+2</v>
      </c>
      <c r="F2295" s="2">
        <f>VLOOKUP(C2295,Подписчики!A:D,4,FALSE)/24+B2295</f>
        <v>44300.940317152104</v>
      </c>
      <c r="G2295">
        <f t="shared" si="35"/>
        <v>3</v>
      </c>
    </row>
    <row r="2296" spans="1:7" x14ac:dyDescent="0.25">
      <c r="A2296">
        <v>10081</v>
      </c>
      <c r="B2296" s="2">
        <v>44300.863456310675</v>
      </c>
      <c r="C2296">
        <v>157030</v>
      </c>
      <c r="D2296">
        <v>411922</v>
      </c>
      <c r="E2296" t="str">
        <f>VLOOKUP(C2296,Подписчики!A:D,2,FALSE)</f>
        <v>UTC+2</v>
      </c>
      <c r="F2296" s="2">
        <f>VLOOKUP(C2296,Подписчики!A:D,4,FALSE)/24+B2296</f>
        <v>44300.946789644011</v>
      </c>
      <c r="G2296">
        <f t="shared" si="35"/>
        <v>3</v>
      </c>
    </row>
    <row r="2297" spans="1:7" x14ac:dyDescent="0.25">
      <c r="A2297">
        <v>10083</v>
      </c>
      <c r="B2297" s="2">
        <v>44300.863860841426</v>
      </c>
      <c r="C2297">
        <v>283470</v>
      </c>
      <c r="D2297">
        <v>305103</v>
      </c>
      <c r="E2297" t="str">
        <f>VLOOKUP(C2297,Подписчики!A:D,2,FALSE)</f>
        <v>UTC+3</v>
      </c>
      <c r="F2297" s="2">
        <f>VLOOKUP(C2297,Подписчики!A:D,4,FALSE)/24+B2297</f>
        <v>44300.988860841426</v>
      </c>
      <c r="G2297">
        <f t="shared" si="35"/>
        <v>3</v>
      </c>
    </row>
    <row r="2298" spans="1:7" x14ac:dyDescent="0.25">
      <c r="A2298">
        <v>10088</v>
      </c>
      <c r="B2298" s="2">
        <v>44300.867501618122</v>
      </c>
      <c r="C2298">
        <v>335369</v>
      </c>
      <c r="D2298">
        <v>250679</v>
      </c>
      <c r="E2298" t="str">
        <f>VLOOKUP(C2298,Подписчики!A:D,2,FALSE)</f>
        <v>UTC+0</v>
      </c>
      <c r="F2298" s="2">
        <f>VLOOKUP(C2298,Подписчики!A:D,4,FALSE)/24+B2298</f>
        <v>44300.867501618122</v>
      </c>
      <c r="G2298">
        <f t="shared" si="35"/>
        <v>3</v>
      </c>
    </row>
    <row r="2299" spans="1:7" x14ac:dyDescent="0.25">
      <c r="A2299">
        <v>10089</v>
      </c>
      <c r="B2299" s="2">
        <v>44300.867906148873</v>
      </c>
      <c r="C2299">
        <v>69368</v>
      </c>
      <c r="D2299">
        <v>137327</v>
      </c>
      <c r="E2299" t="str">
        <f>VLOOKUP(C2299,Подписчики!A:D,2,FALSE)</f>
        <v>UTC+1</v>
      </c>
      <c r="F2299" s="2">
        <f>VLOOKUP(C2299,Подписчики!A:D,4,FALSE)/24+B2299</f>
        <v>44300.909572815537</v>
      </c>
      <c r="G2299">
        <f t="shared" si="35"/>
        <v>3</v>
      </c>
    </row>
    <row r="2300" spans="1:7" x14ac:dyDescent="0.25">
      <c r="A2300">
        <v>10092</v>
      </c>
      <c r="B2300" s="2">
        <v>44300.871142394826</v>
      </c>
      <c r="C2300">
        <v>24574</v>
      </c>
      <c r="D2300">
        <v>158978</v>
      </c>
      <c r="E2300" t="str">
        <f>VLOOKUP(C2300,Подписчики!A:D,2,FALSE)</f>
        <v>UTC+1</v>
      </c>
      <c r="F2300" s="2">
        <f>VLOOKUP(C2300,Подписчики!A:D,4,FALSE)/24+B2300</f>
        <v>44300.91280906149</v>
      </c>
      <c r="G2300">
        <f t="shared" si="35"/>
        <v>3</v>
      </c>
    </row>
    <row r="2301" spans="1:7" x14ac:dyDescent="0.25">
      <c r="A2301">
        <v>10093</v>
      </c>
      <c r="B2301" s="2">
        <v>44300.872760517799</v>
      </c>
      <c r="C2301">
        <v>127913</v>
      </c>
      <c r="D2301">
        <v>231864</v>
      </c>
      <c r="E2301" t="str">
        <f>VLOOKUP(C2301,Подписчики!A:D,2,FALSE)</f>
        <v>UTC+1</v>
      </c>
      <c r="F2301" s="2">
        <f>VLOOKUP(C2301,Подписчики!A:D,4,FALSE)/24+B2301</f>
        <v>44300.914427184463</v>
      </c>
      <c r="G2301">
        <f t="shared" si="35"/>
        <v>3</v>
      </c>
    </row>
    <row r="2302" spans="1:7" x14ac:dyDescent="0.25">
      <c r="A2302">
        <v>10096</v>
      </c>
      <c r="B2302" s="2">
        <v>44300.873569579286</v>
      </c>
      <c r="C2302">
        <v>278165</v>
      </c>
      <c r="D2302">
        <v>396686</v>
      </c>
      <c r="E2302" t="str">
        <f>VLOOKUP(C2302,Подписчики!A:D,2,FALSE)</f>
        <v>UTC+3</v>
      </c>
      <c r="F2302" s="2">
        <f>VLOOKUP(C2302,Подписчики!A:D,4,FALSE)/24+B2302</f>
        <v>44300.998569579286</v>
      </c>
      <c r="G2302">
        <f t="shared" si="35"/>
        <v>3</v>
      </c>
    </row>
    <row r="2303" spans="1:7" x14ac:dyDescent="0.25">
      <c r="A2303">
        <v>10097</v>
      </c>
      <c r="B2303" s="2">
        <v>44300.882064724916</v>
      </c>
      <c r="C2303">
        <v>146209</v>
      </c>
      <c r="D2303">
        <v>437047</v>
      </c>
      <c r="E2303" t="str">
        <f>VLOOKUP(C2303,Подписчики!A:D,2,FALSE)</f>
        <v>UTC+0</v>
      </c>
      <c r="F2303" s="2">
        <f>VLOOKUP(C2303,Подписчики!A:D,4,FALSE)/24+B2303</f>
        <v>44300.882064724916</v>
      </c>
      <c r="G2303">
        <f t="shared" si="35"/>
        <v>3</v>
      </c>
    </row>
    <row r="2304" spans="1:7" x14ac:dyDescent="0.25">
      <c r="A2304">
        <v>10099</v>
      </c>
      <c r="B2304" s="2">
        <v>44300.883682847896</v>
      </c>
      <c r="C2304">
        <v>274384</v>
      </c>
      <c r="D2304">
        <v>158978</v>
      </c>
      <c r="E2304" t="str">
        <f>VLOOKUP(C2304,Подписчики!A:D,2,FALSE)</f>
        <v>UTC+0</v>
      </c>
      <c r="F2304" s="2">
        <f>VLOOKUP(C2304,Подписчики!A:D,4,FALSE)/24+B2304</f>
        <v>44300.883682847896</v>
      </c>
      <c r="G2304">
        <f t="shared" si="35"/>
        <v>3</v>
      </c>
    </row>
    <row r="2305" spans="1:7" x14ac:dyDescent="0.25">
      <c r="A2305">
        <v>10103</v>
      </c>
      <c r="B2305" s="2">
        <v>44300.886514563106</v>
      </c>
      <c r="C2305">
        <v>145942</v>
      </c>
      <c r="D2305">
        <v>250679</v>
      </c>
      <c r="E2305" t="str">
        <f>VLOOKUP(C2305,Подписчики!A:D,2,FALSE)</f>
        <v>UTC+3</v>
      </c>
      <c r="F2305" s="2">
        <f>VLOOKUP(C2305,Подписчики!A:D,4,FALSE)/24+B2305</f>
        <v>44301.011514563106</v>
      </c>
      <c r="G2305">
        <f t="shared" si="35"/>
        <v>4</v>
      </c>
    </row>
    <row r="2306" spans="1:7" x14ac:dyDescent="0.25">
      <c r="A2306">
        <v>10104</v>
      </c>
      <c r="B2306" s="2">
        <v>44300.890559870553</v>
      </c>
      <c r="C2306">
        <v>232503</v>
      </c>
      <c r="D2306">
        <v>214179</v>
      </c>
      <c r="E2306" t="str">
        <f>VLOOKUP(C2306,Подписчики!A:D,2,FALSE)</f>
        <v>UTC+1</v>
      </c>
      <c r="F2306" s="2">
        <f>VLOOKUP(C2306,Подписчики!A:D,4,FALSE)/24+B2306</f>
        <v>44300.932226537218</v>
      </c>
      <c r="G2306">
        <f t="shared" si="35"/>
        <v>3</v>
      </c>
    </row>
    <row r="2307" spans="1:7" x14ac:dyDescent="0.25">
      <c r="A2307">
        <v>10105</v>
      </c>
      <c r="B2307" s="2">
        <v>44300.895009708736</v>
      </c>
      <c r="C2307">
        <v>311858</v>
      </c>
      <c r="D2307">
        <v>250679</v>
      </c>
      <c r="E2307" t="str">
        <f>VLOOKUP(C2307,Подписчики!A:D,2,FALSE)</f>
        <v>UTC+0</v>
      </c>
      <c r="F2307" s="2">
        <f>VLOOKUP(C2307,Подписчики!A:D,4,FALSE)/24+B2307</f>
        <v>44300.895009708736</v>
      </c>
      <c r="G2307">
        <f t="shared" ref="G2307:G2370" si="36">WEEKDAY(F2307,2)</f>
        <v>3</v>
      </c>
    </row>
    <row r="2308" spans="1:7" x14ac:dyDescent="0.25">
      <c r="A2308">
        <v>10109</v>
      </c>
      <c r="B2308" s="2">
        <v>44300.897841423946</v>
      </c>
      <c r="C2308">
        <v>271126</v>
      </c>
      <c r="D2308">
        <v>42705</v>
      </c>
      <c r="E2308" t="str">
        <f>VLOOKUP(C2308,Подписчики!A:D,2,FALSE)</f>
        <v>UTC+3</v>
      </c>
      <c r="F2308" s="2">
        <f>VLOOKUP(C2308,Подписчики!A:D,4,FALSE)/24+B2308</f>
        <v>44301.022841423946</v>
      </c>
      <c r="G2308">
        <f t="shared" si="36"/>
        <v>4</v>
      </c>
    </row>
    <row r="2309" spans="1:7" x14ac:dyDescent="0.25">
      <c r="A2309">
        <v>10110</v>
      </c>
      <c r="B2309" s="2">
        <v>44300.89986407767</v>
      </c>
      <c r="C2309">
        <v>183684</v>
      </c>
      <c r="D2309">
        <v>308317</v>
      </c>
      <c r="E2309" t="str">
        <f>VLOOKUP(C2309,Подписчики!A:D,2,FALSE)</f>
        <v>UTC+0</v>
      </c>
      <c r="F2309" s="2">
        <f>VLOOKUP(C2309,Подписчики!A:D,4,FALSE)/24+B2309</f>
        <v>44300.89986407767</v>
      </c>
      <c r="G2309">
        <f t="shared" si="36"/>
        <v>3</v>
      </c>
    </row>
    <row r="2310" spans="1:7" x14ac:dyDescent="0.25">
      <c r="A2310">
        <v>10113</v>
      </c>
      <c r="B2310" s="2">
        <v>44300.900673139156</v>
      </c>
      <c r="C2310">
        <v>346398</v>
      </c>
      <c r="D2310">
        <v>329902</v>
      </c>
      <c r="E2310" t="str">
        <f>VLOOKUP(C2310,Подписчики!A:D,2,FALSE)</f>
        <v>UTC+2</v>
      </c>
      <c r="F2310" s="2">
        <f>VLOOKUP(C2310,Подписчики!A:D,4,FALSE)/24+B2310</f>
        <v>44300.984006472492</v>
      </c>
      <c r="G2310">
        <f t="shared" si="36"/>
        <v>3</v>
      </c>
    </row>
    <row r="2311" spans="1:7" x14ac:dyDescent="0.25">
      <c r="A2311">
        <v>10114</v>
      </c>
      <c r="B2311" s="2">
        <v>44300.903504854374</v>
      </c>
      <c r="C2311">
        <v>187906</v>
      </c>
      <c r="D2311">
        <v>312954</v>
      </c>
      <c r="E2311" t="str">
        <f>VLOOKUP(C2311,Подписчики!A:D,2,FALSE)</f>
        <v>UTC+1</v>
      </c>
      <c r="F2311" s="2">
        <f>VLOOKUP(C2311,Подписчики!A:D,4,FALSE)/24+B2311</f>
        <v>44300.945171521038</v>
      </c>
      <c r="G2311">
        <f t="shared" si="36"/>
        <v>3</v>
      </c>
    </row>
    <row r="2312" spans="1:7" x14ac:dyDescent="0.25">
      <c r="A2312">
        <v>10118</v>
      </c>
      <c r="B2312" s="2">
        <v>44300.904718446604</v>
      </c>
      <c r="C2312">
        <v>50637</v>
      </c>
      <c r="D2312">
        <v>42705</v>
      </c>
      <c r="E2312" t="str">
        <f>VLOOKUP(C2312,Подписчики!A:D,2,FALSE)</f>
        <v>UTC+0</v>
      </c>
      <c r="F2312" s="2">
        <f>VLOOKUP(C2312,Подписчики!A:D,4,FALSE)/24+B2312</f>
        <v>44300.904718446604</v>
      </c>
      <c r="G2312">
        <f t="shared" si="36"/>
        <v>3</v>
      </c>
    </row>
    <row r="2313" spans="1:7" x14ac:dyDescent="0.25">
      <c r="A2313">
        <v>10119</v>
      </c>
      <c r="B2313" s="2">
        <v>44300.90552750809</v>
      </c>
      <c r="C2313">
        <v>151660</v>
      </c>
      <c r="D2313">
        <v>182984</v>
      </c>
      <c r="E2313" t="str">
        <f>VLOOKUP(C2313,Подписчики!A:D,2,FALSE)</f>
        <v>UTC+2</v>
      </c>
      <c r="F2313" s="2">
        <f>VLOOKUP(C2313,Подписчики!A:D,4,FALSE)/24+B2313</f>
        <v>44300.988860841426</v>
      </c>
      <c r="G2313">
        <f t="shared" si="36"/>
        <v>3</v>
      </c>
    </row>
    <row r="2314" spans="1:7" x14ac:dyDescent="0.25">
      <c r="A2314">
        <v>10122</v>
      </c>
      <c r="B2314" s="2">
        <v>44300.9083592233</v>
      </c>
      <c r="C2314">
        <v>336018</v>
      </c>
      <c r="D2314">
        <v>241927</v>
      </c>
      <c r="E2314" t="str">
        <f>VLOOKUP(C2314,Подписчики!A:D,2,FALSE)</f>
        <v>UTC+1</v>
      </c>
      <c r="F2314" s="2">
        <f>VLOOKUP(C2314,Подписчики!A:D,4,FALSE)/24+B2314</f>
        <v>44300.950025889964</v>
      </c>
      <c r="G2314">
        <f t="shared" si="36"/>
        <v>3</v>
      </c>
    </row>
    <row r="2315" spans="1:7" x14ac:dyDescent="0.25">
      <c r="A2315">
        <v>10127</v>
      </c>
      <c r="B2315" s="2">
        <v>44300.908763754043</v>
      </c>
      <c r="C2315">
        <v>232983</v>
      </c>
      <c r="D2315">
        <v>118549</v>
      </c>
      <c r="E2315" t="str">
        <f>VLOOKUP(C2315,Подписчики!A:D,2,FALSE)</f>
        <v>UTC+2</v>
      </c>
      <c r="F2315" s="2">
        <f>VLOOKUP(C2315,Подписчики!A:D,4,FALSE)/24+B2315</f>
        <v>44300.992097087379</v>
      </c>
      <c r="G2315">
        <f t="shared" si="36"/>
        <v>3</v>
      </c>
    </row>
    <row r="2316" spans="1:7" x14ac:dyDescent="0.25">
      <c r="A2316">
        <v>10132</v>
      </c>
      <c r="B2316" s="2">
        <v>44300.913213592234</v>
      </c>
      <c r="C2316">
        <v>217391</v>
      </c>
      <c r="D2316">
        <v>153893</v>
      </c>
      <c r="E2316" t="str">
        <f>VLOOKUP(C2316,Подписчики!A:D,2,FALSE)</f>
        <v>UTC+1</v>
      </c>
      <c r="F2316" s="2">
        <f>VLOOKUP(C2316,Подписчики!A:D,4,FALSE)/24+B2316</f>
        <v>44300.954880258898</v>
      </c>
      <c r="G2316">
        <f t="shared" si="36"/>
        <v>3</v>
      </c>
    </row>
    <row r="2317" spans="1:7" x14ac:dyDescent="0.25">
      <c r="A2317">
        <v>10137</v>
      </c>
      <c r="B2317" s="2">
        <v>44300.913618122977</v>
      </c>
      <c r="C2317">
        <v>245392</v>
      </c>
      <c r="D2317">
        <v>330333</v>
      </c>
      <c r="E2317" t="str">
        <f>VLOOKUP(C2317,Подписчики!A:D,2,FALSE)</f>
        <v>UTC+2</v>
      </c>
      <c r="F2317" s="2">
        <f>VLOOKUP(C2317,Подписчики!A:D,4,FALSE)/24+B2317</f>
        <v>44300.996951456313</v>
      </c>
      <c r="G2317">
        <f t="shared" si="36"/>
        <v>3</v>
      </c>
    </row>
    <row r="2318" spans="1:7" x14ac:dyDescent="0.25">
      <c r="A2318">
        <v>10141</v>
      </c>
      <c r="B2318" s="2">
        <v>44300.91523624595</v>
      </c>
      <c r="C2318">
        <v>57932</v>
      </c>
      <c r="D2318">
        <v>182984</v>
      </c>
      <c r="E2318" t="str">
        <f>VLOOKUP(C2318,Подписчики!A:D,2,FALSE)</f>
        <v>UTC+2</v>
      </c>
      <c r="F2318" s="2">
        <f>VLOOKUP(C2318,Подписчики!A:D,4,FALSE)/24+B2318</f>
        <v>44300.998569579286</v>
      </c>
      <c r="G2318">
        <f t="shared" si="36"/>
        <v>3</v>
      </c>
    </row>
    <row r="2319" spans="1:7" x14ac:dyDescent="0.25">
      <c r="A2319">
        <v>10144</v>
      </c>
      <c r="B2319" s="2">
        <v>44300.91523624595</v>
      </c>
      <c r="C2319">
        <v>333895</v>
      </c>
      <c r="D2319">
        <v>293657</v>
      </c>
      <c r="E2319" t="str">
        <f>VLOOKUP(C2319,Подписчики!A:D,2,FALSE)</f>
        <v>UTC+2</v>
      </c>
      <c r="F2319" s="2">
        <f>VLOOKUP(C2319,Подписчики!A:D,4,FALSE)/24+B2319</f>
        <v>44300.998569579286</v>
      </c>
      <c r="G2319">
        <f t="shared" si="36"/>
        <v>3</v>
      </c>
    </row>
    <row r="2320" spans="1:7" x14ac:dyDescent="0.25">
      <c r="A2320">
        <v>10147</v>
      </c>
      <c r="B2320" s="2">
        <v>44300.916045307444</v>
      </c>
      <c r="C2320">
        <v>68718</v>
      </c>
      <c r="D2320">
        <v>250679</v>
      </c>
      <c r="E2320" t="str">
        <f>VLOOKUP(C2320,Подписчики!A:D,2,FALSE)</f>
        <v>UTC+0</v>
      </c>
      <c r="F2320" s="2">
        <f>VLOOKUP(C2320,Подписчики!A:D,4,FALSE)/24+B2320</f>
        <v>44300.916045307444</v>
      </c>
      <c r="G2320">
        <f t="shared" si="36"/>
        <v>3</v>
      </c>
    </row>
    <row r="2321" spans="1:7" x14ac:dyDescent="0.25">
      <c r="A2321">
        <v>10150</v>
      </c>
      <c r="B2321" s="2">
        <v>44300.916333333334</v>
      </c>
      <c r="C2321">
        <v>209420</v>
      </c>
      <c r="D2321">
        <v>150172</v>
      </c>
      <c r="E2321" t="str">
        <f>VLOOKUP(C2321,Подписчики!A:D,2,FALSE)</f>
        <v>UTC+1</v>
      </c>
      <c r="F2321" s="2">
        <f>VLOOKUP(C2321,Подписчики!A:D,4,FALSE)/24+B2321</f>
        <v>44300.957999999999</v>
      </c>
      <c r="G2321">
        <f t="shared" si="36"/>
        <v>3</v>
      </c>
    </row>
    <row r="2322" spans="1:7" x14ac:dyDescent="0.25">
      <c r="A2322">
        <v>10152</v>
      </c>
      <c r="B2322" s="2">
        <v>44300.920090614884</v>
      </c>
      <c r="C2322">
        <v>14710</v>
      </c>
      <c r="D2322">
        <v>347393</v>
      </c>
      <c r="E2322" t="str">
        <f>VLOOKUP(C2322,Подписчики!A:D,2,FALSE)</f>
        <v>UTC+2</v>
      </c>
      <c r="F2322" s="2">
        <f>VLOOKUP(C2322,Подписчики!A:D,4,FALSE)/24+B2322</f>
        <v>44301.003423948219</v>
      </c>
      <c r="G2322">
        <f t="shared" si="36"/>
        <v>4</v>
      </c>
    </row>
    <row r="2323" spans="1:7" x14ac:dyDescent="0.25">
      <c r="A2323">
        <v>10157</v>
      </c>
      <c r="B2323" s="2">
        <v>44300.924540453074</v>
      </c>
      <c r="C2323">
        <v>232311</v>
      </c>
      <c r="D2323">
        <v>88863</v>
      </c>
      <c r="E2323" t="str">
        <f>VLOOKUP(C2323,Подписчики!A:D,2,FALSE)</f>
        <v>UTC+1</v>
      </c>
      <c r="F2323" s="2">
        <f>VLOOKUP(C2323,Подписчики!A:D,4,FALSE)/24+B2323</f>
        <v>44300.966207119738</v>
      </c>
      <c r="G2323">
        <f t="shared" si="36"/>
        <v>3</v>
      </c>
    </row>
    <row r="2324" spans="1:7" x14ac:dyDescent="0.25">
      <c r="A2324">
        <v>10160</v>
      </c>
      <c r="B2324" s="2">
        <v>44300.927372168284</v>
      </c>
      <c r="C2324">
        <v>184716</v>
      </c>
      <c r="D2324">
        <v>397531</v>
      </c>
      <c r="E2324" t="str">
        <f>VLOOKUP(C2324,Подписчики!A:D,2,FALSE)</f>
        <v>UTC+0</v>
      </c>
      <c r="F2324" s="2">
        <f>VLOOKUP(C2324,Подписчики!A:D,4,FALSE)/24+B2324</f>
        <v>44300.927372168284</v>
      </c>
      <c r="G2324">
        <f t="shared" si="36"/>
        <v>3</v>
      </c>
    </row>
    <row r="2325" spans="1:7" x14ac:dyDescent="0.25">
      <c r="A2325">
        <v>10162</v>
      </c>
      <c r="B2325" s="2">
        <v>44300.92818122977</v>
      </c>
      <c r="C2325">
        <v>276887</v>
      </c>
      <c r="D2325">
        <v>25985</v>
      </c>
      <c r="E2325" t="str">
        <f>VLOOKUP(C2325,Подписчики!A:D,2,FALSE)</f>
        <v>UTC+2</v>
      </c>
      <c r="F2325" s="2">
        <f>VLOOKUP(C2325,Подписчики!A:D,4,FALSE)/24+B2325</f>
        <v>44301.011514563106</v>
      </c>
      <c r="G2325">
        <f t="shared" si="36"/>
        <v>4</v>
      </c>
    </row>
    <row r="2326" spans="1:7" x14ac:dyDescent="0.25">
      <c r="A2326">
        <v>10163</v>
      </c>
      <c r="B2326" s="2">
        <v>44300.930608414237</v>
      </c>
      <c r="C2326">
        <v>270577</v>
      </c>
      <c r="D2326">
        <v>280674</v>
      </c>
      <c r="E2326" t="str">
        <f>VLOOKUP(C2326,Подписчики!A:D,2,FALSE)</f>
        <v>UTC+0</v>
      </c>
      <c r="F2326" s="2">
        <f>VLOOKUP(C2326,Подписчики!A:D,4,FALSE)/24+B2326</f>
        <v>44300.930608414237</v>
      </c>
      <c r="G2326">
        <f t="shared" si="36"/>
        <v>3</v>
      </c>
    </row>
    <row r="2327" spans="1:7" x14ac:dyDescent="0.25">
      <c r="A2327">
        <v>10164</v>
      </c>
      <c r="B2327" s="2">
        <v>44300.934249190941</v>
      </c>
      <c r="C2327">
        <v>349026</v>
      </c>
      <c r="D2327">
        <v>158978</v>
      </c>
      <c r="E2327" t="str">
        <f>VLOOKUP(C2327,Подписчики!A:D,2,FALSE)</f>
        <v>UTC+1</v>
      </c>
      <c r="F2327" s="2">
        <f>VLOOKUP(C2327,Подписчики!A:D,4,FALSE)/24+B2327</f>
        <v>44300.975915857605</v>
      </c>
      <c r="G2327">
        <f t="shared" si="36"/>
        <v>3</v>
      </c>
    </row>
    <row r="2328" spans="1:7" x14ac:dyDescent="0.25">
      <c r="A2328">
        <v>10168</v>
      </c>
      <c r="B2328" s="2">
        <v>44300.935462783171</v>
      </c>
      <c r="C2328">
        <v>89861</v>
      </c>
      <c r="D2328">
        <v>347393</v>
      </c>
      <c r="E2328" t="str">
        <f>VLOOKUP(C2328,Подписчики!A:D,2,FALSE)</f>
        <v>UTC+0</v>
      </c>
      <c r="F2328" s="2">
        <f>VLOOKUP(C2328,Подписчики!A:D,4,FALSE)/24+B2328</f>
        <v>44300.935462783171</v>
      </c>
      <c r="G2328">
        <f t="shared" si="36"/>
        <v>3</v>
      </c>
    </row>
    <row r="2329" spans="1:7" x14ac:dyDescent="0.25">
      <c r="A2329">
        <v>10172</v>
      </c>
      <c r="B2329" s="2">
        <v>44300.940317152104</v>
      </c>
      <c r="C2329">
        <v>93864</v>
      </c>
      <c r="D2329">
        <v>394819</v>
      </c>
      <c r="E2329" t="str">
        <f>VLOOKUP(C2329,Подписчики!A:D,2,FALSE)</f>
        <v>UTC+4</v>
      </c>
      <c r="F2329" s="2">
        <f>VLOOKUP(C2329,Подписчики!A:D,4,FALSE)/24+B2329</f>
        <v>44301.106983818769</v>
      </c>
      <c r="G2329">
        <f t="shared" si="36"/>
        <v>4</v>
      </c>
    </row>
    <row r="2330" spans="1:7" x14ac:dyDescent="0.25">
      <c r="A2330">
        <v>10177</v>
      </c>
      <c r="B2330" s="2">
        <v>44300.943957928808</v>
      </c>
      <c r="C2330">
        <v>48422</v>
      </c>
      <c r="D2330">
        <v>88863</v>
      </c>
      <c r="E2330" t="str">
        <f>VLOOKUP(C2330,Подписчики!A:D,2,FALSE)</f>
        <v>UTC+1</v>
      </c>
      <c r="F2330" s="2">
        <f>VLOOKUP(C2330,Подписчики!A:D,4,FALSE)/24+B2330</f>
        <v>44300.985624595472</v>
      </c>
      <c r="G2330">
        <f t="shared" si="36"/>
        <v>3</v>
      </c>
    </row>
    <row r="2331" spans="1:7" x14ac:dyDescent="0.25">
      <c r="A2331">
        <v>10182</v>
      </c>
      <c r="B2331" s="2">
        <v>44300.945576051781</v>
      </c>
      <c r="C2331">
        <v>249512</v>
      </c>
      <c r="D2331">
        <v>250679</v>
      </c>
      <c r="E2331" t="str">
        <f>VLOOKUP(C2331,Подписчики!A:D,2,FALSE)</f>
        <v>UTC+1</v>
      </c>
      <c r="F2331" s="2">
        <f>VLOOKUP(C2331,Подписчики!A:D,4,FALSE)/24+B2331</f>
        <v>44300.987242718445</v>
      </c>
      <c r="G2331">
        <f t="shared" si="36"/>
        <v>3</v>
      </c>
    </row>
    <row r="2332" spans="1:7" x14ac:dyDescent="0.25">
      <c r="A2332">
        <v>10187</v>
      </c>
      <c r="B2332" s="2">
        <v>44300.952453074431</v>
      </c>
      <c r="C2332">
        <v>170587</v>
      </c>
      <c r="D2332">
        <v>170498</v>
      </c>
      <c r="E2332" t="str">
        <f>VLOOKUP(C2332,Подписчики!A:D,2,FALSE)</f>
        <v>UTC+2</v>
      </c>
      <c r="F2332" s="2">
        <f>VLOOKUP(C2332,Подписчики!A:D,4,FALSE)/24+B2332</f>
        <v>44301.035786407767</v>
      </c>
      <c r="G2332">
        <f t="shared" si="36"/>
        <v>4</v>
      </c>
    </row>
    <row r="2333" spans="1:7" x14ac:dyDescent="0.25">
      <c r="A2333">
        <v>10191</v>
      </c>
      <c r="B2333" s="2">
        <v>44300.959734627831</v>
      </c>
      <c r="C2333">
        <v>60217</v>
      </c>
      <c r="D2333">
        <v>326368</v>
      </c>
      <c r="E2333" t="str">
        <f>VLOOKUP(C2333,Подписчики!A:D,2,FALSE)</f>
        <v>UTC+0</v>
      </c>
      <c r="F2333" s="2">
        <f>VLOOKUP(C2333,Подписчики!A:D,4,FALSE)/24+B2333</f>
        <v>44300.959734627831</v>
      </c>
      <c r="G2333">
        <f t="shared" si="36"/>
        <v>3</v>
      </c>
    </row>
    <row r="2334" spans="1:7" x14ac:dyDescent="0.25">
      <c r="A2334">
        <v>10196</v>
      </c>
      <c r="B2334" s="2">
        <v>44300.968229773462</v>
      </c>
      <c r="C2334">
        <v>314191</v>
      </c>
      <c r="D2334">
        <v>120750</v>
      </c>
      <c r="E2334" t="str">
        <f>VLOOKUP(C2334,Подписчики!A:D,2,FALSE)</f>
        <v>UTC+1</v>
      </c>
      <c r="F2334" s="2">
        <f>VLOOKUP(C2334,Подписчики!A:D,4,FALSE)/24+B2334</f>
        <v>44301.009896440126</v>
      </c>
      <c r="G2334">
        <f t="shared" si="36"/>
        <v>4</v>
      </c>
    </row>
    <row r="2335" spans="1:7" x14ac:dyDescent="0.25">
      <c r="A2335">
        <v>10200</v>
      </c>
      <c r="B2335" s="2">
        <v>44300.973666666665</v>
      </c>
      <c r="C2335">
        <v>339598</v>
      </c>
      <c r="D2335">
        <v>472712</v>
      </c>
      <c r="E2335" t="str">
        <f>VLOOKUP(C2335,Подписчики!A:D,2,FALSE)</f>
        <v>UTC+2</v>
      </c>
      <c r="F2335" s="2">
        <f>VLOOKUP(C2335,Подписчики!A:D,4,FALSE)/24+B2335</f>
        <v>44301.057000000001</v>
      </c>
      <c r="G2335">
        <f t="shared" si="36"/>
        <v>4</v>
      </c>
    </row>
    <row r="2336" spans="1:7" x14ac:dyDescent="0.25">
      <c r="A2336">
        <v>10202</v>
      </c>
      <c r="B2336" s="2">
        <v>44300.975106796112</v>
      </c>
      <c r="C2336">
        <v>112162</v>
      </c>
      <c r="D2336">
        <v>158978</v>
      </c>
      <c r="E2336" t="str">
        <f>VLOOKUP(C2336,Подписчики!A:D,2,FALSE)</f>
        <v>UTC+2</v>
      </c>
      <c r="F2336" s="2">
        <f>VLOOKUP(C2336,Подписчики!A:D,4,FALSE)/24+B2336</f>
        <v>44301.058440129447</v>
      </c>
      <c r="G2336">
        <f t="shared" si="36"/>
        <v>4</v>
      </c>
    </row>
    <row r="2337" spans="1:7" x14ac:dyDescent="0.25">
      <c r="A2337">
        <v>10205</v>
      </c>
      <c r="B2337" s="2">
        <v>44300.976320388349</v>
      </c>
      <c r="C2337">
        <v>101011</v>
      </c>
      <c r="D2337">
        <v>258219</v>
      </c>
      <c r="E2337" t="str">
        <f>VLOOKUP(C2337,Подписчики!A:D,2,FALSE)</f>
        <v>UTC+1</v>
      </c>
      <c r="F2337" s="2">
        <f>VLOOKUP(C2337,Подписчики!A:D,4,FALSE)/24+B2337</f>
        <v>44301.017987055013</v>
      </c>
      <c r="G2337">
        <f t="shared" si="36"/>
        <v>4</v>
      </c>
    </row>
    <row r="2338" spans="1:7" x14ac:dyDescent="0.25">
      <c r="A2338">
        <v>10210</v>
      </c>
      <c r="B2338" s="2">
        <v>44300.976320388349</v>
      </c>
      <c r="C2338">
        <v>221730</v>
      </c>
      <c r="D2338">
        <v>433508</v>
      </c>
      <c r="E2338" t="str">
        <f>VLOOKUP(C2338,Подписчики!A:D,2,FALSE)</f>
        <v>UTC+1</v>
      </c>
      <c r="F2338" s="2">
        <f>VLOOKUP(C2338,Подписчики!A:D,4,FALSE)/24+B2338</f>
        <v>44301.017987055013</v>
      </c>
      <c r="G2338">
        <f t="shared" si="36"/>
        <v>4</v>
      </c>
    </row>
    <row r="2339" spans="1:7" x14ac:dyDescent="0.25">
      <c r="A2339">
        <v>10215</v>
      </c>
      <c r="B2339" s="2">
        <v>44300.988051779932</v>
      </c>
      <c r="C2339">
        <v>60933</v>
      </c>
      <c r="D2339">
        <v>244574</v>
      </c>
      <c r="E2339" t="str">
        <f>VLOOKUP(C2339,Подписчики!A:D,2,FALSE)</f>
        <v>UTC+2</v>
      </c>
      <c r="F2339" s="2">
        <f>VLOOKUP(C2339,Подписчики!A:D,4,FALSE)/24+B2339</f>
        <v>44301.071385113268</v>
      </c>
      <c r="G2339">
        <f t="shared" si="36"/>
        <v>4</v>
      </c>
    </row>
    <row r="2340" spans="1:7" x14ac:dyDescent="0.25">
      <c r="A2340">
        <v>10220</v>
      </c>
      <c r="B2340" s="2">
        <v>44300.993000000002</v>
      </c>
      <c r="C2340">
        <v>204226</v>
      </c>
      <c r="D2340">
        <v>439981</v>
      </c>
      <c r="E2340" t="str">
        <f>VLOOKUP(C2340,Подписчики!A:D,2,FALSE)</f>
        <v>UTC+3</v>
      </c>
      <c r="F2340" s="2">
        <f>VLOOKUP(C2340,Подписчики!A:D,4,FALSE)/24+B2340</f>
        <v>44301.118000000002</v>
      </c>
      <c r="G2340">
        <f t="shared" si="36"/>
        <v>4</v>
      </c>
    </row>
    <row r="2341" spans="1:7" x14ac:dyDescent="0.25">
      <c r="A2341">
        <v>10221</v>
      </c>
      <c r="B2341" s="2">
        <v>44300.993333333339</v>
      </c>
      <c r="C2341">
        <v>82152</v>
      </c>
      <c r="D2341">
        <v>76405</v>
      </c>
      <c r="E2341" t="str">
        <f>VLOOKUP(C2341,Подписчики!A:D,2,FALSE)</f>
        <v>UTC+1</v>
      </c>
      <c r="F2341" s="2">
        <f>VLOOKUP(C2341,Подписчики!A:D,4,FALSE)/24+B2341</f>
        <v>44301.035000000003</v>
      </c>
      <c r="G2341">
        <f t="shared" si="36"/>
        <v>4</v>
      </c>
    </row>
    <row r="2342" spans="1:7" x14ac:dyDescent="0.25">
      <c r="A2342">
        <v>10223</v>
      </c>
      <c r="B2342" s="2">
        <v>44300.993666666662</v>
      </c>
      <c r="C2342">
        <v>63162</v>
      </c>
      <c r="D2342">
        <v>351192</v>
      </c>
      <c r="E2342" t="str">
        <f>VLOOKUP(C2342,Подписчики!A:D,2,FALSE)</f>
        <v>UTC+2</v>
      </c>
      <c r="F2342" s="2">
        <f>VLOOKUP(C2342,Подписчики!A:D,4,FALSE)/24+B2342</f>
        <v>44301.076999999997</v>
      </c>
      <c r="G2342">
        <f t="shared" si="36"/>
        <v>4</v>
      </c>
    </row>
    <row r="2343" spans="1:7" x14ac:dyDescent="0.25">
      <c r="A2343">
        <v>10227</v>
      </c>
      <c r="B2343" s="2">
        <v>44300.998569579286</v>
      </c>
      <c r="C2343">
        <v>220180</v>
      </c>
      <c r="D2343">
        <v>230507</v>
      </c>
      <c r="E2343" t="str">
        <f>VLOOKUP(C2343,Подписчики!A:D,2,FALSE)</f>
        <v>UTC-4</v>
      </c>
      <c r="F2343" s="2">
        <f>VLOOKUP(C2343,Подписчики!A:D,4,FALSE)/24+B2343</f>
        <v>44300.831902912621</v>
      </c>
      <c r="G2343">
        <f t="shared" si="36"/>
        <v>3</v>
      </c>
    </row>
    <row r="2344" spans="1:7" x14ac:dyDescent="0.25">
      <c r="A2344">
        <v>10232</v>
      </c>
      <c r="B2344" s="2">
        <v>44300.998974110029</v>
      </c>
      <c r="C2344">
        <v>325464</v>
      </c>
      <c r="D2344">
        <v>347393</v>
      </c>
      <c r="E2344" t="str">
        <f>VLOOKUP(C2344,Подписчики!A:D,2,FALSE)</f>
        <v>UTC-7</v>
      </c>
      <c r="F2344" s="2">
        <f>VLOOKUP(C2344,Подписчики!A:D,4,FALSE)/24+B2344</f>
        <v>44300.707307443365</v>
      </c>
      <c r="G2344">
        <f t="shared" si="36"/>
        <v>3</v>
      </c>
    </row>
    <row r="2345" spans="1:7" x14ac:dyDescent="0.25">
      <c r="A2345">
        <v>10233</v>
      </c>
      <c r="B2345" s="2">
        <v>44300.998974110036</v>
      </c>
      <c r="C2345">
        <v>340353</v>
      </c>
      <c r="D2345">
        <v>351192</v>
      </c>
      <c r="E2345" t="str">
        <f>VLOOKUP(C2345,Подписчики!A:D,2,FALSE)</f>
        <v>UTC+1</v>
      </c>
      <c r="F2345" s="2">
        <f>VLOOKUP(C2345,Подписчики!A:D,4,FALSE)/24+B2345</f>
        <v>44301.0406407767</v>
      </c>
      <c r="G2345">
        <f t="shared" si="36"/>
        <v>4</v>
      </c>
    </row>
    <row r="2346" spans="1:7" x14ac:dyDescent="0.25">
      <c r="A2346">
        <v>10234</v>
      </c>
      <c r="B2346" s="2">
        <v>44301.000187702266</v>
      </c>
      <c r="C2346">
        <v>20599</v>
      </c>
      <c r="D2346">
        <v>318588</v>
      </c>
      <c r="E2346" t="str">
        <f>VLOOKUP(C2346,Подписчики!A:D,2,FALSE)</f>
        <v>UTC-4</v>
      </c>
      <c r="F2346" s="2">
        <f>VLOOKUP(C2346,Подписчики!A:D,4,FALSE)/24+B2346</f>
        <v>44300.833521035602</v>
      </c>
      <c r="G2346">
        <f t="shared" si="36"/>
        <v>3</v>
      </c>
    </row>
    <row r="2347" spans="1:7" x14ac:dyDescent="0.25">
      <c r="A2347">
        <v>10238</v>
      </c>
      <c r="B2347" s="2">
        <v>44301.003019417476</v>
      </c>
      <c r="C2347">
        <v>133667</v>
      </c>
      <c r="D2347">
        <v>411922</v>
      </c>
      <c r="E2347" t="str">
        <f>VLOOKUP(C2347,Подписчики!A:D,2,FALSE)</f>
        <v>UTC-5</v>
      </c>
      <c r="F2347" s="2">
        <f>VLOOKUP(C2347,Подписчики!A:D,4,FALSE)/24+B2347</f>
        <v>44300.79468608414</v>
      </c>
      <c r="G2347">
        <f t="shared" si="36"/>
        <v>3</v>
      </c>
    </row>
    <row r="2348" spans="1:7" x14ac:dyDescent="0.25">
      <c r="A2348">
        <v>10239</v>
      </c>
      <c r="B2348" s="2">
        <v>44301.003423948219</v>
      </c>
      <c r="C2348">
        <v>66809</v>
      </c>
      <c r="D2348">
        <v>180863</v>
      </c>
      <c r="E2348" t="str">
        <f>VLOOKUP(C2348,Подписчики!A:D,2,FALSE)</f>
        <v>UTC+0</v>
      </c>
      <c r="F2348" s="2">
        <f>VLOOKUP(C2348,Подписчики!A:D,4,FALSE)/24+B2348</f>
        <v>44301.003423948219</v>
      </c>
      <c r="G2348">
        <f t="shared" si="36"/>
        <v>4</v>
      </c>
    </row>
    <row r="2349" spans="1:7" x14ac:dyDescent="0.25">
      <c r="A2349">
        <v>10243</v>
      </c>
      <c r="B2349" s="2">
        <v>44301.00382847897</v>
      </c>
      <c r="C2349">
        <v>64045</v>
      </c>
      <c r="D2349">
        <v>388677</v>
      </c>
      <c r="E2349" t="str">
        <f>VLOOKUP(C2349,Подписчики!A:D,2,FALSE)</f>
        <v>UTC+1</v>
      </c>
      <c r="F2349" s="2">
        <f>VLOOKUP(C2349,Подписчики!A:D,4,FALSE)/24+B2349</f>
        <v>44301.045495145634</v>
      </c>
      <c r="G2349">
        <f t="shared" si="36"/>
        <v>4</v>
      </c>
    </row>
    <row r="2350" spans="1:7" x14ac:dyDescent="0.25">
      <c r="A2350">
        <v>10244</v>
      </c>
      <c r="B2350" s="2">
        <v>44301.012323624593</v>
      </c>
      <c r="C2350">
        <v>233579</v>
      </c>
      <c r="D2350">
        <v>411922</v>
      </c>
      <c r="E2350" t="str">
        <f>VLOOKUP(C2350,Подписчики!A:D,2,FALSE)</f>
        <v>UTC+2</v>
      </c>
      <c r="F2350" s="2">
        <f>VLOOKUP(C2350,Подписчики!A:D,4,FALSE)/24+B2350</f>
        <v>44301.095656957928</v>
      </c>
      <c r="G2350">
        <f t="shared" si="36"/>
        <v>4</v>
      </c>
    </row>
    <row r="2351" spans="1:7" x14ac:dyDescent="0.25">
      <c r="A2351">
        <v>10249</v>
      </c>
      <c r="B2351" s="2">
        <v>44301.013132686086</v>
      </c>
      <c r="C2351">
        <v>260478</v>
      </c>
      <c r="D2351">
        <v>411922</v>
      </c>
      <c r="E2351" t="str">
        <f>VLOOKUP(C2351,Подписчики!A:D,2,FALSE)</f>
        <v>UTC+0</v>
      </c>
      <c r="F2351" s="2">
        <f>VLOOKUP(C2351,Подписчики!A:D,4,FALSE)/24+B2351</f>
        <v>44301.013132686086</v>
      </c>
      <c r="G2351">
        <f t="shared" si="36"/>
        <v>4</v>
      </c>
    </row>
    <row r="2352" spans="1:7" x14ac:dyDescent="0.25">
      <c r="A2352">
        <v>10250</v>
      </c>
      <c r="B2352" s="2">
        <v>44301.02486407767</v>
      </c>
      <c r="C2352">
        <v>149540</v>
      </c>
      <c r="D2352">
        <v>86587</v>
      </c>
      <c r="E2352" t="str">
        <f>VLOOKUP(C2352,Подписчики!A:D,2,FALSE)</f>
        <v>UTC+1</v>
      </c>
      <c r="F2352" s="2">
        <f>VLOOKUP(C2352,Подписчики!A:D,4,FALSE)/24+B2352</f>
        <v>44301.066530744334</v>
      </c>
      <c r="G2352">
        <f t="shared" si="36"/>
        <v>4</v>
      </c>
    </row>
    <row r="2353" spans="1:7" x14ac:dyDescent="0.25">
      <c r="A2353">
        <v>10255</v>
      </c>
      <c r="B2353" s="2">
        <v>44301.025666666661</v>
      </c>
      <c r="C2353">
        <v>72115</v>
      </c>
      <c r="D2353">
        <v>122902</v>
      </c>
      <c r="E2353" t="str">
        <f>VLOOKUP(C2353,Подписчики!A:D,2,FALSE)</f>
        <v>UTC+2</v>
      </c>
      <c r="F2353" s="2">
        <f>VLOOKUP(C2353,Подписчики!A:D,4,FALSE)/24+B2353</f>
        <v>44301.108999999997</v>
      </c>
      <c r="G2353">
        <f t="shared" si="36"/>
        <v>4</v>
      </c>
    </row>
    <row r="2354" spans="1:7" x14ac:dyDescent="0.25">
      <c r="A2354">
        <v>10256</v>
      </c>
      <c r="B2354" s="2">
        <v>44301.03214563107</v>
      </c>
      <c r="C2354">
        <v>346488</v>
      </c>
      <c r="D2354">
        <v>111153</v>
      </c>
      <c r="E2354" t="str">
        <f>VLOOKUP(C2354,Подписчики!A:D,2,FALSE)</f>
        <v>UTC-5</v>
      </c>
      <c r="F2354" s="2">
        <f>VLOOKUP(C2354,Подписчики!A:D,4,FALSE)/24+B2354</f>
        <v>44300.823812297735</v>
      </c>
      <c r="G2354">
        <f t="shared" si="36"/>
        <v>3</v>
      </c>
    </row>
    <row r="2355" spans="1:7" x14ac:dyDescent="0.25">
      <c r="A2355">
        <v>10261</v>
      </c>
      <c r="B2355" s="2">
        <v>44301.037404530747</v>
      </c>
      <c r="C2355">
        <v>157836</v>
      </c>
      <c r="D2355">
        <v>347008</v>
      </c>
      <c r="E2355" t="str">
        <f>VLOOKUP(C2355,Подписчики!A:D,2,FALSE)</f>
        <v>UTC-8</v>
      </c>
      <c r="F2355" s="2">
        <f>VLOOKUP(C2355,Подписчики!A:D,4,FALSE)/24+B2355</f>
        <v>44300.704071197411</v>
      </c>
      <c r="G2355">
        <f t="shared" si="36"/>
        <v>3</v>
      </c>
    </row>
    <row r="2356" spans="1:7" x14ac:dyDescent="0.25">
      <c r="A2356">
        <v>10263</v>
      </c>
      <c r="B2356" s="2">
        <v>44301.065666666662</v>
      </c>
      <c r="C2356">
        <v>106945</v>
      </c>
      <c r="D2356">
        <v>233494</v>
      </c>
      <c r="E2356" t="str">
        <f>VLOOKUP(C2356,Подписчики!A:D,2,FALSE)</f>
        <v>UTC+2</v>
      </c>
      <c r="F2356" s="2">
        <f>VLOOKUP(C2356,Подписчики!A:D,4,FALSE)/24+B2356</f>
        <v>44301.148999999998</v>
      </c>
      <c r="G2356">
        <f t="shared" si="36"/>
        <v>4</v>
      </c>
    </row>
    <row r="2357" spans="1:7" x14ac:dyDescent="0.25">
      <c r="A2357">
        <v>10266</v>
      </c>
      <c r="B2357" s="2">
        <v>44301.065721682848</v>
      </c>
      <c r="C2357">
        <v>216815</v>
      </c>
      <c r="D2357">
        <v>470762</v>
      </c>
      <c r="E2357" t="str">
        <f>VLOOKUP(C2357,Подписчики!A:D,2,FALSE)</f>
        <v>UTC-6</v>
      </c>
      <c r="F2357" s="2">
        <f>VLOOKUP(C2357,Подписчики!A:D,4,FALSE)/24+B2357</f>
        <v>44300.815721682848</v>
      </c>
      <c r="G2357">
        <f t="shared" si="36"/>
        <v>3</v>
      </c>
    </row>
    <row r="2358" spans="1:7" x14ac:dyDescent="0.25">
      <c r="A2358">
        <v>10270</v>
      </c>
      <c r="B2358" s="2">
        <v>44301.091666666667</v>
      </c>
      <c r="C2358">
        <v>5110</v>
      </c>
      <c r="D2358">
        <v>12149</v>
      </c>
      <c r="E2358" t="str">
        <f>VLOOKUP(C2358,Подписчики!A:D,2,FALSE)</f>
        <v>UTC+2</v>
      </c>
      <c r="F2358" s="2">
        <f>VLOOKUP(C2358,Подписчики!A:D,4,FALSE)/24+B2358</f>
        <v>44301.175000000003</v>
      </c>
      <c r="G2358">
        <f t="shared" si="36"/>
        <v>4</v>
      </c>
    </row>
    <row r="2359" spans="1:7" x14ac:dyDescent="0.25">
      <c r="A2359">
        <v>10272</v>
      </c>
      <c r="B2359" s="2">
        <v>44301.102938511329</v>
      </c>
      <c r="C2359">
        <v>300956</v>
      </c>
      <c r="D2359">
        <v>411922</v>
      </c>
      <c r="E2359" t="str">
        <f>VLOOKUP(C2359,Подписчики!A:D,2,FALSE)</f>
        <v>UTC-6</v>
      </c>
      <c r="F2359" s="2">
        <f>VLOOKUP(C2359,Подписчики!A:D,4,FALSE)/24+B2359</f>
        <v>44300.852938511329</v>
      </c>
      <c r="G2359">
        <f t="shared" si="36"/>
        <v>3</v>
      </c>
    </row>
    <row r="2360" spans="1:7" x14ac:dyDescent="0.25">
      <c r="A2360">
        <v>10276</v>
      </c>
      <c r="B2360" s="2">
        <v>44301.108601941749</v>
      </c>
      <c r="C2360">
        <v>185728</v>
      </c>
      <c r="D2360">
        <v>351192</v>
      </c>
      <c r="E2360" t="str">
        <f>VLOOKUP(C2360,Подписчики!A:D,2,FALSE)</f>
        <v>UTC-8</v>
      </c>
      <c r="F2360" s="2">
        <f>VLOOKUP(C2360,Подписчики!A:D,4,FALSE)/24+B2360</f>
        <v>44300.775268608413</v>
      </c>
      <c r="G2360">
        <f t="shared" si="36"/>
        <v>3</v>
      </c>
    </row>
    <row r="2361" spans="1:7" x14ac:dyDescent="0.25">
      <c r="A2361">
        <v>10278</v>
      </c>
      <c r="B2361" s="2">
        <v>44301.128019417476</v>
      </c>
      <c r="C2361">
        <v>60550</v>
      </c>
      <c r="D2361">
        <v>347393</v>
      </c>
      <c r="E2361" t="str">
        <f>VLOOKUP(C2361,Подписчики!A:D,2,FALSE)</f>
        <v>UTC-4</v>
      </c>
      <c r="F2361" s="2">
        <f>VLOOKUP(C2361,Подписчики!A:D,4,FALSE)/24+B2361</f>
        <v>44300.961352750812</v>
      </c>
      <c r="G2361">
        <f t="shared" si="36"/>
        <v>3</v>
      </c>
    </row>
    <row r="2362" spans="1:7" x14ac:dyDescent="0.25">
      <c r="A2362">
        <v>10281</v>
      </c>
      <c r="B2362" s="2">
        <v>44301.136514563106</v>
      </c>
      <c r="C2362">
        <v>127290</v>
      </c>
      <c r="D2362">
        <v>367087</v>
      </c>
      <c r="E2362" t="str">
        <f>VLOOKUP(C2362,Подписчики!A:D,2,FALSE)</f>
        <v>UTC-7</v>
      </c>
      <c r="F2362" s="2">
        <f>VLOOKUP(C2362,Подписчики!A:D,4,FALSE)/24+B2362</f>
        <v>44300.844847896442</v>
      </c>
      <c r="G2362">
        <f t="shared" si="36"/>
        <v>3</v>
      </c>
    </row>
    <row r="2363" spans="1:7" x14ac:dyDescent="0.25">
      <c r="A2363">
        <v>10284</v>
      </c>
      <c r="B2363" s="2">
        <v>44301.171666666662</v>
      </c>
      <c r="C2363">
        <v>181397</v>
      </c>
      <c r="D2363">
        <v>307093</v>
      </c>
      <c r="E2363" t="str">
        <f>VLOOKUP(C2363,Подписчики!A:D,2,FALSE)</f>
        <v>UTC+2</v>
      </c>
      <c r="F2363" s="2">
        <f>VLOOKUP(C2363,Подписчики!A:D,4,FALSE)/24+B2363</f>
        <v>44301.254999999997</v>
      </c>
      <c r="G2363">
        <f t="shared" si="36"/>
        <v>4</v>
      </c>
    </row>
    <row r="2364" spans="1:7" x14ac:dyDescent="0.25">
      <c r="A2364">
        <v>10285</v>
      </c>
      <c r="B2364" s="2">
        <v>44301.173666666662</v>
      </c>
      <c r="C2364">
        <v>261393</v>
      </c>
      <c r="D2364">
        <v>118549</v>
      </c>
      <c r="E2364" t="str">
        <f>VLOOKUP(C2364,Подписчики!A:D,2,FALSE)</f>
        <v>UTC-4</v>
      </c>
      <c r="F2364" s="2">
        <f>VLOOKUP(C2364,Подписчики!A:D,4,FALSE)/24+B2364</f>
        <v>44301.006999999998</v>
      </c>
      <c r="G2364">
        <f t="shared" si="36"/>
        <v>4</v>
      </c>
    </row>
    <row r="2365" spans="1:7" x14ac:dyDescent="0.25">
      <c r="A2365">
        <v>10286</v>
      </c>
      <c r="B2365" s="2">
        <v>44301.189333333336</v>
      </c>
      <c r="C2365">
        <v>75421</v>
      </c>
      <c r="D2365">
        <v>251574</v>
      </c>
      <c r="E2365" t="str">
        <f>VLOOKUP(C2365,Подписчики!A:D,2,FALSE)</f>
        <v>UTC+1</v>
      </c>
      <c r="F2365" s="2">
        <f>VLOOKUP(C2365,Подписчики!A:D,4,FALSE)/24+B2365</f>
        <v>44301.231</v>
      </c>
      <c r="G2365">
        <f t="shared" si="36"/>
        <v>4</v>
      </c>
    </row>
    <row r="2366" spans="1:7" x14ac:dyDescent="0.25">
      <c r="A2366">
        <v>10291</v>
      </c>
      <c r="B2366" s="2">
        <v>44301.217016181225</v>
      </c>
      <c r="C2366">
        <v>225717</v>
      </c>
      <c r="D2366">
        <v>158978</v>
      </c>
      <c r="E2366" t="str">
        <f>VLOOKUP(C2366,Подписчики!A:D,2,FALSE)</f>
        <v>UTC-4</v>
      </c>
      <c r="F2366" s="2">
        <f>VLOOKUP(C2366,Подписчики!A:D,4,FALSE)/24+B2366</f>
        <v>44301.05034951456</v>
      </c>
      <c r="G2366">
        <f t="shared" si="36"/>
        <v>4</v>
      </c>
    </row>
    <row r="2367" spans="1:7" x14ac:dyDescent="0.25">
      <c r="A2367">
        <v>10295</v>
      </c>
      <c r="B2367" s="2">
        <v>44301.237647249196</v>
      </c>
      <c r="C2367">
        <v>225078</v>
      </c>
      <c r="D2367">
        <v>284325</v>
      </c>
      <c r="E2367" t="str">
        <f>VLOOKUP(C2367,Подписчики!A:D,2,FALSE)</f>
        <v>UTC+7</v>
      </c>
      <c r="F2367" s="2">
        <f>VLOOKUP(C2367,Подписчики!A:D,4,FALSE)/24+B2367</f>
        <v>44301.52931391586</v>
      </c>
      <c r="G2367">
        <f t="shared" si="36"/>
        <v>4</v>
      </c>
    </row>
    <row r="2368" spans="1:7" x14ac:dyDescent="0.25">
      <c r="A2368">
        <v>10297</v>
      </c>
      <c r="B2368" s="2">
        <v>44301.247760517799</v>
      </c>
      <c r="C2368">
        <v>256160</v>
      </c>
      <c r="D2368">
        <v>315199</v>
      </c>
      <c r="E2368" t="str">
        <f>VLOOKUP(C2368,Подписчики!A:D,2,FALSE)</f>
        <v>UTC-8</v>
      </c>
      <c r="F2368" s="2">
        <f>VLOOKUP(C2368,Подписчики!A:D,4,FALSE)/24+B2368</f>
        <v>44300.914427184463</v>
      </c>
      <c r="G2368">
        <f t="shared" si="36"/>
        <v>3</v>
      </c>
    </row>
    <row r="2369" spans="1:7" x14ac:dyDescent="0.25">
      <c r="A2369">
        <v>10300</v>
      </c>
      <c r="B2369" s="2">
        <v>44301.317339805828</v>
      </c>
      <c r="C2369">
        <v>287006</v>
      </c>
      <c r="D2369">
        <v>405278</v>
      </c>
      <c r="E2369" t="str">
        <f>VLOOKUP(C2369,Подписчики!A:D,2,FALSE)</f>
        <v>UTC-8</v>
      </c>
      <c r="F2369" s="2">
        <f>VLOOKUP(C2369,Подписчики!A:D,4,FALSE)/24+B2369</f>
        <v>44300.984006472492</v>
      </c>
      <c r="G2369">
        <f t="shared" si="36"/>
        <v>3</v>
      </c>
    </row>
    <row r="2370" spans="1:7" x14ac:dyDescent="0.25">
      <c r="A2370">
        <v>10304</v>
      </c>
      <c r="B2370" s="2">
        <v>44301.334734627831</v>
      </c>
      <c r="C2370">
        <v>40633</v>
      </c>
      <c r="D2370">
        <v>400794</v>
      </c>
      <c r="E2370" t="str">
        <f>VLOOKUP(C2370,Подписчики!A:D,2,FALSE)</f>
        <v>UTC+3</v>
      </c>
      <c r="F2370" s="2">
        <f>VLOOKUP(C2370,Подписчики!A:D,4,FALSE)/24+B2370</f>
        <v>44301.459734627831</v>
      </c>
      <c r="G2370">
        <f t="shared" si="36"/>
        <v>4</v>
      </c>
    </row>
    <row r="2371" spans="1:7" x14ac:dyDescent="0.25">
      <c r="A2371">
        <v>10309</v>
      </c>
      <c r="B2371" s="2">
        <v>44301.348084142395</v>
      </c>
      <c r="C2371">
        <v>297593</v>
      </c>
      <c r="D2371">
        <v>411922</v>
      </c>
      <c r="E2371" t="str">
        <f>VLOOKUP(C2371,Подписчики!A:D,2,FALSE)</f>
        <v>UTC-8</v>
      </c>
      <c r="F2371" s="2">
        <f>VLOOKUP(C2371,Подписчики!A:D,4,FALSE)/24+B2371</f>
        <v>44301.014750809059</v>
      </c>
      <c r="G2371">
        <f t="shared" ref="G2371:G2434" si="37">WEEKDAY(F2371,2)</f>
        <v>4</v>
      </c>
    </row>
    <row r="2372" spans="1:7" x14ac:dyDescent="0.25">
      <c r="A2372">
        <v>10312</v>
      </c>
      <c r="B2372" s="2">
        <v>44301.364265372169</v>
      </c>
      <c r="C2372">
        <v>281672</v>
      </c>
      <c r="D2372">
        <v>351192</v>
      </c>
      <c r="E2372" t="str">
        <f>VLOOKUP(C2372,Подписчики!A:D,2,FALSE)</f>
        <v>UTC+12</v>
      </c>
      <c r="F2372" s="2">
        <f>VLOOKUP(C2372,Подписчики!A:D,4,FALSE)/24+B2372</f>
        <v>44301.405932038833</v>
      </c>
      <c r="G2372">
        <f t="shared" si="37"/>
        <v>4</v>
      </c>
    </row>
    <row r="2373" spans="1:7" x14ac:dyDescent="0.25">
      <c r="A2373">
        <v>10313</v>
      </c>
      <c r="B2373" s="2">
        <v>44301.376401294496</v>
      </c>
      <c r="C2373">
        <v>16061</v>
      </c>
      <c r="D2373">
        <v>230507</v>
      </c>
      <c r="E2373" t="str">
        <f>VLOOKUP(C2373,Подписчики!A:D,2,FALSE)</f>
        <v>UTC+2</v>
      </c>
      <c r="F2373" s="2">
        <f>VLOOKUP(C2373,Подписчики!A:D,4,FALSE)/24+B2373</f>
        <v>44301.459734627831</v>
      </c>
      <c r="G2373">
        <f t="shared" si="37"/>
        <v>4</v>
      </c>
    </row>
    <row r="2374" spans="1:7" x14ac:dyDescent="0.25">
      <c r="A2374">
        <v>10316</v>
      </c>
      <c r="B2374" s="2">
        <v>44301.411999999997</v>
      </c>
      <c r="C2374">
        <v>97218</v>
      </c>
      <c r="D2374">
        <v>18748</v>
      </c>
      <c r="E2374" t="str">
        <f>VLOOKUP(C2374,Подписчики!A:D,2,FALSE)</f>
        <v>UTC+6</v>
      </c>
      <c r="F2374" s="2">
        <f>VLOOKUP(C2374,Подписчики!A:D,4,FALSE)/24+B2374</f>
        <v>44301.661999999997</v>
      </c>
      <c r="G2374">
        <f t="shared" si="37"/>
        <v>4</v>
      </c>
    </row>
    <row r="2375" spans="1:7" x14ac:dyDescent="0.25">
      <c r="A2375">
        <v>10318</v>
      </c>
      <c r="B2375" s="2">
        <v>44301.416045307444</v>
      </c>
      <c r="C2375">
        <v>123784</v>
      </c>
      <c r="D2375">
        <v>230507</v>
      </c>
      <c r="E2375" t="str">
        <f>VLOOKUP(C2375,Подписчики!A:D,2,FALSE)</f>
        <v>UTC+12</v>
      </c>
      <c r="F2375" s="2">
        <f>VLOOKUP(C2375,Подписчики!A:D,4,FALSE)/24+B2375</f>
        <v>44301.457711974108</v>
      </c>
      <c r="G2375">
        <f t="shared" si="37"/>
        <v>4</v>
      </c>
    </row>
    <row r="2376" spans="1:7" x14ac:dyDescent="0.25">
      <c r="A2376">
        <v>10321</v>
      </c>
      <c r="B2376" s="2">
        <v>44301.424944983817</v>
      </c>
      <c r="C2376">
        <v>53695</v>
      </c>
      <c r="D2376">
        <v>258251</v>
      </c>
      <c r="E2376" t="str">
        <f>VLOOKUP(C2376,Подписчики!A:D,2,FALSE)</f>
        <v>UTC+6</v>
      </c>
      <c r="F2376" s="2">
        <f>VLOOKUP(C2376,Подписчики!A:D,4,FALSE)/24+B2376</f>
        <v>44301.674944983817</v>
      </c>
      <c r="G2376">
        <f t="shared" si="37"/>
        <v>4</v>
      </c>
    </row>
    <row r="2377" spans="1:7" x14ac:dyDescent="0.25">
      <c r="A2377">
        <v>10323</v>
      </c>
      <c r="B2377" s="2">
        <v>44301.443553398058</v>
      </c>
      <c r="C2377">
        <v>155942</v>
      </c>
      <c r="D2377">
        <v>378749</v>
      </c>
      <c r="E2377" t="str">
        <f>VLOOKUP(C2377,Подписчики!A:D,2,FALSE)</f>
        <v>UTC+8</v>
      </c>
      <c r="F2377" s="2">
        <f>VLOOKUP(C2377,Подписчики!A:D,4,FALSE)/24+B2377</f>
        <v>44301.776886731393</v>
      </c>
      <c r="G2377">
        <f t="shared" si="37"/>
        <v>4</v>
      </c>
    </row>
    <row r="2378" spans="1:7" x14ac:dyDescent="0.25">
      <c r="A2378">
        <v>10326</v>
      </c>
      <c r="B2378" s="2">
        <v>44301.453262135925</v>
      </c>
      <c r="C2378">
        <v>17766</v>
      </c>
      <c r="D2378">
        <v>457511</v>
      </c>
      <c r="E2378" t="str">
        <f>VLOOKUP(C2378,Подписчики!A:D,2,FALSE)</f>
        <v>UTC+4</v>
      </c>
      <c r="F2378" s="2">
        <f>VLOOKUP(C2378,Подписчики!A:D,4,FALSE)/24+B2378</f>
        <v>44301.619928802589</v>
      </c>
      <c r="G2378">
        <f t="shared" si="37"/>
        <v>4</v>
      </c>
    </row>
    <row r="2379" spans="1:7" x14ac:dyDescent="0.25">
      <c r="A2379">
        <v>10328</v>
      </c>
      <c r="B2379" s="2">
        <v>44301.462161812298</v>
      </c>
      <c r="C2379">
        <v>106253</v>
      </c>
      <c r="D2379">
        <v>420674</v>
      </c>
      <c r="E2379" t="str">
        <f>VLOOKUP(C2379,Подписчики!A:D,2,FALSE)</f>
        <v>UTC+2</v>
      </c>
      <c r="F2379" s="2">
        <f>VLOOKUP(C2379,Подписчики!A:D,4,FALSE)/24+B2379</f>
        <v>44301.545495145634</v>
      </c>
      <c r="G2379">
        <f t="shared" si="37"/>
        <v>4</v>
      </c>
    </row>
    <row r="2380" spans="1:7" x14ac:dyDescent="0.25">
      <c r="A2380">
        <v>10329</v>
      </c>
      <c r="B2380" s="2">
        <v>44301.463779935271</v>
      </c>
      <c r="C2380">
        <v>24410</v>
      </c>
      <c r="D2380">
        <v>411922</v>
      </c>
      <c r="E2380" t="str">
        <f>VLOOKUP(C2380,Подписчики!A:D,2,FALSE)</f>
        <v>UTC+2</v>
      </c>
      <c r="F2380" s="2">
        <f>VLOOKUP(C2380,Подписчики!A:D,4,FALSE)/24+B2380</f>
        <v>44301.547113268607</v>
      </c>
      <c r="G2380">
        <f t="shared" si="37"/>
        <v>4</v>
      </c>
    </row>
    <row r="2381" spans="1:7" x14ac:dyDescent="0.25">
      <c r="A2381">
        <v>10334</v>
      </c>
      <c r="B2381" s="2">
        <v>44301.481983818769</v>
      </c>
      <c r="C2381">
        <v>1054</v>
      </c>
      <c r="D2381">
        <v>250679</v>
      </c>
      <c r="E2381" t="str">
        <f>VLOOKUP(C2381,Подписчики!A:D,2,FALSE)</f>
        <v>UTC+3</v>
      </c>
      <c r="F2381" s="2">
        <f>VLOOKUP(C2381,Подписчики!A:D,4,FALSE)/24+B2381</f>
        <v>44301.606983818769</v>
      </c>
      <c r="G2381">
        <f t="shared" si="37"/>
        <v>4</v>
      </c>
    </row>
    <row r="2382" spans="1:7" x14ac:dyDescent="0.25">
      <c r="A2382">
        <v>10337</v>
      </c>
      <c r="B2382" s="2">
        <v>44301.483197410998</v>
      </c>
      <c r="C2382">
        <v>191450</v>
      </c>
      <c r="D2382">
        <v>439981</v>
      </c>
      <c r="E2382" t="str">
        <f>VLOOKUP(C2382,Подписчики!A:D,2,FALSE)</f>
        <v>UTC+2</v>
      </c>
      <c r="F2382" s="2">
        <f>VLOOKUP(C2382,Подписчики!A:D,4,FALSE)/24+B2382</f>
        <v>44301.566530744334</v>
      </c>
      <c r="G2382">
        <f t="shared" si="37"/>
        <v>4</v>
      </c>
    </row>
    <row r="2383" spans="1:7" x14ac:dyDescent="0.25">
      <c r="A2383">
        <v>10342</v>
      </c>
      <c r="B2383" s="2">
        <v>44301.497760517799</v>
      </c>
      <c r="C2383">
        <v>336913</v>
      </c>
      <c r="D2383">
        <v>387595</v>
      </c>
      <c r="E2383" t="str">
        <f>VLOOKUP(C2383,Подписчики!A:D,2,FALSE)</f>
        <v>UTC+2</v>
      </c>
      <c r="F2383" s="2">
        <f>VLOOKUP(C2383,Подписчики!A:D,4,FALSE)/24+B2383</f>
        <v>44301.581093851135</v>
      </c>
      <c r="G2383">
        <f t="shared" si="37"/>
        <v>4</v>
      </c>
    </row>
    <row r="2384" spans="1:7" x14ac:dyDescent="0.25">
      <c r="A2384">
        <v>10344</v>
      </c>
      <c r="B2384" s="2">
        <v>44301.501401294503</v>
      </c>
      <c r="C2384">
        <v>168238</v>
      </c>
      <c r="D2384">
        <v>298988</v>
      </c>
      <c r="E2384" t="str">
        <f>VLOOKUP(C2384,Подписчики!A:D,2,FALSE)</f>
        <v>UTC+7</v>
      </c>
      <c r="F2384" s="2">
        <f>VLOOKUP(C2384,Подписчики!A:D,4,FALSE)/24+B2384</f>
        <v>44301.793067961167</v>
      </c>
      <c r="G2384">
        <f t="shared" si="37"/>
        <v>4</v>
      </c>
    </row>
    <row r="2385" spans="1:7" x14ac:dyDescent="0.25">
      <c r="A2385">
        <v>10347</v>
      </c>
      <c r="B2385" s="2">
        <v>44301.506255663429</v>
      </c>
      <c r="C2385">
        <v>176475</v>
      </c>
      <c r="D2385">
        <v>339123</v>
      </c>
      <c r="E2385" t="str">
        <f>VLOOKUP(C2385,Подписчики!A:D,2,FALSE)</f>
        <v>UTC+3</v>
      </c>
      <c r="F2385" s="2">
        <f>VLOOKUP(C2385,Подписчики!A:D,4,FALSE)/24+B2385</f>
        <v>44301.631255663429</v>
      </c>
      <c r="G2385">
        <f t="shared" si="37"/>
        <v>4</v>
      </c>
    </row>
    <row r="2386" spans="1:7" x14ac:dyDescent="0.25">
      <c r="A2386">
        <v>10352</v>
      </c>
      <c r="B2386" s="2">
        <v>44301.506255663429</v>
      </c>
      <c r="C2386">
        <v>312903</v>
      </c>
      <c r="D2386">
        <v>274147</v>
      </c>
      <c r="E2386" t="str">
        <f>VLOOKUP(C2386,Подписчики!A:D,2,FALSE)</f>
        <v>UTC+7</v>
      </c>
      <c r="F2386" s="2">
        <f>VLOOKUP(C2386,Подписчики!A:D,4,FALSE)/24+B2386</f>
        <v>44301.797922330094</v>
      </c>
      <c r="G2386">
        <f t="shared" si="37"/>
        <v>4</v>
      </c>
    </row>
    <row r="2387" spans="1:7" x14ac:dyDescent="0.25">
      <c r="A2387">
        <v>10356</v>
      </c>
      <c r="B2387" s="2">
        <v>44301.511514563106</v>
      </c>
      <c r="C2387">
        <v>291769</v>
      </c>
      <c r="D2387">
        <v>230507</v>
      </c>
      <c r="E2387" t="str">
        <f>VLOOKUP(C2387,Подписчики!A:D,2,FALSE)</f>
        <v>UTC+12</v>
      </c>
      <c r="F2387" s="2">
        <f>VLOOKUP(C2387,Подписчики!A:D,4,FALSE)/24+B2387</f>
        <v>44301.55318122977</v>
      </c>
      <c r="G2387">
        <f t="shared" si="37"/>
        <v>4</v>
      </c>
    </row>
    <row r="2388" spans="1:7" x14ac:dyDescent="0.25">
      <c r="A2388">
        <v>10357</v>
      </c>
      <c r="B2388" s="2">
        <v>44301.515559870546</v>
      </c>
      <c r="C2388">
        <v>13486</v>
      </c>
      <c r="D2388">
        <v>298455</v>
      </c>
      <c r="E2388" t="str">
        <f>VLOOKUP(C2388,Подписчики!A:D,2,FALSE)</f>
        <v>UTC+2</v>
      </c>
      <c r="F2388" s="2">
        <f>VLOOKUP(C2388,Подписчики!A:D,4,FALSE)/24+B2388</f>
        <v>44301.598893203882</v>
      </c>
      <c r="G2388">
        <f t="shared" si="37"/>
        <v>4</v>
      </c>
    </row>
    <row r="2389" spans="1:7" x14ac:dyDescent="0.25">
      <c r="A2389">
        <v>10360</v>
      </c>
      <c r="B2389" s="2">
        <v>44301.516773462783</v>
      </c>
      <c r="C2389">
        <v>121206</v>
      </c>
      <c r="D2389">
        <v>251574</v>
      </c>
      <c r="E2389" t="str">
        <f>VLOOKUP(C2389,Подписчики!A:D,2,FALSE)</f>
        <v>UTC+9</v>
      </c>
      <c r="F2389" s="2">
        <f>VLOOKUP(C2389,Подписчики!A:D,4,FALSE)/24+B2389</f>
        <v>44301.891773462783</v>
      </c>
      <c r="G2389">
        <f t="shared" si="37"/>
        <v>4</v>
      </c>
    </row>
    <row r="2390" spans="1:7" x14ac:dyDescent="0.25">
      <c r="A2390">
        <v>10362</v>
      </c>
      <c r="B2390" s="2">
        <v>44301.52041423948</v>
      </c>
      <c r="C2390">
        <v>336623</v>
      </c>
      <c r="D2390">
        <v>304128</v>
      </c>
      <c r="E2390" t="str">
        <f>VLOOKUP(C2390,Подписчики!A:D,2,FALSE)</f>
        <v>UTC+6</v>
      </c>
      <c r="F2390" s="2">
        <f>VLOOKUP(C2390,Подписчики!A:D,4,FALSE)/24+B2390</f>
        <v>44301.77041423948</v>
      </c>
      <c r="G2390">
        <f t="shared" si="37"/>
        <v>4</v>
      </c>
    </row>
    <row r="2391" spans="1:7" x14ac:dyDescent="0.25">
      <c r="A2391">
        <v>10365</v>
      </c>
      <c r="B2391" s="2">
        <v>44301.524055016183</v>
      </c>
      <c r="C2391">
        <v>149568</v>
      </c>
      <c r="D2391">
        <v>330333</v>
      </c>
      <c r="E2391" t="str">
        <f>VLOOKUP(C2391,Подписчики!A:D,2,FALSE)</f>
        <v>UTC+3</v>
      </c>
      <c r="F2391" s="2">
        <f>VLOOKUP(C2391,Подписчики!A:D,4,FALSE)/24+B2391</f>
        <v>44301.649055016183</v>
      </c>
      <c r="G2391">
        <f t="shared" si="37"/>
        <v>4</v>
      </c>
    </row>
    <row r="2392" spans="1:7" x14ac:dyDescent="0.25">
      <c r="A2392">
        <v>10369</v>
      </c>
      <c r="B2392" s="2">
        <v>44301.525673139156</v>
      </c>
      <c r="C2392">
        <v>52601</v>
      </c>
      <c r="D2392">
        <v>462548</v>
      </c>
      <c r="E2392" t="str">
        <f>VLOOKUP(C2392,Подписчики!A:D,2,FALSE)</f>
        <v>UTC+3</v>
      </c>
      <c r="F2392" s="2">
        <f>VLOOKUP(C2392,Подписчики!A:D,4,FALSE)/24+B2392</f>
        <v>44301.650673139156</v>
      </c>
      <c r="G2392">
        <f t="shared" si="37"/>
        <v>4</v>
      </c>
    </row>
    <row r="2393" spans="1:7" x14ac:dyDescent="0.25">
      <c r="A2393">
        <v>10370</v>
      </c>
      <c r="B2393" s="2">
        <v>44301.531336569584</v>
      </c>
      <c r="C2393">
        <v>23657</v>
      </c>
      <c r="D2393">
        <v>74742</v>
      </c>
      <c r="E2393" t="str">
        <f>VLOOKUP(C2393,Подписчики!A:D,2,FALSE)</f>
        <v>UTC+1</v>
      </c>
      <c r="F2393" s="2">
        <f>VLOOKUP(C2393,Подписчики!A:D,4,FALSE)/24+B2393</f>
        <v>44301.573003236248</v>
      </c>
      <c r="G2393">
        <f t="shared" si="37"/>
        <v>4</v>
      </c>
    </row>
    <row r="2394" spans="1:7" x14ac:dyDescent="0.25">
      <c r="A2394">
        <v>10372</v>
      </c>
      <c r="B2394" s="2">
        <v>44301.533763754043</v>
      </c>
      <c r="C2394">
        <v>62644</v>
      </c>
      <c r="D2394">
        <v>415952</v>
      </c>
      <c r="E2394" t="str">
        <f>VLOOKUP(C2394,Подписчики!A:D,2,FALSE)</f>
        <v>UTC+3</v>
      </c>
      <c r="F2394" s="2">
        <f>VLOOKUP(C2394,Подписчики!A:D,4,FALSE)/24+B2394</f>
        <v>44301.658763754043</v>
      </c>
      <c r="G2394">
        <f t="shared" si="37"/>
        <v>4</v>
      </c>
    </row>
    <row r="2395" spans="1:7" x14ac:dyDescent="0.25">
      <c r="A2395">
        <v>10376</v>
      </c>
      <c r="B2395" s="2">
        <v>44301.546304207121</v>
      </c>
      <c r="C2395">
        <v>188164</v>
      </c>
      <c r="D2395">
        <v>470762</v>
      </c>
      <c r="E2395" t="str">
        <f>VLOOKUP(C2395,Подписчики!A:D,2,FALSE)</f>
        <v>UTC+2</v>
      </c>
      <c r="F2395" s="2">
        <f>VLOOKUP(C2395,Подписчики!A:D,4,FALSE)/24+B2395</f>
        <v>44301.629637540456</v>
      </c>
      <c r="G2395">
        <f t="shared" si="37"/>
        <v>4</v>
      </c>
    </row>
    <row r="2396" spans="1:7" x14ac:dyDescent="0.25">
      <c r="A2396">
        <v>10377</v>
      </c>
      <c r="B2396" s="2">
        <v>44301.547517799358</v>
      </c>
      <c r="C2396">
        <v>246013</v>
      </c>
      <c r="D2396">
        <v>158978</v>
      </c>
      <c r="E2396" t="str">
        <f>VLOOKUP(C2396,Подписчики!A:D,2,FALSE)</f>
        <v>UTC+1</v>
      </c>
      <c r="F2396" s="2">
        <f>VLOOKUP(C2396,Подписчики!A:D,4,FALSE)/24+B2396</f>
        <v>44301.589184466022</v>
      </c>
      <c r="G2396">
        <f t="shared" si="37"/>
        <v>4</v>
      </c>
    </row>
    <row r="2397" spans="1:7" x14ac:dyDescent="0.25">
      <c r="A2397">
        <v>10381</v>
      </c>
      <c r="B2397" s="2">
        <v>44301.554394822007</v>
      </c>
      <c r="C2397">
        <v>302574</v>
      </c>
      <c r="D2397">
        <v>227775</v>
      </c>
      <c r="E2397" t="str">
        <f>VLOOKUP(C2397,Подписчики!A:D,2,FALSE)</f>
        <v>UTC+2</v>
      </c>
      <c r="F2397" s="2">
        <f>VLOOKUP(C2397,Подписчики!A:D,4,FALSE)/24+B2397</f>
        <v>44301.637728155343</v>
      </c>
      <c r="G2397">
        <f t="shared" si="37"/>
        <v>4</v>
      </c>
    </row>
    <row r="2398" spans="1:7" x14ac:dyDescent="0.25">
      <c r="A2398">
        <v>10384</v>
      </c>
      <c r="B2398" s="2">
        <v>44301.560867313914</v>
      </c>
      <c r="C2398">
        <v>227961</v>
      </c>
      <c r="D2398">
        <v>347393</v>
      </c>
      <c r="E2398" t="str">
        <f>VLOOKUP(C2398,Подписчики!A:D,2,FALSE)</f>
        <v>UTC+2</v>
      </c>
      <c r="F2398" s="2">
        <f>VLOOKUP(C2398,Подписчики!A:D,4,FALSE)/24+B2398</f>
        <v>44301.64420064725</v>
      </c>
      <c r="G2398">
        <f t="shared" si="37"/>
        <v>4</v>
      </c>
    </row>
    <row r="2399" spans="1:7" x14ac:dyDescent="0.25">
      <c r="A2399">
        <v>10389</v>
      </c>
      <c r="B2399" s="2">
        <v>44301.562080906151</v>
      </c>
      <c r="C2399">
        <v>3917</v>
      </c>
      <c r="D2399">
        <v>12149</v>
      </c>
      <c r="E2399" t="str">
        <f>VLOOKUP(C2399,Подписчики!A:D,2,FALSE)</f>
        <v>UTC+9</v>
      </c>
      <c r="F2399" s="2">
        <f>VLOOKUP(C2399,Подписчики!A:D,4,FALSE)/24+B2399</f>
        <v>44301.937080906151</v>
      </c>
      <c r="G2399">
        <f t="shared" si="37"/>
        <v>4</v>
      </c>
    </row>
    <row r="2400" spans="1:7" x14ac:dyDescent="0.25">
      <c r="A2400">
        <v>10391</v>
      </c>
      <c r="B2400" s="2">
        <v>44301.576644012945</v>
      </c>
      <c r="C2400">
        <v>24028</v>
      </c>
      <c r="D2400">
        <v>336616</v>
      </c>
      <c r="E2400" t="str">
        <f>VLOOKUP(C2400,Подписчики!A:D,2,FALSE)</f>
        <v>UTC+1</v>
      </c>
      <c r="F2400" s="2">
        <f>VLOOKUP(C2400,Подписчики!A:D,4,FALSE)/24+B2400</f>
        <v>44301.618310679609</v>
      </c>
      <c r="G2400">
        <f t="shared" si="37"/>
        <v>4</v>
      </c>
    </row>
    <row r="2401" spans="1:7" x14ac:dyDescent="0.25">
      <c r="A2401">
        <v>10393</v>
      </c>
      <c r="B2401" s="2">
        <v>44301.582307443365</v>
      </c>
      <c r="C2401">
        <v>344565</v>
      </c>
      <c r="D2401">
        <v>419144</v>
      </c>
      <c r="E2401" t="str">
        <f>VLOOKUP(C2401,Подписчики!A:D,2,FALSE)</f>
        <v>UTC+3</v>
      </c>
      <c r="F2401" s="2">
        <f>VLOOKUP(C2401,Подписчики!A:D,4,FALSE)/24+B2401</f>
        <v>44301.707307443365</v>
      </c>
      <c r="G2401">
        <f t="shared" si="37"/>
        <v>4</v>
      </c>
    </row>
    <row r="2402" spans="1:7" x14ac:dyDescent="0.25">
      <c r="A2402">
        <v>10398</v>
      </c>
      <c r="B2402" s="2">
        <v>44301.584734627831</v>
      </c>
      <c r="C2402">
        <v>287121</v>
      </c>
      <c r="D2402">
        <v>250679</v>
      </c>
      <c r="E2402" t="str">
        <f>VLOOKUP(C2402,Подписчики!A:D,2,FALSE)</f>
        <v>UTC+1</v>
      </c>
      <c r="F2402" s="2">
        <f>VLOOKUP(C2402,Подписчики!A:D,4,FALSE)/24+B2402</f>
        <v>44301.626401294496</v>
      </c>
      <c r="G2402">
        <f t="shared" si="37"/>
        <v>4</v>
      </c>
    </row>
    <row r="2403" spans="1:7" x14ac:dyDescent="0.25">
      <c r="A2403">
        <v>10401</v>
      </c>
      <c r="B2403" s="2">
        <v>44301.587</v>
      </c>
      <c r="C2403">
        <v>20256</v>
      </c>
      <c r="D2403">
        <v>214389</v>
      </c>
      <c r="E2403" t="str">
        <f>VLOOKUP(C2403,Подписчики!A:D,2,FALSE)</f>
        <v>UTC+9</v>
      </c>
      <c r="F2403" s="2">
        <f>VLOOKUP(C2403,Подписчики!A:D,4,FALSE)/24+B2403</f>
        <v>44301.962</v>
      </c>
      <c r="G2403">
        <f t="shared" si="37"/>
        <v>4</v>
      </c>
    </row>
    <row r="2404" spans="1:7" x14ac:dyDescent="0.25">
      <c r="A2404">
        <v>10403</v>
      </c>
      <c r="B2404" s="2">
        <v>44301.587970873792</v>
      </c>
      <c r="C2404">
        <v>325277</v>
      </c>
      <c r="D2404">
        <v>411922</v>
      </c>
      <c r="E2404" t="str">
        <f>VLOOKUP(C2404,Подписчики!A:D,2,FALSE)</f>
        <v>UTC+1</v>
      </c>
      <c r="F2404" s="2">
        <f>VLOOKUP(C2404,Подписчики!A:D,4,FALSE)/24+B2404</f>
        <v>44301.629637540456</v>
      </c>
      <c r="G2404">
        <f t="shared" si="37"/>
        <v>4</v>
      </c>
    </row>
    <row r="2405" spans="1:7" x14ac:dyDescent="0.25">
      <c r="A2405">
        <v>10406</v>
      </c>
      <c r="B2405" s="2">
        <v>44301.589588996765</v>
      </c>
      <c r="C2405">
        <v>265352</v>
      </c>
      <c r="D2405">
        <v>414043</v>
      </c>
      <c r="E2405" t="str">
        <f>VLOOKUP(C2405,Подписчики!A:D,2,FALSE)</f>
        <v>UTC+1</v>
      </c>
      <c r="F2405" s="2">
        <f>VLOOKUP(C2405,Подписчики!A:D,4,FALSE)/24+B2405</f>
        <v>44301.631255663429</v>
      </c>
      <c r="G2405">
        <f t="shared" si="37"/>
        <v>4</v>
      </c>
    </row>
    <row r="2406" spans="1:7" x14ac:dyDescent="0.25">
      <c r="A2406">
        <v>10411</v>
      </c>
      <c r="B2406" s="2">
        <v>44301.592016181232</v>
      </c>
      <c r="C2406">
        <v>172662</v>
      </c>
      <c r="D2406">
        <v>411922</v>
      </c>
      <c r="E2406" t="str">
        <f>VLOOKUP(C2406,Подписчики!A:D,2,FALSE)</f>
        <v>UTC+3</v>
      </c>
      <c r="F2406" s="2">
        <f>VLOOKUP(C2406,Подписчики!A:D,4,FALSE)/24+B2406</f>
        <v>44301.717016181232</v>
      </c>
      <c r="G2406">
        <f t="shared" si="37"/>
        <v>4</v>
      </c>
    </row>
    <row r="2407" spans="1:7" x14ac:dyDescent="0.25">
      <c r="A2407">
        <v>10416</v>
      </c>
      <c r="B2407" s="2">
        <v>44301.594038834955</v>
      </c>
      <c r="C2407">
        <v>68928</v>
      </c>
      <c r="D2407">
        <v>351192</v>
      </c>
      <c r="E2407" t="str">
        <f>VLOOKUP(C2407,Подписчики!A:D,2,FALSE)</f>
        <v>UTC+4</v>
      </c>
      <c r="F2407" s="2">
        <f>VLOOKUP(C2407,Подписчики!A:D,4,FALSE)/24+B2407</f>
        <v>44301.76070550162</v>
      </c>
      <c r="G2407">
        <f t="shared" si="37"/>
        <v>4</v>
      </c>
    </row>
    <row r="2408" spans="1:7" x14ac:dyDescent="0.25">
      <c r="A2408">
        <v>10420</v>
      </c>
      <c r="B2408" s="2">
        <v>44301.601320388349</v>
      </c>
      <c r="C2408">
        <v>97218</v>
      </c>
      <c r="D2408">
        <v>447858</v>
      </c>
      <c r="E2408" t="str">
        <f>VLOOKUP(C2408,Подписчики!A:D,2,FALSE)</f>
        <v>UTC+6</v>
      </c>
      <c r="F2408" s="2">
        <f>VLOOKUP(C2408,Подписчики!A:D,4,FALSE)/24+B2408</f>
        <v>44301.851320388349</v>
      </c>
      <c r="G2408">
        <f t="shared" si="37"/>
        <v>4</v>
      </c>
    </row>
    <row r="2409" spans="1:7" x14ac:dyDescent="0.25">
      <c r="A2409">
        <v>10424</v>
      </c>
      <c r="B2409" s="2">
        <v>44301.604152103566</v>
      </c>
      <c r="C2409">
        <v>189897</v>
      </c>
      <c r="D2409">
        <v>324893</v>
      </c>
      <c r="E2409" t="str">
        <f>VLOOKUP(C2409,Подписчики!A:D,2,FALSE)</f>
        <v>UTC+1</v>
      </c>
      <c r="F2409" s="2">
        <f>VLOOKUP(C2409,Подписчики!A:D,4,FALSE)/24+B2409</f>
        <v>44301.64581877023</v>
      </c>
      <c r="G2409">
        <f t="shared" si="37"/>
        <v>4</v>
      </c>
    </row>
    <row r="2410" spans="1:7" x14ac:dyDescent="0.25">
      <c r="A2410">
        <v>10428</v>
      </c>
      <c r="B2410" s="2">
        <v>44301.606174757282</v>
      </c>
      <c r="C2410">
        <v>169427</v>
      </c>
      <c r="D2410">
        <v>146115</v>
      </c>
      <c r="E2410" t="str">
        <f>VLOOKUP(C2410,Подписчики!A:D,2,FALSE)</f>
        <v>UTC+2</v>
      </c>
      <c r="F2410" s="2">
        <f>VLOOKUP(C2410,Подписчики!A:D,4,FALSE)/24+B2410</f>
        <v>44301.689508090618</v>
      </c>
      <c r="G2410">
        <f t="shared" si="37"/>
        <v>4</v>
      </c>
    </row>
    <row r="2411" spans="1:7" x14ac:dyDescent="0.25">
      <c r="A2411">
        <v>10429</v>
      </c>
      <c r="B2411" s="2">
        <v>44301.606579288025</v>
      </c>
      <c r="C2411">
        <v>284644</v>
      </c>
      <c r="D2411">
        <v>394819</v>
      </c>
      <c r="E2411" t="str">
        <f>VLOOKUP(C2411,Подписчики!A:D,2,FALSE)</f>
        <v>UTC+3</v>
      </c>
      <c r="F2411" s="2">
        <f>VLOOKUP(C2411,Подписчики!A:D,4,FALSE)/24+B2411</f>
        <v>44301.731579288025</v>
      </c>
      <c r="G2411">
        <f t="shared" si="37"/>
        <v>4</v>
      </c>
    </row>
    <row r="2412" spans="1:7" x14ac:dyDescent="0.25">
      <c r="A2412">
        <v>10432</v>
      </c>
      <c r="B2412" s="2">
        <v>44301.606579288025</v>
      </c>
      <c r="C2412">
        <v>329647</v>
      </c>
      <c r="D2412">
        <v>382118</v>
      </c>
      <c r="E2412" t="str">
        <f>VLOOKUP(C2412,Подписчики!A:D,2,FALSE)</f>
        <v>UTC+3</v>
      </c>
      <c r="F2412" s="2">
        <f>VLOOKUP(C2412,Подписчики!A:D,4,FALSE)/24+B2412</f>
        <v>44301.731579288025</v>
      </c>
      <c r="G2412">
        <f t="shared" si="37"/>
        <v>4</v>
      </c>
    </row>
    <row r="2413" spans="1:7" x14ac:dyDescent="0.25">
      <c r="A2413">
        <v>10435</v>
      </c>
      <c r="B2413" s="2">
        <v>44301.606983818769</v>
      </c>
      <c r="C2413">
        <v>15263</v>
      </c>
      <c r="D2413">
        <v>13764</v>
      </c>
      <c r="E2413" t="str">
        <f>VLOOKUP(C2413,Подписчики!A:D,2,FALSE)</f>
        <v>UTC+8</v>
      </c>
      <c r="F2413" s="2">
        <f>VLOOKUP(C2413,Подписчики!A:D,4,FALSE)/24+B2413</f>
        <v>44301.940317152104</v>
      </c>
      <c r="G2413">
        <f t="shared" si="37"/>
        <v>4</v>
      </c>
    </row>
    <row r="2414" spans="1:7" x14ac:dyDescent="0.25">
      <c r="A2414">
        <v>10437</v>
      </c>
      <c r="B2414" s="2">
        <v>44301.609411003235</v>
      </c>
      <c r="C2414">
        <v>40385</v>
      </c>
      <c r="D2414">
        <v>154228</v>
      </c>
      <c r="E2414" t="str">
        <f>VLOOKUP(C2414,Подписчики!A:D,2,FALSE)</f>
        <v>UTC+2</v>
      </c>
      <c r="F2414" s="2">
        <f>VLOOKUP(C2414,Подписчики!A:D,4,FALSE)/24+B2414</f>
        <v>44301.692744336571</v>
      </c>
      <c r="G2414">
        <f t="shared" si="37"/>
        <v>4</v>
      </c>
    </row>
    <row r="2415" spans="1:7" x14ac:dyDescent="0.25">
      <c r="A2415">
        <v>10442</v>
      </c>
      <c r="B2415" s="2">
        <v>44301.609411003235</v>
      </c>
      <c r="C2415">
        <v>187355</v>
      </c>
      <c r="D2415">
        <v>43842</v>
      </c>
      <c r="E2415" t="str">
        <f>VLOOKUP(C2415,Подписчики!A:D,2,FALSE)</f>
        <v>UTC+2</v>
      </c>
      <c r="F2415" s="2">
        <f>VLOOKUP(C2415,Подписчики!A:D,4,FALSE)/24+B2415</f>
        <v>44301.692744336571</v>
      </c>
      <c r="G2415">
        <f t="shared" si="37"/>
        <v>4</v>
      </c>
    </row>
    <row r="2416" spans="1:7" x14ac:dyDescent="0.25">
      <c r="A2416">
        <v>10447</v>
      </c>
      <c r="B2416" s="2">
        <v>44301.612647249189</v>
      </c>
      <c r="C2416">
        <v>233579</v>
      </c>
      <c r="D2416">
        <v>157871</v>
      </c>
      <c r="E2416" t="str">
        <f>VLOOKUP(C2416,Подписчики!A:D,2,FALSE)</f>
        <v>UTC+2</v>
      </c>
      <c r="F2416" s="2">
        <f>VLOOKUP(C2416,Подписчики!A:D,4,FALSE)/24+B2416</f>
        <v>44301.695980582524</v>
      </c>
      <c r="G2416">
        <f t="shared" si="37"/>
        <v>4</v>
      </c>
    </row>
    <row r="2417" spans="1:7" x14ac:dyDescent="0.25">
      <c r="A2417">
        <v>10449</v>
      </c>
      <c r="B2417" s="2">
        <v>44301.613051779932</v>
      </c>
      <c r="C2417">
        <v>193736</v>
      </c>
      <c r="D2417">
        <v>250679</v>
      </c>
      <c r="E2417" t="str">
        <f>VLOOKUP(C2417,Подписчики!A:D,2,FALSE)</f>
        <v>UTC+3</v>
      </c>
      <c r="F2417" s="2">
        <f>VLOOKUP(C2417,Подписчики!A:D,4,FALSE)/24+B2417</f>
        <v>44301.738051779932</v>
      </c>
      <c r="G2417">
        <f t="shared" si="37"/>
        <v>4</v>
      </c>
    </row>
    <row r="2418" spans="1:7" x14ac:dyDescent="0.25">
      <c r="A2418">
        <v>10453</v>
      </c>
      <c r="B2418" s="2">
        <v>44301.616692556636</v>
      </c>
      <c r="C2418">
        <v>1947</v>
      </c>
      <c r="D2418">
        <v>154256</v>
      </c>
      <c r="E2418" t="str">
        <f>VLOOKUP(C2418,Подписчики!A:D,2,FALSE)</f>
        <v>UTC+0</v>
      </c>
      <c r="F2418" s="2">
        <f>VLOOKUP(C2418,Подписчики!A:D,4,FALSE)/24+B2418</f>
        <v>44301.616692556636</v>
      </c>
      <c r="G2418">
        <f t="shared" si="37"/>
        <v>4</v>
      </c>
    </row>
    <row r="2419" spans="1:7" x14ac:dyDescent="0.25">
      <c r="A2419">
        <v>10456</v>
      </c>
      <c r="B2419" s="2">
        <v>44301.617097087379</v>
      </c>
      <c r="C2419">
        <v>7912</v>
      </c>
      <c r="D2419">
        <v>182984</v>
      </c>
      <c r="E2419" t="str">
        <f>VLOOKUP(C2419,Подписчики!A:D,2,FALSE)</f>
        <v>UTC+1</v>
      </c>
      <c r="F2419" s="2">
        <f>VLOOKUP(C2419,Подписчики!A:D,4,FALSE)/24+B2419</f>
        <v>44301.658763754043</v>
      </c>
      <c r="G2419">
        <f t="shared" si="37"/>
        <v>4</v>
      </c>
    </row>
    <row r="2420" spans="1:7" x14ac:dyDescent="0.25">
      <c r="A2420">
        <v>10458</v>
      </c>
      <c r="B2420" s="2">
        <v>44301.617501618122</v>
      </c>
      <c r="C2420">
        <v>174776</v>
      </c>
      <c r="D2420">
        <v>340447</v>
      </c>
      <c r="E2420" t="str">
        <f>VLOOKUP(C2420,Подписчики!A:D,2,FALSE)</f>
        <v>UTC+2</v>
      </c>
      <c r="F2420" s="2">
        <f>VLOOKUP(C2420,Подписчики!A:D,4,FALSE)/24+B2420</f>
        <v>44301.700834951458</v>
      </c>
      <c r="G2420">
        <f t="shared" si="37"/>
        <v>4</v>
      </c>
    </row>
    <row r="2421" spans="1:7" x14ac:dyDescent="0.25">
      <c r="A2421">
        <v>10462</v>
      </c>
      <c r="B2421" s="2">
        <v>44301.618715210352</v>
      </c>
      <c r="C2421">
        <v>328429</v>
      </c>
      <c r="D2421">
        <v>470762</v>
      </c>
      <c r="E2421" t="str">
        <f>VLOOKUP(C2421,Подписчики!A:D,2,FALSE)</f>
        <v>UTC+5</v>
      </c>
      <c r="F2421" s="2">
        <f>VLOOKUP(C2421,Подписчики!A:D,4,FALSE)/24+B2421</f>
        <v>44301.827048543688</v>
      </c>
      <c r="G2421">
        <f t="shared" si="37"/>
        <v>4</v>
      </c>
    </row>
    <row r="2422" spans="1:7" x14ac:dyDescent="0.25">
      <c r="A2422">
        <v>10467</v>
      </c>
      <c r="B2422" s="2">
        <v>44301.619119741095</v>
      </c>
      <c r="C2422">
        <v>300633</v>
      </c>
      <c r="D2422">
        <v>4199</v>
      </c>
      <c r="E2422" t="str">
        <f>VLOOKUP(C2422,Подписчики!A:D,2,FALSE)</f>
        <v>UTC+2</v>
      </c>
      <c r="F2422" s="2">
        <f>VLOOKUP(C2422,Подписчики!A:D,4,FALSE)/24+B2422</f>
        <v>44301.702453074431</v>
      </c>
      <c r="G2422">
        <f t="shared" si="37"/>
        <v>4</v>
      </c>
    </row>
    <row r="2423" spans="1:7" x14ac:dyDescent="0.25">
      <c r="A2423">
        <v>10472</v>
      </c>
      <c r="B2423" s="2">
        <v>44301.620333333332</v>
      </c>
      <c r="C2423">
        <v>335070</v>
      </c>
      <c r="D2423">
        <v>208822</v>
      </c>
      <c r="E2423" t="str">
        <f>VLOOKUP(C2423,Подписчики!A:D,2,FALSE)</f>
        <v>UTC+1</v>
      </c>
      <c r="F2423" s="2">
        <f>VLOOKUP(C2423,Подписчики!A:D,4,FALSE)/24+B2423</f>
        <v>44301.661999999997</v>
      </c>
      <c r="G2423">
        <f t="shared" si="37"/>
        <v>4</v>
      </c>
    </row>
    <row r="2424" spans="1:7" x14ac:dyDescent="0.25">
      <c r="A2424">
        <v>10474</v>
      </c>
      <c r="B2424" s="2">
        <v>44301.622355987056</v>
      </c>
      <c r="C2424">
        <v>39276</v>
      </c>
      <c r="D2424">
        <v>422504</v>
      </c>
      <c r="E2424" t="str">
        <f>VLOOKUP(C2424,Подписчики!A:D,2,FALSE)</f>
        <v>UTC+2</v>
      </c>
      <c r="F2424" s="2">
        <f>VLOOKUP(C2424,Подписчики!A:D,4,FALSE)/24+B2424</f>
        <v>44301.705689320392</v>
      </c>
      <c r="G2424">
        <f t="shared" si="37"/>
        <v>4</v>
      </c>
    </row>
    <row r="2425" spans="1:7" x14ac:dyDescent="0.25">
      <c r="A2425">
        <v>10476</v>
      </c>
      <c r="B2425" s="2">
        <v>44301.622760517799</v>
      </c>
      <c r="C2425">
        <v>219529</v>
      </c>
      <c r="D2425">
        <v>113137</v>
      </c>
      <c r="E2425" t="str">
        <f>VLOOKUP(C2425,Подписчики!A:D,2,FALSE)</f>
        <v>UTC+3</v>
      </c>
      <c r="F2425" s="2">
        <f>VLOOKUP(C2425,Подписчики!A:D,4,FALSE)/24+B2425</f>
        <v>44301.747760517799</v>
      </c>
      <c r="G2425">
        <f t="shared" si="37"/>
        <v>4</v>
      </c>
    </row>
    <row r="2426" spans="1:7" x14ac:dyDescent="0.25">
      <c r="A2426">
        <v>10478</v>
      </c>
      <c r="B2426" s="2">
        <v>44301.625</v>
      </c>
      <c r="C2426">
        <v>247917</v>
      </c>
      <c r="D2426">
        <v>169991</v>
      </c>
      <c r="E2426" t="str">
        <f>VLOOKUP(C2426,Подписчики!A:D,2,FALSE)</f>
        <v>UTC+3</v>
      </c>
      <c r="F2426" s="2">
        <f>VLOOKUP(C2426,Подписчики!A:D,4,FALSE)/24+B2426</f>
        <v>44301.75</v>
      </c>
      <c r="G2426">
        <f t="shared" si="37"/>
        <v>4</v>
      </c>
    </row>
    <row r="2427" spans="1:7" x14ac:dyDescent="0.25">
      <c r="A2427">
        <v>10479</v>
      </c>
      <c r="B2427" s="2">
        <v>44301.625187702266</v>
      </c>
      <c r="C2427">
        <v>234844</v>
      </c>
      <c r="D2427">
        <v>365747</v>
      </c>
      <c r="E2427" t="str">
        <f>VLOOKUP(C2427,Подписчики!A:D,2,FALSE)</f>
        <v>UTC+1</v>
      </c>
      <c r="F2427" s="2">
        <f>VLOOKUP(C2427,Подписчики!A:D,4,FALSE)/24+B2427</f>
        <v>44301.66685436893</v>
      </c>
      <c r="G2427">
        <f t="shared" si="37"/>
        <v>4</v>
      </c>
    </row>
    <row r="2428" spans="1:7" x14ac:dyDescent="0.25">
      <c r="A2428">
        <v>10480</v>
      </c>
      <c r="B2428" s="2">
        <v>44301.625996763752</v>
      </c>
      <c r="C2428">
        <v>160573</v>
      </c>
      <c r="D2428">
        <v>42035</v>
      </c>
      <c r="E2428" t="str">
        <f>VLOOKUP(C2428,Подписчики!A:D,2,FALSE)</f>
        <v>UTC+3</v>
      </c>
      <c r="F2428" s="2">
        <f>VLOOKUP(C2428,Подписчики!A:D,4,FALSE)/24+B2428</f>
        <v>44301.750996763752</v>
      </c>
      <c r="G2428">
        <f t="shared" si="37"/>
        <v>4</v>
      </c>
    </row>
    <row r="2429" spans="1:7" x14ac:dyDescent="0.25">
      <c r="A2429">
        <v>10482</v>
      </c>
      <c r="B2429" s="2">
        <v>44301.627614886733</v>
      </c>
      <c r="C2429">
        <v>206350</v>
      </c>
      <c r="D2429">
        <v>40892</v>
      </c>
      <c r="E2429" t="str">
        <f>VLOOKUP(C2429,Подписчики!A:D,2,FALSE)</f>
        <v>UTC+3</v>
      </c>
      <c r="F2429" s="2">
        <f>VLOOKUP(C2429,Подписчики!A:D,4,FALSE)/24+B2429</f>
        <v>44301.752614886733</v>
      </c>
      <c r="G2429">
        <f t="shared" si="37"/>
        <v>4</v>
      </c>
    </row>
    <row r="2430" spans="1:7" x14ac:dyDescent="0.25">
      <c r="A2430">
        <v>10487</v>
      </c>
      <c r="B2430" s="2">
        <v>44301.627614886733</v>
      </c>
      <c r="C2430">
        <v>218109</v>
      </c>
      <c r="D2430">
        <v>58674</v>
      </c>
      <c r="E2430" t="str">
        <f>VLOOKUP(C2430,Подписчики!A:D,2,FALSE)</f>
        <v>UTC+3</v>
      </c>
      <c r="F2430" s="2">
        <f>VLOOKUP(C2430,Подписчики!A:D,4,FALSE)/24+B2430</f>
        <v>44301.752614886733</v>
      </c>
      <c r="G2430">
        <f t="shared" si="37"/>
        <v>4</v>
      </c>
    </row>
    <row r="2431" spans="1:7" x14ac:dyDescent="0.25">
      <c r="A2431">
        <v>10491</v>
      </c>
      <c r="B2431" s="2">
        <v>44301.630851132686</v>
      </c>
      <c r="C2431">
        <v>216225</v>
      </c>
      <c r="D2431">
        <v>133619</v>
      </c>
      <c r="E2431" t="str">
        <f>VLOOKUP(C2431,Подписчики!A:D,2,FALSE)</f>
        <v>UTC+7</v>
      </c>
      <c r="F2431" s="2">
        <f>VLOOKUP(C2431,Подписчики!A:D,4,FALSE)/24+B2431</f>
        <v>44301.92251779935</v>
      </c>
      <c r="G2431">
        <f t="shared" si="37"/>
        <v>4</v>
      </c>
    </row>
    <row r="2432" spans="1:7" x14ac:dyDescent="0.25">
      <c r="A2432">
        <v>10493</v>
      </c>
      <c r="B2432" s="2">
        <v>44301.63287378641</v>
      </c>
      <c r="C2432">
        <v>322571</v>
      </c>
      <c r="D2432">
        <v>371515</v>
      </c>
      <c r="E2432" t="str">
        <f>VLOOKUP(C2432,Подписчики!A:D,2,FALSE)</f>
        <v>UTC+0</v>
      </c>
      <c r="F2432" s="2">
        <f>VLOOKUP(C2432,Подписчики!A:D,4,FALSE)/24+B2432</f>
        <v>44301.63287378641</v>
      </c>
      <c r="G2432">
        <f t="shared" si="37"/>
        <v>4</v>
      </c>
    </row>
    <row r="2433" spans="1:7" x14ac:dyDescent="0.25">
      <c r="A2433">
        <v>10495</v>
      </c>
      <c r="B2433" s="2">
        <v>44301.640559870553</v>
      </c>
      <c r="C2433">
        <v>215910</v>
      </c>
      <c r="D2433">
        <v>308537</v>
      </c>
      <c r="E2433" t="str">
        <f>VLOOKUP(C2433,Подписчики!A:D,2,FALSE)</f>
        <v>UTC+3</v>
      </c>
      <c r="F2433" s="2">
        <f>VLOOKUP(C2433,Подписчики!A:D,4,FALSE)/24+B2433</f>
        <v>44301.765559870553</v>
      </c>
      <c r="G2433">
        <f t="shared" si="37"/>
        <v>4</v>
      </c>
    </row>
    <row r="2434" spans="1:7" x14ac:dyDescent="0.25">
      <c r="A2434">
        <v>10498</v>
      </c>
      <c r="B2434" s="2">
        <v>44301.642333333337</v>
      </c>
      <c r="C2434">
        <v>80538</v>
      </c>
      <c r="D2434">
        <v>411922</v>
      </c>
      <c r="E2434" t="str">
        <f>VLOOKUP(C2434,Подписчики!A:D,2,FALSE)</f>
        <v>UTC+7</v>
      </c>
      <c r="F2434" s="2">
        <f>VLOOKUP(C2434,Подписчики!A:D,4,FALSE)/24+B2434</f>
        <v>44301.934000000001</v>
      </c>
      <c r="G2434">
        <f t="shared" si="37"/>
        <v>4</v>
      </c>
    </row>
    <row r="2435" spans="1:7" x14ac:dyDescent="0.25">
      <c r="A2435">
        <v>10499</v>
      </c>
      <c r="B2435" s="2">
        <v>44301.64541423948</v>
      </c>
      <c r="C2435">
        <v>16897</v>
      </c>
      <c r="D2435">
        <v>411922</v>
      </c>
      <c r="E2435" t="str">
        <f>VLOOKUP(C2435,Подписчики!A:D,2,FALSE)</f>
        <v>UTC+3</v>
      </c>
      <c r="F2435" s="2">
        <f>VLOOKUP(C2435,Подписчики!A:D,4,FALSE)/24+B2435</f>
        <v>44301.77041423948</v>
      </c>
      <c r="G2435">
        <f t="shared" ref="G2435:G2498" si="38">WEEKDAY(F2435,2)</f>
        <v>4</v>
      </c>
    </row>
    <row r="2436" spans="1:7" x14ac:dyDescent="0.25">
      <c r="A2436">
        <v>10500</v>
      </c>
      <c r="B2436" s="2">
        <v>44301.64581877023</v>
      </c>
      <c r="C2436">
        <v>52228</v>
      </c>
      <c r="D2436">
        <v>111368</v>
      </c>
      <c r="E2436" t="str">
        <f>VLOOKUP(C2436,Подписчики!A:D,2,FALSE)</f>
        <v>UTC+4</v>
      </c>
      <c r="F2436" s="2">
        <f>VLOOKUP(C2436,Подписчики!A:D,4,FALSE)/24+B2436</f>
        <v>44301.812485436894</v>
      </c>
      <c r="G2436">
        <f t="shared" si="38"/>
        <v>4</v>
      </c>
    </row>
    <row r="2437" spans="1:7" x14ac:dyDescent="0.25">
      <c r="A2437">
        <v>10505</v>
      </c>
      <c r="B2437" s="2">
        <v>44301.646223300973</v>
      </c>
      <c r="C2437">
        <v>295785</v>
      </c>
      <c r="D2437">
        <v>411922</v>
      </c>
      <c r="E2437" t="str">
        <f>VLOOKUP(C2437,Подписчики!A:D,2,FALSE)</f>
        <v>UTC+1</v>
      </c>
      <c r="F2437" s="2">
        <f>VLOOKUP(C2437,Подписчики!A:D,4,FALSE)/24+B2437</f>
        <v>44301.687889967638</v>
      </c>
      <c r="G2437">
        <f t="shared" si="38"/>
        <v>4</v>
      </c>
    </row>
    <row r="2438" spans="1:7" x14ac:dyDescent="0.25">
      <c r="A2438">
        <v>10508</v>
      </c>
      <c r="B2438" s="2">
        <v>44301.647436893203</v>
      </c>
      <c r="C2438">
        <v>151137</v>
      </c>
      <c r="D2438">
        <v>411922</v>
      </c>
      <c r="E2438" t="str">
        <f>VLOOKUP(C2438,Подписчики!A:D,2,FALSE)</f>
        <v>UTC+0</v>
      </c>
      <c r="F2438" s="2">
        <f>VLOOKUP(C2438,Подписчики!A:D,4,FALSE)/24+B2438</f>
        <v>44301.647436893203</v>
      </c>
      <c r="G2438">
        <f t="shared" si="38"/>
        <v>4</v>
      </c>
    </row>
    <row r="2439" spans="1:7" x14ac:dyDescent="0.25">
      <c r="A2439">
        <v>10513</v>
      </c>
      <c r="B2439" s="2">
        <v>44301.649459546927</v>
      </c>
      <c r="C2439">
        <v>63136</v>
      </c>
      <c r="D2439">
        <v>155428</v>
      </c>
      <c r="E2439" t="str">
        <f>VLOOKUP(C2439,Подписчики!A:D,2,FALSE)</f>
        <v>UTC+1</v>
      </c>
      <c r="F2439" s="2">
        <f>VLOOKUP(C2439,Подписчики!A:D,4,FALSE)/24+B2439</f>
        <v>44301.691126213591</v>
      </c>
      <c r="G2439">
        <f t="shared" si="38"/>
        <v>4</v>
      </c>
    </row>
    <row r="2440" spans="1:7" x14ac:dyDescent="0.25">
      <c r="A2440">
        <v>10514</v>
      </c>
      <c r="B2440" s="2">
        <v>44301.64986407767</v>
      </c>
      <c r="C2440">
        <v>64840</v>
      </c>
      <c r="D2440">
        <v>202865</v>
      </c>
      <c r="E2440" t="str">
        <f>VLOOKUP(C2440,Подписчики!A:D,2,FALSE)</f>
        <v>UTC+2</v>
      </c>
      <c r="F2440" s="2">
        <f>VLOOKUP(C2440,Подписчики!A:D,4,FALSE)/24+B2440</f>
        <v>44301.733197411006</v>
      </c>
      <c r="G2440">
        <f t="shared" si="38"/>
        <v>4</v>
      </c>
    </row>
    <row r="2441" spans="1:7" x14ac:dyDescent="0.25">
      <c r="A2441">
        <v>10516</v>
      </c>
      <c r="B2441" s="2">
        <v>44301.65269579288</v>
      </c>
      <c r="C2441">
        <v>14161</v>
      </c>
      <c r="D2441">
        <v>380039</v>
      </c>
      <c r="E2441" t="str">
        <f>VLOOKUP(C2441,Подписчики!A:D,2,FALSE)</f>
        <v>UTC+1</v>
      </c>
      <c r="F2441" s="2">
        <f>VLOOKUP(C2441,Подписчики!A:D,4,FALSE)/24+B2441</f>
        <v>44301.694362459544</v>
      </c>
      <c r="G2441">
        <f t="shared" si="38"/>
        <v>4</v>
      </c>
    </row>
    <row r="2442" spans="1:7" x14ac:dyDescent="0.25">
      <c r="A2442">
        <v>10517</v>
      </c>
      <c r="B2442" s="2">
        <v>44301.652999999998</v>
      </c>
      <c r="C2442">
        <v>229481</v>
      </c>
      <c r="D2442">
        <v>411922</v>
      </c>
      <c r="E2442" t="str">
        <f>VLOOKUP(C2442,Подписчики!A:D,2,FALSE)</f>
        <v>UTC+0</v>
      </c>
      <c r="F2442" s="2">
        <f>VLOOKUP(C2442,Подписчики!A:D,4,FALSE)/24+B2442</f>
        <v>44301.652999999998</v>
      </c>
      <c r="G2442">
        <f t="shared" si="38"/>
        <v>4</v>
      </c>
    </row>
    <row r="2443" spans="1:7" x14ac:dyDescent="0.25">
      <c r="A2443">
        <v>10520</v>
      </c>
      <c r="B2443" s="2">
        <v>44301.655932038841</v>
      </c>
      <c r="C2443">
        <v>35911</v>
      </c>
      <c r="D2443">
        <v>411922</v>
      </c>
      <c r="E2443" t="str">
        <f>VLOOKUP(C2443,Подписчики!A:D,2,FALSE)</f>
        <v>UTC+1</v>
      </c>
      <c r="F2443" s="2">
        <f>VLOOKUP(C2443,Подписчики!A:D,4,FALSE)/24+B2443</f>
        <v>44301.697598705505</v>
      </c>
      <c r="G2443">
        <f t="shared" si="38"/>
        <v>4</v>
      </c>
    </row>
    <row r="2444" spans="1:7" x14ac:dyDescent="0.25">
      <c r="A2444">
        <v>10521</v>
      </c>
      <c r="B2444" s="2">
        <v>44301.655932038841</v>
      </c>
      <c r="C2444">
        <v>321537</v>
      </c>
      <c r="D2444">
        <v>439981</v>
      </c>
      <c r="E2444" t="str">
        <f>VLOOKUP(C2444,Подписчики!A:D,2,FALSE)</f>
        <v>UTC+1</v>
      </c>
      <c r="F2444" s="2">
        <f>VLOOKUP(C2444,Подписчики!A:D,4,FALSE)/24+B2444</f>
        <v>44301.697598705505</v>
      </c>
      <c r="G2444">
        <f t="shared" si="38"/>
        <v>4</v>
      </c>
    </row>
    <row r="2445" spans="1:7" x14ac:dyDescent="0.25">
      <c r="A2445">
        <v>10526</v>
      </c>
      <c r="B2445" s="2">
        <v>44301.656336569577</v>
      </c>
      <c r="C2445">
        <v>163220</v>
      </c>
      <c r="D2445">
        <v>154256</v>
      </c>
      <c r="E2445" t="str">
        <f>VLOOKUP(C2445,Подписчики!A:D,2,FALSE)</f>
        <v>UTC+2</v>
      </c>
      <c r="F2445" s="2">
        <f>VLOOKUP(C2445,Подписчики!A:D,4,FALSE)/24+B2445</f>
        <v>44301.739669902912</v>
      </c>
      <c r="G2445">
        <f t="shared" si="38"/>
        <v>4</v>
      </c>
    </row>
    <row r="2446" spans="1:7" x14ac:dyDescent="0.25">
      <c r="A2446">
        <v>10531</v>
      </c>
      <c r="B2446" s="2">
        <v>44301.656741100327</v>
      </c>
      <c r="C2446">
        <v>240777</v>
      </c>
      <c r="D2446">
        <v>388561</v>
      </c>
      <c r="E2446" t="str">
        <f>VLOOKUP(C2446,Подписчики!A:D,2,FALSE)</f>
        <v>UTC+3</v>
      </c>
      <c r="F2446" s="2">
        <f>VLOOKUP(C2446,Подписчики!A:D,4,FALSE)/24+B2446</f>
        <v>44301.781741100327</v>
      </c>
      <c r="G2446">
        <f t="shared" si="38"/>
        <v>4</v>
      </c>
    </row>
    <row r="2447" spans="1:7" x14ac:dyDescent="0.25">
      <c r="A2447">
        <v>10534</v>
      </c>
      <c r="B2447" s="2">
        <v>44301.657333333336</v>
      </c>
      <c r="C2447">
        <v>73277</v>
      </c>
      <c r="D2447">
        <v>68095</v>
      </c>
      <c r="E2447" t="str">
        <f>VLOOKUP(C2447,Подписчики!A:D,2,FALSE)</f>
        <v>UTC+1</v>
      </c>
      <c r="F2447" s="2">
        <f>VLOOKUP(C2447,Подписчики!A:D,4,FALSE)/24+B2447</f>
        <v>44301.699000000001</v>
      </c>
      <c r="G2447">
        <f t="shared" si="38"/>
        <v>4</v>
      </c>
    </row>
    <row r="2448" spans="1:7" x14ac:dyDescent="0.25">
      <c r="A2448">
        <v>10536</v>
      </c>
      <c r="B2448" s="2">
        <v>44301.65957281553</v>
      </c>
      <c r="C2448">
        <v>31825</v>
      </c>
      <c r="D2448">
        <v>396686</v>
      </c>
      <c r="E2448" t="str">
        <f>VLOOKUP(C2448,Подписчики!A:D,2,FALSE)</f>
        <v>UTC+2</v>
      </c>
      <c r="F2448" s="2">
        <f>VLOOKUP(C2448,Подписчики!A:D,4,FALSE)/24+B2448</f>
        <v>44301.742906148866</v>
      </c>
      <c r="G2448">
        <f t="shared" si="38"/>
        <v>4</v>
      </c>
    </row>
    <row r="2449" spans="1:7" x14ac:dyDescent="0.25">
      <c r="A2449">
        <v>10539</v>
      </c>
      <c r="B2449" s="2">
        <v>44301.661595469253</v>
      </c>
      <c r="C2449">
        <v>70941</v>
      </c>
      <c r="D2449">
        <v>249345</v>
      </c>
      <c r="E2449" t="str">
        <f>VLOOKUP(C2449,Подписчики!A:D,2,FALSE)</f>
        <v>UTC+3</v>
      </c>
      <c r="F2449" s="2">
        <f>VLOOKUP(C2449,Подписчики!A:D,4,FALSE)/24+B2449</f>
        <v>44301.786595469253</v>
      </c>
      <c r="G2449">
        <f t="shared" si="38"/>
        <v>4</v>
      </c>
    </row>
    <row r="2450" spans="1:7" x14ac:dyDescent="0.25">
      <c r="A2450">
        <v>10540</v>
      </c>
      <c r="B2450" s="2">
        <v>44301.662404530747</v>
      </c>
      <c r="C2450">
        <v>322947</v>
      </c>
      <c r="D2450">
        <v>411922</v>
      </c>
      <c r="E2450" t="str">
        <f>VLOOKUP(C2450,Подписчики!A:D,2,FALSE)</f>
        <v>UTC+1</v>
      </c>
      <c r="F2450" s="2">
        <f>VLOOKUP(C2450,Подписчики!A:D,4,FALSE)/24+B2450</f>
        <v>44301.704071197411</v>
      </c>
      <c r="G2450">
        <f t="shared" si="38"/>
        <v>4</v>
      </c>
    </row>
    <row r="2451" spans="1:7" x14ac:dyDescent="0.25">
      <c r="A2451">
        <v>10541</v>
      </c>
      <c r="B2451" s="2">
        <v>44301.663213592234</v>
      </c>
      <c r="C2451">
        <v>343273</v>
      </c>
      <c r="D2451">
        <v>180017</v>
      </c>
      <c r="E2451" t="str">
        <f>VLOOKUP(C2451,Подписчики!A:D,2,FALSE)</f>
        <v>UTC+3</v>
      </c>
      <c r="F2451" s="2">
        <f>VLOOKUP(C2451,Подписчики!A:D,4,FALSE)/24+B2451</f>
        <v>44301.788213592234</v>
      </c>
      <c r="G2451">
        <f t="shared" si="38"/>
        <v>4</v>
      </c>
    </row>
    <row r="2452" spans="1:7" x14ac:dyDescent="0.25">
      <c r="A2452">
        <v>10542</v>
      </c>
      <c r="B2452" s="2">
        <v>44301.664022653727</v>
      </c>
      <c r="C2452">
        <v>208866</v>
      </c>
      <c r="D2452">
        <v>182191</v>
      </c>
      <c r="E2452" t="str">
        <f>VLOOKUP(C2452,Подписчики!A:D,2,FALSE)</f>
        <v>UTC+1</v>
      </c>
      <c r="F2452" s="2">
        <f>VLOOKUP(C2452,Подписчики!A:D,4,FALSE)/24+B2452</f>
        <v>44301.705689320392</v>
      </c>
      <c r="G2452">
        <f t="shared" si="38"/>
        <v>4</v>
      </c>
    </row>
    <row r="2453" spans="1:7" x14ac:dyDescent="0.25">
      <c r="A2453">
        <v>10547</v>
      </c>
      <c r="B2453" s="2">
        <v>44301.666045307444</v>
      </c>
      <c r="C2453">
        <v>100880</v>
      </c>
      <c r="D2453">
        <v>123584</v>
      </c>
      <c r="E2453" t="str">
        <f>VLOOKUP(C2453,Подписчики!A:D,2,FALSE)</f>
        <v>UTC+2</v>
      </c>
      <c r="F2453" s="2">
        <f>VLOOKUP(C2453,Подписчики!A:D,4,FALSE)/24+B2453</f>
        <v>44301.749378640779</v>
      </c>
      <c r="G2453">
        <f t="shared" si="38"/>
        <v>4</v>
      </c>
    </row>
    <row r="2454" spans="1:7" x14ac:dyDescent="0.25">
      <c r="A2454">
        <v>10549</v>
      </c>
      <c r="B2454" s="2">
        <v>44301.667258899681</v>
      </c>
      <c r="C2454">
        <v>263768</v>
      </c>
      <c r="D2454">
        <v>341333</v>
      </c>
      <c r="E2454" t="str">
        <f>VLOOKUP(C2454,Подписчики!A:D,2,FALSE)</f>
        <v>UTC+1</v>
      </c>
      <c r="F2454" s="2">
        <f>VLOOKUP(C2454,Подписчики!A:D,4,FALSE)/24+B2454</f>
        <v>44301.708925566345</v>
      </c>
      <c r="G2454">
        <f t="shared" si="38"/>
        <v>4</v>
      </c>
    </row>
    <row r="2455" spans="1:7" x14ac:dyDescent="0.25">
      <c r="A2455">
        <v>10551</v>
      </c>
      <c r="B2455" s="2">
        <v>44301.668877022654</v>
      </c>
      <c r="C2455">
        <v>310696</v>
      </c>
      <c r="D2455">
        <v>224856</v>
      </c>
      <c r="E2455" t="str">
        <f>VLOOKUP(C2455,Подписчики!A:D,2,FALSE)</f>
        <v>UTC+5</v>
      </c>
      <c r="F2455" s="2">
        <f>VLOOKUP(C2455,Подписчики!A:D,4,FALSE)/24+B2455</f>
        <v>44301.87721035599</v>
      </c>
      <c r="G2455">
        <f t="shared" si="38"/>
        <v>4</v>
      </c>
    </row>
    <row r="2456" spans="1:7" x14ac:dyDescent="0.25">
      <c r="A2456">
        <v>10552</v>
      </c>
      <c r="B2456" s="2">
        <v>44301.67089967637</v>
      </c>
      <c r="C2456">
        <v>85371</v>
      </c>
      <c r="D2456">
        <v>43842</v>
      </c>
      <c r="E2456" t="str">
        <f>VLOOKUP(C2456,Подписчики!A:D,2,FALSE)</f>
        <v>UTC+2</v>
      </c>
      <c r="F2456" s="2">
        <f>VLOOKUP(C2456,Подписчики!A:D,4,FALSE)/24+B2456</f>
        <v>44301.754233009706</v>
      </c>
      <c r="G2456">
        <f t="shared" si="38"/>
        <v>4</v>
      </c>
    </row>
    <row r="2457" spans="1:7" x14ac:dyDescent="0.25">
      <c r="A2457">
        <v>10556</v>
      </c>
      <c r="B2457" s="2">
        <v>44301.671304207121</v>
      </c>
      <c r="C2457">
        <v>22298</v>
      </c>
      <c r="D2457">
        <v>224760</v>
      </c>
      <c r="E2457" t="str">
        <f>VLOOKUP(C2457,Подписчики!A:D,2,FALSE)</f>
        <v>UTC+3</v>
      </c>
      <c r="F2457" s="2">
        <f>VLOOKUP(C2457,Подписчики!A:D,4,FALSE)/24+B2457</f>
        <v>44301.796304207121</v>
      </c>
      <c r="G2457">
        <f t="shared" si="38"/>
        <v>4</v>
      </c>
    </row>
    <row r="2458" spans="1:7" x14ac:dyDescent="0.25">
      <c r="A2458">
        <v>10559</v>
      </c>
      <c r="B2458" s="2">
        <v>44301.673731391587</v>
      </c>
      <c r="C2458">
        <v>232254</v>
      </c>
      <c r="D2458">
        <v>258219</v>
      </c>
      <c r="E2458" t="str">
        <f>VLOOKUP(C2458,Подписчики!A:D,2,FALSE)</f>
        <v>UTC+1</v>
      </c>
      <c r="F2458" s="2">
        <f>VLOOKUP(C2458,Подписчики!A:D,4,FALSE)/24+B2458</f>
        <v>44301.715398058252</v>
      </c>
      <c r="G2458">
        <f t="shared" si="38"/>
        <v>4</v>
      </c>
    </row>
    <row r="2459" spans="1:7" x14ac:dyDescent="0.25">
      <c r="A2459">
        <v>10562</v>
      </c>
      <c r="B2459" s="2">
        <v>44301.674540453074</v>
      </c>
      <c r="C2459">
        <v>109601</v>
      </c>
      <c r="D2459">
        <v>389877</v>
      </c>
      <c r="E2459" t="str">
        <f>VLOOKUP(C2459,Подписчики!A:D,2,FALSE)</f>
        <v>UTC+3</v>
      </c>
      <c r="F2459" s="2">
        <f>VLOOKUP(C2459,Подписчики!A:D,4,FALSE)/24+B2459</f>
        <v>44301.799540453074</v>
      </c>
      <c r="G2459">
        <f t="shared" si="38"/>
        <v>4</v>
      </c>
    </row>
    <row r="2460" spans="1:7" x14ac:dyDescent="0.25">
      <c r="A2460">
        <v>10563</v>
      </c>
      <c r="B2460" s="2">
        <v>44301.674540453074</v>
      </c>
      <c r="C2460">
        <v>320117</v>
      </c>
      <c r="D2460">
        <v>200862</v>
      </c>
      <c r="E2460" t="str">
        <f>VLOOKUP(C2460,Подписчики!A:D,2,FALSE)</f>
        <v>UTC+3</v>
      </c>
      <c r="F2460" s="2">
        <f>VLOOKUP(C2460,Подписчики!A:D,4,FALSE)/24+B2460</f>
        <v>44301.799540453074</v>
      </c>
      <c r="G2460">
        <f t="shared" si="38"/>
        <v>4</v>
      </c>
    </row>
    <row r="2461" spans="1:7" x14ac:dyDescent="0.25">
      <c r="A2461">
        <v>10568</v>
      </c>
      <c r="B2461" s="2">
        <v>44301.674944983817</v>
      </c>
      <c r="C2461">
        <v>270227</v>
      </c>
      <c r="D2461">
        <v>410720</v>
      </c>
      <c r="E2461" t="str">
        <f>VLOOKUP(C2461,Подписчики!A:D,2,FALSE)</f>
        <v>UTC+0</v>
      </c>
      <c r="F2461" s="2">
        <f>VLOOKUP(C2461,Подписчики!A:D,4,FALSE)/24+B2461</f>
        <v>44301.674944983817</v>
      </c>
      <c r="G2461">
        <f t="shared" si="38"/>
        <v>4</v>
      </c>
    </row>
    <row r="2462" spans="1:7" x14ac:dyDescent="0.25">
      <c r="A2462">
        <v>10572</v>
      </c>
      <c r="B2462" s="2">
        <v>44301.675349514568</v>
      </c>
      <c r="C2462">
        <v>232503</v>
      </c>
      <c r="D2462">
        <v>410635</v>
      </c>
      <c r="E2462" t="str">
        <f>VLOOKUP(C2462,Подписчики!A:D,2,FALSE)</f>
        <v>UTC+1</v>
      </c>
      <c r="F2462" s="2">
        <f>VLOOKUP(C2462,Подписчики!A:D,4,FALSE)/24+B2462</f>
        <v>44301.717016181232</v>
      </c>
      <c r="G2462">
        <f t="shared" si="38"/>
        <v>4</v>
      </c>
    </row>
    <row r="2463" spans="1:7" x14ac:dyDescent="0.25">
      <c r="A2463">
        <v>10575</v>
      </c>
      <c r="B2463" s="2">
        <v>44301.679799352751</v>
      </c>
      <c r="C2463">
        <v>266436</v>
      </c>
      <c r="D2463">
        <v>401945</v>
      </c>
      <c r="E2463" t="str">
        <f>VLOOKUP(C2463,Подписчики!A:D,2,FALSE)</f>
        <v>UTC+0</v>
      </c>
      <c r="F2463" s="2">
        <f>VLOOKUP(C2463,Подписчики!A:D,4,FALSE)/24+B2463</f>
        <v>44301.679799352751</v>
      </c>
      <c r="G2463">
        <f t="shared" si="38"/>
        <v>4</v>
      </c>
    </row>
    <row r="2464" spans="1:7" x14ac:dyDescent="0.25">
      <c r="A2464">
        <v>10580</v>
      </c>
      <c r="B2464" s="2">
        <v>44301.680608414237</v>
      </c>
      <c r="C2464">
        <v>29864</v>
      </c>
      <c r="D2464">
        <v>291290</v>
      </c>
      <c r="E2464" t="str">
        <f>VLOOKUP(C2464,Подписчики!A:D,2,FALSE)</f>
        <v>UTC+2</v>
      </c>
      <c r="F2464" s="2">
        <f>VLOOKUP(C2464,Подписчики!A:D,4,FALSE)/24+B2464</f>
        <v>44301.763941747573</v>
      </c>
      <c r="G2464">
        <f t="shared" si="38"/>
        <v>4</v>
      </c>
    </row>
    <row r="2465" spans="1:7" x14ac:dyDescent="0.25">
      <c r="A2465">
        <v>10583</v>
      </c>
      <c r="B2465" s="2">
        <v>44301.681822006474</v>
      </c>
      <c r="C2465">
        <v>336684</v>
      </c>
      <c r="D2465">
        <v>133619</v>
      </c>
      <c r="E2465" t="str">
        <f>VLOOKUP(C2465,Подписчики!A:D,2,FALSE)</f>
        <v>UTC+1</v>
      </c>
      <c r="F2465" s="2">
        <f>VLOOKUP(C2465,Подписчики!A:D,4,FALSE)/24+B2465</f>
        <v>44301.723488673138</v>
      </c>
      <c r="G2465">
        <f t="shared" si="38"/>
        <v>4</v>
      </c>
    </row>
    <row r="2466" spans="1:7" x14ac:dyDescent="0.25">
      <c r="A2466">
        <v>10584</v>
      </c>
      <c r="B2466" s="2">
        <v>44301.683440129455</v>
      </c>
      <c r="C2466">
        <v>228003</v>
      </c>
      <c r="D2466">
        <v>74456</v>
      </c>
      <c r="E2466" t="str">
        <f>VLOOKUP(C2466,Подписчики!A:D,2,FALSE)</f>
        <v>UTC+1</v>
      </c>
      <c r="F2466" s="2">
        <f>VLOOKUP(C2466,Подписчики!A:D,4,FALSE)/24+B2466</f>
        <v>44301.725106796119</v>
      </c>
      <c r="G2466">
        <f t="shared" si="38"/>
        <v>4</v>
      </c>
    </row>
    <row r="2467" spans="1:7" x14ac:dyDescent="0.25">
      <c r="A2467">
        <v>10589</v>
      </c>
      <c r="B2467" s="2">
        <v>44301.684249190941</v>
      </c>
      <c r="C2467">
        <v>64944</v>
      </c>
      <c r="D2467">
        <v>122902</v>
      </c>
      <c r="E2467" t="str">
        <f>VLOOKUP(C2467,Подписчики!A:D,2,FALSE)</f>
        <v>UTC+3</v>
      </c>
      <c r="F2467" s="2">
        <f>VLOOKUP(C2467,Подписчики!A:D,4,FALSE)/24+B2467</f>
        <v>44301.809249190941</v>
      </c>
      <c r="G2467">
        <f t="shared" si="38"/>
        <v>4</v>
      </c>
    </row>
    <row r="2468" spans="1:7" x14ac:dyDescent="0.25">
      <c r="A2468">
        <v>10592</v>
      </c>
      <c r="B2468" s="2">
        <v>44301.685462783171</v>
      </c>
      <c r="C2468">
        <v>42461</v>
      </c>
      <c r="D2468">
        <v>204394</v>
      </c>
      <c r="E2468" t="str">
        <f>VLOOKUP(C2468,Подписчики!A:D,2,FALSE)</f>
        <v>UTC+2</v>
      </c>
      <c r="F2468" s="2">
        <f>VLOOKUP(C2468,Подписчики!A:D,4,FALSE)/24+B2468</f>
        <v>44301.768796116507</v>
      </c>
      <c r="G2468">
        <f t="shared" si="38"/>
        <v>4</v>
      </c>
    </row>
    <row r="2469" spans="1:7" x14ac:dyDescent="0.25">
      <c r="A2469">
        <v>10593</v>
      </c>
      <c r="B2469" s="2">
        <v>44301.687485436894</v>
      </c>
      <c r="C2469">
        <v>300663</v>
      </c>
      <c r="D2469">
        <v>108812</v>
      </c>
      <c r="E2469" t="str">
        <f>VLOOKUP(C2469,Подписчики!A:D,2,FALSE)</f>
        <v>UTC+3</v>
      </c>
      <c r="F2469" s="2">
        <f>VLOOKUP(C2469,Подписчики!A:D,4,FALSE)/24+B2469</f>
        <v>44301.812485436894</v>
      </c>
      <c r="G2469">
        <f t="shared" si="38"/>
        <v>4</v>
      </c>
    </row>
    <row r="2470" spans="1:7" x14ac:dyDescent="0.25">
      <c r="A2470">
        <v>10596</v>
      </c>
      <c r="B2470" s="2">
        <v>44301.688699029124</v>
      </c>
      <c r="C2470">
        <v>154875</v>
      </c>
      <c r="D2470">
        <v>130322</v>
      </c>
      <c r="E2470" t="str">
        <f>VLOOKUP(C2470,Подписчики!A:D,2,FALSE)</f>
        <v>UTC+2</v>
      </c>
      <c r="F2470" s="2">
        <f>VLOOKUP(C2470,Подписчики!A:D,4,FALSE)/24+B2470</f>
        <v>44301.77203236246</v>
      </c>
      <c r="G2470">
        <f t="shared" si="38"/>
        <v>4</v>
      </c>
    </row>
    <row r="2471" spans="1:7" x14ac:dyDescent="0.25">
      <c r="A2471">
        <v>10601</v>
      </c>
      <c r="B2471" s="2">
        <v>44301.691530744341</v>
      </c>
      <c r="C2471">
        <v>83457</v>
      </c>
      <c r="D2471">
        <v>179296</v>
      </c>
      <c r="E2471" t="str">
        <f>VLOOKUP(C2471,Подписчики!A:D,2,FALSE)</f>
        <v>UTC+1</v>
      </c>
      <c r="F2471" s="2">
        <f>VLOOKUP(C2471,Подписчики!A:D,4,FALSE)/24+B2471</f>
        <v>44301.733197411006</v>
      </c>
      <c r="G2471">
        <f t="shared" si="38"/>
        <v>4</v>
      </c>
    </row>
    <row r="2472" spans="1:7" x14ac:dyDescent="0.25">
      <c r="A2472">
        <v>10602</v>
      </c>
      <c r="B2472" s="2">
        <v>44301.691935275077</v>
      </c>
      <c r="C2472">
        <v>30974</v>
      </c>
      <c r="D2472">
        <v>262099</v>
      </c>
      <c r="E2472" t="str">
        <f>VLOOKUP(C2472,Подписчики!A:D,2,FALSE)</f>
        <v>UTC+2</v>
      </c>
      <c r="F2472" s="2">
        <f>VLOOKUP(C2472,Подписчики!A:D,4,FALSE)/24+B2472</f>
        <v>44301.775268608413</v>
      </c>
      <c r="G2472">
        <f t="shared" si="38"/>
        <v>4</v>
      </c>
    </row>
    <row r="2473" spans="1:7" x14ac:dyDescent="0.25">
      <c r="A2473">
        <v>10603</v>
      </c>
      <c r="B2473" s="2">
        <v>44301.693333333336</v>
      </c>
      <c r="C2473">
        <v>299262</v>
      </c>
      <c r="D2473">
        <v>8501</v>
      </c>
      <c r="E2473" t="str">
        <f>VLOOKUP(C2473,Подписчики!A:D,2,FALSE)</f>
        <v>UTC+1</v>
      </c>
      <c r="F2473" s="2">
        <f>VLOOKUP(C2473,Подписчики!A:D,4,FALSE)/24+B2473</f>
        <v>44301.735000000001</v>
      </c>
      <c r="G2473">
        <f t="shared" si="38"/>
        <v>4</v>
      </c>
    </row>
    <row r="2474" spans="1:7" x14ac:dyDescent="0.25">
      <c r="A2474">
        <v>10605</v>
      </c>
      <c r="B2474" s="2">
        <v>44301.693957928801</v>
      </c>
      <c r="C2474">
        <v>229342</v>
      </c>
      <c r="D2474">
        <v>21760</v>
      </c>
      <c r="E2474" t="str">
        <f>VLOOKUP(C2474,Подписчики!A:D,2,FALSE)</f>
        <v>UTC+3</v>
      </c>
      <c r="F2474" s="2">
        <f>VLOOKUP(C2474,Подписчики!A:D,4,FALSE)/24+B2474</f>
        <v>44301.818957928801</v>
      </c>
      <c r="G2474">
        <f t="shared" si="38"/>
        <v>4</v>
      </c>
    </row>
    <row r="2475" spans="1:7" x14ac:dyDescent="0.25">
      <c r="A2475">
        <v>10606</v>
      </c>
      <c r="B2475" s="2">
        <v>44301.699621359228</v>
      </c>
      <c r="C2475">
        <v>116098</v>
      </c>
      <c r="D2475">
        <v>42035</v>
      </c>
      <c r="E2475" t="str">
        <f>VLOOKUP(C2475,Подписчики!A:D,2,FALSE)</f>
        <v>UTC+1</v>
      </c>
      <c r="F2475" s="2">
        <f>VLOOKUP(C2475,Подписчики!A:D,4,FALSE)/24+B2475</f>
        <v>44301.741288025893</v>
      </c>
      <c r="G2475">
        <f t="shared" si="38"/>
        <v>4</v>
      </c>
    </row>
    <row r="2476" spans="1:7" x14ac:dyDescent="0.25">
      <c r="A2476">
        <v>10609</v>
      </c>
      <c r="B2476" s="2">
        <v>44301.700025889964</v>
      </c>
      <c r="C2476">
        <v>337729</v>
      </c>
      <c r="D2476">
        <v>70072</v>
      </c>
      <c r="E2476" t="str">
        <f>VLOOKUP(C2476,Подписчики!A:D,2,FALSE)</f>
        <v>UTC+2</v>
      </c>
      <c r="F2476" s="2">
        <f>VLOOKUP(C2476,Подписчики!A:D,4,FALSE)/24+B2476</f>
        <v>44301.7833592233</v>
      </c>
      <c r="G2476">
        <f t="shared" si="38"/>
        <v>4</v>
      </c>
    </row>
    <row r="2477" spans="1:7" x14ac:dyDescent="0.25">
      <c r="A2477">
        <v>10613</v>
      </c>
      <c r="B2477" s="2">
        <v>44301.701644012945</v>
      </c>
      <c r="C2477">
        <v>177318</v>
      </c>
      <c r="D2477">
        <v>36482</v>
      </c>
      <c r="E2477" t="str">
        <f>VLOOKUP(C2477,Подписчики!A:D,2,FALSE)</f>
        <v>UTC+2</v>
      </c>
      <c r="F2477" s="2">
        <f>VLOOKUP(C2477,Подписчики!A:D,4,FALSE)/24+B2477</f>
        <v>44301.78497734628</v>
      </c>
      <c r="G2477">
        <f t="shared" si="38"/>
        <v>4</v>
      </c>
    </row>
    <row r="2478" spans="1:7" x14ac:dyDescent="0.25">
      <c r="A2478">
        <v>10616</v>
      </c>
      <c r="B2478" s="2">
        <v>44301.702048543688</v>
      </c>
      <c r="C2478">
        <v>338870</v>
      </c>
      <c r="D2478">
        <v>294042</v>
      </c>
      <c r="E2478" t="str">
        <f>VLOOKUP(C2478,Подписчики!A:D,2,FALSE)</f>
        <v>UTC+3</v>
      </c>
      <c r="F2478" s="2">
        <f>VLOOKUP(C2478,Подписчики!A:D,4,FALSE)/24+B2478</f>
        <v>44301.827048543688</v>
      </c>
      <c r="G2478">
        <f t="shared" si="38"/>
        <v>4</v>
      </c>
    </row>
    <row r="2479" spans="1:7" x14ac:dyDescent="0.25">
      <c r="A2479">
        <v>10618</v>
      </c>
      <c r="B2479" s="2">
        <v>44301.702857605182</v>
      </c>
      <c r="C2479">
        <v>67649</v>
      </c>
      <c r="D2479">
        <v>230507</v>
      </c>
      <c r="E2479" t="str">
        <f>VLOOKUP(C2479,Подписчики!A:D,2,FALSE)</f>
        <v>UTC+1</v>
      </c>
      <c r="F2479" s="2">
        <f>VLOOKUP(C2479,Подписчики!A:D,4,FALSE)/24+B2479</f>
        <v>44301.744524271846</v>
      </c>
      <c r="G2479">
        <f t="shared" si="38"/>
        <v>4</v>
      </c>
    </row>
    <row r="2480" spans="1:7" x14ac:dyDescent="0.25">
      <c r="A2480">
        <v>10623</v>
      </c>
      <c r="B2480" s="2">
        <v>44301.704475728155</v>
      </c>
      <c r="C2480">
        <v>60369</v>
      </c>
      <c r="D2480">
        <v>237461</v>
      </c>
      <c r="E2480" t="str">
        <f>VLOOKUP(C2480,Подписчики!A:D,2,FALSE)</f>
        <v>UTC+1</v>
      </c>
      <c r="F2480" s="2">
        <f>VLOOKUP(C2480,Подписчики!A:D,4,FALSE)/24+B2480</f>
        <v>44301.746142394819</v>
      </c>
      <c r="G2480">
        <f t="shared" si="38"/>
        <v>4</v>
      </c>
    </row>
    <row r="2481" spans="1:7" x14ac:dyDescent="0.25">
      <c r="A2481">
        <v>10627</v>
      </c>
      <c r="B2481" s="2">
        <v>44301.704880258898</v>
      </c>
      <c r="C2481">
        <v>207871</v>
      </c>
      <c r="D2481">
        <v>305174</v>
      </c>
      <c r="E2481" t="str">
        <f>VLOOKUP(C2481,Подписчики!A:D,2,FALSE)</f>
        <v>UTC+2</v>
      </c>
      <c r="F2481" s="2">
        <f>VLOOKUP(C2481,Подписчики!A:D,4,FALSE)/24+B2481</f>
        <v>44301.788213592234</v>
      </c>
      <c r="G2481">
        <f t="shared" si="38"/>
        <v>4</v>
      </c>
    </row>
    <row r="2482" spans="1:7" x14ac:dyDescent="0.25">
      <c r="A2482">
        <v>10631</v>
      </c>
      <c r="B2482" s="2">
        <v>44301.705284789641</v>
      </c>
      <c r="C2482">
        <v>251166</v>
      </c>
      <c r="D2482">
        <v>130031</v>
      </c>
      <c r="E2482" t="str">
        <f>VLOOKUP(C2482,Подписчики!A:D,2,FALSE)</f>
        <v>UTC+3</v>
      </c>
      <c r="F2482" s="2">
        <f>VLOOKUP(C2482,Подписчики!A:D,4,FALSE)/24+B2482</f>
        <v>44301.830284789641</v>
      </c>
      <c r="G2482">
        <f t="shared" si="38"/>
        <v>4</v>
      </c>
    </row>
    <row r="2483" spans="1:7" x14ac:dyDescent="0.25">
      <c r="A2483">
        <v>10636</v>
      </c>
      <c r="B2483" s="2">
        <v>44301.710139158582</v>
      </c>
      <c r="C2483">
        <v>306386</v>
      </c>
      <c r="D2483">
        <v>38593</v>
      </c>
      <c r="E2483" t="str">
        <f>VLOOKUP(C2483,Подписчики!A:D,2,FALSE)</f>
        <v>UTC+7</v>
      </c>
      <c r="F2483" s="2">
        <f>VLOOKUP(C2483,Подписчики!A:D,4,FALSE)/24+B2483</f>
        <v>44302.001805825246</v>
      </c>
      <c r="G2483">
        <f t="shared" si="38"/>
        <v>5</v>
      </c>
    </row>
    <row r="2484" spans="1:7" x14ac:dyDescent="0.25">
      <c r="A2484">
        <v>10637</v>
      </c>
      <c r="B2484" s="2">
        <v>44301.710948220069</v>
      </c>
      <c r="C2484">
        <v>262998</v>
      </c>
      <c r="D2484">
        <v>158978</v>
      </c>
      <c r="E2484" t="str">
        <f>VLOOKUP(C2484,Подписчики!A:D,2,FALSE)</f>
        <v>UTC+1</v>
      </c>
      <c r="F2484" s="2">
        <f>VLOOKUP(C2484,Подписчики!A:D,4,FALSE)/24+B2484</f>
        <v>44301.752614886733</v>
      </c>
      <c r="G2484">
        <f t="shared" si="38"/>
        <v>4</v>
      </c>
    </row>
    <row r="2485" spans="1:7" x14ac:dyDescent="0.25">
      <c r="A2485">
        <v>10641</v>
      </c>
      <c r="B2485" s="2">
        <v>44301.711352750805</v>
      </c>
      <c r="C2485">
        <v>264613</v>
      </c>
      <c r="D2485">
        <v>374994</v>
      </c>
      <c r="E2485" t="str">
        <f>VLOOKUP(C2485,Подписчики!A:D,2,FALSE)</f>
        <v>UTC+2</v>
      </c>
      <c r="F2485" s="2">
        <f>VLOOKUP(C2485,Подписчики!A:D,4,FALSE)/24+B2485</f>
        <v>44301.79468608414</v>
      </c>
      <c r="G2485">
        <f t="shared" si="38"/>
        <v>4</v>
      </c>
    </row>
    <row r="2486" spans="1:7" x14ac:dyDescent="0.25">
      <c r="A2486">
        <v>10642</v>
      </c>
      <c r="B2486" s="2">
        <v>44301.712566343042</v>
      </c>
      <c r="C2486">
        <v>198742</v>
      </c>
      <c r="D2486">
        <v>432277</v>
      </c>
      <c r="E2486" t="str">
        <f>VLOOKUP(C2486,Подписчики!A:D,2,FALSE)</f>
        <v>UTC+1</v>
      </c>
      <c r="F2486" s="2">
        <f>VLOOKUP(C2486,Подписчики!A:D,4,FALSE)/24+B2486</f>
        <v>44301.754233009706</v>
      </c>
      <c r="G2486">
        <f t="shared" si="38"/>
        <v>4</v>
      </c>
    </row>
    <row r="2487" spans="1:7" x14ac:dyDescent="0.25">
      <c r="A2487">
        <v>10647</v>
      </c>
      <c r="B2487" s="2">
        <v>44301.712970873785</v>
      </c>
      <c r="C2487">
        <v>109090</v>
      </c>
      <c r="D2487">
        <v>351192</v>
      </c>
      <c r="E2487" t="str">
        <f>VLOOKUP(C2487,Подписчики!A:D,2,FALSE)</f>
        <v>UTC+2</v>
      </c>
      <c r="F2487" s="2">
        <f>VLOOKUP(C2487,Подписчики!A:D,4,FALSE)/24+B2487</f>
        <v>44301.796304207121</v>
      </c>
      <c r="G2487">
        <f t="shared" si="38"/>
        <v>4</v>
      </c>
    </row>
    <row r="2488" spans="1:7" x14ac:dyDescent="0.25">
      <c r="A2488">
        <v>10650</v>
      </c>
      <c r="B2488" s="2">
        <v>44301.713375404528</v>
      </c>
      <c r="C2488">
        <v>145198</v>
      </c>
      <c r="D2488">
        <v>230507</v>
      </c>
      <c r="E2488" t="str">
        <f>VLOOKUP(C2488,Подписчики!A:D,2,FALSE)</f>
        <v>UTC+3</v>
      </c>
      <c r="F2488" s="2">
        <f>VLOOKUP(C2488,Подписчики!A:D,4,FALSE)/24+B2488</f>
        <v>44301.838375404528</v>
      </c>
      <c r="G2488">
        <f t="shared" si="38"/>
        <v>4</v>
      </c>
    </row>
    <row r="2489" spans="1:7" x14ac:dyDescent="0.25">
      <c r="A2489">
        <v>10652</v>
      </c>
      <c r="B2489" s="2">
        <v>44301.714184466022</v>
      </c>
      <c r="C2489">
        <v>123956</v>
      </c>
      <c r="D2489">
        <v>411922</v>
      </c>
      <c r="E2489" t="str">
        <f>VLOOKUP(C2489,Подписчики!A:D,2,FALSE)</f>
        <v>UTC+1</v>
      </c>
      <c r="F2489" s="2">
        <f>VLOOKUP(C2489,Подписчики!A:D,4,FALSE)/24+B2489</f>
        <v>44301.755851132686</v>
      </c>
      <c r="G2489">
        <f t="shared" si="38"/>
        <v>4</v>
      </c>
    </row>
    <row r="2490" spans="1:7" x14ac:dyDescent="0.25">
      <c r="A2490">
        <v>10657</v>
      </c>
      <c r="B2490" s="2">
        <v>44301.714588996758</v>
      </c>
      <c r="C2490">
        <v>249097</v>
      </c>
      <c r="D2490">
        <v>411922</v>
      </c>
      <c r="E2490" t="str">
        <f>VLOOKUP(C2490,Подписчики!A:D,2,FALSE)</f>
        <v>UTC+2</v>
      </c>
      <c r="F2490" s="2">
        <f>VLOOKUP(C2490,Подписчики!A:D,4,FALSE)/24+B2490</f>
        <v>44301.797922330094</v>
      </c>
      <c r="G2490">
        <f t="shared" si="38"/>
        <v>4</v>
      </c>
    </row>
    <row r="2491" spans="1:7" x14ac:dyDescent="0.25">
      <c r="A2491">
        <v>10660</v>
      </c>
      <c r="B2491" s="2">
        <v>44301.716207119738</v>
      </c>
      <c r="C2491">
        <v>76546</v>
      </c>
      <c r="D2491">
        <v>227775</v>
      </c>
      <c r="E2491" t="str">
        <f>VLOOKUP(C2491,Подписчики!A:D,2,FALSE)</f>
        <v>UTC+2</v>
      </c>
      <c r="F2491" s="2">
        <f>VLOOKUP(C2491,Подписчики!A:D,4,FALSE)/24+B2491</f>
        <v>44301.799540453074</v>
      </c>
      <c r="G2491">
        <f t="shared" si="38"/>
        <v>4</v>
      </c>
    </row>
    <row r="2492" spans="1:7" x14ac:dyDescent="0.25">
      <c r="A2492">
        <v>10663</v>
      </c>
      <c r="B2492" s="2">
        <v>44301.717016181232</v>
      </c>
      <c r="C2492">
        <v>189845</v>
      </c>
      <c r="D2492">
        <v>411922</v>
      </c>
      <c r="E2492" t="str">
        <f>VLOOKUP(C2492,Подписчики!A:D,2,FALSE)</f>
        <v>UTC+0</v>
      </c>
      <c r="F2492" s="2">
        <f>VLOOKUP(C2492,Подписчики!A:D,4,FALSE)/24+B2492</f>
        <v>44301.717016181232</v>
      </c>
      <c r="G2492">
        <f t="shared" si="38"/>
        <v>4</v>
      </c>
    </row>
    <row r="2493" spans="1:7" x14ac:dyDescent="0.25">
      <c r="A2493">
        <v>10664</v>
      </c>
      <c r="B2493" s="2">
        <v>44301.717016181232</v>
      </c>
      <c r="C2493">
        <v>259705</v>
      </c>
      <c r="D2493">
        <v>411922</v>
      </c>
      <c r="E2493" t="str">
        <f>VLOOKUP(C2493,Подписчики!A:D,2,FALSE)</f>
        <v>UTC+0</v>
      </c>
      <c r="F2493" s="2">
        <f>VLOOKUP(C2493,Подписчики!A:D,4,FALSE)/24+B2493</f>
        <v>44301.717016181232</v>
      </c>
      <c r="G2493">
        <f t="shared" si="38"/>
        <v>4</v>
      </c>
    </row>
    <row r="2494" spans="1:7" x14ac:dyDescent="0.25">
      <c r="A2494">
        <v>10668</v>
      </c>
      <c r="B2494" s="2">
        <v>44301.718229773462</v>
      </c>
      <c r="C2494">
        <v>303244</v>
      </c>
      <c r="D2494">
        <v>266342</v>
      </c>
      <c r="E2494" t="str">
        <f>VLOOKUP(C2494,Подписчики!A:D,2,FALSE)</f>
        <v>UTC+3</v>
      </c>
      <c r="F2494" s="2">
        <f>VLOOKUP(C2494,Подписчики!A:D,4,FALSE)/24+B2494</f>
        <v>44301.843229773462</v>
      </c>
      <c r="G2494">
        <f t="shared" si="38"/>
        <v>4</v>
      </c>
    </row>
    <row r="2495" spans="1:7" x14ac:dyDescent="0.25">
      <c r="A2495">
        <v>10670</v>
      </c>
      <c r="B2495" s="2">
        <v>44301.719443365691</v>
      </c>
      <c r="C2495">
        <v>81124</v>
      </c>
      <c r="D2495">
        <v>250679</v>
      </c>
      <c r="E2495" t="str">
        <f>VLOOKUP(C2495,Подписчики!A:D,2,FALSE)</f>
        <v>UTC+2</v>
      </c>
      <c r="F2495" s="2">
        <f>VLOOKUP(C2495,Подписчики!A:D,4,FALSE)/24+B2495</f>
        <v>44301.802776699027</v>
      </c>
      <c r="G2495">
        <f t="shared" si="38"/>
        <v>4</v>
      </c>
    </row>
    <row r="2496" spans="1:7" x14ac:dyDescent="0.25">
      <c r="A2496">
        <v>10671</v>
      </c>
      <c r="B2496" s="2">
        <v>44301.722275080909</v>
      </c>
      <c r="C2496">
        <v>294709</v>
      </c>
      <c r="D2496">
        <v>347434</v>
      </c>
      <c r="E2496" t="str">
        <f>VLOOKUP(C2496,Подписчики!A:D,2,FALSE)</f>
        <v>UTC+1</v>
      </c>
      <c r="F2496" s="2">
        <f>VLOOKUP(C2496,Подписчики!A:D,4,FALSE)/24+B2496</f>
        <v>44301.763941747573</v>
      </c>
      <c r="G2496">
        <f t="shared" si="38"/>
        <v>4</v>
      </c>
    </row>
    <row r="2497" spans="1:7" x14ac:dyDescent="0.25">
      <c r="A2497">
        <v>10673</v>
      </c>
      <c r="B2497" s="2">
        <v>44301.723488673138</v>
      </c>
      <c r="C2497">
        <v>39361</v>
      </c>
      <c r="D2497">
        <v>261685</v>
      </c>
      <c r="E2497" t="str">
        <f>VLOOKUP(C2497,Подписчики!A:D,2,FALSE)</f>
        <v>UTC+0</v>
      </c>
      <c r="F2497" s="2">
        <f>VLOOKUP(C2497,Подписчики!A:D,4,FALSE)/24+B2497</f>
        <v>44301.723488673138</v>
      </c>
      <c r="G2497">
        <f t="shared" si="38"/>
        <v>4</v>
      </c>
    </row>
    <row r="2498" spans="1:7" x14ac:dyDescent="0.25">
      <c r="A2498">
        <v>10675</v>
      </c>
      <c r="B2498" s="2">
        <v>44301.724297734625</v>
      </c>
      <c r="C2498">
        <v>289245</v>
      </c>
      <c r="D2498">
        <v>78646</v>
      </c>
      <c r="E2498" t="str">
        <f>VLOOKUP(C2498,Подписчики!A:D,2,FALSE)</f>
        <v>UTC+2</v>
      </c>
      <c r="F2498" s="2">
        <f>VLOOKUP(C2498,Подписчики!A:D,4,FALSE)/24+B2498</f>
        <v>44301.807631067961</v>
      </c>
      <c r="G2498">
        <f t="shared" si="38"/>
        <v>4</v>
      </c>
    </row>
    <row r="2499" spans="1:7" x14ac:dyDescent="0.25">
      <c r="A2499">
        <v>10678</v>
      </c>
      <c r="B2499" s="2">
        <v>44301.724702265376</v>
      </c>
      <c r="C2499">
        <v>153598</v>
      </c>
      <c r="D2499">
        <v>31749</v>
      </c>
      <c r="E2499" t="str">
        <f>VLOOKUP(C2499,Подписчики!A:D,2,FALSE)</f>
        <v>UTC+3</v>
      </c>
      <c r="F2499" s="2">
        <f>VLOOKUP(C2499,Подписчики!A:D,4,FALSE)/24+B2499</f>
        <v>44301.849702265376</v>
      </c>
      <c r="G2499">
        <f t="shared" ref="G2499:G2562" si="39">WEEKDAY(F2499,2)</f>
        <v>4</v>
      </c>
    </row>
    <row r="2500" spans="1:7" x14ac:dyDescent="0.25">
      <c r="A2500">
        <v>10681</v>
      </c>
      <c r="B2500" s="2">
        <v>44301.725915857605</v>
      </c>
      <c r="C2500">
        <v>188950</v>
      </c>
      <c r="D2500">
        <v>84636</v>
      </c>
      <c r="E2500" t="str">
        <f>VLOOKUP(C2500,Подписчики!A:D,2,FALSE)</f>
        <v>UTC+2</v>
      </c>
      <c r="F2500" s="2">
        <f>VLOOKUP(C2500,Подписчики!A:D,4,FALSE)/24+B2500</f>
        <v>44301.809249190941</v>
      </c>
      <c r="G2500">
        <f t="shared" si="39"/>
        <v>4</v>
      </c>
    </row>
    <row r="2501" spans="1:7" x14ac:dyDescent="0.25">
      <c r="A2501">
        <v>10686</v>
      </c>
      <c r="B2501" s="2">
        <v>44301.727129449842</v>
      </c>
      <c r="C2501">
        <v>145365</v>
      </c>
      <c r="D2501">
        <v>117745</v>
      </c>
      <c r="E2501" t="str">
        <f>VLOOKUP(C2501,Подписчики!A:D,2,FALSE)</f>
        <v>UTC+1</v>
      </c>
      <c r="F2501" s="2">
        <f>VLOOKUP(C2501,Подписчики!A:D,4,FALSE)/24+B2501</f>
        <v>44301.768796116507</v>
      </c>
      <c r="G2501">
        <f t="shared" si="39"/>
        <v>4</v>
      </c>
    </row>
    <row r="2502" spans="1:7" x14ac:dyDescent="0.25">
      <c r="A2502">
        <v>10691</v>
      </c>
      <c r="B2502" s="2">
        <v>44301.727938511329</v>
      </c>
      <c r="C2502">
        <v>191656</v>
      </c>
      <c r="D2502">
        <v>158978</v>
      </c>
      <c r="E2502" t="str">
        <f>VLOOKUP(C2502,Подписчики!A:D,2,FALSE)</f>
        <v>UTC+3</v>
      </c>
      <c r="F2502" s="2">
        <f>VLOOKUP(C2502,Подписчики!A:D,4,FALSE)/24+B2502</f>
        <v>44301.852938511329</v>
      </c>
      <c r="G2502">
        <f t="shared" si="39"/>
        <v>4</v>
      </c>
    </row>
    <row r="2503" spans="1:7" x14ac:dyDescent="0.25">
      <c r="A2503">
        <v>10694</v>
      </c>
      <c r="B2503" s="2">
        <v>44301.729556634302</v>
      </c>
      <c r="C2503">
        <v>13380</v>
      </c>
      <c r="D2503">
        <v>230507</v>
      </c>
      <c r="E2503" t="str">
        <f>VLOOKUP(C2503,Подписчики!A:D,2,FALSE)</f>
        <v>UTC+3</v>
      </c>
      <c r="F2503" s="2">
        <f>VLOOKUP(C2503,Подписчики!A:D,4,FALSE)/24+B2503</f>
        <v>44301.854556634302</v>
      </c>
      <c r="G2503">
        <f t="shared" si="39"/>
        <v>4</v>
      </c>
    </row>
    <row r="2504" spans="1:7" x14ac:dyDescent="0.25">
      <c r="A2504">
        <v>10695</v>
      </c>
      <c r="B2504" s="2">
        <v>44301.730365695796</v>
      </c>
      <c r="C2504">
        <v>244902</v>
      </c>
      <c r="D2504">
        <v>82901</v>
      </c>
      <c r="E2504" t="str">
        <f>VLOOKUP(C2504,Подписчики!A:D,2,FALSE)</f>
        <v>UTC+1</v>
      </c>
      <c r="F2504" s="2">
        <f>VLOOKUP(C2504,Подписчики!A:D,4,FALSE)/24+B2504</f>
        <v>44301.77203236246</v>
      </c>
      <c r="G2504">
        <f t="shared" si="39"/>
        <v>4</v>
      </c>
    </row>
    <row r="2505" spans="1:7" x14ac:dyDescent="0.25">
      <c r="A2505">
        <v>10699</v>
      </c>
      <c r="B2505" s="2">
        <v>44301.733601941749</v>
      </c>
      <c r="C2505">
        <v>273388</v>
      </c>
      <c r="D2505">
        <v>82901</v>
      </c>
      <c r="E2505" t="str">
        <f>VLOOKUP(C2505,Подписчики!A:D,2,FALSE)</f>
        <v>UTC+1</v>
      </c>
      <c r="F2505" s="2">
        <f>VLOOKUP(C2505,Подписчики!A:D,4,FALSE)/24+B2505</f>
        <v>44301.775268608413</v>
      </c>
      <c r="G2505">
        <f t="shared" si="39"/>
        <v>4</v>
      </c>
    </row>
    <row r="2506" spans="1:7" x14ac:dyDescent="0.25">
      <c r="A2506">
        <v>10703</v>
      </c>
      <c r="B2506" s="2">
        <v>44301.734006472492</v>
      </c>
      <c r="C2506">
        <v>234474</v>
      </c>
      <c r="D2506">
        <v>154256</v>
      </c>
      <c r="E2506" t="str">
        <f>VLOOKUP(C2506,Подписчики!A:D,2,FALSE)</f>
        <v>UTC+2</v>
      </c>
      <c r="F2506" s="2">
        <f>VLOOKUP(C2506,Подписчики!A:D,4,FALSE)/24+B2506</f>
        <v>44301.817339805828</v>
      </c>
      <c r="G2506">
        <f t="shared" si="39"/>
        <v>4</v>
      </c>
    </row>
    <row r="2507" spans="1:7" x14ac:dyDescent="0.25">
      <c r="A2507">
        <v>10706</v>
      </c>
      <c r="B2507" s="2">
        <v>44301.737647249189</v>
      </c>
      <c r="C2507">
        <v>16493</v>
      </c>
      <c r="D2507">
        <v>411922</v>
      </c>
      <c r="E2507" t="str">
        <f>VLOOKUP(C2507,Подписчики!A:D,2,FALSE)</f>
        <v>UTC+3</v>
      </c>
      <c r="F2507" s="2">
        <f>VLOOKUP(C2507,Подписчики!A:D,4,FALSE)/24+B2507</f>
        <v>44301.862647249189</v>
      </c>
      <c r="G2507">
        <f t="shared" si="39"/>
        <v>4</v>
      </c>
    </row>
    <row r="2508" spans="1:7" x14ac:dyDescent="0.25">
      <c r="A2508">
        <v>10708</v>
      </c>
      <c r="B2508" s="2">
        <v>44301.739000000001</v>
      </c>
      <c r="C2508">
        <v>83200</v>
      </c>
      <c r="D2508">
        <v>351192</v>
      </c>
      <c r="E2508" t="str">
        <f>VLOOKUP(C2508,Подписчики!A:D,2,FALSE)</f>
        <v>UTC+9</v>
      </c>
      <c r="F2508" s="2">
        <f>VLOOKUP(C2508,Подписчики!A:D,4,FALSE)/24+B2508</f>
        <v>44302.114000000001</v>
      </c>
      <c r="G2508">
        <f t="shared" si="39"/>
        <v>5</v>
      </c>
    </row>
    <row r="2509" spans="1:7" x14ac:dyDescent="0.25">
      <c r="A2509">
        <v>10711</v>
      </c>
      <c r="B2509" s="2">
        <v>44301.739265372169</v>
      </c>
      <c r="C2509">
        <v>163208</v>
      </c>
      <c r="D2509">
        <v>473323</v>
      </c>
      <c r="E2509" t="str">
        <f>VLOOKUP(C2509,Подписчики!A:D,2,FALSE)</f>
        <v>UTC+7</v>
      </c>
      <c r="F2509" s="2">
        <f>VLOOKUP(C2509,Подписчики!A:D,4,FALSE)/24+B2509</f>
        <v>44302.030932038833</v>
      </c>
      <c r="G2509">
        <f t="shared" si="39"/>
        <v>5</v>
      </c>
    </row>
    <row r="2510" spans="1:7" x14ac:dyDescent="0.25">
      <c r="A2510">
        <v>10716</v>
      </c>
      <c r="B2510" s="2">
        <v>44301.740883495142</v>
      </c>
      <c r="C2510">
        <v>165500</v>
      </c>
      <c r="D2510">
        <v>394819</v>
      </c>
      <c r="E2510" t="str">
        <f>VLOOKUP(C2510,Подписчики!A:D,2,FALSE)</f>
        <v>UTC+3</v>
      </c>
      <c r="F2510" s="2">
        <f>VLOOKUP(C2510,Подписчики!A:D,4,FALSE)/24+B2510</f>
        <v>44301.865883495142</v>
      </c>
      <c r="G2510">
        <f t="shared" si="39"/>
        <v>4</v>
      </c>
    </row>
    <row r="2511" spans="1:7" x14ac:dyDescent="0.25">
      <c r="A2511">
        <v>10717</v>
      </c>
      <c r="B2511" s="2">
        <v>44301.743310679616</v>
      </c>
      <c r="C2511">
        <v>347006</v>
      </c>
      <c r="D2511">
        <v>439981</v>
      </c>
      <c r="E2511" t="str">
        <f>VLOOKUP(C2511,Подписчики!A:D,2,FALSE)</f>
        <v>UTC+1</v>
      </c>
      <c r="F2511" s="2">
        <f>VLOOKUP(C2511,Подписчики!A:D,4,FALSE)/24+B2511</f>
        <v>44301.78497734628</v>
      </c>
      <c r="G2511">
        <f t="shared" si="39"/>
        <v>4</v>
      </c>
    </row>
    <row r="2512" spans="1:7" x14ac:dyDescent="0.25">
      <c r="A2512">
        <v>10722</v>
      </c>
      <c r="B2512" s="2">
        <v>44301.748569579286</v>
      </c>
      <c r="C2512">
        <v>107511</v>
      </c>
      <c r="D2512">
        <v>295484</v>
      </c>
      <c r="E2512" t="str">
        <f>VLOOKUP(C2512,Подписчики!A:D,2,FALSE)</f>
        <v>UTC+2</v>
      </c>
      <c r="F2512" s="2">
        <f>VLOOKUP(C2512,Подписчики!A:D,4,FALSE)/24+B2512</f>
        <v>44301.831902912621</v>
      </c>
      <c r="G2512">
        <f t="shared" si="39"/>
        <v>4</v>
      </c>
    </row>
    <row r="2513" spans="1:7" x14ac:dyDescent="0.25">
      <c r="A2513">
        <v>10726</v>
      </c>
      <c r="B2513" s="2">
        <v>44301.749783171523</v>
      </c>
      <c r="C2513">
        <v>1536</v>
      </c>
      <c r="D2513">
        <v>411922</v>
      </c>
      <c r="E2513" t="str">
        <f>VLOOKUP(C2513,Подписчики!A:D,2,FALSE)</f>
        <v>UTC+1</v>
      </c>
      <c r="F2513" s="2">
        <f>VLOOKUP(C2513,Подписчики!A:D,4,FALSE)/24+B2513</f>
        <v>44301.791449838187</v>
      </c>
      <c r="G2513">
        <f t="shared" si="39"/>
        <v>4</v>
      </c>
    </row>
    <row r="2514" spans="1:7" x14ac:dyDescent="0.25">
      <c r="A2514">
        <v>10730</v>
      </c>
      <c r="B2514" s="2">
        <v>44301.750187702266</v>
      </c>
      <c r="C2514">
        <v>322045</v>
      </c>
      <c r="D2514">
        <v>204394</v>
      </c>
      <c r="E2514" t="str">
        <f>VLOOKUP(C2514,Подписчики!A:D,2,FALSE)</f>
        <v>UTC+2</v>
      </c>
      <c r="F2514" s="2">
        <f>VLOOKUP(C2514,Подписчики!A:D,4,FALSE)/24+B2514</f>
        <v>44301.833521035602</v>
      </c>
      <c r="G2514">
        <f t="shared" si="39"/>
        <v>4</v>
      </c>
    </row>
    <row r="2515" spans="1:7" x14ac:dyDescent="0.25">
      <c r="A2515">
        <v>10732</v>
      </c>
      <c r="B2515" s="2">
        <v>44301.750592233009</v>
      </c>
      <c r="C2515">
        <v>288379</v>
      </c>
      <c r="D2515">
        <v>470762</v>
      </c>
      <c r="E2515" t="str">
        <f>VLOOKUP(C2515,Подписчики!A:D,2,FALSE)</f>
        <v>UTC+3</v>
      </c>
      <c r="F2515" s="2">
        <f>VLOOKUP(C2515,Подписчики!A:D,4,FALSE)/24+B2515</f>
        <v>44301.875592233009</v>
      </c>
      <c r="G2515">
        <f t="shared" si="39"/>
        <v>4</v>
      </c>
    </row>
    <row r="2516" spans="1:7" x14ac:dyDescent="0.25">
      <c r="A2516">
        <v>10737</v>
      </c>
      <c r="B2516" s="2">
        <v>44301.755042071192</v>
      </c>
      <c r="C2516">
        <v>266896</v>
      </c>
      <c r="D2516">
        <v>411922</v>
      </c>
      <c r="E2516" t="str">
        <f>VLOOKUP(C2516,Подписчики!A:D,2,FALSE)</f>
        <v>UTC+2</v>
      </c>
      <c r="F2516" s="2">
        <f>VLOOKUP(C2516,Подписчики!A:D,4,FALSE)/24+B2516</f>
        <v>44301.838375404528</v>
      </c>
      <c r="G2516">
        <f t="shared" si="39"/>
        <v>4</v>
      </c>
    </row>
    <row r="2517" spans="1:7" x14ac:dyDescent="0.25">
      <c r="A2517">
        <v>10742</v>
      </c>
      <c r="B2517" s="2">
        <v>44301.755446601943</v>
      </c>
      <c r="C2517">
        <v>241532</v>
      </c>
      <c r="D2517">
        <v>351192</v>
      </c>
      <c r="E2517" t="str">
        <f>VLOOKUP(C2517,Подписчики!A:D,2,FALSE)</f>
        <v>UTC+3</v>
      </c>
      <c r="F2517" s="2">
        <f>VLOOKUP(C2517,Подписчики!A:D,4,FALSE)/24+B2517</f>
        <v>44301.880446601943</v>
      </c>
      <c r="G2517">
        <f t="shared" si="39"/>
        <v>4</v>
      </c>
    </row>
    <row r="2518" spans="1:7" x14ac:dyDescent="0.25">
      <c r="A2518">
        <v>10746</v>
      </c>
      <c r="B2518" s="2">
        <v>44301.756255663429</v>
      </c>
      <c r="C2518">
        <v>141604</v>
      </c>
      <c r="D2518">
        <v>447736</v>
      </c>
      <c r="E2518" t="str">
        <f>VLOOKUP(C2518,Подписчики!A:D,2,FALSE)</f>
        <v>UTC+1</v>
      </c>
      <c r="F2518" s="2">
        <f>VLOOKUP(C2518,Подписчики!A:D,4,FALSE)/24+B2518</f>
        <v>44301.797922330094</v>
      </c>
      <c r="G2518">
        <f t="shared" si="39"/>
        <v>4</v>
      </c>
    </row>
    <row r="2519" spans="1:7" x14ac:dyDescent="0.25">
      <c r="A2519">
        <v>10747</v>
      </c>
      <c r="B2519" s="2">
        <v>44301.756660194173</v>
      </c>
      <c r="C2519">
        <v>134401</v>
      </c>
      <c r="D2519">
        <v>250679</v>
      </c>
      <c r="E2519" t="str">
        <f>VLOOKUP(C2519,Подписчики!A:D,2,FALSE)</f>
        <v>UTC+2</v>
      </c>
      <c r="F2519" s="2">
        <f>VLOOKUP(C2519,Подписчики!A:D,4,FALSE)/24+B2519</f>
        <v>44301.839993527508</v>
      </c>
      <c r="G2519">
        <f t="shared" si="39"/>
        <v>4</v>
      </c>
    </row>
    <row r="2520" spans="1:7" x14ac:dyDescent="0.25">
      <c r="A2520">
        <v>10750</v>
      </c>
      <c r="B2520" s="2">
        <v>44301.75787378641</v>
      </c>
      <c r="C2520">
        <v>148490</v>
      </c>
      <c r="D2520">
        <v>12149</v>
      </c>
      <c r="E2520" t="str">
        <f>VLOOKUP(C2520,Подписчики!A:D,2,FALSE)</f>
        <v>UTC+1</v>
      </c>
      <c r="F2520" s="2">
        <f>VLOOKUP(C2520,Подписчики!A:D,4,FALSE)/24+B2520</f>
        <v>44301.799540453074</v>
      </c>
      <c r="G2520">
        <f t="shared" si="39"/>
        <v>4</v>
      </c>
    </row>
    <row r="2521" spans="1:7" x14ac:dyDescent="0.25">
      <c r="A2521">
        <v>10751</v>
      </c>
      <c r="B2521" s="2">
        <v>44301.759896440126</v>
      </c>
      <c r="C2521">
        <v>70437</v>
      </c>
      <c r="D2521">
        <v>381626</v>
      </c>
      <c r="E2521" t="str">
        <f>VLOOKUP(C2521,Подписчики!A:D,2,FALSE)</f>
        <v>UTC+2</v>
      </c>
      <c r="F2521" s="2">
        <f>VLOOKUP(C2521,Подписчики!A:D,4,FALSE)/24+B2521</f>
        <v>44301.843229773462</v>
      </c>
      <c r="G2521">
        <f t="shared" si="39"/>
        <v>4</v>
      </c>
    </row>
    <row r="2522" spans="1:7" x14ac:dyDescent="0.25">
      <c r="A2522">
        <v>10752</v>
      </c>
      <c r="B2522" s="2">
        <v>44301.759896440126</v>
      </c>
      <c r="C2522">
        <v>245392</v>
      </c>
      <c r="D2522">
        <v>351192</v>
      </c>
      <c r="E2522" t="str">
        <f>VLOOKUP(C2522,Подписчики!A:D,2,FALSE)</f>
        <v>UTC+2</v>
      </c>
      <c r="F2522" s="2">
        <f>VLOOKUP(C2522,Подписчики!A:D,4,FALSE)/24+B2522</f>
        <v>44301.843229773462</v>
      </c>
      <c r="G2522">
        <f t="shared" si="39"/>
        <v>4</v>
      </c>
    </row>
    <row r="2523" spans="1:7" x14ac:dyDescent="0.25">
      <c r="A2523">
        <v>10753</v>
      </c>
      <c r="B2523" s="2">
        <v>44301.76070550162</v>
      </c>
      <c r="C2523">
        <v>258375</v>
      </c>
      <c r="D2523">
        <v>208450</v>
      </c>
      <c r="E2523" t="str">
        <f>VLOOKUP(C2523,Подписчики!A:D,2,FALSE)</f>
        <v>UTC+0</v>
      </c>
      <c r="F2523" s="2">
        <f>VLOOKUP(C2523,Подписчики!A:D,4,FALSE)/24+B2523</f>
        <v>44301.76070550162</v>
      </c>
      <c r="G2523">
        <f t="shared" si="39"/>
        <v>4</v>
      </c>
    </row>
    <row r="2524" spans="1:7" x14ac:dyDescent="0.25">
      <c r="A2524">
        <v>10756</v>
      </c>
      <c r="B2524" s="2">
        <v>44301.761110032363</v>
      </c>
      <c r="C2524">
        <v>309978</v>
      </c>
      <c r="D2524">
        <v>470762</v>
      </c>
      <c r="E2524" t="str">
        <f>VLOOKUP(C2524,Подписчики!A:D,2,FALSE)</f>
        <v>UTC+1</v>
      </c>
      <c r="F2524" s="2">
        <f>VLOOKUP(C2524,Подписчики!A:D,4,FALSE)/24+B2524</f>
        <v>44301.802776699027</v>
      </c>
      <c r="G2524">
        <f t="shared" si="39"/>
        <v>4</v>
      </c>
    </row>
    <row r="2525" spans="1:7" x14ac:dyDescent="0.25">
      <c r="A2525">
        <v>10760</v>
      </c>
      <c r="B2525" s="2">
        <v>44301.761919093849</v>
      </c>
      <c r="C2525">
        <v>51665</v>
      </c>
      <c r="D2525">
        <v>394819</v>
      </c>
      <c r="E2525" t="str">
        <f>VLOOKUP(C2525,Подписчики!A:D,2,FALSE)</f>
        <v>UTC+3</v>
      </c>
      <c r="F2525" s="2">
        <f>VLOOKUP(C2525,Подписчики!A:D,4,FALSE)/24+B2525</f>
        <v>44301.886919093849</v>
      </c>
      <c r="G2525">
        <f t="shared" si="39"/>
        <v>4</v>
      </c>
    </row>
    <row r="2526" spans="1:7" x14ac:dyDescent="0.25">
      <c r="A2526">
        <v>10762</v>
      </c>
      <c r="B2526" s="2">
        <v>44301.762323624593</v>
      </c>
      <c r="C2526">
        <v>212762</v>
      </c>
      <c r="D2526">
        <v>150985</v>
      </c>
      <c r="E2526" t="str">
        <f>VLOOKUP(C2526,Подписчики!A:D,2,FALSE)</f>
        <v>UTC-4</v>
      </c>
      <c r="F2526" s="2">
        <f>VLOOKUP(C2526,Подписчики!A:D,4,FALSE)/24+B2526</f>
        <v>44301.595656957928</v>
      </c>
      <c r="G2526">
        <f t="shared" si="39"/>
        <v>4</v>
      </c>
    </row>
    <row r="2527" spans="1:7" x14ac:dyDescent="0.25">
      <c r="A2527">
        <v>10763</v>
      </c>
      <c r="B2527" s="2">
        <v>44301.765559870553</v>
      </c>
      <c r="C2527">
        <v>199922</v>
      </c>
      <c r="D2527">
        <v>436600</v>
      </c>
      <c r="E2527" t="str">
        <f>VLOOKUP(C2527,Подписчики!A:D,2,FALSE)</f>
        <v>UTC+0</v>
      </c>
      <c r="F2527" s="2">
        <f>VLOOKUP(C2527,Подписчики!A:D,4,FALSE)/24+B2527</f>
        <v>44301.765559870553</v>
      </c>
      <c r="G2527">
        <f t="shared" si="39"/>
        <v>4</v>
      </c>
    </row>
    <row r="2528" spans="1:7" x14ac:dyDescent="0.25">
      <c r="A2528">
        <v>10765</v>
      </c>
      <c r="B2528" s="2">
        <v>44301.765559870553</v>
      </c>
      <c r="C2528">
        <v>330643</v>
      </c>
      <c r="D2528">
        <v>311201</v>
      </c>
      <c r="E2528" t="str">
        <f>VLOOKUP(C2528,Подписчики!A:D,2,FALSE)</f>
        <v>UTC+0</v>
      </c>
      <c r="F2528" s="2">
        <f>VLOOKUP(C2528,Подписчики!A:D,4,FALSE)/24+B2528</f>
        <v>44301.765559870553</v>
      </c>
      <c r="G2528">
        <f t="shared" si="39"/>
        <v>4</v>
      </c>
    </row>
    <row r="2529" spans="1:7" x14ac:dyDescent="0.25">
      <c r="A2529">
        <v>10768</v>
      </c>
      <c r="B2529" s="2">
        <v>44301.767</v>
      </c>
      <c r="C2529">
        <v>46881</v>
      </c>
      <c r="D2529">
        <v>430472</v>
      </c>
      <c r="E2529" t="str">
        <f>VLOOKUP(C2529,Подписчики!A:D,2,FALSE)</f>
        <v>UTC+3</v>
      </c>
      <c r="F2529" s="2">
        <f>VLOOKUP(C2529,Подписчики!A:D,4,FALSE)/24+B2529</f>
        <v>44301.892</v>
      </c>
      <c r="G2529">
        <f t="shared" si="39"/>
        <v>4</v>
      </c>
    </row>
    <row r="2530" spans="1:7" x14ac:dyDescent="0.25">
      <c r="A2530">
        <v>10772</v>
      </c>
      <c r="B2530" s="2">
        <v>44301.767333333337</v>
      </c>
      <c r="C2530">
        <v>272959</v>
      </c>
      <c r="D2530">
        <v>19124</v>
      </c>
      <c r="E2530" t="str">
        <f>VLOOKUP(C2530,Подписчики!A:D,2,FALSE)</f>
        <v>UTC-8</v>
      </c>
      <c r="F2530" s="2">
        <f>VLOOKUP(C2530,Подписчики!A:D,4,FALSE)/24+B2530</f>
        <v>44301.434000000001</v>
      </c>
      <c r="G2530">
        <f t="shared" si="39"/>
        <v>4</v>
      </c>
    </row>
    <row r="2531" spans="1:7" x14ac:dyDescent="0.25">
      <c r="A2531">
        <v>10774</v>
      </c>
      <c r="B2531" s="2">
        <v>44301.768796116507</v>
      </c>
      <c r="C2531">
        <v>347176</v>
      </c>
      <c r="D2531">
        <v>81226</v>
      </c>
      <c r="E2531" t="str">
        <f>VLOOKUP(C2531,Подписчики!A:D,2,FALSE)</f>
        <v>UTC+0</v>
      </c>
      <c r="F2531" s="2">
        <f>VLOOKUP(C2531,Подписчики!A:D,4,FALSE)/24+B2531</f>
        <v>44301.768796116507</v>
      </c>
      <c r="G2531">
        <f t="shared" si="39"/>
        <v>4</v>
      </c>
    </row>
    <row r="2532" spans="1:7" x14ac:dyDescent="0.25">
      <c r="A2532">
        <v>10779</v>
      </c>
      <c r="B2532" s="2">
        <v>44301.77041423948</v>
      </c>
      <c r="C2532">
        <v>166582</v>
      </c>
      <c r="D2532">
        <v>351192</v>
      </c>
      <c r="E2532" t="str">
        <f>VLOOKUP(C2532,Подписчики!A:D,2,FALSE)</f>
        <v>UTC+0</v>
      </c>
      <c r="F2532" s="2">
        <f>VLOOKUP(C2532,Подписчики!A:D,4,FALSE)/24+B2532</f>
        <v>44301.77041423948</v>
      </c>
      <c r="G2532">
        <f t="shared" si="39"/>
        <v>4</v>
      </c>
    </row>
    <row r="2533" spans="1:7" x14ac:dyDescent="0.25">
      <c r="A2533">
        <v>10781</v>
      </c>
      <c r="B2533" s="2">
        <v>44301.771223300966</v>
      </c>
      <c r="C2533">
        <v>28152</v>
      </c>
      <c r="D2533">
        <v>347393</v>
      </c>
      <c r="E2533" t="str">
        <f>VLOOKUP(C2533,Подписчики!A:D,2,FALSE)</f>
        <v>UTC+2</v>
      </c>
      <c r="F2533" s="2">
        <f>VLOOKUP(C2533,Подписчики!A:D,4,FALSE)/24+B2533</f>
        <v>44301.854556634302</v>
      </c>
      <c r="G2533">
        <f t="shared" si="39"/>
        <v>4</v>
      </c>
    </row>
    <row r="2534" spans="1:7" x14ac:dyDescent="0.25">
      <c r="A2534">
        <v>10785</v>
      </c>
      <c r="B2534" s="2">
        <v>44301.779718446604</v>
      </c>
      <c r="C2534">
        <v>195631</v>
      </c>
      <c r="D2534">
        <v>294433</v>
      </c>
      <c r="E2534" t="str">
        <f>VLOOKUP(C2534,Подписчики!A:D,2,FALSE)</f>
        <v>UTC+3</v>
      </c>
      <c r="F2534" s="2">
        <f>VLOOKUP(C2534,Подписчики!A:D,4,FALSE)/24+B2534</f>
        <v>44301.904718446604</v>
      </c>
      <c r="G2534">
        <f t="shared" si="39"/>
        <v>4</v>
      </c>
    </row>
    <row r="2535" spans="1:7" x14ac:dyDescent="0.25">
      <c r="A2535">
        <v>10788</v>
      </c>
      <c r="B2535" s="2">
        <v>44301.782550161806</v>
      </c>
      <c r="C2535">
        <v>27547</v>
      </c>
      <c r="D2535">
        <v>311430</v>
      </c>
      <c r="E2535" t="str">
        <f>VLOOKUP(C2535,Подписчики!A:D,2,FALSE)</f>
        <v>UTC+2</v>
      </c>
      <c r="F2535" s="2">
        <f>VLOOKUP(C2535,Подписчики!A:D,4,FALSE)/24+B2535</f>
        <v>44301.865883495142</v>
      </c>
      <c r="G2535">
        <f t="shared" si="39"/>
        <v>4</v>
      </c>
    </row>
    <row r="2536" spans="1:7" x14ac:dyDescent="0.25">
      <c r="A2536">
        <v>10793</v>
      </c>
      <c r="B2536" s="2">
        <v>44301.785381877024</v>
      </c>
      <c r="C2536">
        <v>133016</v>
      </c>
      <c r="D2536">
        <v>324743</v>
      </c>
      <c r="E2536" t="str">
        <f>VLOOKUP(C2536,Подписчики!A:D,2,FALSE)</f>
        <v>UTC+1</v>
      </c>
      <c r="F2536" s="2">
        <f>VLOOKUP(C2536,Подписчики!A:D,4,FALSE)/24+B2536</f>
        <v>44301.827048543688</v>
      </c>
      <c r="G2536">
        <f t="shared" si="39"/>
        <v>4</v>
      </c>
    </row>
    <row r="2537" spans="1:7" x14ac:dyDescent="0.25">
      <c r="A2537">
        <v>10796</v>
      </c>
      <c r="B2537" s="2">
        <v>44301.78740453074</v>
      </c>
      <c r="C2537">
        <v>214839</v>
      </c>
      <c r="D2537">
        <v>359166</v>
      </c>
      <c r="E2537" t="str">
        <f>VLOOKUP(C2537,Подписчики!A:D,2,FALSE)</f>
        <v>UTC+2</v>
      </c>
      <c r="F2537" s="2">
        <f>VLOOKUP(C2537,Подписчики!A:D,4,FALSE)/24+B2537</f>
        <v>44301.870737864076</v>
      </c>
      <c r="G2537">
        <f t="shared" si="39"/>
        <v>4</v>
      </c>
    </row>
    <row r="2538" spans="1:7" x14ac:dyDescent="0.25">
      <c r="A2538">
        <v>10799</v>
      </c>
      <c r="B2538" s="2">
        <v>44301.788618122977</v>
      </c>
      <c r="C2538">
        <v>64753</v>
      </c>
      <c r="D2538">
        <v>411922</v>
      </c>
      <c r="E2538" t="str">
        <f>VLOOKUP(C2538,Подписчики!A:D,2,FALSE)</f>
        <v>UTC+1</v>
      </c>
      <c r="F2538" s="2">
        <f>VLOOKUP(C2538,Подписчики!A:D,4,FALSE)/24+B2538</f>
        <v>44301.830284789641</v>
      </c>
      <c r="G2538">
        <f t="shared" si="39"/>
        <v>4</v>
      </c>
    </row>
    <row r="2539" spans="1:7" x14ac:dyDescent="0.25">
      <c r="A2539">
        <v>10802</v>
      </c>
      <c r="B2539" s="2">
        <v>44301.788618122977</v>
      </c>
      <c r="C2539">
        <v>297384</v>
      </c>
      <c r="D2539">
        <v>155428</v>
      </c>
      <c r="E2539" t="str">
        <f>VLOOKUP(C2539,Подписчики!A:D,2,FALSE)</f>
        <v>UTC+1</v>
      </c>
      <c r="F2539" s="2">
        <f>VLOOKUP(C2539,Подписчики!A:D,4,FALSE)/24+B2539</f>
        <v>44301.830284789641</v>
      </c>
      <c r="G2539">
        <f t="shared" si="39"/>
        <v>4</v>
      </c>
    </row>
    <row r="2540" spans="1:7" x14ac:dyDescent="0.25">
      <c r="A2540">
        <v>10804</v>
      </c>
      <c r="B2540" s="2">
        <v>44301.78902265372</v>
      </c>
      <c r="C2540">
        <v>291560</v>
      </c>
      <c r="D2540">
        <v>201832</v>
      </c>
      <c r="E2540" t="str">
        <f>VLOOKUP(C2540,Подписчики!A:D,2,FALSE)</f>
        <v>UTC+2</v>
      </c>
      <c r="F2540" s="2">
        <f>VLOOKUP(C2540,Подписчики!A:D,4,FALSE)/24+B2540</f>
        <v>44301.872355987056</v>
      </c>
      <c r="G2540">
        <f t="shared" si="39"/>
        <v>4</v>
      </c>
    </row>
    <row r="2541" spans="1:7" x14ac:dyDescent="0.25">
      <c r="A2541">
        <v>10808</v>
      </c>
      <c r="B2541" s="2">
        <v>44301.789831715214</v>
      </c>
      <c r="C2541">
        <v>162137</v>
      </c>
      <c r="D2541">
        <v>163078</v>
      </c>
      <c r="E2541" t="str">
        <f>VLOOKUP(C2541,Подписчики!A:D,2,FALSE)</f>
        <v>UTC+0</v>
      </c>
      <c r="F2541" s="2">
        <f>VLOOKUP(C2541,Подписчики!A:D,4,FALSE)/24+B2541</f>
        <v>44301.789831715214</v>
      </c>
      <c r="G2541">
        <f t="shared" si="39"/>
        <v>4</v>
      </c>
    </row>
    <row r="2542" spans="1:7" x14ac:dyDescent="0.25">
      <c r="A2542">
        <v>10809</v>
      </c>
      <c r="B2542" s="2">
        <v>44301.792258899673</v>
      </c>
      <c r="C2542">
        <v>129700</v>
      </c>
      <c r="D2542">
        <v>394819</v>
      </c>
      <c r="E2542" t="str">
        <f>VLOOKUP(C2542,Подписчики!A:D,2,FALSE)</f>
        <v>UTC+2</v>
      </c>
      <c r="F2542" s="2">
        <f>VLOOKUP(C2542,Подписчики!A:D,4,FALSE)/24+B2542</f>
        <v>44301.875592233009</v>
      </c>
      <c r="G2542">
        <f t="shared" si="39"/>
        <v>4</v>
      </c>
    </row>
    <row r="2543" spans="1:7" x14ac:dyDescent="0.25">
      <c r="A2543">
        <v>10810</v>
      </c>
      <c r="B2543" s="2">
        <v>44301.79468608414</v>
      </c>
      <c r="C2543">
        <v>52025</v>
      </c>
      <c r="D2543">
        <v>123413</v>
      </c>
      <c r="E2543" t="str">
        <f>VLOOKUP(C2543,Подписчики!A:D,2,FALSE)</f>
        <v>UTC+0</v>
      </c>
      <c r="F2543" s="2">
        <f>VLOOKUP(C2543,Подписчики!A:D,4,FALSE)/24+B2543</f>
        <v>44301.79468608414</v>
      </c>
      <c r="G2543">
        <f t="shared" si="39"/>
        <v>4</v>
      </c>
    </row>
    <row r="2544" spans="1:7" x14ac:dyDescent="0.25">
      <c r="A2544">
        <v>10814</v>
      </c>
      <c r="B2544" s="2">
        <v>44301.796000000002</v>
      </c>
      <c r="C2544">
        <v>204226</v>
      </c>
      <c r="D2544">
        <v>80850</v>
      </c>
      <c r="E2544" t="str">
        <f>VLOOKUP(C2544,Подписчики!A:D,2,FALSE)</f>
        <v>UTC+3</v>
      </c>
      <c r="F2544" s="2">
        <f>VLOOKUP(C2544,Подписчики!A:D,4,FALSE)/24+B2544</f>
        <v>44301.921000000002</v>
      </c>
      <c r="G2544">
        <f t="shared" si="39"/>
        <v>4</v>
      </c>
    </row>
    <row r="2545" spans="1:7" x14ac:dyDescent="0.25">
      <c r="A2545">
        <v>10815</v>
      </c>
      <c r="B2545" s="2">
        <v>44301.796304207121</v>
      </c>
      <c r="C2545">
        <v>118694</v>
      </c>
      <c r="D2545">
        <v>411922</v>
      </c>
      <c r="E2545" t="str">
        <f>VLOOKUP(C2545,Подписчики!A:D,2,FALSE)</f>
        <v>UTC+0</v>
      </c>
      <c r="F2545" s="2">
        <f>VLOOKUP(C2545,Подписчики!A:D,4,FALSE)/24+B2545</f>
        <v>44301.796304207121</v>
      </c>
      <c r="G2545">
        <f t="shared" si="39"/>
        <v>4</v>
      </c>
    </row>
    <row r="2546" spans="1:7" x14ac:dyDescent="0.25">
      <c r="A2546">
        <v>10817</v>
      </c>
      <c r="B2546" s="2">
        <v>44301.797113268607</v>
      </c>
      <c r="C2546">
        <v>16266</v>
      </c>
      <c r="D2546">
        <v>68991</v>
      </c>
      <c r="E2546" t="str">
        <f>VLOOKUP(C2546,Подписчики!A:D,2,FALSE)</f>
        <v>UTC+2</v>
      </c>
      <c r="F2546" s="2">
        <f>VLOOKUP(C2546,Подписчики!A:D,4,FALSE)/24+B2546</f>
        <v>44301.880446601943</v>
      </c>
      <c r="G2546">
        <f t="shared" si="39"/>
        <v>4</v>
      </c>
    </row>
    <row r="2547" spans="1:7" x14ac:dyDescent="0.25">
      <c r="A2547">
        <v>10818</v>
      </c>
      <c r="B2547" s="2">
        <v>44301.79751779935</v>
      </c>
      <c r="C2547">
        <v>229115</v>
      </c>
      <c r="D2547">
        <v>182984</v>
      </c>
      <c r="E2547" t="str">
        <f>VLOOKUP(C2547,Подписчики!A:D,2,FALSE)</f>
        <v>UTC+3</v>
      </c>
      <c r="F2547" s="2">
        <f>VLOOKUP(C2547,Подписчики!A:D,4,FALSE)/24+B2547</f>
        <v>44301.92251779935</v>
      </c>
      <c r="G2547">
        <f t="shared" si="39"/>
        <v>4</v>
      </c>
    </row>
    <row r="2548" spans="1:7" x14ac:dyDescent="0.25">
      <c r="A2548">
        <v>10821</v>
      </c>
      <c r="B2548" s="2">
        <v>44301.79751779935</v>
      </c>
      <c r="C2548">
        <v>247917</v>
      </c>
      <c r="D2548">
        <v>417229</v>
      </c>
      <c r="E2548" t="str">
        <f>VLOOKUP(C2548,Подписчики!A:D,2,FALSE)</f>
        <v>UTC+3</v>
      </c>
      <c r="F2548" s="2">
        <f>VLOOKUP(C2548,Подписчики!A:D,4,FALSE)/24+B2548</f>
        <v>44301.92251779935</v>
      </c>
      <c r="G2548">
        <f t="shared" si="39"/>
        <v>4</v>
      </c>
    </row>
    <row r="2549" spans="1:7" x14ac:dyDescent="0.25">
      <c r="A2549">
        <v>10822</v>
      </c>
      <c r="B2549" s="2">
        <v>44301.797922330094</v>
      </c>
      <c r="C2549">
        <v>253636</v>
      </c>
      <c r="D2549">
        <v>251574</v>
      </c>
      <c r="E2549" t="str">
        <f>VLOOKUP(C2549,Подписчики!A:D,2,FALSE)</f>
        <v>UTC+0</v>
      </c>
      <c r="F2549" s="2">
        <f>VLOOKUP(C2549,Подписчики!A:D,4,FALSE)/24+B2549</f>
        <v>44301.797922330094</v>
      </c>
      <c r="G2549">
        <f t="shared" si="39"/>
        <v>4</v>
      </c>
    </row>
    <row r="2550" spans="1:7" x14ac:dyDescent="0.25">
      <c r="A2550">
        <v>10826</v>
      </c>
      <c r="B2550" s="2">
        <v>44301.798999999999</v>
      </c>
      <c r="C2550">
        <v>278165</v>
      </c>
      <c r="D2550">
        <v>133619</v>
      </c>
      <c r="E2550" t="str">
        <f>VLOOKUP(C2550,Подписчики!A:D,2,FALSE)</f>
        <v>UTC+3</v>
      </c>
      <c r="F2550" s="2">
        <f>VLOOKUP(C2550,Подписчики!A:D,4,FALSE)/24+B2550</f>
        <v>44301.923999999999</v>
      </c>
      <c r="G2550">
        <f t="shared" si="39"/>
        <v>4</v>
      </c>
    </row>
    <row r="2551" spans="1:7" x14ac:dyDescent="0.25">
      <c r="A2551">
        <v>10827</v>
      </c>
      <c r="B2551" s="2">
        <v>44301.80034951456</v>
      </c>
      <c r="C2551">
        <v>146053</v>
      </c>
      <c r="D2551">
        <v>148630</v>
      </c>
      <c r="E2551" t="str">
        <f>VLOOKUP(C2551,Подписчики!A:D,2,FALSE)</f>
        <v>UTC+2</v>
      </c>
      <c r="F2551" s="2">
        <f>VLOOKUP(C2551,Подписчики!A:D,4,FALSE)/24+B2551</f>
        <v>44301.883682847896</v>
      </c>
      <c r="G2551">
        <f t="shared" si="39"/>
        <v>4</v>
      </c>
    </row>
    <row r="2552" spans="1:7" x14ac:dyDescent="0.25">
      <c r="A2552">
        <v>10832</v>
      </c>
      <c r="B2552" s="2">
        <v>44301.80034951456</v>
      </c>
      <c r="C2552">
        <v>280487</v>
      </c>
      <c r="D2552">
        <v>118549</v>
      </c>
      <c r="E2552" t="str">
        <f>VLOOKUP(C2552,Подписчики!A:D,2,FALSE)</f>
        <v>UTC+2</v>
      </c>
      <c r="F2552" s="2">
        <f>VLOOKUP(C2552,Подписчики!A:D,4,FALSE)/24+B2552</f>
        <v>44301.883682847896</v>
      </c>
      <c r="G2552">
        <f t="shared" si="39"/>
        <v>4</v>
      </c>
    </row>
    <row r="2553" spans="1:7" x14ac:dyDescent="0.25">
      <c r="A2553">
        <v>10833</v>
      </c>
      <c r="B2553" s="2">
        <v>44301.805608414237</v>
      </c>
      <c r="C2553">
        <v>31406</v>
      </c>
      <c r="D2553">
        <v>328888</v>
      </c>
      <c r="E2553" t="str">
        <f>VLOOKUP(C2553,Подписчики!A:D,2,FALSE)</f>
        <v>UTC+3</v>
      </c>
      <c r="F2553" s="2">
        <f>VLOOKUP(C2553,Подписчики!A:D,4,FALSE)/24+B2553</f>
        <v>44301.930608414237</v>
      </c>
      <c r="G2553">
        <f t="shared" si="39"/>
        <v>4</v>
      </c>
    </row>
    <row r="2554" spans="1:7" x14ac:dyDescent="0.25">
      <c r="A2554">
        <v>10837</v>
      </c>
      <c r="B2554" s="2">
        <v>44301.807631067961</v>
      </c>
      <c r="C2554">
        <v>262785</v>
      </c>
      <c r="D2554">
        <v>189009</v>
      </c>
      <c r="E2554" t="str">
        <f>VLOOKUP(C2554,Подписчики!A:D,2,FALSE)</f>
        <v>UTC+0</v>
      </c>
      <c r="F2554" s="2">
        <f>VLOOKUP(C2554,Подписчики!A:D,4,FALSE)/24+B2554</f>
        <v>44301.807631067961</v>
      </c>
      <c r="G2554">
        <f t="shared" si="39"/>
        <v>4</v>
      </c>
    </row>
    <row r="2555" spans="1:7" x14ac:dyDescent="0.25">
      <c r="A2555">
        <v>10838</v>
      </c>
      <c r="B2555" s="2">
        <v>44301.809249190941</v>
      </c>
      <c r="C2555">
        <v>231116</v>
      </c>
      <c r="D2555">
        <v>250679</v>
      </c>
      <c r="E2555" t="str">
        <f>VLOOKUP(C2555,Подписчики!A:D,2,FALSE)</f>
        <v>UTC+0</v>
      </c>
      <c r="F2555" s="2">
        <f>VLOOKUP(C2555,Подписчики!A:D,4,FALSE)/24+B2555</f>
        <v>44301.809249190941</v>
      </c>
      <c r="G2555">
        <f t="shared" si="39"/>
        <v>4</v>
      </c>
    </row>
    <row r="2556" spans="1:7" x14ac:dyDescent="0.25">
      <c r="A2556">
        <v>10839</v>
      </c>
      <c r="B2556" s="2">
        <v>44301.810867313914</v>
      </c>
      <c r="C2556">
        <v>112687</v>
      </c>
      <c r="D2556">
        <v>271613</v>
      </c>
      <c r="E2556" t="str">
        <f>VLOOKUP(C2556,Подписчики!A:D,2,FALSE)</f>
        <v>UTC+0</v>
      </c>
      <c r="F2556" s="2">
        <f>VLOOKUP(C2556,Подписчики!A:D,4,FALSE)/24+B2556</f>
        <v>44301.810867313914</v>
      </c>
      <c r="G2556">
        <f t="shared" si="39"/>
        <v>4</v>
      </c>
    </row>
    <row r="2557" spans="1:7" x14ac:dyDescent="0.25">
      <c r="A2557">
        <v>10840</v>
      </c>
      <c r="B2557" s="2">
        <v>44301.811676375401</v>
      </c>
      <c r="C2557">
        <v>134372</v>
      </c>
      <c r="D2557">
        <v>37644</v>
      </c>
      <c r="E2557" t="str">
        <f>VLOOKUP(C2557,Подписчики!A:D,2,FALSE)</f>
        <v>UTC+2</v>
      </c>
      <c r="F2557" s="2">
        <f>VLOOKUP(C2557,Подписчики!A:D,4,FALSE)/24+B2557</f>
        <v>44301.895009708736</v>
      </c>
      <c r="G2557">
        <f t="shared" si="39"/>
        <v>4</v>
      </c>
    </row>
    <row r="2558" spans="1:7" x14ac:dyDescent="0.25">
      <c r="A2558">
        <v>10845</v>
      </c>
      <c r="B2558" s="2">
        <v>44301.812485436894</v>
      </c>
      <c r="C2558">
        <v>184911</v>
      </c>
      <c r="D2558">
        <v>347393</v>
      </c>
      <c r="E2558" t="str">
        <f>VLOOKUP(C2558,Подписчики!A:D,2,FALSE)</f>
        <v>UTC+0</v>
      </c>
      <c r="F2558" s="2">
        <f>VLOOKUP(C2558,Подписчики!A:D,4,FALSE)/24+B2558</f>
        <v>44301.812485436894</v>
      </c>
      <c r="G2558">
        <f t="shared" si="39"/>
        <v>4</v>
      </c>
    </row>
    <row r="2559" spans="1:7" x14ac:dyDescent="0.25">
      <c r="A2559">
        <v>10850</v>
      </c>
      <c r="B2559" s="2">
        <v>44301.812889967638</v>
      </c>
      <c r="C2559">
        <v>196644</v>
      </c>
      <c r="D2559">
        <v>292894</v>
      </c>
      <c r="E2559" t="str">
        <f>VLOOKUP(C2559,Подписчики!A:D,2,FALSE)</f>
        <v>UTC+1</v>
      </c>
      <c r="F2559" s="2">
        <f>VLOOKUP(C2559,Подписчики!A:D,4,FALSE)/24+B2559</f>
        <v>44301.854556634302</v>
      </c>
      <c r="G2559">
        <f t="shared" si="39"/>
        <v>4</v>
      </c>
    </row>
    <row r="2560" spans="1:7" x14ac:dyDescent="0.25">
      <c r="A2560">
        <v>10852</v>
      </c>
      <c r="B2560" s="2">
        <v>44301.812889967638</v>
      </c>
      <c r="C2560">
        <v>217110</v>
      </c>
      <c r="D2560">
        <v>279337</v>
      </c>
      <c r="E2560" t="str">
        <f>VLOOKUP(C2560,Подписчики!A:D,2,FALSE)</f>
        <v>UTC+1</v>
      </c>
      <c r="F2560" s="2">
        <f>VLOOKUP(C2560,Подписчики!A:D,4,FALSE)/24+B2560</f>
        <v>44301.854556634302</v>
      </c>
      <c r="G2560">
        <f t="shared" si="39"/>
        <v>4</v>
      </c>
    </row>
    <row r="2561" spans="1:7" x14ac:dyDescent="0.25">
      <c r="A2561">
        <v>10854</v>
      </c>
      <c r="B2561" s="2">
        <v>44301.814912621354</v>
      </c>
      <c r="C2561">
        <v>84280</v>
      </c>
      <c r="D2561">
        <v>347008</v>
      </c>
      <c r="E2561" t="str">
        <f>VLOOKUP(C2561,Подписчики!A:D,2,FALSE)</f>
        <v>UTC+2</v>
      </c>
      <c r="F2561" s="2">
        <f>VLOOKUP(C2561,Подписчики!A:D,4,FALSE)/24+B2561</f>
        <v>44301.89824595469</v>
      </c>
      <c r="G2561">
        <f t="shared" si="39"/>
        <v>4</v>
      </c>
    </row>
    <row r="2562" spans="1:7" x14ac:dyDescent="0.25">
      <c r="A2562">
        <v>10856</v>
      </c>
      <c r="B2562" s="2">
        <v>44301.817744336571</v>
      </c>
      <c r="C2562">
        <v>207693</v>
      </c>
      <c r="D2562">
        <v>21760</v>
      </c>
      <c r="E2562" t="str">
        <f>VLOOKUP(C2562,Подписчики!A:D,2,FALSE)</f>
        <v>UTC+1</v>
      </c>
      <c r="F2562" s="2">
        <f>VLOOKUP(C2562,Подписчики!A:D,4,FALSE)/24+B2562</f>
        <v>44301.859411003235</v>
      </c>
      <c r="G2562">
        <f t="shared" si="39"/>
        <v>4</v>
      </c>
    </row>
    <row r="2563" spans="1:7" x14ac:dyDescent="0.25">
      <c r="A2563">
        <v>10859</v>
      </c>
      <c r="B2563" s="2">
        <v>44301.819362459551</v>
      </c>
      <c r="C2563">
        <v>58126</v>
      </c>
      <c r="D2563">
        <v>347393</v>
      </c>
      <c r="E2563" t="str">
        <f>VLOOKUP(C2563,Подписчики!A:D,2,FALSE)</f>
        <v>UTC+1</v>
      </c>
      <c r="F2563" s="2">
        <f>VLOOKUP(C2563,Подписчики!A:D,4,FALSE)/24+B2563</f>
        <v>44301.861029126216</v>
      </c>
      <c r="G2563">
        <f t="shared" ref="G2563:G2626" si="40">WEEKDAY(F2563,2)</f>
        <v>4</v>
      </c>
    </row>
    <row r="2564" spans="1:7" x14ac:dyDescent="0.25">
      <c r="A2564">
        <v>10862</v>
      </c>
      <c r="B2564" s="2">
        <v>44301.821333333333</v>
      </c>
      <c r="C2564">
        <v>185728</v>
      </c>
      <c r="D2564">
        <v>363811</v>
      </c>
      <c r="E2564" t="str">
        <f>VLOOKUP(C2564,Подписчики!A:D,2,FALSE)</f>
        <v>UTC-8</v>
      </c>
      <c r="F2564" s="2">
        <f>VLOOKUP(C2564,Подписчики!A:D,4,FALSE)/24+B2564</f>
        <v>44301.487999999998</v>
      </c>
      <c r="G2564">
        <f t="shared" si="40"/>
        <v>4</v>
      </c>
    </row>
    <row r="2565" spans="1:7" x14ac:dyDescent="0.25">
      <c r="A2565">
        <v>10866</v>
      </c>
      <c r="B2565" s="2">
        <v>44301.822598705505</v>
      </c>
      <c r="C2565">
        <v>70301</v>
      </c>
      <c r="D2565">
        <v>396686</v>
      </c>
      <c r="E2565" t="str">
        <f>VLOOKUP(C2565,Подписчики!A:D,2,FALSE)</f>
        <v>UTC+1</v>
      </c>
      <c r="F2565" s="2">
        <f>VLOOKUP(C2565,Подписчики!A:D,4,FALSE)/24+B2565</f>
        <v>44301.864265372169</v>
      </c>
      <c r="G2565">
        <f t="shared" si="40"/>
        <v>4</v>
      </c>
    </row>
    <row r="2566" spans="1:7" x14ac:dyDescent="0.25">
      <c r="A2566">
        <v>10870</v>
      </c>
      <c r="B2566" s="2">
        <v>44301.824216828478</v>
      </c>
      <c r="C2566">
        <v>202336</v>
      </c>
      <c r="D2566">
        <v>89660</v>
      </c>
      <c r="E2566" t="str">
        <f>VLOOKUP(C2566,Подписчики!A:D,2,FALSE)</f>
        <v>UTC+1</v>
      </c>
      <c r="F2566" s="2">
        <f>VLOOKUP(C2566,Подписчики!A:D,4,FALSE)/24+B2566</f>
        <v>44301.865883495142</v>
      </c>
      <c r="G2566">
        <f t="shared" si="40"/>
        <v>4</v>
      </c>
    </row>
    <row r="2567" spans="1:7" x14ac:dyDescent="0.25">
      <c r="A2567">
        <v>10872</v>
      </c>
      <c r="B2567" s="2">
        <v>44301.825430420708</v>
      </c>
      <c r="C2567">
        <v>225717</v>
      </c>
      <c r="D2567">
        <v>127055</v>
      </c>
      <c r="E2567" t="str">
        <f>VLOOKUP(C2567,Подписчики!A:D,2,FALSE)</f>
        <v>UTC-4</v>
      </c>
      <c r="F2567" s="2">
        <f>VLOOKUP(C2567,Подписчики!A:D,4,FALSE)/24+B2567</f>
        <v>44301.658763754043</v>
      </c>
      <c r="G2567">
        <f t="shared" si="40"/>
        <v>4</v>
      </c>
    </row>
    <row r="2568" spans="1:7" x14ac:dyDescent="0.25">
      <c r="A2568">
        <v>10873</v>
      </c>
      <c r="B2568" s="2">
        <v>44301.826239482201</v>
      </c>
      <c r="C2568">
        <v>3251</v>
      </c>
      <c r="D2568">
        <v>411922</v>
      </c>
      <c r="E2568" t="str">
        <f>VLOOKUP(C2568,Подписчики!A:D,2,FALSE)</f>
        <v>UTC+2</v>
      </c>
      <c r="F2568" s="2">
        <f>VLOOKUP(C2568,Подписчики!A:D,4,FALSE)/24+B2568</f>
        <v>44301.909572815537</v>
      </c>
      <c r="G2568">
        <f t="shared" si="40"/>
        <v>4</v>
      </c>
    </row>
    <row r="2569" spans="1:7" x14ac:dyDescent="0.25">
      <c r="A2569">
        <v>10878</v>
      </c>
      <c r="B2569" s="2">
        <v>44301.829071197411</v>
      </c>
      <c r="C2569">
        <v>177347</v>
      </c>
      <c r="D2569">
        <v>351192</v>
      </c>
      <c r="E2569" t="str">
        <f>VLOOKUP(C2569,Подписчики!A:D,2,FALSE)</f>
        <v>UTC+1</v>
      </c>
      <c r="F2569" s="2">
        <f>VLOOKUP(C2569,Подписчики!A:D,4,FALSE)/24+B2569</f>
        <v>44301.870737864076</v>
      </c>
      <c r="G2569">
        <f t="shared" si="40"/>
        <v>4</v>
      </c>
    </row>
    <row r="2570" spans="1:7" x14ac:dyDescent="0.25">
      <c r="A2570">
        <v>10883</v>
      </c>
      <c r="B2570" s="2">
        <v>44301.830689320392</v>
      </c>
      <c r="C2570">
        <v>97945</v>
      </c>
      <c r="D2570">
        <v>411922</v>
      </c>
      <c r="E2570" t="str">
        <f>VLOOKUP(C2570,Подписчики!A:D,2,FALSE)</f>
        <v>UTC+1</v>
      </c>
      <c r="F2570" s="2">
        <f>VLOOKUP(C2570,Подписчики!A:D,4,FALSE)/24+B2570</f>
        <v>44301.872355987056</v>
      </c>
      <c r="G2570">
        <f t="shared" si="40"/>
        <v>4</v>
      </c>
    </row>
    <row r="2571" spans="1:7" x14ac:dyDescent="0.25">
      <c r="A2571">
        <v>10886</v>
      </c>
      <c r="B2571" s="2">
        <v>44301.833116504851</v>
      </c>
      <c r="C2571">
        <v>309187</v>
      </c>
      <c r="D2571">
        <v>397390</v>
      </c>
      <c r="E2571" t="str">
        <f>VLOOKUP(C2571,Подписчики!A:D,2,FALSE)</f>
        <v>UTC+3</v>
      </c>
      <c r="F2571" s="2">
        <f>VLOOKUP(C2571,Подписчики!A:D,4,FALSE)/24+B2571</f>
        <v>44301.958116504851</v>
      </c>
      <c r="G2571">
        <f t="shared" si="40"/>
        <v>4</v>
      </c>
    </row>
    <row r="2572" spans="1:7" x14ac:dyDescent="0.25">
      <c r="A2572">
        <v>10889</v>
      </c>
      <c r="B2572" s="2">
        <v>44301.833925566345</v>
      </c>
      <c r="C2572">
        <v>299262</v>
      </c>
      <c r="D2572">
        <v>249086</v>
      </c>
      <c r="E2572" t="str">
        <f>VLOOKUP(C2572,Подписчики!A:D,2,FALSE)</f>
        <v>UTC+1</v>
      </c>
      <c r="F2572" s="2">
        <f>VLOOKUP(C2572,Подписчики!A:D,4,FALSE)/24+B2572</f>
        <v>44301.875592233009</v>
      </c>
      <c r="G2572">
        <f t="shared" si="40"/>
        <v>4</v>
      </c>
    </row>
    <row r="2573" spans="1:7" x14ac:dyDescent="0.25">
      <c r="A2573">
        <v>10891</v>
      </c>
      <c r="B2573" s="2">
        <v>44301.835139158575</v>
      </c>
      <c r="C2573">
        <v>83968</v>
      </c>
      <c r="D2573">
        <v>4199</v>
      </c>
      <c r="E2573" t="str">
        <f>VLOOKUP(C2573,Подписчики!A:D,2,FALSE)</f>
        <v>UTC+0</v>
      </c>
      <c r="F2573" s="2">
        <f>VLOOKUP(C2573,Подписчики!A:D,4,FALSE)/24+B2573</f>
        <v>44301.835139158575</v>
      </c>
      <c r="G2573">
        <f t="shared" si="40"/>
        <v>4</v>
      </c>
    </row>
    <row r="2574" spans="1:7" x14ac:dyDescent="0.25">
      <c r="A2574">
        <v>10894</v>
      </c>
      <c r="B2574" s="2">
        <v>44301.835139158575</v>
      </c>
      <c r="C2574">
        <v>100561</v>
      </c>
      <c r="D2574">
        <v>351192</v>
      </c>
      <c r="E2574" t="str">
        <f>VLOOKUP(C2574,Подписчики!A:D,2,FALSE)</f>
        <v>UTC+0</v>
      </c>
      <c r="F2574" s="2">
        <f>VLOOKUP(C2574,Подписчики!A:D,4,FALSE)/24+B2574</f>
        <v>44301.835139158575</v>
      </c>
      <c r="G2574">
        <f t="shared" si="40"/>
        <v>4</v>
      </c>
    </row>
    <row r="2575" spans="1:7" x14ac:dyDescent="0.25">
      <c r="A2575">
        <v>10898</v>
      </c>
      <c r="B2575" s="2">
        <v>44301.836352750812</v>
      </c>
      <c r="C2575">
        <v>246525</v>
      </c>
      <c r="D2575">
        <v>230507</v>
      </c>
      <c r="E2575" t="str">
        <f>VLOOKUP(C2575,Подписчики!A:D,2,FALSE)</f>
        <v>UTC+3</v>
      </c>
      <c r="F2575" s="2">
        <f>VLOOKUP(C2575,Подписчики!A:D,4,FALSE)/24+B2575</f>
        <v>44301.961352750812</v>
      </c>
      <c r="G2575">
        <f t="shared" si="40"/>
        <v>4</v>
      </c>
    </row>
    <row r="2576" spans="1:7" x14ac:dyDescent="0.25">
      <c r="A2576">
        <v>10900</v>
      </c>
      <c r="B2576" s="2">
        <v>44301.836757281555</v>
      </c>
      <c r="C2576">
        <v>287866</v>
      </c>
      <c r="D2576">
        <v>460633</v>
      </c>
      <c r="E2576" t="str">
        <f>VLOOKUP(C2576,Подписчики!A:D,2,FALSE)</f>
        <v>UTC+0</v>
      </c>
      <c r="F2576" s="2">
        <f>VLOOKUP(C2576,Подписчики!A:D,4,FALSE)/24+B2576</f>
        <v>44301.836757281555</v>
      </c>
      <c r="G2576">
        <f t="shared" si="40"/>
        <v>4</v>
      </c>
    </row>
    <row r="2577" spans="1:7" x14ac:dyDescent="0.25">
      <c r="A2577">
        <v>10901</v>
      </c>
      <c r="B2577" s="2">
        <v>44301.837</v>
      </c>
      <c r="C2577">
        <v>229868</v>
      </c>
      <c r="D2577">
        <v>391162</v>
      </c>
      <c r="E2577" t="str">
        <f>VLOOKUP(C2577,Подписчики!A:D,2,FALSE)</f>
        <v>UTC+0</v>
      </c>
      <c r="F2577" s="2">
        <f>VLOOKUP(C2577,Подписчики!A:D,4,FALSE)/24+B2577</f>
        <v>44301.837</v>
      </c>
      <c r="G2577">
        <f t="shared" si="40"/>
        <v>4</v>
      </c>
    </row>
    <row r="2578" spans="1:7" x14ac:dyDescent="0.25">
      <c r="A2578">
        <v>10903</v>
      </c>
      <c r="B2578" s="2">
        <v>44301.839993527508</v>
      </c>
      <c r="C2578">
        <v>106249</v>
      </c>
      <c r="D2578">
        <v>226626</v>
      </c>
      <c r="E2578" t="str">
        <f>VLOOKUP(C2578,Подписчики!A:D,2,FALSE)</f>
        <v>UTC+0</v>
      </c>
      <c r="F2578" s="2">
        <f>VLOOKUP(C2578,Подписчики!A:D,4,FALSE)/24+B2578</f>
        <v>44301.839993527508</v>
      </c>
      <c r="G2578">
        <f t="shared" si="40"/>
        <v>4</v>
      </c>
    </row>
    <row r="2579" spans="1:7" x14ac:dyDescent="0.25">
      <c r="A2579">
        <v>10905</v>
      </c>
      <c r="B2579" s="2">
        <v>44301.840398058252</v>
      </c>
      <c r="C2579">
        <v>266635</v>
      </c>
      <c r="D2579">
        <v>411922</v>
      </c>
      <c r="E2579" t="str">
        <f>VLOOKUP(C2579,Подписчики!A:D,2,FALSE)</f>
        <v>UTC+1</v>
      </c>
      <c r="F2579" s="2">
        <f>VLOOKUP(C2579,Подписчики!A:D,4,FALSE)/24+B2579</f>
        <v>44301.882064724916</v>
      </c>
      <c r="G2579">
        <f t="shared" si="40"/>
        <v>4</v>
      </c>
    </row>
    <row r="2580" spans="1:7" x14ac:dyDescent="0.25">
      <c r="A2580">
        <v>10908</v>
      </c>
      <c r="B2580" s="2">
        <v>44301.841207119738</v>
      </c>
      <c r="C2580">
        <v>248886</v>
      </c>
      <c r="D2580">
        <v>411922</v>
      </c>
      <c r="E2580" t="str">
        <f>VLOOKUP(C2580,Подписчики!A:D,2,FALSE)</f>
        <v>UTC+3</v>
      </c>
      <c r="F2580" s="2">
        <f>VLOOKUP(C2580,Подписчики!A:D,4,FALSE)/24+B2580</f>
        <v>44301.966207119738</v>
      </c>
      <c r="G2580">
        <f t="shared" si="40"/>
        <v>4</v>
      </c>
    </row>
    <row r="2581" spans="1:7" x14ac:dyDescent="0.25">
      <c r="A2581">
        <v>10912</v>
      </c>
      <c r="B2581" s="2">
        <v>44301.842420711975</v>
      </c>
      <c r="C2581">
        <v>308455</v>
      </c>
      <c r="D2581">
        <v>347393</v>
      </c>
      <c r="E2581" t="str">
        <f>VLOOKUP(C2581,Подписчики!A:D,2,FALSE)</f>
        <v>UTC+2</v>
      </c>
      <c r="F2581" s="2">
        <f>VLOOKUP(C2581,Подписчики!A:D,4,FALSE)/24+B2581</f>
        <v>44301.925754045311</v>
      </c>
      <c r="G2581">
        <f t="shared" si="40"/>
        <v>4</v>
      </c>
    </row>
    <row r="2582" spans="1:7" x14ac:dyDescent="0.25">
      <c r="A2582">
        <v>10915</v>
      </c>
      <c r="B2582" s="2">
        <v>44301.843634304212</v>
      </c>
      <c r="C2582">
        <v>89634</v>
      </c>
      <c r="D2582">
        <v>405774</v>
      </c>
      <c r="E2582" t="str">
        <f>VLOOKUP(C2582,Подписчики!A:D,2,FALSE)</f>
        <v>UTC+1</v>
      </c>
      <c r="F2582" s="2">
        <f>VLOOKUP(C2582,Подписчики!A:D,4,FALSE)/24+B2582</f>
        <v>44301.885300970876</v>
      </c>
      <c r="G2582">
        <f t="shared" si="40"/>
        <v>4</v>
      </c>
    </row>
    <row r="2583" spans="1:7" x14ac:dyDescent="0.25">
      <c r="A2583">
        <v>10920</v>
      </c>
      <c r="B2583" s="2">
        <v>44301.848488673138</v>
      </c>
      <c r="C2583">
        <v>36645</v>
      </c>
      <c r="D2583">
        <v>153893</v>
      </c>
      <c r="E2583" t="str">
        <f>VLOOKUP(C2583,Подписчики!A:D,2,FALSE)</f>
        <v>UTC+1</v>
      </c>
      <c r="F2583" s="2">
        <f>VLOOKUP(C2583,Подписчики!A:D,4,FALSE)/24+B2583</f>
        <v>44301.890155339803</v>
      </c>
      <c r="G2583">
        <f t="shared" si="40"/>
        <v>4</v>
      </c>
    </row>
    <row r="2584" spans="1:7" x14ac:dyDescent="0.25">
      <c r="A2584">
        <v>10924</v>
      </c>
      <c r="B2584" s="2">
        <v>44301.848488673138</v>
      </c>
      <c r="C2584">
        <v>91111</v>
      </c>
      <c r="D2584">
        <v>37644</v>
      </c>
      <c r="E2584" t="str">
        <f>VLOOKUP(C2584,Подписчики!A:D,2,FALSE)</f>
        <v>UTC+1</v>
      </c>
      <c r="F2584" s="2">
        <f>VLOOKUP(C2584,Подписчики!A:D,4,FALSE)/24+B2584</f>
        <v>44301.890155339803</v>
      </c>
      <c r="G2584">
        <f t="shared" si="40"/>
        <v>4</v>
      </c>
    </row>
    <row r="2585" spans="1:7" x14ac:dyDescent="0.25">
      <c r="A2585">
        <v>10927</v>
      </c>
      <c r="B2585" s="2">
        <v>44301.851320388349</v>
      </c>
      <c r="C2585">
        <v>274140</v>
      </c>
      <c r="D2585">
        <v>58674</v>
      </c>
      <c r="E2585" t="str">
        <f>VLOOKUP(C2585,Подписчики!A:D,2,FALSE)</f>
        <v>UTC+0</v>
      </c>
      <c r="F2585" s="2">
        <f>VLOOKUP(C2585,Подписчики!A:D,4,FALSE)/24+B2585</f>
        <v>44301.851320388349</v>
      </c>
      <c r="G2585">
        <f t="shared" si="40"/>
        <v>4</v>
      </c>
    </row>
    <row r="2586" spans="1:7" x14ac:dyDescent="0.25">
      <c r="A2586">
        <v>10928</v>
      </c>
      <c r="B2586" s="2">
        <v>44301.851724919099</v>
      </c>
      <c r="C2586">
        <v>1536</v>
      </c>
      <c r="D2586">
        <v>357547</v>
      </c>
      <c r="E2586" t="str">
        <f>VLOOKUP(C2586,Подписчики!A:D,2,FALSE)</f>
        <v>UTC+1</v>
      </c>
      <c r="F2586" s="2">
        <f>VLOOKUP(C2586,Подписчики!A:D,4,FALSE)/24+B2586</f>
        <v>44301.893391585763</v>
      </c>
      <c r="G2586">
        <f t="shared" si="40"/>
        <v>4</v>
      </c>
    </row>
    <row r="2587" spans="1:7" x14ac:dyDescent="0.25">
      <c r="A2587">
        <v>10930</v>
      </c>
      <c r="B2587" s="2">
        <v>44301.853343042072</v>
      </c>
      <c r="C2587">
        <v>135269</v>
      </c>
      <c r="D2587">
        <v>88863</v>
      </c>
      <c r="E2587" t="str">
        <f>VLOOKUP(C2587,Подписчики!A:D,2,FALSE)</f>
        <v>UTC+1</v>
      </c>
      <c r="F2587" s="2">
        <f>VLOOKUP(C2587,Подписчики!A:D,4,FALSE)/24+B2587</f>
        <v>44301.895009708736</v>
      </c>
      <c r="G2587">
        <f t="shared" si="40"/>
        <v>4</v>
      </c>
    </row>
    <row r="2588" spans="1:7" x14ac:dyDescent="0.25">
      <c r="A2588">
        <v>10933</v>
      </c>
      <c r="B2588" s="2">
        <v>44301.853343042072</v>
      </c>
      <c r="C2588">
        <v>334857</v>
      </c>
      <c r="D2588">
        <v>339713</v>
      </c>
      <c r="E2588" t="str">
        <f>VLOOKUP(C2588,Подписчики!A:D,2,FALSE)</f>
        <v>UTC+1</v>
      </c>
      <c r="F2588" s="2">
        <f>VLOOKUP(C2588,Подписчики!A:D,4,FALSE)/24+B2588</f>
        <v>44301.895009708736</v>
      </c>
      <c r="G2588">
        <f t="shared" si="40"/>
        <v>4</v>
      </c>
    </row>
    <row r="2589" spans="1:7" x14ac:dyDescent="0.25">
      <c r="A2589">
        <v>10938</v>
      </c>
      <c r="B2589" s="2">
        <v>44301.856174757282</v>
      </c>
      <c r="C2589">
        <v>281590</v>
      </c>
      <c r="D2589">
        <v>471403</v>
      </c>
      <c r="E2589" t="str">
        <f>VLOOKUP(C2589,Подписчики!A:D,2,FALSE)</f>
        <v>UTC+0</v>
      </c>
      <c r="F2589" s="2">
        <f>VLOOKUP(C2589,Подписчики!A:D,4,FALSE)/24+B2589</f>
        <v>44301.856174757282</v>
      </c>
      <c r="G2589">
        <f t="shared" si="40"/>
        <v>4</v>
      </c>
    </row>
    <row r="2590" spans="1:7" x14ac:dyDescent="0.25">
      <c r="A2590">
        <v>10941</v>
      </c>
      <c r="B2590" s="2">
        <v>44301.856579288025</v>
      </c>
      <c r="C2590">
        <v>33019</v>
      </c>
      <c r="D2590">
        <v>421145</v>
      </c>
      <c r="E2590" t="str">
        <f>VLOOKUP(C2590,Подписчики!A:D,2,FALSE)</f>
        <v>UTC+1</v>
      </c>
      <c r="F2590" s="2">
        <f>VLOOKUP(C2590,Подписчики!A:D,4,FALSE)/24+B2590</f>
        <v>44301.89824595469</v>
      </c>
      <c r="G2590">
        <f t="shared" si="40"/>
        <v>4</v>
      </c>
    </row>
    <row r="2591" spans="1:7" x14ac:dyDescent="0.25">
      <c r="A2591">
        <v>10944</v>
      </c>
      <c r="B2591" s="2">
        <v>44301.859411003235</v>
      </c>
      <c r="C2591">
        <v>327850</v>
      </c>
      <c r="D2591">
        <v>189009</v>
      </c>
      <c r="E2591" t="str">
        <f>VLOOKUP(C2591,Подписчики!A:D,2,FALSE)</f>
        <v>UTC+0</v>
      </c>
      <c r="F2591" s="2">
        <f>VLOOKUP(C2591,Подписчики!A:D,4,FALSE)/24+B2591</f>
        <v>44301.859411003235</v>
      </c>
      <c r="G2591">
        <f t="shared" si="40"/>
        <v>4</v>
      </c>
    </row>
    <row r="2592" spans="1:7" x14ac:dyDescent="0.25">
      <c r="A2592">
        <v>10946</v>
      </c>
      <c r="B2592" s="2">
        <v>44301.861029126216</v>
      </c>
      <c r="C2592">
        <v>202139</v>
      </c>
      <c r="D2592">
        <v>201884</v>
      </c>
      <c r="E2592" t="str">
        <f>VLOOKUP(C2592,Подписчики!A:D,2,FALSE)</f>
        <v>UTC+0</v>
      </c>
      <c r="F2592" s="2">
        <f>VLOOKUP(C2592,Подписчики!A:D,4,FALSE)/24+B2592</f>
        <v>44301.861029126216</v>
      </c>
      <c r="G2592">
        <f t="shared" si="40"/>
        <v>4</v>
      </c>
    </row>
    <row r="2593" spans="1:7" x14ac:dyDescent="0.25">
      <c r="A2593">
        <v>10949</v>
      </c>
      <c r="B2593" s="2">
        <v>44301.861433656959</v>
      </c>
      <c r="C2593">
        <v>200177</v>
      </c>
      <c r="D2593">
        <v>358481</v>
      </c>
      <c r="E2593" t="str">
        <f>VLOOKUP(C2593,Подписчики!A:D,2,FALSE)</f>
        <v>UTC+1</v>
      </c>
      <c r="F2593" s="2">
        <f>VLOOKUP(C2593,Подписчики!A:D,4,FALSE)/24+B2593</f>
        <v>44301.903100323623</v>
      </c>
      <c r="G2593">
        <f t="shared" si="40"/>
        <v>4</v>
      </c>
    </row>
    <row r="2594" spans="1:7" x14ac:dyDescent="0.25">
      <c r="A2594">
        <v>10953</v>
      </c>
      <c r="B2594" s="2">
        <v>44301.863051779939</v>
      </c>
      <c r="C2594">
        <v>87702</v>
      </c>
      <c r="D2594">
        <v>286745</v>
      </c>
      <c r="E2594" t="str">
        <f>VLOOKUP(C2594,Подписчики!A:D,2,FALSE)</f>
        <v>UTC+1</v>
      </c>
      <c r="F2594" s="2">
        <f>VLOOKUP(C2594,Подписчики!A:D,4,FALSE)/24+B2594</f>
        <v>44301.904718446604</v>
      </c>
      <c r="G2594">
        <f t="shared" si="40"/>
        <v>4</v>
      </c>
    </row>
    <row r="2595" spans="1:7" x14ac:dyDescent="0.25">
      <c r="A2595">
        <v>10955</v>
      </c>
      <c r="B2595" s="2">
        <v>44301.865074433656</v>
      </c>
      <c r="C2595">
        <v>12468</v>
      </c>
      <c r="D2595">
        <v>345147</v>
      </c>
      <c r="E2595" t="str">
        <f>VLOOKUP(C2595,Подписчики!A:D,2,FALSE)</f>
        <v>UTC+2</v>
      </c>
      <c r="F2595" s="2">
        <f>VLOOKUP(C2595,Подписчики!A:D,4,FALSE)/24+B2595</f>
        <v>44301.948407766991</v>
      </c>
      <c r="G2595">
        <f t="shared" si="40"/>
        <v>4</v>
      </c>
    </row>
    <row r="2596" spans="1:7" x14ac:dyDescent="0.25">
      <c r="A2596">
        <v>10956</v>
      </c>
      <c r="B2596" s="2">
        <v>44301.866692556629</v>
      </c>
      <c r="C2596">
        <v>99544</v>
      </c>
      <c r="D2596">
        <v>21760</v>
      </c>
      <c r="E2596" t="str">
        <f>VLOOKUP(C2596,Подписчики!A:D,2,FALSE)</f>
        <v>UTC+2</v>
      </c>
      <c r="F2596" s="2">
        <f>VLOOKUP(C2596,Подписчики!A:D,4,FALSE)/24+B2596</f>
        <v>44301.950025889964</v>
      </c>
      <c r="G2596">
        <f t="shared" si="40"/>
        <v>4</v>
      </c>
    </row>
    <row r="2597" spans="1:7" x14ac:dyDescent="0.25">
      <c r="A2597">
        <v>10957</v>
      </c>
      <c r="B2597" s="2">
        <v>44301.868310679609</v>
      </c>
      <c r="C2597">
        <v>275052</v>
      </c>
      <c r="D2597">
        <v>169042</v>
      </c>
      <c r="E2597" t="str">
        <f>VLOOKUP(C2597,Подписчики!A:D,2,FALSE)</f>
        <v>UTC+2</v>
      </c>
      <c r="F2597" s="2">
        <f>VLOOKUP(C2597,Подписчики!A:D,4,FALSE)/24+B2597</f>
        <v>44301.951644012945</v>
      </c>
      <c r="G2597">
        <f t="shared" si="40"/>
        <v>4</v>
      </c>
    </row>
    <row r="2598" spans="1:7" x14ac:dyDescent="0.25">
      <c r="A2598">
        <v>10958</v>
      </c>
      <c r="B2598" s="2">
        <v>44301.870737864076</v>
      </c>
      <c r="C2598">
        <v>57529</v>
      </c>
      <c r="D2598">
        <v>401945</v>
      </c>
      <c r="E2598" t="str">
        <f>VLOOKUP(C2598,Подписчики!A:D,2,FALSE)</f>
        <v>UTC+0</v>
      </c>
      <c r="F2598" s="2">
        <f>VLOOKUP(C2598,Подписчики!A:D,4,FALSE)/24+B2598</f>
        <v>44301.870737864076</v>
      </c>
      <c r="G2598">
        <f t="shared" si="40"/>
        <v>4</v>
      </c>
    </row>
    <row r="2599" spans="1:7" x14ac:dyDescent="0.25">
      <c r="A2599">
        <v>10963</v>
      </c>
      <c r="B2599" s="2">
        <v>44301.870737864076</v>
      </c>
      <c r="C2599">
        <v>147968</v>
      </c>
      <c r="D2599">
        <v>431288</v>
      </c>
      <c r="E2599" t="str">
        <f>VLOOKUP(C2599,Подписчики!A:D,2,FALSE)</f>
        <v>UTC-4</v>
      </c>
      <c r="F2599" s="2">
        <f>VLOOKUP(C2599,Подписчики!A:D,4,FALSE)/24+B2599</f>
        <v>44301.704071197411</v>
      </c>
      <c r="G2599">
        <f t="shared" si="40"/>
        <v>4</v>
      </c>
    </row>
    <row r="2600" spans="1:7" x14ac:dyDescent="0.25">
      <c r="A2600">
        <v>10964</v>
      </c>
      <c r="B2600" s="2">
        <v>44301.882064724916</v>
      </c>
      <c r="C2600">
        <v>6439</v>
      </c>
      <c r="D2600">
        <v>155428</v>
      </c>
      <c r="E2600" t="str">
        <f>VLOOKUP(C2600,Подписчики!A:D,2,FALSE)</f>
        <v>UTC+0</v>
      </c>
      <c r="F2600" s="2">
        <f>VLOOKUP(C2600,Подписчики!A:D,4,FALSE)/24+B2600</f>
        <v>44301.882064724916</v>
      </c>
      <c r="G2600">
        <f t="shared" si="40"/>
        <v>4</v>
      </c>
    </row>
    <row r="2601" spans="1:7" x14ac:dyDescent="0.25">
      <c r="A2601">
        <v>10965</v>
      </c>
      <c r="B2601" s="2">
        <v>44301.884087378647</v>
      </c>
      <c r="C2601">
        <v>315095</v>
      </c>
      <c r="D2601">
        <v>324893</v>
      </c>
      <c r="E2601" t="str">
        <f>VLOOKUP(C2601,Подписчики!A:D,2,FALSE)</f>
        <v>UTC+1</v>
      </c>
      <c r="F2601" s="2">
        <f>VLOOKUP(C2601,Подписчики!A:D,4,FALSE)/24+B2601</f>
        <v>44301.925754045311</v>
      </c>
      <c r="G2601">
        <f t="shared" si="40"/>
        <v>4</v>
      </c>
    </row>
    <row r="2602" spans="1:7" x14ac:dyDescent="0.25">
      <c r="A2602">
        <v>10967</v>
      </c>
      <c r="B2602" s="2">
        <v>44301.886110032363</v>
      </c>
      <c r="C2602">
        <v>268435</v>
      </c>
      <c r="D2602">
        <v>81861</v>
      </c>
      <c r="E2602" t="str">
        <f>VLOOKUP(C2602,Подписчики!A:D,2,FALSE)</f>
        <v>UTC+2</v>
      </c>
      <c r="F2602" s="2">
        <f>VLOOKUP(C2602,Подписчики!A:D,4,FALSE)/24+B2602</f>
        <v>44301.969443365699</v>
      </c>
      <c r="G2602">
        <f t="shared" si="40"/>
        <v>4</v>
      </c>
    </row>
    <row r="2603" spans="1:7" x14ac:dyDescent="0.25">
      <c r="A2603">
        <v>10970</v>
      </c>
      <c r="B2603" s="2">
        <v>44301.891773462783</v>
      </c>
      <c r="C2603">
        <v>99451</v>
      </c>
      <c r="D2603">
        <v>397531</v>
      </c>
      <c r="E2603" t="str">
        <f>VLOOKUP(C2603,Подписчики!A:D,2,FALSE)</f>
        <v>UTC-8</v>
      </c>
      <c r="F2603" s="2">
        <f>VLOOKUP(C2603,Подписчики!A:D,4,FALSE)/24+B2603</f>
        <v>44301.558440129447</v>
      </c>
      <c r="G2603">
        <f t="shared" si="40"/>
        <v>4</v>
      </c>
    </row>
    <row r="2604" spans="1:7" x14ac:dyDescent="0.25">
      <c r="A2604">
        <v>10974</v>
      </c>
      <c r="B2604" s="2">
        <v>44301.893796116507</v>
      </c>
      <c r="C2604">
        <v>123700</v>
      </c>
      <c r="D2604">
        <v>4199</v>
      </c>
      <c r="E2604" t="str">
        <f>VLOOKUP(C2604,Подписчики!A:D,2,FALSE)</f>
        <v>UTC+1</v>
      </c>
      <c r="F2604" s="2">
        <f>VLOOKUP(C2604,Подписчики!A:D,4,FALSE)/24+B2604</f>
        <v>44301.935462783171</v>
      </c>
      <c r="G2604">
        <f t="shared" si="40"/>
        <v>4</v>
      </c>
    </row>
    <row r="2605" spans="1:7" x14ac:dyDescent="0.25">
      <c r="A2605">
        <v>10975</v>
      </c>
      <c r="B2605" s="2">
        <v>44301.893796116507</v>
      </c>
      <c r="C2605">
        <v>244050</v>
      </c>
      <c r="D2605">
        <v>439981</v>
      </c>
      <c r="E2605" t="str">
        <f>VLOOKUP(C2605,Подписчики!A:D,2,FALSE)</f>
        <v>UTC+1</v>
      </c>
      <c r="F2605" s="2">
        <f>VLOOKUP(C2605,Подписчики!A:D,4,FALSE)/24+B2605</f>
        <v>44301.935462783171</v>
      </c>
      <c r="G2605">
        <f t="shared" si="40"/>
        <v>4</v>
      </c>
    </row>
    <row r="2606" spans="1:7" x14ac:dyDescent="0.25">
      <c r="A2606">
        <v>10977</v>
      </c>
      <c r="B2606" s="2">
        <v>44301.895009708736</v>
      </c>
      <c r="C2606">
        <v>174943</v>
      </c>
      <c r="D2606">
        <v>12149</v>
      </c>
      <c r="E2606" t="str">
        <f>VLOOKUP(C2606,Подписчики!A:D,2,FALSE)</f>
        <v>UTC+0</v>
      </c>
      <c r="F2606" s="2">
        <f>VLOOKUP(C2606,Подписчики!A:D,4,FALSE)/24+B2606</f>
        <v>44301.895009708736</v>
      </c>
      <c r="G2606">
        <f t="shared" si="40"/>
        <v>4</v>
      </c>
    </row>
    <row r="2607" spans="1:7" x14ac:dyDescent="0.25">
      <c r="A2607">
        <v>10978</v>
      </c>
      <c r="B2607" s="2">
        <v>44301.89541423948</v>
      </c>
      <c r="C2607">
        <v>349393</v>
      </c>
      <c r="D2607">
        <v>470762</v>
      </c>
      <c r="E2607" t="str">
        <f>VLOOKUP(C2607,Подписчики!A:D,2,FALSE)</f>
        <v>UTC-3</v>
      </c>
      <c r="F2607" s="2">
        <f>VLOOKUP(C2607,Подписчики!A:D,4,FALSE)/24+B2607</f>
        <v>44301.77041423948</v>
      </c>
      <c r="G2607">
        <f t="shared" si="40"/>
        <v>4</v>
      </c>
    </row>
    <row r="2608" spans="1:7" x14ac:dyDescent="0.25">
      <c r="A2608">
        <v>10981</v>
      </c>
      <c r="B2608" s="2">
        <v>44301.899055016176</v>
      </c>
      <c r="C2608">
        <v>149990</v>
      </c>
      <c r="D2608">
        <v>4199</v>
      </c>
      <c r="E2608" t="str">
        <f>VLOOKUP(C2608,Подписчики!A:D,2,FALSE)</f>
        <v>UTC+2</v>
      </c>
      <c r="F2608" s="2">
        <f>VLOOKUP(C2608,Подписчики!A:D,4,FALSE)/24+B2608</f>
        <v>44301.982388349512</v>
      </c>
      <c r="G2608">
        <f t="shared" si="40"/>
        <v>4</v>
      </c>
    </row>
    <row r="2609" spans="1:7" x14ac:dyDescent="0.25">
      <c r="A2609">
        <v>10985</v>
      </c>
      <c r="B2609" s="2">
        <v>44301.89986407767</v>
      </c>
      <c r="C2609">
        <v>8424</v>
      </c>
      <c r="D2609">
        <v>43842</v>
      </c>
      <c r="E2609" t="str">
        <f>VLOOKUP(C2609,Подписчики!A:D,2,FALSE)</f>
        <v>UTC+0</v>
      </c>
      <c r="F2609" s="2">
        <f>VLOOKUP(C2609,Подписчики!A:D,4,FALSE)/24+B2609</f>
        <v>44301.89986407767</v>
      </c>
      <c r="G2609">
        <f t="shared" si="40"/>
        <v>4</v>
      </c>
    </row>
    <row r="2610" spans="1:7" x14ac:dyDescent="0.25">
      <c r="A2610">
        <v>10988</v>
      </c>
      <c r="B2610" s="2">
        <v>44301.901333333335</v>
      </c>
      <c r="C2610">
        <v>43488</v>
      </c>
      <c r="D2610">
        <v>250711</v>
      </c>
      <c r="E2610" t="str">
        <f>VLOOKUP(C2610,Подписчики!A:D,2,FALSE)</f>
        <v>UTC-5</v>
      </c>
      <c r="F2610" s="2">
        <f>VLOOKUP(C2610,Подписчики!A:D,4,FALSE)/24+B2610</f>
        <v>44301.692999999999</v>
      </c>
      <c r="G2610">
        <f t="shared" si="40"/>
        <v>4</v>
      </c>
    </row>
    <row r="2611" spans="1:7" x14ac:dyDescent="0.25">
      <c r="A2611">
        <v>10993</v>
      </c>
      <c r="B2611" s="2">
        <v>44301.902291262137</v>
      </c>
      <c r="C2611">
        <v>130384</v>
      </c>
      <c r="D2611">
        <v>327633</v>
      </c>
      <c r="E2611" t="str">
        <f>VLOOKUP(C2611,Подписчики!A:D,2,FALSE)</f>
        <v>UTC+2</v>
      </c>
      <c r="F2611" s="2">
        <f>VLOOKUP(C2611,Подписчики!A:D,4,FALSE)/24+B2611</f>
        <v>44301.985624595472</v>
      </c>
      <c r="G2611">
        <f t="shared" si="40"/>
        <v>4</v>
      </c>
    </row>
    <row r="2612" spans="1:7" x14ac:dyDescent="0.25">
      <c r="A2612">
        <v>10997</v>
      </c>
      <c r="B2612" s="2">
        <v>44301.909572815537</v>
      </c>
      <c r="C2612">
        <v>168387</v>
      </c>
      <c r="D2612">
        <v>230507</v>
      </c>
      <c r="E2612" t="str">
        <f>VLOOKUP(C2612,Подписчики!A:D,2,FALSE)</f>
        <v>UTC+0</v>
      </c>
      <c r="F2612" s="2">
        <f>VLOOKUP(C2612,Подписчики!A:D,4,FALSE)/24+B2612</f>
        <v>44301.909572815537</v>
      </c>
      <c r="G2612">
        <f t="shared" si="40"/>
        <v>4</v>
      </c>
    </row>
    <row r="2613" spans="1:7" x14ac:dyDescent="0.25">
      <c r="A2613">
        <v>11000</v>
      </c>
      <c r="B2613" s="2">
        <v>44301.911333333337</v>
      </c>
      <c r="C2613">
        <v>263434</v>
      </c>
      <c r="D2613">
        <v>439981</v>
      </c>
      <c r="E2613" t="str">
        <f>VLOOKUP(C2613,Подписчики!A:D,2,FALSE)</f>
        <v>UTC-5</v>
      </c>
      <c r="F2613" s="2">
        <f>VLOOKUP(C2613,Подписчики!A:D,4,FALSE)/24+B2613</f>
        <v>44301.703000000001</v>
      </c>
      <c r="G2613">
        <f t="shared" si="40"/>
        <v>4</v>
      </c>
    </row>
    <row r="2614" spans="1:7" x14ac:dyDescent="0.25">
      <c r="A2614">
        <v>11005</v>
      </c>
      <c r="B2614" s="2">
        <v>44301.913213592234</v>
      </c>
      <c r="C2614">
        <v>70674</v>
      </c>
      <c r="D2614">
        <v>411922</v>
      </c>
      <c r="E2614" t="str">
        <f>VLOOKUP(C2614,Подписчики!A:D,2,FALSE)</f>
        <v>UTC+1</v>
      </c>
      <c r="F2614" s="2">
        <f>VLOOKUP(C2614,Подписчики!A:D,4,FALSE)/24+B2614</f>
        <v>44301.954880258898</v>
      </c>
      <c r="G2614">
        <f t="shared" si="40"/>
        <v>4</v>
      </c>
    </row>
    <row r="2615" spans="1:7" x14ac:dyDescent="0.25">
      <c r="A2615">
        <v>11009</v>
      </c>
      <c r="B2615" s="2">
        <v>44301.916449838187</v>
      </c>
      <c r="C2615">
        <v>339158</v>
      </c>
      <c r="D2615">
        <v>473327</v>
      </c>
      <c r="E2615" t="str">
        <f>VLOOKUP(C2615,Подписчики!A:D,2,FALSE)</f>
        <v>UTC+1</v>
      </c>
      <c r="F2615" s="2">
        <f>VLOOKUP(C2615,Подписчики!A:D,4,FALSE)/24+B2615</f>
        <v>44301.958116504851</v>
      </c>
      <c r="G2615">
        <f t="shared" si="40"/>
        <v>4</v>
      </c>
    </row>
    <row r="2616" spans="1:7" x14ac:dyDescent="0.25">
      <c r="A2616">
        <v>11012</v>
      </c>
      <c r="B2616" s="2">
        <v>44301.917258899673</v>
      </c>
      <c r="C2616">
        <v>81826</v>
      </c>
      <c r="D2616">
        <v>468310</v>
      </c>
      <c r="E2616" t="str">
        <f>VLOOKUP(C2616,Подписчики!A:D,2,FALSE)</f>
        <v>UTC+3</v>
      </c>
      <c r="F2616" s="2">
        <f>VLOOKUP(C2616,Подписчики!A:D,4,FALSE)/24+B2616</f>
        <v>44302.042258899673</v>
      </c>
      <c r="G2616">
        <f t="shared" si="40"/>
        <v>5</v>
      </c>
    </row>
    <row r="2617" spans="1:7" x14ac:dyDescent="0.25">
      <c r="A2617">
        <v>11017</v>
      </c>
      <c r="B2617" s="2">
        <v>44301.92089967637</v>
      </c>
      <c r="C2617">
        <v>269069</v>
      </c>
      <c r="D2617">
        <v>419144</v>
      </c>
      <c r="E2617" t="str">
        <f>VLOOKUP(C2617,Подписчики!A:D,2,FALSE)</f>
        <v>UTC-4</v>
      </c>
      <c r="F2617" s="2">
        <f>VLOOKUP(C2617,Подписчики!A:D,4,FALSE)/24+B2617</f>
        <v>44301.754233009706</v>
      </c>
      <c r="G2617">
        <f t="shared" si="40"/>
        <v>4</v>
      </c>
    </row>
    <row r="2618" spans="1:7" x14ac:dyDescent="0.25">
      <c r="A2618">
        <v>11018</v>
      </c>
      <c r="B2618" s="2">
        <v>44301.92251779935</v>
      </c>
      <c r="C2618">
        <v>326649</v>
      </c>
      <c r="D2618">
        <v>74456</v>
      </c>
      <c r="E2618" t="str">
        <f>VLOOKUP(C2618,Подписчики!A:D,2,FALSE)</f>
        <v>UTC-4</v>
      </c>
      <c r="F2618" s="2">
        <f>VLOOKUP(C2618,Подписчики!A:D,4,FALSE)/24+B2618</f>
        <v>44301.755851132686</v>
      </c>
      <c r="G2618">
        <f t="shared" si="40"/>
        <v>4</v>
      </c>
    </row>
    <row r="2619" spans="1:7" x14ac:dyDescent="0.25">
      <c r="A2619">
        <v>11019</v>
      </c>
      <c r="B2619" s="2">
        <v>44301.92656310679</v>
      </c>
      <c r="C2619">
        <v>6345</v>
      </c>
      <c r="D2619">
        <v>169991</v>
      </c>
      <c r="E2619" t="str">
        <f>VLOOKUP(C2619,Подписчики!A:D,2,FALSE)</f>
        <v>UTC+2</v>
      </c>
      <c r="F2619" s="2">
        <f>VLOOKUP(C2619,Подписчики!A:D,4,FALSE)/24+B2619</f>
        <v>44302.009896440126</v>
      </c>
      <c r="G2619">
        <f t="shared" si="40"/>
        <v>5</v>
      </c>
    </row>
    <row r="2620" spans="1:7" x14ac:dyDescent="0.25">
      <c r="A2620">
        <v>11020</v>
      </c>
      <c r="B2620" s="2">
        <v>44301.92818122977</v>
      </c>
      <c r="C2620">
        <v>155583</v>
      </c>
      <c r="D2620">
        <v>153893</v>
      </c>
      <c r="E2620" t="str">
        <f>VLOOKUP(C2620,Подписчики!A:D,2,FALSE)</f>
        <v>UTC+2</v>
      </c>
      <c r="F2620" s="2">
        <f>VLOOKUP(C2620,Подписчики!A:D,4,FALSE)/24+B2620</f>
        <v>44302.011514563106</v>
      </c>
      <c r="G2620">
        <f t="shared" si="40"/>
        <v>5</v>
      </c>
    </row>
    <row r="2621" spans="1:7" x14ac:dyDescent="0.25">
      <c r="A2621">
        <v>11021</v>
      </c>
      <c r="B2621" s="2">
        <v>44301.928990291264</v>
      </c>
      <c r="C2621">
        <v>134700</v>
      </c>
      <c r="D2621">
        <v>179296</v>
      </c>
      <c r="E2621" t="str">
        <f>VLOOKUP(C2621,Подписчики!A:D,2,FALSE)</f>
        <v>UTC+4</v>
      </c>
      <c r="F2621" s="2">
        <f>VLOOKUP(C2621,Подписчики!A:D,4,FALSE)/24+B2621</f>
        <v>44302.095656957928</v>
      </c>
      <c r="G2621">
        <f t="shared" si="40"/>
        <v>5</v>
      </c>
    </row>
    <row r="2622" spans="1:7" x14ac:dyDescent="0.25">
      <c r="A2622">
        <v>11026</v>
      </c>
      <c r="B2622" s="2">
        <v>44301.930333333337</v>
      </c>
      <c r="C2622">
        <v>226924</v>
      </c>
      <c r="D2622">
        <v>127233</v>
      </c>
      <c r="E2622" t="str">
        <f>VLOOKUP(C2622,Подписчики!A:D,2,FALSE)</f>
        <v>UTC+7</v>
      </c>
      <c r="F2622" s="2">
        <f>VLOOKUP(C2622,Подписчики!A:D,4,FALSE)/24+B2622</f>
        <v>44302.222000000002</v>
      </c>
      <c r="G2622">
        <f t="shared" si="40"/>
        <v>5</v>
      </c>
    </row>
    <row r="2623" spans="1:7" x14ac:dyDescent="0.25">
      <c r="A2623">
        <v>11029</v>
      </c>
      <c r="B2623" s="2">
        <v>44301.932631067961</v>
      </c>
      <c r="C2623">
        <v>149639</v>
      </c>
      <c r="D2623">
        <v>158978</v>
      </c>
      <c r="E2623" t="str">
        <f>VLOOKUP(C2623,Подписчики!A:D,2,FALSE)</f>
        <v>UTC+1</v>
      </c>
      <c r="F2623" s="2">
        <f>VLOOKUP(C2623,Подписчики!A:D,4,FALSE)/24+B2623</f>
        <v>44301.974297734625</v>
      </c>
      <c r="G2623">
        <f t="shared" si="40"/>
        <v>4</v>
      </c>
    </row>
    <row r="2624" spans="1:7" x14ac:dyDescent="0.25">
      <c r="A2624">
        <v>11033</v>
      </c>
      <c r="B2624" s="2">
        <v>44301.933035598704</v>
      </c>
      <c r="C2624">
        <v>30974</v>
      </c>
      <c r="D2624">
        <v>189009</v>
      </c>
      <c r="E2624" t="str">
        <f>VLOOKUP(C2624,Подписчики!A:D,2,FALSE)</f>
        <v>UTC+2</v>
      </c>
      <c r="F2624" s="2">
        <f>VLOOKUP(C2624,Подписчики!A:D,4,FALSE)/24+B2624</f>
        <v>44302.01636893204</v>
      </c>
      <c r="G2624">
        <f t="shared" si="40"/>
        <v>5</v>
      </c>
    </row>
    <row r="2625" spans="1:7" x14ac:dyDescent="0.25">
      <c r="A2625">
        <v>11034</v>
      </c>
      <c r="B2625" s="2">
        <v>44301.934249190941</v>
      </c>
      <c r="C2625">
        <v>290866</v>
      </c>
      <c r="D2625">
        <v>108961</v>
      </c>
      <c r="E2625" t="str">
        <f>VLOOKUP(C2625,Подписчики!A:D,2,FALSE)</f>
        <v>UTC+1</v>
      </c>
      <c r="F2625" s="2">
        <f>VLOOKUP(C2625,Подписчики!A:D,4,FALSE)/24+B2625</f>
        <v>44301.975915857605</v>
      </c>
      <c r="G2625">
        <f t="shared" si="40"/>
        <v>4</v>
      </c>
    </row>
    <row r="2626" spans="1:7" x14ac:dyDescent="0.25">
      <c r="A2626">
        <v>11039</v>
      </c>
      <c r="B2626" s="2">
        <v>44301.938294498381</v>
      </c>
      <c r="C2626">
        <v>279151</v>
      </c>
      <c r="D2626">
        <v>97867</v>
      </c>
      <c r="E2626" t="str">
        <f>VLOOKUP(C2626,Подписчики!A:D,2,FALSE)</f>
        <v>UTC+3</v>
      </c>
      <c r="F2626" s="2">
        <f>VLOOKUP(C2626,Подписчики!A:D,4,FALSE)/24+B2626</f>
        <v>44302.063294498381</v>
      </c>
      <c r="G2626">
        <f t="shared" si="40"/>
        <v>5</v>
      </c>
    </row>
    <row r="2627" spans="1:7" x14ac:dyDescent="0.25">
      <c r="A2627">
        <v>11042</v>
      </c>
      <c r="B2627" s="2">
        <v>44301.940721682848</v>
      </c>
      <c r="C2627">
        <v>194412</v>
      </c>
      <c r="D2627">
        <v>351192</v>
      </c>
      <c r="E2627" t="str">
        <f>VLOOKUP(C2627,Подписчики!A:D,2,FALSE)</f>
        <v>UTC+1</v>
      </c>
      <c r="F2627" s="2">
        <f>VLOOKUP(C2627,Подписчики!A:D,4,FALSE)/24+B2627</f>
        <v>44301.982388349512</v>
      </c>
      <c r="G2627">
        <f t="shared" ref="G2627:G2690" si="41">WEEKDAY(F2627,2)</f>
        <v>4</v>
      </c>
    </row>
    <row r="2628" spans="1:7" x14ac:dyDescent="0.25">
      <c r="A2628">
        <v>11046</v>
      </c>
      <c r="B2628" s="2">
        <v>44301.941935275077</v>
      </c>
      <c r="C2628">
        <v>345260</v>
      </c>
      <c r="D2628">
        <v>472908</v>
      </c>
      <c r="E2628" t="str">
        <f>VLOOKUP(C2628,Подписчики!A:D,2,FALSE)</f>
        <v>UTC+0</v>
      </c>
      <c r="F2628" s="2">
        <f>VLOOKUP(C2628,Подписчики!A:D,4,FALSE)/24+B2628</f>
        <v>44301.941935275077</v>
      </c>
      <c r="G2628">
        <f t="shared" si="41"/>
        <v>4</v>
      </c>
    </row>
    <row r="2629" spans="1:7" x14ac:dyDescent="0.25">
      <c r="A2629">
        <v>11051</v>
      </c>
      <c r="B2629" s="2">
        <v>44301.946789644011</v>
      </c>
      <c r="C2629">
        <v>309859</v>
      </c>
      <c r="D2629">
        <v>265724</v>
      </c>
      <c r="E2629" t="str">
        <f>VLOOKUP(C2629,Подписчики!A:D,2,FALSE)</f>
        <v>UTC-4</v>
      </c>
      <c r="F2629" s="2">
        <f>VLOOKUP(C2629,Подписчики!A:D,4,FALSE)/24+B2629</f>
        <v>44301.780122977347</v>
      </c>
      <c r="G2629">
        <f t="shared" si="41"/>
        <v>4</v>
      </c>
    </row>
    <row r="2630" spans="1:7" x14ac:dyDescent="0.25">
      <c r="A2630">
        <v>11055</v>
      </c>
      <c r="B2630" s="2">
        <v>44301.948407766991</v>
      </c>
      <c r="C2630">
        <v>265535</v>
      </c>
      <c r="D2630">
        <v>250679</v>
      </c>
      <c r="E2630" t="str">
        <f>VLOOKUP(C2630,Подписчики!A:D,2,FALSE)</f>
        <v>UTC-4</v>
      </c>
      <c r="F2630" s="2">
        <f>VLOOKUP(C2630,Подписчики!A:D,4,FALSE)/24+B2630</f>
        <v>44301.781741100327</v>
      </c>
      <c r="G2630">
        <f t="shared" si="41"/>
        <v>4</v>
      </c>
    </row>
    <row r="2631" spans="1:7" x14ac:dyDescent="0.25">
      <c r="A2631">
        <v>11060</v>
      </c>
      <c r="B2631" s="2">
        <v>44301.954071197411</v>
      </c>
      <c r="C2631">
        <v>243760</v>
      </c>
      <c r="D2631">
        <v>372986</v>
      </c>
      <c r="E2631" t="str">
        <f>VLOOKUP(C2631,Подписчики!A:D,2,FALSE)</f>
        <v>UTC+2</v>
      </c>
      <c r="F2631" s="2">
        <f>VLOOKUP(C2631,Подписчики!A:D,4,FALSE)/24+B2631</f>
        <v>44302.037404530747</v>
      </c>
      <c r="G2631">
        <f t="shared" si="41"/>
        <v>5</v>
      </c>
    </row>
    <row r="2632" spans="1:7" x14ac:dyDescent="0.25">
      <c r="A2632">
        <v>11065</v>
      </c>
      <c r="B2632" s="2">
        <v>44301.954071197411</v>
      </c>
      <c r="C2632">
        <v>252879</v>
      </c>
      <c r="D2632">
        <v>470762</v>
      </c>
      <c r="E2632" t="str">
        <f>VLOOKUP(C2632,Подписчики!A:D,2,FALSE)</f>
        <v>UTC+2</v>
      </c>
      <c r="F2632" s="2">
        <f>VLOOKUP(C2632,Подписчики!A:D,4,FALSE)/24+B2632</f>
        <v>44302.037404530747</v>
      </c>
      <c r="G2632">
        <f t="shared" si="41"/>
        <v>5</v>
      </c>
    </row>
    <row r="2633" spans="1:7" x14ac:dyDescent="0.25">
      <c r="A2633">
        <v>11068</v>
      </c>
      <c r="B2633" s="2">
        <v>44301.958521035602</v>
      </c>
      <c r="C2633">
        <v>87171</v>
      </c>
      <c r="D2633">
        <v>411922</v>
      </c>
      <c r="E2633" t="str">
        <f>VLOOKUP(C2633,Подписчики!A:D,2,FALSE)</f>
        <v>UTC-3</v>
      </c>
      <c r="F2633" s="2">
        <f>VLOOKUP(C2633,Подписчики!A:D,4,FALSE)/24+B2633</f>
        <v>44301.833521035602</v>
      </c>
      <c r="G2633">
        <f t="shared" si="41"/>
        <v>4</v>
      </c>
    </row>
    <row r="2634" spans="1:7" x14ac:dyDescent="0.25">
      <c r="A2634">
        <v>11073</v>
      </c>
      <c r="B2634" s="2">
        <v>44301.958925566338</v>
      </c>
      <c r="C2634">
        <v>289245</v>
      </c>
      <c r="D2634">
        <v>153893</v>
      </c>
      <c r="E2634" t="str">
        <f>VLOOKUP(C2634,Подписчики!A:D,2,FALSE)</f>
        <v>UTC+2</v>
      </c>
      <c r="F2634" s="2">
        <f>VLOOKUP(C2634,Подписчики!A:D,4,FALSE)/24+B2634</f>
        <v>44302.042258899673</v>
      </c>
      <c r="G2634">
        <f t="shared" si="41"/>
        <v>5</v>
      </c>
    </row>
    <row r="2635" spans="1:7" x14ac:dyDescent="0.25">
      <c r="A2635">
        <v>11076</v>
      </c>
      <c r="B2635" s="2">
        <v>44301.959734627831</v>
      </c>
      <c r="C2635">
        <v>106475</v>
      </c>
      <c r="D2635">
        <v>205227</v>
      </c>
      <c r="E2635" t="str">
        <f>VLOOKUP(C2635,Подписчики!A:D,2,FALSE)</f>
        <v>UTC+0</v>
      </c>
      <c r="F2635" s="2">
        <f>VLOOKUP(C2635,Подписчики!A:D,4,FALSE)/24+B2635</f>
        <v>44301.959734627831</v>
      </c>
      <c r="G2635">
        <f t="shared" si="41"/>
        <v>4</v>
      </c>
    </row>
    <row r="2636" spans="1:7" x14ac:dyDescent="0.25">
      <c r="A2636">
        <v>11080</v>
      </c>
      <c r="B2636" s="2">
        <v>44301.964</v>
      </c>
      <c r="C2636">
        <v>246614</v>
      </c>
      <c r="D2636">
        <v>351192</v>
      </c>
      <c r="E2636" t="str">
        <f>VLOOKUP(C2636,Подписчики!A:D,2,FALSE)</f>
        <v>UTC+0</v>
      </c>
      <c r="F2636" s="2">
        <f>VLOOKUP(C2636,Подписчики!A:D,4,FALSE)/24+B2636</f>
        <v>44301.964</v>
      </c>
      <c r="G2636">
        <f t="shared" si="41"/>
        <v>4</v>
      </c>
    </row>
    <row r="2637" spans="1:7" x14ac:dyDescent="0.25">
      <c r="A2637">
        <v>11082</v>
      </c>
      <c r="B2637" s="2">
        <v>44301.970333333338</v>
      </c>
      <c r="C2637">
        <v>116098</v>
      </c>
      <c r="D2637">
        <v>69774</v>
      </c>
      <c r="E2637" t="str">
        <f>VLOOKUP(C2637,Подписчики!A:D,2,FALSE)</f>
        <v>UTC+1</v>
      </c>
      <c r="F2637" s="2">
        <f>VLOOKUP(C2637,Подписчики!A:D,4,FALSE)/24+B2637</f>
        <v>44302.012000000002</v>
      </c>
      <c r="G2637">
        <f t="shared" si="41"/>
        <v>5</v>
      </c>
    </row>
    <row r="2638" spans="1:7" x14ac:dyDescent="0.25">
      <c r="A2638">
        <v>11084</v>
      </c>
      <c r="B2638" s="2">
        <v>44301.975106796112</v>
      </c>
      <c r="C2638">
        <v>56355</v>
      </c>
      <c r="D2638">
        <v>142606</v>
      </c>
      <c r="E2638" t="str">
        <f>VLOOKUP(C2638,Подписчики!A:D,2,FALSE)</f>
        <v>UTC+2</v>
      </c>
      <c r="F2638" s="2">
        <f>VLOOKUP(C2638,Подписчики!A:D,4,FALSE)/24+B2638</f>
        <v>44302.058440129447</v>
      </c>
      <c r="G2638">
        <f t="shared" si="41"/>
        <v>5</v>
      </c>
    </row>
    <row r="2639" spans="1:7" x14ac:dyDescent="0.25">
      <c r="A2639">
        <v>11087</v>
      </c>
      <c r="B2639" s="2">
        <v>44301.981174757282</v>
      </c>
      <c r="C2639">
        <v>334857</v>
      </c>
      <c r="D2639">
        <v>411922</v>
      </c>
      <c r="E2639" t="str">
        <f>VLOOKUP(C2639,Подписчики!A:D,2,FALSE)</f>
        <v>UTC+1</v>
      </c>
      <c r="F2639" s="2">
        <f>VLOOKUP(C2639,Подписчики!A:D,4,FALSE)/24+B2639</f>
        <v>44302.022841423946</v>
      </c>
      <c r="G2639">
        <f t="shared" si="41"/>
        <v>5</v>
      </c>
    </row>
    <row r="2640" spans="1:7" x14ac:dyDescent="0.25">
      <c r="A2640">
        <v>11092</v>
      </c>
      <c r="B2640" s="2">
        <v>44301.983197410998</v>
      </c>
      <c r="C2640">
        <v>95551</v>
      </c>
      <c r="D2640">
        <v>21665</v>
      </c>
      <c r="E2640" t="str">
        <f>VLOOKUP(C2640,Подписчики!A:D,2,FALSE)</f>
        <v>UTC+2</v>
      </c>
      <c r="F2640" s="2">
        <f>VLOOKUP(C2640,Подписчики!A:D,4,FALSE)/24+B2640</f>
        <v>44302.066530744334</v>
      </c>
      <c r="G2640">
        <f t="shared" si="41"/>
        <v>5</v>
      </c>
    </row>
    <row r="2641" spans="1:7" x14ac:dyDescent="0.25">
      <c r="A2641">
        <v>11096</v>
      </c>
      <c r="B2641" s="2">
        <v>44301.995737864083</v>
      </c>
      <c r="C2641">
        <v>341606</v>
      </c>
      <c r="D2641">
        <v>231132</v>
      </c>
      <c r="E2641" t="str">
        <f>VLOOKUP(C2641,Подписчики!A:D,2,FALSE)</f>
        <v>UTC+1</v>
      </c>
      <c r="F2641" s="2">
        <f>VLOOKUP(C2641,Подписчики!A:D,4,FALSE)/24+B2641</f>
        <v>44302.037404530747</v>
      </c>
      <c r="G2641">
        <f t="shared" si="41"/>
        <v>5</v>
      </c>
    </row>
    <row r="2642" spans="1:7" x14ac:dyDescent="0.25">
      <c r="A2642">
        <v>11099</v>
      </c>
      <c r="B2642" s="2">
        <v>44301.997333333333</v>
      </c>
      <c r="C2642">
        <v>102519</v>
      </c>
      <c r="D2642">
        <v>449291</v>
      </c>
      <c r="E2642" t="str">
        <f>VLOOKUP(C2642,Подписчики!A:D,2,FALSE)</f>
        <v>UTC+1</v>
      </c>
      <c r="F2642" s="2">
        <f>VLOOKUP(C2642,Подписчики!A:D,4,FALSE)/24+B2642</f>
        <v>44302.038999999997</v>
      </c>
      <c r="G2642">
        <f t="shared" si="41"/>
        <v>5</v>
      </c>
    </row>
    <row r="2643" spans="1:7" x14ac:dyDescent="0.25">
      <c r="A2643">
        <v>11103</v>
      </c>
      <c r="B2643" s="2">
        <v>44302.007469255659</v>
      </c>
      <c r="C2643">
        <v>8972</v>
      </c>
      <c r="D2643">
        <v>149755</v>
      </c>
      <c r="E2643" t="str">
        <f>VLOOKUP(C2643,Подписчики!A:D,2,FALSE)</f>
        <v>UTC+2</v>
      </c>
      <c r="F2643" s="2">
        <f>VLOOKUP(C2643,Подписчики!A:D,4,FALSE)/24+B2643</f>
        <v>44302.090802588995</v>
      </c>
      <c r="G2643">
        <f t="shared" si="41"/>
        <v>5</v>
      </c>
    </row>
    <row r="2644" spans="1:7" x14ac:dyDescent="0.25">
      <c r="A2644">
        <v>11105</v>
      </c>
      <c r="B2644" s="2">
        <v>44302.013132686086</v>
      </c>
      <c r="C2644">
        <v>64095</v>
      </c>
      <c r="D2644">
        <v>230507</v>
      </c>
      <c r="E2644" t="str">
        <f>VLOOKUP(C2644,Подписчики!A:D,2,FALSE)</f>
        <v>UTC+0</v>
      </c>
      <c r="F2644" s="2">
        <f>VLOOKUP(C2644,Подписчики!A:D,4,FALSE)/24+B2644</f>
        <v>44302.013132686086</v>
      </c>
      <c r="G2644">
        <f t="shared" si="41"/>
        <v>5</v>
      </c>
    </row>
    <row r="2645" spans="1:7" x14ac:dyDescent="0.25">
      <c r="A2645">
        <v>11106</v>
      </c>
      <c r="B2645" s="2">
        <v>44302.02081877023</v>
      </c>
      <c r="C2645">
        <v>317909</v>
      </c>
      <c r="D2645">
        <v>324951</v>
      </c>
      <c r="E2645" t="str">
        <f>VLOOKUP(C2645,Подписчики!A:D,2,FALSE)</f>
        <v>UTC+3</v>
      </c>
      <c r="F2645" s="2">
        <f>VLOOKUP(C2645,Подписчики!A:D,4,FALSE)/24+B2645</f>
        <v>44302.14581877023</v>
      </c>
      <c r="G2645">
        <f t="shared" si="41"/>
        <v>5</v>
      </c>
    </row>
    <row r="2646" spans="1:7" x14ac:dyDescent="0.25">
      <c r="A2646">
        <v>11107</v>
      </c>
      <c r="B2646" s="2">
        <v>44302.021627831717</v>
      </c>
      <c r="C2646">
        <v>224734</v>
      </c>
      <c r="D2646">
        <v>245484</v>
      </c>
      <c r="E2646" t="str">
        <f>VLOOKUP(C2646,Подписчики!A:D,2,FALSE)</f>
        <v>UTC+1</v>
      </c>
      <c r="F2646" s="2">
        <f>VLOOKUP(C2646,Подписчики!A:D,4,FALSE)/24+B2646</f>
        <v>44302.063294498381</v>
      </c>
      <c r="G2646">
        <f t="shared" si="41"/>
        <v>5</v>
      </c>
    </row>
    <row r="2647" spans="1:7" x14ac:dyDescent="0.25">
      <c r="A2647">
        <v>11109</v>
      </c>
      <c r="B2647" s="2">
        <v>44302.030932038833</v>
      </c>
      <c r="C2647">
        <v>95907</v>
      </c>
      <c r="D2647">
        <v>264032</v>
      </c>
      <c r="E2647" t="str">
        <f>VLOOKUP(C2647,Подписчики!A:D,2,FALSE)</f>
        <v>UTC+0</v>
      </c>
      <c r="F2647" s="2">
        <f>VLOOKUP(C2647,Подписчики!A:D,4,FALSE)/24+B2647</f>
        <v>44302.030932038833</v>
      </c>
      <c r="G2647">
        <f t="shared" si="41"/>
        <v>5</v>
      </c>
    </row>
    <row r="2648" spans="1:7" x14ac:dyDescent="0.25">
      <c r="A2648">
        <v>11112</v>
      </c>
      <c r="B2648" s="2">
        <v>44302.030932038841</v>
      </c>
      <c r="C2648">
        <v>328251</v>
      </c>
      <c r="D2648">
        <v>250679</v>
      </c>
      <c r="E2648" t="str">
        <f>VLOOKUP(C2648,Подписчики!A:D,2,FALSE)</f>
        <v>UTC-8</v>
      </c>
      <c r="F2648" s="2">
        <f>VLOOKUP(C2648,Подписчики!A:D,4,FALSE)/24+B2648</f>
        <v>44301.697598705505</v>
      </c>
      <c r="G2648">
        <f t="shared" si="41"/>
        <v>4</v>
      </c>
    </row>
    <row r="2649" spans="1:7" x14ac:dyDescent="0.25">
      <c r="A2649">
        <v>11115</v>
      </c>
      <c r="B2649" s="2">
        <v>44302.034666666666</v>
      </c>
      <c r="C2649">
        <v>116143</v>
      </c>
      <c r="D2649">
        <v>407796</v>
      </c>
      <c r="E2649" t="str">
        <f>VLOOKUP(C2649,Подписчики!A:D,2,FALSE)</f>
        <v>UTC+2</v>
      </c>
      <c r="F2649" s="2">
        <f>VLOOKUP(C2649,Подписчики!A:D,4,FALSE)/24+B2649</f>
        <v>44302.118000000002</v>
      </c>
      <c r="G2649">
        <f t="shared" si="41"/>
        <v>5</v>
      </c>
    </row>
    <row r="2650" spans="1:7" x14ac:dyDescent="0.25">
      <c r="A2650">
        <v>11119</v>
      </c>
      <c r="B2650" s="2">
        <v>44302.042258899673</v>
      </c>
      <c r="C2650">
        <v>91900</v>
      </c>
      <c r="D2650">
        <v>320206</v>
      </c>
      <c r="E2650" t="str">
        <f>VLOOKUP(C2650,Подписчики!A:D,2,FALSE)</f>
        <v>UTC+0</v>
      </c>
      <c r="F2650" s="2">
        <f>VLOOKUP(C2650,Подписчики!A:D,4,FALSE)/24+B2650</f>
        <v>44302.042258899673</v>
      </c>
      <c r="G2650">
        <f t="shared" si="41"/>
        <v>5</v>
      </c>
    </row>
    <row r="2651" spans="1:7" x14ac:dyDescent="0.25">
      <c r="A2651">
        <v>11124</v>
      </c>
      <c r="B2651" s="2">
        <v>44302.042258899673</v>
      </c>
      <c r="C2651">
        <v>207838</v>
      </c>
      <c r="D2651">
        <v>471403</v>
      </c>
      <c r="E2651" t="str">
        <f>VLOOKUP(C2651,Подписчики!A:D,2,FALSE)</f>
        <v>UTC+0</v>
      </c>
      <c r="F2651" s="2">
        <f>VLOOKUP(C2651,Подписчики!A:D,4,FALSE)/24+B2651</f>
        <v>44302.042258899673</v>
      </c>
      <c r="G2651">
        <f t="shared" si="41"/>
        <v>5</v>
      </c>
    </row>
    <row r="2652" spans="1:7" x14ac:dyDescent="0.25">
      <c r="A2652">
        <v>11127</v>
      </c>
      <c r="B2652" s="2">
        <v>44302.049944983824</v>
      </c>
      <c r="C2652">
        <v>312716</v>
      </c>
      <c r="D2652">
        <v>351192</v>
      </c>
      <c r="E2652" t="str">
        <f>VLOOKUP(C2652,Подписчики!A:D,2,FALSE)</f>
        <v>UTC-5</v>
      </c>
      <c r="F2652" s="2">
        <f>VLOOKUP(C2652,Подписчики!A:D,4,FALSE)/24+B2652</f>
        <v>44301.841611650489</v>
      </c>
      <c r="G2652">
        <f t="shared" si="41"/>
        <v>4</v>
      </c>
    </row>
    <row r="2653" spans="1:7" x14ac:dyDescent="0.25">
      <c r="A2653">
        <v>11129</v>
      </c>
      <c r="B2653" s="2">
        <v>44302.058844660198</v>
      </c>
      <c r="C2653">
        <v>277592</v>
      </c>
      <c r="D2653">
        <v>86587</v>
      </c>
      <c r="E2653" t="str">
        <f>VLOOKUP(C2653,Подписчики!A:D,2,FALSE)</f>
        <v>UTC+1</v>
      </c>
      <c r="F2653" s="2">
        <f>VLOOKUP(C2653,Подписчики!A:D,4,FALSE)/24+B2653</f>
        <v>44302.100511326862</v>
      </c>
      <c r="G2653">
        <f t="shared" si="41"/>
        <v>5</v>
      </c>
    </row>
    <row r="2654" spans="1:7" x14ac:dyDescent="0.25">
      <c r="A2654">
        <v>11133</v>
      </c>
      <c r="B2654" s="2">
        <v>44302.067333333332</v>
      </c>
      <c r="C2654">
        <v>343566</v>
      </c>
      <c r="D2654">
        <v>250679</v>
      </c>
      <c r="E2654" t="str">
        <f>VLOOKUP(C2654,Подписчики!A:D,2,FALSE)</f>
        <v>UTC+1</v>
      </c>
      <c r="F2654" s="2">
        <f>VLOOKUP(C2654,Подписчики!A:D,4,FALSE)/24+B2654</f>
        <v>44302.108999999997</v>
      </c>
      <c r="G2654">
        <f t="shared" si="41"/>
        <v>5</v>
      </c>
    </row>
    <row r="2655" spans="1:7" x14ac:dyDescent="0.25">
      <c r="A2655">
        <v>11135</v>
      </c>
      <c r="B2655" s="2">
        <v>44302.071789644011</v>
      </c>
      <c r="C2655">
        <v>348896</v>
      </c>
      <c r="D2655">
        <v>141259</v>
      </c>
      <c r="E2655" t="str">
        <f>VLOOKUP(C2655,Подписчики!A:D,2,FALSE)</f>
        <v>UTC-7</v>
      </c>
      <c r="F2655" s="2">
        <f>VLOOKUP(C2655,Подписчики!A:D,4,FALSE)/24+B2655</f>
        <v>44301.780122977347</v>
      </c>
      <c r="G2655">
        <f t="shared" si="41"/>
        <v>4</v>
      </c>
    </row>
    <row r="2656" spans="1:7" x14ac:dyDescent="0.25">
      <c r="A2656">
        <v>11137</v>
      </c>
      <c r="B2656" s="2">
        <v>44302.077453074438</v>
      </c>
      <c r="C2656">
        <v>311571</v>
      </c>
      <c r="D2656">
        <v>397390</v>
      </c>
      <c r="E2656" t="str">
        <f>VLOOKUP(C2656,Подписчики!A:D,2,FALSE)</f>
        <v>UTC-5</v>
      </c>
      <c r="F2656" s="2">
        <f>VLOOKUP(C2656,Подписчики!A:D,4,FALSE)/24+B2656</f>
        <v>44301.869119741103</v>
      </c>
      <c r="G2656">
        <f t="shared" si="41"/>
        <v>4</v>
      </c>
    </row>
    <row r="2657" spans="1:7" x14ac:dyDescent="0.25">
      <c r="A2657">
        <v>11141</v>
      </c>
      <c r="B2657" s="2">
        <v>44302.093634304205</v>
      </c>
      <c r="C2657">
        <v>187707</v>
      </c>
      <c r="D2657">
        <v>82901</v>
      </c>
      <c r="E2657" t="str">
        <f>VLOOKUP(C2657,Подписчики!A:D,2,FALSE)</f>
        <v>UTC-1</v>
      </c>
      <c r="F2657" s="2">
        <f>VLOOKUP(C2657,Подписчики!A:D,4,FALSE)/24+B2657</f>
        <v>44302.051967637541</v>
      </c>
      <c r="G2657">
        <f t="shared" si="41"/>
        <v>5</v>
      </c>
    </row>
    <row r="2658" spans="1:7" x14ac:dyDescent="0.25">
      <c r="A2658">
        <v>11144</v>
      </c>
      <c r="B2658" s="2">
        <v>44302.104961165052</v>
      </c>
      <c r="C2658">
        <v>138522</v>
      </c>
      <c r="D2658">
        <v>198146</v>
      </c>
      <c r="E2658" t="str">
        <f>VLOOKUP(C2658,Подписчики!A:D,2,FALSE)</f>
        <v>UTC-5</v>
      </c>
      <c r="F2658" s="2">
        <f>VLOOKUP(C2658,Подписчики!A:D,4,FALSE)/24+B2658</f>
        <v>44301.896627831717</v>
      </c>
      <c r="G2658">
        <f t="shared" si="41"/>
        <v>4</v>
      </c>
    </row>
    <row r="2659" spans="1:7" x14ac:dyDescent="0.25">
      <c r="A2659">
        <v>11147</v>
      </c>
      <c r="B2659" s="2">
        <v>44302.110220064722</v>
      </c>
      <c r="C2659">
        <v>117899</v>
      </c>
      <c r="D2659">
        <v>153893</v>
      </c>
      <c r="E2659" t="str">
        <f>VLOOKUP(C2659,Подписчики!A:D,2,FALSE)</f>
        <v>UTC+0</v>
      </c>
      <c r="F2659" s="2">
        <f>VLOOKUP(C2659,Подписчики!A:D,4,FALSE)/24+B2659</f>
        <v>44302.110220064722</v>
      </c>
      <c r="G2659">
        <f t="shared" si="41"/>
        <v>5</v>
      </c>
    </row>
    <row r="2660" spans="1:7" x14ac:dyDescent="0.25">
      <c r="A2660">
        <v>11149</v>
      </c>
      <c r="B2660" s="2">
        <v>44302.111433656959</v>
      </c>
      <c r="C2660">
        <v>348778</v>
      </c>
      <c r="D2660">
        <v>452568</v>
      </c>
      <c r="E2660" t="str">
        <f>VLOOKUP(C2660,Подписчики!A:D,2,FALSE)</f>
        <v>UTC+7</v>
      </c>
      <c r="F2660" s="2">
        <f>VLOOKUP(C2660,Подписчики!A:D,4,FALSE)/24+B2660</f>
        <v>44302.403100323623</v>
      </c>
      <c r="G2660">
        <f t="shared" si="41"/>
        <v>5</v>
      </c>
    </row>
    <row r="2661" spans="1:7" x14ac:dyDescent="0.25">
      <c r="A2661">
        <v>11151</v>
      </c>
      <c r="B2661" s="2">
        <v>44302.118715210352</v>
      </c>
      <c r="C2661">
        <v>325464</v>
      </c>
      <c r="D2661">
        <v>436070</v>
      </c>
      <c r="E2661" t="str">
        <f>VLOOKUP(C2661,Подписчики!A:D,2,FALSE)</f>
        <v>UTC-7</v>
      </c>
      <c r="F2661" s="2">
        <f>VLOOKUP(C2661,Подписчики!A:D,4,FALSE)/24+B2661</f>
        <v>44301.827048543688</v>
      </c>
      <c r="G2661">
        <f t="shared" si="41"/>
        <v>4</v>
      </c>
    </row>
    <row r="2662" spans="1:7" x14ac:dyDescent="0.25">
      <c r="A2662">
        <v>11152</v>
      </c>
      <c r="B2662" s="2">
        <v>44302.119119741103</v>
      </c>
      <c r="C2662">
        <v>52327</v>
      </c>
      <c r="D2662">
        <v>471403</v>
      </c>
      <c r="E2662" t="str">
        <f>VLOOKUP(C2662,Подписчики!A:D,2,FALSE)</f>
        <v>UTC-6</v>
      </c>
      <c r="F2662" s="2">
        <f>VLOOKUP(C2662,Подписчики!A:D,4,FALSE)/24+B2662</f>
        <v>44301.869119741103</v>
      </c>
      <c r="G2662">
        <f t="shared" si="41"/>
        <v>4</v>
      </c>
    </row>
    <row r="2663" spans="1:7" x14ac:dyDescent="0.25">
      <c r="A2663">
        <v>11153</v>
      </c>
      <c r="B2663" s="2">
        <v>44302.124378640779</v>
      </c>
      <c r="C2663">
        <v>32668</v>
      </c>
      <c r="D2663">
        <v>152631</v>
      </c>
      <c r="E2663" t="str">
        <f>VLOOKUP(C2663,Подписчики!A:D,2,FALSE)</f>
        <v>UTC-5</v>
      </c>
      <c r="F2663" s="2">
        <f>VLOOKUP(C2663,Подписчики!A:D,4,FALSE)/24+B2663</f>
        <v>44301.916045307444</v>
      </c>
      <c r="G2663">
        <f t="shared" si="41"/>
        <v>4</v>
      </c>
    </row>
    <row r="2664" spans="1:7" x14ac:dyDescent="0.25">
      <c r="A2664">
        <v>11155</v>
      </c>
      <c r="B2664" s="2">
        <v>44302.126401294503</v>
      </c>
      <c r="C2664">
        <v>107606</v>
      </c>
      <c r="D2664">
        <v>158978</v>
      </c>
      <c r="E2664" t="str">
        <f>VLOOKUP(C2664,Подписчики!A:D,2,FALSE)</f>
        <v>UTC-8</v>
      </c>
      <c r="F2664" s="2">
        <f>VLOOKUP(C2664,Подписчики!A:D,4,FALSE)/24+B2664</f>
        <v>44301.793067961167</v>
      </c>
      <c r="G2664">
        <f t="shared" si="41"/>
        <v>4</v>
      </c>
    </row>
    <row r="2665" spans="1:7" x14ac:dyDescent="0.25">
      <c r="A2665">
        <v>11156</v>
      </c>
      <c r="B2665" s="2">
        <v>44302.131255663429</v>
      </c>
      <c r="C2665">
        <v>254069</v>
      </c>
      <c r="D2665">
        <v>440825</v>
      </c>
      <c r="E2665" t="str">
        <f>VLOOKUP(C2665,Подписчики!A:D,2,FALSE)</f>
        <v>UTC-4</v>
      </c>
      <c r="F2665" s="2">
        <f>VLOOKUP(C2665,Подписчики!A:D,4,FALSE)/24+B2665</f>
        <v>44301.964588996765</v>
      </c>
      <c r="G2665">
        <f t="shared" si="41"/>
        <v>4</v>
      </c>
    </row>
    <row r="2666" spans="1:7" x14ac:dyDescent="0.25">
      <c r="A2666">
        <v>11161</v>
      </c>
      <c r="B2666" s="2">
        <v>44302.147436893203</v>
      </c>
      <c r="C2666">
        <v>233962</v>
      </c>
      <c r="D2666">
        <v>250679</v>
      </c>
      <c r="E2666" t="str">
        <f>VLOOKUP(C2666,Подписчики!A:D,2,FALSE)</f>
        <v>UTC-4</v>
      </c>
      <c r="F2666" s="2">
        <f>VLOOKUP(C2666,Подписчики!A:D,4,FALSE)/24+B2666</f>
        <v>44301.980770226539</v>
      </c>
      <c r="G2666">
        <f t="shared" si="41"/>
        <v>4</v>
      </c>
    </row>
    <row r="2667" spans="1:7" x14ac:dyDescent="0.25">
      <c r="A2667">
        <v>11163</v>
      </c>
      <c r="B2667" s="2">
        <v>44302.152666666661</v>
      </c>
      <c r="C2667">
        <v>233996</v>
      </c>
      <c r="D2667">
        <v>43623</v>
      </c>
      <c r="E2667" t="str">
        <f>VLOOKUP(C2667,Подписчики!A:D,2,FALSE)</f>
        <v>UTC+2</v>
      </c>
      <c r="F2667" s="2">
        <f>VLOOKUP(C2667,Подписчики!A:D,4,FALSE)/24+B2667</f>
        <v>44302.235999999997</v>
      </c>
      <c r="G2667">
        <f t="shared" si="41"/>
        <v>5</v>
      </c>
    </row>
    <row r="2668" spans="1:7" x14ac:dyDescent="0.25">
      <c r="A2668">
        <v>11165</v>
      </c>
      <c r="B2668" s="2">
        <v>44302.15552750809</v>
      </c>
      <c r="C2668">
        <v>267718</v>
      </c>
      <c r="D2668">
        <v>227775</v>
      </c>
      <c r="E2668" t="str">
        <f>VLOOKUP(C2668,Подписчики!A:D,2,FALSE)</f>
        <v>UTC-4</v>
      </c>
      <c r="F2668" s="2">
        <f>VLOOKUP(C2668,Подписчики!A:D,4,FALSE)/24+B2668</f>
        <v>44301.988860841426</v>
      </c>
      <c r="G2668">
        <f t="shared" si="41"/>
        <v>4</v>
      </c>
    </row>
    <row r="2669" spans="1:7" x14ac:dyDescent="0.25">
      <c r="A2669">
        <v>11169</v>
      </c>
      <c r="B2669" s="2">
        <v>44302.165666666668</v>
      </c>
      <c r="C2669">
        <v>33812</v>
      </c>
      <c r="D2669">
        <v>76405</v>
      </c>
      <c r="E2669" t="str">
        <f>VLOOKUP(C2669,Подписчики!A:D,2,FALSE)</f>
        <v>UTC+2</v>
      </c>
      <c r="F2669" s="2">
        <f>VLOOKUP(C2669,Подписчики!A:D,4,FALSE)/24+B2669</f>
        <v>44302.249000000003</v>
      </c>
      <c r="G2669">
        <f t="shared" si="41"/>
        <v>5</v>
      </c>
    </row>
    <row r="2670" spans="1:7" x14ac:dyDescent="0.25">
      <c r="A2670">
        <v>11173</v>
      </c>
      <c r="B2670" s="2">
        <v>44302.174666666666</v>
      </c>
      <c r="C2670">
        <v>93727</v>
      </c>
      <c r="D2670">
        <v>122902</v>
      </c>
      <c r="E2670" t="str">
        <f>VLOOKUP(C2670,Подписчики!A:D,2,FALSE)</f>
        <v>UTC+2</v>
      </c>
      <c r="F2670" s="2">
        <f>VLOOKUP(C2670,Подписчики!A:D,4,FALSE)/24+B2670</f>
        <v>44302.258000000002</v>
      </c>
      <c r="G2670">
        <f t="shared" si="41"/>
        <v>5</v>
      </c>
    </row>
    <row r="2671" spans="1:7" x14ac:dyDescent="0.25">
      <c r="A2671">
        <v>11176</v>
      </c>
      <c r="B2671" s="2">
        <v>44302.191126213598</v>
      </c>
      <c r="C2671">
        <v>43837</v>
      </c>
      <c r="D2671">
        <v>281236</v>
      </c>
      <c r="E2671" t="str">
        <f>VLOOKUP(C2671,Подписчики!A:D,2,FALSE)</f>
        <v>UTC-8</v>
      </c>
      <c r="F2671" s="2">
        <f>VLOOKUP(C2671,Подписчики!A:D,4,FALSE)/24+B2671</f>
        <v>44301.857792880262</v>
      </c>
      <c r="G2671">
        <f t="shared" si="41"/>
        <v>4</v>
      </c>
    </row>
    <row r="2672" spans="1:7" x14ac:dyDescent="0.25">
      <c r="A2672">
        <v>11181</v>
      </c>
      <c r="B2672" s="2">
        <v>44302.201333333338</v>
      </c>
      <c r="C2672">
        <v>313973</v>
      </c>
      <c r="D2672">
        <v>180863</v>
      </c>
      <c r="E2672" t="str">
        <f>VLOOKUP(C2672,Подписчики!A:D,2,FALSE)</f>
        <v>UTC+1</v>
      </c>
      <c r="F2672" s="2">
        <f>VLOOKUP(C2672,Подписчики!A:D,4,FALSE)/24+B2672</f>
        <v>44302.243000000002</v>
      </c>
      <c r="G2672">
        <f t="shared" si="41"/>
        <v>5</v>
      </c>
    </row>
    <row r="2673" spans="1:7" x14ac:dyDescent="0.25">
      <c r="A2673">
        <v>11186</v>
      </c>
      <c r="B2673" s="2">
        <v>44302.216333333337</v>
      </c>
      <c r="C2673">
        <v>139572</v>
      </c>
      <c r="D2673">
        <v>411922</v>
      </c>
      <c r="E2673" t="str">
        <f>VLOOKUP(C2673,Подписчики!A:D,2,FALSE)</f>
        <v>UTC+1</v>
      </c>
      <c r="F2673" s="2">
        <f>VLOOKUP(C2673,Подписчики!A:D,4,FALSE)/24+B2673</f>
        <v>44302.258000000002</v>
      </c>
      <c r="G2673">
        <f t="shared" si="41"/>
        <v>5</v>
      </c>
    </row>
    <row r="2674" spans="1:7" x14ac:dyDescent="0.25">
      <c r="A2674">
        <v>11189</v>
      </c>
      <c r="B2674" s="2">
        <v>44302.237999999998</v>
      </c>
      <c r="C2674">
        <v>257653</v>
      </c>
      <c r="D2674">
        <v>343491</v>
      </c>
      <c r="E2674" t="str">
        <f>VLOOKUP(C2674,Подписчики!A:D,2,FALSE)</f>
        <v>UTC+6</v>
      </c>
      <c r="F2674" s="2">
        <f>VLOOKUP(C2674,Подписчики!A:D,4,FALSE)/24+B2674</f>
        <v>44302.487999999998</v>
      </c>
      <c r="G2674">
        <f t="shared" si="41"/>
        <v>5</v>
      </c>
    </row>
    <row r="2675" spans="1:7" x14ac:dyDescent="0.25">
      <c r="A2675">
        <v>11194</v>
      </c>
      <c r="B2675" s="2">
        <v>44302.246142394819</v>
      </c>
      <c r="C2675">
        <v>269069</v>
      </c>
      <c r="D2675">
        <v>411922</v>
      </c>
      <c r="E2675" t="str">
        <f>VLOOKUP(C2675,Подписчики!A:D,2,FALSE)</f>
        <v>UTC-4</v>
      </c>
      <c r="F2675" s="2">
        <f>VLOOKUP(C2675,Подписчики!A:D,4,FALSE)/24+B2675</f>
        <v>44302.079475728155</v>
      </c>
      <c r="G2675">
        <f t="shared" si="41"/>
        <v>5</v>
      </c>
    </row>
    <row r="2676" spans="1:7" x14ac:dyDescent="0.25">
      <c r="A2676">
        <v>11195</v>
      </c>
      <c r="B2676" s="2">
        <v>44302.248974110029</v>
      </c>
      <c r="C2676">
        <v>194966</v>
      </c>
      <c r="D2676">
        <v>250679</v>
      </c>
      <c r="E2676" t="str">
        <f>VLOOKUP(C2676,Подписчики!A:D,2,FALSE)</f>
        <v>UTC+11</v>
      </c>
      <c r="F2676" s="2">
        <f>VLOOKUP(C2676,Подписчики!A:D,4,FALSE)/24+B2676</f>
        <v>44302.290640776693</v>
      </c>
      <c r="G2676">
        <f t="shared" si="41"/>
        <v>5</v>
      </c>
    </row>
    <row r="2677" spans="1:7" x14ac:dyDescent="0.25">
      <c r="A2677">
        <v>11198</v>
      </c>
      <c r="B2677" s="2">
        <v>44302.253666666664</v>
      </c>
      <c r="C2677">
        <v>191450</v>
      </c>
      <c r="D2677">
        <v>43842</v>
      </c>
      <c r="E2677" t="str">
        <f>VLOOKUP(C2677,Подписчики!A:D,2,FALSE)</f>
        <v>UTC+2</v>
      </c>
      <c r="F2677" s="2">
        <f>VLOOKUP(C2677,Подписчики!A:D,4,FALSE)/24+B2677</f>
        <v>44302.337</v>
      </c>
      <c r="G2677">
        <f t="shared" si="41"/>
        <v>5</v>
      </c>
    </row>
    <row r="2678" spans="1:7" x14ac:dyDescent="0.25">
      <c r="A2678">
        <v>11203</v>
      </c>
      <c r="B2678" s="2">
        <v>44302.255851132686</v>
      </c>
      <c r="C2678">
        <v>158406</v>
      </c>
      <c r="D2678">
        <v>471403</v>
      </c>
      <c r="E2678" t="str">
        <f>VLOOKUP(C2678,Подписчики!A:D,2,FALSE)</f>
        <v>UTC+12</v>
      </c>
      <c r="F2678" s="2">
        <f>VLOOKUP(C2678,Подписчики!A:D,4,FALSE)/24+B2678</f>
        <v>44302.29751779935</v>
      </c>
      <c r="G2678">
        <f t="shared" si="41"/>
        <v>5</v>
      </c>
    </row>
    <row r="2679" spans="1:7" x14ac:dyDescent="0.25">
      <c r="A2679">
        <v>11208</v>
      </c>
      <c r="B2679" s="2">
        <v>44302.263333333336</v>
      </c>
      <c r="C2679">
        <v>297384</v>
      </c>
      <c r="D2679">
        <v>62570</v>
      </c>
      <c r="E2679" t="str">
        <f>VLOOKUP(C2679,Подписчики!A:D,2,FALSE)</f>
        <v>UTC+1</v>
      </c>
      <c r="F2679" s="2">
        <f>VLOOKUP(C2679,Подписчики!A:D,4,FALSE)/24+B2679</f>
        <v>44302.305</v>
      </c>
      <c r="G2679">
        <f t="shared" si="41"/>
        <v>5</v>
      </c>
    </row>
    <row r="2680" spans="1:7" x14ac:dyDescent="0.25">
      <c r="A2680">
        <v>11209</v>
      </c>
      <c r="B2680" s="2">
        <v>44302.318148867314</v>
      </c>
      <c r="C2680">
        <v>144591</v>
      </c>
      <c r="D2680">
        <v>43842</v>
      </c>
      <c r="E2680" t="str">
        <f>VLOOKUP(C2680,Подписчики!A:D,2,FALSE)</f>
        <v>UTC+10</v>
      </c>
      <c r="F2680" s="2">
        <f>VLOOKUP(C2680,Подписчики!A:D,4,FALSE)/24+B2680</f>
        <v>44302.359815533979</v>
      </c>
      <c r="G2680">
        <f t="shared" si="41"/>
        <v>5</v>
      </c>
    </row>
    <row r="2681" spans="1:7" x14ac:dyDescent="0.25">
      <c r="A2681">
        <v>11214</v>
      </c>
      <c r="B2681" s="2">
        <v>44302.323407766991</v>
      </c>
      <c r="C2681">
        <v>42479</v>
      </c>
      <c r="D2681">
        <v>43842</v>
      </c>
      <c r="E2681" t="str">
        <f>VLOOKUP(C2681,Подписчики!A:D,2,FALSE)</f>
        <v>UTC+7</v>
      </c>
      <c r="F2681" s="2">
        <f>VLOOKUP(C2681,Подписчики!A:D,4,FALSE)/24+B2681</f>
        <v>44302.615074433656</v>
      </c>
      <c r="G2681">
        <f t="shared" si="41"/>
        <v>5</v>
      </c>
    </row>
    <row r="2682" spans="1:7" x14ac:dyDescent="0.25">
      <c r="A2682">
        <v>11215</v>
      </c>
      <c r="B2682" s="2">
        <v>44302.331498381878</v>
      </c>
      <c r="C2682">
        <v>232200</v>
      </c>
      <c r="D2682">
        <v>153893</v>
      </c>
      <c r="E2682" t="str">
        <f>VLOOKUP(C2682,Подписчики!A:D,2,FALSE)</f>
        <v>UTC+7</v>
      </c>
      <c r="F2682" s="2">
        <f>VLOOKUP(C2682,Подписчики!A:D,4,FALSE)/24+B2682</f>
        <v>44302.623165048542</v>
      </c>
      <c r="G2682">
        <f t="shared" si="41"/>
        <v>5</v>
      </c>
    </row>
    <row r="2683" spans="1:7" x14ac:dyDescent="0.25">
      <c r="A2683">
        <v>11218</v>
      </c>
      <c r="B2683" s="2">
        <v>44302.344443365699</v>
      </c>
      <c r="C2683">
        <v>128519</v>
      </c>
      <c r="D2683">
        <v>351192</v>
      </c>
      <c r="E2683" t="str">
        <f>VLOOKUP(C2683,Подписчики!A:D,2,FALSE)</f>
        <v>UTC+7</v>
      </c>
      <c r="F2683" s="2">
        <f>VLOOKUP(C2683,Подписчики!A:D,4,FALSE)/24+B2683</f>
        <v>44302.636110032363</v>
      </c>
      <c r="G2683">
        <f t="shared" si="41"/>
        <v>5</v>
      </c>
    </row>
    <row r="2684" spans="1:7" x14ac:dyDescent="0.25">
      <c r="A2684">
        <v>11220</v>
      </c>
      <c r="B2684" s="2">
        <v>44302.359411003235</v>
      </c>
      <c r="C2684">
        <v>88571</v>
      </c>
      <c r="D2684">
        <v>136632</v>
      </c>
      <c r="E2684" t="str">
        <f>VLOOKUP(C2684,Подписчики!A:D,2,FALSE)</f>
        <v>UTC+8</v>
      </c>
      <c r="F2684" s="2">
        <f>VLOOKUP(C2684,Подписчики!A:D,4,FALSE)/24+B2684</f>
        <v>44302.692744336571</v>
      </c>
      <c r="G2684">
        <f t="shared" si="41"/>
        <v>5</v>
      </c>
    </row>
    <row r="2685" spans="1:7" x14ac:dyDescent="0.25">
      <c r="A2685">
        <v>11223</v>
      </c>
      <c r="B2685" s="2">
        <v>44302.36</v>
      </c>
      <c r="C2685">
        <v>117542</v>
      </c>
      <c r="D2685">
        <v>153893</v>
      </c>
      <c r="E2685" t="str">
        <f>VLOOKUP(C2685,Подписчики!A:D,2,FALSE)</f>
        <v>UTC-9</v>
      </c>
      <c r="F2685" s="2">
        <f>VLOOKUP(C2685,Подписчики!A:D,4,FALSE)/24+B2685</f>
        <v>44301.985000000001</v>
      </c>
      <c r="G2685">
        <f t="shared" si="41"/>
        <v>4</v>
      </c>
    </row>
    <row r="2686" spans="1:7" x14ac:dyDescent="0.25">
      <c r="A2686">
        <v>11228</v>
      </c>
      <c r="B2686" s="2">
        <v>44302.365883495142</v>
      </c>
      <c r="C2686">
        <v>123784</v>
      </c>
      <c r="D2686">
        <v>251823</v>
      </c>
      <c r="E2686" t="str">
        <f>VLOOKUP(C2686,Подписчики!A:D,2,FALSE)</f>
        <v>UTC+12</v>
      </c>
      <c r="F2686" s="2">
        <f>VLOOKUP(C2686,Подписчики!A:D,4,FALSE)/24+B2686</f>
        <v>44302.407550161806</v>
      </c>
      <c r="G2686">
        <f t="shared" si="41"/>
        <v>5</v>
      </c>
    </row>
    <row r="2687" spans="1:7" x14ac:dyDescent="0.25">
      <c r="A2687">
        <v>11230</v>
      </c>
      <c r="B2687" s="2">
        <v>44302.379637540449</v>
      </c>
      <c r="C2687">
        <v>138953</v>
      </c>
      <c r="D2687">
        <v>86587</v>
      </c>
      <c r="E2687" t="str">
        <f>VLOOKUP(C2687,Подписчики!A:D,2,FALSE)</f>
        <v>UTC+2</v>
      </c>
      <c r="F2687" s="2">
        <f>VLOOKUP(C2687,Подписчики!A:D,4,FALSE)/24+B2687</f>
        <v>44302.462970873785</v>
      </c>
      <c r="G2687">
        <f t="shared" si="41"/>
        <v>5</v>
      </c>
    </row>
    <row r="2688" spans="1:7" x14ac:dyDescent="0.25">
      <c r="A2688">
        <v>11232</v>
      </c>
      <c r="B2688" s="2">
        <v>44302.381666666661</v>
      </c>
      <c r="C2688">
        <v>29459</v>
      </c>
      <c r="D2688">
        <v>472330</v>
      </c>
      <c r="E2688" t="str">
        <f>VLOOKUP(C2688,Подписчики!A:D,2,FALSE)</f>
        <v>UTC+2</v>
      </c>
      <c r="F2688" s="2">
        <f>VLOOKUP(C2688,Подписчики!A:D,4,FALSE)/24+B2688</f>
        <v>44302.464999999997</v>
      </c>
      <c r="G2688">
        <f t="shared" si="41"/>
        <v>5</v>
      </c>
    </row>
    <row r="2689" spans="1:7" x14ac:dyDescent="0.25">
      <c r="A2689">
        <v>11235</v>
      </c>
      <c r="B2689" s="2">
        <v>44302.384491909383</v>
      </c>
      <c r="C2689">
        <v>84752</v>
      </c>
      <c r="D2689">
        <v>405774</v>
      </c>
      <c r="E2689" t="str">
        <f>VLOOKUP(C2689,Подписчики!A:D,2,FALSE)</f>
        <v>UTC+2</v>
      </c>
      <c r="F2689" s="2">
        <f>VLOOKUP(C2689,Подписчики!A:D,4,FALSE)/24+B2689</f>
        <v>44302.467825242718</v>
      </c>
      <c r="G2689">
        <f t="shared" si="41"/>
        <v>5</v>
      </c>
    </row>
    <row r="2690" spans="1:7" x14ac:dyDescent="0.25">
      <c r="A2690">
        <v>11240</v>
      </c>
      <c r="B2690" s="2">
        <v>44302.389750809059</v>
      </c>
      <c r="C2690">
        <v>328946</v>
      </c>
      <c r="D2690">
        <v>238334</v>
      </c>
      <c r="E2690" t="str">
        <f>VLOOKUP(C2690,Подписчики!A:D,2,FALSE)</f>
        <v>UTC+3</v>
      </c>
      <c r="F2690" s="2">
        <f>VLOOKUP(C2690,Подписчики!A:D,4,FALSE)/24+B2690</f>
        <v>44302.514750809059</v>
      </c>
      <c r="G2690">
        <f t="shared" si="41"/>
        <v>5</v>
      </c>
    </row>
    <row r="2691" spans="1:7" x14ac:dyDescent="0.25">
      <c r="A2691">
        <v>11242</v>
      </c>
      <c r="B2691" s="2">
        <v>44302.391773462783</v>
      </c>
      <c r="C2691">
        <v>256160</v>
      </c>
      <c r="D2691">
        <v>389877</v>
      </c>
      <c r="E2691" t="str">
        <f>VLOOKUP(C2691,Подписчики!A:D,2,FALSE)</f>
        <v>UTC-8</v>
      </c>
      <c r="F2691" s="2">
        <f>VLOOKUP(C2691,Подписчики!A:D,4,FALSE)/24+B2691</f>
        <v>44302.058440129447</v>
      </c>
      <c r="G2691">
        <f t="shared" ref="G2691:G2754" si="42">WEEKDAY(F2691,2)</f>
        <v>5</v>
      </c>
    </row>
    <row r="2692" spans="1:7" x14ac:dyDescent="0.25">
      <c r="A2692">
        <v>11244</v>
      </c>
      <c r="B2692" s="2">
        <v>44302.394605177993</v>
      </c>
      <c r="C2692">
        <v>285814</v>
      </c>
      <c r="D2692">
        <v>182191</v>
      </c>
      <c r="E2692" t="str">
        <f>VLOOKUP(C2692,Подписчики!A:D,2,FALSE)</f>
        <v>UTC+3</v>
      </c>
      <c r="F2692" s="2">
        <f>VLOOKUP(C2692,Подписчики!A:D,4,FALSE)/24+B2692</f>
        <v>44302.519605177993</v>
      </c>
      <c r="G2692">
        <f t="shared" si="42"/>
        <v>5</v>
      </c>
    </row>
    <row r="2693" spans="1:7" x14ac:dyDescent="0.25">
      <c r="A2693">
        <v>11249</v>
      </c>
      <c r="B2693" s="2">
        <v>44302.397666666664</v>
      </c>
      <c r="C2693">
        <v>8972</v>
      </c>
      <c r="D2693">
        <v>249070</v>
      </c>
      <c r="E2693" t="str">
        <f>VLOOKUP(C2693,Подписчики!A:D,2,FALSE)</f>
        <v>UTC+2</v>
      </c>
      <c r="F2693" s="2">
        <f>VLOOKUP(C2693,Подписчики!A:D,4,FALSE)/24+B2693</f>
        <v>44302.481</v>
      </c>
      <c r="G2693">
        <f t="shared" si="42"/>
        <v>5</v>
      </c>
    </row>
    <row r="2694" spans="1:7" x14ac:dyDescent="0.25">
      <c r="A2694">
        <v>11253</v>
      </c>
      <c r="B2694" s="2">
        <v>44302.403504854374</v>
      </c>
      <c r="C2694">
        <v>258840</v>
      </c>
      <c r="D2694">
        <v>158978</v>
      </c>
      <c r="E2694" t="str">
        <f>VLOOKUP(C2694,Подписчики!A:D,2,FALSE)</f>
        <v>UTC+1</v>
      </c>
      <c r="F2694" s="2">
        <f>VLOOKUP(C2694,Подписчики!A:D,4,FALSE)/24+B2694</f>
        <v>44302.445171521038</v>
      </c>
      <c r="G2694">
        <f t="shared" si="42"/>
        <v>5</v>
      </c>
    </row>
    <row r="2695" spans="1:7" x14ac:dyDescent="0.25">
      <c r="A2695">
        <v>11258</v>
      </c>
      <c r="B2695" s="2">
        <v>44302.404000000002</v>
      </c>
      <c r="C2695">
        <v>60817</v>
      </c>
      <c r="D2695">
        <v>411922</v>
      </c>
      <c r="E2695" t="str">
        <f>VLOOKUP(C2695,Подписчики!A:D,2,FALSE)</f>
        <v>UTC+3</v>
      </c>
      <c r="F2695" s="2">
        <f>VLOOKUP(C2695,Подписчики!A:D,4,FALSE)/24+B2695</f>
        <v>44302.529000000002</v>
      </c>
      <c r="G2695">
        <f t="shared" si="42"/>
        <v>5</v>
      </c>
    </row>
    <row r="2696" spans="1:7" x14ac:dyDescent="0.25">
      <c r="A2696">
        <v>11262</v>
      </c>
      <c r="B2696" s="2">
        <v>44302.410786407767</v>
      </c>
      <c r="C2696">
        <v>153598</v>
      </c>
      <c r="D2696">
        <v>251150</v>
      </c>
      <c r="E2696" t="str">
        <f>VLOOKUP(C2696,Подписчики!A:D,2,FALSE)</f>
        <v>UTC+3</v>
      </c>
      <c r="F2696" s="2">
        <f>VLOOKUP(C2696,Подписчики!A:D,4,FALSE)/24+B2696</f>
        <v>44302.535786407767</v>
      </c>
      <c r="G2696">
        <f t="shared" si="42"/>
        <v>5</v>
      </c>
    </row>
    <row r="2697" spans="1:7" x14ac:dyDescent="0.25">
      <c r="A2697">
        <v>11267</v>
      </c>
      <c r="B2697" s="2">
        <v>44302.411333333337</v>
      </c>
      <c r="C2697">
        <v>21025</v>
      </c>
      <c r="D2697">
        <v>297015</v>
      </c>
      <c r="E2697" t="str">
        <f>VLOOKUP(C2697,Подписчики!A:D,2,FALSE)</f>
        <v>UTC+1</v>
      </c>
      <c r="F2697" s="2">
        <f>VLOOKUP(C2697,Подписчики!A:D,4,FALSE)/24+B2697</f>
        <v>44302.453000000001</v>
      </c>
      <c r="G2697">
        <f t="shared" si="42"/>
        <v>5</v>
      </c>
    </row>
    <row r="2698" spans="1:7" x14ac:dyDescent="0.25">
      <c r="A2698">
        <v>11269</v>
      </c>
      <c r="B2698" s="2">
        <v>44302.419281553397</v>
      </c>
      <c r="C2698">
        <v>88733</v>
      </c>
      <c r="D2698">
        <v>347008</v>
      </c>
      <c r="E2698" t="str">
        <f>VLOOKUP(C2698,Подписчики!A:D,2,FALSE)</f>
        <v>UTC+12</v>
      </c>
      <c r="F2698" s="2">
        <f>VLOOKUP(C2698,Подписчики!A:D,4,FALSE)/24+B2698</f>
        <v>44302.460948220061</v>
      </c>
      <c r="G2698">
        <f t="shared" si="42"/>
        <v>5</v>
      </c>
    </row>
    <row r="2699" spans="1:7" x14ac:dyDescent="0.25">
      <c r="A2699">
        <v>11273</v>
      </c>
      <c r="B2699" s="2">
        <v>44302.422922330101</v>
      </c>
      <c r="C2699">
        <v>1174</v>
      </c>
      <c r="D2699">
        <v>68991</v>
      </c>
      <c r="E2699" t="str">
        <f>VLOOKUP(C2699,Подписчики!A:D,2,FALSE)</f>
        <v>UTC+1</v>
      </c>
      <c r="F2699" s="2">
        <f>VLOOKUP(C2699,Подписчики!A:D,4,FALSE)/24+B2699</f>
        <v>44302.464588996765</v>
      </c>
      <c r="G2699">
        <f t="shared" si="42"/>
        <v>5</v>
      </c>
    </row>
    <row r="2700" spans="1:7" x14ac:dyDescent="0.25">
      <c r="A2700">
        <v>11274</v>
      </c>
      <c r="B2700" s="2">
        <v>44302.42656310679</v>
      </c>
      <c r="C2700">
        <v>327986</v>
      </c>
      <c r="D2700">
        <v>158978</v>
      </c>
      <c r="E2700" t="str">
        <f>VLOOKUP(C2700,Подписчики!A:D,2,FALSE)</f>
        <v>UTC+2</v>
      </c>
      <c r="F2700" s="2">
        <f>VLOOKUP(C2700,Подписчики!A:D,4,FALSE)/24+B2700</f>
        <v>44302.509896440126</v>
      </c>
      <c r="G2700">
        <f t="shared" si="42"/>
        <v>5</v>
      </c>
    </row>
    <row r="2701" spans="1:7" x14ac:dyDescent="0.25">
      <c r="A2701">
        <v>11275</v>
      </c>
      <c r="B2701" s="2">
        <v>44302.429394822007</v>
      </c>
      <c r="C2701">
        <v>322953</v>
      </c>
      <c r="D2701">
        <v>62570</v>
      </c>
      <c r="E2701" t="str">
        <f>VLOOKUP(C2701,Подписчики!A:D,2,FALSE)</f>
        <v>UTC+1</v>
      </c>
      <c r="F2701" s="2">
        <f>VLOOKUP(C2701,Подписчики!A:D,4,FALSE)/24+B2701</f>
        <v>44302.471061488672</v>
      </c>
      <c r="G2701">
        <f t="shared" si="42"/>
        <v>5</v>
      </c>
    </row>
    <row r="2702" spans="1:7" x14ac:dyDescent="0.25">
      <c r="A2702">
        <v>11276</v>
      </c>
      <c r="B2702" s="2">
        <v>44302.431822006474</v>
      </c>
      <c r="C2702">
        <v>132118</v>
      </c>
      <c r="D2702">
        <v>127940</v>
      </c>
      <c r="E2702" t="str">
        <f>VLOOKUP(C2702,Подписчики!A:D,2,FALSE)</f>
        <v>UTC+3</v>
      </c>
      <c r="F2702" s="2">
        <f>VLOOKUP(C2702,Подписчики!A:D,4,FALSE)/24+B2702</f>
        <v>44302.556822006474</v>
      </c>
      <c r="G2702">
        <f t="shared" si="42"/>
        <v>5</v>
      </c>
    </row>
    <row r="2703" spans="1:7" x14ac:dyDescent="0.25">
      <c r="A2703">
        <v>11281</v>
      </c>
      <c r="B2703" s="2">
        <v>44302.434249190941</v>
      </c>
      <c r="C2703">
        <v>121206</v>
      </c>
      <c r="D2703">
        <v>141139</v>
      </c>
      <c r="E2703" t="str">
        <f>VLOOKUP(C2703,Подписчики!A:D,2,FALSE)</f>
        <v>UTC+9</v>
      </c>
      <c r="F2703" s="2">
        <f>VLOOKUP(C2703,Подписчики!A:D,4,FALSE)/24+B2703</f>
        <v>44302.809249190941</v>
      </c>
      <c r="G2703">
        <f t="shared" si="42"/>
        <v>5</v>
      </c>
    </row>
    <row r="2704" spans="1:7" x14ac:dyDescent="0.25">
      <c r="A2704">
        <v>11285</v>
      </c>
      <c r="B2704" s="2">
        <v>44302.434653721684</v>
      </c>
      <c r="C2704">
        <v>224849</v>
      </c>
      <c r="D2704">
        <v>470762</v>
      </c>
      <c r="E2704" t="str">
        <f>VLOOKUP(C2704,Подписчики!A:D,2,FALSE)</f>
        <v>UTC+6</v>
      </c>
      <c r="F2704" s="2">
        <f>VLOOKUP(C2704,Подписчики!A:D,4,FALSE)/24+B2704</f>
        <v>44302.684653721684</v>
      </c>
      <c r="G2704">
        <f t="shared" si="42"/>
        <v>5</v>
      </c>
    </row>
    <row r="2705" spans="1:7" x14ac:dyDescent="0.25">
      <c r="A2705">
        <v>11287</v>
      </c>
      <c r="B2705" s="2">
        <v>44302.436676375408</v>
      </c>
      <c r="C2705">
        <v>300916</v>
      </c>
      <c r="D2705">
        <v>268989</v>
      </c>
      <c r="E2705" t="str">
        <f>VLOOKUP(C2705,Подписчики!A:D,2,FALSE)</f>
        <v>UTC+3</v>
      </c>
      <c r="F2705" s="2">
        <f>VLOOKUP(C2705,Подписчики!A:D,4,FALSE)/24+B2705</f>
        <v>44302.561676375408</v>
      </c>
      <c r="G2705">
        <f t="shared" si="42"/>
        <v>5</v>
      </c>
    </row>
    <row r="2706" spans="1:7" x14ac:dyDescent="0.25">
      <c r="A2706">
        <v>11291</v>
      </c>
      <c r="B2706" s="2">
        <v>44302.441935275085</v>
      </c>
      <c r="C2706">
        <v>339475</v>
      </c>
      <c r="D2706">
        <v>154228</v>
      </c>
      <c r="E2706" t="str">
        <f>VLOOKUP(C2706,Подписчики!A:D,2,FALSE)</f>
        <v>UTC+4</v>
      </c>
      <c r="F2706" s="2">
        <f>VLOOKUP(C2706,Подписчики!A:D,4,FALSE)/24+B2706</f>
        <v>44302.608601941749</v>
      </c>
      <c r="G2706">
        <f t="shared" si="42"/>
        <v>5</v>
      </c>
    </row>
    <row r="2707" spans="1:7" x14ac:dyDescent="0.25">
      <c r="A2707">
        <v>11292</v>
      </c>
      <c r="B2707" s="2">
        <v>44302.442000000003</v>
      </c>
      <c r="C2707">
        <v>98963</v>
      </c>
      <c r="D2707">
        <v>455840</v>
      </c>
      <c r="E2707" t="str">
        <f>VLOOKUP(C2707,Подписчики!A:D,2,FALSE)</f>
        <v>UTC+3</v>
      </c>
      <c r="F2707" s="2">
        <f>VLOOKUP(C2707,Подписчики!A:D,4,FALSE)/24+B2707</f>
        <v>44302.567000000003</v>
      </c>
      <c r="G2707">
        <f t="shared" si="42"/>
        <v>5</v>
      </c>
    </row>
    <row r="2708" spans="1:7" x14ac:dyDescent="0.25">
      <c r="A2708">
        <v>11294</v>
      </c>
      <c r="B2708" s="2">
        <v>44302.445576051774</v>
      </c>
      <c r="C2708">
        <v>348226</v>
      </c>
      <c r="D2708">
        <v>100412</v>
      </c>
      <c r="E2708" t="str">
        <f>VLOOKUP(C2708,Подписчики!A:D,2,FALSE)</f>
        <v>UTC+5</v>
      </c>
      <c r="F2708" s="2">
        <f>VLOOKUP(C2708,Подписчики!A:D,4,FALSE)/24+B2708</f>
        <v>44302.65390938511</v>
      </c>
      <c r="G2708">
        <f t="shared" si="42"/>
        <v>5</v>
      </c>
    </row>
    <row r="2709" spans="1:7" x14ac:dyDescent="0.25">
      <c r="A2709">
        <v>11296</v>
      </c>
      <c r="B2709" s="2">
        <v>44302.455689320384</v>
      </c>
      <c r="C2709">
        <v>287264</v>
      </c>
      <c r="D2709">
        <v>411922</v>
      </c>
      <c r="E2709" t="str">
        <f>VLOOKUP(C2709,Подписчики!A:D,2,FALSE)</f>
        <v>UTC+2</v>
      </c>
      <c r="F2709" s="2">
        <f>VLOOKUP(C2709,Подписчики!A:D,4,FALSE)/24+B2709</f>
        <v>44302.53902265372</v>
      </c>
      <c r="G2709">
        <f t="shared" si="42"/>
        <v>5</v>
      </c>
    </row>
    <row r="2710" spans="1:7" x14ac:dyDescent="0.25">
      <c r="A2710">
        <v>11300</v>
      </c>
      <c r="B2710" s="2">
        <v>44302.460139158575</v>
      </c>
      <c r="C2710">
        <v>40270</v>
      </c>
      <c r="D2710">
        <v>250679</v>
      </c>
      <c r="E2710" t="str">
        <f>VLOOKUP(C2710,Подписчики!A:D,2,FALSE)</f>
        <v>UTC+5</v>
      </c>
      <c r="F2710" s="2">
        <f>VLOOKUP(C2710,Подписчики!A:D,4,FALSE)/24+B2710</f>
        <v>44302.668472491911</v>
      </c>
      <c r="G2710">
        <f t="shared" si="42"/>
        <v>5</v>
      </c>
    </row>
    <row r="2711" spans="1:7" x14ac:dyDescent="0.25">
      <c r="A2711">
        <v>11302</v>
      </c>
      <c r="B2711" s="2">
        <v>44302.462566343042</v>
      </c>
      <c r="C2711">
        <v>134749</v>
      </c>
      <c r="D2711">
        <v>158978</v>
      </c>
      <c r="E2711" t="str">
        <f>VLOOKUP(C2711,Подписчики!A:D,2,FALSE)</f>
        <v>UTC+3</v>
      </c>
      <c r="F2711" s="2">
        <f>VLOOKUP(C2711,Подписчики!A:D,4,FALSE)/24+B2711</f>
        <v>44302.587566343042</v>
      </c>
      <c r="G2711">
        <f t="shared" si="42"/>
        <v>5</v>
      </c>
    </row>
    <row r="2712" spans="1:7" x14ac:dyDescent="0.25">
      <c r="A2712">
        <v>11303</v>
      </c>
      <c r="B2712" s="2">
        <v>44302.463375404528</v>
      </c>
      <c r="C2712">
        <v>139489</v>
      </c>
      <c r="D2712">
        <v>42035</v>
      </c>
      <c r="E2712" t="str">
        <f>VLOOKUP(C2712,Подписчики!A:D,2,FALSE)</f>
        <v>UTC+5</v>
      </c>
      <c r="F2712" s="2">
        <f>VLOOKUP(C2712,Подписчики!A:D,4,FALSE)/24+B2712</f>
        <v>44302.671708737864</v>
      </c>
      <c r="G2712">
        <f t="shared" si="42"/>
        <v>5</v>
      </c>
    </row>
    <row r="2713" spans="1:7" x14ac:dyDescent="0.25">
      <c r="A2713">
        <v>11305</v>
      </c>
      <c r="B2713" s="2">
        <v>44302.464</v>
      </c>
      <c r="C2713">
        <v>287084</v>
      </c>
      <c r="D2713">
        <v>411922</v>
      </c>
      <c r="E2713" t="str">
        <f>VLOOKUP(C2713,Подписчики!A:D,2,FALSE)</f>
        <v>UTC+3</v>
      </c>
      <c r="F2713" s="2">
        <f>VLOOKUP(C2713,Подписчики!A:D,4,FALSE)/24+B2713</f>
        <v>44302.589</v>
      </c>
      <c r="G2713">
        <f t="shared" si="42"/>
        <v>5</v>
      </c>
    </row>
    <row r="2714" spans="1:7" x14ac:dyDescent="0.25">
      <c r="A2714">
        <v>11309</v>
      </c>
      <c r="B2714" s="2">
        <v>44302.468229773462</v>
      </c>
      <c r="C2714">
        <v>59548</v>
      </c>
      <c r="D2714">
        <v>102557</v>
      </c>
      <c r="E2714" t="str">
        <f>VLOOKUP(C2714,Подписчики!A:D,2,FALSE)</f>
        <v>UTC+1</v>
      </c>
      <c r="F2714" s="2">
        <f>VLOOKUP(C2714,Подписчики!A:D,4,FALSE)/24+B2714</f>
        <v>44302.509896440126</v>
      </c>
      <c r="G2714">
        <f t="shared" si="42"/>
        <v>5</v>
      </c>
    </row>
    <row r="2715" spans="1:7" x14ac:dyDescent="0.25">
      <c r="A2715">
        <v>11313</v>
      </c>
      <c r="B2715" s="2">
        <v>44302.478999999999</v>
      </c>
      <c r="C2715">
        <v>245423</v>
      </c>
      <c r="D2715">
        <v>339369</v>
      </c>
      <c r="E2715" t="str">
        <f>VLOOKUP(C2715,Подписчики!A:D,2,FALSE)</f>
        <v>UTC+3</v>
      </c>
      <c r="F2715" s="2">
        <f>VLOOKUP(C2715,Подписчики!A:D,4,FALSE)/24+B2715</f>
        <v>44302.603999999999</v>
      </c>
      <c r="G2715">
        <f t="shared" si="42"/>
        <v>5</v>
      </c>
    </row>
    <row r="2716" spans="1:7" x14ac:dyDescent="0.25">
      <c r="A2716">
        <v>11314</v>
      </c>
      <c r="B2716" s="2">
        <v>44302.483601941749</v>
      </c>
      <c r="C2716">
        <v>230083</v>
      </c>
      <c r="D2716">
        <v>361821</v>
      </c>
      <c r="E2716" t="str">
        <f>VLOOKUP(C2716,Подписчики!A:D,2,FALSE)</f>
        <v>UTC+3</v>
      </c>
      <c r="F2716" s="2">
        <f>VLOOKUP(C2716,Подписчики!A:D,4,FALSE)/24+B2716</f>
        <v>44302.608601941749</v>
      </c>
      <c r="G2716">
        <f t="shared" si="42"/>
        <v>5</v>
      </c>
    </row>
    <row r="2717" spans="1:7" x14ac:dyDescent="0.25">
      <c r="A2717">
        <v>11316</v>
      </c>
      <c r="B2717" s="2">
        <v>44302.486838187702</v>
      </c>
      <c r="C2717">
        <v>144952</v>
      </c>
      <c r="D2717">
        <v>208125</v>
      </c>
      <c r="E2717" t="str">
        <f>VLOOKUP(C2717,Подписчики!A:D,2,FALSE)</f>
        <v>UTC+3</v>
      </c>
      <c r="F2717" s="2">
        <f>VLOOKUP(C2717,Подписчики!A:D,4,FALSE)/24+B2717</f>
        <v>44302.611838187702</v>
      </c>
      <c r="G2717">
        <f t="shared" si="42"/>
        <v>5</v>
      </c>
    </row>
    <row r="2718" spans="1:7" x14ac:dyDescent="0.25">
      <c r="A2718">
        <v>11321</v>
      </c>
      <c r="B2718" s="2">
        <v>44302.490074433656</v>
      </c>
      <c r="C2718">
        <v>286317</v>
      </c>
      <c r="D2718">
        <v>173184</v>
      </c>
      <c r="E2718" t="str">
        <f>VLOOKUP(C2718,Подписчики!A:D,2,FALSE)</f>
        <v>UTC+3</v>
      </c>
      <c r="F2718" s="2">
        <f>VLOOKUP(C2718,Подписчики!A:D,4,FALSE)/24+B2718</f>
        <v>44302.615074433656</v>
      </c>
      <c r="G2718">
        <f t="shared" si="42"/>
        <v>5</v>
      </c>
    </row>
    <row r="2719" spans="1:7" x14ac:dyDescent="0.25">
      <c r="A2719">
        <v>11324</v>
      </c>
      <c r="B2719" s="2">
        <v>44302.493999999999</v>
      </c>
      <c r="C2719">
        <v>141112</v>
      </c>
      <c r="D2719">
        <v>432175</v>
      </c>
      <c r="E2719" t="str">
        <f>VLOOKUP(C2719,Подписчики!A:D,2,FALSE)</f>
        <v>UTC+0</v>
      </c>
      <c r="F2719" s="2">
        <f>VLOOKUP(C2719,Подписчики!A:D,4,FALSE)/24+B2719</f>
        <v>44302.493999999999</v>
      </c>
      <c r="G2719">
        <f t="shared" si="42"/>
        <v>5</v>
      </c>
    </row>
    <row r="2720" spans="1:7" x14ac:dyDescent="0.25">
      <c r="A2720">
        <v>11329</v>
      </c>
      <c r="B2720" s="2">
        <v>44302.495333333332</v>
      </c>
      <c r="C2720">
        <v>139152</v>
      </c>
      <c r="D2720">
        <v>411922</v>
      </c>
      <c r="E2720" t="str">
        <f>VLOOKUP(C2720,Подписчики!A:D,2,FALSE)</f>
        <v>UTC+12</v>
      </c>
      <c r="F2720" s="2">
        <f>VLOOKUP(C2720,Подписчики!A:D,4,FALSE)/24+B2720</f>
        <v>44302.536999999997</v>
      </c>
      <c r="G2720">
        <f t="shared" si="42"/>
        <v>5</v>
      </c>
    </row>
    <row r="2721" spans="1:7" x14ac:dyDescent="0.25">
      <c r="A2721">
        <v>11331</v>
      </c>
      <c r="B2721" s="2">
        <v>44302.499783171523</v>
      </c>
      <c r="C2721">
        <v>317909</v>
      </c>
      <c r="D2721">
        <v>154256</v>
      </c>
      <c r="E2721" t="str">
        <f>VLOOKUP(C2721,Подписчики!A:D,2,FALSE)</f>
        <v>UTC+3</v>
      </c>
      <c r="F2721" s="2">
        <f>VLOOKUP(C2721,Подписчики!A:D,4,FALSE)/24+B2721</f>
        <v>44302.624783171523</v>
      </c>
      <c r="G2721">
        <f t="shared" si="42"/>
        <v>5</v>
      </c>
    </row>
    <row r="2722" spans="1:7" x14ac:dyDescent="0.25">
      <c r="A2722">
        <v>11336</v>
      </c>
      <c r="B2722" s="2">
        <v>44302.505446601943</v>
      </c>
      <c r="C2722">
        <v>216411</v>
      </c>
      <c r="D2722">
        <v>182841</v>
      </c>
      <c r="E2722" t="str">
        <f>VLOOKUP(C2722,Подписчики!A:D,2,FALSE)</f>
        <v>UTC+1</v>
      </c>
      <c r="F2722" s="2">
        <f>VLOOKUP(C2722,Подписчики!A:D,4,FALSE)/24+B2722</f>
        <v>44302.547113268607</v>
      </c>
      <c r="G2722">
        <f t="shared" si="42"/>
        <v>5</v>
      </c>
    </row>
    <row r="2723" spans="1:7" x14ac:dyDescent="0.25">
      <c r="A2723">
        <v>11339</v>
      </c>
      <c r="B2723" s="2">
        <v>44302.50787378641</v>
      </c>
      <c r="C2723">
        <v>185585</v>
      </c>
      <c r="D2723">
        <v>158978</v>
      </c>
      <c r="E2723" t="str">
        <f>VLOOKUP(C2723,Подписчики!A:D,2,FALSE)</f>
        <v>UTC+7</v>
      </c>
      <c r="F2723" s="2">
        <f>VLOOKUP(C2723,Подписчики!A:D,4,FALSE)/24+B2723</f>
        <v>44302.799540453074</v>
      </c>
      <c r="G2723">
        <f t="shared" si="42"/>
        <v>5</v>
      </c>
    </row>
    <row r="2724" spans="1:7" x14ac:dyDescent="0.25">
      <c r="A2724">
        <v>11340</v>
      </c>
      <c r="B2724" s="2">
        <v>44302.509896440126</v>
      </c>
      <c r="C2724">
        <v>166582</v>
      </c>
      <c r="D2724">
        <v>457322</v>
      </c>
      <c r="E2724" t="str">
        <f>VLOOKUP(C2724,Подписчики!A:D,2,FALSE)</f>
        <v>UTC+0</v>
      </c>
      <c r="F2724" s="2">
        <f>VLOOKUP(C2724,Подписчики!A:D,4,FALSE)/24+B2724</f>
        <v>44302.509896440126</v>
      </c>
      <c r="G2724">
        <f t="shared" si="42"/>
        <v>5</v>
      </c>
    </row>
    <row r="2725" spans="1:7" x14ac:dyDescent="0.25">
      <c r="A2725">
        <v>11345</v>
      </c>
      <c r="B2725" s="2">
        <v>44302.510300970876</v>
      </c>
      <c r="C2725">
        <v>307105</v>
      </c>
      <c r="D2725">
        <v>242428</v>
      </c>
      <c r="E2725" t="str">
        <f>VLOOKUP(C2725,Подписчики!A:D,2,FALSE)</f>
        <v>UTC+1</v>
      </c>
      <c r="F2725" s="2">
        <f>VLOOKUP(C2725,Подписчики!A:D,4,FALSE)/24+B2725</f>
        <v>44302.551967637541</v>
      </c>
      <c r="G2725">
        <f t="shared" si="42"/>
        <v>5</v>
      </c>
    </row>
    <row r="2726" spans="1:7" x14ac:dyDescent="0.25">
      <c r="A2726">
        <v>11348</v>
      </c>
      <c r="B2726" s="2">
        <v>44302.511110032363</v>
      </c>
      <c r="C2726">
        <v>288379</v>
      </c>
      <c r="D2726">
        <v>437104</v>
      </c>
      <c r="E2726" t="str">
        <f>VLOOKUP(C2726,Подписчики!A:D,2,FALSE)</f>
        <v>UTC+3</v>
      </c>
      <c r="F2726" s="2">
        <f>VLOOKUP(C2726,Подписчики!A:D,4,FALSE)/24+B2726</f>
        <v>44302.636110032363</v>
      </c>
      <c r="G2726">
        <f t="shared" si="42"/>
        <v>5</v>
      </c>
    </row>
    <row r="2727" spans="1:7" x14ac:dyDescent="0.25">
      <c r="A2727">
        <v>11351</v>
      </c>
      <c r="B2727" s="2">
        <v>44302.513941747573</v>
      </c>
      <c r="C2727">
        <v>258156</v>
      </c>
      <c r="D2727">
        <v>234810</v>
      </c>
      <c r="E2727" t="str">
        <f>VLOOKUP(C2727,Подписчики!A:D,2,FALSE)</f>
        <v>UTC+6</v>
      </c>
      <c r="F2727" s="2">
        <f>VLOOKUP(C2727,Подписчики!A:D,4,FALSE)/24+B2727</f>
        <v>44302.763941747573</v>
      </c>
      <c r="G2727">
        <f t="shared" si="42"/>
        <v>5</v>
      </c>
    </row>
    <row r="2728" spans="1:7" x14ac:dyDescent="0.25">
      <c r="A2728">
        <v>11355</v>
      </c>
      <c r="B2728" s="2">
        <v>44302.517177993526</v>
      </c>
      <c r="C2728">
        <v>60024</v>
      </c>
      <c r="D2728">
        <v>351192</v>
      </c>
      <c r="E2728" t="str">
        <f>VLOOKUP(C2728,Подписчики!A:D,2,FALSE)</f>
        <v>UTC+2</v>
      </c>
      <c r="F2728" s="2">
        <f>VLOOKUP(C2728,Подписчики!A:D,4,FALSE)/24+B2728</f>
        <v>44302.600511326862</v>
      </c>
      <c r="G2728">
        <f t="shared" si="42"/>
        <v>5</v>
      </c>
    </row>
    <row r="2729" spans="1:7" x14ac:dyDescent="0.25">
      <c r="A2729">
        <v>11358</v>
      </c>
      <c r="B2729" s="2">
        <v>44302.518391585763</v>
      </c>
      <c r="C2729">
        <v>66051</v>
      </c>
      <c r="D2729">
        <v>38593</v>
      </c>
      <c r="E2729" t="str">
        <f>VLOOKUP(C2729,Подписчики!A:D,2,FALSE)</f>
        <v>UTC+1</v>
      </c>
      <c r="F2729" s="2">
        <f>VLOOKUP(C2729,Подписчики!A:D,4,FALSE)/24+B2729</f>
        <v>44302.560058252428</v>
      </c>
      <c r="G2729">
        <f t="shared" si="42"/>
        <v>5</v>
      </c>
    </row>
    <row r="2730" spans="1:7" x14ac:dyDescent="0.25">
      <c r="A2730">
        <v>11362</v>
      </c>
      <c r="B2730" s="2">
        <v>44302.52041423948</v>
      </c>
      <c r="C2730">
        <v>49764</v>
      </c>
      <c r="D2730">
        <v>42705</v>
      </c>
      <c r="E2730" t="str">
        <f>VLOOKUP(C2730,Подписчики!A:D,2,FALSE)</f>
        <v>UTC+2</v>
      </c>
      <c r="F2730" s="2">
        <f>VLOOKUP(C2730,Подписчики!A:D,4,FALSE)/24+B2730</f>
        <v>44302.603747572815</v>
      </c>
      <c r="G2730">
        <f t="shared" si="42"/>
        <v>5</v>
      </c>
    </row>
    <row r="2731" spans="1:7" x14ac:dyDescent="0.25">
      <c r="A2731">
        <v>11363</v>
      </c>
      <c r="B2731" s="2">
        <v>44302.521223300973</v>
      </c>
      <c r="C2731">
        <v>41878</v>
      </c>
      <c r="D2731">
        <v>357547</v>
      </c>
      <c r="E2731" t="str">
        <f>VLOOKUP(C2731,Подписчики!A:D,2,FALSE)</f>
        <v>UTC+0</v>
      </c>
      <c r="F2731" s="2">
        <f>VLOOKUP(C2731,Подписчики!A:D,4,FALSE)/24+B2731</f>
        <v>44302.521223300973</v>
      </c>
      <c r="G2731">
        <f t="shared" si="42"/>
        <v>5</v>
      </c>
    </row>
    <row r="2732" spans="1:7" x14ac:dyDescent="0.25">
      <c r="A2732">
        <v>11367</v>
      </c>
      <c r="B2732" s="2">
        <v>44302.522436893203</v>
      </c>
      <c r="C2732">
        <v>5053</v>
      </c>
      <c r="D2732">
        <v>317932</v>
      </c>
      <c r="E2732" t="str">
        <f>VLOOKUP(C2732,Подписчики!A:D,2,FALSE)</f>
        <v>UTC+3</v>
      </c>
      <c r="F2732" s="2">
        <f>VLOOKUP(C2732,Подписчики!A:D,4,FALSE)/24+B2732</f>
        <v>44302.647436893203</v>
      </c>
      <c r="G2732">
        <f t="shared" si="42"/>
        <v>5</v>
      </c>
    </row>
    <row r="2733" spans="1:7" x14ac:dyDescent="0.25">
      <c r="A2733">
        <v>11370</v>
      </c>
      <c r="B2733" s="2">
        <v>44302.523650485433</v>
      </c>
      <c r="C2733">
        <v>2749</v>
      </c>
      <c r="D2733">
        <v>250679</v>
      </c>
      <c r="E2733" t="str">
        <f>VLOOKUP(C2733,Подписчики!A:D,2,FALSE)</f>
        <v>UTC+2</v>
      </c>
      <c r="F2733" s="2">
        <f>VLOOKUP(C2733,Подписчики!A:D,4,FALSE)/24+B2733</f>
        <v>44302.606983818769</v>
      </c>
      <c r="G2733">
        <f t="shared" si="42"/>
        <v>5</v>
      </c>
    </row>
    <row r="2734" spans="1:7" x14ac:dyDescent="0.25">
      <c r="A2734">
        <v>11374</v>
      </c>
      <c r="B2734" s="2">
        <v>44302.540236245957</v>
      </c>
      <c r="C2734">
        <v>237441</v>
      </c>
      <c r="D2734">
        <v>250679</v>
      </c>
      <c r="E2734" t="str">
        <f>VLOOKUP(C2734,Подписчики!A:D,2,FALSE)</f>
        <v>UTC+3</v>
      </c>
      <c r="F2734" s="2">
        <f>VLOOKUP(C2734,Подписчики!A:D,4,FALSE)/24+B2734</f>
        <v>44302.665236245957</v>
      </c>
      <c r="G2734">
        <f t="shared" si="42"/>
        <v>5</v>
      </c>
    </row>
    <row r="2735" spans="1:7" x14ac:dyDescent="0.25">
      <c r="A2735">
        <v>11379</v>
      </c>
      <c r="B2735" s="2">
        <v>44302.547113268607</v>
      </c>
      <c r="C2735">
        <v>13882</v>
      </c>
      <c r="D2735">
        <v>284325</v>
      </c>
      <c r="E2735" t="str">
        <f>VLOOKUP(C2735,Подписчики!A:D,2,FALSE)</f>
        <v>UTC+0</v>
      </c>
      <c r="F2735" s="2">
        <f>VLOOKUP(C2735,Подписчики!A:D,4,FALSE)/24+B2735</f>
        <v>44302.547113268607</v>
      </c>
      <c r="G2735">
        <f t="shared" si="42"/>
        <v>5</v>
      </c>
    </row>
    <row r="2736" spans="1:7" x14ac:dyDescent="0.25">
      <c r="A2736">
        <v>11380</v>
      </c>
      <c r="B2736" s="2">
        <v>44302.547517799358</v>
      </c>
      <c r="C2736">
        <v>86204</v>
      </c>
      <c r="D2736">
        <v>250679</v>
      </c>
      <c r="E2736" t="str">
        <f>VLOOKUP(C2736,Подписчики!A:D,2,FALSE)</f>
        <v>UTC+1</v>
      </c>
      <c r="F2736" s="2">
        <f>VLOOKUP(C2736,Подписчики!A:D,4,FALSE)/24+B2736</f>
        <v>44302.589184466022</v>
      </c>
      <c r="G2736">
        <f t="shared" si="42"/>
        <v>5</v>
      </c>
    </row>
    <row r="2737" spans="1:7" x14ac:dyDescent="0.25">
      <c r="A2737">
        <v>11381</v>
      </c>
      <c r="B2737" s="2">
        <v>44302.549135922331</v>
      </c>
      <c r="C2737">
        <v>133016</v>
      </c>
      <c r="D2737">
        <v>388561</v>
      </c>
      <c r="E2737" t="str">
        <f>VLOOKUP(C2737,Подписчики!A:D,2,FALSE)</f>
        <v>UTC+1</v>
      </c>
      <c r="F2737" s="2">
        <f>VLOOKUP(C2737,Подписчики!A:D,4,FALSE)/24+B2737</f>
        <v>44302.590802588995</v>
      </c>
      <c r="G2737">
        <f t="shared" si="42"/>
        <v>5</v>
      </c>
    </row>
    <row r="2738" spans="1:7" x14ac:dyDescent="0.25">
      <c r="A2738">
        <v>11382</v>
      </c>
      <c r="B2738" s="2">
        <v>44302.558844660198</v>
      </c>
      <c r="C2738">
        <v>149443</v>
      </c>
      <c r="D2738">
        <v>118549</v>
      </c>
      <c r="E2738" t="str">
        <f>VLOOKUP(C2738,Подписчики!A:D,2,FALSE)</f>
        <v>UTC+1</v>
      </c>
      <c r="F2738" s="2">
        <f>VLOOKUP(C2738,Подписчики!A:D,4,FALSE)/24+B2738</f>
        <v>44302.600511326862</v>
      </c>
      <c r="G2738">
        <f t="shared" si="42"/>
        <v>5</v>
      </c>
    </row>
    <row r="2739" spans="1:7" x14ac:dyDescent="0.25">
      <c r="A2739">
        <v>11383</v>
      </c>
      <c r="B2739" s="2">
        <v>44302.560867313914</v>
      </c>
      <c r="C2739">
        <v>57853</v>
      </c>
      <c r="D2739">
        <v>472712</v>
      </c>
      <c r="E2739" t="str">
        <f>VLOOKUP(C2739,Подписчики!A:D,2,FALSE)</f>
        <v>UTC+2</v>
      </c>
      <c r="F2739" s="2">
        <f>VLOOKUP(C2739,Подписчики!A:D,4,FALSE)/24+B2739</f>
        <v>44302.64420064725</v>
      </c>
      <c r="G2739">
        <f t="shared" si="42"/>
        <v>5</v>
      </c>
    </row>
    <row r="2740" spans="1:7" x14ac:dyDescent="0.25">
      <c r="A2740">
        <v>11384</v>
      </c>
      <c r="B2740" s="2">
        <v>44302.562889967638</v>
      </c>
      <c r="C2740">
        <v>27819</v>
      </c>
      <c r="D2740">
        <v>166998</v>
      </c>
      <c r="E2740" t="str">
        <f>VLOOKUP(C2740,Подписчики!A:D,2,FALSE)</f>
        <v>UTC+7</v>
      </c>
      <c r="F2740" s="2">
        <f>VLOOKUP(C2740,Подписчики!A:D,4,FALSE)/24+B2740</f>
        <v>44302.854556634302</v>
      </c>
      <c r="G2740">
        <f t="shared" si="42"/>
        <v>5</v>
      </c>
    </row>
    <row r="2741" spans="1:7" x14ac:dyDescent="0.25">
      <c r="A2741">
        <v>11385</v>
      </c>
      <c r="B2741" s="2">
        <v>44302.563294498381</v>
      </c>
      <c r="C2741">
        <v>445</v>
      </c>
      <c r="D2741">
        <v>405774</v>
      </c>
      <c r="E2741" t="str">
        <f>VLOOKUP(C2741,Подписчики!A:D,2,FALSE)</f>
        <v>UTC+8</v>
      </c>
      <c r="F2741" s="2">
        <f>VLOOKUP(C2741,Подписчики!A:D,4,FALSE)/24+B2741</f>
        <v>44302.896627831717</v>
      </c>
      <c r="G2741">
        <f t="shared" si="42"/>
        <v>5</v>
      </c>
    </row>
    <row r="2742" spans="1:7" x14ac:dyDescent="0.25">
      <c r="A2742">
        <v>11390</v>
      </c>
      <c r="B2742" s="2">
        <v>44302.563699029124</v>
      </c>
      <c r="C2742">
        <v>170243</v>
      </c>
      <c r="D2742">
        <v>58674</v>
      </c>
      <c r="E2742" t="str">
        <f>VLOOKUP(C2742,Подписчики!A:D,2,FALSE)</f>
        <v>UTC+5</v>
      </c>
      <c r="F2742" s="2">
        <f>VLOOKUP(C2742,Подписчики!A:D,4,FALSE)/24+B2742</f>
        <v>44302.77203236246</v>
      </c>
      <c r="G2742">
        <f t="shared" si="42"/>
        <v>5</v>
      </c>
    </row>
    <row r="2743" spans="1:7" x14ac:dyDescent="0.25">
      <c r="A2743">
        <v>11391</v>
      </c>
      <c r="B2743" s="2">
        <v>44302.563699029131</v>
      </c>
      <c r="C2743">
        <v>287863</v>
      </c>
      <c r="D2743">
        <v>309648</v>
      </c>
      <c r="E2743" t="str">
        <f>VLOOKUP(C2743,Подписчики!A:D,2,FALSE)</f>
        <v>UTC+1</v>
      </c>
      <c r="F2743" s="2">
        <f>VLOOKUP(C2743,Подписчики!A:D,4,FALSE)/24+B2743</f>
        <v>44302.605365695796</v>
      </c>
      <c r="G2743">
        <f t="shared" si="42"/>
        <v>5</v>
      </c>
    </row>
    <row r="2744" spans="1:7" x14ac:dyDescent="0.25">
      <c r="A2744">
        <v>11392</v>
      </c>
      <c r="B2744" s="2">
        <v>44302.564103559867</v>
      </c>
      <c r="C2744">
        <v>346398</v>
      </c>
      <c r="D2744">
        <v>411922</v>
      </c>
      <c r="E2744" t="str">
        <f>VLOOKUP(C2744,Подписчики!A:D,2,FALSE)</f>
        <v>UTC+2</v>
      </c>
      <c r="F2744" s="2">
        <f>VLOOKUP(C2744,Подписчики!A:D,4,FALSE)/24+B2744</f>
        <v>44302.647436893203</v>
      </c>
      <c r="G2744">
        <f t="shared" si="42"/>
        <v>5</v>
      </c>
    </row>
    <row r="2745" spans="1:7" x14ac:dyDescent="0.25">
      <c r="A2745">
        <v>11396</v>
      </c>
      <c r="B2745" s="2">
        <v>44302.565721682848</v>
      </c>
      <c r="C2745">
        <v>263279</v>
      </c>
      <c r="D2745">
        <v>86587</v>
      </c>
      <c r="E2745" t="str">
        <f>VLOOKUP(C2745,Подписчики!A:D,2,FALSE)</f>
        <v>UTC+2</v>
      </c>
      <c r="F2745" s="2">
        <f>VLOOKUP(C2745,Подписчики!A:D,4,FALSE)/24+B2745</f>
        <v>44302.649055016183</v>
      </c>
      <c r="G2745">
        <f t="shared" si="42"/>
        <v>5</v>
      </c>
    </row>
    <row r="2746" spans="1:7" x14ac:dyDescent="0.25">
      <c r="A2746">
        <v>11401</v>
      </c>
      <c r="B2746" s="2">
        <v>44302.565721682848</v>
      </c>
      <c r="C2746">
        <v>343806</v>
      </c>
      <c r="D2746">
        <v>310582</v>
      </c>
      <c r="E2746" t="str">
        <f>VLOOKUP(C2746,Подписчики!A:D,2,FALSE)</f>
        <v>UTC+2</v>
      </c>
      <c r="F2746" s="2">
        <f>VLOOKUP(C2746,Подписчики!A:D,4,FALSE)/24+B2746</f>
        <v>44302.649055016183</v>
      </c>
      <c r="G2746">
        <f t="shared" si="42"/>
        <v>5</v>
      </c>
    </row>
    <row r="2747" spans="1:7" x14ac:dyDescent="0.25">
      <c r="A2747">
        <v>11402</v>
      </c>
      <c r="B2747" s="2">
        <v>44302.567339805821</v>
      </c>
      <c r="C2747">
        <v>34036</v>
      </c>
      <c r="D2747">
        <v>253722</v>
      </c>
      <c r="E2747" t="str">
        <f>VLOOKUP(C2747,Подписчики!A:D,2,FALSE)</f>
        <v>UTC+2</v>
      </c>
      <c r="F2747" s="2">
        <f>VLOOKUP(C2747,Подписчики!A:D,4,FALSE)/24+B2747</f>
        <v>44302.650673139156</v>
      </c>
      <c r="G2747">
        <f t="shared" si="42"/>
        <v>5</v>
      </c>
    </row>
    <row r="2748" spans="1:7" x14ac:dyDescent="0.25">
      <c r="A2748">
        <v>11403</v>
      </c>
      <c r="B2748" s="2">
        <v>44302.567744336571</v>
      </c>
      <c r="C2748">
        <v>152194</v>
      </c>
      <c r="D2748">
        <v>111368</v>
      </c>
      <c r="E2748" t="str">
        <f>VLOOKUP(C2748,Подписчики!A:D,2,FALSE)</f>
        <v>UTC+3</v>
      </c>
      <c r="F2748" s="2">
        <f>VLOOKUP(C2748,Подписчики!A:D,4,FALSE)/24+B2748</f>
        <v>44302.692744336571</v>
      </c>
      <c r="G2748">
        <f t="shared" si="42"/>
        <v>5</v>
      </c>
    </row>
    <row r="2749" spans="1:7" x14ac:dyDescent="0.25">
      <c r="A2749">
        <v>11406</v>
      </c>
      <c r="B2749" s="2">
        <v>44302.568957928801</v>
      </c>
      <c r="C2749">
        <v>171641</v>
      </c>
      <c r="D2749">
        <v>341333</v>
      </c>
      <c r="E2749" t="str">
        <f>VLOOKUP(C2749,Подписчики!A:D,2,FALSE)</f>
        <v>UTC+2</v>
      </c>
      <c r="F2749" s="2">
        <f>VLOOKUP(C2749,Подписчики!A:D,4,FALSE)/24+B2749</f>
        <v>44302.652291262137</v>
      </c>
      <c r="G2749">
        <f t="shared" si="42"/>
        <v>5</v>
      </c>
    </row>
    <row r="2750" spans="1:7" x14ac:dyDescent="0.25">
      <c r="A2750">
        <v>11410</v>
      </c>
      <c r="B2750" s="2">
        <v>44302.570171521031</v>
      </c>
      <c r="C2750">
        <v>139489</v>
      </c>
      <c r="D2750">
        <v>397531</v>
      </c>
      <c r="E2750" t="str">
        <f>VLOOKUP(C2750,Подписчики!A:D,2,FALSE)</f>
        <v>UTC+5</v>
      </c>
      <c r="F2750" s="2">
        <f>VLOOKUP(C2750,Подписчики!A:D,4,FALSE)/24+B2750</f>
        <v>44302.778504854366</v>
      </c>
      <c r="G2750">
        <f t="shared" si="42"/>
        <v>5</v>
      </c>
    </row>
    <row r="2751" spans="1:7" x14ac:dyDescent="0.25">
      <c r="A2751">
        <v>11414</v>
      </c>
      <c r="B2751" s="2">
        <v>44302.570576051774</v>
      </c>
      <c r="C2751">
        <v>53264</v>
      </c>
      <c r="D2751">
        <v>439981</v>
      </c>
      <c r="E2751" t="str">
        <f>VLOOKUP(C2751,Подписчики!A:D,2,FALSE)</f>
        <v>UTC+2</v>
      </c>
      <c r="F2751" s="2">
        <f>VLOOKUP(C2751,Подписчики!A:D,4,FALSE)/24+B2751</f>
        <v>44302.65390938511</v>
      </c>
      <c r="G2751">
        <f t="shared" si="42"/>
        <v>5</v>
      </c>
    </row>
    <row r="2752" spans="1:7" x14ac:dyDescent="0.25">
      <c r="A2752">
        <v>11417</v>
      </c>
      <c r="B2752" s="2">
        <v>44302.571385113268</v>
      </c>
      <c r="C2752">
        <v>160334</v>
      </c>
      <c r="D2752">
        <v>253722</v>
      </c>
      <c r="E2752" t="str">
        <f>VLOOKUP(C2752,Подписчики!A:D,2,FALSE)</f>
        <v>UTC+4</v>
      </c>
      <c r="F2752" s="2">
        <f>VLOOKUP(C2752,Подписчики!A:D,4,FALSE)/24+B2752</f>
        <v>44302.738051779932</v>
      </c>
      <c r="G2752">
        <f t="shared" si="42"/>
        <v>5</v>
      </c>
    </row>
    <row r="2753" spans="1:7" x14ac:dyDescent="0.25">
      <c r="A2753">
        <v>11421</v>
      </c>
      <c r="B2753" s="2">
        <v>44302.572194174754</v>
      </c>
      <c r="C2753">
        <v>274171</v>
      </c>
      <c r="D2753">
        <v>222811</v>
      </c>
      <c r="E2753" t="str">
        <f>VLOOKUP(C2753,Подписчики!A:D,2,FALSE)</f>
        <v>UTC+2</v>
      </c>
      <c r="F2753" s="2">
        <f>VLOOKUP(C2753,Подписчики!A:D,4,FALSE)/24+B2753</f>
        <v>44302.65552750809</v>
      </c>
      <c r="G2753">
        <f t="shared" si="42"/>
        <v>5</v>
      </c>
    </row>
    <row r="2754" spans="1:7" x14ac:dyDescent="0.25">
      <c r="A2754">
        <v>11424</v>
      </c>
      <c r="B2754" s="2">
        <v>44302.572598705505</v>
      </c>
      <c r="C2754">
        <v>135251</v>
      </c>
      <c r="D2754">
        <v>411879</v>
      </c>
      <c r="E2754" t="str">
        <f>VLOOKUP(C2754,Подписчики!A:D,2,FALSE)</f>
        <v>UTC+3</v>
      </c>
      <c r="F2754" s="2">
        <f>VLOOKUP(C2754,Подписчики!A:D,4,FALSE)/24+B2754</f>
        <v>44302.697598705505</v>
      </c>
      <c r="G2754">
        <f t="shared" si="42"/>
        <v>5</v>
      </c>
    </row>
    <row r="2755" spans="1:7" x14ac:dyDescent="0.25">
      <c r="A2755">
        <v>11429</v>
      </c>
      <c r="B2755" s="2">
        <v>44302.572666666667</v>
      </c>
      <c r="C2755">
        <v>61594</v>
      </c>
      <c r="D2755">
        <v>250679</v>
      </c>
      <c r="E2755" t="str">
        <f>VLOOKUP(C2755,Подписчики!A:D,2,FALSE)</f>
        <v>UTC+2</v>
      </c>
      <c r="F2755" s="2">
        <f>VLOOKUP(C2755,Подписчики!A:D,4,FALSE)/24+B2755</f>
        <v>44302.656000000003</v>
      </c>
      <c r="G2755">
        <f t="shared" ref="G2755:G2818" si="43">WEEKDAY(F2755,2)</f>
        <v>5</v>
      </c>
    </row>
    <row r="2756" spans="1:7" x14ac:dyDescent="0.25">
      <c r="A2756">
        <v>11433</v>
      </c>
      <c r="B2756" s="2">
        <v>44302.574621359221</v>
      </c>
      <c r="C2756">
        <v>1947</v>
      </c>
      <c r="D2756">
        <v>463334</v>
      </c>
      <c r="E2756" t="str">
        <f>VLOOKUP(C2756,Подписчики!A:D,2,FALSE)</f>
        <v>UTC+0</v>
      </c>
      <c r="F2756" s="2">
        <f>VLOOKUP(C2756,Подписчики!A:D,4,FALSE)/24+B2756</f>
        <v>44302.574621359221</v>
      </c>
      <c r="G2756">
        <f t="shared" si="43"/>
        <v>5</v>
      </c>
    </row>
    <row r="2757" spans="1:7" x14ac:dyDescent="0.25">
      <c r="A2757">
        <v>11436</v>
      </c>
      <c r="B2757" s="2">
        <v>44302.574621359228</v>
      </c>
      <c r="C2757">
        <v>316211</v>
      </c>
      <c r="D2757">
        <v>104958</v>
      </c>
      <c r="E2757" t="str">
        <f>VLOOKUP(C2757,Подписчики!A:D,2,FALSE)</f>
        <v>UTC+4</v>
      </c>
      <c r="F2757" s="2">
        <f>VLOOKUP(C2757,Подписчики!A:D,4,FALSE)/24+B2757</f>
        <v>44302.741288025893</v>
      </c>
      <c r="G2757">
        <f t="shared" si="43"/>
        <v>5</v>
      </c>
    </row>
    <row r="2758" spans="1:7" x14ac:dyDescent="0.25">
      <c r="A2758">
        <v>11438</v>
      </c>
      <c r="B2758" s="2">
        <v>44302.578262135925</v>
      </c>
      <c r="C2758">
        <v>111383</v>
      </c>
      <c r="D2758">
        <v>281236</v>
      </c>
      <c r="E2758" t="str">
        <f>VLOOKUP(C2758,Подписчики!A:D,2,FALSE)</f>
        <v>UTC+9</v>
      </c>
      <c r="F2758" s="2">
        <f>VLOOKUP(C2758,Подписчики!A:D,4,FALSE)/24+B2758</f>
        <v>44302.953262135925</v>
      </c>
      <c r="G2758">
        <f t="shared" si="43"/>
        <v>5</v>
      </c>
    </row>
    <row r="2759" spans="1:7" x14ac:dyDescent="0.25">
      <c r="A2759">
        <v>11441</v>
      </c>
      <c r="B2759" s="2">
        <v>44302.578666666661</v>
      </c>
      <c r="C2759">
        <v>327255</v>
      </c>
      <c r="D2759">
        <v>248070</v>
      </c>
      <c r="E2759" t="str">
        <f>VLOOKUP(C2759,Подписчики!A:D,2,FALSE)</f>
        <v>UTC+2</v>
      </c>
      <c r="F2759" s="2">
        <f>VLOOKUP(C2759,Подписчики!A:D,4,FALSE)/24+B2759</f>
        <v>44302.661999999997</v>
      </c>
      <c r="G2759">
        <f t="shared" si="43"/>
        <v>5</v>
      </c>
    </row>
    <row r="2760" spans="1:7" x14ac:dyDescent="0.25">
      <c r="A2760">
        <v>11443</v>
      </c>
      <c r="B2760" s="2">
        <v>44302.583925566345</v>
      </c>
      <c r="C2760">
        <v>51665</v>
      </c>
      <c r="D2760">
        <v>189009</v>
      </c>
      <c r="E2760" t="str">
        <f>VLOOKUP(C2760,Подписчики!A:D,2,FALSE)</f>
        <v>UTC+3</v>
      </c>
      <c r="F2760" s="2">
        <f>VLOOKUP(C2760,Подписчики!A:D,4,FALSE)/24+B2760</f>
        <v>44302.708925566345</v>
      </c>
      <c r="G2760">
        <f t="shared" si="43"/>
        <v>5</v>
      </c>
    </row>
    <row r="2761" spans="1:7" x14ac:dyDescent="0.25">
      <c r="A2761">
        <v>11447</v>
      </c>
      <c r="B2761" s="2">
        <v>44302.585139158575</v>
      </c>
      <c r="C2761">
        <v>168927</v>
      </c>
      <c r="D2761">
        <v>27877</v>
      </c>
      <c r="E2761" t="str">
        <f>VLOOKUP(C2761,Подписчики!A:D,2,FALSE)</f>
        <v>UTC+2</v>
      </c>
      <c r="F2761" s="2">
        <f>VLOOKUP(C2761,Подписчики!A:D,4,FALSE)/24+B2761</f>
        <v>44302.668472491911</v>
      </c>
      <c r="G2761">
        <f t="shared" si="43"/>
        <v>5</v>
      </c>
    </row>
    <row r="2762" spans="1:7" x14ac:dyDescent="0.25">
      <c r="A2762">
        <v>11449</v>
      </c>
      <c r="B2762" s="2">
        <v>44302.586757281548</v>
      </c>
      <c r="C2762">
        <v>211949</v>
      </c>
      <c r="D2762">
        <v>191893</v>
      </c>
      <c r="E2762" t="str">
        <f>VLOOKUP(C2762,Подписчики!A:D,2,FALSE)</f>
        <v>UTC+2</v>
      </c>
      <c r="F2762" s="2">
        <f>VLOOKUP(C2762,Подписчики!A:D,4,FALSE)/24+B2762</f>
        <v>44302.670090614884</v>
      </c>
      <c r="G2762">
        <f t="shared" si="43"/>
        <v>5</v>
      </c>
    </row>
    <row r="2763" spans="1:7" x14ac:dyDescent="0.25">
      <c r="A2763">
        <v>11450</v>
      </c>
      <c r="B2763" s="2">
        <v>44302.587161812298</v>
      </c>
      <c r="C2763">
        <v>229342</v>
      </c>
      <c r="D2763">
        <v>267917</v>
      </c>
      <c r="E2763" t="str">
        <f>VLOOKUP(C2763,Подписчики!A:D,2,FALSE)</f>
        <v>UTC+3</v>
      </c>
      <c r="F2763" s="2">
        <f>VLOOKUP(C2763,Подписчики!A:D,4,FALSE)/24+B2763</f>
        <v>44302.712161812298</v>
      </c>
      <c r="G2763">
        <f t="shared" si="43"/>
        <v>5</v>
      </c>
    </row>
    <row r="2764" spans="1:7" x14ac:dyDescent="0.25">
      <c r="A2764">
        <v>11452</v>
      </c>
      <c r="B2764" s="2">
        <v>44302.592016181232</v>
      </c>
      <c r="C2764">
        <v>307414</v>
      </c>
      <c r="D2764">
        <v>370651</v>
      </c>
      <c r="E2764" t="str">
        <f>VLOOKUP(C2764,Подписчики!A:D,2,FALSE)</f>
        <v>UTC+3</v>
      </c>
      <c r="F2764" s="2">
        <f>VLOOKUP(C2764,Подписчики!A:D,4,FALSE)/24+B2764</f>
        <v>44302.717016181232</v>
      </c>
      <c r="G2764">
        <f t="shared" si="43"/>
        <v>5</v>
      </c>
    </row>
    <row r="2765" spans="1:7" x14ac:dyDescent="0.25">
      <c r="A2765">
        <v>11454</v>
      </c>
      <c r="B2765" s="2">
        <v>44302.592825242718</v>
      </c>
      <c r="C2765">
        <v>5016</v>
      </c>
      <c r="D2765">
        <v>198150</v>
      </c>
      <c r="E2765" t="str">
        <f>VLOOKUP(C2765,Подписчики!A:D,2,FALSE)</f>
        <v>UTC+1</v>
      </c>
      <c r="F2765" s="2">
        <f>VLOOKUP(C2765,Подписчики!A:D,4,FALSE)/24+B2765</f>
        <v>44302.634491909383</v>
      </c>
      <c r="G2765">
        <f t="shared" si="43"/>
        <v>5</v>
      </c>
    </row>
    <row r="2766" spans="1:7" x14ac:dyDescent="0.25">
      <c r="A2766">
        <v>11458</v>
      </c>
      <c r="B2766" s="2">
        <v>44302.593634304205</v>
      </c>
      <c r="C2766">
        <v>300916</v>
      </c>
      <c r="D2766">
        <v>330333</v>
      </c>
      <c r="E2766" t="str">
        <f>VLOOKUP(C2766,Подписчики!A:D,2,FALSE)</f>
        <v>UTC+3</v>
      </c>
      <c r="F2766" s="2">
        <f>VLOOKUP(C2766,Подписчики!A:D,4,FALSE)/24+B2766</f>
        <v>44302.718634304205</v>
      </c>
      <c r="G2766">
        <f t="shared" si="43"/>
        <v>5</v>
      </c>
    </row>
    <row r="2767" spans="1:7" x14ac:dyDescent="0.25">
      <c r="A2767">
        <v>11459</v>
      </c>
      <c r="B2767" s="2">
        <v>44302.596061488672</v>
      </c>
      <c r="C2767">
        <v>3497</v>
      </c>
      <c r="D2767">
        <v>164471</v>
      </c>
      <c r="E2767" t="str">
        <f>VLOOKUP(C2767,Подписчики!A:D,2,FALSE)</f>
        <v>UTC+5</v>
      </c>
      <c r="F2767" s="2">
        <f>VLOOKUP(C2767,Подписчики!A:D,4,FALSE)/24+B2767</f>
        <v>44302.804394822007</v>
      </c>
      <c r="G2767">
        <f t="shared" si="43"/>
        <v>5</v>
      </c>
    </row>
    <row r="2768" spans="1:7" x14ac:dyDescent="0.25">
      <c r="A2768">
        <v>11464</v>
      </c>
      <c r="B2768" s="2">
        <v>44302.601320388349</v>
      </c>
      <c r="C2768">
        <v>91062</v>
      </c>
      <c r="D2768">
        <v>82901</v>
      </c>
      <c r="E2768" t="str">
        <f>VLOOKUP(C2768,Подписчики!A:D,2,FALSE)</f>
        <v>UTC+6</v>
      </c>
      <c r="F2768" s="2">
        <f>VLOOKUP(C2768,Подписчики!A:D,4,FALSE)/24+B2768</f>
        <v>44302.851320388349</v>
      </c>
      <c r="G2768">
        <f t="shared" si="43"/>
        <v>5</v>
      </c>
    </row>
    <row r="2769" spans="1:7" x14ac:dyDescent="0.25">
      <c r="A2769">
        <v>11467</v>
      </c>
      <c r="B2769" s="2">
        <v>44302.602533980586</v>
      </c>
      <c r="C2769">
        <v>105970</v>
      </c>
      <c r="D2769">
        <v>379171</v>
      </c>
      <c r="E2769" t="str">
        <f>VLOOKUP(C2769,Подписчики!A:D,2,FALSE)</f>
        <v>UTC+1</v>
      </c>
      <c r="F2769" s="2">
        <f>VLOOKUP(C2769,Подписчики!A:D,4,FALSE)/24+B2769</f>
        <v>44302.64420064725</v>
      </c>
      <c r="G2769">
        <f t="shared" si="43"/>
        <v>5</v>
      </c>
    </row>
    <row r="2770" spans="1:7" x14ac:dyDescent="0.25">
      <c r="A2770">
        <v>11469</v>
      </c>
      <c r="B2770" s="2">
        <v>44302.603343042072</v>
      </c>
      <c r="C2770">
        <v>31860</v>
      </c>
      <c r="D2770">
        <v>440811</v>
      </c>
      <c r="E2770" t="str">
        <f>VLOOKUP(C2770,Подписчики!A:D,2,FALSE)</f>
        <v>UTC+3</v>
      </c>
      <c r="F2770" s="2">
        <f>VLOOKUP(C2770,Подписчики!A:D,4,FALSE)/24+B2770</f>
        <v>44302.728343042072</v>
      </c>
      <c r="G2770">
        <f t="shared" si="43"/>
        <v>5</v>
      </c>
    </row>
    <row r="2771" spans="1:7" x14ac:dyDescent="0.25">
      <c r="A2771">
        <v>11474</v>
      </c>
      <c r="B2771" s="2">
        <v>44302.603343042072</v>
      </c>
      <c r="C2771">
        <v>78011</v>
      </c>
      <c r="D2771">
        <v>294433</v>
      </c>
      <c r="E2771" t="str">
        <f>VLOOKUP(C2771,Подписчики!A:D,2,FALSE)</f>
        <v>UTC+3</v>
      </c>
      <c r="F2771" s="2">
        <f>VLOOKUP(C2771,Подписчики!A:D,4,FALSE)/24+B2771</f>
        <v>44302.728343042072</v>
      </c>
      <c r="G2771">
        <f t="shared" si="43"/>
        <v>5</v>
      </c>
    </row>
    <row r="2772" spans="1:7" x14ac:dyDescent="0.25">
      <c r="A2772">
        <v>11476</v>
      </c>
      <c r="B2772" s="2">
        <v>44302.607333333333</v>
      </c>
      <c r="C2772">
        <v>55538</v>
      </c>
      <c r="D2772">
        <v>42705</v>
      </c>
      <c r="E2772" t="str">
        <f>VLOOKUP(C2772,Подписчики!A:D,2,FALSE)</f>
        <v>UTC+1</v>
      </c>
      <c r="F2772" s="2">
        <f>VLOOKUP(C2772,Подписчики!A:D,4,FALSE)/24+B2772</f>
        <v>44302.648999999998</v>
      </c>
      <c r="G2772">
        <f t="shared" si="43"/>
        <v>5</v>
      </c>
    </row>
    <row r="2773" spans="1:7" x14ac:dyDescent="0.25">
      <c r="A2773">
        <v>11478</v>
      </c>
      <c r="B2773" s="2">
        <v>44302.608197411006</v>
      </c>
      <c r="C2773">
        <v>18533</v>
      </c>
      <c r="D2773">
        <v>89186</v>
      </c>
      <c r="E2773" t="str">
        <f>VLOOKUP(C2773,Подписчики!A:D,2,FALSE)</f>
        <v>UTC+3</v>
      </c>
      <c r="F2773" s="2">
        <f>VLOOKUP(C2773,Подписчики!A:D,4,FALSE)/24+B2773</f>
        <v>44302.733197411006</v>
      </c>
      <c r="G2773">
        <f t="shared" si="43"/>
        <v>5</v>
      </c>
    </row>
    <row r="2774" spans="1:7" x14ac:dyDescent="0.25">
      <c r="A2774">
        <v>11481</v>
      </c>
      <c r="B2774" s="2">
        <v>44302.608197411006</v>
      </c>
      <c r="C2774">
        <v>238848</v>
      </c>
      <c r="D2774">
        <v>244853</v>
      </c>
      <c r="E2774" t="str">
        <f>VLOOKUP(C2774,Подписчики!A:D,2,FALSE)</f>
        <v>UTC+7</v>
      </c>
      <c r="F2774" s="2">
        <f>VLOOKUP(C2774,Подписчики!A:D,4,FALSE)/24+B2774</f>
        <v>44302.89986407767</v>
      </c>
      <c r="G2774">
        <f t="shared" si="43"/>
        <v>5</v>
      </c>
    </row>
    <row r="2775" spans="1:7" x14ac:dyDescent="0.25">
      <c r="A2775">
        <v>11483</v>
      </c>
      <c r="B2775" s="2">
        <v>44302.609006472492</v>
      </c>
      <c r="C2775">
        <v>14597</v>
      </c>
      <c r="D2775">
        <v>470762</v>
      </c>
      <c r="E2775" t="str">
        <f>VLOOKUP(C2775,Подписчики!A:D,2,FALSE)</f>
        <v>UTC+1</v>
      </c>
      <c r="F2775" s="2">
        <f>VLOOKUP(C2775,Подписчики!A:D,4,FALSE)/24+B2775</f>
        <v>44302.650673139156</v>
      </c>
      <c r="G2775">
        <f t="shared" si="43"/>
        <v>5</v>
      </c>
    </row>
    <row r="2776" spans="1:7" x14ac:dyDescent="0.25">
      <c r="A2776">
        <v>11485</v>
      </c>
      <c r="B2776" s="2">
        <v>44302.611029126208</v>
      </c>
      <c r="C2776">
        <v>240430</v>
      </c>
      <c r="D2776">
        <v>179296</v>
      </c>
      <c r="E2776" t="str">
        <f>VLOOKUP(C2776,Подписчики!A:D,2,FALSE)</f>
        <v>UTC+2</v>
      </c>
      <c r="F2776" s="2">
        <f>VLOOKUP(C2776,Подписчики!A:D,4,FALSE)/24+B2776</f>
        <v>44302.694362459544</v>
      </c>
      <c r="G2776">
        <f t="shared" si="43"/>
        <v>5</v>
      </c>
    </row>
    <row r="2777" spans="1:7" x14ac:dyDescent="0.25">
      <c r="A2777">
        <v>11489</v>
      </c>
      <c r="B2777" s="2">
        <v>44302.612242718445</v>
      </c>
      <c r="C2777">
        <v>210282</v>
      </c>
      <c r="D2777">
        <v>451656</v>
      </c>
      <c r="E2777" t="str">
        <f>VLOOKUP(C2777,Подписчики!A:D,2,FALSE)</f>
        <v>UTC+1</v>
      </c>
      <c r="F2777" s="2">
        <f>VLOOKUP(C2777,Подписчики!A:D,4,FALSE)/24+B2777</f>
        <v>44302.65390938511</v>
      </c>
      <c r="G2777">
        <f t="shared" si="43"/>
        <v>5</v>
      </c>
    </row>
    <row r="2778" spans="1:7" x14ac:dyDescent="0.25">
      <c r="A2778">
        <v>11492</v>
      </c>
      <c r="B2778" s="2">
        <v>44302.614265372169</v>
      </c>
      <c r="C2778">
        <v>347353</v>
      </c>
      <c r="D2778">
        <v>262755</v>
      </c>
      <c r="E2778" t="str">
        <f>VLOOKUP(C2778,Подписчики!A:D,2,FALSE)</f>
        <v>UTC+2</v>
      </c>
      <c r="F2778" s="2">
        <f>VLOOKUP(C2778,Подписчики!A:D,4,FALSE)/24+B2778</f>
        <v>44302.697598705505</v>
      </c>
      <c r="G2778">
        <f t="shared" si="43"/>
        <v>5</v>
      </c>
    </row>
    <row r="2779" spans="1:7" x14ac:dyDescent="0.25">
      <c r="A2779">
        <v>11496</v>
      </c>
      <c r="B2779" s="2">
        <v>44302.620333333332</v>
      </c>
      <c r="C2779">
        <v>296883</v>
      </c>
      <c r="D2779">
        <v>470762</v>
      </c>
      <c r="E2779" t="str">
        <f>VLOOKUP(C2779,Подписчики!A:D,2,FALSE)</f>
        <v>UTC+1</v>
      </c>
      <c r="F2779" s="2">
        <f>VLOOKUP(C2779,Подписчики!A:D,4,FALSE)/24+B2779</f>
        <v>44302.661999999997</v>
      </c>
      <c r="G2779">
        <f t="shared" si="43"/>
        <v>5</v>
      </c>
    </row>
    <row r="2780" spans="1:7" x14ac:dyDescent="0.25">
      <c r="A2780">
        <v>11498</v>
      </c>
      <c r="B2780" s="2">
        <v>44302.622760517799</v>
      </c>
      <c r="C2780">
        <v>52584</v>
      </c>
      <c r="D2780">
        <v>471403</v>
      </c>
      <c r="E2780" t="str">
        <f>VLOOKUP(C2780,Подписчики!A:D,2,FALSE)</f>
        <v>UTC+3</v>
      </c>
      <c r="F2780" s="2">
        <f>VLOOKUP(C2780,Подписчики!A:D,4,FALSE)/24+B2780</f>
        <v>44302.747760517799</v>
      </c>
      <c r="G2780">
        <f t="shared" si="43"/>
        <v>5</v>
      </c>
    </row>
    <row r="2781" spans="1:7" x14ac:dyDescent="0.25">
      <c r="A2781">
        <v>11500</v>
      </c>
      <c r="B2781" s="2">
        <v>44302.624783171523</v>
      </c>
      <c r="C2781">
        <v>259705</v>
      </c>
      <c r="D2781">
        <v>230507</v>
      </c>
      <c r="E2781" t="str">
        <f>VLOOKUP(C2781,Подписчики!A:D,2,FALSE)</f>
        <v>UTC+0</v>
      </c>
      <c r="F2781" s="2">
        <f>VLOOKUP(C2781,Подписчики!A:D,4,FALSE)/24+B2781</f>
        <v>44302.624783171523</v>
      </c>
      <c r="G2781">
        <f t="shared" si="43"/>
        <v>5</v>
      </c>
    </row>
    <row r="2782" spans="1:7" x14ac:dyDescent="0.25">
      <c r="A2782">
        <v>11501</v>
      </c>
      <c r="B2782" s="2">
        <v>44302.628828478963</v>
      </c>
      <c r="C2782">
        <v>60933</v>
      </c>
      <c r="D2782">
        <v>284325</v>
      </c>
      <c r="E2782" t="str">
        <f>VLOOKUP(C2782,Подписчики!A:D,2,FALSE)</f>
        <v>UTC+2</v>
      </c>
      <c r="F2782" s="2">
        <f>VLOOKUP(C2782,Подписчики!A:D,4,FALSE)/24+B2782</f>
        <v>44302.712161812298</v>
      </c>
      <c r="G2782">
        <f t="shared" si="43"/>
        <v>5</v>
      </c>
    </row>
    <row r="2783" spans="1:7" x14ac:dyDescent="0.25">
      <c r="A2783">
        <v>11503</v>
      </c>
      <c r="B2783" s="2">
        <v>44302.631255663429</v>
      </c>
      <c r="C2783">
        <v>52518</v>
      </c>
      <c r="D2783">
        <v>411922</v>
      </c>
      <c r="E2783" t="str">
        <f>VLOOKUP(C2783,Подписчики!A:D,2,FALSE)</f>
        <v>UTC+0</v>
      </c>
      <c r="F2783" s="2">
        <f>VLOOKUP(C2783,Подписчики!A:D,4,FALSE)/24+B2783</f>
        <v>44302.631255663429</v>
      </c>
      <c r="G2783">
        <f t="shared" si="43"/>
        <v>5</v>
      </c>
    </row>
    <row r="2784" spans="1:7" x14ac:dyDescent="0.25">
      <c r="A2784">
        <v>11504</v>
      </c>
      <c r="B2784" s="2">
        <v>44302.631333333338</v>
      </c>
      <c r="C2784">
        <v>56613</v>
      </c>
      <c r="D2784">
        <v>411922</v>
      </c>
      <c r="E2784" t="str">
        <f>VLOOKUP(C2784,Подписчики!A:D,2,FALSE)</f>
        <v>UTC+1</v>
      </c>
      <c r="F2784" s="2">
        <f>VLOOKUP(C2784,Подписчики!A:D,4,FALSE)/24+B2784</f>
        <v>44302.673000000003</v>
      </c>
      <c r="G2784">
        <f t="shared" si="43"/>
        <v>5</v>
      </c>
    </row>
    <row r="2785" spans="1:7" x14ac:dyDescent="0.25">
      <c r="A2785">
        <v>11509</v>
      </c>
      <c r="B2785" s="2">
        <v>44302.633682847896</v>
      </c>
      <c r="C2785">
        <v>6804</v>
      </c>
      <c r="D2785">
        <v>250679</v>
      </c>
      <c r="E2785" t="str">
        <f>VLOOKUP(C2785,Подписчики!A:D,2,FALSE)</f>
        <v>UTC+2</v>
      </c>
      <c r="F2785" s="2">
        <f>VLOOKUP(C2785,Подписчики!A:D,4,FALSE)/24+B2785</f>
        <v>44302.717016181232</v>
      </c>
      <c r="G2785">
        <f t="shared" si="43"/>
        <v>5</v>
      </c>
    </row>
    <row r="2786" spans="1:7" x14ac:dyDescent="0.25">
      <c r="A2786">
        <v>11513</v>
      </c>
      <c r="B2786" s="2">
        <v>44302.63570550162</v>
      </c>
      <c r="C2786">
        <v>193143</v>
      </c>
      <c r="D2786">
        <v>347008</v>
      </c>
      <c r="E2786" t="str">
        <f>VLOOKUP(C2786,Подписчики!A:D,2,FALSE)</f>
        <v>UTC+3</v>
      </c>
      <c r="F2786" s="2">
        <f>VLOOKUP(C2786,Подписчики!A:D,4,FALSE)/24+B2786</f>
        <v>44302.76070550162</v>
      </c>
      <c r="G2786">
        <f t="shared" si="43"/>
        <v>5</v>
      </c>
    </row>
    <row r="2787" spans="1:7" x14ac:dyDescent="0.25">
      <c r="A2787">
        <v>11514</v>
      </c>
      <c r="B2787" s="2">
        <v>44302.639000000003</v>
      </c>
      <c r="C2787">
        <v>287776</v>
      </c>
      <c r="D2787">
        <v>7145</v>
      </c>
      <c r="E2787" t="str">
        <f>VLOOKUP(C2787,Подписчики!A:D,2,FALSE)</f>
        <v>UTC+0</v>
      </c>
      <c r="F2787" s="2">
        <f>VLOOKUP(C2787,Подписчики!A:D,4,FALSE)/24+B2787</f>
        <v>44302.639000000003</v>
      </c>
      <c r="G2787">
        <f t="shared" si="43"/>
        <v>5</v>
      </c>
    </row>
    <row r="2788" spans="1:7" x14ac:dyDescent="0.25">
      <c r="A2788">
        <v>11516</v>
      </c>
      <c r="B2788" s="2">
        <v>44302.639346278316</v>
      </c>
      <c r="C2788">
        <v>240260</v>
      </c>
      <c r="D2788">
        <v>459455</v>
      </c>
      <c r="E2788" t="str">
        <f>VLOOKUP(C2788,Подписчики!A:D,2,FALSE)</f>
        <v>UTC+0</v>
      </c>
      <c r="F2788" s="2">
        <f>VLOOKUP(C2788,Подписчики!A:D,4,FALSE)/24+B2788</f>
        <v>44302.639346278316</v>
      </c>
      <c r="G2788">
        <f t="shared" si="43"/>
        <v>5</v>
      </c>
    </row>
    <row r="2789" spans="1:7" x14ac:dyDescent="0.25">
      <c r="A2789">
        <v>11517</v>
      </c>
      <c r="B2789" s="2">
        <v>44302.643796116507</v>
      </c>
      <c r="C2789">
        <v>31406</v>
      </c>
      <c r="D2789">
        <v>324893</v>
      </c>
      <c r="E2789" t="str">
        <f>VLOOKUP(C2789,Подписчики!A:D,2,FALSE)</f>
        <v>UTC+3</v>
      </c>
      <c r="F2789" s="2">
        <f>VLOOKUP(C2789,Подписчики!A:D,4,FALSE)/24+B2789</f>
        <v>44302.768796116507</v>
      </c>
      <c r="G2789">
        <f t="shared" si="43"/>
        <v>5</v>
      </c>
    </row>
    <row r="2790" spans="1:7" x14ac:dyDescent="0.25">
      <c r="A2790">
        <v>11521</v>
      </c>
      <c r="B2790" s="2">
        <v>44302.64541423948</v>
      </c>
      <c r="C2790">
        <v>317909</v>
      </c>
      <c r="D2790">
        <v>72388</v>
      </c>
      <c r="E2790" t="str">
        <f>VLOOKUP(C2790,Подписчики!A:D,2,FALSE)</f>
        <v>UTC+3</v>
      </c>
      <c r="F2790" s="2">
        <f>VLOOKUP(C2790,Подписчики!A:D,4,FALSE)/24+B2790</f>
        <v>44302.77041423948</v>
      </c>
      <c r="G2790">
        <f t="shared" si="43"/>
        <v>5</v>
      </c>
    </row>
    <row r="2791" spans="1:7" x14ac:dyDescent="0.25">
      <c r="A2791">
        <v>11522</v>
      </c>
      <c r="B2791" s="2">
        <v>44302.64824595469</v>
      </c>
      <c r="C2791">
        <v>294052</v>
      </c>
      <c r="D2791">
        <v>430472</v>
      </c>
      <c r="E2791" t="str">
        <f>VLOOKUP(C2791,Подписчики!A:D,2,FALSE)</f>
        <v>UTC+2</v>
      </c>
      <c r="F2791" s="2">
        <f>VLOOKUP(C2791,Подписчики!A:D,4,FALSE)/24+B2791</f>
        <v>44302.731579288025</v>
      </c>
      <c r="G2791">
        <f t="shared" si="43"/>
        <v>5</v>
      </c>
    </row>
    <row r="2792" spans="1:7" x14ac:dyDescent="0.25">
      <c r="A2792">
        <v>11524</v>
      </c>
      <c r="B2792" s="2">
        <v>44302.650268608413</v>
      </c>
      <c r="C2792">
        <v>80379</v>
      </c>
      <c r="D2792">
        <v>304722</v>
      </c>
      <c r="E2792" t="str">
        <f>VLOOKUP(C2792,Подписчики!A:D,2,FALSE)</f>
        <v>UTC+3</v>
      </c>
      <c r="F2792" s="2">
        <f>VLOOKUP(C2792,Подписчики!A:D,4,FALSE)/24+B2792</f>
        <v>44302.775268608413</v>
      </c>
      <c r="G2792">
        <f t="shared" si="43"/>
        <v>5</v>
      </c>
    </row>
    <row r="2793" spans="1:7" x14ac:dyDescent="0.25">
      <c r="A2793">
        <v>11526</v>
      </c>
      <c r="B2793" s="2">
        <v>44302.652291262137</v>
      </c>
      <c r="C2793">
        <v>49183</v>
      </c>
      <c r="D2793">
        <v>122982</v>
      </c>
      <c r="E2793" t="str">
        <f>VLOOKUP(C2793,Подписчики!A:D,2,FALSE)</f>
        <v>UTC+4</v>
      </c>
      <c r="F2793" s="2">
        <f>VLOOKUP(C2793,Подписчики!A:D,4,FALSE)/24+B2793</f>
        <v>44302.818957928801</v>
      </c>
      <c r="G2793">
        <f t="shared" si="43"/>
        <v>5</v>
      </c>
    </row>
    <row r="2794" spans="1:7" x14ac:dyDescent="0.25">
      <c r="A2794">
        <v>11529</v>
      </c>
      <c r="B2794" s="2">
        <v>44302.65390938511</v>
      </c>
      <c r="C2794">
        <v>54339</v>
      </c>
      <c r="D2794">
        <v>60239</v>
      </c>
      <c r="E2794" t="str">
        <f>VLOOKUP(C2794,Подписчики!A:D,2,FALSE)</f>
        <v>UTC+0</v>
      </c>
      <c r="F2794" s="2">
        <f>VLOOKUP(C2794,Подписчики!A:D,4,FALSE)/24+B2794</f>
        <v>44302.65390938511</v>
      </c>
      <c r="G2794">
        <f t="shared" si="43"/>
        <v>5</v>
      </c>
    </row>
    <row r="2795" spans="1:7" x14ac:dyDescent="0.25">
      <c r="A2795">
        <v>11534</v>
      </c>
      <c r="B2795" s="2">
        <v>44302.65431391586</v>
      </c>
      <c r="C2795">
        <v>67536</v>
      </c>
      <c r="D2795">
        <v>228405</v>
      </c>
      <c r="E2795" t="str">
        <f>VLOOKUP(C2795,Подписчики!A:D,2,FALSE)</f>
        <v>UTC+1</v>
      </c>
      <c r="F2795" s="2">
        <f>VLOOKUP(C2795,Подписчики!A:D,4,FALSE)/24+B2795</f>
        <v>44302.695980582524</v>
      </c>
      <c r="G2795">
        <f t="shared" si="43"/>
        <v>5</v>
      </c>
    </row>
    <row r="2796" spans="1:7" x14ac:dyDescent="0.25">
      <c r="A2796">
        <v>11536</v>
      </c>
      <c r="B2796" s="2">
        <v>44302.65714563107</v>
      </c>
      <c r="C2796">
        <v>253636</v>
      </c>
      <c r="D2796">
        <v>230507</v>
      </c>
      <c r="E2796" t="str">
        <f>VLOOKUP(C2796,Подписчики!A:D,2,FALSE)</f>
        <v>UTC+0</v>
      </c>
      <c r="F2796" s="2">
        <f>VLOOKUP(C2796,Подписчики!A:D,4,FALSE)/24+B2796</f>
        <v>44302.65714563107</v>
      </c>
      <c r="G2796">
        <f t="shared" si="43"/>
        <v>5</v>
      </c>
    </row>
    <row r="2797" spans="1:7" x14ac:dyDescent="0.25">
      <c r="A2797">
        <v>11537</v>
      </c>
      <c r="B2797" s="2">
        <v>44302.657550161814</v>
      </c>
      <c r="C2797">
        <v>58126</v>
      </c>
      <c r="D2797">
        <v>153893</v>
      </c>
      <c r="E2797" t="str">
        <f>VLOOKUP(C2797,Подписчики!A:D,2,FALSE)</f>
        <v>UTC+1</v>
      </c>
      <c r="F2797" s="2">
        <f>VLOOKUP(C2797,Подписчики!A:D,4,FALSE)/24+B2797</f>
        <v>44302.699216828478</v>
      </c>
      <c r="G2797">
        <f t="shared" si="43"/>
        <v>5</v>
      </c>
    </row>
    <row r="2798" spans="1:7" x14ac:dyDescent="0.25">
      <c r="A2798">
        <v>11538</v>
      </c>
      <c r="B2798" s="2">
        <v>44302.657550161814</v>
      </c>
      <c r="C2798">
        <v>287501</v>
      </c>
      <c r="D2798">
        <v>472712</v>
      </c>
      <c r="E2798" t="str">
        <f>VLOOKUP(C2798,Подписчики!A:D,2,FALSE)</f>
        <v>UTC+1</v>
      </c>
      <c r="F2798" s="2">
        <f>VLOOKUP(C2798,Подписчики!A:D,4,FALSE)/24+B2798</f>
        <v>44302.699216828478</v>
      </c>
      <c r="G2798">
        <f t="shared" si="43"/>
        <v>5</v>
      </c>
    </row>
    <row r="2799" spans="1:7" x14ac:dyDescent="0.25">
      <c r="A2799">
        <v>11543</v>
      </c>
      <c r="B2799" s="2">
        <v>44302.658763754043</v>
      </c>
      <c r="C2799">
        <v>203369</v>
      </c>
      <c r="D2799">
        <v>143150</v>
      </c>
      <c r="E2799" t="str">
        <f>VLOOKUP(C2799,Подписчики!A:D,2,FALSE)</f>
        <v>UTC+0</v>
      </c>
      <c r="F2799" s="2">
        <f>VLOOKUP(C2799,Подписчики!A:D,4,FALSE)/24+B2799</f>
        <v>44302.658763754043</v>
      </c>
      <c r="G2799">
        <f t="shared" si="43"/>
        <v>5</v>
      </c>
    </row>
    <row r="2800" spans="1:7" x14ac:dyDescent="0.25">
      <c r="A2800">
        <v>11545</v>
      </c>
      <c r="B2800" s="2">
        <v>44302.65997734628</v>
      </c>
      <c r="C2800">
        <v>99628</v>
      </c>
      <c r="D2800">
        <v>335596</v>
      </c>
      <c r="E2800" t="str">
        <f>VLOOKUP(C2800,Подписчики!A:D,2,FALSE)</f>
        <v>UTC+3</v>
      </c>
      <c r="F2800" s="2">
        <f>VLOOKUP(C2800,Подписчики!A:D,4,FALSE)/24+B2800</f>
        <v>44302.78497734628</v>
      </c>
      <c r="G2800">
        <f t="shared" si="43"/>
        <v>5</v>
      </c>
    </row>
    <row r="2801" spans="1:7" x14ac:dyDescent="0.25">
      <c r="A2801">
        <v>11548</v>
      </c>
      <c r="B2801" s="2">
        <v>44302.667258899681</v>
      </c>
      <c r="C2801">
        <v>244127</v>
      </c>
      <c r="D2801">
        <v>411922</v>
      </c>
      <c r="E2801" t="str">
        <f>VLOOKUP(C2801,Подписчики!A:D,2,FALSE)</f>
        <v>UTC+1</v>
      </c>
      <c r="F2801" s="2">
        <f>VLOOKUP(C2801,Подписчики!A:D,4,FALSE)/24+B2801</f>
        <v>44302.708925566345</v>
      </c>
      <c r="G2801">
        <f t="shared" si="43"/>
        <v>5</v>
      </c>
    </row>
    <row r="2802" spans="1:7" x14ac:dyDescent="0.25">
      <c r="A2802">
        <v>11549</v>
      </c>
      <c r="B2802" s="2">
        <v>44302.667663430424</v>
      </c>
      <c r="C2802">
        <v>277631</v>
      </c>
      <c r="D2802">
        <v>318314</v>
      </c>
      <c r="E2802" t="str">
        <f>VLOOKUP(C2802,Подписчики!A:D,2,FALSE)</f>
        <v>UTC+6</v>
      </c>
      <c r="F2802" s="2">
        <f>VLOOKUP(C2802,Подписчики!A:D,4,FALSE)/24+B2802</f>
        <v>44302.917663430424</v>
      </c>
      <c r="G2802">
        <f t="shared" si="43"/>
        <v>5</v>
      </c>
    </row>
    <row r="2803" spans="1:7" x14ac:dyDescent="0.25">
      <c r="A2803">
        <v>11551</v>
      </c>
      <c r="B2803" s="2">
        <v>44302.668067961167</v>
      </c>
      <c r="C2803">
        <v>181395</v>
      </c>
      <c r="D2803">
        <v>301748</v>
      </c>
      <c r="E2803" t="str">
        <f>VLOOKUP(C2803,Подписчики!A:D,2,FALSE)</f>
        <v>UTC+3</v>
      </c>
      <c r="F2803" s="2">
        <f>VLOOKUP(C2803,Подписчики!A:D,4,FALSE)/24+B2803</f>
        <v>44302.793067961167</v>
      </c>
      <c r="G2803">
        <f t="shared" si="43"/>
        <v>5</v>
      </c>
    </row>
    <row r="2804" spans="1:7" x14ac:dyDescent="0.25">
      <c r="A2804">
        <v>11552</v>
      </c>
      <c r="B2804" s="2">
        <v>44302.669281553397</v>
      </c>
      <c r="C2804">
        <v>275602</v>
      </c>
      <c r="D2804">
        <v>250679</v>
      </c>
      <c r="E2804" t="str">
        <f>VLOOKUP(C2804,Подписчики!A:D,2,FALSE)</f>
        <v>UTC+2</v>
      </c>
      <c r="F2804" s="2">
        <f>VLOOKUP(C2804,Подписчики!A:D,4,FALSE)/24+B2804</f>
        <v>44302.752614886733</v>
      </c>
      <c r="G2804">
        <f t="shared" si="43"/>
        <v>5</v>
      </c>
    </row>
    <row r="2805" spans="1:7" x14ac:dyDescent="0.25">
      <c r="A2805">
        <v>11554</v>
      </c>
      <c r="B2805" s="2">
        <v>44302.672113268614</v>
      </c>
      <c r="C2805">
        <v>176270</v>
      </c>
      <c r="D2805">
        <v>37644</v>
      </c>
      <c r="E2805" t="str">
        <f>VLOOKUP(C2805,Подписчики!A:D,2,FALSE)</f>
        <v>UTC+1</v>
      </c>
      <c r="F2805" s="2">
        <f>VLOOKUP(C2805,Подписчики!A:D,4,FALSE)/24+B2805</f>
        <v>44302.713779935279</v>
      </c>
      <c r="G2805">
        <f t="shared" si="43"/>
        <v>5</v>
      </c>
    </row>
    <row r="2806" spans="1:7" x14ac:dyDescent="0.25">
      <c r="A2806">
        <v>11555</v>
      </c>
      <c r="B2806" s="2">
        <v>44302.674944983824</v>
      </c>
      <c r="C2806">
        <v>115112</v>
      </c>
      <c r="D2806">
        <v>443594</v>
      </c>
      <c r="E2806" t="str">
        <f>VLOOKUP(C2806,Подписчики!A:D,2,FALSE)</f>
        <v>UTC+4</v>
      </c>
      <c r="F2806" s="2">
        <f>VLOOKUP(C2806,Подписчики!A:D,4,FALSE)/24+B2806</f>
        <v>44302.841611650489</v>
      </c>
      <c r="G2806">
        <f t="shared" si="43"/>
        <v>5</v>
      </c>
    </row>
    <row r="2807" spans="1:7" x14ac:dyDescent="0.25">
      <c r="A2807">
        <v>11558</v>
      </c>
      <c r="B2807" s="2">
        <v>44302.675349514568</v>
      </c>
      <c r="C2807">
        <v>12874</v>
      </c>
      <c r="D2807">
        <v>130739</v>
      </c>
      <c r="E2807" t="str">
        <f>VLOOKUP(C2807,Подписчики!A:D,2,FALSE)</f>
        <v>UTC+1</v>
      </c>
      <c r="F2807" s="2">
        <f>VLOOKUP(C2807,Подписчики!A:D,4,FALSE)/24+B2807</f>
        <v>44302.717016181232</v>
      </c>
      <c r="G2807">
        <f t="shared" si="43"/>
        <v>5</v>
      </c>
    </row>
    <row r="2808" spans="1:7" x14ac:dyDescent="0.25">
      <c r="A2808">
        <v>11559</v>
      </c>
      <c r="B2808" s="2">
        <v>44302.675349514568</v>
      </c>
      <c r="C2808">
        <v>25012</v>
      </c>
      <c r="D2808">
        <v>279264</v>
      </c>
      <c r="E2808" t="str">
        <f>VLOOKUP(C2808,Подписчики!A:D,2,FALSE)</f>
        <v>UTC+1</v>
      </c>
      <c r="F2808" s="2">
        <f>VLOOKUP(C2808,Подписчики!A:D,4,FALSE)/24+B2808</f>
        <v>44302.717016181232</v>
      </c>
      <c r="G2808">
        <f t="shared" si="43"/>
        <v>5</v>
      </c>
    </row>
    <row r="2809" spans="1:7" x14ac:dyDescent="0.25">
      <c r="A2809">
        <v>11562</v>
      </c>
      <c r="B2809" s="2">
        <v>44302.678181229778</v>
      </c>
      <c r="C2809">
        <v>161569</v>
      </c>
      <c r="D2809">
        <v>158978</v>
      </c>
      <c r="E2809" t="str">
        <f>VLOOKUP(C2809,Подписчики!A:D,2,FALSE)</f>
        <v>UTC+4</v>
      </c>
      <c r="F2809" s="2">
        <f>VLOOKUP(C2809,Подписчики!A:D,4,FALSE)/24+B2809</f>
        <v>44302.844847896442</v>
      </c>
      <c r="G2809">
        <f t="shared" si="43"/>
        <v>5</v>
      </c>
    </row>
    <row r="2810" spans="1:7" x14ac:dyDescent="0.25">
      <c r="A2810">
        <v>11564</v>
      </c>
      <c r="B2810" s="2">
        <v>44302.681822006474</v>
      </c>
      <c r="C2810">
        <v>124</v>
      </c>
      <c r="D2810">
        <v>411922</v>
      </c>
      <c r="E2810" t="str">
        <f>VLOOKUP(C2810,Подписчики!A:D,2,FALSE)</f>
        <v>UTC+1</v>
      </c>
      <c r="F2810" s="2">
        <f>VLOOKUP(C2810,Подписчики!A:D,4,FALSE)/24+B2810</f>
        <v>44302.723488673138</v>
      </c>
      <c r="G2810">
        <f t="shared" si="43"/>
        <v>5</v>
      </c>
    </row>
    <row r="2811" spans="1:7" x14ac:dyDescent="0.25">
      <c r="A2811">
        <v>11566</v>
      </c>
      <c r="B2811" s="2">
        <v>44302.682226537218</v>
      </c>
      <c r="C2811">
        <v>233996</v>
      </c>
      <c r="D2811">
        <v>250679</v>
      </c>
      <c r="E2811" t="str">
        <f>VLOOKUP(C2811,Подписчики!A:D,2,FALSE)</f>
        <v>UTC+2</v>
      </c>
      <c r="F2811" s="2">
        <f>VLOOKUP(C2811,Подписчики!A:D,4,FALSE)/24+B2811</f>
        <v>44302.765559870553</v>
      </c>
      <c r="G2811">
        <f t="shared" si="43"/>
        <v>5</v>
      </c>
    </row>
    <row r="2812" spans="1:7" x14ac:dyDescent="0.25">
      <c r="A2812">
        <v>11570</v>
      </c>
      <c r="B2812" s="2">
        <v>44302.683035598704</v>
      </c>
      <c r="C2812">
        <v>325678</v>
      </c>
      <c r="D2812">
        <v>19124</v>
      </c>
      <c r="E2812" t="str">
        <f>VLOOKUP(C2812,Подписчики!A:D,2,FALSE)</f>
        <v>UTC+0</v>
      </c>
      <c r="F2812" s="2">
        <f>VLOOKUP(C2812,Подписчики!A:D,4,FALSE)/24+B2812</f>
        <v>44302.683035598704</v>
      </c>
      <c r="G2812">
        <f t="shared" si="43"/>
        <v>5</v>
      </c>
    </row>
    <row r="2813" spans="1:7" x14ac:dyDescent="0.25">
      <c r="A2813">
        <v>11573</v>
      </c>
      <c r="B2813" s="2">
        <v>44302.683844660191</v>
      </c>
      <c r="C2813">
        <v>348289</v>
      </c>
      <c r="D2813">
        <v>389195</v>
      </c>
      <c r="E2813" t="str">
        <f>VLOOKUP(C2813,Подписчики!A:D,2,FALSE)</f>
        <v>UTC+2</v>
      </c>
      <c r="F2813" s="2">
        <f>VLOOKUP(C2813,Подписчики!A:D,4,FALSE)/24+B2813</f>
        <v>44302.767177993526</v>
      </c>
      <c r="G2813">
        <f t="shared" si="43"/>
        <v>5</v>
      </c>
    </row>
    <row r="2814" spans="1:7" x14ac:dyDescent="0.25">
      <c r="A2814">
        <v>11575</v>
      </c>
      <c r="B2814" s="2">
        <v>44302.685462783171</v>
      </c>
      <c r="C2814">
        <v>106945</v>
      </c>
      <c r="D2814">
        <v>311201</v>
      </c>
      <c r="E2814" t="str">
        <f>VLOOKUP(C2814,Подписчики!A:D,2,FALSE)</f>
        <v>UTC+2</v>
      </c>
      <c r="F2814" s="2">
        <f>VLOOKUP(C2814,Подписчики!A:D,4,FALSE)/24+B2814</f>
        <v>44302.768796116507</v>
      </c>
      <c r="G2814">
        <f t="shared" si="43"/>
        <v>5</v>
      </c>
    </row>
    <row r="2815" spans="1:7" x14ac:dyDescent="0.25">
      <c r="A2815">
        <v>11577</v>
      </c>
      <c r="B2815" s="2">
        <v>44302.688294498381</v>
      </c>
      <c r="C2815">
        <v>253279</v>
      </c>
      <c r="D2815">
        <v>250679</v>
      </c>
      <c r="E2815" t="str">
        <f>VLOOKUP(C2815,Подписчики!A:D,2,FALSE)</f>
        <v>UTC+1</v>
      </c>
      <c r="F2815" s="2">
        <f>VLOOKUP(C2815,Подписчики!A:D,4,FALSE)/24+B2815</f>
        <v>44302.729961165045</v>
      </c>
      <c r="G2815">
        <f t="shared" si="43"/>
        <v>5</v>
      </c>
    </row>
    <row r="2816" spans="1:7" x14ac:dyDescent="0.25">
      <c r="A2816">
        <v>11581</v>
      </c>
      <c r="B2816" s="2">
        <v>44302.689508090618</v>
      </c>
      <c r="C2816">
        <v>35598</v>
      </c>
      <c r="D2816">
        <v>208723</v>
      </c>
      <c r="E2816" t="str">
        <f>VLOOKUP(C2816,Подписчики!A:D,2,FALSE)</f>
        <v>UTC+4</v>
      </c>
      <c r="F2816" s="2">
        <f>VLOOKUP(C2816,Подписчики!A:D,4,FALSE)/24+B2816</f>
        <v>44302.856174757282</v>
      </c>
      <c r="G2816">
        <f t="shared" si="43"/>
        <v>5</v>
      </c>
    </row>
    <row r="2817" spans="1:7" x14ac:dyDescent="0.25">
      <c r="A2817">
        <v>11585</v>
      </c>
      <c r="B2817" s="2">
        <v>44302.69</v>
      </c>
      <c r="C2817">
        <v>251719</v>
      </c>
      <c r="D2817">
        <v>153893</v>
      </c>
      <c r="E2817" t="str">
        <f>VLOOKUP(C2817,Подписчики!A:D,2,FALSE)</f>
        <v>UTC+6</v>
      </c>
      <c r="F2817" s="2">
        <f>VLOOKUP(C2817,Подписчики!A:D,4,FALSE)/24+B2817</f>
        <v>44302.94</v>
      </c>
      <c r="G2817">
        <f t="shared" si="43"/>
        <v>5</v>
      </c>
    </row>
    <row r="2818" spans="1:7" x14ac:dyDescent="0.25">
      <c r="A2818">
        <v>11590</v>
      </c>
      <c r="B2818" s="2">
        <v>44302.695171521031</v>
      </c>
      <c r="C2818">
        <v>87188</v>
      </c>
      <c r="D2818">
        <v>470762</v>
      </c>
      <c r="E2818" t="str">
        <f>VLOOKUP(C2818,Подписчики!A:D,2,FALSE)</f>
        <v>UTC+2</v>
      </c>
      <c r="F2818" s="2">
        <f>VLOOKUP(C2818,Подписчики!A:D,4,FALSE)/24+B2818</f>
        <v>44302.778504854366</v>
      </c>
      <c r="G2818">
        <f t="shared" si="43"/>
        <v>5</v>
      </c>
    </row>
    <row r="2819" spans="1:7" x14ac:dyDescent="0.25">
      <c r="A2819">
        <v>11591</v>
      </c>
      <c r="B2819" s="2">
        <v>44302.696385113268</v>
      </c>
      <c r="C2819">
        <v>215477</v>
      </c>
      <c r="D2819">
        <v>111368</v>
      </c>
      <c r="E2819" t="str">
        <f>VLOOKUP(C2819,Подписчики!A:D,2,FALSE)</f>
        <v>UTC+1</v>
      </c>
      <c r="F2819" s="2">
        <f>VLOOKUP(C2819,Подписчики!A:D,4,FALSE)/24+B2819</f>
        <v>44302.738051779932</v>
      </c>
      <c r="G2819">
        <f t="shared" ref="G2819:G2882" si="44">WEEKDAY(F2819,2)</f>
        <v>5</v>
      </c>
    </row>
    <row r="2820" spans="1:7" x14ac:dyDescent="0.25">
      <c r="A2820">
        <v>11596</v>
      </c>
      <c r="B2820" s="2">
        <v>44302.698407766991</v>
      </c>
      <c r="C2820">
        <v>297098</v>
      </c>
      <c r="D2820">
        <v>201884</v>
      </c>
      <c r="E2820" t="str">
        <f>VLOOKUP(C2820,Подписчики!A:D,2,FALSE)</f>
        <v>UTC+2</v>
      </c>
      <c r="F2820" s="2">
        <f>VLOOKUP(C2820,Подписчики!A:D,4,FALSE)/24+B2820</f>
        <v>44302.781741100327</v>
      </c>
      <c r="G2820">
        <f t="shared" si="44"/>
        <v>5</v>
      </c>
    </row>
    <row r="2821" spans="1:7" x14ac:dyDescent="0.25">
      <c r="A2821">
        <v>11598</v>
      </c>
      <c r="B2821" s="2">
        <v>44302.699621359228</v>
      </c>
      <c r="C2821">
        <v>167910</v>
      </c>
      <c r="D2821">
        <v>154256</v>
      </c>
      <c r="E2821" t="str">
        <f>VLOOKUP(C2821,Подписчики!A:D,2,FALSE)</f>
        <v>UTC+1</v>
      </c>
      <c r="F2821" s="2">
        <f>VLOOKUP(C2821,Подписчики!A:D,4,FALSE)/24+B2821</f>
        <v>44302.741288025893</v>
      </c>
      <c r="G2821">
        <f t="shared" si="44"/>
        <v>5</v>
      </c>
    </row>
    <row r="2822" spans="1:7" x14ac:dyDescent="0.25">
      <c r="A2822">
        <v>11603</v>
      </c>
      <c r="B2822" s="2">
        <v>44302.700834951458</v>
      </c>
      <c r="C2822">
        <v>188645</v>
      </c>
      <c r="D2822">
        <v>411922</v>
      </c>
      <c r="E2822" t="str">
        <f>VLOOKUP(C2822,Подписчики!A:D,2,FALSE)</f>
        <v>UTC+0</v>
      </c>
      <c r="F2822" s="2">
        <f>VLOOKUP(C2822,Подписчики!A:D,4,FALSE)/24+B2822</f>
        <v>44302.700834951458</v>
      </c>
      <c r="G2822">
        <f t="shared" si="44"/>
        <v>5</v>
      </c>
    </row>
    <row r="2823" spans="1:7" x14ac:dyDescent="0.25">
      <c r="A2823">
        <v>11604</v>
      </c>
      <c r="B2823" s="2">
        <v>44302.701644012945</v>
      </c>
      <c r="C2823">
        <v>27547</v>
      </c>
      <c r="D2823">
        <v>254150</v>
      </c>
      <c r="E2823" t="str">
        <f>VLOOKUP(C2823,Подписчики!A:D,2,FALSE)</f>
        <v>UTC+2</v>
      </c>
      <c r="F2823" s="2">
        <f>VLOOKUP(C2823,Подписчики!A:D,4,FALSE)/24+B2823</f>
        <v>44302.78497734628</v>
      </c>
      <c r="G2823">
        <f t="shared" si="44"/>
        <v>5</v>
      </c>
    </row>
    <row r="2824" spans="1:7" x14ac:dyDescent="0.25">
      <c r="A2824">
        <v>11607</v>
      </c>
      <c r="B2824" s="2">
        <v>44302.705284789641</v>
      </c>
      <c r="C2824">
        <v>17270</v>
      </c>
      <c r="D2824">
        <v>250679</v>
      </c>
      <c r="E2824" t="str">
        <f>VLOOKUP(C2824,Подписчики!A:D,2,FALSE)</f>
        <v>UTC+3</v>
      </c>
      <c r="F2824" s="2">
        <f>VLOOKUP(C2824,Подписчики!A:D,4,FALSE)/24+B2824</f>
        <v>44302.830284789641</v>
      </c>
      <c r="G2824">
        <f t="shared" si="44"/>
        <v>5</v>
      </c>
    </row>
    <row r="2825" spans="1:7" x14ac:dyDescent="0.25">
      <c r="A2825">
        <v>11608</v>
      </c>
      <c r="B2825" s="2">
        <v>44302.708521035602</v>
      </c>
      <c r="C2825">
        <v>287084</v>
      </c>
      <c r="D2825">
        <v>182191</v>
      </c>
      <c r="E2825" t="str">
        <f>VLOOKUP(C2825,Подписчики!A:D,2,FALSE)</f>
        <v>UTC+3</v>
      </c>
      <c r="F2825" s="2">
        <f>VLOOKUP(C2825,Подписчики!A:D,4,FALSE)/24+B2825</f>
        <v>44302.833521035602</v>
      </c>
      <c r="G2825">
        <f t="shared" si="44"/>
        <v>5</v>
      </c>
    </row>
    <row r="2826" spans="1:7" x14ac:dyDescent="0.25">
      <c r="A2826">
        <v>11612</v>
      </c>
      <c r="B2826" s="2">
        <v>44302.709734627831</v>
      </c>
      <c r="C2826">
        <v>289245</v>
      </c>
      <c r="D2826">
        <v>43623</v>
      </c>
      <c r="E2826" t="str">
        <f>VLOOKUP(C2826,Подписчики!A:D,2,FALSE)</f>
        <v>UTC+2</v>
      </c>
      <c r="F2826" s="2">
        <f>VLOOKUP(C2826,Подписчики!A:D,4,FALSE)/24+B2826</f>
        <v>44302.793067961167</v>
      </c>
      <c r="G2826">
        <f t="shared" si="44"/>
        <v>5</v>
      </c>
    </row>
    <row r="2827" spans="1:7" x14ac:dyDescent="0.25">
      <c r="A2827">
        <v>11616</v>
      </c>
      <c r="B2827" s="2">
        <v>44302.710543689318</v>
      </c>
      <c r="C2827">
        <v>30200</v>
      </c>
      <c r="D2827">
        <v>158978</v>
      </c>
      <c r="E2827" t="str">
        <f>VLOOKUP(C2827,Подписчики!A:D,2,FALSE)</f>
        <v>UTC+0</v>
      </c>
      <c r="F2827" s="2">
        <f>VLOOKUP(C2827,Подписчики!A:D,4,FALSE)/24+B2827</f>
        <v>44302.710543689318</v>
      </c>
      <c r="G2827">
        <f t="shared" si="44"/>
        <v>5</v>
      </c>
    </row>
    <row r="2828" spans="1:7" x14ac:dyDescent="0.25">
      <c r="A2828">
        <v>11621</v>
      </c>
      <c r="B2828" s="2">
        <v>44302.714184466022</v>
      </c>
      <c r="C2828">
        <v>42894</v>
      </c>
      <c r="D2828">
        <v>351192</v>
      </c>
      <c r="E2828" t="str">
        <f>VLOOKUP(C2828,Подписчики!A:D,2,FALSE)</f>
        <v>UTC+1</v>
      </c>
      <c r="F2828" s="2">
        <f>VLOOKUP(C2828,Подписчики!A:D,4,FALSE)/24+B2828</f>
        <v>44302.755851132686</v>
      </c>
      <c r="G2828">
        <f t="shared" si="44"/>
        <v>5</v>
      </c>
    </row>
    <row r="2829" spans="1:7" x14ac:dyDescent="0.25">
      <c r="A2829">
        <v>11623</v>
      </c>
      <c r="B2829" s="2">
        <v>44302.715333333334</v>
      </c>
      <c r="C2829">
        <v>171871</v>
      </c>
      <c r="D2829">
        <v>82901</v>
      </c>
      <c r="E2829" t="str">
        <f>VLOOKUP(C2829,Подписчики!A:D,2,FALSE)</f>
        <v>UTC+1</v>
      </c>
      <c r="F2829" s="2">
        <f>VLOOKUP(C2829,Подписчики!A:D,4,FALSE)/24+B2829</f>
        <v>44302.756999999998</v>
      </c>
      <c r="G2829">
        <f t="shared" si="44"/>
        <v>5</v>
      </c>
    </row>
    <row r="2830" spans="1:7" x14ac:dyDescent="0.25">
      <c r="A2830">
        <v>11625</v>
      </c>
      <c r="B2830" s="2">
        <v>44302.717825242718</v>
      </c>
      <c r="C2830">
        <v>188533</v>
      </c>
      <c r="D2830">
        <v>260812</v>
      </c>
      <c r="E2830" t="str">
        <f>VLOOKUP(C2830,Подписчики!A:D,2,FALSE)</f>
        <v>UTC+2</v>
      </c>
      <c r="F2830" s="2">
        <f>VLOOKUP(C2830,Подписчики!A:D,4,FALSE)/24+B2830</f>
        <v>44302.801158576054</v>
      </c>
      <c r="G2830">
        <f t="shared" si="44"/>
        <v>5</v>
      </c>
    </row>
    <row r="2831" spans="1:7" x14ac:dyDescent="0.25">
      <c r="A2831">
        <v>11630</v>
      </c>
      <c r="B2831" s="2">
        <v>44302.717825242718</v>
      </c>
      <c r="C2831">
        <v>191450</v>
      </c>
      <c r="D2831">
        <v>242428</v>
      </c>
      <c r="E2831" t="str">
        <f>VLOOKUP(C2831,Подписчики!A:D,2,FALSE)</f>
        <v>UTC+2</v>
      </c>
      <c r="F2831" s="2">
        <f>VLOOKUP(C2831,Подписчики!A:D,4,FALSE)/24+B2831</f>
        <v>44302.801158576054</v>
      </c>
      <c r="G2831">
        <f t="shared" si="44"/>
        <v>5</v>
      </c>
    </row>
    <row r="2832" spans="1:7" x14ac:dyDescent="0.25">
      <c r="A2832">
        <v>11635</v>
      </c>
      <c r="B2832" s="2">
        <v>44302.718000000001</v>
      </c>
      <c r="C2832">
        <v>132118</v>
      </c>
      <c r="D2832">
        <v>28360</v>
      </c>
      <c r="E2832" t="str">
        <f>VLOOKUP(C2832,Подписчики!A:D,2,FALSE)</f>
        <v>UTC+3</v>
      </c>
      <c r="F2832" s="2">
        <f>VLOOKUP(C2832,Подписчики!A:D,4,FALSE)/24+B2832</f>
        <v>44302.843000000001</v>
      </c>
      <c r="G2832">
        <f t="shared" si="44"/>
        <v>5</v>
      </c>
    </row>
    <row r="2833" spans="1:7" x14ac:dyDescent="0.25">
      <c r="A2833">
        <v>11636</v>
      </c>
      <c r="B2833" s="2">
        <v>44302.719038834955</v>
      </c>
      <c r="C2833">
        <v>316015</v>
      </c>
      <c r="D2833">
        <v>309553</v>
      </c>
      <c r="E2833" t="str">
        <f>VLOOKUP(C2833,Подписчики!A:D,2,FALSE)</f>
        <v>UTC+1</v>
      </c>
      <c r="F2833" s="2">
        <f>VLOOKUP(C2833,Подписчики!A:D,4,FALSE)/24+B2833</f>
        <v>44302.76070550162</v>
      </c>
      <c r="G2833">
        <f t="shared" si="44"/>
        <v>5</v>
      </c>
    </row>
    <row r="2834" spans="1:7" x14ac:dyDescent="0.25">
      <c r="A2834">
        <v>11638</v>
      </c>
      <c r="B2834" s="2">
        <v>44302.719847896442</v>
      </c>
      <c r="C2834">
        <v>13464</v>
      </c>
      <c r="D2834">
        <v>153893</v>
      </c>
      <c r="E2834" t="str">
        <f>VLOOKUP(C2834,Подписчики!A:D,2,FALSE)</f>
        <v>UTC+3</v>
      </c>
      <c r="F2834" s="2">
        <f>VLOOKUP(C2834,Подписчики!A:D,4,FALSE)/24+B2834</f>
        <v>44302.844847896442</v>
      </c>
      <c r="G2834">
        <f t="shared" si="44"/>
        <v>5</v>
      </c>
    </row>
    <row r="2835" spans="1:7" x14ac:dyDescent="0.25">
      <c r="A2835">
        <v>11642</v>
      </c>
      <c r="B2835" s="2">
        <v>44302.721061488672</v>
      </c>
      <c r="C2835">
        <v>202120</v>
      </c>
      <c r="D2835">
        <v>411922</v>
      </c>
      <c r="E2835" t="str">
        <f>VLOOKUP(C2835,Подписчики!A:D,2,FALSE)</f>
        <v>UTC+2</v>
      </c>
      <c r="F2835" s="2">
        <f>VLOOKUP(C2835,Подписчики!A:D,4,FALSE)/24+B2835</f>
        <v>44302.804394822007</v>
      </c>
      <c r="G2835">
        <f t="shared" si="44"/>
        <v>5</v>
      </c>
    </row>
    <row r="2836" spans="1:7" x14ac:dyDescent="0.25">
      <c r="A2836">
        <v>11643</v>
      </c>
      <c r="B2836" s="2">
        <v>44302.721466019415</v>
      </c>
      <c r="C2836">
        <v>281427</v>
      </c>
      <c r="D2836">
        <v>458081</v>
      </c>
      <c r="E2836" t="str">
        <f>VLOOKUP(C2836,Подписчики!A:D,2,FALSE)</f>
        <v>UTC+3</v>
      </c>
      <c r="F2836" s="2">
        <f>VLOOKUP(C2836,Подписчики!A:D,4,FALSE)/24+B2836</f>
        <v>44302.846466019415</v>
      </c>
      <c r="G2836">
        <f t="shared" si="44"/>
        <v>5</v>
      </c>
    </row>
    <row r="2837" spans="1:7" x14ac:dyDescent="0.25">
      <c r="A2837">
        <v>11647</v>
      </c>
      <c r="B2837" s="2">
        <v>44302.721870550158</v>
      </c>
      <c r="C2837">
        <v>242526</v>
      </c>
      <c r="D2837">
        <v>118549</v>
      </c>
      <c r="E2837" t="str">
        <f>VLOOKUP(C2837,Подписчики!A:D,2,FALSE)</f>
        <v>UTC+0</v>
      </c>
      <c r="F2837" s="2">
        <f>VLOOKUP(C2837,Подписчики!A:D,4,FALSE)/24+B2837</f>
        <v>44302.721870550158</v>
      </c>
      <c r="G2837">
        <f t="shared" si="44"/>
        <v>5</v>
      </c>
    </row>
    <row r="2838" spans="1:7" x14ac:dyDescent="0.25">
      <c r="A2838">
        <v>11648</v>
      </c>
      <c r="B2838" s="2">
        <v>44302.722275080909</v>
      </c>
      <c r="C2838">
        <v>91697</v>
      </c>
      <c r="D2838">
        <v>112334</v>
      </c>
      <c r="E2838" t="str">
        <f>VLOOKUP(C2838,Подписчики!A:D,2,FALSE)</f>
        <v>UTC+1</v>
      </c>
      <c r="F2838" s="2">
        <f>VLOOKUP(C2838,Подписчики!A:D,4,FALSE)/24+B2838</f>
        <v>44302.763941747573</v>
      </c>
      <c r="G2838">
        <f t="shared" si="44"/>
        <v>5</v>
      </c>
    </row>
    <row r="2839" spans="1:7" x14ac:dyDescent="0.25">
      <c r="A2839">
        <v>11650</v>
      </c>
      <c r="B2839" s="2">
        <v>44302.724297734625</v>
      </c>
      <c r="C2839">
        <v>170645</v>
      </c>
      <c r="D2839">
        <v>411922</v>
      </c>
      <c r="E2839" t="str">
        <f>VLOOKUP(C2839,Подписчики!A:D,2,FALSE)</f>
        <v>UTC+2</v>
      </c>
      <c r="F2839" s="2">
        <f>VLOOKUP(C2839,Подписчики!A:D,4,FALSE)/24+B2839</f>
        <v>44302.807631067961</v>
      </c>
      <c r="G2839">
        <f t="shared" si="44"/>
        <v>5</v>
      </c>
    </row>
    <row r="2840" spans="1:7" x14ac:dyDescent="0.25">
      <c r="A2840">
        <v>11654</v>
      </c>
      <c r="B2840" s="2">
        <v>44302.727533980578</v>
      </c>
      <c r="C2840">
        <v>274171</v>
      </c>
      <c r="D2840">
        <v>158978</v>
      </c>
      <c r="E2840" t="str">
        <f>VLOOKUP(C2840,Подписчики!A:D,2,FALSE)</f>
        <v>UTC+2</v>
      </c>
      <c r="F2840" s="2">
        <f>VLOOKUP(C2840,Подписчики!A:D,4,FALSE)/24+B2840</f>
        <v>44302.810867313914</v>
      </c>
      <c r="G2840">
        <f t="shared" si="44"/>
        <v>5</v>
      </c>
    </row>
    <row r="2841" spans="1:7" x14ac:dyDescent="0.25">
      <c r="A2841">
        <v>11656</v>
      </c>
      <c r="B2841" s="2">
        <v>44302.730770226532</v>
      </c>
      <c r="C2841">
        <v>58723</v>
      </c>
      <c r="D2841">
        <v>54565</v>
      </c>
      <c r="E2841" t="str">
        <f>VLOOKUP(C2841,Подписчики!A:D,2,FALSE)</f>
        <v>UTC+2</v>
      </c>
      <c r="F2841" s="2">
        <f>VLOOKUP(C2841,Подписчики!A:D,4,FALSE)/24+B2841</f>
        <v>44302.814103559867</v>
      </c>
      <c r="G2841">
        <f t="shared" si="44"/>
        <v>5</v>
      </c>
    </row>
    <row r="2842" spans="1:7" x14ac:dyDescent="0.25">
      <c r="A2842">
        <v>11658</v>
      </c>
      <c r="B2842" s="2">
        <v>44302.732792880262</v>
      </c>
      <c r="C2842">
        <v>343421</v>
      </c>
      <c r="D2842">
        <v>440811</v>
      </c>
      <c r="E2842" t="str">
        <f>VLOOKUP(C2842,Подписчики!A:D,2,FALSE)</f>
        <v>UTC+3</v>
      </c>
      <c r="F2842" s="2">
        <f>VLOOKUP(C2842,Подписчики!A:D,4,FALSE)/24+B2842</f>
        <v>44302.857792880262</v>
      </c>
      <c r="G2842">
        <f t="shared" si="44"/>
        <v>5</v>
      </c>
    </row>
    <row r="2843" spans="1:7" x14ac:dyDescent="0.25">
      <c r="A2843">
        <v>11662</v>
      </c>
      <c r="B2843" s="2">
        <v>44302.733601941749</v>
      </c>
      <c r="C2843">
        <v>22950</v>
      </c>
      <c r="D2843">
        <v>411922</v>
      </c>
      <c r="E2843" t="str">
        <f>VLOOKUP(C2843,Подписчики!A:D,2,FALSE)</f>
        <v>UTC+1</v>
      </c>
      <c r="F2843" s="2">
        <f>VLOOKUP(C2843,Подписчики!A:D,4,FALSE)/24+B2843</f>
        <v>44302.775268608413</v>
      </c>
      <c r="G2843">
        <f t="shared" si="44"/>
        <v>5</v>
      </c>
    </row>
    <row r="2844" spans="1:7" x14ac:dyDescent="0.25">
      <c r="A2844">
        <v>11667</v>
      </c>
      <c r="B2844" s="2">
        <v>44302.734006472492</v>
      </c>
      <c r="C2844">
        <v>349285</v>
      </c>
      <c r="D2844">
        <v>411922</v>
      </c>
      <c r="E2844" t="str">
        <f>VLOOKUP(C2844,Подписчики!A:D,2,FALSE)</f>
        <v>UTC+2</v>
      </c>
      <c r="F2844" s="2">
        <f>VLOOKUP(C2844,Подписчики!A:D,4,FALSE)/24+B2844</f>
        <v>44302.817339805828</v>
      </c>
      <c r="G2844">
        <f t="shared" si="44"/>
        <v>5</v>
      </c>
    </row>
    <row r="2845" spans="1:7" x14ac:dyDescent="0.25">
      <c r="A2845">
        <v>11670</v>
      </c>
      <c r="B2845" s="2">
        <v>44302.734815533979</v>
      </c>
      <c r="C2845">
        <v>280353</v>
      </c>
      <c r="D2845">
        <v>367087</v>
      </c>
      <c r="E2845" t="str">
        <f>VLOOKUP(C2845,Подписчики!A:D,2,FALSE)</f>
        <v>UTC+0</v>
      </c>
      <c r="F2845" s="2">
        <f>VLOOKUP(C2845,Подписчики!A:D,4,FALSE)/24+B2845</f>
        <v>44302.734815533979</v>
      </c>
      <c r="G2845">
        <f t="shared" si="44"/>
        <v>5</v>
      </c>
    </row>
    <row r="2846" spans="1:7" x14ac:dyDescent="0.25">
      <c r="A2846">
        <v>11673</v>
      </c>
      <c r="B2846" s="2">
        <v>44302.735220064729</v>
      </c>
      <c r="C2846">
        <v>150473</v>
      </c>
      <c r="D2846">
        <v>158978</v>
      </c>
      <c r="E2846" t="str">
        <f>VLOOKUP(C2846,Подписчики!A:D,2,FALSE)</f>
        <v>UTC+1</v>
      </c>
      <c r="F2846" s="2">
        <f>VLOOKUP(C2846,Подписчики!A:D,4,FALSE)/24+B2846</f>
        <v>44302.776886731393</v>
      </c>
      <c r="G2846">
        <f t="shared" si="44"/>
        <v>5</v>
      </c>
    </row>
    <row r="2847" spans="1:7" x14ac:dyDescent="0.25">
      <c r="A2847">
        <v>11677</v>
      </c>
      <c r="B2847" s="2">
        <v>44302.735220064729</v>
      </c>
      <c r="C2847">
        <v>315095</v>
      </c>
      <c r="D2847">
        <v>78899</v>
      </c>
      <c r="E2847" t="str">
        <f>VLOOKUP(C2847,Подписчики!A:D,2,FALSE)</f>
        <v>UTC+1</v>
      </c>
      <c r="F2847" s="2">
        <f>VLOOKUP(C2847,Подписчики!A:D,4,FALSE)/24+B2847</f>
        <v>44302.776886731393</v>
      </c>
      <c r="G2847">
        <f t="shared" si="44"/>
        <v>5</v>
      </c>
    </row>
    <row r="2848" spans="1:7" x14ac:dyDescent="0.25">
      <c r="A2848">
        <v>11682</v>
      </c>
      <c r="B2848" s="2">
        <v>44302.737647249189</v>
      </c>
      <c r="C2848">
        <v>193736</v>
      </c>
      <c r="D2848">
        <v>154256</v>
      </c>
      <c r="E2848" t="str">
        <f>VLOOKUP(C2848,Подписчики!A:D,2,FALSE)</f>
        <v>UTC+3</v>
      </c>
      <c r="F2848" s="2">
        <f>VLOOKUP(C2848,Подписчики!A:D,4,FALSE)/24+B2848</f>
        <v>44302.862647249189</v>
      </c>
      <c r="G2848">
        <f t="shared" si="44"/>
        <v>5</v>
      </c>
    </row>
    <row r="2849" spans="1:7" x14ac:dyDescent="0.25">
      <c r="A2849">
        <v>11687</v>
      </c>
      <c r="B2849" s="2">
        <v>44302.738051779932</v>
      </c>
      <c r="C2849">
        <v>201404</v>
      </c>
      <c r="D2849">
        <v>357547</v>
      </c>
      <c r="E2849" t="str">
        <f>VLOOKUP(C2849,Подписчики!A:D,2,FALSE)</f>
        <v>UTC+0</v>
      </c>
      <c r="F2849" s="2">
        <f>VLOOKUP(C2849,Подписчики!A:D,4,FALSE)/24+B2849</f>
        <v>44302.738051779932</v>
      </c>
      <c r="G2849">
        <f t="shared" si="44"/>
        <v>5</v>
      </c>
    </row>
    <row r="2850" spans="1:7" x14ac:dyDescent="0.25">
      <c r="A2850">
        <v>11690</v>
      </c>
      <c r="B2850" s="2">
        <v>44302.739265372169</v>
      </c>
      <c r="C2850">
        <v>309425</v>
      </c>
      <c r="D2850">
        <v>351192</v>
      </c>
      <c r="E2850" t="str">
        <f>VLOOKUP(C2850,Подписчики!A:D,2,FALSE)</f>
        <v>UTC+3</v>
      </c>
      <c r="F2850" s="2">
        <f>VLOOKUP(C2850,Подписчики!A:D,4,FALSE)/24+B2850</f>
        <v>44302.864265372169</v>
      </c>
      <c r="G2850">
        <f t="shared" si="44"/>
        <v>5</v>
      </c>
    </row>
    <row r="2851" spans="1:7" x14ac:dyDescent="0.25">
      <c r="A2851">
        <v>11691</v>
      </c>
      <c r="B2851" s="2">
        <v>44302.742097087379</v>
      </c>
      <c r="C2851">
        <v>108201</v>
      </c>
      <c r="D2851">
        <v>86587</v>
      </c>
      <c r="E2851" t="str">
        <f>VLOOKUP(C2851,Подписчики!A:D,2,FALSE)</f>
        <v>UTC+2</v>
      </c>
      <c r="F2851" s="2">
        <f>VLOOKUP(C2851,Подписчики!A:D,4,FALSE)/24+B2851</f>
        <v>44302.825430420715</v>
      </c>
      <c r="G2851">
        <f t="shared" si="44"/>
        <v>5</v>
      </c>
    </row>
    <row r="2852" spans="1:7" x14ac:dyDescent="0.25">
      <c r="A2852">
        <v>11692</v>
      </c>
      <c r="B2852" s="2">
        <v>44302.744524271846</v>
      </c>
      <c r="C2852">
        <v>347116</v>
      </c>
      <c r="D2852">
        <v>473323</v>
      </c>
      <c r="E2852" t="str">
        <f>VLOOKUP(C2852,Подписчики!A:D,2,FALSE)</f>
        <v>UTC+0</v>
      </c>
      <c r="F2852" s="2">
        <f>VLOOKUP(C2852,Подписчики!A:D,4,FALSE)/24+B2852</f>
        <v>44302.744524271846</v>
      </c>
      <c r="G2852">
        <f t="shared" si="44"/>
        <v>5</v>
      </c>
    </row>
    <row r="2853" spans="1:7" x14ac:dyDescent="0.25">
      <c r="A2853">
        <v>11695</v>
      </c>
      <c r="B2853" s="2">
        <v>44302.746142394819</v>
      </c>
      <c r="C2853">
        <v>105323</v>
      </c>
      <c r="D2853">
        <v>20822</v>
      </c>
      <c r="E2853" t="str">
        <f>VLOOKUP(C2853,Подписчики!A:D,2,FALSE)</f>
        <v>UTC+0</v>
      </c>
      <c r="F2853" s="2">
        <f>VLOOKUP(C2853,Подписчики!A:D,4,FALSE)/24+B2853</f>
        <v>44302.746142394819</v>
      </c>
      <c r="G2853">
        <f t="shared" si="44"/>
        <v>5</v>
      </c>
    </row>
    <row r="2854" spans="1:7" x14ac:dyDescent="0.25">
      <c r="A2854">
        <v>11700</v>
      </c>
      <c r="B2854" s="2">
        <v>44302.746951456305</v>
      </c>
      <c r="C2854">
        <v>121511</v>
      </c>
      <c r="D2854">
        <v>88863</v>
      </c>
      <c r="E2854" t="str">
        <f>VLOOKUP(C2854,Подписчики!A:D,2,FALSE)</f>
        <v>UTC+2</v>
      </c>
      <c r="F2854" s="2">
        <f>VLOOKUP(C2854,Подписчики!A:D,4,FALSE)/24+B2854</f>
        <v>44302.830284789641</v>
      </c>
      <c r="G2854">
        <f t="shared" si="44"/>
        <v>5</v>
      </c>
    </row>
    <row r="2855" spans="1:7" x14ac:dyDescent="0.25">
      <c r="A2855">
        <v>11701</v>
      </c>
      <c r="B2855" s="2">
        <v>44302.749783171523</v>
      </c>
      <c r="C2855">
        <v>66081</v>
      </c>
      <c r="D2855">
        <v>119030</v>
      </c>
      <c r="E2855" t="str">
        <f>VLOOKUP(C2855,Подписчики!A:D,2,FALSE)</f>
        <v>UTC+1</v>
      </c>
      <c r="F2855" s="2">
        <f>VLOOKUP(C2855,Подписчики!A:D,4,FALSE)/24+B2855</f>
        <v>44302.791449838187</v>
      </c>
      <c r="G2855">
        <f t="shared" si="44"/>
        <v>5</v>
      </c>
    </row>
    <row r="2856" spans="1:7" x14ac:dyDescent="0.25">
      <c r="A2856">
        <v>11702</v>
      </c>
      <c r="B2856" s="2">
        <v>44302.749783171523</v>
      </c>
      <c r="C2856">
        <v>244050</v>
      </c>
      <c r="D2856">
        <v>214179</v>
      </c>
      <c r="E2856" t="str">
        <f>VLOOKUP(C2856,Подписчики!A:D,2,FALSE)</f>
        <v>UTC+1</v>
      </c>
      <c r="F2856" s="2">
        <f>VLOOKUP(C2856,Подписчики!A:D,4,FALSE)/24+B2856</f>
        <v>44302.791449838187</v>
      </c>
      <c r="G2856">
        <f t="shared" si="44"/>
        <v>5</v>
      </c>
    </row>
    <row r="2857" spans="1:7" x14ac:dyDescent="0.25">
      <c r="A2857">
        <v>11706</v>
      </c>
      <c r="B2857" s="2">
        <v>44302.750187702266</v>
      </c>
      <c r="C2857">
        <v>168250</v>
      </c>
      <c r="D2857">
        <v>250679</v>
      </c>
      <c r="E2857" t="str">
        <f>VLOOKUP(C2857,Подписчики!A:D,2,FALSE)</f>
        <v>UTC+2</v>
      </c>
      <c r="F2857" s="2">
        <f>VLOOKUP(C2857,Подписчики!A:D,4,FALSE)/24+B2857</f>
        <v>44302.833521035602</v>
      </c>
      <c r="G2857">
        <f t="shared" si="44"/>
        <v>5</v>
      </c>
    </row>
    <row r="2858" spans="1:7" x14ac:dyDescent="0.25">
      <c r="A2858">
        <v>11707</v>
      </c>
      <c r="B2858" s="2">
        <v>44302.751401294503</v>
      </c>
      <c r="C2858">
        <v>225119</v>
      </c>
      <c r="D2858">
        <v>407315</v>
      </c>
      <c r="E2858" t="str">
        <f>VLOOKUP(C2858,Подписчики!A:D,2,FALSE)</f>
        <v>UTC+1</v>
      </c>
      <c r="F2858" s="2">
        <f>VLOOKUP(C2858,Подписчики!A:D,4,FALSE)/24+B2858</f>
        <v>44302.793067961167</v>
      </c>
      <c r="G2858">
        <f t="shared" si="44"/>
        <v>5</v>
      </c>
    </row>
    <row r="2859" spans="1:7" x14ac:dyDescent="0.25">
      <c r="A2859">
        <v>11709</v>
      </c>
      <c r="B2859" s="2">
        <v>44302.751805825239</v>
      </c>
      <c r="C2859">
        <v>60933</v>
      </c>
      <c r="D2859">
        <v>447870</v>
      </c>
      <c r="E2859" t="str">
        <f>VLOOKUP(C2859,Подписчики!A:D,2,FALSE)</f>
        <v>UTC+2</v>
      </c>
      <c r="F2859" s="2">
        <f>VLOOKUP(C2859,Подписчики!A:D,4,FALSE)/24+B2859</f>
        <v>44302.835139158575</v>
      </c>
      <c r="G2859">
        <f t="shared" si="44"/>
        <v>5</v>
      </c>
    </row>
    <row r="2860" spans="1:7" x14ac:dyDescent="0.25">
      <c r="A2860">
        <v>11710</v>
      </c>
      <c r="B2860" s="2">
        <v>44302.751805825239</v>
      </c>
      <c r="C2860">
        <v>336913</v>
      </c>
      <c r="D2860">
        <v>158978</v>
      </c>
      <c r="E2860" t="str">
        <f>VLOOKUP(C2860,Подписчики!A:D,2,FALSE)</f>
        <v>UTC+2</v>
      </c>
      <c r="F2860" s="2">
        <f>VLOOKUP(C2860,Подписчики!A:D,4,FALSE)/24+B2860</f>
        <v>44302.835139158575</v>
      </c>
      <c r="G2860">
        <f t="shared" si="44"/>
        <v>5</v>
      </c>
    </row>
    <row r="2861" spans="1:7" x14ac:dyDescent="0.25">
      <c r="A2861">
        <v>11715</v>
      </c>
      <c r="B2861" s="2">
        <v>44302.755042071192</v>
      </c>
      <c r="C2861">
        <v>64840</v>
      </c>
      <c r="D2861">
        <v>21760</v>
      </c>
      <c r="E2861" t="str">
        <f>VLOOKUP(C2861,Подписчики!A:D,2,FALSE)</f>
        <v>UTC+2</v>
      </c>
      <c r="F2861" s="2">
        <f>VLOOKUP(C2861,Подписчики!A:D,4,FALSE)/24+B2861</f>
        <v>44302.838375404528</v>
      </c>
      <c r="G2861">
        <f t="shared" si="44"/>
        <v>5</v>
      </c>
    </row>
    <row r="2862" spans="1:7" x14ac:dyDescent="0.25">
      <c r="A2862">
        <v>11720</v>
      </c>
      <c r="B2862" s="2">
        <v>44302.759087378647</v>
      </c>
      <c r="C2862">
        <v>298476</v>
      </c>
      <c r="D2862">
        <v>119655</v>
      </c>
      <c r="E2862" t="str">
        <f>VLOOKUP(C2862,Подписчики!A:D,2,FALSE)</f>
        <v>UTC+4</v>
      </c>
      <c r="F2862" s="2">
        <f>VLOOKUP(C2862,Подписчики!A:D,4,FALSE)/24+B2862</f>
        <v>44302.925754045311</v>
      </c>
      <c r="G2862">
        <f t="shared" si="44"/>
        <v>5</v>
      </c>
    </row>
    <row r="2863" spans="1:7" x14ac:dyDescent="0.25">
      <c r="A2863">
        <v>11721</v>
      </c>
      <c r="B2863" s="2">
        <v>44302.76070550162</v>
      </c>
      <c r="C2863">
        <v>336905</v>
      </c>
      <c r="D2863">
        <v>88368</v>
      </c>
      <c r="E2863" t="str">
        <f>VLOOKUP(C2863,Подписчики!A:D,2,FALSE)</f>
        <v>UTC+0</v>
      </c>
      <c r="F2863" s="2">
        <f>VLOOKUP(C2863,Подписчики!A:D,4,FALSE)/24+B2863</f>
        <v>44302.76070550162</v>
      </c>
      <c r="G2863">
        <f t="shared" si="44"/>
        <v>5</v>
      </c>
    </row>
    <row r="2864" spans="1:7" x14ac:dyDescent="0.25">
      <c r="A2864">
        <v>11725</v>
      </c>
      <c r="B2864" s="2">
        <v>44302.763941747573</v>
      </c>
      <c r="C2864">
        <v>1947</v>
      </c>
      <c r="D2864">
        <v>435646</v>
      </c>
      <c r="E2864" t="str">
        <f>VLOOKUP(C2864,Подписчики!A:D,2,FALSE)</f>
        <v>UTC+0</v>
      </c>
      <c r="F2864" s="2">
        <f>VLOOKUP(C2864,Подписчики!A:D,4,FALSE)/24+B2864</f>
        <v>44302.763941747573</v>
      </c>
      <c r="G2864">
        <f t="shared" si="44"/>
        <v>5</v>
      </c>
    </row>
    <row r="2865" spans="1:7" x14ac:dyDescent="0.25">
      <c r="A2865">
        <v>11727</v>
      </c>
      <c r="B2865" s="2">
        <v>44302.763941747573</v>
      </c>
      <c r="C2865">
        <v>109032</v>
      </c>
      <c r="D2865">
        <v>470762</v>
      </c>
      <c r="E2865" t="str">
        <f>VLOOKUP(C2865,Подписчики!A:D,2,FALSE)</f>
        <v>UTC+4</v>
      </c>
      <c r="F2865" s="2">
        <f>VLOOKUP(C2865,Подписчики!A:D,4,FALSE)/24+B2865</f>
        <v>44302.930608414237</v>
      </c>
      <c r="G2865">
        <f t="shared" si="44"/>
        <v>5</v>
      </c>
    </row>
    <row r="2866" spans="1:7" x14ac:dyDescent="0.25">
      <c r="A2866">
        <v>11729</v>
      </c>
      <c r="B2866" s="2">
        <v>44302.763941747573</v>
      </c>
      <c r="C2866">
        <v>309338</v>
      </c>
      <c r="D2866">
        <v>250679</v>
      </c>
      <c r="E2866" t="str">
        <f>VLOOKUP(C2866,Подписчики!A:D,2,FALSE)</f>
        <v>UTC+0</v>
      </c>
      <c r="F2866" s="2">
        <f>VLOOKUP(C2866,Подписчики!A:D,4,FALSE)/24+B2866</f>
        <v>44302.763941747573</v>
      </c>
      <c r="G2866">
        <f t="shared" si="44"/>
        <v>5</v>
      </c>
    </row>
    <row r="2867" spans="1:7" x14ac:dyDescent="0.25">
      <c r="A2867">
        <v>11730</v>
      </c>
      <c r="B2867" s="2">
        <v>44302.764346278316</v>
      </c>
      <c r="C2867">
        <v>133006</v>
      </c>
      <c r="D2867">
        <v>96278</v>
      </c>
      <c r="E2867" t="str">
        <f>VLOOKUP(C2867,Подписчики!A:D,2,FALSE)</f>
        <v>UTC+1</v>
      </c>
      <c r="F2867" s="2">
        <f>VLOOKUP(C2867,Подписчики!A:D,4,FALSE)/24+B2867</f>
        <v>44302.80601294498</v>
      </c>
      <c r="G2867">
        <f t="shared" si="44"/>
        <v>5</v>
      </c>
    </row>
    <row r="2868" spans="1:7" x14ac:dyDescent="0.25">
      <c r="A2868">
        <v>11732</v>
      </c>
      <c r="B2868" s="2">
        <v>44302.764750809059</v>
      </c>
      <c r="C2868">
        <v>12363</v>
      </c>
      <c r="D2868">
        <v>12149</v>
      </c>
      <c r="E2868" t="str">
        <f>VLOOKUP(C2868,Подписчики!A:D,2,FALSE)</f>
        <v>UTC+2</v>
      </c>
      <c r="F2868" s="2">
        <f>VLOOKUP(C2868,Подписчики!A:D,4,FALSE)/24+B2868</f>
        <v>44302.848084142395</v>
      </c>
      <c r="G2868">
        <f t="shared" si="44"/>
        <v>5</v>
      </c>
    </row>
    <row r="2869" spans="1:7" x14ac:dyDescent="0.25">
      <c r="A2869">
        <v>11734</v>
      </c>
      <c r="B2869" s="2">
        <v>44302.764750809059</v>
      </c>
      <c r="C2869">
        <v>334733</v>
      </c>
      <c r="D2869">
        <v>189009</v>
      </c>
      <c r="E2869" t="str">
        <f>VLOOKUP(C2869,Подписчики!A:D,2,FALSE)</f>
        <v>UTC+2</v>
      </c>
      <c r="F2869" s="2">
        <f>VLOOKUP(C2869,Подписчики!A:D,4,FALSE)/24+B2869</f>
        <v>44302.848084142395</v>
      </c>
      <c r="G2869">
        <f t="shared" si="44"/>
        <v>5</v>
      </c>
    </row>
    <row r="2870" spans="1:7" x14ac:dyDescent="0.25">
      <c r="A2870">
        <v>11736</v>
      </c>
      <c r="B2870" s="2">
        <v>44302.765155339803</v>
      </c>
      <c r="C2870">
        <v>175252</v>
      </c>
      <c r="D2870">
        <v>290088</v>
      </c>
      <c r="E2870" t="str">
        <f>VLOOKUP(C2870,Подписчики!A:D,2,FALSE)</f>
        <v>UTC+3</v>
      </c>
      <c r="F2870" s="2">
        <f>VLOOKUP(C2870,Подписчики!A:D,4,FALSE)/24+B2870</f>
        <v>44302.890155339803</v>
      </c>
      <c r="G2870">
        <f t="shared" si="44"/>
        <v>5</v>
      </c>
    </row>
    <row r="2871" spans="1:7" x14ac:dyDescent="0.25">
      <c r="A2871">
        <v>11741</v>
      </c>
      <c r="B2871" s="2">
        <v>44302.765559870553</v>
      </c>
      <c r="C2871">
        <v>292670</v>
      </c>
      <c r="D2871">
        <v>366922</v>
      </c>
      <c r="E2871" t="str">
        <f>VLOOKUP(C2871,Подписчики!A:D,2,FALSE)</f>
        <v>UTC+0</v>
      </c>
      <c r="F2871" s="2">
        <f>VLOOKUP(C2871,Подписчики!A:D,4,FALSE)/24+B2871</f>
        <v>44302.765559870553</v>
      </c>
      <c r="G2871">
        <f t="shared" si="44"/>
        <v>5</v>
      </c>
    </row>
    <row r="2872" spans="1:7" x14ac:dyDescent="0.25">
      <c r="A2872">
        <v>11743</v>
      </c>
      <c r="B2872" s="2">
        <v>44302.765964401297</v>
      </c>
      <c r="C2872">
        <v>140255</v>
      </c>
      <c r="D2872">
        <v>258219</v>
      </c>
      <c r="E2872" t="str">
        <f>VLOOKUP(C2872,Подписчики!A:D,2,FALSE)</f>
        <v>UTC+1</v>
      </c>
      <c r="F2872" s="2">
        <f>VLOOKUP(C2872,Подписчики!A:D,4,FALSE)/24+B2872</f>
        <v>44302.807631067961</v>
      </c>
      <c r="G2872">
        <f t="shared" si="44"/>
        <v>5</v>
      </c>
    </row>
    <row r="2873" spans="1:7" x14ac:dyDescent="0.25">
      <c r="A2873">
        <v>11745</v>
      </c>
      <c r="B2873" s="2">
        <v>44302.766773462783</v>
      </c>
      <c r="C2873">
        <v>64944</v>
      </c>
      <c r="D2873">
        <v>84730</v>
      </c>
      <c r="E2873" t="str">
        <f>VLOOKUP(C2873,Подписчики!A:D,2,FALSE)</f>
        <v>UTC+3</v>
      </c>
      <c r="F2873" s="2">
        <f>VLOOKUP(C2873,Подписчики!A:D,4,FALSE)/24+B2873</f>
        <v>44302.891773462783</v>
      </c>
      <c r="G2873">
        <f t="shared" si="44"/>
        <v>5</v>
      </c>
    </row>
    <row r="2874" spans="1:7" x14ac:dyDescent="0.25">
      <c r="A2874">
        <v>11747</v>
      </c>
      <c r="B2874" s="2">
        <v>44302.76920064725</v>
      </c>
      <c r="C2874">
        <v>85396</v>
      </c>
      <c r="D2874">
        <v>182191</v>
      </c>
      <c r="E2874" t="str">
        <f>VLOOKUP(C2874,Подписчики!A:D,2,FALSE)</f>
        <v>UTC+1</v>
      </c>
      <c r="F2874" s="2">
        <f>VLOOKUP(C2874,Подписчики!A:D,4,FALSE)/24+B2874</f>
        <v>44302.810867313914</v>
      </c>
      <c r="G2874">
        <f t="shared" si="44"/>
        <v>5</v>
      </c>
    </row>
    <row r="2875" spans="1:7" x14ac:dyDescent="0.25">
      <c r="A2875">
        <v>11751</v>
      </c>
      <c r="B2875" s="2">
        <v>44302.76920064725</v>
      </c>
      <c r="C2875">
        <v>204927</v>
      </c>
      <c r="D2875">
        <v>182191</v>
      </c>
      <c r="E2875" t="str">
        <f>VLOOKUP(C2875,Подписчики!A:D,2,FALSE)</f>
        <v>UTC+1</v>
      </c>
      <c r="F2875" s="2">
        <f>VLOOKUP(C2875,Подписчики!A:D,4,FALSE)/24+B2875</f>
        <v>44302.810867313914</v>
      </c>
      <c r="G2875">
        <f t="shared" si="44"/>
        <v>5</v>
      </c>
    </row>
    <row r="2876" spans="1:7" x14ac:dyDescent="0.25">
      <c r="A2876">
        <v>11755</v>
      </c>
      <c r="B2876" s="2">
        <v>44302.77041423948</v>
      </c>
      <c r="C2876">
        <v>68526</v>
      </c>
      <c r="D2876">
        <v>321129</v>
      </c>
      <c r="E2876" t="str">
        <f>VLOOKUP(C2876,Подписчики!A:D,2,FALSE)</f>
        <v>UTC-4</v>
      </c>
      <c r="F2876" s="2">
        <f>VLOOKUP(C2876,Подписчики!A:D,4,FALSE)/24+B2876</f>
        <v>44302.603747572815</v>
      </c>
      <c r="G2876">
        <f t="shared" si="44"/>
        <v>5</v>
      </c>
    </row>
    <row r="2877" spans="1:7" x14ac:dyDescent="0.25">
      <c r="A2877">
        <v>11759</v>
      </c>
      <c r="B2877" s="2">
        <v>44302.77041423948</v>
      </c>
      <c r="C2877">
        <v>81968</v>
      </c>
      <c r="D2877">
        <v>469849</v>
      </c>
      <c r="E2877" t="str">
        <f>VLOOKUP(C2877,Подписчики!A:D,2,FALSE)</f>
        <v>UTC+0</v>
      </c>
      <c r="F2877" s="2">
        <f>VLOOKUP(C2877,Подписчики!A:D,4,FALSE)/24+B2877</f>
        <v>44302.77041423948</v>
      </c>
      <c r="G2877">
        <f t="shared" si="44"/>
        <v>5</v>
      </c>
    </row>
    <row r="2878" spans="1:7" x14ac:dyDescent="0.25">
      <c r="A2878">
        <v>11762</v>
      </c>
      <c r="B2878" s="2">
        <v>44302.77081877023</v>
      </c>
      <c r="C2878">
        <v>289314</v>
      </c>
      <c r="D2878">
        <v>42705</v>
      </c>
      <c r="E2878" t="str">
        <f>VLOOKUP(C2878,Подписчики!A:D,2,FALSE)</f>
        <v>UTC+1</v>
      </c>
      <c r="F2878" s="2">
        <f>VLOOKUP(C2878,Подписчики!A:D,4,FALSE)/24+B2878</f>
        <v>44302.812485436894</v>
      </c>
      <c r="G2878">
        <f t="shared" si="44"/>
        <v>5</v>
      </c>
    </row>
    <row r="2879" spans="1:7" x14ac:dyDescent="0.25">
      <c r="A2879">
        <v>11763</v>
      </c>
      <c r="B2879" s="2">
        <v>44302.77203236246</v>
      </c>
      <c r="C2879">
        <v>333203</v>
      </c>
      <c r="D2879">
        <v>411922</v>
      </c>
      <c r="E2879" t="str">
        <f>VLOOKUP(C2879,Подписчики!A:D,2,FALSE)</f>
        <v>UTC+0</v>
      </c>
      <c r="F2879" s="2">
        <f>VLOOKUP(C2879,Подписчики!A:D,4,FALSE)/24+B2879</f>
        <v>44302.77203236246</v>
      </c>
      <c r="G2879">
        <f t="shared" si="44"/>
        <v>5</v>
      </c>
    </row>
    <row r="2880" spans="1:7" x14ac:dyDescent="0.25">
      <c r="A2880">
        <v>11765</v>
      </c>
      <c r="B2880" s="2">
        <v>44302.772436893203</v>
      </c>
      <c r="C2880">
        <v>305901</v>
      </c>
      <c r="D2880">
        <v>209175</v>
      </c>
      <c r="E2880" t="str">
        <f>VLOOKUP(C2880,Подписчики!A:D,2,FALSE)</f>
        <v>UTC+1</v>
      </c>
      <c r="F2880" s="2">
        <f>VLOOKUP(C2880,Подписчики!A:D,4,FALSE)/24+B2880</f>
        <v>44302.814103559867</v>
      </c>
      <c r="G2880">
        <f t="shared" si="44"/>
        <v>5</v>
      </c>
    </row>
    <row r="2881" spans="1:7" x14ac:dyDescent="0.25">
      <c r="A2881">
        <v>11770</v>
      </c>
      <c r="B2881" s="2">
        <v>44302.773650485433</v>
      </c>
      <c r="C2881">
        <v>310737</v>
      </c>
      <c r="D2881">
        <v>466535</v>
      </c>
      <c r="E2881" t="str">
        <f>VLOOKUP(C2881,Подписчики!A:D,2,FALSE)</f>
        <v>UTC-4</v>
      </c>
      <c r="F2881" s="2">
        <f>VLOOKUP(C2881,Подписчики!A:D,4,FALSE)/24+B2881</f>
        <v>44302.606983818769</v>
      </c>
      <c r="G2881">
        <f t="shared" si="44"/>
        <v>5</v>
      </c>
    </row>
    <row r="2882" spans="1:7" x14ac:dyDescent="0.25">
      <c r="A2882">
        <v>11771</v>
      </c>
      <c r="B2882" s="2">
        <v>44302.77365048544</v>
      </c>
      <c r="C2882">
        <v>306040</v>
      </c>
      <c r="D2882">
        <v>81558</v>
      </c>
      <c r="E2882" t="str">
        <f>VLOOKUP(C2882,Подписчики!A:D,2,FALSE)</f>
        <v>UTC+0</v>
      </c>
      <c r="F2882" s="2">
        <f>VLOOKUP(C2882,Подписчики!A:D,4,FALSE)/24+B2882</f>
        <v>44302.77365048544</v>
      </c>
      <c r="G2882">
        <f t="shared" si="44"/>
        <v>5</v>
      </c>
    </row>
    <row r="2883" spans="1:7" x14ac:dyDescent="0.25">
      <c r="A2883">
        <v>11776</v>
      </c>
      <c r="B2883" s="2">
        <v>44302.774055016183</v>
      </c>
      <c r="C2883">
        <v>235484</v>
      </c>
      <c r="D2883">
        <v>58305</v>
      </c>
      <c r="E2883" t="str">
        <f>VLOOKUP(C2883,Подписчики!A:D,2,FALSE)</f>
        <v>UTC+1</v>
      </c>
      <c r="F2883" s="2">
        <f>VLOOKUP(C2883,Подписчики!A:D,4,FALSE)/24+B2883</f>
        <v>44302.815721682848</v>
      </c>
      <c r="G2883">
        <f t="shared" ref="G2883:G2946" si="45">WEEKDAY(F2883,2)</f>
        <v>5</v>
      </c>
    </row>
    <row r="2884" spans="1:7" x14ac:dyDescent="0.25">
      <c r="A2884">
        <v>11780</v>
      </c>
      <c r="B2884" s="2">
        <v>44302.7760776699</v>
      </c>
      <c r="C2884">
        <v>254529</v>
      </c>
      <c r="D2884">
        <v>244317</v>
      </c>
      <c r="E2884" t="str">
        <f>VLOOKUP(C2884,Подписчики!A:D,2,FALSE)</f>
        <v>UTC+2</v>
      </c>
      <c r="F2884" s="2">
        <f>VLOOKUP(C2884,Подписчики!A:D,4,FALSE)/24+B2884</f>
        <v>44302.859411003235</v>
      </c>
      <c r="G2884">
        <f t="shared" si="45"/>
        <v>5</v>
      </c>
    </row>
    <row r="2885" spans="1:7" x14ac:dyDescent="0.25">
      <c r="A2885">
        <v>11783</v>
      </c>
      <c r="B2885" s="2">
        <v>44302.776077669907</v>
      </c>
      <c r="C2885">
        <v>311899</v>
      </c>
      <c r="D2885">
        <v>119655</v>
      </c>
      <c r="E2885" t="str">
        <f>VLOOKUP(C2885,Подписчики!A:D,2,FALSE)</f>
        <v>UTC-2</v>
      </c>
      <c r="F2885" s="2">
        <f>VLOOKUP(C2885,Подписчики!A:D,4,FALSE)/24+B2885</f>
        <v>44302.692744336571</v>
      </c>
      <c r="G2885">
        <f t="shared" si="45"/>
        <v>5</v>
      </c>
    </row>
    <row r="2886" spans="1:7" x14ac:dyDescent="0.25">
      <c r="A2886">
        <v>11787</v>
      </c>
      <c r="B2886" s="2">
        <v>44302.77648220065</v>
      </c>
      <c r="C2886">
        <v>275974</v>
      </c>
      <c r="D2886">
        <v>230507</v>
      </c>
      <c r="E2886" t="str">
        <f>VLOOKUP(C2886,Подписчики!A:D,2,FALSE)</f>
        <v>UTC+3</v>
      </c>
      <c r="F2886" s="2">
        <f>VLOOKUP(C2886,Подписчики!A:D,4,FALSE)/24+B2886</f>
        <v>44302.90148220065</v>
      </c>
      <c r="G2886">
        <f t="shared" si="45"/>
        <v>5</v>
      </c>
    </row>
    <row r="2887" spans="1:7" x14ac:dyDescent="0.25">
      <c r="A2887">
        <v>11788</v>
      </c>
      <c r="B2887" s="2">
        <v>44302.77769579288</v>
      </c>
      <c r="C2887">
        <v>286905</v>
      </c>
      <c r="D2887">
        <v>473327</v>
      </c>
      <c r="E2887" t="str">
        <f>VLOOKUP(C2887,Подписчики!A:D,2,FALSE)</f>
        <v>UTC+2</v>
      </c>
      <c r="F2887" s="2">
        <f>VLOOKUP(C2887,Подписчики!A:D,4,FALSE)/24+B2887</f>
        <v>44302.861029126216</v>
      </c>
      <c r="G2887">
        <f t="shared" si="45"/>
        <v>5</v>
      </c>
    </row>
    <row r="2888" spans="1:7" x14ac:dyDescent="0.25">
      <c r="A2888">
        <v>11792</v>
      </c>
      <c r="B2888" s="2">
        <v>44302.778100323623</v>
      </c>
      <c r="C2888">
        <v>189173</v>
      </c>
      <c r="D2888">
        <v>468882</v>
      </c>
      <c r="E2888" t="str">
        <f>VLOOKUP(C2888,Подписчики!A:D,2,FALSE)</f>
        <v>UTC+3</v>
      </c>
      <c r="F2888" s="2">
        <f>VLOOKUP(C2888,Подписчики!A:D,4,FALSE)/24+B2888</f>
        <v>44302.903100323623</v>
      </c>
      <c r="G2888">
        <f t="shared" si="45"/>
        <v>5</v>
      </c>
    </row>
    <row r="2889" spans="1:7" x14ac:dyDescent="0.25">
      <c r="A2889">
        <v>11794</v>
      </c>
      <c r="B2889" s="2">
        <v>44302.778100323623</v>
      </c>
      <c r="C2889">
        <v>315681</v>
      </c>
      <c r="D2889">
        <v>136029</v>
      </c>
      <c r="E2889" t="str">
        <f>VLOOKUP(C2889,Подписчики!A:D,2,FALSE)</f>
        <v>UTC+3</v>
      </c>
      <c r="F2889" s="2">
        <f>VLOOKUP(C2889,Подписчики!A:D,4,FALSE)/24+B2889</f>
        <v>44302.903100323623</v>
      </c>
      <c r="G2889">
        <f t="shared" si="45"/>
        <v>5</v>
      </c>
    </row>
    <row r="2890" spans="1:7" x14ac:dyDescent="0.25">
      <c r="A2890">
        <v>11797</v>
      </c>
      <c r="B2890" s="2">
        <v>44302.779313915853</v>
      </c>
      <c r="C2890">
        <v>149990</v>
      </c>
      <c r="D2890">
        <v>347393</v>
      </c>
      <c r="E2890" t="str">
        <f>VLOOKUP(C2890,Подписчики!A:D,2,FALSE)</f>
        <v>UTC+2</v>
      </c>
      <c r="F2890" s="2">
        <f>VLOOKUP(C2890,Подписчики!A:D,4,FALSE)/24+B2890</f>
        <v>44302.862647249189</v>
      </c>
      <c r="G2890">
        <f t="shared" si="45"/>
        <v>5</v>
      </c>
    </row>
    <row r="2891" spans="1:7" x14ac:dyDescent="0.25">
      <c r="A2891">
        <v>11800</v>
      </c>
      <c r="B2891" s="2">
        <v>44302.78052750809</v>
      </c>
      <c r="C2891">
        <v>332212</v>
      </c>
      <c r="D2891">
        <v>82319</v>
      </c>
      <c r="E2891" t="str">
        <f>VLOOKUP(C2891,Подписчики!A:D,2,FALSE)</f>
        <v>UTC+1</v>
      </c>
      <c r="F2891" s="2">
        <f>VLOOKUP(C2891,Подписчики!A:D,4,FALSE)/24+B2891</f>
        <v>44302.822194174754</v>
      </c>
      <c r="G2891">
        <f t="shared" si="45"/>
        <v>5</v>
      </c>
    </row>
    <row r="2892" spans="1:7" x14ac:dyDescent="0.25">
      <c r="A2892">
        <v>11803</v>
      </c>
      <c r="B2892" s="2">
        <v>44302.781000000003</v>
      </c>
      <c r="C2892">
        <v>185308</v>
      </c>
      <c r="D2892">
        <v>48705</v>
      </c>
      <c r="E2892" t="str">
        <f>VLOOKUP(C2892,Подписчики!A:D,2,FALSE)</f>
        <v>UTC+0</v>
      </c>
      <c r="F2892" s="2">
        <f>VLOOKUP(C2892,Подписчики!A:D,4,FALSE)/24+B2892</f>
        <v>44302.781000000003</v>
      </c>
      <c r="G2892">
        <f t="shared" si="45"/>
        <v>5</v>
      </c>
    </row>
    <row r="2893" spans="1:7" x14ac:dyDescent="0.25">
      <c r="A2893">
        <v>11807</v>
      </c>
      <c r="B2893" s="2">
        <v>44302.781741100327</v>
      </c>
      <c r="C2893">
        <v>19528</v>
      </c>
      <c r="D2893">
        <v>347008</v>
      </c>
      <c r="E2893" t="str">
        <f>VLOOKUP(C2893,Подписчики!A:D,2,FALSE)</f>
        <v>UTC+0</v>
      </c>
      <c r="F2893" s="2">
        <f>VLOOKUP(C2893,Подписчики!A:D,4,FALSE)/24+B2893</f>
        <v>44302.781741100327</v>
      </c>
      <c r="G2893">
        <f t="shared" si="45"/>
        <v>5</v>
      </c>
    </row>
    <row r="2894" spans="1:7" x14ac:dyDescent="0.25">
      <c r="A2894">
        <v>11809</v>
      </c>
      <c r="B2894" s="2">
        <v>44302.783763754051</v>
      </c>
      <c r="C2894">
        <v>83312</v>
      </c>
      <c r="D2894">
        <v>82850</v>
      </c>
      <c r="E2894" t="str">
        <f>VLOOKUP(C2894,Подписчики!A:D,2,FALSE)</f>
        <v>UTC+1</v>
      </c>
      <c r="F2894" s="2">
        <f>VLOOKUP(C2894,Подписчики!A:D,4,FALSE)/24+B2894</f>
        <v>44302.825430420715</v>
      </c>
      <c r="G2894">
        <f t="shared" si="45"/>
        <v>5</v>
      </c>
    </row>
    <row r="2895" spans="1:7" x14ac:dyDescent="0.25">
      <c r="A2895">
        <v>11810</v>
      </c>
      <c r="B2895" s="2">
        <v>44302.784168284787</v>
      </c>
      <c r="C2895">
        <v>128168</v>
      </c>
      <c r="D2895">
        <v>343491</v>
      </c>
      <c r="E2895" t="str">
        <f>VLOOKUP(C2895,Подписчики!A:D,2,FALSE)</f>
        <v>UTC+2</v>
      </c>
      <c r="F2895" s="2">
        <f>VLOOKUP(C2895,Подписчики!A:D,4,FALSE)/24+B2895</f>
        <v>44302.867501618122</v>
      </c>
      <c r="G2895">
        <f t="shared" si="45"/>
        <v>5</v>
      </c>
    </row>
    <row r="2896" spans="1:7" x14ac:dyDescent="0.25">
      <c r="A2896">
        <v>11813</v>
      </c>
      <c r="B2896" s="2">
        <v>44302.787000000004</v>
      </c>
      <c r="C2896">
        <v>139345</v>
      </c>
      <c r="D2896">
        <v>21407</v>
      </c>
      <c r="E2896" t="str">
        <f>VLOOKUP(C2896,Подписчики!A:D,2,FALSE)</f>
        <v>UTC+1</v>
      </c>
      <c r="F2896" s="2">
        <f>VLOOKUP(C2896,Подписчики!A:D,4,FALSE)/24+B2896</f>
        <v>44302.828666666668</v>
      </c>
      <c r="G2896">
        <f t="shared" si="45"/>
        <v>5</v>
      </c>
    </row>
    <row r="2897" spans="1:7" x14ac:dyDescent="0.25">
      <c r="A2897">
        <v>11817</v>
      </c>
      <c r="B2897" s="2">
        <v>44302.788618122977</v>
      </c>
      <c r="C2897">
        <v>173847</v>
      </c>
      <c r="D2897">
        <v>230507</v>
      </c>
      <c r="E2897" t="str">
        <f>VLOOKUP(C2897,Подписчики!A:D,2,FALSE)</f>
        <v>UTC+1</v>
      </c>
      <c r="F2897" s="2">
        <f>VLOOKUP(C2897,Подписчики!A:D,4,FALSE)/24+B2897</f>
        <v>44302.830284789641</v>
      </c>
      <c r="G2897">
        <f t="shared" si="45"/>
        <v>5</v>
      </c>
    </row>
    <row r="2898" spans="1:7" x14ac:dyDescent="0.25">
      <c r="A2898">
        <v>11820</v>
      </c>
      <c r="B2898" s="2">
        <v>44302.790236245957</v>
      </c>
      <c r="C2898">
        <v>337805</v>
      </c>
      <c r="D2898">
        <v>230507</v>
      </c>
      <c r="E2898" t="str">
        <f>VLOOKUP(C2898,Подписчики!A:D,2,FALSE)</f>
        <v>UTC+1</v>
      </c>
      <c r="F2898" s="2">
        <f>VLOOKUP(C2898,Подписчики!A:D,4,FALSE)/24+B2898</f>
        <v>44302.831902912621</v>
      </c>
      <c r="G2898">
        <f t="shared" si="45"/>
        <v>5</v>
      </c>
    </row>
    <row r="2899" spans="1:7" x14ac:dyDescent="0.25">
      <c r="A2899">
        <v>11823</v>
      </c>
      <c r="B2899" s="2">
        <v>44302.796708737864</v>
      </c>
      <c r="C2899">
        <v>332229</v>
      </c>
      <c r="D2899">
        <v>411922</v>
      </c>
      <c r="E2899" t="str">
        <f>VLOOKUP(C2899,Подписчики!A:D,2,FALSE)</f>
        <v>UTC+1</v>
      </c>
      <c r="F2899" s="2">
        <f>VLOOKUP(C2899,Подписчики!A:D,4,FALSE)/24+B2899</f>
        <v>44302.838375404528</v>
      </c>
      <c r="G2899">
        <f t="shared" si="45"/>
        <v>5</v>
      </c>
    </row>
    <row r="2900" spans="1:7" x14ac:dyDescent="0.25">
      <c r="A2900">
        <v>11828</v>
      </c>
      <c r="B2900" s="2">
        <v>44302.79751779935</v>
      </c>
      <c r="C2900">
        <v>84025</v>
      </c>
      <c r="D2900">
        <v>230507</v>
      </c>
      <c r="E2900" t="str">
        <f>VLOOKUP(C2900,Подписчики!A:D,2,FALSE)</f>
        <v>UTC+3</v>
      </c>
      <c r="F2900" s="2">
        <f>VLOOKUP(C2900,Подписчики!A:D,4,FALSE)/24+B2900</f>
        <v>44302.92251779935</v>
      </c>
      <c r="G2900">
        <f t="shared" si="45"/>
        <v>5</v>
      </c>
    </row>
    <row r="2901" spans="1:7" x14ac:dyDescent="0.25">
      <c r="A2901">
        <v>11830</v>
      </c>
      <c r="B2901" s="2">
        <v>44302.799944983824</v>
      </c>
      <c r="C2901">
        <v>126637</v>
      </c>
      <c r="D2901">
        <v>370651</v>
      </c>
      <c r="E2901" t="str">
        <f>VLOOKUP(C2901,Подписчики!A:D,2,FALSE)</f>
        <v>UTC+1</v>
      </c>
      <c r="F2901" s="2">
        <f>VLOOKUP(C2901,Подписчики!A:D,4,FALSE)/24+B2901</f>
        <v>44302.841611650489</v>
      </c>
      <c r="G2901">
        <f t="shared" si="45"/>
        <v>5</v>
      </c>
    </row>
    <row r="2902" spans="1:7" x14ac:dyDescent="0.25">
      <c r="A2902">
        <v>11833</v>
      </c>
      <c r="B2902" s="2">
        <v>44302.803181229778</v>
      </c>
      <c r="C2902">
        <v>151848</v>
      </c>
      <c r="D2902">
        <v>389689</v>
      </c>
      <c r="E2902" t="str">
        <f>VLOOKUP(C2902,Подписчики!A:D,2,FALSE)</f>
        <v>UTC+1</v>
      </c>
      <c r="F2902" s="2">
        <f>VLOOKUP(C2902,Подписчики!A:D,4,FALSE)/24+B2902</f>
        <v>44302.844847896442</v>
      </c>
      <c r="G2902">
        <f t="shared" si="45"/>
        <v>5</v>
      </c>
    </row>
    <row r="2903" spans="1:7" x14ac:dyDescent="0.25">
      <c r="A2903">
        <v>11836</v>
      </c>
      <c r="B2903" s="2">
        <v>44302.804394822007</v>
      </c>
      <c r="C2903">
        <v>47723</v>
      </c>
      <c r="D2903">
        <v>411922</v>
      </c>
      <c r="E2903" t="str">
        <f>VLOOKUP(C2903,Подписчики!A:D,2,FALSE)</f>
        <v>UTC+0</v>
      </c>
      <c r="F2903" s="2">
        <f>VLOOKUP(C2903,Подписчики!A:D,4,FALSE)/24+B2903</f>
        <v>44302.804394822007</v>
      </c>
      <c r="G2903">
        <f t="shared" si="45"/>
        <v>5</v>
      </c>
    </row>
    <row r="2904" spans="1:7" x14ac:dyDescent="0.25">
      <c r="A2904">
        <v>11841</v>
      </c>
      <c r="B2904" s="2">
        <v>44302.804799352751</v>
      </c>
      <c r="C2904">
        <v>232503</v>
      </c>
      <c r="D2904">
        <v>357547</v>
      </c>
      <c r="E2904" t="str">
        <f>VLOOKUP(C2904,Подписчики!A:D,2,FALSE)</f>
        <v>UTC+1</v>
      </c>
      <c r="F2904" s="2">
        <f>VLOOKUP(C2904,Подписчики!A:D,4,FALSE)/24+B2904</f>
        <v>44302.846466019415</v>
      </c>
      <c r="G2904">
        <f t="shared" si="45"/>
        <v>5</v>
      </c>
    </row>
    <row r="2905" spans="1:7" x14ac:dyDescent="0.25">
      <c r="A2905">
        <v>11842</v>
      </c>
      <c r="B2905" s="2">
        <v>44302.806417475731</v>
      </c>
      <c r="C2905">
        <v>277592</v>
      </c>
      <c r="D2905">
        <v>411922</v>
      </c>
      <c r="E2905" t="str">
        <f>VLOOKUP(C2905,Подписчики!A:D,2,FALSE)</f>
        <v>UTC+1</v>
      </c>
      <c r="F2905" s="2">
        <f>VLOOKUP(C2905,Подписчики!A:D,4,FALSE)/24+B2905</f>
        <v>44302.848084142395</v>
      </c>
      <c r="G2905">
        <f t="shared" si="45"/>
        <v>5</v>
      </c>
    </row>
    <row r="2906" spans="1:7" x14ac:dyDescent="0.25">
      <c r="A2906">
        <v>11843</v>
      </c>
      <c r="B2906" s="2">
        <v>44302.808844660198</v>
      </c>
      <c r="C2906">
        <v>88878</v>
      </c>
      <c r="D2906">
        <v>80150</v>
      </c>
      <c r="E2906" t="str">
        <f>VLOOKUP(C2906,Подписчики!A:D,2,FALSE)</f>
        <v>UTC+3</v>
      </c>
      <c r="F2906" s="2">
        <f>VLOOKUP(C2906,Подписчики!A:D,4,FALSE)/24+B2906</f>
        <v>44302.933844660198</v>
      </c>
      <c r="G2906">
        <f t="shared" si="45"/>
        <v>5</v>
      </c>
    </row>
    <row r="2907" spans="1:7" x14ac:dyDescent="0.25">
      <c r="A2907">
        <v>11847</v>
      </c>
      <c r="B2907" s="2">
        <v>44302.808844660198</v>
      </c>
      <c r="C2907">
        <v>242529</v>
      </c>
      <c r="D2907">
        <v>370651</v>
      </c>
      <c r="E2907" t="str">
        <f>VLOOKUP(C2907,Подписчики!A:D,2,FALSE)</f>
        <v>UTC+3</v>
      </c>
      <c r="F2907" s="2">
        <f>VLOOKUP(C2907,Подписчики!A:D,4,FALSE)/24+B2907</f>
        <v>44302.933844660198</v>
      </c>
      <c r="G2907">
        <f t="shared" si="45"/>
        <v>5</v>
      </c>
    </row>
    <row r="2908" spans="1:7" x14ac:dyDescent="0.25">
      <c r="A2908">
        <v>11850</v>
      </c>
      <c r="B2908" s="2">
        <v>44302.809249190941</v>
      </c>
      <c r="C2908">
        <v>101260</v>
      </c>
      <c r="D2908">
        <v>420674</v>
      </c>
      <c r="E2908" t="str">
        <f>VLOOKUP(C2908,Подписчики!A:D,2,FALSE)</f>
        <v>UTC+0</v>
      </c>
      <c r="F2908" s="2">
        <f>VLOOKUP(C2908,Подписчики!A:D,4,FALSE)/24+B2908</f>
        <v>44302.809249190941</v>
      </c>
      <c r="G2908">
        <f t="shared" si="45"/>
        <v>5</v>
      </c>
    </row>
    <row r="2909" spans="1:7" x14ac:dyDescent="0.25">
      <c r="A2909">
        <v>11855</v>
      </c>
      <c r="B2909" s="2">
        <v>44302.810867313914</v>
      </c>
      <c r="C2909">
        <v>89285</v>
      </c>
      <c r="D2909">
        <v>347008</v>
      </c>
      <c r="E2909" t="str">
        <f>VLOOKUP(C2909,Подписчики!A:D,2,FALSE)</f>
        <v>UTC+0</v>
      </c>
      <c r="F2909" s="2">
        <f>VLOOKUP(C2909,Подписчики!A:D,4,FALSE)/24+B2909</f>
        <v>44302.810867313914</v>
      </c>
      <c r="G2909">
        <f t="shared" si="45"/>
        <v>5</v>
      </c>
    </row>
    <row r="2910" spans="1:7" x14ac:dyDescent="0.25">
      <c r="A2910">
        <v>11857</v>
      </c>
      <c r="B2910" s="2">
        <v>44302.810867313921</v>
      </c>
      <c r="C2910">
        <v>218954</v>
      </c>
      <c r="D2910">
        <v>473323</v>
      </c>
      <c r="E2910" t="str">
        <f>VLOOKUP(C2910,Подписчики!A:D,2,FALSE)</f>
        <v>UTC-8</v>
      </c>
      <c r="F2910" s="2">
        <f>VLOOKUP(C2910,Подписчики!A:D,4,FALSE)/24+B2910</f>
        <v>44302.477533980586</v>
      </c>
      <c r="G2910">
        <f t="shared" si="45"/>
        <v>5</v>
      </c>
    </row>
    <row r="2911" spans="1:7" x14ac:dyDescent="0.25">
      <c r="A2911">
        <v>11861</v>
      </c>
      <c r="B2911" s="2">
        <v>44302.811271844665</v>
      </c>
      <c r="C2911">
        <v>138550</v>
      </c>
      <c r="D2911">
        <v>165114</v>
      </c>
      <c r="E2911" t="str">
        <f>VLOOKUP(C2911,Подписчики!A:D,2,FALSE)</f>
        <v>UTC+1</v>
      </c>
      <c r="F2911" s="2">
        <f>VLOOKUP(C2911,Подписчики!A:D,4,FALSE)/24+B2911</f>
        <v>44302.852938511329</v>
      </c>
      <c r="G2911">
        <f t="shared" si="45"/>
        <v>5</v>
      </c>
    </row>
    <row r="2912" spans="1:7" x14ac:dyDescent="0.25">
      <c r="A2912">
        <v>11866</v>
      </c>
      <c r="B2912" s="2">
        <v>44302.814103559867</v>
      </c>
      <c r="C2912">
        <v>82354</v>
      </c>
      <c r="D2912">
        <v>258251</v>
      </c>
      <c r="E2912" t="str">
        <f>VLOOKUP(C2912,Подписчики!A:D,2,FALSE)</f>
        <v>UTC+0</v>
      </c>
      <c r="F2912" s="2">
        <f>VLOOKUP(C2912,Подписчики!A:D,4,FALSE)/24+B2912</f>
        <v>44302.814103559867</v>
      </c>
      <c r="G2912">
        <f t="shared" si="45"/>
        <v>5</v>
      </c>
    </row>
    <row r="2913" spans="1:7" x14ac:dyDescent="0.25">
      <c r="A2913">
        <v>11869</v>
      </c>
      <c r="B2913" s="2">
        <v>44302.814508090618</v>
      </c>
      <c r="C2913">
        <v>105140</v>
      </c>
      <c r="D2913">
        <v>394819</v>
      </c>
      <c r="E2913" t="str">
        <f>VLOOKUP(C2913,Подписчики!A:D,2,FALSE)</f>
        <v>UTC+1</v>
      </c>
      <c r="F2913" s="2">
        <f>VLOOKUP(C2913,Подписчики!A:D,4,FALSE)/24+B2913</f>
        <v>44302.856174757282</v>
      </c>
      <c r="G2913">
        <f t="shared" si="45"/>
        <v>5</v>
      </c>
    </row>
    <row r="2914" spans="1:7" x14ac:dyDescent="0.25">
      <c r="A2914">
        <v>11874</v>
      </c>
      <c r="B2914" s="2">
        <v>44302.814912621354</v>
      </c>
      <c r="C2914">
        <v>70329</v>
      </c>
      <c r="D2914">
        <v>4199</v>
      </c>
      <c r="E2914" t="str">
        <f>VLOOKUP(C2914,Подписчики!A:D,2,FALSE)</f>
        <v>UTC+2</v>
      </c>
      <c r="F2914" s="2">
        <f>VLOOKUP(C2914,Подписчики!A:D,4,FALSE)/24+B2914</f>
        <v>44302.89824595469</v>
      </c>
      <c r="G2914">
        <f t="shared" si="45"/>
        <v>5</v>
      </c>
    </row>
    <row r="2915" spans="1:7" x14ac:dyDescent="0.25">
      <c r="A2915">
        <v>11875</v>
      </c>
      <c r="B2915" s="2">
        <v>44302.816126213591</v>
      </c>
      <c r="C2915">
        <v>14888</v>
      </c>
      <c r="D2915">
        <v>349014</v>
      </c>
      <c r="E2915" t="str">
        <f>VLOOKUP(C2915,Подписчики!A:D,2,FALSE)</f>
        <v>UTC-3</v>
      </c>
      <c r="F2915" s="2">
        <f>VLOOKUP(C2915,Подписчики!A:D,4,FALSE)/24+B2915</f>
        <v>44302.691126213591</v>
      </c>
      <c r="G2915">
        <f t="shared" si="45"/>
        <v>5</v>
      </c>
    </row>
    <row r="2916" spans="1:7" x14ac:dyDescent="0.25">
      <c r="A2916">
        <v>11878</v>
      </c>
      <c r="B2916" s="2">
        <v>44302.818148867314</v>
      </c>
      <c r="C2916">
        <v>148961</v>
      </c>
      <c r="D2916">
        <v>242428</v>
      </c>
      <c r="E2916" t="str">
        <f>VLOOKUP(C2916,Подписчики!A:D,2,FALSE)</f>
        <v>UTC+2</v>
      </c>
      <c r="F2916" s="2">
        <f>VLOOKUP(C2916,Подписчики!A:D,4,FALSE)/24+B2916</f>
        <v>44302.90148220065</v>
      </c>
      <c r="G2916">
        <f t="shared" si="45"/>
        <v>5</v>
      </c>
    </row>
    <row r="2917" spans="1:7" x14ac:dyDescent="0.25">
      <c r="A2917">
        <v>11882</v>
      </c>
      <c r="B2917" s="2">
        <v>44302.820980582524</v>
      </c>
      <c r="C2917">
        <v>67536</v>
      </c>
      <c r="D2917">
        <v>351192</v>
      </c>
      <c r="E2917" t="str">
        <f>VLOOKUP(C2917,Подписчики!A:D,2,FALSE)</f>
        <v>UTC+1</v>
      </c>
      <c r="F2917" s="2">
        <f>VLOOKUP(C2917,Подписчики!A:D,4,FALSE)/24+B2917</f>
        <v>44302.862647249189</v>
      </c>
      <c r="G2917">
        <f t="shared" si="45"/>
        <v>5</v>
      </c>
    </row>
    <row r="2918" spans="1:7" x14ac:dyDescent="0.25">
      <c r="A2918">
        <v>11886</v>
      </c>
      <c r="B2918" s="2">
        <v>44302.822194174754</v>
      </c>
      <c r="C2918">
        <v>34043</v>
      </c>
      <c r="D2918">
        <v>389195</v>
      </c>
      <c r="E2918" t="str">
        <f>VLOOKUP(C2918,Подписчики!A:D,2,FALSE)</f>
        <v>UTC+0</v>
      </c>
      <c r="F2918" s="2">
        <f>VLOOKUP(C2918,Подписчики!A:D,4,FALSE)/24+B2918</f>
        <v>44302.822194174754</v>
      </c>
      <c r="G2918">
        <f t="shared" si="45"/>
        <v>5</v>
      </c>
    </row>
    <row r="2919" spans="1:7" x14ac:dyDescent="0.25">
      <c r="A2919">
        <v>11891</v>
      </c>
      <c r="B2919" s="2">
        <v>44302.825834951458</v>
      </c>
      <c r="C2919">
        <v>292779</v>
      </c>
      <c r="D2919">
        <v>171529</v>
      </c>
      <c r="E2919" t="str">
        <f>VLOOKUP(C2919,Подписчики!A:D,2,FALSE)</f>
        <v>UTC+1</v>
      </c>
      <c r="F2919" s="2">
        <f>VLOOKUP(C2919,Подписчики!A:D,4,FALSE)/24+B2919</f>
        <v>44302.867501618122</v>
      </c>
      <c r="G2919">
        <f t="shared" si="45"/>
        <v>5</v>
      </c>
    </row>
    <row r="2920" spans="1:7" x14ac:dyDescent="0.25">
      <c r="A2920">
        <v>11892</v>
      </c>
      <c r="B2920" s="2">
        <v>44302.827048543688</v>
      </c>
      <c r="C2920">
        <v>136361</v>
      </c>
      <c r="D2920">
        <v>411922</v>
      </c>
      <c r="E2920" t="str">
        <f>VLOOKUP(C2920,Подписчики!A:D,2,FALSE)</f>
        <v>UTC+0</v>
      </c>
      <c r="F2920" s="2">
        <f>VLOOKUP(C2920,Подписчики!A:D,4,FALSE)/24+B2920</f>
        <v>44302.827048543688</v>
      </c>
      <c r="G2920">
        <f t="shared" si="45"/>
        <v>5</v>
      </c>
    </row>
    <row r="2921" spans="1:7" x14ac:dyDescent="0.25">
      <c r="A2921">
        <v>11896</v>
      </c>
      <c r="B2921" s="2">
        <v>44302.827048543688</v>
      </c>
      <c r="C2921">
        <v>278950</v>
      </c>
      <c r="D2921">
        <v>479020</v>
      </c>
      <c r="E2921" t="str">
        <f>VLOOKUP(C2921,Подписчики!A:D,2,FALSE)</f>
        <v>UTC+0</v>
      </c>
      <c r="F2921" s="2">
        <f>VLOOKUP(C2921,Подписчики!A:D,4,FALSE)/24+B2921</f>
        <v>44302.827048543688</v>
      </c>
      <c r="G2921">
        <f t="shared" si="45"/>
        <v>5</v>
      </c>
    </row>
    <row r="2922" spans="1:7" x14ac:dyDescent="0.25">
      <c r="A2922">
        <v>11901</v>
      </c>
      <c r="B2922" s="2">
        <v>44302.828262135925</v>
      </c>
      <c r="C2922">
        <v>333773</v>
      </c>
      <c r="D2922">
        <v>74862</v>
      </c>
      <c r="E2922" t="str">
        <f>VLOOKUP(C2922,Подписчики!A:D,2,FALSE)</f>
        <v>UTC+3</v>
      </c>
      <c r="F2922" s="2">
        <f>VLOOKUP(C2922,Подписчики!A:D,4,FALSE)/24+B2922</f>
        <v>44302.953262135925</v>
      </c>
      <c r="G2922">
        <f t="shared" si="45"/>
        <v>5</v>
      </c>
    </row>
    <row r="2923" spans="1:7" x14ac:dyDescent="0.25">
      <c r="A2923">
        <v>11902</v>
      </c>
      <c r="B2923" s="2">
        <v>44302.828666666668</v>
      </c>
      <c r="C2923">
        <v>141112</v>
      </c>
      <c r="D2923">
        <v>351192</v>
      </c>
      <c r="E2923" t="str">
        <f>VLOOKUP(C2923,Подписчики!A:D,2,FALSE)</f>
        <v>UTC+0</v>
      </c>
      <c r="F2923" s="2">
        <f>VLOOKUP(C2923,Подписчики!A:D,4,FALSE)/24+B2923</f>
        <v>44302.828666666668</v>
      </c>
      <c r="G2923">
        <f t="shared" si="45"/>
        <v>5</v>
      </c>
    </row>
    <row r="2924" spans="1:7" x14ac:dyDescent="0.25">
      <c r="A2924">
        <v>11906</v>
      </c>
      <c r="B2924" s="2">
        <v>44302.829071197411</v>
      </c>
      <c r="C2924">
        <v>340661</v>
      </c>
      <c r="D2924">
        <v>413163</v>
      </c>
      <c r="E2924" t="str">
        <f>VLOOKUP(C2924,Подписчики!A:D,2,FALSE)</f>
        <v>UTC+1</v>
      </c>
      <c r="F2924" s="2">
        <f>VLOOKUP(C2924,Подписчики!A:D,4,FALSE)/24+B2924</f>
        <v>44302.870737864076</v>
      </c>
      <c r="G2924">
        <f t="shared" si="45"/>
        <v>5</v>
      </c>
    </row>
    <row r="2925" spans="1:7" x14ac:dyDescent="0.25">
      <c r="A2925">
        <v>11907</v>
      </c>
      <c r="B2925" s="2">
        <v>44302.834734627831</v>
      </c>
      <c r="C2925">
        <v>98963</v>
      </c>
      <c r="D2925">
        <v>169563</v>
      </c>
      <c r="E2925" t="str">
        <f>VLOOKUP(C2925,Подписчики!A:D,2,FALSE)</f>
        <v>UTC+3</v>
      </c>
      <c r="F2925" s="2">
        <f>VLOOKUP(C2925,Подписчики!A:D,4,FALSE)/24+B2925</f>
        <v>44302.959734627831</v>
      </c>
      <c r="G2925">
        <f t="shared" si="45"/>
        <v>5</v>
      </c>
    </row>
    <row r="2926" spans="1:7" x14ac:dyDescent="0.25">
      <c r="A2926">
        <v>11911</v>
      </c>
      <c r="B2926" s="2">
        <v>44302.835543689325</v>
      </c>
      <c r="C2926">
        <v>82377</v>
      </c>
      <c r="D2926">
        <v>21760</v>
      </c>
      <c r="E2926" t="str">
        <f>VLOOKUP(C2926,Подписчики!A:D,2,FALSE)</f>
        <v>UTC+1</v>
      </c>
      <c r="F2926" s="2">
        <f>VLOOKUP(C2926,Подписчики!A:D,4,FALSE)/24+B2926</f>
        <v>44302.87721035599</v>
      </c>
      <c r="G2926">
        <f t="shared" si="45"/>
        <v>5</v>
      </c>
    </row>
    <row r="2927" spans="1:7" x14ac:dyDescent="0.25">
      <c r="A2927">
        <v>11913</v>
      </c>
      <c r="B2927" s="2">
        <v>44302.835948220061</v>
      </c>
      <c r="C2927">
        <v>154875</v>
      </c>
      <c r="D2927">
        <v>9852</v>
      </c>
      <c r="E2927" t="str">
        <f>VLOOKUP(C2927,Подписчики!A:D,2,FALSE)</f>
        <v>UTC+2</v>
      </c>
      <c r="F2927" s="2">
        <f>VLOOKUP(C2927,Подписчики!A:D,4,FALSE)/24+B2927</f>
        <v>44302.919281553397</v>
      </c>
      <c r="G2927">
        <f t="shared" si="45"/>
        <v>5</v>
      </c>
    </row>
    <row r="2928" spans="1:7" x14ac:dyDescent="0.25">
      <c r="A2928">
        <v>11914</v>
      </c>
      <c r="B2928" s="2">
        <v>44302.836352750812</v>
      </c>
      <c r="C2928">
        <v>43617</v>
      </c>
      <c r="D2928">
        <v>190676</v>
      </c>
      <c r="E2928" t="str">
        <f>VLOOKUP(C2928,Подписчики!A:D,2,FALSE)</f>
        <v>UTC+3</v>
      </c>
      <c r="F2928" s="2">
        <f>VLOOKUP(C2928,Подписчики!A:D,4,FALSE)/24+B2928</f>
        <v>44302.961352750812</v>
      </c>
      <c r="G2928">
        <f t="shared" si="45"/>
        <v>5</v>
      </c>
    </row>
    <row r="2929" spans="1:7" x14ac:dyDescent="0.25">
      <c r="A2929">
        <v>11916</v>
      </c>
      <c r="B2929" s="2">
        <v>44302.837161812298</v>
      </c>
      <c r="C2929">
        <v>287894</v>
      </c>
      <c r="D2929">
        <v>62570</v>
      </c>
      <c r="E2929" t="str">
        <f>VLOOKUP(C2929,Подписчики!A:D,2,FALSE)</f>
        <v>UTC+5</v>
      </c>
      <c r="F2929" s="2">
        <f>VLOOKUP(C2929,Подписчики!A:D,4,FALSE)/24+B2929</f>
        <v>44303.045495145634</v>
      </c>
      <c r="G2929">
        <f t="shared" si="45"/>
        <v>6</v>
      </c>
    </row>
    <row r="2930" spans="1:7" x14ac:dyDescent="0.25">
      <c r="A2930">
        <v>11921</v>
      </c>
      <c r="B2930" s="2">
        <v>44302.839184466015</v>
      </c>
      <c r="C2930">
        <v>327398</v>
      </c>
      <c r="D2930">
        <v>227775</v>
      </c>
      <c r="E2930" t="str">
        <f>VLOOKUP(C2930,Подписчики!A:D,2,FALSE)</f>
        <v>UTC+2</v>
      </c>
      <c r="F2930" s="2">
        <f>VLOOKUP(C2930,Подписчики!A:D,4,FALSE)/24+B2930</f>
        <v>44302.92251779935</v>
      </c>
      <c r="G2930">
        <f t="shared" si="45"/>
        <v>5</v>
      </c>
    </row>
    <row r="2931" spans="1:7" x14ac:dyDescent="0.25">
      <c r="A2931">
        <v>11923</v>
      </c>
      <c r="B2931" s="2">
        <v>44302.843634304212</v>
      </c>
      <c r="C2931">
        <v>140002</v>
      </c>
      <c r="D2931">
        <v>153893</v>
      </c>
      <c r="E2931" t="str">
        <f>VLOOKUP(C2931,Подписчики!A:D,2,FALSE)</f>
        <v>UTC+1</v>
      </c>
      <c r="F2931" s="2">
        <f>VLOOKUP(C2931,Подписчики!A:D,4,FALSE)/24+B2931</f>
        <v>44302.885300970876</v>
      </c>
      <c r="G2931">
        <f t="shared" si="45"/>
        <v>5</v>
      </c>
    </row>
    <row r="2932" spans="1:7" x14ac:dyDescent="0.25">
      <c r="A2932">
        <v>11927</v>
      </c>
      <c r="B2932" s="2">
        <v>44302.844038834948</v>
      </c>
      <c r="C2932">
        <v>118622</v>
      </c>
      <c r="D2932">
        <v>182676</v>
      </c>
      <c r="E2932" t="str">
        <f>VLOOKUP(C2932,Подписчики!A:D,2,FALSE)</f>
        <v>UTC+2</v>
      </c>
      <c r="F2932" s="2">
        <f>VLOOKUP(C2932,Подписчики!A:D,4,FALSE)/24+B2932</f>
        <v>44302.927372168284</v>
      </c>
      <c r="G2932">
        <f t="shared" si="45"/>
        <v>5</v>
      </c>
    </row>
    <row r="2933" spans="1:7" x14ac:dyDescent="0.25">
      <c r="A2933">
        <v>11930</v>
      </c>
      <c r="B2933" s="2">
        <v>44302.848488673138</v>
      </c>
      <c r="C2933">
        <v>204271</v>
      </c>
      <c r="D2933">
        <v>470762</v>
      </c>
      <c r="E2933" t="str">
        <f>VLOOKUP(C2933,Подписчики!A:D,2,FALSE)</f>
        <v>UTC+1</v>
      </c>
      <c r="F2933" s="2">
        <f>VLOOKUP(C2933,Подписчики!A:D,4,FALSE)/24+B2933</f>
        <v>44302.890155339803</v>
      </c>
      <c r="G2933">
        <f t="shared" si="45"/>
        <v>5</v>
      </c>
    </row>
    <row r="2934" spans="1:7" x14ac:dyDescent="0.25">
      <c r="A2934">
        <v>11932</v>
      </c>
      <c r="B2934" s="2">
        <v>44302.851320388349</v>
      </c>
      <c r="C2934">
        <v>261967</v>
      </c>
      <c r="D2934">
        <v>249070</v>
      </c>
      <c r="E2934" t="str">
        <f>VLOOKUP(C2934,Подписчики!A:D,2,FALSE)</f>
        <v>UTC+0</v>
      </c>
      <c r="F2934" s="2">
        <f>VLOOKUP(C2934,Подписчики!A:D,4,FALSE)/24+B2934</f>
        <v>44302.851320388349</v>
      </c>
      <c r="G2934">
        <f t="shared" si="45"/>
        <v>5</v>
      </c>
    </row>
    <row r="2935" spans="1:7" x14ac:dyDescent="0.25">
      <c r="A2935">
        <v>11935</v>
      </c>
      <c r="B2935" s="2">
        <v>44302.852938511322</v>
      </c>
      <c r="C2935">
        <v>309859</v>
      </c>
      <c r="D2935">
        <v>416762</v>
      </c>
      <c r="E2935" t="str">
        <f>VLOOKUP(C2935,Подписчики!A:D,2,FALSE)</f>
        <v>UTC-4</v>
      </c>
      <c r="F2935" s="2">
        <f>VLOOKUP(C2935,Подписчики!A:D,4,FALSE)/24+B2935</f>
        <v>44302.686271844657</v>
      </c>
      <c r="G2935">
        <f t="shared" si="45"/>
        <v>5</v>
      </c>
    </row>
    <row r="2936" spans="1:7" x14ac:dyDescent="0.25">
      <c r="A2936">
        <v>11938</v>
      </c>
      <c r="B2936" s="2">
        <v>44302.859411003235</v>
      </c>
      <c r="C2936">
        <v>229068</v>
      </c>
      <c r="D2936">
        <v>347008</v>
      </c>
      <c r="E2936" t="str">
        <f>VLOOKUP(C2936,Подписчики!A:D,2,FALSE)</f>
        <v>UTC+0</v>
      </c>
      <c r="F2936" s="2">
        <f>VLOOKUP(C2936,Подписчики!A:D,4,FALSE)/24+B2936</f>
        <v>44302.859411003235</v>
      </c>
      <c r="G2936">
        <f t="shared" si="45"/>
        <v>5</v>
      </c>
    </row>
    <row r="2937" spans="1:7" x14ac:dyDescent="0.25">
      <c r="A2937">
        <v>11940</v>
      </c>
      <c r="B2937" s="2">
        <v>44302.859411003235</v>
      </c>
      <c r="C2937">
        <v>335194</v>
      </c>
      <c r="D2937">
        <v>179296</v>
      </c>
      <c r="E2937" t="str">
        <f>VLOOKUP(C2937,Подписчики!A:D,2,FALSE)</f>
        <v>UTC+0</v>
      </c>
      <c r="F2937" s="2">
        <f>VLOOKUP(C2937,Подписчики!A:D,4,FALSE)/24+B2937</f>
        <v>44302.859411003235</v>
      </c>
      <c r="G2937">
        <f t="shared" si="45"/>
        <v>5</v>
      </c>
    </row>
    <row r="2938" spans="1:7" x14ac:dyDescent="0.25">
      <c r="A2938">
        <v>11945</v>
      </c>
      <c r="B2938" s="2">
        <v>44302.861433656959</v>
      </c>
      <c r="C2938">
        <v>338704</v>
      </c>
      <c r="D2938">
        <v>351192</v>
      </c>
      <c r="E2938" t="str">
        <f>VLOOKUP(C2938,Подписчики!A:D,2,FALSE)</f>
        <v>UTC+1</v>
      </c>
      <c r="F2938" s="2">
        <f>VLOOKUP(C2938,Подписчики!A:D,4,FALSE)/24+B2938</f>
        <v>44302.903100323623</v>
      </c>
      <c r="G2938">
        <f t="shared" si="45"/>
        <v>5</v>
      </c>
    </row>
    <row r="2939" spans="1:7" x14ac:dyDescent="0.25">
      <c r="A2939">
        <v>11947</v>
      </c>
      <c r="B2939" s="2">
        <v>44302.863051779939</v>
      </c>
      <c r="C2939">
        <v>113393</v>
      </c>
      <c r="D2939">
        <v>7145</v>
      </c>
      <c r="E2939" t="str">
        <f>VLOOKUP(C2939,Подписчики!A:D,2,FALSE)</f>
        <v>UTC+1</v>
      </c>
      <c r="F2939" s="2">
        <f>VLOOKUP(C2939,Подписчики!A:D,4,FALSE)/24+B2939</f>
        <v>44302.904718446604</v>
      </c>
      <c r="G2939">
        <f t="shared" si="45"/>
        <v>5</v>
      </c>
    </row>
    <row r="2940" spans="1:7" x14ac:dyDescent="0.25">
      <c r="A2940">
        <v>11949</v>
      </c>
      <c r="B2940" s="2">
        <v>44302.866692556629</v>
      </c>
      <c r="C2940">
        <v>170039</v>
      </c>
      <c r="D2940">
        <v>179296</v>
      </c>
      <c r="E2940" t="str">
        <f>VLOOKUP(C2940,Подписчики!A:D,2,FALSE)</f>
        <v>UTC+2</v>
      </c>
      <c r="F2940" s="2">
        <f>VLOOKUP(C2940,Подписчики!A:D,4,FALSE)/24+B2940</f>
        <v>44302.950025889964</v>
      </c>
      <c r="G2940">
        <f t="shared" si="45"/>
        <v>5</v>
      </c>
    </row>
    <row r="2941" spans="1:7" x14ac:dyDescent="0.25">
      <c r="A2941">
        <v>11952</v>
      </c>
      <c r="B2941" s="2">
        <v>44302.866692556629</v>
      </c>
      <c r="C2941">
        <v>244982</v>
      </c>
      <c r="D2941">
        <v>472712</v>
      </c>
      <c r="E2941" t="str">
        <f>VLOOKUP(C2941,Подписчики!A:D,2,FALSE)</f>
        <v>UTC+2</v>
      </c>
      <c r="F2941" s="2">
        <f>VLOOKUP(C2941,Подписчики!A:D,4,FALSE)/24+B2941</f>
        <v>44302.950025889964</v>
      </c>
      <c r="G2941">
        <f t="shared" si="45"/>
        <v>5</v>
      </c>
    </row>
    <row r="2942" spans="1:7" x14ac:dyDescent="0.25">
      <c r="A2942">
        <v>11955</v>
      </c>
      <c r="B2942" s="2">
        <v>44302.868715210359</v>
      </c>
      <c r="C2942">
        <v>16897</v>
      </c>
      <c r="D2942">
        <v>43842</v>
      </c>
      <c r="E2942" t="str">
        <f>VLOOKUP(C2942,Подписчики!A:D,2,FALSE)</f>
        <v>UTC+3</v>
      </c>
      <c r="F2942" s="2">
        <f>VLOOKUP(C2942,Подписчики!A:D,4,FALSE)/24+B2942</f>
        <v>44302.993715210359</v>
      </c>
      <c r="G2942">
        <f t="shared" si="45"/>
        <v>5</v>
      </c>
    </row>
    <row r="2943" spans="1:7" x14ac:dyDescent="0.25">
      <c r="A2943">
        <v>11956</v>
      </c>
      <c r="B2943" s="2">
        <v>44302.869524271846</v>
      </c>
      <c r="C2943">
        <v>252332</v>
      </c>
      <c r="D2943">
        <v>3922</v>
      </c>
      <c r="E2943" t="str">
        <f>VLOOKUP(C2943,Подписчики!A:D,2,FALSE)</f>
        <v>UTC+1</v>
      </c>
      <c r="F2943" s="2">
        <f>VLOOKUP(C2943,Подписчики!A:D,4,FALSE)/24+B2943</f>
        <v>44302.91119093851</v>
      </c>
      <c r="G2943">
        <f t="shared" si="45"/>
        <v>5</v>
      </c>
    </row>
    <row r="2944" spans="1:7" x14ac:dyDescent="0.25">
      <c r="A2944">
        <v>11959</v>
      </c>
      <c r="B2944" s="2">
        <v>44302.871142394826</v>
      </c>
      <c r="C2944">
        <v>57578</v>
      </c>
      <c r="D2944">
        <v>111532</v>
      </c>
      <c r="E2944" t="str">
        <f>VLOOKUP(C2944,Подписчики!A:D,2,FALSE)</f>
        <v>UTC+1</v>
      </c>
      <c r="F2944" s="2">
        <f>VLOOKUP(C2944,Подписчики!A:D,4,FALSE)/24+B2944</f>
        <v>44302.91280906149</v>
      </c>
      <c r="G2944">
        <f t="shared" si="45"/>
        <v>5</v>
      </c>
    </row>
    <row r="2945" spans="1:7" x14ac:dyDescent="0.25">
      <c r="A2945">
        <v>11962</v>
      </c>
      <c r="B2945" s="2">
        <v>44302.871142394826</v>
      </c>
      <c r="C2945">
        <v>295721</v>
      </c>
      <c r="D2945">
        <v>154256</v>
      </c>
      <c r="E2945" t="str">
        <f>VLOOKUP(C2945,Подписчики!A:D,2,FALSE)</f>
        <v>UTC+1</v>
      </c>
      <c r="F2945" s="2">
        <f>VLOOKUP(C2945,Подписчики!A:D,4,FALSE)/24+B2945</f>
        <v>44302.91280906149</v>
      </c>
      <c r="G2945">
        <f t="shared" si="45"/>
        <v>5</v>
      </c>
    </row>
    <row r="2946" spans="1:7" x14ac:dyDescent="0.25">
      <c r="A2946">
        <v>11966</v>
      </c>
      <c r="B2946" s="2">
        <v>44302.871142394826</v>
      </c>
      <c r="C2946">
        <v>300499</v>
      </c>
      <c r="D2946">
        <v>158978</v>
      </c>
      <c r="E2946" t="str">
        <f>VLOOKUP(C2946,Подписчики!A:D,2,FALSE)</f>
        <v>UTC+1</v>
      </c>
      <c r="F2946" s="2">
        <f>VLOOKUP(C2946,Подписчики!A:D,4,FALSE)/24+B2946</f>
        <v>44302.91280906149</v>
      </c>
      <c r="G2946">
        <f t="shared" si="45"/>
        <v>5</v>
      </c>
    </row>
    <row r="2947" spans="1:7" x14ac:dyDescent="0.25">
      <c r="A2947">
        <v>11969</v>
      </c>
      <c r="B2947" s="2">
        <v>44302.871951456313</v>
      </c>
      <c r="C2947">
        <v>12350</v>
      </c>
      <c r="D2947">
        <v>158978</v>
      </c>
      <c r="E2947" t="str">
        <f>VLOOKUP(C2947,Подписчики!A:D,2,FALSE)</f>
        <v>UTC+3</v>
      </c>
      <c r="F2947" s="2">
        <f>VLOOKUP(C2947,Подписчики!A:D,4,FALSE)/24+B2947</f>
        <v>44302.996951456313</v>
      </c>
      <c r="G2947">
        <f t="shared" ref="G2947:G3010" si="46">WEEKDAY(F2947,2)</f>
        <v>5</v>
      </c>
    </row>
    <row r="2948" spans="1:7" x14ac:dyDescent="0.25">
      <c r="A2948">
        <v>11971</v>
      </c>
      <c r="B2948" s="2">
        <v>44302.872355987056</v>
      </c>
      <c r="C2948">
        <v>274140</v>
      </c>
      <c r="D2948">
        <v>118549</v>
      </c>
      <c r="E2948" t="str">
        <f>VLOOKUP(C2948,Подписчики!A:D,2,FALSE)</f>
        <v>UTC+0</v>
      </c>
      <c r="F2948" s="2">
        <f>VLOOKUP(C2948,Подписчики!A:D,4,FALSE)/24+B2948</f>
        <v>44302.872355987056</v>
      </c>
      <c r="G2948">
        <f t="shared" si="46"/>
        <v>5</v>
      </c>
    </row>
    <row r="2949" spans="1:7" x14ac:dyDescent="0.25">
      <c r="A2949">
        <v>11972</v>
      </c>
      <c r="B2949" s="2">
        <v>44302.87721035599</v>
      </c>
      <c r="C2949">
        <v>340431</v>
      </c>
      <c r="D2949">
        <v>93599</v>
      </c>
      <c r="E2949" t="str">
        <f>VLOOKUP(C2949,Подписчики!A:D,2,FALSE)</f>
        <v>UTC+0</v>
      </c>
      <c r="F2949" s="2">
        <f>VLOOKUP(C2949,Подписчики!A:D,4,FALSE)/24+B2949</f>
        <v>44302.87721035599</v>
      </c>
      <c r="G2949">
        <f t="shared" si="46"/>
        <v>5</v>
      </c>
    </row>
    <row r="2950" spans="1:7" x14ac:dyDescent="0.25">
      <c r="A2950">
        <v>11974</v>
      </c>
      <c r="B2950" s="2">
        <v>44302.877333333337</v>
      </c>
      <c r="C2950">
        <v>334959</v>
      </c>
      <c r="D2950">
        <v>238334</v>
      </c>
      <c r="E2950" t="str">
        <f>VLOOKUP(C2950,Подписчики!A:D,2,FALSE)</f>
        <v>UTC+1</v>
      </c>
      <c r="F2950" s="2">
        <f>VLOOKUP(C2950,Подписчики!A:D,4,FALSE)/24+B2950</f>
        <v>44302.919000000002</v>
      </c>
      <c r="G2950">
        <f t="shared" si="46"/>
        <v>5</v>
      </c>
    </row>
    <row r="2951" spans="1:7" x14ac:dyDescent="0.25">
      <c r="A2951">
        <v>11979</v>
      </c>
      <c r="B2951" s="2">
        <v>44302.87882847897</v>
      </c>
      <c r="C2951">
        <v>84166</v>
      </c>
      <c r="D2951">
        <v>65383</v>
      </c>
      <c r="E2951" t="str">
        <f>VLOOKUP(C2951,Подписчики!A:D,2,FALSE)</f>
        <v>UTC+4</v>
      </c>
      <c r="F2951" s="2">
        <f>VLOOKUP(C2951,Подписчики!A:D,4,FALSE)/24+B2951</f>
        <v>44303.045495145634</v>
      </c>
      <c r="G2951">
        <f t="shared" si="46"/>
        <v>6</v>
      </c>
    </row>
    <row r="2952" spans="1:7" x14ac:dyDescent="0.25">
      <c r="A2952">
        <v>11983</v>
      </c>
      <c r="B2952" s="2">
        <v>44302.880851132686</v>
      </c>
      <c r="C2952">
        <v>196110</v>
      </c>
      <c r="D2952">
        <v>473323</v>
      </c>
      <c r="E2952" t="str">
        <f>VLOOKUP(C2952,Подписчики!A:D,2,FALSE)</f>
        <v>UTC+1</v>
      </c>
      <c r="F2952" s="2">
        <f>VLOOKUP(C2952,Подписчики!A:D,4,FALSE)/24+B2952</f>
        <v>44302.92251779935</v>
      </c>
      <c r="G2952">
        <f t="shared" si="46"/>
        <v>5</v>
      </c>
    </row>
    <row r="2953" spans="1:7" x14ac:dyDescent="0.25">
      <c r="A2953">
        <v>11985</v>
      </c>
      <c r="B2953" s="2">
        <v>44302.881255663429</v>
      </c>
      <c r="C2953">
        <v>234474</v>
      </c>
      <c r="D2953">
        <v>351192</v>
      </c>
      <c r="E2953" t="str">
        <f>VLOOKUP(C2953,Подписчики!A:D,2,FALSE)</f>
        <v>UTC+2</v>
      </c>
      <c r="F2953" s="2">
        <f>VLOOKUP(C2953,Подписчики!A:D,4,FALSE)/24+B2953</f>
        <v>44302.964588996765</v>
      </c>
      <c r="G2953">
        <f t="shared" si="46"/>
        <v>5</v>
      </c>
    </row>
    <row r="2954" spans="1:7" x14ac:dyDescent="0.25">
      <c r="A2954">
        <v>11989</v>
      </c>
      <c r="B2954" s="2">
        <v>44302.882873786402</v>
      </c>
      <c r="C2954">
        <v>291560</v>
      </c>
      <c r="D2954">
        <v>191893</v>
      </c>
      <c r="E2954" t="str">
        <f>VLOOKUP(C2954,Подписчики!A:D,2,FALSE)</f>
        <v>UTC+2</v>
      </c>
      <c r="F2954" s="2">
        <f>VLOOKUP(C2954,Подписчики!A:D,4,FALSE)/24+B2954</f>
        <v>44302.966207119738</v>
      </c>
      <c r="G2954">
        <f t="shared" si="46"/>
        <v>5</v>
      </c>
    </row>
    <row r="2955" spans="1:7" x14ac:dyDescent="0.25">
      <c r="A2955">
        <v>11990</v>
      </c>
      <c r="B2955" s="2">
        <v>44302.8873236246</v>
      </c>
      <c r="C2955">
        <v>346225</v>
      </c>
      <c r="D2955">
        <v>137899</v>
      </c>
      <c r="E2955" t="str">
        <f>VLOOKUP(C2955,Подписчики!A:D,2,FALSE)</f>
        <v>UTC+1</v>
      </c>
      <c r="F2955" s="2">
        <f>VLOOKUP(C2955,Подписчики!A:D,4,FALSE)/24+B2955</f>
        <v>44302.928990291264</v>
      </c>
      <c r="G2955">
        <f t="shared" si="46"/>
        <v>5</v>
      </c>
    </row>
    <row r="2956" spans="1:7" x14ac:dyDescent="0.25">
      <c r="A2956">
        <v>11995</v>
      </c>
      <c r="B2956" s="2">
        <v>44302.888941747573</v>
      </c>
      <c r="C2956">
        <v>132434</v>
      </c>
      <c r="D2956">
        <v>150225</v>
      </c>
      <c r="E2956" t="str">
        <f>VLOOKUP(C2956,Подписчики!A:D,2,FALSE)</f>
        <v>UTC+1</v>
      </c>
      <c r="F2956" s="2">
        <f>VLOOKUP(C2956,Подписчики!A:D,4,FALSE)/24+B2956</f>
        <v>44302.930608414237</v>
      </c>
      <c r="G2956">
        <f t="shared" si="46"/>
        <v>5</v>
      </c>
    </row>
    <row r="2957" spans="1:7" x14ac:dyDescent="0.25">
      <c r="A2957">
        <v>11997</v>
      </c>
      <c r="B2957" s="2">
        <v>44302.889346278316</v>
      </c>
      <c r="C2957">
        <v>216815</v>
      </c>
      <c r="D2957">
        <v>367087</v>
      </c>
      <c r="E2957" t="str">
        <f>VLOOKUP(C2957,Подписчики!A:D,2,FALSE)</f>
        <v>UTC-6</v>
      </c>
      <c r="F2957" s="2">
        <f>VLOOKUP(C2957,Подписчики!A:D,4,FALSE)/24+B2957</f>
        <v>44302.639346278316</v>
      </c>
      <c r="G2957">
        <f t="shared" si="46"/>
        <v>5</v>
      </c>
    </row>
    <row r="2958" spans="1:7" x14ac:dyDescent="0.25">
      <c r="A2958">
        <v>11999</v>
      </c>
      <c r="B2958" s="2">
        <v>44302.890559870553</v>
      </c>
      <c r="C2958">
        <v>249512</v>
      </c>
      <c r="D2958">
        <v>230507</v>
      </c>
      <c r="E2958" t="str">
        <f>VLOOKUP(C2958,Подписчики!A:D,2,FALSE)</f>
        <v>UTC+1</v>
      </c>
      <c r="F2958" s="2">
        <f>VLOOKUP(C2958,Подписчики!A:D,4,FALSE)/24+B2958</f>
        <v>44302.932226537218</v>
      </c>
      <c r="G2958">
        <f t="shared" si="46"/>
        <v>5</v>
      </c>
    </row>
    <row r="2959" spans="1:7" x14ac:dyDescent="0.25">
      <c r="A2959">
        <v>12003</v>
      </c>
      <c r="B2959" s="2">
        <v>44302.890559870553</v>
      </c>
      <c r="C2959">
        <v>276566</v>
      </c>
      <c r="D2959">
        <v>62068</v>
      </c>
      <c r="E2959" t="str">
        <f>VLOOKUP(C2959,Подписчики!A:D,2,FALSE)</f>
        <v>UTC+1</v>
      </c>
      <c r="F2959" s="2">
        <f>VLOOKUP(C2959,Подписчики!A:D,4,FALSE)/24+B2959</f>
        <v>44302.932226537218</v>
      </c>
      <c r="G2959">
        <f t="shared" si="46"/>
        <v>5</v>
      </c>
    </row>
    <row r="2960" spans="1:7" x14ac:dyDescent="0.25">
      <c r="A2960">
        <v>12006</v>
      </c>
      <c r="B2960" s="2">
        <v>44302.89136893204</v>
      </c>
      <c r="C2960">
        <v>263434</v>
      </c>
      <c r="D2960">
        <v>91930</v>
      </c>
      <c r="E2960" t="str">
        <f>VLOOKUP(C2960,Подписчики!A:D,2,FALSE)</f>
        <v>UTC-5</v>
      </c>
      <c r="F2960" s="2">
        <f>VLOOKUP(C2960,Подписчики!A:D,4,FALSE)/24+B2960</f>
        <v>44302.683035598704</v>
      </c>
      <c r="G2960">
        <f t="shared" si="46"/>
        <v>5</v>
      </c>
    </row>
    <row r="2961" spans="1:7" x14ac:dyDescent="0.25">
      <c r="A2961">
        <v>12008</v>
      </c>
      <c r="B2961" s="2">
        <v>44302.89136893204</v>
      </c>
      <c r="C2961">
        <v>302184</v>
      </c>
      <c r="D2961">
        <v>411922</v>
      </c>
      <c r="E2961" t="str">
        <f>VLOOKUP(C2961,Подписчики!A:D,2,FALSE)</f>
        <v>UTC-5</v>
      </c>
      <c r="F2961" s="2">
        <f>VLOOKUP(C2961,Подписчики!A:D,4,FALSE)/24+B2961</f>
        <v>44302.683035598704</v>
      </c>
      <c r="G2961">
        <f t="shared" si="46"/>
        <v>5</v>
      </c>
    </row>
    <row r="2962" spans="1:7" x14ac:dyDescent="0.25">
      <c r="A2962">
        <v>12010</v>
      </c>
      <c r="B2962" s="2">
        <v>44302.891773462783</v>
      </c>
      <c r="C2962">
        <v>223058</v>
      </c>
      <c r="D2962">
        <v>411922</v>
      </c>
      <c r="E2962" t="str">
        <f>VLOOKUP(C2962,Подписчики!A:D,2,FALSE)</f>
        <v>UTC+0</v>
      </c>
      <c r="F2962" s="2">
        <f>VLOOKUP(C2962,Подписчики!A:D,4,FALSE)/24+B2962</f>
        <v>44302.891773462783</v>
      </c>
      <c r="G2962">
        <f t="shared" si="46"/>
        <v>5</v>
      </c>
    </row>
    <row r="2963" spans="1:7" x14ac:dyDescent="0.25">
      <c r="A2963">
        <v>12011</v>
      </c>
      <c r="B2963" s="2">
        <v>44302.893796116507</v>
      </c>
      <c r="C2963">
        <v>24028</v>
      </c>
      <c r="D2963">
        <v>325852</v>
      </c>
      <c r="E2963" t="str">
        <f>VLOOKUP(C2963,Подписчики!A:D,2,FALSE)</f>
        <v>UTC+1</v>
      </c>
      <c r="F2963" s="2">
        <f>VLOOKUP(C2963,Подписчики!A:D,4,FALSE)/24+B2963</f>
        <v>44302.935462783171</v>
      </c>
      <c r="G2963">
        <f t="shared" si="46"/>
        <v>5</v>
      </c>
    </row>
    <row r="2964" spans="1:7" x14ac:dyDescent="0.25">
      <c r="A2964">
        <v>12016</v>
      </c>
      <c r="B2964" s="2">
        <v>44302.893796116507</v>
      </c>
      <c r="C2964">
        <v>131065</v>
      </c>
      <c r="D2964">
        <v>411922</v>
      </c>
      <c r="E2964" t="str">
        <f>VLOOKUP(C2964,Подписчики!A:D,2,FALSE)</f>
        <v>UTC+1</v>
      </c>
      <c r="F2964" s="2">
        <f>VLOOKUP(C2964,Подписчики!A:D,4,FALSE)/24+B2964</f>
        <v>44302.935462783171</v>
      </c>
      <c r="G2964">
        <f t="shared" si="46"/>
        <v>5</v>
      </c>
    </row>
    <row r="2965" spans="1:7" x14ac:dyDescent="0.25">
      <c r="A2965">
        <v>12017</v>
      </c>
      <c r="B2965" s="2">
        <v>44302.893796116507</v>
      </c>
      <c r="C2965">
        <v>327887</v>
      </c>
      <c r="D2965">
        <v>288686</v>
      </c>
      <c r="E2965" t="str">
        <f>VLOOKUP(C2965,Подписчики!A:D,2,FALSE)</f>
        <v>UTC+1</v>
      </c>
      <c r="F2965" s="2">
        <f>VLOOKUP(C2965,Подписчики!A:D,4,FALSE)/24+B2965</f>
        <v>44302.935462783171</v>
      </c>
      <c r="G2965">
        <f t="shared" si="46"/>
        <v>5</v>
      </c>
    </row>
    <row r="2966" spans="1:7" x14ac:dyDescent="0.25">
      <c r="A2966">
        <v>12019</v>
      </c>
      <c r="B2966" s="2">
        <v>44302.895818770223</v>
      </c>
      <c r="C2966">
        <v>263182</v>
      </c>
      <c r="D2966">
        <v>191893</v>
      </c>
      <c r="E2966" t="str">
        <f>VLOOKUP(C2966,Подписчики!A:D,2,FALSE)</f>
        <v>UTC+2</v>
      </c>
      <c r="F2966" s="2">
        <f>VLOOKUP(C2966,Подписчики!A:D,4,FALSE)/24+B2966</f>
        <v>44302.979152103559</v>
      </c>
      <c r="G2966">
        <f t="shared" si="46"/>
        <v>5</v>
      </c>
    </row>
    <row r="2967" spans="1:7" x14ac:dyDescent="0.25">
      <c r="A2967">
        <v>12023</v>
      </c>
      <c r="B2967" s="2">
        <v>44302.90552750809</v>
      </c>
      <c r="C2967">
        <v>189815</v>
      </c>
      <c r="D2967">
        <v>395864</v>
      </c>
      <c r="E2967" t="str">
        <f>VLOOKUP(C2967,Подписчики!A:D,2,FALSE)</f>
        <v>UTC+2</v>
      </c>
      <c r="F2967" s="2">
        <f>VLOOKUP(C2967,Подписчики!A:D,4,FALSE)/24+B2967</f>
        <v>44302.988860841426</v>
      </c>
      <c r="G2967">
        <f t="shared" si="46"/>
        <v>5</v>
      </c>
    </row>
    <row r="2968" spans="1:7" x14ac:dyDescent="0.25">
      <c r="A2968">
        <v>12028</v>
      </c>
      <c r="B2968" s="2">
        <v>44302.907145631063</v>
      </c>
      <c r="C2968">
        <v>277424</v>
      </c>
      <c r="D2968">
        <v>386066</v>
      </c>
      <c r="E2968" t="str">
        <f>VLOOKUP(C2968,Подписчики!A:D,2,FALSE)</f>
        <v>UTC+2</v>
      </c>
      <c r="F2968" s="2">
        <f>VLOOKUP(C2968,Подписчики!A:D,4,FALSE)/24+B2968</f>
        <v>44302.990478964399</v>
      </c>
      <c r="G2968">
        <f t="shared" si="46"/>
        <v>5</v>
      </c>
    </row>
    <row r="2969" spans="1:7" x14ac:dyDescent="0.25">
      <c r="A2969">
        <v>12030</v>
      </c>
      <c r="B2969" s="2">
        <v>44302.911999999997</v>
      </c>
      <c r="C2969">
        <v>6581</v>
      </c>
      <c r="D2969">
        <v>395999</v>
      </c>
      <c r="E2969" t="str">
        <f>VLOOKUP(C2969,Подписчики!A:D,2,FALSE)</f>
        <v>UTC+2</v>
      </c>
      <c r="F2969" s="2">
        <f>VLOOKUP(C2969,Подписчики!A:D,4,FALSE)/24+B2969</f>
        <v>44302.995333333332</v>
      </c>
      <c r="G2969">
        <f t="shared" si="46"/>
        <v>5</v>
      </c>
    </row>
    <row r="2970" spans="1:7" x14ac:dyDescent="0.25">
      <c r="A2970">
        <v>12032</v>
      </c>
      <c r="B2970" s="2">
        <v>44302.916045307444</v>
      </c>
      <c r="C2970">
        <v>215155</v>
      </c>
      <c r="D2970">
        <v>258251</v>
      </c>
      <c r="E2970" t="str">
        <f>VLOOKUP(C2970,Подписчики!A:D,2,FALSE)</f>
        <v>UTC+4</v>
      </c>
      <c r="F2970" s="2">
        <f>VLOOKUP(C2970,Подписчики!A:D,4,FALSE)/24+B2970</f>
        <v>44303.082711974108</v>
      </c>
      <c r="G2970">
        <f t="shared" si="46"/>
        <v>6</v>
      </c>
    </row>
    <row r="2971" spans="1:7" x14ac:dyDescent="0.25">
      <c r="A2971">
        <v>12034</v>
      </c>
      <c r="B2971" s="2">
        <v>44302.916045307444</v>
      </c>
      <c r="C2971">
        <v>339427</v>
      </c>
      <c r="D2971">
        <v>396686</v>
      </c>
      <c r="E2971" t="str">
        <f>VLOOKUP(C2971,Подписчики!A:D,2,FALSE)</f>
        <v>UTC+0</v>
      </c>
      <c r="F2971" s="2">
        <f>VLOOKUP(C2971,Подписчики!A:D,4,FALSE)/24+B2971</f>
        <v>44302.916045307444</v>
      </c>
      <c r="G2971">
        <f t="shared" si="46"/>
        <v>5</v>
      </c>
    </row>
    <row r="2972" spans="1:7" x14ac:dyDescent="0.25">
      <c r="A2972">
        <v>12035</v>
      </c>
      <c r="B2972" s="2">
        <v>44302.919281553397</v>
      </c>
      <c r="C2972">
        <v>184911</v>
      </c>
      <c r="D2972">
        <v>466283</v>
      </c>
      <c r="E2972" t="str">
        <f>VLOOKUP(C2972,Подписчики!A:D,2,FALSE)</f>
        <v>UTC+0</v>
      </c>
      <c r="F2972" s="2">
        <f>VLOOKUP(C2972,Подписчики!A:D,4,FALSE)/24+B2972</f>
        <v>44302.919281553397</v>
      </c>
      <c r="G2972">
        <f t="shared" si="46"/>
        <v>5</v>
      </c>
    </row>
    <row r="2973" spans="1:7" x14ac:dyDescent="0.25">
      <c r="A2973">
        <v>12038</v>
      </c>
      <c r="B2973" s="2">
        <v>44302.919686084148</v>
      </c>
      <c r="C2973">
        <v>93264</v>
      </c>
      <c r="D2973">
        <v>472330</v>
      </c>
      <c r="E2973" t="str">
        <f>VLOOKUP(C2973,Подписчики!A:D,2,FALSE)</f>
        <v>UTC+1</v>
      </c>
      <c r="F2973" s="2">
        <f>VLOOKUP(C2973,Подписчики!A:D,4,FALSE)/24+B2973</f>
        <v>44302.961352750812</v>
      </c>
      <c r="G2973">
        <f t="shared" si="46"/>
        <v>5</v>
      </c>
    </row>
    <row r="2974" spans="1:7" x14ac:dyDescent="0.25">
      <c r="A2974">
        <v>12043</v>
      </c>
      <c r="B2974" s="2">
        <v>44302.926158576054</v>
      </c>
      <c r="C2974">
        <v>50329</v>
      </c>
      <c r="D2974">
        <v>411922</v>
      </c>
      <c r="E2974" t="str">
        <f>VLOOKUP(C2974,Подписчики!A:D,2,FALSE)</f>
        <v>UTC+1</v>
      </c>
      <c r="F2974" s="2">
        <f>VLOOKUP(C2974,Подписчики!A:D,4,FALSE)/24+B2974</f>
        <v>44302.967825242718</v>
      </c>
      <c r="G2974">
        <f t="shared" si="46"/>
        <v>5</v>
      </c>
    </row>
    <row r="2975" spans="1:7" x14ac:dyDescent="0.25">
      <c r="A2975">
        <v>12048</v>
      </c>
      <c r="B2975" s="2">
        <v>44302.927372168284</v>
      </c>
      <c r="C2975">
        <v>123483</v>
      </c>
      <c r="D2975">
        <v>347393</v>
      </c>
      <c r="E2975" t="str">
        <f>VLOOKUP(C2975,Подписчики!A:D,2,FALSE)</f>
        <v>UTC+4</v>
      </c>
      <c r="F2975" s="2">
        <f>VLOOKUP(C2975,Подписчики!A:D,4,FALSE)/24+B2975</f>
        <v>44303.094038834948</v>
      </c>
      <c r="G2975">
        <f t="shared" si="46"/>
        <v>6</v>
      </c>
    </row>
    <row r="2976" spans="1:7" x14ac:dyDescent="0.25">
      <c r="A2976">
        <v>12050</v>
      </c>
      <c r="B2976" s="2">
        <v>44302.92818122977</v>
      </c>
      <c r="C2976">
        <v>335724</v>
      </c>
      <c r="D2976">
        <v>209122</v>
      </c>
      <c r="E2976" t="str">
        <f>VLOOKUP(C2976,Подписчики!A:D,2,FALSE)</f>
        <v>UTC+2</v>
      </c>
      <c r="F2976" s="2">
        <f>VLOOKUP(C2976,Подписчики!A:D,4,FALSE)/24+B2976</f>
        <v>44303.011514563106</v>
      </c>
      <c r="G2976">
        <f t="shared" si="46"/>
        <v>6</v>
      </c>
    </row>
    <row r="2977" spans="1:7" x14ac:dyDescent="0.25">
      <c r="A2977">
        <v>12051</v>
      </c>
      <c r="B2977" s="2">
        <v>44302.928990291264</v>
      </c>
      <c r="C2977">
        <v>336905</v>
      </c>
      <c r="D2977">
        <v>411922</v>
      </c>
      <c r="E2977" t="str">
        <f>VLOOKUP(C2977,Подписчики!A:D,2,FALSE)</f>
        <v>UTC+0</v>
      </c>
      <c r="F2977" s="2">
        <f>VLOOKUP(C2977,Подписчики!A:D,4,FALSE)/24+B2977</f>
        <v>44302.928990291264</v>
      </c>
      <c r="G2977">
        <f t="shared" si="46"/>
        <v>5</v>
      </c>
    </row>
    <row r="2978" spans="1:7" x14ac:dyDescent="0.25">
      <c r="A2978">
        <v>12055</v>
      </c>
      <c r="B2978" s="2">
        <v>44302.931012944988</v>
      </c>
      <c r="C2978">
        <v>221594</v>
      </c>
      <c r="D2978">
        <v>347008</v>
      </c>
      <c r="E2978" t="str">
        <f>VLOOKUP(C2978,Подписчики!A:D,2,FALSE)</f>
        <v>UTC+1</v>
      </c>
      <c r="F2978" s="2">
        <f>VLOOKUP(C2978,Подписчики!A:D,4,FALSE)/24+B2978</f>
        <v>44302.972679611652</v>
      </c>
      <c r="G2978">
        <f t="shared" si="46"/>
        <v>5</v>
      </c>
    </row>
    <row r="2979" spans="1:7" x14ac:dyDescent="0.25">
      <c r="A2979">
        <v>12056</v>
      </c>
      <c r="B2979" s="2">
        <v>44302.931333333334</v>
      </c>
      <c r="C2979">
        <v>196808</v>
      </c>
      <c r="D2979">
        <v>458567</v>
      </c>
      <c r="E2979" t="str">
        <f>VLOOKUP(C2979,Подписчики!A:D,2,FALSE)</f>
        <v>UTC+1</v>
      </c>
      <c r="F2979" s="2">
        <f>VLOOKUP(C2979,Подписчики!A:D,4,FALSE)/24+B2979</f>
        <v>44302.972999999998</v>
      </c>
      <c r="G2979">
        <f t="shared" si="46"/>
        <v>5</v>
      </c>
    </row>
    <row r="2980" spans="1:7" x14ac:dyDescent="0.25">
      <c r="A2980">
        <v>12057</v>
      </c>
      <c r="B2980" s="2">
        <v>44302.933035598704</v>
      </c>
      <c r="C2980">
        <v>214118</v>
      </c>
      <c r="D2980">
        <v>250679</v>
      </c>
      <c r="E2980" t="str">
        <f>VLOOKUP(C2980,Подписчики!A:D,2,FALSE)</f>
        <v>UTC+2</v>
      </c>
      <c r="F2980" s="2">
        <f>VLOOKUP(C2980,Подписчики!A:D,4,FALSE)/24+B2980</f>
        <v>44303.01636893204</v>
      </c>
      <c r="G2980">
        <f t="shared" si="46"/>
        <v>6</v>
      </c>
    </row>
    <row r="2981" spans="1:7" x14ac:dyDescent="0.25">
      <c r="A2981">
        <v>12058</v>
      </c>
      <c r="B2981" s="2">
        <v>44302.935462783171</v>
      </c>
      <c r="C2981">
        <v>199922</v>
      </c>
      <c r="D2981">
        <v>226626</v>
      </c>
      <c r="E2981" t="str">
        <f>VLOOKUP(C2981,Подписчики!A:D,2,FALSE)</f>
        <v>UTC+0</v>
      </c>
      <c r="F2981" s="2">
        <f>VLOOKUP(C2981,Подписчики!A:D,4,FALSE)/24+B2981</f>
        <v>44302.935462783171</v>
      </c>
      <c r="G2981">
        <f t="shared" si="46"/>
        <v>5</v>
      </c>
    </row>
    <row r="2982" spans="1:7" x14ac:dyDescent="0.25">
      <c r="A2982">
        <v>12062</v>
      </c>
      <c r="B2982" s="2">
        <v>44302.935867313921</v>
      </c>
      <c r="C2982">
        <v>238440</v>
      </c>
      <c r="D2982">
        <v>21760</v>
      </c>
      <c r="E2982" t="str">
        <f>VLOOKUP(C2982,Подписчики!A:D,2,FALSE)</f>
        <v>UTC+1</v>
      </c>
      <c r="F2982" s="2">
        <f>VLOOKUP(C2982,Подписчики!A:D,4,FALSE)/24+B2982</f>
        <v>44302.977533980586</v>
      </c>
      <c r="G2982">
        <f t="shared" si="46"/>
        <v>5</v>
      </c>
    </row>
    <row r="2983" spans="1:7" x14ac:dyDescent="0.25">
      <c r="A2983">
        <v>12065</v>
      </c>
      <c r="B2983" s="2">
        <v>44302.937485436894</v>
      </c>
      <c r="C2983">
        <v>289896</v>
      </c>
      <c r="D2983">
        <v>462425</v>
      </c>
      <c r="E2983" t="str">
        <f>VLOOKUP(C2983,Подписчики!A:D,2,FALSE)</f>
        <v>UTC+1</v>
      </c>
      <c r="F2983" s="2">
        <f>VLOOKUP(C2983,Подписчики!A:D,4,FALSE)/24+B2983</f>
        <v>44302.979152103559</v>
      </c>
      <c r="G2983">
        <f t="shared" si="46"/>
        <v>5</v>
      </c>
    </row>
    <row r="2984" spans="1:7" x14ac:dyDescent="0.25">
      <c r="A2984">
        <v>12067</v>
      </c>
      <c r="B2984" s="2">
        <v>44302.938699029124</v>
      </c>
      <c r="C2984">
        <v>323129</v>
      </c>
      <c r="D2984">
        <v>21760</v>
      </c>
      <c r="E2984" t="str">
        <f>VLOOKUP(C2984,Подписчики!A:D,2,FALSE)</f>
        <v>UTC+0</v>
      </c>
      <c r="F2984" s="2">
        <f>VLOOKUP(C2984,Подписчики!A:D,4,FALSE)/24+B2984</f>
        <v>44302.938699029124</v>
      </c>
      <c r="G2984">
        <f t="shared" si="46"/>
        <v>5</v>
      </c>
    </row>
    <row r="2985" spans="1:7" x14ac:dyDescent="0.25">
      <c r="A2985">
        <v>12068</v>
      </c>
      <c r="B2985" s="2">
        <v>44302.939103559875</v>
      </c>
      <c r="C2985">
        <v>345337</v>
      </c>
      <c r="D2985">
        <v>411922</v>
      </c>
      <c r="E2985" t="str">
        <f>VLOOKUP(C2985,Подписчики!A:D,2,FALSE)</f>
        <v>UTC+1</v>
      </c>
      <c r="F2985" s="2">
        <f>VLOOKUP(C2985,Подписчики!A:D,4,FALSE)/24+B2985</f>
        <v>44302.980770226539</v>
      </c>
      <c r="G2985">
        <f t="shared" si="46"/>
        <v>5</v>
      </c>
    </row>
    <row r="2986" spans="1:7" x14ac:dyDescent="0.25">
      <c r="A2986">
        <v>12071</v>
      </c>
      <c r="B2986" s="2">
        <v>44302.950025889964</v>
      </c>
      <c r="C2986">
        <v>266436</v>
      </c>
      <c r="D2986">
        <v>112504</v>
      </c>
      <c r="E2986" t="str">
        <f>VLOOKUP(C2986,Подписчики!A:D,2,FALSE)</f>
        <v>UTC+0</v>
      </c>
      <c r="F2986" s="2">
        <f>VLOOKUP(C2986,Подписчики!A:D,4,FALSE)/24+B2986</f>
        <v>44302.950025889964</v>
      </c>
      <c r="G2986">
        <f t="shared" si="46"/>
        <v>5</v>
      </c>
    </row>
    <row r="2987" spans="1:7" x14ac:dyDescent="0.25">
      <c r="A2987">
        <v>12073</v>
      </c>
      <c r="B2987" s="2">
        <v>44302.951644012945</v>
      </c>
      <c r="C2987">
        <v>112687</v>
      </c>
      <c r="D2987">
        <v>62068</v>
      </c>
      <c r="E2987" t="str">
        <f>VLOOKUP(C2987,Подписчики!A:D,2,FALSE)</f>
        <v>UTC+0</v>
      </c>
      <c r="F2987" s="2">
        <f>VLOOKUP(C2987,Подписчики!A:D,4,FALSE)/24+B2987</f>
        <v>44302.951644012945</v>
      </c>
      <c r="G2987">
        <f t="shared" si="46"/>
        <v>5</v>
      </c>
    </row>
    <row r="2988" spans="1:7" x14ac:dyDescent="0.25">
      <c r="A2988">
        <v>12077</v>
      </c>
      <c r="B2988" s="2">
        <v>44302.952048543695</v>
      </c>
      <c r="C2988">
        <v>98586</v>
      </c>
      <c r="D2988">
        <v>82850</v>
      </c>
      <c r="E2988" t="str">
        <f>VLOOKUP(C2988,Подписчики!A:D,2,FALSE)</f>
        <v>UTC+1</v>
      </c>
      <c r="F2988" s="2">
        <f>VLOOKUP(C2988,Подписчики!A:D,4,FALSE)/24+B2988</f>
        <v>44302.993715210359</v>
      </c>
      <c r="G2988">
        <f t="shared" si="46"/>
        <v>5</v>
      </c>
    </row>
    <row r="2989" spans="1:7" x14ac:dyDescent="0.25">
      <c r="A2989">
        <v>12081</v>
      </c>
      <c r="B2989" s="2">
        <v>44302.954333333335</v>
      </c>
      <c r="C2989">
        <v>27819</v>
      </c>
      <c r="D2989">
        <v>347008</v>
      </c>
      <c r="E2989" t="str">
        <f>VLOOKUP(C2989,Подписчики!A:D,2,FALSE)</f>
        <v>UTC+7</v>
      </c>
      <c r="F2989" s="2">
        <f>VLOOKUP(C2989,Подписчики!A:D,4,FALSE)/24+B2989</f>
        <v>44303.245999999999</v>
      </c>
      <c r="G2989">
        <f t="shared" si="46"/>
        <v>6</v>
      </c>
    </row>
    <row r="2990" spans="1:7" x14ac:dyDescent="0.25">
      <c r="A2990">
        <v>12084</v>
      </c>
      <c r="B2990" s="2">
        <v>44302.959734627831</v>
      </c>
      <c r="C2990">
        <v>240260</v>
      </c>
      <c r="D2990">
        <v>441908</v>
      </c>
      <c r="E2990" t="str">
        <f>VLOOKUP(C2990,Подписчики!A:D,2,FALSE)</f>
        <v>UTC+0</v>
      </c>
      <c r="F2990" s="2">
        <f>VLOOKUP(C2990,Подписчики!A:D,4,FALSE)/24+B2990</f>
        <v>44302.959734627831</v>
      </c>
      <c r="G2990">
        <f t="shared" si="46"/>
        <v>5</v>
      </c>
    </row>
    <row r="2991" spans="1:7" x14ac:dyDescent="0.25">
      <c r="A2991">
        <v>12085</v>
      </c>
      <c r="B2991" s="2">
        <v>44302.960543689318</v>
      </c>
      <c r="C2991">
        <v>251895</v>
      </c>
      <c r="D2991">
        <v>191893</v>
      </c>
      <c r="E2991" t="str">
        <f>VLOOKUP(C2991,Подписчики!A:D,2,FALSE)</f>
        <v>UTC+2</v>
      </c>
      <c r="F2991" s="2">
        <f>VLOOKUP(C2991,Подписчики!A:D,4,FALSE)/24+B2991</f>
        <v>44303.043877022654</v>
      </c>
      <c r="G2991">
        <f t="shared" si="46"/>
        <v>6</v>
      </c>
    </row>
    <row r="2992" spans="1:7" x14ac:dyDescent="0.25">
      <c r="A2992">
        <v>12088</v>
      </c>
      <c r="B2992" s="2">
        <v>44302.963779935271</v>
      </c>
      <c r="C2992">
        <v>234339</v>
      </c>
      <c r="D2992">
        <v>183290</v>
      </c>
      <c r="E2992" t="str">
        <f>VLOOKUP(C2992,Подписчики!A:D,2,FALSE)</f>
        <v>UTC+2</v>
      </c>
      <c r="F2992" s="2">
        <f>VLOOKUP(C2992,Подписчики!A:D,4,FALSE)/24+B2992</f>
        <v>44303.047113268607</v>
      </c>
      <c r="G2992">
        <f t="shared" si="46"/>
        <v>6</v>
      </c>
    </row>
    <row r="2993" spans="1:7" x14ac:dyDescent="0.25">
      <c r="A2993">
        <v>12090</v>
      </c>
      <c r="B2993" s="2">
        <v>44302.967825242718</v>
      </c>
      <c r="C2993">
        <v>174397</v>
      </c>
      <c r="D2993">
        <v>345016</v>
      </c>
      <c r="E2993" t="str">
        <f>VLOOKUP(C2993,Подписчики!A:D,2,FALSE)</f>
        <v>UTC+0</v>
      </c>
      <c r="F2993" s="2">
        <f>VLOOKUP(C2993,Подписчики!A:D,4,FALSE)/24+B2993</f>
        <v>44302.967825242718</v>
      </c>
      <c r="G2993">
        <f t="shared" si="46"/>
        <v>5</v>
      </c>
    </row>
    <row r="2994" spans="1:7" x14ac:dyDescent="0.25">
      <c r="A2994">
        <v>12092</v>
      </c>
      <c r="B2994" s="2">
        <v>44302.973488673138</v>
      </c>
      <c r="C2994">
        <v>39822</v>
      </c>
      <c r="D2994">
        <v>204394</v>
      </c>
      <c r="E2994" t="str">
        <f>VLOOKUP(C2994,Подписчики!A:D,2,FALSE)</f>
        <v>UTC+2</v>
      </c>
      <c r="F2994" s="2">
        <f>VLOOKUP(C2994,Подписчики!A:D,4,FALSE)/24+B2994</f>
        <v>44303.056822006474</v>
      </c>
      <c r="G2994">
        <f t="shared" si="46"/>
        <v>6</v>
      </c>
    </row>
    <row r="2995" spans="1:7" x14ac:dyDescent="0.25">
      <c r="A2995">
        <v>12096</v>
      </c>
      <c r="B2995" s="2">
        <v>44302.976724919092</v>
      </c>
      <c r="C2995">
        <v>300633</v>
      </c>
      <c r="D2995">
        <v>118549</v>
      </c>
      <c r="E2995" t="str">
        <f>VLOOKUP(C2995,Подписчики!A:D,2,FALSE)</f>
        <v>UTC+2</v>
      </c>
      <c r="F2995" s="2">
        <f>VLOOKUP(C2995,Подписчики!A:D,4,FALSE)/24+B2995</f>
        <v>44303.060058252428</v>
      </c>
      <c r="G2995">
        <f t="shared" si="46"/>
        <v>6</v>
      </c>
    </row>
    <row r="2996" spans="1:7" x14ac:dyDescent="0.25">
      <c r="A2996">
        <v>12097</v>
      </c>
      <c r="B2996" s="2">
        <v>44302.978000000003</v>
      </c>
      <c r="C2996">
        <v>35131</v>
      </c>
      <c r="D2996">
        <v>230507</v>
      </c>
      <c r="E2996" t="str">
        <f>VLOOKUP(C2996,Подписчики!A:D,2,FALSE)</f>
        <v>UTC+0</v>
      </c>
      <c r="F2996" s="2">
        <f>VLOOKUP(C2996,Подписчики!A:D,4,FALSE)/24+B2996</f>
        <v>44302.978000000003</v>
      </c>
      <c r="G2996">
        <f t="shared" si="46"/>
        <v>5</v>
      </c>
    </row>
    <row r="2997" spans="1:7" x14ac:dyDescent="0.25">
      <c r="A2997">
        <v>12102</v>
      </c>
      <c r="B2997" s="2">
        <v>44302.979152103559</v>
      </c>
      <c r="C2997">
        <v>201012</v>
      </c>
      <c r="D2997">
        <v>293021</v>
      </c>
      <c r="E2997" t="str">
        <f>VLOOKUP(C2997,Подписчики!A:D,2,FALSE)</f>
        <v>UTC+0</v>
      </c>
      <c r="F2997" s="2">
        <f>VLOOKUP(C2997,Подписчики!A:D,4,FALSE)/24+B2997</f>
        <v>44302.979152103559</v>
      </c>
      <c r="G2997">
        <f t="shared" si="46"/>
        <v>5</v>
      </c>
    </row>
    <row r="2998" spans="1:7" x14ac:dyDescent="0.25">
      <c r="A2998">
        <v>12107</v>
      </c>
      <c r="B2998" s="2">
        <v>44302.990478964399</v>
      </c>
      <c r="C2998">
        <v>188590</v>
      </c>
      <c r="D2998">
        <v>119030</v>
      </c>
      <c r="E2998" t="str">
        <f>VLOOKUP(C2998,Подписчики!A:D,2,FALSE)</f>
        <v>UTC+0</v>
      </c>
      <c r="F2998" s="2">
        <f>VLOOKUP(C2998,Подписчики!A:D,4,FALSE)/24+B2998</f>
        <v>44302.990478964399</v>
      </c>
      <c r="G2998">
        <f t="shared" si="46"/>
        <v>5</v>
      </c>
    </row>
    <row r="2999" spans="1:7" x14ac:dyDescent="0.25">
      <c r="A2999">
        <v>12108</v>
      </c>
      <c r="B2999" s="2">
        <v>44302.996951456313</v>
      </c>
      <c r="C2999">
        <v>333997</v>
      </c>
      <c r="D2999">
        <v>409782</v>
      </c>
      <c r="E2999" t="str">
        <f>VLOOKUP(C2999,Подписчики!A:D,2,FALSE)</f>
        <v>UTC+0</v>
      </c>
      <c r="F2999" s="2">
        <f>VLOOKUP(C2999,Подписчики!A:D,4,FALSE)/24+B2999</f>
        <v>44302.996951456313</v>
      </c>
      <c r="G2999">
        <f t="shared" si="46"/>
        <v>5</v>
      </c>
    </row>
    <row r="3000" spans="1:7" x14ac:dyDescent="0.25">
      <c r="A3000">
        <v>12111</v>
      </c>
      <c r="B3000" s="2">
        <v>44302.997355987056</v>
      </c>
      <c r="C3000">
        <v>160080</v>
      </c>
      <c r="D3000">
        <v>42035</v>
      </c>
      <c r="E3000" t="str">
        <f>VLOOKUP(C3000,Подписчики!A:D,2,FALSE)</f>
        <v>UTC+1</v>
      </c>
      <c r="F3000" s="2">
        <f>VLOOKUP(C3000,Подписчики!A:D,4,FALSE)/24+B3000</f>
        <v>44303.03902265372</v>
      </c>
      <c r="G3000">
        <f t="shared" si="46"/>
        <v>6</v>
      </c>
    </row>
    <row r="3001" spans="1:7" x14ac:dyDescent="0.25">
      <c r="A3001">
        <v>12116</v>
      </c>
      <c r="B3001" s="2">
        <v>44302.997355987056</v>
      </c>
      <c r="C3001">
        <v>341315</v>
      </c>
      <c r="D3001">
        <v>16656</v>
      </c>
      <c r="E3001" t="str">
        <f>VLOOKUP(C3001,Подписчики!A:D,2,FALSE)</f>
        <v>UTC+1</v>
      </c>
      <c r="F3001" s="2">
        <f>VLOOKUP(C3001,Подписчики!A:D,4,FALSE)/24+B3001</f>
        <v>44303.03902265372</v>
      </c>
      <c r="G3001">
        <f t="shared" si="46"/>
        <v>6</v>
      </c>
    </row>
    <row r="3002" spans="1:7" x14ac:dyDescent="0.25">
      <c r="A3002">
        <v>12121</v>
      </c>
      <c r="B3002" s="2">
        <v>44303.000183111057</v>
      </c>
      <c r="C3002">
        <v>287084</v>
      </c>
      <c r="D3002">
        <v>262430</v>
      </c>
      <c r="E3002" t="str">
        <f>VLOOKUP(C3002,Подписчики!A:D,2,FALSE)</f>
        <v>UTC+3</v>
      </c>
      <c r="F3002" s="2">
        <f>VLOOKUP(C3002,Подписчики!A:D,4,FALSE)/24+B3002</f>
        <v>44303.125183111057</v>
      </c>
      <c r="G3002">
        <f t="shared" si="46"/>
        <v>6</v>
      </c>
    </row>
    <row r="3003" spans="1:7" x14ac:dyDescent="0.25">
      <c r="A3003">
        <v>12124</v>
      </c>
      <c r="B3003" s="2">
        <v>44303.00221035599</v>
      </c>
      <c r="C3003">
        <v>348294</v>
      </c>
      <c r="D3003">
        <v>387595</v>
      </c>
      <c r="E3003" t="str">
        <f>VLOOKUP(C3003,Подписчики!A:D,2,FALSE)</f>
        <v>UTC+1</v>
      </c>
      <c r="F3003" s="2">
        <f>VLOOKUP(C3003,Подписчики!A:D,4,FALSE)/24+B3003</f>
        <v>44303.043877022654</v>
      </c>
      <c r="G3003">
        <f t="shared" si="46"/>
        <v>6</v>
      </c>
    </row>
    <row r="3004" spans="1:7" x14ac:dyDescent="0.25">
      <c r="A3004">
        <v>12127</v>
      </c>
      <c r="B3004" s="2">
        <v>44303.003265480511</v>
      </c>
      <c r="C3004">
        <v>278165</v>
      </c>
      <c r="D3004">
        <v>105352</v>
      </c>
      <c r="E3004" t="str">
        <f>VLOOKUP(C3004,Подписчики!A:D,2,FALSE)</f>
        <v>UTC+3</v>
      </c>
      <c r="F3004" s="2">
        <f>VLOOKUP(C3004,Подписчики!A:D,4,FALSE)/24+B3004</f>
        <v>44303.128265480511</v>
      </c>
      <c r="G3004">
        <f t="shared" si="46"/>
        <v>6</v>
      </c>
    </row>
    <row r="3005" spans="1:7" x14ac:dyDescent="0.25">
      <c r="A3005">
        <v>12131</v>
      </c>
      <c r="B3005" s="2">
        <v>44303.003692739643</v>
      </c>
      <c r="C3005">
        <v>167910</v>
      </c>
      <c r="D3005">
        <v>290222</v>
      </c>
      <c r="E3005" t="str">
        <f>VLOOKUP(C3005,Подписчики!A:D,2,FALSE)</f>
        <v>UTC+1</v>
      </c>
      <c r="F3005" s="2">
        <f>VLOOKUP(C3005,Подписчики!A:D,4,FALSE)/24+B3005</f>
        <v>44303.045359406307</v>
      </c>
      <c r="G3005">
        <f t="shared" si="46"/>
        <v>6</v>
      </c>
    </row>
    <row r="3006" spans="1:7" x14ac:dyDescent="0.25">
      <c r="A3006">
        <v>12134</v>
      </c>
      <c r="B3006" s="2">
        <v>44303.007995849483</v>
      </c>
      <c r="C3006">
        <v>218954</v>
      </c>
      <c r="D3006">
        <v>155280</v>
      </c>
      <c r="E3006" t="str">
        <f>VLOOKUP(C3006,Подписчики!A:D,2,FALSE)</f>
        <v>UTC-8</v>
      </c>
      <c r="F3006" s="2">
        <f>VLOOKUP(C3006,Подписчики!A:D,4,FALSE)/24+B3006</f>
        <v>44302.674662516147</v>
      </c>
      <c r="G3006">
        <f t="shared" si="46"/>
        <v>5</v>
      </c>
    </row>
    <row r="3007" spans="1:7" x14ac:dyDescent="0.25">
      <c r="A3007">
        <v>12138</v>
      </c>
      <c r="B3007" s="2">
        <v>44303.009094515823</v>
      </c>
      <c r="C3007">
        <v>39361</v>
      </c>
      <c r="D3007">
        <v>230507</v>
      </c>
      <c r="E3007" t="str">
        <f>VLOOKUP(C3007,Подписчики!A:D,2,FALSE)</f>
        <v>UTC+0</v>
      </c>
      <c r="F3007" s="2">
        <f>VLOOKUP(C3007,Подписчики!A:D,4,FALSE)/24+B3007</f>
        <v>44303.009094515823</v>
      </c>
      <c r="G3007">
        <f t="shared" si="46"/>
        <v>6</v>
      </c>
    </row>
    <row r="3008" spans="1:7" x14ac:dyDescent="0.25">
      <c r="A3008">
        <v>12142</v>
      </c>
      <c r="B3008" s="2">
        <v>44303.011139255956</v>
      </c>
      <c r="C3008">
        <v>326784</v>
      </c>
      <c r="D3008">
        <v>343591</v>
      </c>
      <c r="E3008" t="str">
        <f>VLOOKUP(C3008,Подписчики!A:D,2,FALSE)</f>
        <v>UTC+1</v>
      </c>
      <c r="F3008" s="2">
        <f>VLOOKUP(C3008,Подписчики!A:D,4,FALSE)/24+B3008</f>
        <v>44303.05280592262</v>
      </c>
      <c r="G3008">
        <f t="shared" si="46"/>
        <v>6</v>
      </c>
    </row>
    <row r="3009" spans="1:7" x14ac:dyDescent="0.25">
      <c r="A3009">
        <v>12146</v>
      </c>
      <c r="B3009" s="2">
        <v>44303.011514563106</v>
      </c>
      <c r="C3009">
        <v>231116</v>
      </c>
      <c r="D3009">
        <v>112334</v>
      </c>
      <c r="E3009" t="str">
        <f>VLOOKUP(C3009,Подписчики!A:D,2,FALSE)</f>
        <v>UTC+0</v>
      </c>
      <c r="F3009" s="2">
        <f>VLOOKUP(C3009,Подписчики!A:D,4,FALSE)/24+B3009</f>
        <v>44303.011514563106</v>
      </c>
      <c r="G3009">
        <f t="shared" si="46"/>
        <v>6</v>
      </c>
    </row>
    <row r="3010" spans="1:7" x14ac:dyDescent="0.25">
      <c r="A3010">
        <v>12148</v>
      </c>
      <c r="B3010" s="2">
        <v>44303.012999999999</v>
      </c>
      <c r="C3010">
        <v>163610</v>
      </c>
      <c r="D3010">
        <v>438599</v>
      </c>
      <c r="E3010" t="str">
        <f>VLOOKUP(C3010,Подписчики!A:D,2,FALSE)</f>
        <v>UTC+0</v>
      </c>
      <c r="F3010" s="2">
        <f>VLOOKUP(C3010,Подписчики!A:D,4,FALSE)/24+B3010</f>
        <v>44303.012999999999</v>
      </c>
      <c r="G3010">
        <f t="shared" si="46"/>
        <v>6</v>
      </c>
    </row>
    <row r="3011" spans="1:7" x14ac:dyDescent="0.25">
      <c r="A3011">
        <v>12150</v>
      </c>
      <c r="B3011" s="2">
        <v>44303.017120883815</v>
      </c>
      <c r="C3011">
        <v>309859</v>
      </c>
      <c r="D3011">
        <v>118549</v>
      </c>
      <c r="E3011" t="str">
        <f>VLOOKUP(C3011,Подписчики!A:D,2,FALSE)</f>
        <v>UTC-4</v>
      </c>
      <c r="F3011" s="2">
        <f>VLOOKUP(C3011,Подписчики!A:D,4,FALSE)/24+B3011</f>
        <v>44302.85045421715</v>
      </c>
      <c r="G3011">
        <f t="shared" ref="G3011:G3074" si="47">WEEKDAY(F3011,2)</f>
        <v>5</v>
      </c>
    </row>
    <row r="3012" spans="1:7" x14ac:dyDescent="0.25">
      <c r="A3012">
        <v>12155</v>
      </c>
      <c r="B3012" s="2">
        <v>44303.017987055013</v>
      </c>
      <c r="C3012">
        <v>246614</v>
      </c>
      <c r="D3012">
        <v>250679</v>
      </c>
      <c r="E3012" t="str">
        <f>VLOOKUP(C3012,Подписчики!A:D,2,FALSE)</f>
        <v>UTC+0</v>
      </c>
      <c r="F3012" s="2">
        <f>VLOOKUP(C3012,Подписчики!A:D,4,FALSE)/24+B3012</f>
        <v>44303.017987055013</v>
      </c>
      <c r="G3012">
        <f t="shared" si="47"/>
        <v>6</v>
      </c>
    </row>
    <row r="3013" spans="1:7" x14ac:dyDescent="0.25">
      <c r="A3013">
        <v>12158</v>
      </c>
      <c r="B3013" s="2">
        <v>44303.021999999997</v>
      </c>
      <c r="C3013">
        <v>279151</v>
      </c>
      <c r="D3013">
        <v>250679</v>
      </c>
      <c r="E3013" t="str">
        <f>VLOOKUP(C3013,Подписчики!A:D,2,FALSE)</f>
        <v>UTC+3</v>
      </c>
      <c r="F3013" s="2">
        <f>VLOOKUP(C3013,Подписчики!A:D,4,FALSE)/24+B3013</f>
        <v>44303.146999999997</v>
      </c>
      <c r="G3013">
        <f t="shared" si="47"/>
        <v>6</v>
      </c>
    </row>
    <row r="3014" spans="1:7" x14ac:dyDescent="0.25">
      <c r="A3014">
        <v>12161</v>
      </c>
      <c r="B3014" s="2">
        <v>44303.021999999997</v>
      </c>
      <c r="C3014">
        <v>337828</v>
      </c>
      <c r="D3014">
        <v>242428</v>
      </c>
      <c r="E3014" t="str">
        <f>VLOOKUP(C3014,Подписчики!A:D,2,FALSE)</f>
        <v>UTC+0</v>
      </c>
      <c r="F3014" s="2">
        <f>VLOOKUP(C3014,Подписчики!A:D,4,FALSE)/24+B3014</f>
        <v>44303.021999999997</v>
      </c>
      <c r="G3014">
        <f t="shared" si="47"/>
        <v>6</v>
      </c>
    </row>
    <row r="3015" spans="1:7" x14ac:dyDescent="0.25">
      <c r="A3015">
        <v>12166</v>
      </c>
      <c r="B3015" s="2">
        <v>44303.026333333335</v>
      </c>
      <c r="C3015">
        <v>181445</v>
      </c>
      <c r="D3015">
        <v>189009</v>
      </c>
      <c r="E3015" t="str">
        <f>VLOOKUP(C3015,Подписчики!A:D,2,FALSE)</f>
        <v>UTC+7</v>
      </c>
      <c r="F3015" s="2">
        <f>VLOOKUP(C3015,Подписчики!A:D,4,FALSE)/24+B3015</f>
        <v>44303.317999999999</v>
      </c>
      <c r="G3015">
        <f t="shared" si="47"/>
        <v>6</v>
      </c>
    </row>
    <row r="3016" spans="1:7" x14ac:dyDescent="0.25">
      <c r="A3016">
        <v>12169</v>
      </c>
      <c r="B3016" s="2">
        <v>44303.02931391586</v>
      </c>
      <c r="C3016">
        <v>66809</v>
      </c>
      <c r="D3016">
        <v>158978</v>
      </c>
      <c r="E3016" t="str">
        <f>VLOOKUP(C3016,Подписчики!A:D,2,FALSE)</f>
        <v>UTC+0</v>
      </c>
      <c r="F3016" s="2">
        <f>VLOOKUP(C3016,Подписчики!A:D,4,FALSE)/24+B3016</f>
        <v>44303.02931391586</v>
      </c>
      <c r="G3016">
        <f t="shared" si="47"/>
        <v>6</v>
      </c>
    </row>
    <row r="3017" spans="1:7" x14ac:dyDescent="0.25">
      <c r="A3017">
        <v>12174</v>
      </c>
      <c r="B3017" s="2">
        <v>44303.03</v>
      </c>
      <c r="C3017">
        <v>206350</v>
      </c>
      <c r="D3017">
        <v>153893</v>
      </c>
      <c r="E3017" t="str">
        <f>VLOOKUP(C3017,Подписчики!A:D,2,FALSE)</f>
        <v>UTC+3</v>
      </c>
      <c r="F3017" s="2">
        <f>VLOOKUP(C3017,Подписчики!A:D,4,FALSE)/24+B3017</f>
        <v>44303.154999999999</v>
      </c>
      <c r="G3017">
        <f t="shared" si="47"/>
        <v>6</v>
      </c>
    </row>
    <row r="3018" spans="1:7" x14ac:dyDescent="0.25">
      <c r="A3018">
        <v>12175</v>
      </c>
      <c r="B3018" s="2">
        <v>44303.032380138553</v>
      </c>
      <c r="C3018">
        <v>100830</v>
      </c>
      <c r="D3018">
        <v>5151</v>
      </c>
      <c r="E3018" t="str">
        <f>VLOOKUP(C3018,Подписчики!A:D,2,FALSE)</f>
        <v>UTC+1</v>
      </c>
      <c r="F3018" s="2">
        <f>VLOOKUP(C3018,Подписчики!A:D,4,FALSE)/24+B3018</f>
        <v>44303.074046805217</v>
      </c>
      <c r="G3018">
        <f t="shared" si="47"/>
        <v>6</v>
      </c>
    </row>
    <row r="3019" spans="1:7" x14ac:dyDescent="0.25">
      <c r="A3019">
        <v>12178</v>
      </c>
      <c r="B3019" s="2">
        <v>44303.034424878686</v>
      </c>
      <c r="C3019">
        <v>129533</v>
      </c>
      <c r="D3019">
        <v>212312</v>
      </c>
      <c r="E3019" t="str">
        <f>VLOOKUP(C3019,Подписчики!A:D,2,FALSE)</f>
        <v>UTC+1</v>
      </c>
      <c r="F3019" s="2">
        <f>VLOOKUP(C3019,Подписчики!A:D,4,FALSE)/24+B3019</f>
        <v>44303.07609154535</v>
      </c>
      <c r="G3019">
        <f t="shared" si="47"/>
        <v>6</v>
      </c>
    </row>
    <row r="3020" spans="1:7" x14ac:dyDescent="0.25">
      <c r="A3020">
        <v>12179</v>
      </c>
      <c r="B3020" s="2">
        <v>44303.035279396958</v>
      </c>
      <c r="C3020">
        <v>165592</v>
      </c>
      <c r="D3020">
        <v>183565</v>
      </c>
      <c r="E3020" t="str">
        <f>VLOOKUP(C3020,Подписчики!A:D,2,FALSE)</f>
        <v>UTC+2</v>
      </c>
      <c r="F3020" s="2">
        <f>VLOOKUP(C3020,Подписчики!A:D,4,FALSE)/24+B3020</f>
        <v>44303.118612730294</v>
      </c>
      <c r="G3020">
        <f t="shared" si="47"/>
        <v>6</v>
      </c>
    </row>
    <row r="3021" spans="1:7" x14ac:dyDescent="0.25">
      <c r="A3021">
        <v>12183</v>
      </c>
      <c r="B3021" s="2">
        <v>44303.035786407767</v>
      </c>
      <c r="C3021">
        <v>335194</v>
      </c>
      <c r="D3021">
        <v>440113</v>
      </c>
      <c r="E3021" t="str">
        <f>VLOOKUP(C3021,Подписчики!A:D,2,FALSE)</f>
        <v>UTC+0</v>
      </c>
      <c r="F3021" s="2">
        <f>VLOOKUP(C3021,Подписчики!A:D,4,FALSE)/24+B3021</f>
        <v>44303.035786407767</v>
      </c>
      <c r="G3021">
        <f t="shared" si="47"/>
        <v>6</v>
      </c>
    </row>
    <row r="3022" spans="1:7" x14ac:dyDescent="0.25">
      <c r="A3022">
        <v>12185</v>
      </c>
      <c r="B3022" s="2">
        <v>44303.036</v>
      </c>
      <c r="C3022">
        <v>42462</v>
      </c>
      <c r="D3022">
        <v>342585</v>
      </c>
      <c r="E3022" t="str">
        <f>VLOOKUP(C3022,Подписчики!A:D,2,FALSE)</f>
        <v>UTC+3</v>
      </c>
      <c r="F3022" s="2">
        <f>VLOOKUP(C3022,Подписчики!A:D,4,FALSE)/24+B3022</f>
        <v>44303.161</v>
      </c>
      <c r="G3022">
        <f t="shared" si="47"/>
        <v>6</v>
      </c>
    </row>
    <row r="3023" spans="1:7" x14ac:dyDescent="0.25">
      <c r="A3023">
        <v>12188</v>
      </c>
      <c r="B3023" s="2">
        <v>44303.036072878203</v>
      </c>
      <c r="C3023">
        <v>310148</v>
      </c>
      <c r="D3023">
        <v>316402</v>
      </c>
      <c r="E3023" t="str">
        <f>VLOOKUP(C3023,Подписчики!A:D,2,FALSE)</f>
        <v>UTC+1</v>
      </c>
      <c r="F3023" s="2">
        <f>VLOOKUP(C3023,Подписчики!A:D,4,FALSE)/24+B3023</f>
        <v>44303.077739544868</v>
      </c>
      <c r="G3023">
        <f t="shared" si="47"/>
        <v>6</v>
      </c>
    </row>
    <row r="3024" spans="1:7" x14ac:dyDescent="0.25">
      <c r="A3024">
        <v>12190</v>
      </c>
      <c r="B3024" s="2">
        <v>44303.03780906149</v>
      </c>
      <c r="C3024">
        <v>178685</v>
      </c>
      <c r="D3024">
        <v>250679</v>
      </c>
      <c r="E3024" t="str">
        <f>VLOOKUP(C3024,Подписчики!A:D,2,FALSE)</f>
        <v>UTC+1</v>
      </c>
      <c r="F3024" s="2">
        <f>VLOOKUP(C3024,Подписчики!A:D,4,FALSE)/24+B3024</f>
        <v>44303.079475728155</v>
      </c>
      <c r="G3024">
        <f t="shared" si="47"/>
        <v>6</v>
      </c>
    </row>
    <row r="3025" spans="1:7" x14ac:dyDescent="0.25">
      <c r="A3025">
        <v>12191</v>
      </c>
      <c r="B3025" s="2">
        <v>44303.042207098602</v>
      </c>
      <c r="C3025">
        <v>149660</v>
      </c>
      <c r="D3025">
        <v>158978</v>
      </c>
      <c r="E3025" t="str">
        <f>VLOOKUP(C3025,Подписчики!A:D,2,FALSE)</f>
        <v>UTC+1</v>
      </c>
      <c r="F3025" s="2">
        <f>VLOOKUP(C3025,Подписчики!A:D,4,FALSE)/24+B3025</f>
        <v>44303.083873765267</v>
      </c>
      <c r="G3025">
        <f t="shared" si="47"/>
        <v>6</v>
      </c>
    </row>
    <row r="3026" spans="1:7" x14ac:dyDescent="0.25">
      <c r="A3026">
        <v>12192</v>
      </c>
      <c r="B3026" s="2">
        <v>44303.042664876244</v>
      </c>
      <c r="C3026">
        <v>105970</v>
      </c>
      <c r="D3026">
        <v>347008</v>
      </c>
      <c r="E3026" t="str">
        <f>VLOOKUP(C3026,Подписчики!A:D,2,FALSE)</f>
        <v>UTC+1</v>
      </c>
      <c r="F3026" s="2">
        <f>VLOOKUP(C3026,Подписчики!A:D,4,FALSE)/24+B3026</f>
        <v>44303.084331542908</v>
      </c>
      <c r="G3026">
        <f t="shared" si="47"/>
        <v>6</v>
      </c>
    </row>
    <row r="3027" spans="1:7" x14ac:dyDescent="0.25">
      <c r="A3027">
        <v>12194</v>
      </c>
      <c r="B3027" s="2">
        <v>44303.044281553397</v>
      </c>
      <c r="C3027">
        <v>295184</v>
      </c>
      <c r="D3027">
        <v>114865</v>
      </c>
      <c r="E3027" t="str">
        <f>VLOOKUP(C3027,Подписчики!A:D,2,FALSE)</f>
        <v>UTC+1</v>
      </c>
      <c r="F3027" s="2">
        <f>VLOOKUP(C3027,Подписчики!A:D,4,FALSE)/24+B3027</f>
        <v>44303.085948220061</v>
      </c>
      <c r="G3027">
        <f t="shared" si="47"/>
        <v>6</v>
      </c>
    </row>
    <row r="3028" spans="1:7" x14ac:dyDescent="0.25">
      <c r="A3028">
        <v>12195</v>
      </c>
      <c r="B3028" s="2">
        <v>44303.04751779935</v>
      </c>
      <c r="C3028">
        <v>139125</v>
      </c>
      <c r="D3028">
        <v>53136</v>
      </c>
      <c r="E3028" t="str">
        <f>VLOOKUP(C3028,Подписчики!A:D,2,FALSE)</f>
        <v>UTC-3</v>
      </c>
      <c r="F3028" s="2">
        <f>VLOOKUP(C3028,Подписчики!A:D,4,FALSE)/24+B3028</f>
        <v>44302.92251779935</v>
      </c>
      <c r="G3028">
        <f t="shared" si="47"/>
        <v>5</v>
      </c>
    </row>
    <row r="3029" spans="1:7" x14ac:dyDescent="0.25">
      <c r="A3029">
        <v>12198</v>
      </c>
      <c r="B3029" s="2">
        <v>44303.04773094882</v>
      </c>
      <c r="C3029">
        <v>300876</v>
      </c>
      <c r="D3029">
        <v>298909</v>
      </c>
      <c r="E3029" t="str">
        <f>VLOOKUP(C3029,Подписчики!A:D,2,FALSE)</f>
        <v>UTC+4</v>
      </c>
      <c r="F3029" s="2">
        <f>VLOOKUP(C3029,Подписчики!A:D,4,FALSE)/24+B3029</f>
        <v>44303.214397615484</v>
      </c>
      <c r="G3029">
        <f t="shared" si="47"/>
        <v>6</v>
      </c>
    </row>
    <row r="3030" spans="1:7" x14ac:dyDescent="0.25">
      <c r="A3030">
        <v>12200</v>
      </c>
      <c r="B3030" s="2">
        <v>44303.049333333336</v>
      </c>
      <c r="C3030">
        <v>7598</v>
      </c>
      <c r="D3030">
        <v>118549</v>
      </c>
      <c r="E3030" t="str">
        <f>VLOOKUP(C3030,Подписчики!A:D,2,FALSE)</f>
        <v>UTC+1</v>
      </c>
      <c r="F3030" s="2">
        <f>VLOOKUP(C3030,Подписчики!A:D,4,FALSE)/24+B3030</f>
        <v>44303.091</v>
      </c>
      <c r="G3030">
        <f t="shared" si="47"/>
        <v>6</v>
      </c>
    </row>
    <row r="3031" spans="1:7" x14ac:dyDescent="0.25">
      <c r="A3031">
        <v>12201</v>
      </c>
      <c r="B3031" s="2">
        <v>44303.053407391584</v>
      </c>
      <c r="C3031">
        <v>3458</v>
      </c>
      <c r="D3031">
        <v>151496</v>
      </c>
      <c r="E3031" t="str">
        <f>VLOOKUP(C3031,Подписчики!A:D,2,FALSE)</f>
        <v>UTC+0</v>
      </c>
      <c r="F3031" s="2">
        <f>VLOOKUP(C3031,Подписчики!A:D,4,FALSE)/24+B3031</f>
        <v>44303.053407391584</v>
      </c>
      <c r="G3031">
        <f t="shared" si="47"/>
        <v>6</v>
      </c>
    </row>
    <row r="3032" spans="1:7" x14ac:dyDescent="0.25">
      <c r="A3032">
        <v>12202</v>
      </c>
      <c r="B3032" s="2">
        <v>44303.055330057679</v>
      </c>
      <c r="C3032">
        <v>197866</v>
      </c>
      <c r="D3032">
        <v>21407</v>
      </c>
      <c r="E3032" t="str">
        <f>VLOOKUP(C3032,Подписчики!A:D,2,FALSE)</f>
        <v>UTC+1</v>
      </c>
      <c r="F3032" s="2">
        <f>VLOOKUP(C3032,Подписчики!A:D,4,FALSE)/24+B3032</f>
        <v>44303.096996724344</v>
      </c>
      <c r="G3032">
        <f t="shared" si="47"/>
        <v>6</v>
      </c>
    </row>
    <row r="3033" spans="1:7" x14ac:dyDescent="0.25">
      <c r="A3033">
        <v>12204</v>
      </c>
      <c r="B3033" s="2">
        <v>44303.055666666667</v>
      </c>
      <c r="C3033">
        <v>6345</v>
      </c>
      <c r="D3033">
        <v>411922</v>
      </c>
      <c r="E3033" t="str">
        <f>VLOOKUP(C3033,Подписчики!A:D,2,FALSE)</f>
        <v>UTC+2</v>
      </c>
      <c r="F3033" s="2">
        <f>VLOOKUP(C3033,Подписчики!A:D,4,FALSE)/24+B3033</f>
        <v>44303.139000000003</v>
      </c>
      <c r="G3033">
        <f t="shared" si="47"/>
        <v>6</v>
      </c>
    </row>
    <row r="3034" spans="1:7" x14ac:dyDescent="0.25">
      <c r="A3034">
        <v>12206</v>
      </c>
      <c r="B3034" s="2">
        <v>44303.056886501661</v>
      </c>
      <c r="C3034">
        <v>143505</v>
      </c>
      <c r="D3034">
        <v>154256</v>
      </c>
      <c r="E3034" t="str">
        <f>VLOOKUP(C3034,Подписчики!A:D,2,FALSE)</f>
        <v>UTC+2</v>
      </c>
      <c r="F3034" s="2">
        <f>VLOOKUP(C3034,Подписчики!A:D,4,FALSE)/24+B3034</f>
        <v>44303.140219834997</v>
      </c>
      <c r="G3034">
        <f t="shared" si="47"/>
        <v>6</v>
      </c>
    </row>
    <row r="3035" spans="1:7" x14ac:dyDescent="0.25">
      <c r="A3035">
        <v>12210</v>
      </c>
      <c r="B3035" s="2">
        <v>44303.06012146367</v>
      </c>
      <c r="C3035">
        <v>322432</v>
      </c>
      <c r="D3035">
        <v>411922</v>
      </c>
      <c r="E3035" t="str">
        <f>VLOOKUP(C3035,Подписчики!A:D,2,FALSE)</f>
        <v>UTC-5</v>
      </c>
      <c r="F3035" s="2">
        <f>VLOOKUP(C3035,Подписчики!A:D,4,FALSE)/24+B3035</f>
        <v>44302.851788130334</v>
      </c>
      <c r="G3035">
        <f t="shared" si="47"/>
        <v>5</v>
      </c>
    </row>
    <row r="3036" spans="1:7" x14ac:dyDescent="0.25">
      <c r="A3036">
        <v>12211</v>
      </c>
      <c r="B3036" s="2">
        <v>44303.060462783171</v>
      </c>
      <c r="C3036">
        <v>119781</v>
      </c>
      <c r="D3036">
        <v>242428</v>
      </c>
      <c r="E3036" t="str">
        <f>VLOOKUP(C3036,Подписчики!A:D,2,FALSE)</f>
        <v>UTC+1</v>
      </c>
      <c r="F3036" s="2">
        <f>VLOOKUP(C3036,Подписчики!A:D,4,FALSE)/24+B3036</f>
        <v>44303.102129449835</v>
      </c>
      <c r="G3036">
        <f t="shared" si="47"/>
        <v>6</v>
      </c>
    </row>
    <row r="3037" spans="1:7" x14ac:dyDescent="0.25">
      <c r="A3037">
        <v>12214</v>
      </c>
      <c r="B3037" s="2">
        <v>44303.060579241312</v>
      </c>
      <c r="C3037">
        <v>267668</v>
      </c>
      <c r="D3037">
        <v>192331</v>
      </c>
      <c r="E3037" t="str">
        <f>VLOOKUP(C3037,Подписчики!A:D,2,FALSE)</f>
        <v>UTC-4</v>
      </c>
      <c r="F3037" s="2">
        <f>VLOOKUP(C3037,Подписчики!A:D,4,FALSE)/24+B3037</f>
        <v>44302.893912574647</v>
      </c>
      <c r="G3037">
        <f t="shared" si="47"/>
        <v>5</v>
      </c>
    </row>
    <row r="3038" spans="1:7" x14ac:dyDescent="0.25">
      <c r="A3038">
        <v>12219</v>
      </c>
      <c r="B3038" s="2">
        <v>44303.061189611501</v>
      </c>
      <c r="C3038">
        <v>160374</v>
      </c>
      <c r="D3038">
        <v>146115</v>
      </c>
      <c r="E3038" t="str">
        <f>VLOOKUP(C3038,Подписчики!A:D,2,FALSE)</f>
        <v>UTC+3</v>
      </c>
      <c r="F3038" s="2">
        <f>VLOOKUP(C3038,Подписчики!A:D,4,FALSE)/24+B3038</f>
        <v>44303.186189611501</v>
      </c>
      <c r="G3038">
        <f t="shared" si="47"/>
        <v>6</v>
      </c>
    </row>
    <row r="3039" spans="1:7" x14ac:dyDescent="0.25">
      <c r="A3039">
        <v>12221</v>
      </c>
      <c r="B3039" s="2">
        <v>44303.061189611501</v>
      </c>
      <c r="C3039">
        <v>176736</v>
      </c>
      <c r="D3039">
        <v>381626</v>
      </c>
      <c r="E3039" t="str">
        <f>VLOOKUP(C3039,Подписчики!A:D,2,FALSE)</f>
        <v>UTC+7</v>
      </c>
      <c r="F3039" s="2">
        <f>VLOOKUP(C3039,Подписчики!A:D,4,FALSE)/24+B3039</f>
        <v>44303.352856278165</v>
      </c>
      <c r="G3039">
        <f t="shared" si="47"/>
        <v>6</v>
      </c>
    </row>
    <row r="3040" spans="1:7" x14ac:dyDescent="0.25">
      <c r="A3040">
        <v>12225</v>
      </c>
      <c r="B3040" s="2">
        <v>44303.065218054748</v>
      </c>
      <c r="C3040">
        <v>71751</v>
      </c>
      <c r="D3040">
        <v>109999</v>
      </c>
      <c r="E3040" t="str">
        <f>VLOOKUP(C3040,Подписчики!A:D,2,FALSE)</f>
        <v>UTC+0</v>
      </c>
      <c r="F3040" s="2">
        <f>VLOOKUP(C3040,Подписчики!A:D,4,FALSE)/24+B3040</f>
        <v>44303.065218054748</v>
      </c>
      <c r="G3040">
        <f t="shared" si="47"/>
        <v>6</v>
      </c>
    </row>
    <row r="3041" spans="1:7" x14ac:dyDescent="0.25">
      <c r="A3041">
        <v>12227</v>
      </c>
      <c r="B3041" s="2">
        <v>44303.067873165077</v>
      </c>
      <c r="C3041">
        <v>302452</v>
      </c>
      <c r="D3041">
        <v>200498</v>
      </c>
      <c r="E3041" t="str">
        <f>VLOOKUP(C3041,Подписчики!A:D,2,FALSE)</f>
        <v>UTC+1</v>
      </c>
      <c r="F3041" s="2">
        <f>VLOOKUP(C3041,Подписчики!A:D,4,FALSE)/24+B3041</f>
        <v>44303.109539831741</v>
      </c>
      <c r="G3041">
        <f t="shared" si="47"/>
        <v>6</v>
      </c>
    </row>
    <row r="3042" spans="1:7" x14ac:dyDescent="0.25">
      <c r="A3042">
        <v>12229</v>
      </c>
      <c r="B3042" s="2">
        <v>44303.069032868436</v>
      </c>
      <c r="C3042">
        <v>251166</v>
      </c>
      <c r="D3042">
        <v>341333</v>
      </c>
      <c r="E3042" t="str">
        <f>VLOOKUP(C3042,Подписчики!A:D,2,FALSE)</f>
        <v>UTC+3</v>
      </c>
      <c r="F3042" s="2">
        <f>VLOOKUP(C3042,Подписчики!A:D,4,FALSE)/24+B3042</f>
        <v>44303.194032868436</v>
      </c>
      <c r="G3042">
        <f t="shared" si="47"/>
        <v>6</v>
      </c>
    </row>
    <row r="3043" spans="1:7" x14ac:dyDescent="0.25">
      <c r="A3043">
        <v>12232</v>
      </c>
      <c r="B3043" s="2">
        <v>44303.069124423964</v>
      </c>
      <c r="C3043">
        <v>50637</v>
      </c>
      <c r="D3043">
        <v>85026</v>
      </c>
      <c r="E3043" t="str">
        <f>VLOOKUP(C3043,Подписчики!A:D,2,FALSE)</f>
        <v>UTC+0</v>
      </c>
      <c r="F3043" s="2">
        <f>VLOOKUP(C3043,Подписчики!A:D,4,FALSE)/24+B3043</f>
        <v>44303.069124423964</v>
      </c>
      <c r="G3043">
        <f t="shared" si="47"/>
        <v>6</v>
      </c>
    </row>
    <row r="3044" spans="1:7" x14ac:dyDescent="0.25">
      <c r="A3044">
        <v>12233</v>
      </c>
      <c r="B3044" s="2">
        <v>44303.071385113268</v>
      </c>
      <c r="C3044">
        <v>184911</v>
      </c>
      <c r="D3044">
        <v>242428</v>
      </c>
      <c r="E3044" t="str">
        <f>VLOOKUP(C3044,Подписчики!A:D,2,FALSE)</f>
        <v>UTC+0</v>
      </c>
      <c r="F3044" s="2">
        <f>VLOOKUP(C3044,Подписчики!A:D,4,FALSE)/24+B3044</f>
        <v>44303.071385113268</v>
      </c>
      <c r="G3044">
        <f t="shared" si="47"/>
        <v>6</v>
      </c>
    </row>
    <row r="3045" spans="1:7" x14ac:dyDescent="0.25">
      <c r="A3045">
        <v>12238</v>
      </c>
      <c r="B3045" s="2">
        <v>44303.07211523789</v>
      </c>
      <c r="C3045">
        <v>62601</v>
      </c>
      <c r="D3045">
        <v>153808</v>
      </c>
      <c r="E3045" t="str">
        <f>VLOOKUP(C3045,Подписчики!A:D,2,FALSE)</f>
        <v>UTC+1</v>
      </c>
      <c r="F3045" s="2">
        <f>VLOOKUP(C3045,Подписчики!A:D,4,FALSE)/24+B3045</f>
        <v>44303.113781904554</v>
      </c>
      <c r="G3045">
        <f t="shared" si="47"/>
        <v>6</v>
      </c>
    </row>
    <row r="3046" spans="1:7" x14ac:dyDescent="0.25">
      <c r="A3046">
        <v>12242</v>
      </c>
      <c r="B3046" s="2">
        <v>44303.073003236241</v>
      </c>
      <c r="C3046">
        <v>225717</v>
      </c>
      <c r="D3046">
        <v>261266</v>
      </c>
      <c r="E3046" t="str">
        <f>VLOOKUP(C3046,Подписчики!A:D,2,FALSE)</f>
        <v>UTC-4</v>
      </c>
      <c r="F3046" s="2">
        <f>VLOOKUP(C3046,Подписчики!A:D,4,FALSE)/24+B3046</f>
        <v>44302.906336569577</v>
      </c>
      <c r="G3046">
        <f t="shared" si="47"/>
        <v>5</v>
      </c>
    </row>
    <row r="3047" spans="1:7" x14ac:dyDescent="0.25">
      <c r="A3047">
        <v>12247</v>
      </c>
      <c r="B3047" s="2">
        <v>44303.0737632374</v>
      </c>
      <c r="C3047">
        <v>326273</v>
      </c>
      <c r="D3047">
        <v>349014</v>
      </c>
      <c r="E3047" t="str">
        <f>VLOOKUP(C3047,Подписчики!A:D,2,FALSE)</f>
        <v>UTC+0</v>
      </c>
      <c r="F3047" s="2">
        <f>VLOOKUP(C3047,Подписчики!A:D,4,FALSE)/24+B3047</f>
        <v>44303.0737632374</v>
      </c>
      <c r="G3047">
        <f t="shared" si="47"/>
        <v>6</v>
      </c>
    </row>
    <row r="3048" spans="1:7" x14ac:dyDescent="0.25">
      <c r="A3048">
        <v>12250</v>
      </c>
      <c r="B3048" s="2">
        <v>44303.08563493759</v>
      </c>
      <c r="C3048">
        <v>91111</v>
      </c>
      <c r="D3048">
        <v>266896</v>
      </c>
      <c r="E3048" t="str">
        <f>VLOOKUP(C3048,Подписчики!A:D,2,FALSE)</f>
        <v>UTC+1</v>
      </c>
      <c r="F3048" s="2">
        <f>VLOOKUP(C3048,Подписчики!A:D,4,FALSE)/24+B3048</f>
        <v>44303.127301604254</v>
      </c>
      <c r="G3048">
        <f t="shared" si="47"/>
        <v>6</v>
      </c>
    </row>
    <row r="3049" spans="1:7" x14ac:dyDescent="0.25">
      <c r="A3049">
        <v>12254</v>
      </c>
      <c r="B3049" s="2">
        <v>44303.088106936855</v>
      </c>
      <c r="C3049">
        <v>86022</v>
      </c>
      <c r="D3049">
        <v>168838</v>
      </c>
      <c r="E3049" t="str">
        <f>VLOOKUP(C3049,Подписчики!A:D,2,FALSE)</f>
        <v>UTC+3</v>
      </c>
      <c r="F3049" s="2">
        <f>VLOOKUP(C3049,Подписчики!A:D,4,FALSE)/24+B3049</f>
        <v>44303.213106936855</v>
      </c>
      <c r="G3049">
        <f t="shared" si="47"/>
        <v>6</v>
      </c>
    </row>
    <row r="3050" spans="1:7" x14ac:dyDescent="0.25">
      <c r="A3050">
        <v>12259</v>
      </c>
      <c r="B3050" s="2">
        <v>44303.090182195505</v>
      </c>
      <c r="C3050">
        <v>305692</v>
      </c>
      <c r="D3050">
        <v>5151</v>
      </c>
      <c r="E3050" t="str">
        <f>VLOOKUP(C3050,Подписчики!A:D,2,FALSE)</f>
        <v>UTC+1</v>
      </c>
      <c r="F3050" s="2">
        <f>VLOOKUP(C3050,Подписчики!A:D,4,FALSE)/24+B3050</f>
        <v>44303.131848862169</v>
      </c>
      <c r="G3050">
        <f t="shared" si="47"/>
        <v>6</v>
      </c>
    </row>
    <row r="3051" spans="1:7" x14ac:dyDescent="0.25">
      <c r="A3051">
        <v>12260</v>
      </c>
      <c r="B3051" s="2">
        <v>44303.096224860376</v>
      </c>
      <c r="C3051">
        <v>157836</v>
      </c>
      <c r="D3051">
        <v>191893</v>
      </c>
      <c r="E3051" t="str">
        <f>VLOOKUP(C3051,Подписчики!A:D,2,FALSE)</f>
        <v>UTC-8</v>
      </c>
      <c r="F3051" s="2">
        <f>VLOOKUP(C3051,Подписчики!A:D,4,FALSE)/24+B3051</f>
        <v>44302.76289152704</v>
      </c>
      <c r="G3051">
        <f t="shared" si="47"/>
        <v>5</v>
      </c>
    </row>
    <row r="3052" spans="1:7" x14ac:dyDescent="0.25">
      <c r="A3052">
        <v>12263</v>
      </c>
      <c r="B3052" s="2">
        <v>44303.097275080909</v>
      </c>
      <c r="C3052">
        <v>305279</v>
      </c>
      <c r="D3052">
        <v>158978</v>
      </c>
      <c r="E3052" t="str">
        <f>VLOOKUP(C3052,Подписчики!A:D,2,FALSE)</f>
        <v>UTC+0</v>
      </c>
      <c r="F3052" s="2">
        <f>VLOOKUP(C3052,Подписчики!A:D,4,FALSE)/24+B3052</f>
        <v>44303.097275080909</v>
      </c>
      <c r="G3052">
        <f t="shared" si="47"/>
        <v>6</v>
      </c>
    </row>
    <row r="3053" spans="1:7" x14ac:dyDescent="0.25">
      <c r="A3053">
        <v>12268</v>
      </c>
      <c r="B3053" s="2">
        <v>44303.107699819942</v>
      </c>
      <c r="C3053">
        <v>40360</v>
      </c>
      <c r="D3053">
        <v>5151</v>
      </c>
      <c r="E3053" t="str">
        <f>VLOOKUP(C3053,Подписчики!A:D,2,FALSE)</f>
        <v>UTC+1</v>
      </c>
      <c r="F3053" s="2">
        <f>VLOOKUP(C3053,Подписчики!A:D,4,FALSE)/24+B3053</f>
        <v>44303.149366486607</v>
      </c>
      <c r="G3053">
        <f t="shared" si="47"/>
        <v>6</v>
      </c>
    </row>
    <row r="3054" spans="1:7" x14ac:dyDescent="0.25">
      <c r="A3054">
        <v>12273</v>
      </c>
      <c r="B3054" s="2">
        <v>44303.111758781699</v>
      </c>
      <c r="C3054">
        <v>242276</v>
      </c>
      <c r="D3054">
        <v>4199</v>
      </c>
      <c r="E3054" t="str">
        <f>VLOOKUP(C3054,Подписчики!A:D,2,FALSE)</f>
        <v>UTC+2</v>
      </c>
      <c r="F3054" s="2">
        <f>VLOOKUP(C3054,Подписчики!A:D,4,FALSE)/24+B3054</f>
        <v>44303.195092115035</v>
      </c>
      <c r="G3054">
        <f t="shared" si="47"/>
        <v>6</v>
      </c>
    </row>
    <row r="3055" spans="1:7" x14ac:dyDescent="0.25">
      <c r="A3055">
        <v>12276</v>
      </c>
      <c r="B3055" s="2">
        <v>44303.115268410293</v>
      </c>
      <c r="C3055">
        <v>289012</v>
      </c>
      <c r="D3055">
        <v>250679</v>
      </c>
      <c r="E3055" t="str">
        <f>VLOOKUP(C3055,Подписчики!A:D,2,FALSE)</f>
        <v>UTC+1</v>
      </c>
      <c r="F3055" s="2">
        <f>VLOOKUP(C3055,Подписчики!A:D,4,FALSE)/24+B3055</f>
        <v>44303.156935076957</v>
      </c>
      <c r="G3055">
        <f t="shared" si="47"/>
        <v>6</v>
      </c>
    </row>
    <row r="3056" spans="1:7" x14ac:dyDescent="0.25">
      <c r="A3056">
        <v>12279</v>
      </c>
      <c r="B3056" s="2">
        <v>44303.117097087379</v>
      </c>
      <c r="C3056">
        <v>280447</v>
      </c>
      <c r="D3056">
        <v>430433</v>
      </c>
      <c r="E3056" t="str">
        <f>VLOOKUP(C3056,Подписчики!A:D,2,FALSE)</f>
        <v>UTC+1</v>
      </c>
      <c r="F3056" s="2">
        <f>VLOOKUP(C3056,Подписчики!A:D,4,FALSE)/24+B3056</f>
        <v>44303.158763754043</v>
      </c>
      <c r="G3056">
        <f t="shared" si="47"/>
        <v>6</v>
      </c>
    </row>
    <row r="3057" spans="1:7" x14ac:dyDescent="0.25">
      <c r="A3057">
        <v>12282</v>
      </c>
      <c r="B3057" s="2">
        <v>44303.117496261482</v>
      </c>
      <c r="C3057">
        <v>59292</v>
      </c>
      <c r="D3057">
        <v>223202</v>
      </c>
      <c r="E3057" t="str">
        <f>VLOOKUP(C3057,Подписчики!A:D,2,FALSE)</f>
        <v>UTC+1</v>
      </c>
      <c r="F3057" s="2">
        <f>VLOOKUP(C3057,Подписчики!A:D,4,FALSE)/24+B3057</f>
        <v>44303.159162928147</v>
      </c>
      <c r="G3057">
        <f t="shared" si="47"/>
        <v>6</v>
      </c>
    </row>
    <row r="3058" spans="1:7" x14ac:dyDescent="0.25">
      <c r="A3058">
        <v>12283</v>
      </c>
      <c r="B3058" s="2">
        <v>44303.1181981872</v>
      </c>
      <c r="C3058">
        <v>259872</v>
      </c>
      <c r="D3058">
        <v>418105</v>
      </c>
      <c r="E3058" t="str">
        <f>VLOOKUP(C3058,Подписчики!A:D,2,FALSE)</f>
        <v>UTC+3</v>
      </c>
      <c r="F3058" s="2">
        <f>VLOOKUP(C3058,Подписчики!A:D,4,FALSE)/24+B3058</f>
        <v>44303.2431981872</v>
      </c>
      <c r="G3058">
        <f t="shared" si="47"/>
        <v>6</v>
      </c>
    </row>
    <row r="3059" spans="1:7" x14ac:dyDescent="0.25">
      <c r="A3059">
        <v>12284</v>
      </c>
      <c r="B3059" s="2">
        <v>44303.120181890314</v>
      </c>
      <c r="C3059">
        <v>107103</v>
      </c>
      <c r="D3059">
        <v>35004</v>
      </c>
      <c r="E3059" t="str">
        <f>VLOOKUP(C3059,Подписчики!A:D,2,FALSE)</f>
        <v>UTC+1</v>
      </c>
      <c r="F3059" s="2">
        <f>VLOOKUP(C3059,Подписчики!A:D,4,FALSE)/24+B3059</f>
        <v>44303.161848556978</v>
      </c>
      <c r="G3059">
        <f t="shared" si="47"/>
        <v>6</v>
      </c>
    </row>
    <row r="3060" spans="1:7" x14ac:dyDescent="0.25">
      <c r="A3060">
        <v>12286</v>
      </c>
      <c r="B3060" s="2">
        <v>44303.121646778774</v>
      </c>
      <c r="C3060">
        <v>346765</v>
      </c>
      <c r="D3060">
        <v>73039</v>
      </c>
      <c r="E3060" t="str">
        <f>VLOOKUP(C3060,Подписчики!A:D,2,FALSE)</f>
        <v>UTC+1</v>
      </c>
      <c r="F3060" s="2">
        <f>VLOOKUP(C3060,Подписчики!A:D,4,FALSE)/24+B3060</f>
        <v>44303.163313445439</v>
      </c>
      <c r="G3060">
        <f t="shared" si="47"/>
        <v>6</v>
      </c>
    </row>
    <row r="3061" spans="1:7" x14ac:dyDescent="0.25">
      <c r="A3061">
        <v>12290</v>
      </c>
      <c r="B3061" s="2">
        <v>44303.123508407851</v>
      </c>
      <c r="C3061">
        <v>80343</v>
      </c>
      <c r="D3061">
        <v>304270</v>
      </c>
      <c r="E3061" t="str">
        <f>VLOOKUP(C3061,Подписчики!A:D,2,FALSE)</f>
        <v>UTC+2</v>
      </c>
      <c r="F3061" s="2">
        <f>VLOOKUP(C3061,Подписчики!A:D,4,FALSE)/24+B3061</f>
        <v>44303.206841741187</v>
      </c>
      <c r="G3061">
        <f t="shared" si="47"/>
        <v>6</v>
      </c>
    </row>
    <row r="3062" spans="1:7" x14ac:dyDescent="0.25">
      <c r="A3062">
        <v>12292</v>
      </c>
      <c r="B3062" s="2">
        <v>44303.124546037172</v>
      </c>
      <c r="C3062">
        <v>4265</v>
      </c>
      <c r="D3062">
        <v>392434</v>
      </c>
      <c r="E3062" t="str">
        <f>VLOOKUP(C3062,Подписчики!A:D,2,FALSE)</f>
        <v>UTC+2</v>
      </c>
      <c r="F3062" s="2">
        <f>VLOOKUP(C3062,Подписчики!A:D,4,FALSE)/24+B3062</f>
        <v>44303.207879370508</v>
      </c>
      <c r="G3062">
        <f t="shared" si="47"/>
        <v>6</v>
      </c>
    </row>
    <row r="3063" spans="1:7" x14ac:dyDescent="0.25">
      <c r="A3063">
        <v>12296</v>
      </c>
      <c r="B3063" s="2">
        <v>44303.126041444135</v>
      </c>
      <c r="C3063">
        <v>343428</v>
      </c>
      <c r="D3063">
        <v>285680</v>
      </c>
      <c r="E3063" t="str">
        <f>VLOOKUP(C3063,Подписчики!A:D,2,FALSE)</f>
        <v>UTC-5</v>
      </c>
      <c r="F3063" s="2">
        <f>VLOOKUP(C3063,Подписчики!A:D,4,FALSE)/24+B3063</f>
        <v>44302.917708110799</v>
      </c>
      <c r="G3063">
        <f t="shared" si="47"/>
        <v>5</v>
      </c>
    </row>
    <row r="3064" spans="1:7" x14ac:dyDescent="0.25">
      <c r="A3064">
        <v>12297</v>
      </c>
      <c r="B3064" s="2">
        <v>44303.128727072966</v>
      </c>
      <c r="C3064">
        <v>40261</v>
      </c>
      <c r="D3064">
        <v>411922</v>
      </c>
      <c r="E3064" t="str">
        <f>VLOOKUP(C3064,Подписчики!A:D,2,FALSE)</f>
        <v>UTC+0</v>
      </c>
      <c r="F3064" s="2">
        <f>VLOOKUP(C3064,Подписчики!A:D,4,FALSE)/24+B3064</f>
        <v>44303.128727072966</v>
      </c>
      <c r="G3064">
        <f t="shared" si="47"/>
        <v>6</v>
      </c>
    </row>
    <row r="3065" spans="1:7" x14ac:dyDescent="0.25">
      <c r="A3065">
        <v>12302</v>
      </c>
      <c r="B3065" s="2">
        <v>44303.129703665276</v>
      </c>
      <c r="C3065">
        <v>68718</v>
      </c>
      <c r="D3065">
        <v>244574</v>
      </c>
      <c r="E3065" t="str">
        <f>VLOOKUP(C3065,Подписчики!A:D,2,FALSE)</f>
        <v>UTC+0</v>
      </c>
      <c r="F3065" s="2">
        <f>VLOOKUP(C3065,Подписчики!A:D,4,FALSE)/24+B3065</f>
        <v>44303.129703665276</v>
      </c>
      <c r="G3065">
        <f t="shared" si="47"/>
        <v>6</v>
      </c>
    </row>
    <row r="3066" spans="1:7" x14ac:dyDescent="0.25">
      <c r="A3066">
        <v>12307</v>
      </c>
      <c r="B3066" s="2">
        <v>44303.134281441693</v>
      </c>
      <c r="C3066">
        <v>291657</v>
      </c>
      <c r="D3066">
        <v>406570</v>
      </c>
      <c r="E3066" t="str">
        <f>VLOOKUP(C3066,Подписчики!A:D,2,FALSE)</f>
        <v>UTC+0</v>
      </c>
      <c r="F3066" s="2">
        <f>VLOOKUP(C3066,Подписчики!A:D,4,FALSE)/24+B3066</f>
        <v>44303.134281441693</v>
      </c>
      <c r="G3066">
        <f t="shared" si="47"/>
        <v>6</v>
      </c>
    </row>
    <row r="3067" spans="1:7" x14ac:dyDescent="0.25">
      <c r="A3067">
        <v>12309</v>
      </c>
      <c r="B3067" s="2">
        <v>44303.140842921232</v>
      </c>
      <c r="C3067">
        <v>292670</v>
      </c>
      <c r="D3067">
        <v>156268</v>
      </c>
      <c r="E3067" t="str">
        <f>VLOOKUP(C3067,Подписчики!A:D,2,FALSE)</f>
        <v>UTC+0</v>
      </c>
      <c r="F3067" s="2">
        <f>VLOOKUP(C3067,Подписчики!A:D,4,FALSE)/24+B3067</f>
        <v>44303.140842921232</v>
      </c>
      <c r="G3067">
        <f t="shared" si="47"/>
        <v>6</v>
      </c>
    </row>
    <row r="3068" spans="1:7" x14ac:dyDescent="0.25">
      <c r="A3068">
        <v>12313</v>
      </c>
      <c r="B3068" s="2">
        <v>44303.141727958006</v>
      </c>
      <c r="C3068">
        <v>122622</v>
      </c>
      <c r="D3068">
        <v>351192</v>
      </c>
      <c r="E3068" t="str">
        <f>VLOOKUP(C3068,Подписчики!A:D,2,FALSE)</f>
        <v>UTC+1</v>
      </c>
      <c r="F3068" s="2">
        <f>VLOOKUP(C3068,Подписчики!A:D,4,FALSE)/24+B3068</f>
        <v>44303.18339462467</v>
      </c>
      <c r="G3068">
        <f t="shared" si="47"/>
        <v>6</v>
      </c>
    </row>
    <row r="3069" spans="1:7" x14ac:dyDescent="0.25">
      <c r="A3069">
        <v>12318</v>
      </c>
      <c r="B3069" s="2">
        <v>44303.144901882995</v>
      </c>
      <c r="C3069">
        <v>214282</v>
      </c>
      <c r="D3069">
        <v>230507</v>
      </c>
      <c r="E3069" t="str">
        <f>VLOOKUP(C3069,Подписчики!A:D,2,FALSE)</f>
        <v>UTC+0</v>
      </c>
      <c r="F3069" s="2">
        <f>VLOOKUP(C3069,Подписчики!A:D,4,FALSE)/24+B3069</f>
        <v>44303.144901882995</v>
      </c>
      <c r="G3069">
        <f t="shared" si="47"/>
        <v>6</v>
      </c>
    </row>
    <row r="3070" spans="1:7" x14ac:dyDescent="0.25">
      <c r="A3070">
        <v>12323</v>
      </c>
      <c r="B3070" s="2">
        <v>44303.145420697656</v>
      </c>
      <c r="C3070">
        <v>82343</v>
      </c>
      <c r="D3070">
        <v>104958</v>
      </c>
      <c r="E3070" t="str">
        <f>VLOOKUP(C3070,Подписчики!A:D,2,FALSE)</f>
        <v>UTC+1</v>
      </c>
      <c r="F3070" s="2">
        <f>VLOOKUP(C3070,Подписчики!A:D,4,FALSE)/24+B3070</f>
        <v>44303.18708736432</v>
      </c>
      <c r="G3070">
        <f t="shared" si="47"/>
        <v>6</v>
      </c>
    </row>
    <row r="3071" spans="1:7" x14ac:dyDescent="0.25">
      <c r="A3071">
        <v>12324</v>
      </c>
      <c r="B3071" s="2">
        <v>44303.151333333335</v>
      </c>
      <c r="C3071">
        <v>277591</v>
      </c>
      <c r="D3071">
        <v>411922</v>
      </c>
      <c r="E3071" t="str">
        <f>VLOOKUP(C3071,Подписчики!A:D,2,FALSE)</f>
        <v>UTC+1</v>
      </c>
      <c r="F3071" s="2">
        <f>VLOOKUP(C3071,Подписчики!A:D,4,FALSE)/24+B3071</f>
        <v>44303.192999999999</v>
      </c>
      <c r="G3071">
        <f t="shared" si="47"/>
        <v>6</v>
      </c>
    </row>
    <row r="3072" spans="1:7" x14ac:dyDescent="0.25">
      <c r="A3072">
        <v>12327</v>
      </c>
      <c r="B3072" s="2">
        <v>44303.15280617695</v>
      </c>
      <c r="C3072">
        <v>209435</v>
      </c>
      <c r="D3072">
        <v>411922</v>
      </c>
      <c r="E3072" t="str">
        <f>VLOOKUP(C3072,Подписчики!A:D,2,FALSE)</f>
        <v>UTC+5</v>
      </c>
      <c r="F3072" s="2">
        <f>VLOOKUP(C3072,Подписчики!A:D,4,FALSE)/24+B3072</f>
        <v>44303.361139510285</v>
      </c>
      <c r="G3072">
        <f t="shared" si="47"/>
        <v>6</v>
      </c>
    </row>
    <row r="3073" spans="1:7" x14ac:dyDescent="0.25">
      <c r="A3073">
        <v>12329</v>
      </c>
      <c r="B3073" s="2">
        <v>44303.158513138216</v>
      </c>
      <c r="C3073">
        <v>73679</v>
      </c>
      <c r="D3073">
        <v>411922</v>
      </c>
      <c r="E3073" t="str">
        <f>VLOOKUP(C3073,Подписчики!A:D,2,FALSE)</f>
        <v>UTC+1</v>
      </c>
      <c r="F3073" s="2">
        <f>VLOOKUP(C3073,Подписчики!A:D,4,FALSE)/24+B3073</f>
        <v>44303.20017980488</v>
      </c>
      <c r="G3073">
        <f t="shared" si="47"/>
        <v>6</v>
      </c>
    </row>
    <row r="3074" spans="1:7" x14ac:dyDescent="0.25">
      <c r="A3074">
        <v>12334</v>
      </c>
      <c r="B3074" s="2">
        <v>44303.158635212254</v>
      </c>
      <c r="C3074">
        <v>257653</v>
      </c>
      <c r="D3074">
        <v>155227</v>
      </c>
      <c r="E3074" t="str">
        <f>VLOOKUP(C3074,Подписчики!A:D,2,FALSE)</f>
        <v>UTC+6</v>
      </c>
      <c r="F3074" s="2">
        <f>VLOOKUP(C3074,Подписчики!A:D,4,FALSE)/24+B3074</f>
        <v>44303.408635212254</v>
      </c>
      <c r="G3074">
        <f t="shared" si="47"/>
        <v>6</v>
      </c>
    </row>
    <row r="3075" spans="1:7" x14ac:dyDescent="0.25">
      <c r="A3075">
        <v>12336</v>
      </c>
      <c r="B3075" s="2">
        <v>44303.159333333337</v>
      </c>
      <c r="C3075">
        <v>113313</v>
      </c>
      <c r="D3075">
        <v>432277</v>
      </c>
      <c r="E3075" t="str">
        <f>VLOOKUP(C3075,Подписчики!A:D,2,FALSE)</f>
        <v>UTC+1</v>
      </c>
      <c r="F3075" s="2">
        <f>VLOOKUP(C3075,Подписчики!A:D,4,FALSE)/24+B3075</f>
        <v>44303.201000000001</v>
      </c>
      <c r="G3075">
        <f t="shared" ref="G3075:G3138" si="48">WEEKDAY(F3075,2)</f>
        <v>6</v>
      </c>
    </row>
    <row r="3076" spans="1:7" x14ac:dyDescent="0.25">
      <c r="A3076">
        <v>12340</v>
      </c>
      <c r="B3076" s="2">
        <v>44303.161717581715</v>
      </c>
      <c r="C3076">
        <v>109616</v>
      </c>
      <c r="D3076">
        <v>470762</v>
      </c>
      <c r="E3076" t="str">
        <f>VLOOKUP(C3076,Подписчики!A:D,2,FALSE)</f>
        <v>UTC+1</v>
      </c>
      <c r="F3076" s="2">
        <f>VLOOKUP(C3076,Подписчики!A:D,4,FALSE)/24+B3076</f>
        <v>44303.20338424838</v>
      </c>
      <c r="G3076">
        <f t="shared" si="48"/>
        <v>6</v>
      </c>
    </row>
    <row r="3077" spans="1:7" x14ac:dyDescent="0.25">
      <c r="A3077">
        <v>12343</v>
      </c>
      <c r="B3077" s="2">
        <v>44303.165257728811</v>
      </c>
      <c r="C3077">
        <v>3696</v>
      </c>
      <c r="D3077">
        <v>258251</v>
      </c>
      <c r="E3077" t="str">
        <f>VLOOKUP(C3077,Подписчики!A:D,2,FALSE)</f>
        <v>UTC-4</v>
      </c>
      <c r="F3077" s="2">
        <f>VLOOKUP(C3077,Подписчики!A:D,4,FALSE)/24+B3077</f>
        <v>44302.998591062147</v>
      </c>
      <c r="G3077">
        <f t="shared" si="48"/>
        <v>5</v>
      </c>
    </row>
    <row r="3078" spans="1:7" x14ac:dyDescent="0.25">
      <c r="A3078">
        <v>12348</v>
      </c>
      <c r="B3078" s="2">
        <v>44303.16754661702</v>
      </c>
      <c r="C3078">
        <v>128852</v>
      </c>
      <c r="D3078">
        <v>267896</v>
      </c>
      <c r="E3078" t="str">
        <f>VLOOKUP(C3078,Подписчики!A:D,2,FALSE)</f>
        <v>UTC+2</v>
      </c>
      <c r="F3078" s="2">
        <f>VLOOKUP(C3078,Подписчики!A:D,4,FALSE)/24+B3078</f>
        <v>44303.250879950356</v>
      </c>
      <c r="G3078">
        <f t="shared" si="48"/>
        <v>6</v>
      </c>
    </row>
    <row r="3079" spans="1:7" x14ac:dyDescent="0.25">
      <c r="A3079">
        <v>12352</v>
      </c>
      <c r="B3079" s="2">
        <v>44303.170903653066</v>
      </c>
      <c r="C3079">
        <v>56355</v>
      </c>
      <c r="D3079">
        <v>438887</v>
      </c>
      <c r="E3079" t="str">
        <f>VLOOKUP(C3079,Подписчики!A:D,2,FALSE)</f>
        <v>UTC+2</v>
      </c>
      <c r="F3079" s="2">
        <f>VLOOKUP(C3079,Подписчики!A:D,4,FALSE)/24+B3079</f>
        <v>44303.254236986402</v>
      </c>
      <c r="G3079">
        <f t="shared" si="48"/>
        <v>6</v>
      </c>
    </row>
    <row r="3080" spans="1:7" x14ac:dyDescent="0.25">
      <c r="A3080">
        <v>12357</v>
      </c>
      <c r="B3080" s="2">
        <v>44303.176335947755</v>
      </c>
      <c r="C3080">
        <v>263163</v>
      </c>
      <c r="D3080">
        <v>153893</v>
      </c>
      <c r="E3080" t="str">
        <f>VLOOKUP(C3080,Подписчики!A:D,2,FALSE)</f>
        <v>UTC+3</v>
      </c>
      <c r="F3080" s="2">
        <f>VLOOKUP(C3080,Подписчики!A:D,4,FALSE)/24+B3080</f>
        <v>44303.301335947755</v>
      </c>
      <c r="G3080">
        <f t="shared" si="48"/>
        <v>6</v>
      </c>
    </row>
    <row r="3081" spans="1:7" x14ac:dyDescent="0.25">
      <c r="A3081">
        <v>12361</v>
      </c>
      <c r="B3081" s="2">
        <v>44303.185766167182</v>
      </c>
      <c r="C3081">
        <v>193754</v>
      </c>
      <c r="D3081">
        <v>470762</v>
      </c>
      <c r="E3081" t="str">
        <f>VLOOKUP(C3081,Подписчики!A:D,2,FALSE)</f>
        <v>UTC+11</v>
      </c>
      <c r="F3081" s="2">
        <f>VLOOKUP(C3081,Подписчики!A:D,4,FALSE)/24+B3081</f>
        <v>44303.227432833846</v>
      </c>
      <c r="G3081">
        <f t="shared" si="48"/>
        <v>6</v>
      </c>
    </row>
    <row r="3082" spans="1:7" x14ac:dyDescent="0.25">
      <c r="A3082">
        <v>12363</v>
      </c>
      <c r="B3082" s="2">
        <v>44303.186071352276</v>
      </c>
      <c r="C3082">
        <v>166406</v>
      </c>
      <c r="D3082">
        <v>250679</v>
      </c>
      <c r="E3082" t="str">
        <f>VLOOKUP(C3082,Подписчики!A:D,2,FALSE)</f>
        <v>UTC+1</v>
      </c>
      <c r="F3082" s="2">
        <f>VLOOKUP(C3082,Подписчики!A:D,4,FALSE)/24+B3082</f>
        <v>44303.227738018941</v>
      </c>
      <c r="G3082">
        <f t="shared" si="48"/>
        <v>6</v>
      </c>
    </row>
    <row r="3083" spans="1:7" x14ac:dyDescent="0.25">
      <c r="A3083">
        <v>12366</v>
      </c>
      <c r="B3083" s="2">
        <v>44303.187108981598</v>
      </c>
      <c r="C3083">
        <v>258375</v>
      </c>
      <c r="D3083">
        <v>301748</v>
      </c>
      <c r="E3083" t="str">
        <f>VLOOKUP(C3083,Подписчики!A:D,2,FALSE)</f>
        <v>UTC+0</v>
      </c>
      <c r="F3083" s="2">
        <f>VLOOKUP(C3083,Подписчики!A:D,4,FALSE)/24+B3083</f>
        <v>44303.187108981598</v>
      </c>
      <c r="G3083">
        <f t="shared" si="48"/>
        <v>6</v>
      </c>
    </row>
    <row r="3084" spans="1:7" x14ac:dyDescent="0.25">
      <c r="A3084">
        <v>12367</v>
      </c>
      <c r="B3084" s="2">
        <v>44303.194341868344</v>
      </c>
      <c r="C3084">
        <v>263434</v>
      </c>
      <c r="D3084">
        <v>360778</v>
      </c>
      <c r="E3084" t="str">
        <f>VLOOKUP(C3084,Подписчики!A:D,2,FALSE)</f>
        <v>UTC-5</v>
      </c>
      <c r="F3084" s="2">
        <f>VLOOKUP(C3084,Подписчики!A:D,4,FALSE)/24+B3084</f>
        <v>44302.986008535008</v>
      </c>
      <c r="G3084">
        <f t="shared" si="48"/>
        <v>5</v>
      </c>
    </row>
    <row r="3085" spans="1:7" x14ac:dyDescent="0.25">
      <c r="A3085">
        <v>12371</v>
      </c>
      <c r="B3085" s="2">
        <v>44303.196630756553</v>
      </c>
      <c r="C3085">
        <v>284706</v>
      </c>
      <c r="D3085">
        <v>242428</v>
      </c>
      <c r="E3085" t="str">
        <f>VLOOKUP(C3085,Подписчики!A:D,2,FALSE)</f>
        <v>UTC+2</v>
      </c>
      <c r="F3085" s="2">
        <f>VLOOKUP(C3085,Подписчики!A:D,4,FALSE)/24+B3085</f>
        <v>44303.279964089888</v>
      </c>
      <c r="G3085">
        <f t="shared" si="48"/>
        <v>6</v>
      </c>
    </row>
    <row r="3086" spans="1:7" x14ac:dyDescent="0.25">
      <c r="A3086">
        <v>12372</v>
      </c>
      <c r="B3086" s="2">
        <v>44303.198370311591</v>
      </c>
      <c r="C3086">
        <v>91876</v>
      </c>
      <c r="D3086">
        <v>411922</v>
      </c>
      <c r="E3086" t="str">
        <f>VLOOKUP(C3086,Подписчики!A:D,2,FALSE)</f>
        <v>UTC+2</v>
      </c>
      <c r="F3086" s="2">
        <f>VLOOKUP(C3086,Подписчики!A:D,4,FALSE)/24+B3086</f>
        <v>44303.281703644927</v>
      </c>
      <c r="G3086">
        <f t="shared" si="48"/>
        <v>6</v>
      </c>
    </row>
    <row r="3087" spans="1:7" x14ac:dyDescent="0.25">
      <c r="A3087">
        <v>12375</v>
      </c>
      <c r="B3087" s="2">
        <v>44303.214789269688</v>
      </c>
      <c r="C3087">
        <v>79282</v>
      </c>
      <c r="D3087">
        <v>411922</v>
      </c>
      <c r="E3087" t="str">
        <f>VLOOKUP(C3087,Подписчики!A:D,2,FALSE)</f>
        <v>UTC+2</v>
      </c>
      <c r="F3087" s="2">
        <f>VLOOKUP(C3087,Подписчики!A:D,4,FALSE)/24+B3087</f>
        <v>44303.298122603024</v>
      </c>
      <c r="G3087">
        <f t="shared" si="48"/>
        <v>6</v>
      </c>
    </row>
    <row r="3088" spans="1:7" x14ac:dyDescent="0.25">
      <c r="A3088">
        <v>12378</v>
      </c>
      <c r="B3088" s="2">
        <v>44303.217474898527</v>
      </c>
      <c r="C3088">
        <v>179786</v>
      </c>
      <c r="D3088">
        <v>180863</v>
      </c>
      <c r="E3088" t="str">
        <f>VLOOKUP(C3088,Подписчики!A:D,2,FALSE)</f>
        <v>UTC+1</v>
      </c>
      <c r="F3088" s="2">
        <f>VLOOKUP(C3088,Подписчики!A:D,4,FALSE)/24+B3088</f>
        <v>44303.259141565191</v>
      </c>
      <c r="G3088">
        <f t="shared" si="48"/>
        <v>6</v>
      </c>
    </row>
    <row r="3089" spans="1:7" x14ac:dyDescent="0.25">
      <c r="A3089">
        <v>12382</v>
      </c>
      <c r="B3089" s="2">
        <v>44303.227759636218</v>
      </c>
      <c r="C3089">
        <v>266760</v>
      </c>
      <c r="D3089">
        <v>411922</v>
      </c>
      <c r="E3089" t="str">
        <f>VLOOKUP(C3089,Подписчики!A:D,2,FALSE)</f>
        <v>UTC+0</v>
      </c>
      <c r="F3089" s="2">
        <f>VLOOKUP(C3089,Подписчики!A:D,4,FALSE)/24+B3089</f>
        <v>44303.227759636218</v>
      </c>
      <c r="G3089">
        <f t="shared" si="48"/>
        <v>6</v>
      </c>
    </row>
    <row r="3090" spans="1:7" x14ac:dyDescent="0.25">
      <c r="A3090">
        <v>12384</v>
      </c>
      <c r="B3090" s="2">
        <v>44303.228343042072</v>
      </c>
      <c r="C3090">
        <v>60550</v>
      </c>
      <c r="D3090">
        <v>250679</v>
      </c>
      <c r="E3090" t="str">
        <f>VLOOKUP(C3090,Подписчики!A:D,2,FALSE)</f>
        <v>UTC-4</v>
      </c>
      <c r="F3090" s="2">
        <f>VLOOKUP(C3090,Подписчики!A:D,4,FALSE)/24+B3090</f>
        <v>44303.061676375408</v>
      </c>
      <c r="G3090">
        <f t="shared" si="48"/>
        <v>6</v>
      </c>
    </row>
    <row r="3091" spans="1:7" x14ac:dyDescent="0.25">
      <c r="A3091">
        <v>12388</v>
      </c>
      <c r="B3091" s="2">
        <v>44303.232154301586</v>
      </c>
      <c r="C3091">
        <v>187488</v>
      </c>
      <c r="D3091">
        <v>230507</v>
      </c>
      <c r="E3091" t="str">
        <f>VLOOKUP(C3091,Подписчики!A:D,2,FALSE)</f>
        <v>UTC+1</v>
      </c>
      <c r="F3091" s="2">
        <f>VLOOKUP(C3091,Подписчики!A:D,4,FALSE)/24+B3091</f>
        <v>44303.27382096825</v>
      </c>
      <c r="G3091">
        <f t="shared" si="48"/>
        <v>6</v>
      </c>
    </row>
    <row r="3092" spans="1:7" x14ac:dyDescent="0.25">
      <c r="A3092">
        <v>12391</v>
      </c>
      <c r="B3092" s="2">
        <v>44303.233802301096</v>
      </c>
      <c r="C3092">
        <v>261878</v>
      </c>
      <c r="D3092">
        <v>411922</v>
      </c>
      <c r="E3092" t="str">
        <f>VLOOKUP(C3092,Подписчики!A:D,2,FALSE)</f>
        <v>UTC+4</v>
      </c>
      <c r="F3092" s="2">
        <f>VLOOKUP(C3092,Подписчики!A:D,4,FALSE)/24+B3092</f>
        <v>44303.40046896776</v>
      </c>
      <c r="G3092">
        <f t="shared" si="48"/>
        <v>6</v>
      </c>
    </row>
    <row r="3093" spans="1:7" x14ac:dyDescent="0.25">
      <c r="A3093">
        <v>12393</v>
      </c>
      <c r="B3093" s="2">
        <v>44303.240913113805</v>
      </c>
      <c r="C3093">
        <v>68928</v>
      </c>
      <c r="D3093">
        <v>158978</v>
      </c>
      <c r="E3093" t="str">
        <f>VLOOKUP(C3093,Подписчики!A:D,2,FALSE)</f>
        <v>UTC+4</v>
      </c>
      <c r="F3093" s="2">
        <f>VLOOKUP(C3093,Подписчики!A:D,4,FALSE)/24+B3093</f>
        <v>44303.407579780469</v>
      </c>
      <c r="G3093">
        <f t="shared" si="48"/>
        <v>6</v>
      </c>
    </row>
    <row r="3094" spans="1:7" x14ac:dyDescent="0.25">
      <c r="A3094">
        <v>12394</v>
      </c>
      <c r="B3094" s="2">
        <v>44303.247000000003</v>
      </c>
      <c r="C3094">
        <v>158406</v>
      </c>
      <c r="D3094">
        <v>327968</v>
      </c>
      <c r="E3094" t="str">
        <f>VLOOKUP(C3094,Подписчики!A:D,2,FALSE)</f>
        <v>UTC+12</v>
      </c>
      <c r="F3094" s="2">
        <f>VLOOKUP(C3094,Подписчики!A:D,4,FALSE)/24+B3094</f>
        <v>44303.288666666667</v>
      </c>
      <c r="G3094">
        <f t="shared" si="48"/>
        <v>6</v>
      </c>
    </row>
    <row r="3095" spans="1:7" x14ac:dyDescent="0.25">
      <c r="A3095">
        <v>12399</v>
      </c>
      <c r="B3095" s="2">
        <v>44303.247688222909</v>
      </c>
      <c r="C3095">
        <v>130654</v>
      </c>
      <c r="D3095">
        <v>245484</v>
      </c>
      <c r="E3095" t="str">
        <f>VLOOKUP(C3095,Подписчики!A:D,2,FALSE)</f>
        <v>UTC+0</v>
      </c>
      <c r="F3095" s="2">
        <f>VLOOKUP(C3095,Подписчики!A:D,4,FALSE)/24+B3095</f>
        <v>44303.247688222909</v>
      </c>
      <c r="G3095">
        <f t="shared" si="48"/>
        <v>6</v>
      </c>
    </row>
    <row r="3096" spans="1:7" x14ac:dyDescent="0.25">
      <c r="A3096">
        <v>12402</v>
      </c>
      <c r="B3096" s="2">
        <v>44303.249153111363</v>
      </c>
      <c r="C3096">
        <v>3458</v>
      </c>
      <c r="D3096">
        <v>68023</v>
      </c>
      <c r="E3096" t="str">
        <f>VLOOKUP(C3096,Подписчики!A:D,2,FALSE)</f>
        <v>UTC+0</v>
      </c>
      <c r="F3096" s="2">
        <f>VLOOKUP(C3096,Подписчики!A:D,4,FALSE)/24+B3096</f>
        <v>44303.249153111363</v>
      </c>
      <c r="G3096">
        <f t="shared" si="48"/>
        <v>6</v>
      </c>
    </row>
    <row r="3097" spans="1:7" x14ac:dyDescent="0.25">
      <c r="A3097">
        <v>12407</v>
      </c>
      <c r="B3097" s="2">
        <v>44303.25205236976</v>
      </c>
      <c r="C3097">
        <v>157030</v>
      </c>
      <c r="D3097">
        <v>361821</v>
      </c>
      <c r="E3097" t="str">
        <f>VLOOKUP(C3097,Подписчики!A:D,2,FALSE)</f>
        <v>UTC+2</v>
      </c>
      <c r="F3097" s="2">
        <f>VLOOKUP(C3097,Подписчики!A:D,4,FALSE)/24+B3097</f>
        <v>44303.335385703096</v>
      </c>
      <c r="G3097">
        <f t="shared" si="48"/>
        <v>6</v>
      </c>
    </row>
    <row r="3098" spans="1:7" x14ac:dyDescent="0.25">
      <c r="A3098">
        <v>12409</v>
      </c>
      <c r="B3098" s="2">
        <v>44303.254860072637</v>
      </c>
      <c r="C3098">
        <v>102519</v>
      </c>
      <c r="D3098">
        <v>250679</v>
      </c>
      <c r="E3098" t="str">
        <f>VLOOKUP(C3098,Подписчики!A:D,2,FALSE)</f>
        <v>UTC+1</v>
      </c>
      <c r="F3098" s="2">
        <f>VLOOKUP(C3098,Подписчики!A:D,4,FALSE)/24+B3098</f>
        <v>44303.296526739301</v>
      </c>
      <c r="G3098">
        <f t="shared" si="48"/>
        <v>6</v>
      </c>
    </row>
    <row r="3099" spans="1:7" x14ac:dyDescent="0.25">
      <c r="A3099">
        <v>12413</v>
      </c>
      <c r="B3099" s="2">
        <v>44303.259865108186</v>
      </c>
      <c r="C3099">
        <v>289896</v>
      </c>
      <c r="D3099">
        <v>179296</v>
      </c>
      <c r="E3099" t="str">
        <f>VLOOKUP(C3099,Подписчики!A:D,2,FALSE)</f>
        <v>UTC+1</v>
      </c>
      <c r="F3099" s="2">
        <f>VLOOKUP(C3099,Подписчики!A:D,4,FALSE)/24+B3099</f>
        <v>44303.30153177485</v>
      </c>
      <c r="G3099">
        <f t="shared" si="48"/>
        <v>6</v>
      </c>
    </row>
    <row r="3100" spans="1:7" x14ac:dyDescent="0.25">
      <c r="A3100">
        <v>12414</v>
      </c>
      <c r="B3100" s="2">
        <v>44303.262611774044</v>
      </c>
      <c r="C3100">
        <v>316279</v>
      </c>
      <c r="D3100">
        <v>119655</v>
      </c>
      <c r="E3100" t="str">
        <f>VLOOKUP(C3100,Подписчики!A:D,2,FALSE)</f>
        <v>UTC+1</v>
      </c>
      <c r="F3100" s="2">
        <f>VLOOKUP(C3100,Подписчики!A:D,4,FALSE)/24+B3100</f>
        <v>44303.304278440708</v>
      </c>
      <c r="G3100">
        <f t="shared" si="48"/>
        <v>6</v>
      </c>
    </row>
    <row r="3101" spans="1:7" x14ac:dyDescent="0.25">
      <c r="A3101">
        <v>12419</v>
      </c>
      <c r="B3101" s="2">
        <v>44303.265968810083</v>
      </c>
      <c r="C3101">
        <v>146053</v>
      </c>
      <c r="D3101">
        <v>122902</v>
      </c>
      <c r="E3101" t="str">
        <f>VLOOKUP(C3101,Подписчики!A:D,2,FALSE)</f>
        <v>UTC+2</v>
      </c>
      <c r="F3101" s="2">
        <f>VLOOKUP(C3101,Подписчики!A:D,4,FALSE)/24+B3101</f>
        <v>44303.349302143419</v>
      </c>
      <c r="G3101">
        <f t="shared" si="48"/>
        <v>6</v>
      </c>
    </row>
    <row r="3102" spans="1:7" x14ac:dyDescent="0.25">
      <c r="A3102">
        <v>12420</v>
      </c>
      <c r="B3102" s="2">
        <v>44303.295419171729</v>
      </c>
      <c r="C3102">
        <v>100019</v>
      </c>
      <c r="D3102">
        <v>470762</v>
      </c>
      <c r="E3102" t="str">
        <f>VLOOKUP(C3102,Подписчики!A:D,2,FALSE)</f>
        <v>UTC+0</v>
      </c>
      <c r="F3102" s="2">
        <f>VLOOKUP(C3102,Подписчики!A:D,4,FALSE)/24+B3102</f>
        <v>44303.295419171729</v>
      </c>
      <c r="G3102">
        <f t="shared" si="48"/>
        <v>6</v>
      </c>
    </row>
    <row r="3103" spans="1:7" x14ac:dyDescent="0.25">
      <c r="A3103">
        <v>12424</v>
      </c>
      <c r="B3103" s="2">
        <v>44303.298074282051</v>
      </c>
      <c r="C3103">
        <v>139345</v>
      </c>
      <c r="D3103">
        <v>347008</v>
      </c>
      <c r="E3103" t="str">
        <f>VLOOKUP(C3103,Подписчики!A:D,2,FALSE)</f>
        <v>UTC+1</v>
      </c>
      <c r="F3103" s="2">
        <f>VLOOKUP(C3103,Подписчики!A:D,4,FALSE)/24+B3103</f>
        <v>44303.339740948715</v>
      </c>
      <c r="G3103">
        <f t="shared" si="48"/>
        <v>6</v>
      </c>
    </row>
    <row r="3104" spans="1:7" x14ac:dyDescent="0.25">
      <c r="A3104">
        <v>12428</v>
      </c>
      <c r="B3104" s="2">
        <v>44303.30034951456</v>
      </c>
      <c r="C3104">
        <v>242991</v>
      </c>
      <c r="D3104">
        <v>347008</v>
      </c>
      <c r="E3104" t="str">
        <f>VLOOKUP(C3104,Подписчики!A:D,2,FALSE)</f>
        <v>UTC-6</v>
      </c>
      <c r="F3104" s="2">
        <f>VLOOKUP(C3104,Подписчики!A:D,4,FALSE)/24+B3104</f>
        <v>44303.05034951456</v>
      </c>
      <c r="G3104">
        <f t="shared" si="48"/>
        <v>6</v>
      </c>
    </row>
    <row r="3105" spans="1:7" x14ac:dyDescent="0.25">
      <c r="A3105">
        <v>12429</v>
      </c>
      <c r="B3105" s="2">
        <v>44303.300637836845</v>
      </c>
      <c r="C3105">
        <v>31067</v>
      </c>
      <c r="D3105">
        <v>351192</v>
      </c>
      <c r="E3105" t="str">
        <f>VLOOKUP(C3105,Подписчики!A:D,2,FALSE)</f>
        <v>UTC+3</v>
      </c>
      <c r="F3105" s="2">
        <f>VLOOKUP(C3105,Подписчики!A:D,4,FALSE)/24+B3105</f>
        <v>44303.425637836845</v>
      </c>
      <c r="G3105">
        <f t="shared" si="48"/>
        <v>6</v>
      </c>
    </row>
    <row r="3106" spans="1:7" x14ac:dyDescent="0.25">
      <c r="A3106">
        <v>12430</v>
      </c>
      <c r="B3106" s="2">
        <v>44303.303079317608</v>
      </c>
      <c r="C3106">
        <v>323988</v>
      </c>
      <c r="D3106">
        <v>153893</v>
      </c>
      <c r="E3106" t="str">
        <f>VLOOKUP(C3106,Подписчики!A:D,2,FALSE)</f>
        <v>UTC+4</v>
      </c>
      <c r="F3106" s="2">
        <f>VLOOKUP(C3106,Подписчики!A:D,4,FALSE)/24+B3106</f>
        <v>44303.469745984272</v>
      </c>
      <c r="G3106">
        <f t="shared" si="48"/>
        <v>6</v>
      </c>
    </row>
    <row r="3107" spans="1:7" x14ac:dyDescent="0.25">
      <c r="A3107">
        <v>12434</v>
      </c>
      <c r="B3107" s="2">
        <v>44303.305551316873</v>
      </c>
      <c r="C3107">
        <v>23657</v>
      </c>
      <c r="D3107">
        <v>250679</v>
      </c>
      <c r="E3107" t="str">
        <f>VLOOKUP(C3107,Подписчики!A:D,2,FALSE)</f>
        <v>UTC+1</v>
      </c>
      <c r="F3107" s="2">
        <f>VLOOKUP(C3107,Подписчики!A:D,4,FALSE)/24+B3107</f>
        <v>44303.347217983537</v>
      </c>
      <c r="G3107">
        <f t="shared" si="48"/>
        <v>6</v>
      </c>
    </row>
    <row r="3108" spans="1:7" x14ac:dyDescent="0.25">
      <c r="A3108">
        <v>12435</v>
      </c>
      <c r="B3108" s="2">
        <v>44303.305608414244</v>
      </c>
      <c r="C3108">
        <v>306386</v>
      </c>
      <c r="D3108">
        <v>470762</v>
      </c>
      <c r="E3108" t="str">
        <f>VLOOKUP(C3108,Подписчики!A:D,2,FALSE)</f>
        <v>UTC+7</v>
      </c>
      <c r="F3108" s="2">
        <f>VLOOKUP(C3108,Подписчики!A:D,4,FALSE)/24+B3108</f>
        <v>44303.597275080909</v>
      </c>
      <c r="G3108">
        <f t="shared" si="48"/>
        <v>6</v>
      </c>
    </row>
    <row r="3109" spans="1:7" x14ac:dyDescent="0.25">
      <c r="A3109">
        <v>12440</v>
      </c>
      <c r="B3109" s="2">
        <v>44303.306222724081</v>
      </c>
      <c r="C3109">
        <v>176509</v>
      </c>
      <c r="D3109">
        <v>180863</v>
      </c>
      <c r="E3109" t="str">
        <f>VLOOKUP(C3109,Подписчики!A:D,2,FALSE)</f>
        <v>UTC+1</v>
      </c>
      <c r="F3109" s="2">
        <f>VLOOKUP(C3109,Подписчики!A:D,4,FALSE)/24+B3109</f>
        <v>44303.347889390745</v>
      </c>
      <c r="G3109">
        <f t="shared" si="48"/>
        <v>6</v>
      </c>
    </row>
    <row r="3110" spans="1:7" x14ac:dyDescent="0.25">
      <c r="A3110">
        <v>12443</v>
      </c>
      <c r="B3110" s="2">
        <v>44303.308206427195</v>
      </c>
      <c r="C3110">
        <v>71751</v>
      </c>
      <c r="D3110">
        <v>411922</v>
      </c>
      <c r="E3110" t="str">
        <f>VLOOKUP(C3110,Подписчики!A:D,2,FALSE)</f>
        <v>UTC+0</v>
      </c>
      <c r="F3110" s="2">
        <f>VLOOKUP(C3110,Подписчики!A:D,4,FALSE)/24+B3110</f>
        <v>44303.308206427195</v>
      </c>
      <c r="G3110">
        <f t="shared" si="48"/>
        <v>6</v>
      </c>
    </row>
    <row r="3111" spans="1:7" x14ac:dyDescent="0.25">
      <c r="A3111">
        <v>12445</v>
      </c>
      <c r="B3111" s="2">
        <v>44303.308664204844</v>
      </c>
      <c r="C3111">
        <v>190002</v>
      </c>
      <c r="D3111">
        <v>411922</v>
      </c>
      <c r="E3111" t="str">
        <f>VLOOKUP(C3111,Подписчики!A:D,2,FALSE)</f>
        <v>UTC+4</v>
      </c>
      <c r="F3111" s="2">
        <f>VLOOKUP(C3111,Подписчики!A:D,4,FALSE)/24+B3111</f>
        <v>44303.475330871508</v>
      </c>
      <c r="G3111">
        <f t="shared" si="48"/>
        <v>6</v>
      </c>
    </row>
    <row r="3112" spans="1:7" x14ac:dyDescent="0.25">
      <c r="A3112">
        <v>12447</v>
      </c>
      <c r="B3112" s="2">
        <v>44303.309610278637</v>
      </c>
      <c r="C3112">
        <v>169676</v>
      </c>
      <c r="D3112">
        <v>250679</v>
      </c>
      <c r="E3112" t="str">
        <f>VLOOKUP(C3112,Подписчики!A:D,2,FALSE)</f>
        <v>UTC+1</v>
      </c>
      <c r="F3112" s="2">
        <f>VLOOKUP(C3112,Подписчики!A:D,4,FALSE)/24+B3112</f>
        <v>44303.351276945301</v>
      </c>
      <c r="G3112">
        <f t="shared" si="48"/>
        <v>6</v>
      </c>
    </row>
    <row r="3113" spans="1:7" x14ac:dyDescent="0.25">
      <c r="A3113">
        <v>12448</v>
      </c>
      <c r="B3113" s="2">
        <v>44303.310312204354</v>
      </c>
      <c r="C3113">
        <v>316182</v>
      </c>
      <c r="D3113">
        <v>3528</v>
      </c>
      <c r="E3113" t="str">
        <f>VLOOKUP(C3113,Подписчики!A:D,2,FALSE)</f>
        <v>UTC+5</v>
      </c>
      <c r="F3113" s="2">
        <f>VLOOKUP(C3113,Подписчики!A:D,4,FALSE)/24+B3113</f>
        <v>44303.51864553769</v>
      </c>
      <c r="G3113">
        <f t="shared" si="48"/>
        <v>6</v>
      </c>
    </row>
    <row r="3114" spans="1:7" x14ac:dyDescent="0.25">
      <c r="A3114">
        <v>12449</v>
      </c>
      <c r="B3114" s="2">
        <v>44303.311410870694</v>
      </c>
      <c r="C3114">
        <v>328992</v>
      </c>
      <c r="D3114">
        <v>281274</v>
      </c>
      <c r="E3114" t="str">
        <f>VLOOKUP(C3114,Подписчики!A:D,2,FALSE)</f>
        <v>UTC+2</v>
      </c>
      <c r="F3114" s="2">
        <f>VLOOKUP(C3114,Подписчики!A:D,4,FALSE)/24+B3114</f>
        <v>44303.39474420403</v>
      </c>
      <c r="G3114">
        <f t="shared" si="48"/>
        <v>6</v>
      </c>
    </row>
    <row r="3115" spans="1:7" x14ac:dyDescent="0.25">
      <c r="A3115">
        <v>12450</v>
      </c>
      <c r="B3115" s="2">
        <v>44303.311666666661</v>
      </c>
      <c r="C3115">
        <v>287264</v>
      </c>
      <c r="D3115">
        <v>392434</v>
      </c>
      <c r="E3115" t="str">
        <f>VLOOKUP(C3115,Подписчики!A:D,2,FALSE)</f>
        <v>UTC+2</v>
      </c>
      <c r="F3115" s="2">
        <f>VLOOKUP(C3115,Подписчики!A:D,4,FALSE)/24+B3115</f>
        <v>44303.394999999997</v>
      </c>
      <c r="G3115">
        <f t="shared" si="48"/>
        <v>6</v>
      </c>
    </row>
    <row r="3116" spans="1:7" x14ac:dyDescent="0.25">
      <c r="A3116">
        <v>12455</v>
      </c>
      <c r="B3116" s="2">
        <v>44303.315317152104</v>
      </c>
      <c r="C3116">
        <v>186315</v>
      </c>
      <c r="D3116">
        <v>178052</v>
      </c>
      <c r="E3116" t="str">
        <f>VLOOKUP(C3116,Подписчики!A:D,2,FALSE)</f>
        <v>UTC+7</v>
      </c>
      <c r="F3116" s="2">
        <f>VLOOKUP(C3116,Подписчики!A:D,4,FALSE)/24+B3116</f>
        <v>44303.606983818769</v>
      </c>
      <c r="G3116">
        <f t="shared" si="48"/>
        <v>6</v>
      </c>
    </row>
    <row r="3117" spans="1:7" x14ac:dyDescent="0.25">
      <c r="A3117">
        <v>12457</v>
      </c>
      <c r="B3117" s="2">
        <v>44303.318857387007</v>
      </c>
      <c r="C3117">
        <v>50210</v>
      </c>
      <c r="D3117">
        <v>250679</v>
      </c>
      <c r="E3117" t="str">
        <f>VLOOKUP(C3117,Подписчики!A:D,2,FALSE)</f>
        <v>UTC+2</v>
      </c>
      <c r="F3117" s="2">
        <f>VLOOKUP(C3117,Подписчики!A:D,4,FALSE)/24+B3117</f>
        <v>44303.402190720342</v>
      </c>
      <c r="G3117">
        <f t="shared" si="48"/>
        <v>6</v>
      </c>
    </row>
    <row r="3118" spans="1:7" x14ac:dyDescent="0.25">
      <c r="A3118">
        <v>12462</v>
      </c>
      <c r="B3118" s="2">
        <v>44303.320171521038</v>
      </c>
      <c r="C3118">
        <v>259872</v>
      </c>
      <c r="D3118">
        <v>298988</v>
      </c>
      <c r="E3118" t="str">
        <f>VLOOKUP(C3118,Подписчики!A:D,2,FALSE)</f>
        <v>UTC+3</v>
      </c>
      <c r="F3118" s="2">
        <f>VLOOKUP(C3118,Подписчики!A:D,4,FALSE)/24+B3118</f>
        <v>44303.445171521038</v>
      </c>
      <c r="G3118">
        <f t="shared" si="48"/>
        <v>6</v>
      </c>
    </row>
    <row r="3119" spans="1:7" x14ac:dyDescent="0.25">
      <c r="A3119">
        <v>12467</v>
      </c>
      <c r="B3119" s="2">
        <v>44303.321000000004</v>
      </c>
      <c r="C3119">
        <v>291657</v>
      </c>
      <c r="D3119">
        <v>250679</v>
      </c>
      <c r="E3119" t="str">
        <f>VLOOKUP(C3119,Подписчики!A:D,2,FALSE)</f>
        <v>UTC+0</v>
      </c>
      <c r="F3119" s="2">
        <f>VLOOKUP(C3119,Подписчики!A:D,4,FALSE)/24+B3119</f>
        <v>44303.321000000004</v>
      </c>
      <c r="G3119">
        <f t="shared" si="48"/>
        <v>6</v>
      </c>
    </row>
    <row r="3120" spans="1:7" x14ac:dyDescent="0.25">
      <c r="A3120">
        <v>12468</v>
      </c>
      <c r="B3120" s="2">
        <v>44303.324350718714</v>
      </c>
      <c r="C3120">
        <v>298809</v>
      </c>
      <c r="D3120">
        <v>158978</v>
      </c>
      <c r="E3120" t="str">
        <f>VLOOKUP(C3120,Подписчики!A:D,2,FALSE)</f>
        <v>UTC+2</v>
      </c>
      <c r="F3120" s="2">
        <f>VLOOKUP(C3120,Подписчики!A:D,4,FALSE)/24+B3120</f>
        <v>44303.40768405205</v>
      </c>
      <c r="G3120">
        <f t="shared" si="48"/>
        <v>6</v>
      </c>
    </row>
    <row r="3121" spans="1:7" x14ac:dyDescent="0.25">
      <c r="A3121">
        <v>12473</v>
      </c>
      <c r="B3121" s="2">
        <v>44303.325632496111</v>
      </c>
      <c r="C3121">
        <v>335194</v>
      </c>
      <c r="D3121">
        <v>304947</v>
      </c>
      <c r="E3121" t="str">
        <f>VLOOKUP(C3121,Подписчики!A:D,2,FALSE)</f>
        <v>UTC+0</v>
      </c>
      <c r="F3121" s="2">
        <f>VLOOKUP(C3121,Подписчики!A:D,4,FALSE)/24+B3121</f>
        <v>44303.325632496111</v>
      </c>
      <c r="G3121">
        <f t="shared" si="48"/>
        <v>6</v>
      </c>
    </row>
    <row r="3122" spans="1:7" x14ac:dyDescent="0.25">
      <c r="A3122">
        <v>12476</v>
      </c>
      <c r="B3122" s="2">
        <v>44303.326731162451</v>
      </c>
      <c r="C3122">
        <v>287307</v>
      </c>
      <c r="D3122">
        <v>25268</v>
      </c>
      <c r="E3122" t="str">
        <f>VLOOKUP(C3122,Подписчики!A:D,2,FALSE)</f>
        <v>UTC+5</v>
      </c>
      <c r="F3122" s="2">
        <f>VLOOKUP(C3122,Подписчики!A:D,4,FALSE)/24+B3122</f>
        <v>44303.535064495787</v>
      </c>
      <c r="G3122">
        <f t="shared" si="48"/>
        <v>6</v>
      </c>
    </row>
    <row r="3123" spans="1:7" x14ac:dyDescent="0.25">
      <c r="A3123">
        <v>12478</v>
      </c>
      <c r="B3123" s="2">
        <v>44303.337900936916</v>
      </c>
      <c r="C3123">
        <v>3224</v>
      </c>
      <c r="D3123">
        <v>96758</v>
      </c>
      <c r="E3123" t="str">
        <f>VLOOKUP(C3123,Подписчики!A:D,2,FALSE)</f>
        <v>UTC+0</v>
      </c>
      <c r="F3123" s="2">
        <f>VLOOKUP(C3123,Подписчики!A:D,4,FALSE)/24+B3123</f>
        <v>44303.337900936916</v>
      </c>
      <c r="G3123">
        <f t="shared" si="48"/>
        <v>6</v>
      </c>
    </row>
    <row r="3124" spans="1:7" x14ac:dyDescent="0.25">
      <c r="A3124">
        <v>12482</v>
      </c>
      <c r="B3124" s="2">
        <v>44303.340800195321</v>
      </c>
      <c r="C3124">
        <v>241959</v>
      </c>
      <c r="D3124">
        <v>392434</v>
      </c>
      <c r="E3124" t="str">
        <f>VLOOKUP(C3124,Подписчики!A:D,2,FALSE)</f>
        <v>UTC+2</v>
      </c>
      <c r="F3124" s="2">
        <f>VLOOKUP(C3124,Подписчики!A:D,4,FALSE)/24+B3124</f>
        <v>44303.424133528657</v>
      </c>
      <c r="G3124">
        <f t="shared" si="48"/>
        <v>6</v>
      </c>
    </row>
    <row r="3125" spans="1:7" x14ac:dyDescent="0.25">
      <c r="A3125">
        <v>12483</v>
      </c>
      <c r="B3125" s="2">
        <v>44303.342722861416</v>
      </c>
      <c r="C3125">
        <v>52327</v>
      </c>
      <c r="D3125">
        <v>250679</v>
      </c>
      <c r="E3125" t="str">
        <f>VLOOKUP(C3125,Подписчики!A:D,2,FALSE)</f>
        <v>UTC-6</v>
      </c>
      <c r="F3125" s="2">
        <f>VLOOKUP(C3125,Подписчики!A:D,4,FALSE)/24+B3125</f>
        <v>44303.092722861416</v>
      </c>
      <c r="G3125">
        <f t="shared" si="48"/>
        <v>6</v>
      </c>
    </row>
    <row r="3126" spans="1:7" x14ac:dyDescent="0.25">
      <c r="A3126">
        <v>12486</v>
      </c>
      <c r="B3126" s="2">
        <v>44303.357860042117</v>
      </c>
      <c r="C3126">
        <v>287336</v>
      </c>
      <c r="D3126">
        <v>329376</v>
      </c>
      <c r="E3126" t="str">
        <f>VLOOKUP(C3126,Подписчики!A:D,2,FALSE)</f>
        <v>UTC+1</v>
      </c>
      <c r="F3126" s="2">
        <f>VLOOKUP(C3126,Подписчики!A:D,4,FALSE)/24+B3126</f>
        <v>44303.399526708781</v>
      </c>
      <c r="G3126">
        <f t="shared" si="48"/>
        <v>6</v>
      </c>
    </row>
    <row r="3127" spans="1:7" x14ac:dyDescent="0.25">
      <c r="A3127">
        <v>12487</v>
      </c>
      <c r="B3127" s="2">
        <v>44303.3587755974</v>
      </c>
      <c r="C3127">
        <v>238440</v>
      </c>
      <c r="D3127">
        <v>242428</v>
      </c>
      <c r="E3127" t="str">
        <f>VLOOKUP(C3127,Подписчики!A:D,2,FALSE)</f>
        <v>UTC+1</v>
      </c>
      <c r="F3127" s="2">
        <f>VLOOKUP(C3127,Подписчики!A:D,4,FALSE)/24+B3127</f>
        <v>44303.400442264065</v>
      </c>
      <c r="G3127">
        <f t="shared" si="48"/>
        <v>6</v>
      </c>
    </row>
    <row r="3128" spans="1:7" x14ac:dyDescent="0.25">
      <c r="A3128">
        <v>12490</v>
      </c>
      <c r="B3128" s="2">
        <v>44303.359569078646</v>
      </c>
      <c r="C3128">
        <v>11292</v>
      </c>
      <c r="D3128">
        <v>118549</v>
      </c>
      <c r="E3128" t="str">
        <f>VLOOKUP(C3128,Подписчики!A:D,2,FALSE)</f>
        <v>UTC+2</v>
      </c>
      <c r="F3128" s="2">
        <f>VLOOKUP(C3128,Подписчики!A:D,4,FALSE)/24+B3128</f>
        <v>44303.442902411982</v>
      </c>
      <c r="G3128">
        <f t="shared" si="48"/>
        <v>6</v>
      </c>
    </row>
    <row r="3129" spans="1:7" x14ac:dyDescent="0.25">
      <c r="A3129">
        <v>12494</v>
      </c>
      <c r="B3129" s="2">
        <v>44303.365478964399</v>
      </c>
      <c r="C3129">
        <v>116212</v>
      </c>
      <c r="D3129">
        <v>428248</v>
      </c>
      <c r="E3129" t="str">
        <f>VLOOKUP(C3129,Подписчики!A:D,2,FALSE)</f>
        <v>UTC+3</v>
      </c>
      <c r="F3129" s="2">
        <f>VLOOKUP(C3129,Подписчики!A:D,4,FALSE)/24+B3129</f>
        <v>44303.490478964399</v>
      </c>
      <c r="G3129">
        <f t="shared" si="48"/>
        <v>6</v>
      </c>
    </row>
    <row r="3130" spans="1:7" x14ac:dyDescent="0.25">
      <c r="A3130">
        <v>12499</v>
      </c>
      <c r="B3130" s="2">
        <v>44303.366588335826</v>
      </c>
      <c r="C3130">
        <v>311764</v>
      </c>
      <c r="D3130">
        <v>347008</v>
      </c>
      <c r="E3130" t="str">
        <f>VLOOKUP(C3130,Подписчики!A:D,2,FALSE)</f>
        <v>UTC+1</v>
      </c>
      <c r="F3130" s="2">
        <f>VLOOKUP(C3130,Подписчики!A:D,4,FALSE)/24+B3130</f>
        <v>44303.40825500249</v>
      </c>
      <c r="G3130">
        <f t="shared" si="48"/>
        <v>6</v>
      </c>
    </row>
    <row r="3131" spans="1:7" x14ac:dyDescent="0.25">
      <c r="A3131">
        <v>12502</v>
      </c>
      <c r="B3131" s="2">
        <v>44303.368388927884</v>
      </c>
      <c r="C3131">
        <v>220093</v>
      </c>
      <c r="D3131">
        <v>111368</v>
      </c>
      <c r="E3131" t="str">
        <f>VLOOKUP(C3131,Подписчики!A:D,2,FALSE)</f>
        <v>UTC+1</v>
      </c>
      <c r="F3131" s="2">
        <f>VLOOKUP(C3131,Подписчики!A:D,4,FALSE)/24+B3131</f>
        <v>44303.410055594548</v>
      </c>
      <c r="G3131">
        <f t="shared" si="48"/>
        <v>6</v>
      </c>
    </row>
    <row r="3132" spans="1:7" x14ac:dyDescent="0.25">
      <c r="A3132">
        <v>12506</v>
      </c>
      <c r="B3132" s="2">
        <v>44303.374156926177</v>
      </c>
      <c r="C3132">
        <v>60644</v>
      </c>
      <c r="D3132">
        <v>443457</v>
      </c>
      <c r="E3132" t="str">
        <f>VLOOKUP(C3132,Подписчики!A:D,2,FALSE)</f>
        <v>UTC-4</v>
      </c>
      <c r="F3132" s="2">
        <f>VLOOKUP(C3132,Подписчики!A:D,4,FALSE)/24+B3132</f>
        <v>44303.207490259512</v>
      </c>
      <c r="G3132">
        <f t="shared" si="48"/>
        <v>6</v>
      </c>
    </row>
    <row r="3133" spans="1:7" x14ac:dyDescent="0.25">
      <c r="A3133">
        <v>12508</v>
      </c>
      <c r="B3133" s="2">
        <v>44303.377</v>
      </c>
      <c r="C3133">
        <v>91683</v>
      </c>
      <c r="D3133">
        <v>227775</v>
      </c>
      <c r="E3133" t="str">
        <f>VLOOKUP(C3133,Подписчики!A:D,2,FALSE)</f>
        <v>UTC+6</v>
      </c>
      <c r="F3133" s="2">
        <f>VLOOKUP(C3133,Подписчики!A:D,4,FALSE)/24+B3133</f>
        <v>44303.627</v>
      </c>
      <c r="G3133">
        <f t="shared" si="48"/>
        <v>6</v>
      </c>
    </row>
    <row r="3134" spans="1:7" x14ac:dyDescent="0.25">
      <c r="A3134">
        <v>12509</v>
      </c>
      <c r="B3134" s="2">
        <v>44303.378765221103</v>
      </c>
      <c r="C3134">
        <v>136386</v>
      </c>
      <c r="D3134">
        <v>227775</v>
      </c>
      <c r="E3134" t="str">
        <f>VLOOKUP(C3134,Подписчики!A:D,2,FALSE)</f>
        <v>UTC+0</v>
      </c>
      <c r="F3134" s="2">
        <f>VLOOKUP(C3134,Подписчики!A:D,4,FALSE)/24+B3134</f>
        <v>44303.378765221103</v>
      </c>
      <c r="G3134">
        <f t="shared" si="48"/>
        <v>6</v>
      </c>
    </row>
    <row r="3135" spans="1:7" x14ac:dyDescent="0.25">
      <c r="A3135">
        <v>12512</v>
      </c>
      <c r="B3135" s="2">
        <v>44303.380851132686</v>
      </c>
      <c r="C3135">
        <v>285386</v>
      </c>
      <c r="D3135">
        <v>250679</v>
      </c>
      <c r="E3135" t="str">
        <f>VLOOKUP(C3135,Подписчики!A:D,2,FALSE)</f>
        <v>UTC+9</v>
      </c>
      <c r="F3135" s="2">
        <f>VLOOKUP(C3135,Подписчики!A:D,4,FALSE)/24+B3135</f>
        <v>44303.755851132686</v>
      </c>
      <c r="G3135">
        <f t="shared" si="48"/>
        <v>6</v>
      </c>
    </row>
    <row r="3136" spans="1:7" x14ac:dyDescent="0.25">
      <c r="A3136">
        <v>12516</v>
      </c>
      <c r="B3136" s="2">
        <v>44303.388409070103</v>
      </c>
      <c r="C3136">
        <v>87702</v>
      </c>
      <c r="D3136">
        <v>310069</v>
      </c>
      <c r="E3136" t="str">
        <f>VLOOKUP(C3136,Подписчики!A:D,2,FALSE)</f>
        <v>UTC+1</v>
      </c>
      <c r="F3136" s="2">
        <f>VLOOKUP(C3136,Подписчики!A:D,4,FALSE)/24+B3136</f>
        <v>44303.430075736767</v>
      </c>
      <c r="G3136">
        <f t="shared" si="48"/>
        <v>6</v>
      </c>
    </row>
    <row r="3137" spans="1:7" x14ac:dyDescent="0.25">
      <c r="A3137">
        <v>12519</v>
      </c>
      <c r="B3137" s="2">
        <v>44303.392987055013</v>
      </c>
      <c r="C3137">
        <v>260234</v>
      </c>
      <c r="D3137">
        <v>411922</v>
      </c>
      <c r="E3137" t="str">
        <f>VLOOKUP(C3137,Подписчики!A:D,2,FALSE)</f>
        <v>UTC+3</v>
      </c>
      <c r="F3137" s="2">
        <f>VLOOKUP(C3137,Подписчики!A:D,4,FALSE)/24+B3137</f>
        <v>44303.517987055013</v>
      </c>
      <c r="G3137">
        <f t="shared" si="48"/>
        <v>6</v>
      </c>
    </row>
    <row r="3138" spans="1:7" x14ac:dyDescent="0.25">
      <c r="A3138">
        <v>12520</v>
      </c>
      <c r="B3138" s="2">
        <v>44303.39298705502</v>
      </c>
      <c r="C3138">
        <v>118515</v>
      </c>
      <c r="D3138">
        <v>408587</v>
      </c>
      <c r="E3138" t="str">
        <f>VLOOKUP(C3138,Подписчики!A:D,2,FALSE)</f>
        <v>UTC+7</v>
      </c>
      <c r="F3138" s="2">
        <f>VLOOKUP(C3138,Подписчики!A:D,4,FALSE)/24+B3138</f>
        <v>44303.684653721684</v>
      </c>
      <c r="G3138">
        <f t="shared" si="48"/>
        <v>6</v>
      </c>
    </row>
    <row r="3139" spans="1:7" x14ac:dyDescent="0.25">
      <c r="A3139">
        <v>12525</v>
      </c>
      <c r="B3139" s="2">
        <v>44303.39674062319</v>
      </c>
      <c r="C3139">
        <v>194009</v>
      </c>
      <c r="D3139">
        <v>411922</v>
      </c>
      <c r="E3139" t="str">
        <f>VLOOKUP(C3139,Подписчики!A:D,2,FALSE)</f>
        <v>UTC+3</v>
      </c>
      <c r="F3139" s="2">
        <f>VLOOKUP(C3139,Подписчики!A:D,4,FALSE)/24+B3139</f>
        <v>44303.52174062319</v>
      </c>
      <c r="G3139">
        <f t="shared" ref="G3139:G3202" si="49">WEEKDAY(F3139,2)</f>
        <v>6</v>
      </c>
    </row>
    <row r="3140" spans="1:7" x14ac:dyDescent="0.25">
      <c r="A3140">
        <v>12527</v>
      </c>
      <c r="B3140" s="2">
        <v>44303.398666666668</v>
      </c>
      <c r="C3140">
        <v>274652</v>
      </c>
      <c r="D3140">
        <v>470762</v>
      </c>
      <c r="E3140" t="str">
        <f>VLOOKUP(C3140,Подписчики!A:D,2,FALSE)</f>
        <v>UTC+2</v>
      </c>
      <c r="F3140" s="2">
        <f>VLOOKUP(C3140,Подписчики!A:D,4,FALSE)/24+B3140</f>
        <v>44303.482000000004</v>
      </c>
      <c r="G3140">
        <f t="shared" si="49"/>
        <v>6</v>
      </c>
    </row>
    <row r="3141" spans="1:7" x14ac:dyDescent="0.25">
      <c r="A3141">
        <v>12530</v>
      </c>
      <c r="B3141" s="2">
        <v>44303.399055016183</v>
      </c>
      <c r="C3141">
        <v>251719</v>
      </c>
      <c r="D3141">
        <v>182984</v>
      </c>
      <c r="E3141" t="str">
        <f>VLOOKUP(C3141,Подписчики!A:D,2,FALSE)</f>
        <v>UTC+6</v>
      </c>
      <c r="F3141" s="2">
        <f>VLOOKUP(C3141,Подписчики!A:D,4,FALSE)/24+B3141</f>
        <v>44303.649055016183</v>
      </c>
      <c r="G3141">
        <f t="shared" si="49"/>
        <v>6</v>
      </c>
    </row>
    <row r="3142" spans="1:7" x14ac:dyDescent="0.25">
      <c r="A3142">
        <v>12534</v>
      </c>
      <c r="B3142" s="2">
        <v>44303.401077669907</v>
      </c>
      <c r="C3142">
        <v>254153</v>
      </c>
      <c r="D3142">
        <v>118549</v>
      </c>
      <c r="E3142" t="str">
        <f>VLOOKUP(C3142,Подписчики!A:D,2,FALSE)</f>
        <v>UTC+7</v>
      </c>
      <c r="F3142" s="2">
        <f>VLOOKUP(C3142,Подписчики!A:D,4,FALSE)/24+B3142</f>
        <v>44303.692744336571</v>
      </c>
      <c r="G3142">
        <f t="shared" si="49"/>
        <v>6</v>
      </c>
    </row>
    <row r="3143" spans="1:7" x14ac:dyDescent="0.25">
      <c r="A3143">
        <v>12537</v>
      </c>
      <c r="B3143" s="2">
        <v>44303.403149510181</v>
      </c>
      <c r="C3143">
        <v>93228</v>
      </c>
      <c r="D3143">
        <v>118549</v>
      </c>
      <c r="E3143" t="str">
        <f>VLOOKUP(C3143,Подписчики!A:D,2,FALSE)</f>
        <v>UTC+5</v>
      </c>
      <c r="F3143" s="2">
        <f>VLOOKUP(C3143,Подписчики!A:D,4,FALSE)/24+B3143</f>
        <v>44303.611482843517</v>
      </c>
      <c r="G3143">
        <f t="shared" si="49"/>
        <v>6</v>
      </c>
    </row>
    <row r="3144" spans="1:7" x14ac:dyDescent="0.25">
      <c r="A3144">
        <v>12540</v>
      </c>
      <c r="B3144" s="2">
        <v>44303.404718446604</v>
      </c>
      <c r="C3144">
        <v>237561</v>
      </c>
      <c r="D3144">
        <v>405278</v>
      </c>
      <c r="E3144" t="str">
        <f>VLOOKUP(C3144,Подписчики!A:D,2,FALSE)</f>
        <v>UTC+4</v>
      </c>
      <c r="F3144" s="2">
        <f>VLOOKUP(C3144,Подписчики!A:D,4,FALSE)/24+B3144</f>
        <v>44303.571385113268</v>
      </c>
      <c r="G3144">
        <f t="shared" si="49"/>
        <v>6</v>
      </c>
    </row>
    <row r="3145" spans="1:7" x14ac:dyDescent="0.25">
      <c r="A3145">
        <v>12542</v>
      </c>
      <c r="B3145" s="2">
        <v>44303.404980620748</v>
      </c>
      <c r="C3145">
        <v>56258</v>
      </c>
      <c r="D3145">
        <v>250679</v>
      </c>
      <c r="E3145" t="str">
        <f>VLOOKUP(C3145,Подписчики!A:D,2,FALSE)</f>
        <v>UTC+5</v>
      </c>
      <c r="F3145" s="2">
        <f>VLOOKUP(C3145,Подписчики!A:D,4,FALSE)/24+B3145</f>
        <v>44303.613313954083</v>
      </c>
      <c r="G3145">
        <f t="shared" si="49"/>
        <v>6</v>
      </c>
    </row>
    <row r="3146" spans="1:7" x14ac:dyDescent="0.25">
      <c r="A3146">
        <v>12544</v>
      </c>
      <c r="B3146" s="2">
        <v>44303.407666666666</v>
      </c>
      <c r="C3146">
        <v>151660</v>
      </c>
      <c r="D3146">
        <v>376706</v>
      </c>
      <c r="E3146" t="str">
        <f>VLOOKUP(C3146,Подписчики!A:D,2,FALSE)</f>
        <v>UTC+2</v>
      </c>
      <c r="F3146" s="2">
        <f>VLOOKUP(C3146,Подписчики!A:D,4,FALSE)/24+B3146</f>
        <v>44303.491000000002</v>
      </c>
      <c r="G3146">
        <f t="shared" si="49"/>
        <v>6</v>
      </c>
    </row>
    <row r="3147" spans="1:7" x14ac:dyDescent="0.25">
      <c r="A3147">
        <v>12549</v>
      </c>
      <c r="B3147" s="2">
        <v>44303.409572815537</v>
      </c>
      <c r="C3147">
        <v>99451</v>
      </c>
      <c r="D3147">
        <v>472330</v>
      </c>
      <c r="E3147" t="str">
        <f>VLOOKUP(C3147,Подписчики!A:D,2,FALSE)</f>
        <v>UTC-8</v>
      </c>
      <c r="F3147" s="2">
        <f>VLOOKUP(C3147,Подписчики!A:D,4,FALSE)/24+B3147</f>
        <v>44303.076239482201</v>
      </c>
      <c r="G3147">
        <f t="shared" si="49"/>
        <v>6</v>
      </c>
    </row>
    <row r="3148" spans="1:7" x14ac:dyDescent="0.25">
      <c r="A3148">
        <v>12553</v>
      </c>
      <c r="B3148" s="2">
        <v>44303.412404530747</v>
      </c>
      <c r="C3148">
        <v>41074</v>
      </c>
      <c r="D3148">
        <v>251823</v>
      </c>
      <c r="E3148" t="str">
        <f>VLOOKUP(C3148,Подписчики!A:D,2,FALSE)</f>
        <v>UTC+7</v>
      </c>
      <c r="F3148" s="2">
        <f>VLOOKUP(C3148,Подписчики!A:D,4,FALSE)/24+B3148</f>
        <v>44303.704071197411</v>
      </c>
      <c r="G3148">
        <f t="shared" si="49"/>
        <v>6</v>
      </c>
    </row>
    <row r="3149" spans="1:7" x14ac:dyDescent="0.25">
      <c r="A3149">
        <v>12556</v>
      </c>
      <c r="B3149" s="2">
        <v>44303.4156407767</v>
      </c>
      <c r="C3149">
        <v>292041</v>
      </c>
      <c r="D3149">
        <v>148570</v>
      </c>
      <c r="E3149" t="str">
        <f>VLOOKUP(C3149,Подписчики!A:D,2,FALSE)</f>
        <v>UTC+7</v>
      </c>
      <c r="F3149" s="2">
        <f>VLOOKUP(C3149,Подписчики!A:D,4,FALSE)/24+B3149</f>
        <v>44303.707307443365</v>
      </c>
      <c r="G3149">
        <f t="shared" si="49"/>
        <v>6</v>
      </c>
    </row>
    <row r="3150" spans="1:7" x14ac:dyDescent="0.25">
      <c r="A3150">
        <v>12560</v>
      </c>
      <c r="B3150" s="2">
        <v>44303.415666666668</v>
      </c>
      <c r="C3150">
        <v>117696</v>
      </c>
      <c r="D3150">
        <v>351192</v>
      </c>
      <c r="E3150" t="str">
        <f>VLOOKUP(C3150,Подписчики!A:D,2,FALSE)</f>
        <v>UTC+2</v>
      </c>
      <c r="F3150" s="2">
        <f>VLOOKUP(C3150,Подписчики!A:D,4,FALSE)/24+B3150</f>
        <v>44303.499000000003</v>
      </c>
      <c r="G3150">
        <f t="shared" si="49"/>
        <v>6</v>
      </c>
    </row>
    <row r="3151" spans="1:7" x14ac:dyDescent="0.25">
      <c r="A3151">
        <v>12565</v>
      </c>
      <c r="B3151" s="2">
        <v>44303.417188024534</v>
      </c>
      <c r="C3151">
        <v>141702</v>
      </c>
      <c r="D3151">
        <v>4316</v>
      </c>
      <c r="E3151" t="str">
        <f>VLOOKUP(C3151,Подписчики!A:D,2,FALSE)</f>
        <v>UTC+0</v>
      </c>
      <c r="F3151" s="2">
        <f>VLOOKUP(C3151,Подписчики!A:D,4,FALSE)/24+B3151</f>
        <v>44303.417188024534</v>
      </c>
      <c r="G3151">
        <f t="shared" si="49"/>
        <v>6</v>
      </c>
    </row>
    <row r="3152" spans="1:7" x14ac:dyDescent="0.25">
      <c r="A3152">
        <v>12569</v>
      </c>
      <c r="B3152" s="2">
        <v>44303.421304207121</v>
      </c>
      <c r="C3152">
        <v>141604</v>
      </c>
      <c r="D3152">
        <v>161398</v>
      </c>
      <c r="E3152" t="str">
        <f>VLOOKUP(C3152,Подписчики!A:D,2,FALSE)</f>
        <v>UTC+1</v>
      </c>
      <c r="F3152" s="2">
        <f>VLOOKUP(C3152,Подписчики!A:D,4,FALSE)/24+B3152</f>
        <v>44303.462970873785</v>
      </c>
      <c r="G3152">
        <f t="shared" si="49"/>
        <v>6</v>
      </c>
    </row>
    <row r="3153" spans="1:7" x14ac:dyDescent="0.25">
      <c r="A3153">
        <v>12572</v>
      </c>
      <c r="B3153" s="2">
        <v>44303.422113268607</v>
      </c>
      <c r="C3153">
        <v>17135</v>
      </c>
      <c r="D3153">
        <v>5151</v>
      </c>
      <c r="E3153" t="str">
        <f>VLOOKUP(C3153,Подписчики!A:D,2,FALSE)</f>
        <v>UTC+3</v>
      </c>
      <c r="F3153" s="2">
        <f>VLOOKUP(C3153,Подписчики!A:D,4,FALSE)/24+B3153</f>
        <v>44303.547113268607</v>
      </c>
      <c r="G3153">
        <f t="shared" si="49"/>
        <v>6</v>
      </c>
    </row>
    <row r="3154" spans="1:7" x14ac:dyDescent="0.25">
      <c r="A3154">
        <v>12577</v>
      </c>
      <c r="B3154" s="2">
        <v>44303.424329355752</v>
      </c>
      <c r="C3154">
        <v>299268</v>
      </c>
      <c r="D3154">
        <v>65828</v>
      </c>
      <c r="E3154" t="str">
        <f>VLOOKUP(C3154,Подписчики!A:D,2,FALSE)</f>
        <v>UTC+3</v>
      </c>
      <c r="F3154" s="2">
        <f>VLOOKUP(C3154,Подписчики!A:D,4,FALSE)/24+B3154</f>
        <v>44303.549329355752</v>
      </c>
      <c r="G3154">
        <f t="shared" si="49"/>
        <v>6</v>
      </c>
    </row>
    <row r="3155" spans="1:7" x14ac:dyDescent="0.25">
      <c r="A3155">
        <v>12579</v>
      </c>
      <c r="B3155" s="2">
        <v>44303.430982390819</v>
      </c>
      <c r="C3155">
        <v>136761</v>
      </c>
      <c r="D3155">
        <v>341333</v>
      </c>
      <c r="E3155" t="str">
        <f>VLOOKUP(C3155,Подписчики!A:D,2,FALSE)</f>
        <v>UTC+2</v>
      </c>
      <c r="F3155" s="2">
        <f>VLOOKUP(C3155,Подписчики!A:D,4,FALSE)/24+B3155</f>
        <v>44303.514315724155</v>
      </c>
      <c r="G3155">
        <f t="shared" si="49"/>
        <v>6</v>
      </c>
    </row>
    <row r="3156" spans="1:7" x14ac:dyDescent="0.25">
      <c r="A3156">
        <v>12580</v>
      </c>
      <c r="B3156" s="2">
        <v>44303.431287575913</v>
      </c>
      <c r="C3156">
        <v>314326</v>
      </c>
      <c r="D3156">
        <v>230507</v>
      </c>
      <c r="E3156" t="str">
        <f>VLOOKUP(C3156,Подписчики!A:D,2,FALSE)</f>
        <v>UTC+3</v>
      </c>
      <c r="F3156" s="2">
        <f>VLOOKUP(C3156,Подписчики!A:D,4,FALSE)/24+B3156</f>
        <v>44303.556287575913</v>
      </c>
      <c r="G3156">
        <f t="shared" si="49"/>
        <v>6</v>
      </c>
    </row>
    <row r="3157" spans="1:7" x14ac:dyDescent="0.25">
      <c r="A3157">
        <v>12583</v>
      </c>
      <c r="B3157" s="2">
        <v>44303.439466536453</v>
      </c>
      <c r="C3157">
        <v>10762</v>
      </c>
      <c r="D3157">
        <v>170007</v>
      </c>
      <c r="E3157" t="str">
        <f>VLOOKUP(C3157,Подписчики!A:D,2,FALSE)</f>
        <v>UTC+1</v>
      </c>
      <c r="F3157" s="2">
        <f>VLOOKUP(C3157,Подписчики!A:D,4,FALSE)/24+B3157</f>
        <v>44303.481133203117</v>
      </c>
      <c r="G3157">
        <f t="shared" si="49"/>
        <v>6</v>
      </c>
    </row>
    <row r="3158" spans="1:7" x14ac:dyDescent="0.25">
      <c r="A3158">
        <v>12588</v>
      </c>
      <c r="B3158" s="2">
        <v>44303.440778832359</v>
      </c>
      <c r="C3158">
        <v>2172</v>
      </c>
      <c r="D3158">
        <v>351192</v>
      </c>
      <c r="E3158" t="str">
        <f>VLOOKUP(C3158,Подписчики!A:D,2,FALSE)</f>
        <v>UTC+1</v>
      </c>
      <c r="F3158" s="2">
        <f>VLOOKUP(C3158,Подписчики!A:D,4,FALSE)/24+B3158</f>
        <v>44303.482445499023</v>
      </c>
      <c r="G3158">
        <f t="shared" si="49"/>
        <v>6</v>
      </c>
    </row>
    <row r="3159" spans="1:7" x14ac:dyDescent="0.25">
      <c r="A3159">
        <v>12592</v>
      </c>
      <c r="B3159" s="2">
        <v>44303.444776757104</v>
      </c>
      <c r="C3159">
        <v>116084</v>
      </c>
      <c r="D3159">
        <v>370651</v>
      </c>
      <c r="E3159" t="str">
        <f>VLOOKUP(C3159,Подписчики!A:D,2,FALSE)</f>
        <v>UTC+3</v>
      </c>
      <c r="F3159" s="2">
        <f>VLOOKUP(C3159,Подписчики!A:D,4,FALSE)/24+B3159</f>
        <v>44303.569776757104</v>
      </c>
      <c r="G3159">
        <f t="shared" si="49"/>
        <v>6</v>
      </c>
    </row>
    <row r="3160" spans="1:7" x14ac:dyDescent="0.25">
      <c r="A3160">
        <v>12594</v>
      </c>
      <c r="B3160" s="2">
        <v>44303.445722830897</v>
      </c>
      <c r="C3160">
        <v>266143</v>
      </c>
      <c r="D3160">
        <v>347393</v>
      </c>
      <c r="E3160" t="str">
        <f>VLOOKUP(C3160,Подписчики!A:D,2,FALSE)</f>
        <v>UTC+1</v>
      </c>
      <c r="F3160" s="2">
        <f>VLOOKUP(C3160,Подписчики!A:D,4,FALSE)/24+B3160</f>
        <v>44303.487389497561</v>
      </c>
      <c r="G3160">
        <f t="shared" si="49"/>
        <v>6</v>
      </c>
    </row>
    <row r="3161" spans="1:7" x14ac:dyDescent="0.25">
      <c r="A3161">
        <v>12598</v>
      </c>
      <c r="B3161" s="2">
        <v>44303.447333333337</v>
      </c>
      <c r="C3161">
        <v>316211</v>
      </c>
      <c r="D3161">
        <v>4722</v>
      </c>
      <c r="E3161" t="str">
        <f>VLOOKUP(C3161,Подписчики!A:D,2,FALSE)</f>
        <v>UTC+4</v>
      </c>
      <c r="F3161" s="2">
        <f>VLOOKUP(C3161,Подписчики!A:D,4,FALSE)/24+B3161</f>
        <v>44303.614000000001</v>
      </c>
      <c r="G3161">
        <f t="shared" si="49"/>
        <v>6</v>
      </c>
    </row>
    <row r="3162" spans="1:7" x14ac:dyDescent="0.25">
      <c r="A3162">
        <v>12602</v>
      </c>
      <c r="B3162" s="2">
        <v>44303.448003236248</v>
      </c>
      <c r="C3162">
        <v>198496</v>
      </c>
      <c r="D3162">
        <v>8805</v>
      </c>
      <c r="E3162" t="str">
        <f>VLOOKUP(C3162,Подписчики!A:D,2,FALSE)</f>
        <v>UTC+7</v>
      </c>
      <c r="F3162" s="2">
        <f>VLOOKUP(C3162,Подписчики!A:D,4,FALSE)/24+B3162</f>
        <v>44303.739669902912</v>
      </c>
      <c r="G3162">
        <f t="shared" si="49"/>
        <v>6</v>
      </c>
    </row>
    <row r="3163" spans="1:7" x14ac:dyDescent="0.25">
      <c r="A3163">
        <v>12605</v>
      </c>
      <c r="B3163" s="2">
        <v>44303.448622089294</v>
      </c>
      <c r="C3163">
        <v>145365</v>
      </c>
      <c r="D3163">
        <v>428041</v>
      </c>
      <c r="E3163" t="str">
        <f>VLOOKUP(C3163,Подписчики!A:D,2,FALSE)</f>
        <v>UTC+1</v>
      </c>
      <c r="F3163" s="2">
        <f>VLOOKUP(C3163,Подписчики!A:D,4,FALSE)/24+B3163</f>
        <v>44303.490288755958</v>
      </c>
      <c r="G3163">
        <f t="shared" si="49"/>
        <v>6</v>
      </c>
    </row>
    <row r="3164" spans="1:7" x14ac:dyDescent="0.25">
      <c r="A3164">
        <v>12608</v>
      </c>
      <c r="B3164" s="2">
        <v>44303.456038087097</v>
      </c>
      <c r="C3164">
        <v>54467</v>
      </c>
      <c r="D3164">
        <v>415536</v>
      </c>
      <c r="E3164" t="str">
        <f>VLOOKUP(C3164,Подписчики!A:D,2,FALSE)</f>
        <v>UTC+0</v>
      </c>
      <c r="F3164" s="2">
        <f>VLOOKUP(C3164,Подписчики!A:D,4,FALSE)/24+B3164</f>
        <v>44303.456038087097</v>
      </c>
      <c r="G3164">
        <f t="shared" si="49"/>
        <v>6</v>
      </c>
    </row>
    <row r="3165" spans="1:7" x14ac:dyDescent="0.25">
      <c r="A3165">
        <v>12609</v>
      </c>
      <c r="B3165" s="2">
        <v>44303.456093851135</v>
      </c>
      <c r="C3165">
        <v>180091</v>
      </c>
      <c r="D3165">
        <v>343491</v>
      </c>
      <c r="E3165" t="str">
        <f>VLOOKUP(C3165,Подписчики!A:D,2,FALSE)</f>
        <v>UTC+3</v>
      </c>
      <c r="F3165" s="2">
        <f>VLOOKUP(C3165,Подписчики!A:D,4,FALSE)/24+B3165</f>
        <v>44303.581093851135</v>
      </c>
      <c r="G3165">
        <f t="shared" si="49"/>
        <v>6</v>
      </c>
    </row>
    <row r="3166" spans="1:7" x14ac:dyDescent="0.25">
      <c r="A3166">
        <v>12612</v>
      </c>
      <c r="B3166" s="2">
        <v>44303.458021790218</v>
      </c>
      <c r="C3166">
        <v>294709</v>
      </c>
      <c r="D3166">
        <v>347008</v>
      </c>
      <c r="E3166" t="str">
        <f>VLOOKUP(C3166,Подписчики!A:D,2,FALSE)</f>
        <v>UTC+1</v>
      </c>
      <c r="F3166" s="2">
        <f>VLOOKUP(C3166,Подписчики!A:D,4,FALSE)/24+B3166</f>
        <v>44303.499688456883</v>
      </c>
      <c r="G3166">
        <f t="shared" si="49"/>
        <v>6</v>
      </c>
    </row>
    <row r="3167" spans="1:7" x14ac:dyDescent="0.25">
      <c r="A3167">
        <v>12613</v>
      </c>
      <c r="B3167" s="2">
        <v>44303.458571123389</v>
      </c>
      <c r="C3167">
        <v>70301</v>
      </c>
      <c r="D3167">
        <v>138209</v>
      </c>
      <c r="E3167" t="str">
        <f>VLOOKUP(C3167,Подписчики!A:D,2,FALSE)</f>
        <v>UTC+1</v>
      </c>
      <c r="F3167" s="2">
        <f>VLOOKUP(C3167,Подписчики!A:D,4,FALSE)/24+B3167</f>
        <v>44303.500237790053</v>
      </c>
      <c r="G3167">
        <f t="shared" si="49"/>
        <v>6</v>
      </c>
    </row>
    <row r="3168" spans="1:7" x14ac:dyDescent="0.25">
      <c r="A3168">
        <v>12615</v>
      </c>
      <c r="B3168" s="2">
        <v>44303.460139158575</v>
      </c>
      <c r="C3168">
        <v>26595</v>
      </c>
      <c r="D3168">
        <v>433508</v>
      </c>
      <c r="E3168" t="str">
        <f>VLOOKUP(C3168,Подписчики!A:D,2,FALSE)</f>
        <v>UTC+5</v>
      </c>
      <c r="F3168" s="2">
        <f>VLOOKUP(C3168,Подписчики!A:D,4,FALSE)/24+B3168</f>
        <v>44303.668472491911</v>
      </c>
      <c r="G3168">
        <f t="shared" si="49"/>
        <v>6</v>
      </c>
    </row>
    <row r="3169" spans="1:7" x14ac:dyDescent="0.25">
      <c r="A3169">
        <v>12619</v>
      </c>
      <c r="B3169" s="2">
        <v>44303.460402233955</v>
      </c>
      <c r="C3169">
        <v>225119</v>
      </c>
      <c r="D3169">
        <v>250679</v>
      </c>
      <c r="E3169" t="str">
        <f>VLOOKUP(C3169,Подписчики!A:D,2,FALSE)</f>
        <v>UTC+1</v>
      </c>
      <c r="F3169" s="2">
        <f>VLOOKUP(C3169,Подписчики!A:D,4,FALSE)/24+B3169</f>
        <v>44303.50206890062</v>
      </c>
      <c r="G3169">
        <f t="shared" si="49"/>
        <v>6</v>
      </c>
    </row>
    <row r="3170" spans="1:7" x14ac:dyDescent="0.25">
      <c r="A3170">
        <v>12621</v>
      </c>
      <c r="B3170" s="2">
        <v>44303.460921048616</v>
      </c>
      <c r="C3170">
        <v>209394</v>
      </c>
      <c r="D3170">
        <v>230507</v>
      </c>
      <c r="E3170" t="str">
        <f>VLOOKUP(C3170,Подписчики!A:D,2,FALSE)</f>
        <v>UTC+0</v>
      </c>
      <c r="F3170" s="2">
        <f>VLOOKUP(C3170,Подписчики!A:D,4,FALSE)/24+B3170</f>
        <v>44303.460921048616</v>
      </c>
      <c r="G3170">
        <f t="shared" si="49"/>
        <v>6</v>
      </c>
    </row>
    <row r="3171" spans="1:7" x14ac:dyDescent="0.25">
      <c r="A3171">
        <v>12624</v>
      </c>
      <c r="B3171" s="2">
        <v>44303.460948220061</v>
      </c>
      <c r="C3171">
        <v>255694</v>
      </c>
      <c r="D3171">
        <v>351192</v>
      </c>
      <c r="E3171" t="str">
        <f>VLOOKUP(C3171,Подписчики!A:D,2,FALSE)</f>
        <v>UTC+3</v>
      </c>
      <c r="F3171" s="2">
        <f>VLOOKUP(C3171,Подписчики!A:D,4,FALSE)/24+B3171</f>
        <v>44303.585948220061</v>
      </c>
      <c r="G3171">
        <f t="shared" si="49"/>
        <v>6</v>
      </c>
    </row>
    <row r="3172" spans="1:7" x14ac:dyDescent="0.25">
      <c r="A3172">
        <v>12629</v>
      </c>
      <c r="B3172" s="2">
        <v>44303.461928159428</v>
      </c>
      <c r="C3172">
        <v>187785</v>
      </c>
      <c r="D3172">
        <v>122982</v>
      </c>
      <c r="E3172" t="str">
        <f>VLOOKUP(C3172,Подписчики!A:D,2,FALSE)</f>
        <v>UTC+1</v>
      </c>
      <c r="F3172" s="2">
        <f>VLOOKUP(C3172,Подписчики!A:D,4,FALSE)/24+B3172</f>
        <v>44303.503594826092</v>
      </c>
      <c r="G3172">
        <f t="shared" si="49"/>
        <v>6</v>
      </c>
    </row>
    <row r="3173" spans="1:7" x14ac:dyDescent="0.25">
      <c r="A3173">
        <v>12634</v>
      </c>
      <c r="B3173" s="2">
        <v>44303.464588996765</v>
      </c>
      <c r="C3173">
        <v>345260</v>
      </c>
      <c r="D3173">
        <v>351192</v>
      </c>
      <c r="E3173" t="str">
        <f>VLOOKUP(C3173,Подписчики!A:D,2,FALSE)</f>
        <v>UTC+0</v>
      </c>
      <c r="F3173" s="2">
        <f>VLOOKUP(C3173,Подписчики!A:D,4,FALSE)/24+B3173</f>
        <v>44303.464588996765</v>
      </c>
      <c r="G3173">
        <f t="shared" si="49"/>
        <v>6</v>
      </c>
    </row>
    <row r="3174" spans="1:7" x14ac:dyDescent="0.25">
      <c r="A3174">
        <v>12639</v>
      </c>
      <c r="B3174" s="2">
        <v>44303.467825242718</v>
      </c>
      <c r="C3174">
        <v>337602</v>
      </c>
      <c r="D3174">
        <v>250679</v>
      </c>
      <c r="E3174" t="str">
        <f>VLOOKUP(C3174,Подписчики!A:D,2,FALSE)</f>
        <v>UTC+4</v>
      </c>
      <c r="F3174" s="2">
        <f>VLOOKUP(C3174,Подписчики!A:D,4,FALSE)/24+B3174</f>
        <v>44303.634491909383</v>
      </c>
      <c r="G3174">
        <f t="shared" si="49"/>
        <v>6</v>
      </c>
    </row>
    <row r="3175" spans="1:7" x14ac:dyDescent="0.25">
      <c r="A3175">
        <v>12643</v>
      </c>
      <c r="B3175" s="2">
        <v>44303.468634304205</v>
      </c>
      <c r="C3175">
        <v>154137</v>
      </c>
      <c r="D3175">
        <v>246005</v>
      </c>
      <c r="E3175" t="str">
        <f>VLOOKUP(C3175,Подписчики!A:D,2,FALSE)</f>
        <v>UTC+2</v>
      </c>
      <c r="F3175" s="2">
        <f>VLOOKUP(C3175,Подписчики!A:D,4,FALSE)/24+B3175</f>
        <v>44303.551967637541</v>
      </c>
      <c r="G3175">
        <f t="shared" si="49"/>
        <v>6</v>
      </c>
    </row>
    <row r="3176" spans="1:7" x14ac:dyDescent="0.25">
      <c r="A3176">
        <v>12647</v>
      </c>
      <c r="B3176" s="2">
        <v>44303.468672750023</v>
      </c>
      <c r="C3176">
        <v>295080</v>
      </c>
      <c r="D3176">
        <v>111368</v>
      </c>
      <c r="E3176" t="str">
        <f>VLOOKUP(C3176,Подписчики!A:D,2,FALSE)</f>
        <v>UTC+2</v>
      </c>
      <c r="F3176" s="2">
        <f>VLOOKUP(C3176,Подписчики!A:D,4,FALSE)/24+B3176</f>
        <v>44303.552006083359</v>
      </c>
      <c r="G3176">
        <f t="shared" si="49"/>
        <v>6</v>
      </c>
    </row>
    <row r="3177" spans="1:7" x14ac:dyDescent="0.25">
      <c r="A3177">
        <v>12648</v>
      </c>
      <c r="B3177" s="2">
        <v>44303.475511326862</v>
      </c>
      <c r="C3177">
        <v>315681</v>
      </c>
      <c r="D3177">
        <v>218291</v>
      </c>
      <c r="E3177" t="str">
        <f>VLOOKUP(C3177,Подписчики!A:D,2,FALSE)</f>
        <v>UTC+3</v>
      </c>
      <c r="F3177" s="2">
        <f>VLOOKUP(C3177,Подписчики!A:D,4,FALSE)/24+B3177</f>
        <v>44303.600511326862</v>
      </c>
      <c r="G3177">
        <f t="shared" si="49"/>
        <v>6</v>
      </c>
    </row>
    <row r="3178" spans="1:7" x14ac:dyDescent="0.25">
      <c r="A3178">
        <v>12649</v>
      </c>
      <c r="B3178" s="2">
        <v>44303.477187414166</v>
      </c>
      <c r="C3178">
        <v>280906</v>
      </c>
      <c r="D3178">
        <v>209122</v>
      </c>
      <c r="E3178" t="str">
        <f>VLOOKUP(C3178,Подписчики!A:D,2,FALSE)</f>
        <v>UTC+2</v>
      </c>
      <c r="F3178" s="2">
        <f>VLOOKUP(C3178,Подписчики!A:D,4,FALSE)/24+B3178</f>
        <v>44303.560520747502</v>
      </c>
      <c r="G3178">
        <f t="shared" si="49"/>
        <v>6</v>
      </c>
    </row>
    <row r="3179" spans="1:7" x14ac:dyDescent="0.25">
      <c r="A3179">
        <v>12650</v>
      </c>
      <c r="B3179" s="2">
        <v>44303.477533980586</v>
      </c>
      <c r="C3179">
        <v>190002</v>
      </c>
      <c r="D3179">
        <v>304722</v>
      </c>
      <c r="E3179" t="str">
        <f>VLOOKUP(C3179,Подписчики!A:D,2,FALSE)</f>
        <v>UTC+4</v>
      </c>
      <c r="F3179" s="2">
        <f>VLOOKUP(C3179,Подписчики!A:D,4,FALSE)/24+B3179</f>
        <v>44303.64420064725</v>
      </c>
      <c r="G3179">
        <f t="shared" si="49"/>
        <v>6</v>
      </c>
    </row>
    <row r="3180" spans="1:7" x14ac:dyDescent="0.25">
      <c r="A3180">
        <v>12653</v>
      </c>
      <c r="B3180" s="2">
        <v>44303.480770226539</v>
      </c>
      <c r="C3180">
        <v>54064</v>
      </c>
      <c r="D3180">
        <v>325852</v>
      </c>
      <c r="E3180" t="str">
        <f>VLOOKUP(C3180,Подписчики!A:D,2,FALSE)</f>
        <v>UTC+4</v>
      </c>
      <c r="F3180" s="2">
        <f>VLOOKUP(C3180,Подписчики!A:D,4,FALSE)/24+B3180</f>
        <v>44303.647436893203</v>
      </c>
      <c r="G3180">
        <f t="shared" si="49"/>
        <v>6</v>
      </c>
    </row>
    <row r="3181" spans="1:7" x14ac:dyDescent="0.25">
      <c r="A3181">
        <v>12655</v>
      </c>
      <c r="B3181" s="2">
        <v>44303.482388349512</v>
      </c>
      <c r="C3181">
        <v>177477</v>
      </c>
      <c r="D3181">
        <v>250679</v>
      </c>
      <c r="E3181" t="str">
        <f>VLOOKUP(C3181,Подписчики!A:D,2,FALSE)</f>
        <v>UTC+8</v>
      </c>
      <c r="F3181" s="2">
        <f>VLOOKUP(C3181,Подписчики!A:D,4,FALSE)/24+B3181</f>
        <v>44303.815721682848</v>
      </c>
      <c r="G3181">
        <f t="shared" si="49"/>
        <v>6</v>
      </c>
    </row>
    <row r="3182" spans="1:7" x14ac:dyDescent="0.25">
      <c r="A3182">
        <v>12660</v>
      </c>
      <c r="B3182" s="2">
        <v>44303.483138523516</v>
      </c>
      <c r="C3182">
        <v>304829</v>
      </c>
      <c r="D3182">
        <v>471403</v>
      </c>
      <c r="E3182" t="str">
        <f>VLOOKUP(C3182,Подписчики!A:D,2,FALSE)</f>
        <v>UTC+2</v>
      </c>
      <c r="F3182" s="2">
        <f>VLOOKUP(C3182,Подписчики!A:D,4,FALSE)/24+B3182</f>
        <v>44303.566471856851</v>
      </c>
      <c r="G3182">
        <f t="shared" si="49"/>
        <v>6</v>
      </c>
    </row>
    <row r="3183" spans="1:7" x14ac:dyDescent="0.25">
      <c r="A3183">
        <v>12661</v>
      </c>
      <c r="B3183" s="2">
        <v>44303.485999999997</v>
      </c>
      <c r="C3183">
        <v>13464</v>
      </c>
      <c r="D3183">
        <v>84527</v>
      </c>
      <c r="E3183" t="str">
        <f>VLOOKUP(C3183,Подписчики!A:D,2,FALSE)</f>
        <v>UTC+3</v>
      </c>
      <c r="F3183" s="2">
        <f>VLOOKUP(C3183,Подписчики!A:D,4,FALSE)/24+B3183</f>
        <v>44303.610999999997</v>
      </c>
      <c r="G3183">
        <f t="shared" si="49"/>
        <v>6</v>
      </c>
    </row>
    <row r="3184" spans="1:7" x14ac:dyDescent="0.25">
      <c r="A3184">
        <v>12663</v>
      </c>
      <c r="B3184" s="2">
        <v>44303.486709189121</v>
      </c>
      <c r="C3184">
        <v>48903</v>
      </c>
      <c r="D3184">
        <v>193398</v>
      </c>
      <c r="E3184" t="str">
        <f>VLOOKUP(C3184,Подписчики!A:D,2,FALSE)</f>
        <v>UTC+1</v>
      </c>
      <c r="F3184" s="2">
        <f>VLOOKUP(C3184,Подписчики!A:D,4,FALSE)/24+B3184</f>
        <v>44303.528375855785</v>
      </c>
      <c r="G3184">
        <f t="shared" si="49"/>
        <v>6</v>
      </c>
    </row>
    <row r="3185" spans="1:7" x14ac:dyDescent="0.25">
      <c r="A3185">
        <v>12666</v>
      </c>
      <c r="B3185" s="2">
        <v>44303.487197485272</v>
      </c>
      <c r="C3185">
        <v>2749</v>
      </c>
      <c r="D3185">
        <v>303258</v>
      </c>
      <c r="E3185" t="str">
        <f>VLOOKUP(C3185,Подписчики!A:D,2,FALSE)</f>
        <v>UTC+2</v>
      </c>
      <c r="F3185" s="2">
        <f>VLOOKUP(C3185,Подписчики!A:D,4,FALSE)/24+B3185</f>
        <v>44303.570530818608</v>
      </c>
      <c r="G3185">
        <f t="shared" si="49"/>
        <v>6</v>
      </c>
    </row>
    <row r="3186" spans="1:7" x14ac:dyDescent="0.25">
      <c r="A3186">
        <v>12671</v>
      </c>
      <c r="B3186" s="2">
        <v>44303.488333333335</v>
      </c>
      <c r="C3186">
        <v>113810</v>
      </c>
      <c r="D3186">
        <v>347008</v>
      </c>
      <c r="E3186" t="str">
        <f>VLOOKUP(C3186,Подписчики!A:D,2,FALSE)</f>
        <v>UTC+1</v>
      </c>
      <c r="F3186" s="2">
        <f>VLOOKUP(C3186,Подписчики!A:D,4,FALSE)/24+B3186</f>
        <v>44303.53</v>
      </c>
      <c r="G3186">
        <f t="shared" si="49"/>
        <v>6</v>
      </c>
    </row>
    <row r="3187" spans="1:7" x14ac:dyDescent="0.25">
      <c r="A3187">
        <v>12676</v>
      </c>
      <c r="B3187" s="2">
        <v>44303.490074433656</v>
      </c>
      <c r="C3187">
        <v>333690</v>
      </c>
      <c r="D3187">
        <v>8805</v>
      </c>
      <c r="E3187" t="str">
        <f>VLOOKUP(C3187,Подписчики!A:D,2,FALSE)</f>
        <v>UTC+3</v>
      </c>
      <c r="F3187" s="2">
        <f>VLOOKUP(C3187,Подписчики!A:D,4,FALSE)/24+B3187</f>
        <v>44303.615074433656</v>
      </c>
      <c r="G3187">
        <f t="shared" si="49"/>
        <v>6</v>
      </c>
    </row>
    <row r="3188" spans="1:7" x14ac:dyDescent="0.25">
      <c r="A3188">
        <v>12681</v>
      </c>
      <c r="B3188" s="2">
        <v>44303.491805780206</v>
      </c>
      <c r="C3188">
        <v>187488</v>
      </c>
      <c r="D3188">
        <v>158978</v>
      </c>
      <c r="E3188" t="str">
        <f>VLOOKUP(C3188,Подписчики!A:D,2,FALSE)</f>
        <v>UTC+1</v>
      </c>
      <c r="F3188" s="2">
        <f>VLOOKUP(C3188,Подписчики!A:D,4,FALSE)/24+B3188</f>
        <v>44303.53347244687</v>
      </c>
      <c r="G3188">
        <f t="shared" si="49"/>
        <v>6</v>
      </c>
    </row>
    <row r="3189" spans="1:7" x14ac:dyDescent="0.25">
      <c r="A3189">
        <v>12684</v>
      </c>
      <c r="B3189" s="2">
        <v>44303.493728446301</v>
      </c>
      <c r="C3189">
        <v>218877</v>
      </c>
      <c r="D3189">
        <v>411922</v>
      </c>
      <c r="E3189" t="str">
        <f>VLOOKUP(C3189,Подписчики!A:D,2,FALSE)</f>
        <v>UTC+0</v>
      </c>
      <c r="F3189" s="2">
        <f>VLOOKUP(C3189,Подписчики!A:D,4,FALSE)/24+B3189</f>
        <v>44303.493728446301</v>
      </c>
      <c r="G3189">
        <f t="shared" si="49"/>
        <v>6</v>
      </c>
    </row>
    <row r="3190" spans="1:7" x14ac:dyDescent="0.25">
      <c r="A3190">
        <v>12687</v>
      </c>
      <c r="B3190" s="2">
        <v>44303.499783171523</v>
      </c>
      <c r="C3190">
        <v>85978</v>
      </c>
      <c r="D3190">
        <v>21407</v>
      </c>
      <c r="E3190" t="str">
        <f>VLOOKUP(C3190,Подписчики!A:D,2,FALSE)</f>
        <v>UTC+3</v>
      </c>
      <c r="F3190" s="2">
        <f>VLOOKUP(C3190,Подписчики!A:D,4,FALSE)/24+B3190</f>
        <v>44303.624783171523</v>
      </c>
      <c r="G3190">
        <f t="shared" si="49"/>
        <v>6</v>
      </c>
    </row>
    <row r="3191" spans="1:7" x14ac:dyDescent="0.25">
      <c r="A3191">
        <v>12691</v>
      </c>
      <c r="B3191" s="2">
        <v>44303.500187702266</v>
      </c>
      <c r="C3191">
        <v>281073</v>
      </c>
      <c r="D3191">
        <v>351192</v>
      </c>
      <c r="E3191" t="str">
        <f>VLOOKUP(C3191,Подписчики!A:D,2,FALSE)</f>
        <v>UTC+4</v>
      </c>
      <c r="F3191" s="2">
        <f>VLOOKUP(C3191,Подписчики!A:D,4,FALSE)/24+B3191</f>
        <v>44303.66685436893</v>
      </c>
      <c r="G3191">
        <f t="shared" si="49"/>
        <v>6</v>
      </c>
    </row>
    <row r="3192" spans="1:7" x14ac:dyDescent="0.25">
      <c r="A3192">
        <v>12693</v>
      </c>
      <c r="B3192" s="2">
        <v>44303.500187702266</v>
      </c>
      <c r="C3192">
        <v>315825</v>
      </c>
      <c r="D3192">
        <v>333491</v>
      </c>
      <c r="E3192" t="str">
        <f>VLOOKUP(C3192,Подписчики!A:D,2,FALSE)</f>
        <v>UTC+0</v>
      </c>
      <c r="F3192" s="2">
        <f>VLOOKUP(C3192,Подписчики!A:D,4,FALSE)/24+B3192</f>
        <v>44303.500187702266</v>
      </c>
      <c r="G3192">
        <f t="shared" si="49"/>
        <v>6</v>
      </c>
    </row>
    <row r="3193" spans="1:7" x14ac:dyDescent="0.25">
      <c r="A3193">
        <v>12695</v>
      </c>
      <c r="B3193" s="2">
        <v>44303.503769035917</v>
      </c>
      <c r="C3193">
        <v>232311</v>
      </c>
      <c r="D3193">
        <v>104958</v>
      </c>
      <c r="E3193" t="str">
        <f>VLOOKUP(C3193,Подписчики!A:D,2,FALSE)</f>
        <v>UTC+1</v>
      </c>
      <c r="F3193" s="2">
        <f>VLOOKUP(C3193,Подписчики!A:D,4,FALSE)/24+B3193</f>
        <v>44303.545435702581</v>
      </c>
      <c r="G3193">
        <f t="shared" si="49"/>
        <v>6</v>
      </c>
    </row>
    <row r="3194" spans="1:7" x14ac:dyDescent="0.25">
      <c r="A3194">
        <v>12697</v>
      </c>
      <c r="B3194" s="2">
        <v>44303.504348887604</v>
      </c>
      <c r="C3194">
        <v>49640</v>
      </c>
      <c r="D3194">
        <v>347393</v>
      </c>
      <c r="E3194" t="str">
        <f>VLOOKUP(C3194,Подписчики!A:D,2,FALSE)</f>
        <v>UTC+3</v>
      </c>
      <c r="F3194" s="2">
        <f>VLOOKUP(C3194,Подписчики!A:D,4,FALSE)/24+B3194</f>
        <v>44303.629348887604</v>
      </c>
      <c r="G3194">
        <f t="shared" si="49"/>
        <v>6</v>
      </c>
    </row>
    <row r="3195" spans="1:7" x14ac:dyDescent="0.25">
      <c r="A3195">
        <v>12699</v>
      </c>
      <c r="B3195" s="2">
        <v>44303.5050420712</v>
      </c>
      <c r="C3195">
        <v>237561</v>
      </c>
      <c r="D3195">
        <v>60239</v>
      </c>
      <c r="E3195" t="str">
        <f>VLOOKUP(C3195,Подписчики!A:D,2,FALSE)</f>
        <v>UTC+4</v>
      </c>
      <c r="F3195" s="2">
        <f>VLOOKUP(C3195,Подписчики!A:D,4,FALSE)/24+B3195</f>
        <v>44303.671708737864</v>
      </c>
      <c r="G3195">
        <f t="shared" si="49"/>
        <v>6</v>
      </c>
    </row>
    <row r="3196" spans="1:7" x14ac:dyDescent="0.25">
      <c r="A3196">
        <v>12700</v>
      </c>
      <c r="B3196" s="2">
        <v>44303.505905331585</v>
      </c>
      <c r="C3196">
        <v>63036</v>
      </c>
      <c r="D3196">
        <v>112334</v>
      </c>
      <c r="E3196" t="str">
        <f>VLOOKUP(C3196,Подписчики!A:D,2,FALSE)</f>
        <v>UTC+0</v>
      </c>
      <c r="F3196" s="2">
        <f>VLOOKUP(C3196,Подписчики!A:D,4,FALSE)/24+B3196</f>
        <v>44303.505905331585</v>
      </c>
      <c r="G3196">
        <f t="shared" si="49"/>
        <v>6</v>
      </c>
    </row>
    <row r="3197" spans="1:7" x14ac:dyDescent="0.25">
      <c r="A3197">
        <v>12704</v>
      </c>
      <c r="B3197" s="2">
        <v>44303.506255663429</v>
      </c>
      <c r="C3197">
        <v>71667</v>
      </c>
      <c r="D3197">
        <v>355569</v>
      </c>
      <c r="E3197" t="str">
        <f>VLOOKUP(C3197,Подписчики!A:D,2,FALSE)</f>
        <v>UTC+3</v>
      </c>
      <c r="F3197" s="2">
        <f>VLOOKUP(C3197,Подписчики!A:D,4,FALSE)/24+B3197</f>
        <v>44303.631255663429</v>
      </c>
      <c r="G3197">
        <f t="shared" si="49"/>
        <v>6</v>
      </c>
    </row>
    <row r="3198" spans="1:7" x14ac:dyDescent="0.25">
      <c r="A3198">
        <v>12705</v>
      </c>
      <c r="B3198" s="2">
        <v>44303.507705923643</v>
      </c>
      <c r="C3198">
        <v>76160</v>
      </c>
      <c r="D3198">
        <v>250679</v>
      </c>
      <c r="E3198" t="str">
        <f>VLOOKUP(C3198,Подписчики!A:D,2,FALSE)</f>
        <v>UTC+0</v>
      </c>
      <c r="F3198" s="2">
        <f>VLOOKUP(C3198,Подписчики!A:D,4,FALSE)/24+B3198</f>
        <v>44303.507705923643</v>
      </c>
      <c r="G3198">
        <f t="shared" si="49"/>
        <v>6</v>
      </c>
    </row>
    <row r="3199" spans="1:7" x14ac:dyDescent="0.25">
      <c r="A3199">
        <v>12706</v>
      </c>
      <c r="B3199" s="2">
        <v>44303.50787378641</v>
      </c>
      <c r="C3199">
        <v>229115</v>
      </c>
      <c r="D3199">
        <v>401945</v>
      </c>
      <c r="E3199" t="str">
        <f>VLOOKUP(C3199,Подписчики!A:D,2,FALSE)</f>
        <v>UTC+3</v>
      </c>
      <c r="F3199" s="2">
        <f>VLOOKUP(C3199,Подписчики!A:D,4,FALSE)/24+B3199</f>
        <v>44303.63287378641</v>
      </c>
      <c r="G3199">
        <f t="shared" si="49"/>
        <v>6</v>
      </c>
    </row>
    <row r="3200" spans="1:7" x14ac:dyDescent="0.25">
      <c r="A3200">
        <v>12710</v>
      </c>
      <c r="B3200" s="2">
        <v>44303.509491909383</v>
      </c>
      <c r="C3200">
        <v>246568</v>
      </c>
      <c r="D3200">
        <v>154228</v>
      </c>
      <c r="E3200" t="str">
        <f>VLOOKUP(C3200,Подписчики!A:D,2,FALSE)</f>
        <v>UTC+3</v>
      </c>
      <c r="F3200" s="2">
        <f>VLOOKUP(C3200,Подписчики!A:D,4,FALSE)/24+B3200</f>
        <v>44303.634491909383</v>
      </c>
      <c r="G3200">
        <f t="shared" si="49"/>
        <v>6</v>
      </c>
    </row>
    <row r="3201" spans="1:7" x14ac:dyDescent="0.25">
      <c r="A3201">
        <v>12713</v>
      </c>
      <c r="B3201" s="2">
        <v>44303.509720145266</v>
      </c>
      <c r="C3201">
        <v>85966</v>
      </c>
      <c r="D3201">
        <v>39836</v>
      </c>
      <c r="E3201" t="str">
        <f>VLOOKUP(C3201,Подписчики!A:D,2,FALSE)</f>
        <v>UTC+2</v>
      </c>
      <c r="F3201" s="2">
        <f>VLOOKUP(C3201,Подписчики!A:D,4,FALSE)/24+B3201</f>
        <v>44303.593053478602</v>
      </c>
      <c r="G3201">
        <f t="shared" si="49"/>
        <v>6</v>
      </c>
    </row>
    <row r="3202" spans="1:7" x14ac:dyDescent="0.25">
      <c r="A3202">
        <v>12715</v>
      </c>
      <c r="B3202" s="2">
        <v>44303.509896440133</v>
      </c>
      <c r="C3202">
        <v>93864</v>
      </c>
      <c r="D3202">
        <v>74982</v>
      </c>
      <c r="E3202" t="str">
        <f>VLOOKUP(C3202,Подписчики!A:D,2,FALSE)</f>
        <v>UTC+4</v>
      </c>
      <c r="F3202" s="2">
        <f>VLOOKUP(C3202,Подписчики!A:D,4,FALSE)/24+B3202</f>
        <v>44303.676563106797</v>
      </c>
      <c r="G3202">
        <f t="shared" si="49"/>
        <v>6</v>
      </c>
    </row>
    <row r="3203" spans="1:7" x14ac:dyDescent="0.25">
      <c r="A3203">
        <v>12718</v>
      </c>
      <c r="B3203" s="2">
        <v>44303.511734366897</v>
      </c>
      <c r="C3203">
        <v>245743</v>
      </c>
      <c r="D3203">
        <v>324991</v>
      </c>
      <c r="E3203" t="str">
        <f>VLOOKUP(C3203,Подписчики!A:D,2,FALSE)</f>
        <v>UTC+1</v>
      </c>
      <c r="F3203" s="2">
        <f>VLOOKUP(C3203,Подписчики!A:D,4,FALSE)/24+B3203</f>
        <v>44303.553401033561</v>
      </c>
      <c r="G3203">
        <f t="shared" ref="G3203:G3266" si="50">WEEKDAY(F3203,2)</f>
        <v>6</v>
      </c>
    </row>
    <row r="3204" spans="1:7" x14ac:dyDescent="0.25">
      <c r="A3204">
        <v>12723</v>
      </c>
      <c r="B3204" s="2">
        <v>44303.513132686086</v>
      </c>
      <c r="C3204">
        <v>340908</v>
      </c>
      <c r="D3204">
        <v>81735</v>
      </c>
      <c r="E3204" t="str">
        <f>VLOOKUP(C3204,Подписчики!A:D,2,FALSE)</f>
        <v>UTC+0</v>
      </c>
      <c r="F3204" s="2">
        <f>VLOOKUP(C3204,Подписчики!A:D,4,FALSE)/24+B3204</f>
        <v>44303.513132686086</v>
      </c>
      <c r="G3204">
        <f t="shared" si="50"/>
        <v>6</v>
      </c>
    </row>
    <row r="3205" spans="1:7" x14ac:dyDescent="0.25">
      <c r="A3205">
        <v>12725</v>
      </c>
      <c r="B3205" s="2">
        <v>44303.51377910703</v>
      </c>
      <c r="C3205">
        <v>73679</v>
      </c>
      <c r="D3205">
        <v>250679</v>
      </c>
      <c r="E3205" t="str">
        <f>VLOOKUP(C3205,Подписчики!A:D,2,FALSE)</f>
        <v>UTC+1</v>
      </c>
      <c r="F3205" s="2">
        <f>VLOOKUP(C3205,Подписчики!A:D,4,FALSE)/24+B3205</f>
        <v>44303.555445773694</v>
      </c>
      <c r="G3205">
        <f t="shared" si="50"/>
        <v>6</v>
      </c>
    </row>
    <row r="3206" spans="1:7" x14ac:dyDescent="0.25">
      <c r="A3206">
        <v>12726</v>
      </c>
      <c r="B3206" s="2">
        <v>44303.514346278316</v>
      </c>
      <c r="C3206">
        <v>55671</v>
      </c>
      <c r="D3206">
        <v>51317</v>
      </c>
      <c r="E3206" t="str">
        <f>VLOOKUP(C3206,Подписчики!A:D,2,FALSE)</f>
        <v>UTC+3</v>
      </c>
      <c r="F3206" s="2">
        <f>VLOOKUP(C3206,Подписчики!A:D,4,FALSE)/24+B3206</f>
        <v>44303.639346278316</v>
      </c>
      <c r="G3206">
        <f t="shared" si="50"/>
        <v>6</v>
      </c>
    </row>
    <row r="3207" spans="1:7" x14ac:dyDescent="0.25">
      <c r="A3207">
        <v>12729</v>
      </c>
      <c r="B3207" s="2">
        <v>44303.517177993526</v>
      </c>
      <c r="C3207">
        <v>218635</v>
      </c>
      <c r="D3207">
        <v>182191</v>
      </c>
      <c r="E3207" t="str">
        <f>VLOOKUP(C3207,Подписчики!A:D,2,FALSE)</f>
        <v>UTC+2</v>
      </c>
      <c r="F3207" s="2">
        <f>VLOOKUP(C3207,Подписчики!A:D,4,FALSE)/24+B3207</f>
        <v>44303.600511326862</v>
      </c>
      <c r="G3207">
        <f t="shared" si="50"/>
        <v>6</v>
      </c>
    </row>
    <row r="3208" spans="1:7" x14ac:dyDescent="0.25">
      <c r="A3208">
        <v>12732</v>
      </c>
      <c r="B3208" s="2">
        <v>44303.51758252427</v>
      </c>
      <c r="C3208">
        <v>47940</v>
      </c>
      <c r="D3208">
        <v>411922</v>
      </c>
      <c r="E3208" t="str">
        <f>VLOOKUP(C3208,Подписчики!A:D,2,FALSE)</f>
        <v>UTC+3</v>
      </c>
      <c r="F3208" s="2">
        <f>VLOOKUP(C3208,Подписчики!A:D,4,FALSE)/24+B3208</f>
        <v>44303.64258252427</v>
      </c>
      <c r="G3208">
        <f t="shared" si="50"/>
        <v>6</v>
      </c>
    </row>
    <row r="3209" spans="1:7" x14ac:dyDescent="0.25">
      <c r="A3209">
        <v>12734</v>
      </c>
      <c r="B3209" s="2">
        <v>44303.51758252427</v>
      </c>
      <c r="C3209">
        <v>237584</v>
      </c>
      <c r="D3209">
        <v>442573</v>
      </c>
      <c r="E3209" t="str">
        <f>VLOOKUP(C3209,Подписчики!A:D,2,FALSE)</f>
        <v>UTC+3</v>
      </c>
      <c r="F3209" s="2">
        <f>VLOOKUP(C3209,Подписчики!A:D,4,FALSE)/24+B3209</f>
        <v>44303.64258252427</v>
      </c>
      <c r="G3209">
        <f t="shared" si="50"/>
        <v>6</v>
      </c>
    </row>
    <row r="3210" spans="1:7" x14ac:dyDescent="0.25">
      <c r="A3210">
        <v>12736</v>
      </c>
      <c r="B3210" s="2">
        <v>44303.518417920466</v>
      </c>
      <c r="C3210">
        <v>23657</v>
      </c>
      <c r="D3210">
        <v>339713</v>
      </c>
      <c r="E3210" t="str">
        <f>VLOOKUP(C3210,Подписчики!A:D,2,FALSE)</f>
        <v>UTC+1</v>
      </c>
      <c r="F3210" s="2">
        <f>VLOOKUP(C3210,Подписчики!A:D,4,FALSE)/24+B3210</f>
        <v>44303.56008458713</v>
      </c>
      <c r="G3210">
        <f t="shared" si="50"/>
        <v>6</v>
      </c>
    </row>
    <row r="3211" spans="1:7" x14ac:dyDescent="0.25">
      <c r="A3211">
        <v>12739</v>
      </c>
      <c r="B3211" s="2">
        <v>44303.518570513013</v>
      </c>
      <c r="C3211">
        <v>204226</v>
      </c>
      <c r="D3211">
        <v>266896</v>
      </c>
      <c r="E3211" t="str">
        <f>VLOOKUP(C3211,Подписчики!A:D,2,FALSE)</f>
        <v>UTC+3</v>
      </c>
      <c r="F3211" s="2">
        <f>VLOOKUP(C3211,Подписчики!A:D,4,FALSE)/24+B3211</f>
        <v>44303.643570513013</v>
      </c>
      <c r="G3211">
        <f t="shared" si="50"/>
        <v>6</v>
      </c>
    </row>
    <row r="3212" spans="1:7" x14ac:dyDescent="0.25">
      <c r="A3212">
        <v>12744</v>
      </c>
      <c r="B3212" s="2">
        <v>44303.519058809165</v>
      </c>
      <c r="C3212">
        <v>80701</v>
      </c>
      <c r="D3212">
        <v>473327</v>
      </c>
      <c r="E3212" t="str">
        <f>VLOOKUP(C3212,Подписчики!A:D,2,FALSE)</f>
        <v>UTC+2</v>
      </c>
      <c r="F3212" s="2">
        <f>VLOOKUP(C3212,Подписчики!A:D,4,FALSE)/24+B3212</f>
        <v>44303.6023921425</v>
      </c>
      <c r="G3212">
        <f t="shared" si="50"/>
        <v>6</v>
      </c>
    </row>
    <row r="3213" spans="1:7" x14ac:dyDescent="0.25">
      <c r="A3213">
        <v>12745</v>
      </c>
      <c r="B3213" s="2">
        <v>44303.520009708744</v>
      </c>
      <c r="C3213">
        <v>59548</v>
      </c>
      <c r="D3213">
        <v>351192</v>
      </c>
      <c r="E3213" t="str">
        <f>VLOOKUP(C3213,Подписчики!A:D,2,FALSE)</f>
        <v>UTC+1</v>
      </c>
      <c r="F3213" s="2">
        <f>VLOOKUP(C3213,Подписчики!A:D,4,FALSE)/24+B3213</f>
        <v>44303.561676375408</v>
      </c>
      <c r="G3213">
        <f t="shared" si="50"/>
        <v>6</v>
      </c>
    </row>
    <row r="3214" spans="1:7" x14ac:dyDescent="0.25">
      <c r="A3214">
        <v>12749</v>
      </c>
      <c r="B3214" s="2">
        <v>44303.520009708744</v>
      </c>
      <c r="C3214">
        <v>196644</v>
      </c>
      <c r="D3214">
        <v>327968</v>
      </c>
      <c r="E3214" t="str">
        <f>VLOOKUP(C3214,Подписчики!A:D,2,FALSE)</f>
        <v>UTC+1</v>
      </c>
      <c r="F3214" s="2">
        <f>VLOOKUP(C3214,Подписчики!A:D,4,FALSE)/24+B3214</f>
        <v>44303.561676375408</v>
      </c>
      <c r="G3214">
        <f t="shared" si="50"/>
        <v>6</v>
      </c>
    </row>
    <row r="3215" spans="1:7" x14ac:dyDescent="0.25">
      <c r="A3215">
        <v>12751</v>
      </c>
      <c r="B3215" s="2">
        <v>44303.520035401474</v>
      </c>
      <c r="C3215">
        <v>204074</v>
      </c>
      <c r="D3215">
        <v>250679</v>
      </c>
      <c r="E3215" t="str">
        <f>VLOOKUP(C3215,Подписчики!A:D,2,FALSE)</f>
        <v>UTC-8</v>
      </c>
      <c r="F3215" s="2">
        <f>VLOOKUP(C3215,Подписчики!A:D,4,FALSE)/24+B3215</f>
        <v>44303.186702068138</v>
      </c>
      <c r="G3215">
        <f t="shared" si="50"/>
        <v>6</v>
      </c>
    </row>
    <row r="3216" spans="1:7" x14ac:dyDescent="0.25">
      <c r="A3216">
        <v>12756</v>
      </c>
      <c r="B3216" s="2">
        <v>44303.520859401229</v>
      </c>
      <c r="C3216">
        <v>309687</v>
      </c>
      <c r="D3216">
        <v>228405</v>
      </c>
      <c r="E3216" t="str">
        <f>VLOOKUP(C3216,Подписчики!A:D,2,FALSE)</f>
        <v>UTC+3</v>
      </c>
      <c r="F3216" s="2">
        <f>VLOOKUP(C3216,Подписчики!A:D,4,FALSE)/24+B3216</f>
        <v>44303.645859401229</v>
      </c>
      <c r="G3216">
        <f t="shared" si="50"/>
        <v>6</v>
      </c>
    </row>
    <row r="3217" spans="1:7" x14ac:dyDescent="0.25">
      <c r="A3217">
        <v>12759</v>
      </c>
      <c r="B3217" s="2">
        <v>44303.52203236246</v>
      </c>
      <c r="C3217">
        <v>24410</v>
      </c>
      <c r="D3217">
        <v>347008</v>
      </c>
      <c r="E3217" t="str">
        <f>VLOOKUP(C3217,Подписчики!A:D,2,FALSE)</f>
        <v>UTC+2</v>
      </c>
      <c r="F3217" s="2">
        <f>VLOOKUP(C3217,Подписчики!A:D,4,FALSE)/24+B3217</f>
        <v>44303.605365695796</v>
      </c>
      <c r="G3217">
        <f t="shared" si="50"/>
        <v>6</v>
      </c>
    </row>
    <row r="3218" spans="1:7" x14ac:dyDescent="0.25">
      <c r="A3218">
        <v>12761</v>
      </c>
      <c r="B3218" s="2">
        <v>44303.523245954697</v>
      </c>
      <c r="C3218">
        <v>266776</v>
      </c>
      <c r="D3218">
        <v>250679</v>
      </c>
      <c r="E3218" t="str">
        <f>VLOOKUP(C3218,Подписчики!A:D,2,FALSE)</f>
        <v>UTC+1</v>
      </c>
      <c r="F3218" s="2">
        <f>VLOOKUP(C3218,Подписчики!A:D,4,FALSE)/24+B3218</f>
        <v>44303.564912621361</v>
      </c>
      <c r="G3218">
        <f t="shared" si="50"/>
        <v>6</v>
      </c>
    </row>
    <row r="3219" spans="1:7" x14ac:dyDescent="0.25">
      <c r="A3219">
        <v>12766</v>
      </c>
      <c r="B3219" s="2">
        <v>44303.523650485433</v>
      </c>
      <c r="C3219">
        <v>148397</v>
      </c>
      <c r="D3219">
        <v>257392</v>
      </c>
      <c r="E3219" t="str">
        <f>VLOOKUP(C3219,Подписчики!A:D,2,FALSE)</f>
        <v>UTC+2</v>
      </c>
      <c r="F3219" s="2">
        <f>VLOOKUP(C3219,Подписчики!A:D,4,FALSE)/24+B3219</f>
        <v>44303.606983818769</v>
      </c>
      <c r="G3219">
        <f t="shared" si="50"/>
        <v>6</v>
      </c>
    </row>
    <row r="3220" spans="1:7" x14ac:dyDescent="0.25">
      <c r="A3220">
        <v>12770</v>
      </c>
      <c r="B3220" s="2">
        <v>44303.527634510334</v>
      </c>
      <c r="C3220">
        <v>157030</v>
      </c>
      <c r="D3220">
        <v>86587</v>
      </c>
      <c r="E3220" t="str">
        <f>VLOOKUP(C3220,Подписчики!A:D,2,FALSE)</f>
        <v>UTC+2</v>
      </c>
      <c r="F3220" s="2">
        <f>VLOOKUP(C3220,Подписчики!A:D,4,FALSE)/24+B3220</f>
        <v>44303.61096784367</v>
      </c>
      <c r="G3220">
        <f t="shared" si="50"/>
        <v>6</v>
      </c>
    </row>
    <row r="3221" spans="1:7" x14ac:dyDescent="0.25">
      <c r="A3221">
        <v>12771</v>
      </c>
      <c r="B3221" s="2">
        <v>44303.528100323623</v>
      </c>
      <c r="C3221">
        <v>20256</v>
      </c>
      <c r="D3221">
        <v>70345</v>
      </c>
      <c r="E3221" t="str">
        <f>VLOOKUP(C3221,Подписчики!A:D,2,FALSE)</f>
        <v>UTC+9</v>
      </c>
      <c r="F3221" s="2">
        <f>VLOOKUP(C3221,Подписчики!A:D,4,FALSE)/24+B3221</f>
        <v>44303.903100323623</v>
      </c>
      <c r="G3221">
        <f t="shared" si="50"/>
        <v>6</v>
      </c>
    </row>
    <row r="3222" spans="1:7" x14ac:dyDescent="0.25">
      <c r="A3222">
        <v>12775</v>
      </c>
      <c r="B3222" s="2">
        <v>44303.531296731468</v>
      </c>
      <c r="C3222">
        <v>75952</v>
      </c>
      <c r="D3222">
        <v>371564</v>
      </c>
      <c r="E3222" t="str">
        <f>VLOOKUP(C3222,Подписчики!A:D,2,FALSE)</f>
        <v>UTC+3</v>
      </c>
      <c r="F3222" s="2">
        <f>VLOOKUP(C3222,Подписчики!A:D,4,FALSE)/24+B3222</f>
        <v>44303.656296731468</v>
      </c>
      <c r="G3222">
        <f t="shared" si="50"/>
        <v>6</v>
      </c>
    </row>
    <row r="3223" spans="1:7" x14ac:dyDescent="0.25">
      <c r="A3223">
        <v>12780</v>
      </c>
      <c r="B3223" s="2">
        <v>44303.53174110032</v>
      </c>
      <c r="C3223">
        <v>70437</v>
      </c>
      <c r="D3223">
        <v>411922</v>
      </c>
      <c r="E3223" t="str">
        <f>VLOOKUP(C3223,Подписчики!A:D,2,FALSE)</f>
        <v>UTC+2</v>
      </c>
      <c r="F3223" s="2">
        <f>VLOOKUP(C3223,Подписчики!A:D,4,FALSE)/24+B3223</f>
        <v>44303.615074433656</v>
      </c>
      <c r="G3223">
        <f t="shared" si="50"/>
        <v>6</v>
      </c>
    </row>
    <row r="3224" spans="1:7" x14ac:dyDescent="0.25">
      <c r="A3224">
        <v>12784</v>
      </c>
      <c r="B3224" s="2">
        <v>44303.533763754051</v>
      </c>
      <c r="C3224">
        <v>306386</v>
      </c>
      <c r="D3224">
        <v>250679</v>
      </c>
      <c r="E3224" t="str">
        <f>VLOOKUP(C3224,Подписчики!A:D,2,FALSE)</f>
        <v>UTC+7</v>
      </c>
      <c r="F3224" s="2">
        <f>VLOOKUP(C3224,Подписчики!A:D,4,FALSE)/24+B3224</f>
        <v>44303.825430420715</v>
      </c>
      <c r="G3224">
        <f t="shared" si="50"/>
        <v>6</v>
      </c>
    </row>
    <row r="3225" spans="1:7" x14ac:dyDescent="0.25">
      <c r="A3225">
        <v>12785</v>
      </c>
      <c r="B3225" s="2">
        <v>44303.53457281553</v>
      </c>
      <c r="C3225">
        <v>275865</v>
      </c>
      <c r="D3225">
        <v>341081</v>
      </c>
      <c r="E3225" t="str">
        <f>VLOOKUP(C3225,Подписчики!A:D,2,FALSE)</f>
        <v>UTC+5</v>
      </c>
      <c r="F3225" s="2">
        <f>VLOOKUP(C3225,Подписчики!A:D,4,FALSE)/24+B3225</f>
        <v>44303.742906148866</v>
      </c>
      <c r="G3225">
        <f t="shared" si="50"/>
        <v>6</v>
      </c>
    </row>
    <row r="3226" spans="1:7" x14ac:dyDescent="0.25">
      <c r="A3226">
        <v>12789</v>
      </c>
      <c r="B3226" s="2">
        <v>44303.535000000003</v>
      </c>
      <c r="C3226">
        <v>206350</v>
      </c>
      <c r="D3226">
        <v>249345</v>
      </c>
      <c r="E3226" t="str">
        <f>VLOOKUP(C3226,Подписчики!A:D,2,FALSE)</f>
        <v>UTC+3</v>
      </c>
      <c r="F3226" s="2">
        <f>VLOOKUP(C3226,Подписчики!A:D,4,FALSE)/24+B3226</f>
        <v>44303.66</v>
      </c>
      <c r="G3226">
        <f t="shared" si="50"/>
        <v>6</v>
      </c>
    </row>
    <row r="3227" spans="1:7" x14ac:dyDescent="0.25">
      <c r="A3227">
        <v>12794</v>
      </c>
      <c r="B3227" s="2">
        <v>44303.535381877024</v>
      </c>
      <c r="C3227">
        <v>21604</v>
      </c>
      <c r="D3227">
        <v>472060</v>
      </c>
      <c r="E3227" t="str">
        <f>VLOOKUP(C3227,Подписчики!A:D,2,FALSE)</f>
        <v>UTC+3</v>
      </c>
      <c r="F3227" s="2">
        <f>VLOOKUP(C3227,Подписчики!A:D,4,FALSE)/24+B3227</f>
        <v>44303.660381877024</v>
      </c>
      <c r="G3227">
        <f t="shared" si="50"/>
        <v>6</v>
      </c>
    </row>
    <row r="3228" spans="1:7" x14ac:dyDescent="0.25">
      <c r="A3228">
        <v>12799</v>
      </c>
      <c r="B3228" s="2">
        <v>44303.539427184463</v>
      </c>
      <c r="C3228">
        <v>328429</v>
      </c>
      <c r="D3228">
        <v>394819</v>
      </c>
      <c r="E3228" t="str">
        <f>VLOOKUP(C3228,Подписчики!A:D,2,FALSE)</f>
        <v>UTC+5</v>
      </c>
      <c r="F3228" s="2">
        <f>VLOOKUP(C3228,Подписчики!A:D,4,FALSE)/24+B3228</f>
        <v>44303.747760517799</v>
      </c>
      <c r="G3228">
        <f t="shared" si="50"/>
        <v>6</v>
      </c>
    </row>
    <row r="3229" spans="1:7" x14ac:dyDescent="0.25">
      <c r="A3229">
        <v>12801</v>
      </c>
      <c r="B3229" s="2">
        <v>44303.540999999997</v>
      </c>
      <c r="C3229">
        <v>19394</v>
      </c>
      <c r="D3229">
        <v>153893</v>
      </c>
      <c r="E3229" t="str">
        <f>VLOOKUP(C3229,Подписчики!A:D,2,FALSE)</f>
        <v>UTC+3</v>
      </c>
      <c r="F3229" s="2">
        <f>VLOOKUP(C3229,Подписчики!A:D,4,FALSE)/24+B3229</f>
        <v>44303.665999999997</v>
      </c>
      <c r="G3229">
        <f t="shared" si="50"/>
        <v>6</v>
      </c>
    </row>
    <row r="3230" spans="1:7" x14ac:dyDescent="0.25">
      <c r="A3230">
        <v>12804</v>
      </c>
      <c r="B3230" s="2">
        <v>44303.542344431895</v>
      </c>
      <c r="C3230">
        <v>25289</v>
      </c>
      <c r="D3230">
        <v>180863</v>
      </c>
      <c r="E3230" t="str">
        <f>VLOOKUP(C3230,Подписчики!A:D,2,FALSE)</f>
        <v>UTC-8</v>
      </c>
      <c r="F3230" s="2">
        <f>VLOOKUP(C3230,Подписчики!A:D,4,FALSE)/24+B3230</f>
        <v>44303.209011098559</v>
      </c>
      <c r="G3230">
        <f t="shared" si="50"/>
        <v>6</v>
      </c>
    </row>
    <row r="3231" spans="1:7" x14ac:dyDescent="0.25">
      <c r="A3231">
        <v>12807</v>
      </c>
      <c r="B3231" s="2">
        <v>44303.542527542952</v>
      </c>
      <c r="C3231">
        <v>146372</v>
      </c>
      <c r="D3231">
        <v>411922</v>
      </c>
      <c r="E3231" t="str">
        <f>VLOOKUP(C3231,Подписчики!A:D,2,FALSE)</f>
        <v>UTC-8</v>
      </c>
      <c r="F3231" s="2">
        <f>VLOOKUP(C3231,Подписчики!A:D,4,FALSE)/24+B3231</f>
        <v>44303.209194209616</v>
      </c>
      <c r="G3231">
        <f t="shared" si="50"/>
        <v>6</v>
      </c>
    </row>
    <row r="3232" spans="1:7" x14ac:dyDescent="0.25">
      <c r="A3232">
        <v>12812</v>
      </c>
      <c r="B3232" s="2">
        <v>44303.54261909848</v>
      </c>
      <c r="C3232">
        <v>323129</v>
      </c>
      <c r="D3232">
        <v>75080</v>
      </c>
      <c r="E3232" t="str">
        <f>VLOOKUP(C3232,Подписчики!A:D,2,FALSE)</f>
        <v>UTC+0</v>
      </c>
      <c r="F3232" s="2">
        <f>VLOOKUP(C3232,Подписчики!A:D,4,FALSE)/24+B3232</f>
        <v>44303.54261909848</v>
      </c>
      <c r="G3232">
        <f t="shared" si="50"/>
        <v>6</v>
      </c>
    </row>
    <row r="3233" spans="1:7" x14ac:dyDescent="0.25">
      <c r="A3233">
        <v>12817</v>
      </c>
      <c r="B3233" s="2">
        <v>44303.543472491911</v>
      </c>
      <c r="C3233">
        <v>31406</v>
      </c>
      <c r="D3233">
        <v>227775</v>
      </c>
      <c r="E3233" t="str">
        <f>VLOOKUP(C3233,Подписчики!A:D,2,FALSE)</f>
        <v>UTC+3</v>
      </c>
      <c r="F3233" s="2">
        <f>VLOOKUP(C3233,Подписчики!A:D,4,FALSE)/24+B3233</f>
        <v>44303.668472491911</v>
      </c>
      <c r="G3233">
        <f t="shared" si="50"/>
        <v>6</v>
      </c>
    </row>
    <row r="3234" spans="1:7" x14ac:dyDescent="0.25">
      <c r="A3234">
        <v>12820</v>
      </c>
      <c r="B3234" s="2">
        <v>44303.543626209299</v>
      </c>
      <c r="C3234">
        <v>340670</v>
      </c>
      <c r="D3234">
        <v>250679</v>
      </c>
      <c r="E3234" t="str">
        <f>VLOOKUP(C3234,Подписчики!A:D,2,FALSE)</f>
        <v>UTC+3</v>
      </c>
      <c r="F3234" s="2">
        <f>VLOOKUP(C3234,Подписчики!A:D,4,FALSE)/24+B3234</f>
        <v>44303.668626209299</v>
      </c>
      <c r="G3234">
        <f t="shared" si="50"/>
        <v>6</v>
      </c>
    </row>
    <row r="3235" spans="1:7" x14ac:dyDescent="0.25">
      <c r="A3235">
        <v>12825</v>
      </c>
      <c r="B3235" s="2">
        <v>44303.544281553397</v>
      </c>
      <c r="C3235">
        <v>105970</v>
      </c>
      <c r="D3235">
        <v>333889</v>
      </c>
      <c r="E3235" t="str">
        <f>VLOOKUP(C3235,Подписчики!A:D,2,FALSE)</f>
        <v>UTC+1</v>
      </c>
      <c r="F3235" s="2">
        <f>VLOOKUP(C3235,Подписчики!A:D,4,FALSE)/24+B3235</f>
        <v>44303.585948220061</v>
      </c>
      <c r="G3235">
        <f t="shared" si="50"/>
        <v>6</v>
      </c>
    </row>
    <row r="3236" spans="1:7" x14ac:dyDescent="0.25">
      <c r="A3236">
        <v>12828</v>
      </c>
      <c r="B3236" s="2">
        <v>44303.545495145634</v>
      </c>
      <c r="C3236">
        <v>1774</v>
      </c>
      <c r="D3236">
        <v>23621</v>
      </c>
      <c r="E3236" t="str">
        <f>VLOOKUP(C3236,Подписчики!A:D,2,FALSE)</f>
        <v>UTC+0</v>
      </c>
      <c r="F3236" s="2">
        <f>VLOOKUP(C3236,Подписчики!A:D,4,FALSE)/24+B3236</f>
        <v>44303.545495145634</v>
      </c>
      <c r="G3236">
        <f t="shared" si="50"/>
        <v>6</v>
      </c>
    </row>
    <row r="3237" spans="1:7" x14ac:dyDescent="0.25">
      <c r="A3237">
        <v>12831</v>
      </c>
      <c r="B3237" s="2">
        <v>44303.547013763848</v>
      </c>
      <c r="C3237">
        <v>259275</v>
      </c>
      <c r="D3237">
        <v>411922</v>
      </c>
      <c r="E3237" t="str">
        <f>VLOOKUP(C3237,Подписчики!A:D,2,FALSE)</f>
        <v>UTC+1</v>
      </c>
      <c r="F3237" s="2">
        <f>VLOOKUP(C3237,Подписчики!A:D,4,FALSE)/24+B3237</f>
        <v>44303.588680430512</v>
      </c>
      <c r="G3237">
        <f t="shared" si="50"/>
        <v>6</v>
      </c>
    </row>
    <row r="3238" spans="1:7" x14ac:dyDescent="0.25">
      <c r="A3238">
        <v>12836</v>
      </c>
      <c r="B3238" s="2">
        <v>44303.548731391587</v>
      </c>
      <c r="C3238">
        <v>258375</v>
      </c>
      <c r="D3238">
        <v>351192</v>
      </c>
      <c r="E3238" t="str">
        <f>VLOOKUP(C3238,Подписчики!A:D,2,FALSE)</f>
        <v>UTC+0</v>
      </c>
      <c r="F3238" s="2">
        <f>VLOOKUP(C3238,Подписчики!A:D,4,FALSE)/24+B3238</f>
        <v>44303.548731391587</v>
      </c>
      <c r="G3238">
        <f t="shared" si="50"/>
        <v>6</v>
      </c>
    </row>
    <row r="3239" spans="1:7" x14ac:dyDescent="0.25">
      <c r="A3239">
        <v>12840</v>
      </c>
      <c r="B3239" s="2">
        <v>44303.551967637541</v>
      </c>
      <c r="C3239">
        <v>274140</v>
      </c>
      <c r="D3239">
        <v>38593</v>
      </c>
      <c r="E3239" t="str">
        <f>VLOOKUP(C3239,Подписчики!A:D,2,FALSE)</f>
        <v>UTC+0</v>
      </c>
      <c r="F3239" s="2">
        <f>VLOOKUP(C3239,Подписчики!A:D,4,FALSE)/24+B3239</f>
        <v>44303.551967637541</v>
      </c>
      <c r="G3239">
        <f t="shared" si="50"/>
        <v>6</v>
      </c>
    </row>
    <row r="3240" spans="1:7" x14ac:dyDescent="0.25">
      <c r="A3240">
        <v>12843</v>
      </c>
      <c r="B3240" s="2">
        <v>44303.552720725122</v>
      </c>
      <c r="C3240">
        <v>271473</v>
      </c>
      <c r="D3240">
        <v>351192</v>
      </c>
      <c r="E3240" t="str">
        <f>VLOOKUP(C3240,Подписчики!A:D,2,FALSE)</f>
        <v>UTC+4</v>
      </c>
      <c r="F3240" s="2">
        <f>VLOOKUP(C3240,Подписчики!A:D,4,FALSE)/24+B3240</f>
        <v>44303.719387391786</v>
      </c>
      <c r="G3240">
        <f t="shared" si="50"/>
        <v>6</v>
      </c>
    </row>
    <row r="3241" spans="1:7" x14ac:dyDescent="0.25">
      <c r="A3241">
        <v>12847</v>
      </c>
      <c r="B3241" s="2">
        <v>44303.555314798425</v>
      </c>
      <c r="C3241">
        <v>60369</v>
      </c>
      <c r="D3241">
        <v>470762</v>
      </c>
      <c r="E3241" t="str">
        <f>VLOOKUP(C3241,Подписчики!A:D,2,FALSE)</f>
        <v>UTC+1</v>
      </c>
      <c r="F3241" s="2">
        <f>VLOOKUP(C3241,Подписчики!A:D,4,FALSE)/24+B3241</f>
        <v>44303.596981465089</v>
      </c>
      <c r="G3241">
        <f t="shared" si="50"/>
        <v>6</v>
      </c>
    </row>
    <row r="3242" spans="1:7" x14ac:dyDescent="0.25">
      <c r="A3242">
        <v>12852</v>
      </c>
      <c r="B3242" s="2">
        <v>44303.555333333337</v>
      </c>
      <c r="C3242">
        <v>128579</v>
      </c>
      <c r="D3242">
        <v>376706</v>
      </c>
      <c r="E3242" t="str">
        <f>VLOOKUP(C3242,Подписчики!A:D,2,FALSE)</f>
        <v>UTC+1</v>
      </c>
      <c r="F3242" s="2">
        <f>VLOOKUP(C3242,Подписчики!A:D,4,FALSE)/24+B3242</f>
        <v>44303.597000000002</v>
      </c>
      <c r="G3242">
        <f t="shared" si="50"/>
        <v>6</v>
      </c>
    </row>
    <row r="3243" spans="1:7" x14ac:dyDescent="0.25">
      <c r="A3243">
        <v>12857</v>
      </c>
      <c r="B3243" s="2">
        <v>44303.558793908509</v>
      </c>
      <c r="C3243">
        <v>100019</v>
      </c>
      <c r="D3243">
        <v>251574</v>
      </c>
      <c r="E3243" t="str">
        <f>VLOOKUP(C3243,Подписчики!A:D,2,FALSE)</f>
        <v>UTC+0</v>
      </c>
      <c r="F3243" s="2">
        <f>VLOOKUP(C3243,Подписчики!A:D,4,FALSE)/24+B3243</f>
        <v>44303.558793908509</v>
      </c>
      <c r="G3243">
        <f t="shared" si="50"/>
        <v>6</v>
      </c>
    </row>
    <row r="3244" spans="1:7" x14ac:dyDescent="0.25">
      <c r="A3244">
        <v>12862</v>
      </c>
      <c r="B3244" s="2">
        <v>44303.558844660198</v>
      </c>
      <c r="C3244">
        <v>244989</v>
      </c>
      <c r="D3244">
        <v>250679</v>
      </c>
      <c r="E3244" t="str">
        <f>VLOOKUP(C3244,Подписчики!A:D,2,FALSE)</f>
        <v>UTC+1</v>
      </c>
      <c r="F3244" s="2">
        <f>VLOOKUP(C3244,Подписчики!A:D,4,FALSE)/24+B3244</f>
        <v>44303.600511326862</v>
      </c>
      <c r="G3244">
        <f t="shared" si="50"/>
        <v>6</v>
      </c>
    </row>
    <row r="3245" spans="1:7" x14ac:dyDescent="0.25">
      <c r="A3245">
        <v>12863</v>
      </c>
      <c r="B3245" s="2">
        <v>44303.561666666661</v>
      </c>
      <c r="C3245">
        <v>188164</v>
      </c>
      <c r="D3245">
        <v>158978</v>
      </c>
      <c r="E3245" t="str">
        <f>VLOOKUP(C3245,Подписчики!A:D,2,FALSE)</f>
        <v>UTC+2</v>
      </c>
      <c r="F3245" s="2">
        <f>VLOOKUP(C3245,Подписчики!A:D,4,FALSE)/24+B3245</f>
        <v>44303.644999999997</v>
      </c>
      <c r="G3245">
        <f t="shared" si="50"/>
        <v>6</v>
      </c>
    </row>
    <row r="3246" spans="1:7" x14ac:dyDescent="0.25">
      <c r="A3246">
        <v>12868</v>
      </c>
      <c r="B3246" s="2">
        <v>44303.561754203925</v>
      </c>
      <c r="C3246">
        <v>168250</v>
      </c>
      <c r="D3246">
        <v>411922</v>
      </c>
      <c r="E3246" t="str">
        <f>VLOOKUP(C3246,Подписчики!A:D,2,FALSE)</f>
        <v>UTC+2</v>
      </c>
      <c r="F3246" s="2">
        <f>VLOOKUP(C3246,Подписчики!A:D,4,FALSE)/24+B3246</f>
        <v>44303.645087537261</v>
      </c>
      <c r="G3246">
        <f t="shared" si="50"/>
        <v>6</v>
      </c>
    </row>
    <row r="3247" spans="1:7" x14ac:dyDescent="0.25">
      <c r="A3247">
        <v>12873</v>
      </c>
      <c r="B3247" s="2">
        <v>44303.563890499587</v>
      </c>
      <c r="C3247">
        <v>85713</v>
      </c>
      <c r="D3247">
        <v>21760</v>
      </c>
      <c r="E3247" t="str">
        <f>VLOOKUP(C3247,Подписчики!A:D,2,FALSE)</f>
        <v>UTC+3</v>
      </c>
      <c r="F3247" s="2">
        <f>VLOOKUP(C3247,Подписчики!A:D,4,FALSE)/24+B3247</f>
        <v>44303.688890499587</v>
      </c>
      <c r="G3247">
        <f t="shared" si="50"/>
        <v>6</v>
      </c>
    </row>
    <row r="3248" spans="1:7" x14ac:dyDescent="0.25">
      <c r="A3248">
        <v>12878</v>
      </c>
      <c r="B3248" s="2">
        <v>44303.567339805821</v>
      </c>
      <c r="C3248">
        <v>206574</v>
      </c>
      <c r="D3248">
        <v>158978</v>
      </c>
      <c r="E3248" t="str">
        <f>VLOOKUP(C3248,Подписчики!A:D,2,FALSE)</f>
        <v>UTC+2</v>
      </c>
      <c r="F3248" s="2">
        <f>VLOOKUP(C3248,Подписчики!A:D,4,FALSE)/24+B3248</f>
        <v>44303.650673139156</v>
      </c>
      <c r="G3248">
        <f t="shared" si="50"/>
        <v>6</v>
      </c>
    </row>
    <row r="3249" spans="1:7" x14ac:dyDescent="0.25">
      <c r="A3249">
        <v>12882</v>
      </c>
      <c r="B3249" s="2">
        <v>44303.567744336571</v>
      </c>
      <c r="C3249">
        <v>145878</v>
      </c>
      <c r="D3249">
        <v>189009</v>
      </c>
      <c r="E3249" t="str">
        <f>VLOOKUP(C3249,Подписчики!A:D,2,FALSE)</f>
        <v>UTC+7</v>
      </c>
      <c r="F3249" s="2">
        <f>VLOOKUP(C3249,Подписчики!A:D,4,FALSE)/24+B3249</f>
        <v>44303.859411003235</v>
      </c>
      <c r="G3249">
        <f t="shared" si="50"/>
        <v>6</v>
      </c>
    </row>
    <row r="3250" spans="1:7" x14ac:dyDescent="0.25">
      <c r="A3250">
        <v>12887</v>
      </c>
      <c r="B3250" s="2">
        <v>44303.572038941616</v>
      </c>
      <c r="C3250">
        <v>292041</v>
      </c>
      <c r="D3250">
        <v>327038</v>
      </c>
      <c r="E3250" t="str">
        <f>VLOOKUP(C3250,Подписчики!A:D,2,FALSE)</f>
        <v>UTC+7</v>
      </c>
      <c r="F3250" s="2">
        <f>VLOOKUP(C3250,Подписчики!A:D,4,FALSE)/24+B3250</f>
        <v>44303.863705608281</v>
      </c>
      <c r="G3250">
        <f t="shared" si="50"/>
        <v>6</v>
      </c>
    </row>
    <row r="3251" spans="1:7" x14ac:dyDescent="0.25">
      <c r="A3251">
        <v>12888</v>
      </c>
      <c r="B3251" s="2">
        <v>44303.573407766991</v>
      </c>
      <c r="C3251">
        <v>160080</v>
      </c>
      <c r="D3251">
        <v>389702</v>
      </c>
      <c r="E3251" t="str">
        <f>VLOOKUP(C3251,Подписчики!A:D,2,FALSE)</f>
        <v>UTC+1</v>
      </c>
      <c r="F3251" s="2">
        <f>VLOOKUP(C3251,Подписчики!A:D,4,FALSE)/24+B3251</f>
        <v>44303.615074433656</v>
      </c>
      <c r="G3251">
        <f t="shared" si="50"/>
        <v>6</v>
      </c>
    </row>
    <row r="3252" spans="1:7" x14ac:dyDescent="0.25">
      <c r="A3252">
        <v>12890</v>
      </c>
      <c r="B3252" s="2">
        <v>44303.574216828478</v>
      </c>
      <c r="C3252">
        <v>37588</v>
      </c>
      <c r="D3252">
        <v>411922</v>
      </c>
      <c r="E3252" t="str">
        <f>VLOOKUP(C3252,Подписчики!A:D,2,FALSE)</f>
        <v>UTC+3</v>
      </c>
      <c r="F3252" s="2">
        <f>VLOOKUP(C3252,Подписчики!A:D,4,FALSE)/24+B3252</f>
        <v>44303.699216828478</v>
      </c>
      <c r="G3252">
        <f t="shared" si="50"/>
        <v>6</v>
      </c>
    </row>
    <row r="3253" spans="1:7" x14ac:dyDescent="0.25">
      <c r="A3253">
        <v>12891</v>
      </c>
      <c r="B3253" s="2">
        <v>44303.57444990387</v>
      </c>
      <c r="C3253">
        <v>75421</v>
      </c>
      <c r="D3253">
        <v>118549</v>
      </c>
      <c r="E3253" t="str">
        <f>VLOOKUP(C3253,Подписчики!A:D,2,FALSE)</f>
        <v>UTC+1</v>
      </c>
      <c r="F3253" s="2">
        <f>VLOOKUP(C3253,Подписчики!A:D,4,FALSE)/24+B3253</f>
        <v>44303.616116570534</v>
      </c>
      <c r="G3253">
        <f t="shared" si="50"/>
        <v>6</v>
      </c>
    </row>
    <row r="3254" spans="1:7" x14ac:dyDescent="0.25">
      <c r="A3254">
        <v>12896</v>
      </c>
      <c r="B3254" s="2">
        <v>44303.575025889972</v>
      </c>
      <c r="C3254">
        <v>206520</v>
      </c>
      <c r="D3254">
        <v>227775</v>
      </c>
      <c r="E3254" t="str">
        <f>VLOOKUP(C3254,Подписчики!A:D,2,FALSE)</f>
        <v>UTC+1</v>
      </c>
      <c r="F3254" s="2">
        <f>VLOOKUP(C3254,Подписчики!A:D,4,FALSE)/24+B3254</f>
        <v>44303.616692556636</v>
      </c>
      <c r="G3254">
        <f t="shared" si="50"/>
        <v>6</v>
      </c>
    </row>
    <row r="3255" spans="1:7" x14ac:dyDescent="0.25">
      <c r="A3255">
        <v>12897</v>
      </c>
      <c r="B3255" s="2">
        <v>44303.575304422135</v>
      </c>
      <c r="C3255">
        <v>259872</v>
      </c>
      <c r="D3255">
        <v>157506</v>
      </c>
      <c r="E3255" t="str">
        <f>VLOOKUP(C3255,Подписчики!A:D,2,FALSE)</f>
        <v>UTC+3</v>
      </c>
      <c r="F3255" s="2">
        <f>VLOOKUP(C3255,Подписчики!A:D,4,FALSE)/24+B3255</f>
        <v>44303.700304422135</v>
      </c>
      <c r="G3255">
        <f t="shared" si="50"/>
        <v>6</v>
      </c>
    </row>
    <row r="3256" spans="1:7" x14ac:dyDescent="0.25">
      <c r="A3256">
        <v>12901</v>
      </c>
      <c r="B3256" s="2">
        <v>44303.578262135925</v>
      </c>
      <c r="C3256">
        <v>81381</v>
      </c>
      <c r="D3256">
        <v>40049</v>
      </c>
      <c r="E3256" t="str">
        <f>VLOOKUP(C3256,Подписчики!A:D,2,FALSE)</f>
        <v>UTC+9</v>
      </c>
      <c r="F3256" s="2">
        <f>VLOOKUP(C3256,Подписчики!A:D,4,FALSE)/24+B3256</f>
        <v>44303.953262135925</v>
      </c>
      <c r="G3256">
        <f t="shared" si="50"/>
        <v>6</v>
      </c>
    </row>
    <row r="3257" spans="1:7" x14ac:dyDescent="0.25">
      <c r="A3257">
        <v>12903</v>
      </c>
      <c r="B3257" s="2">
        <v>44303.578630939664</v>
      </c>
      <c r="C3257">
        <v>1947</v>
      </c>
      <c r="D3257">
        <v>439981</v>
      </c>
      <c r="E3257" t="str">
        <f>VLOOKUP(C3257,Подписчики!A:D,2,FALSE)</f>
        <v>UTC+0</v>
      </c>
      <c r="F3257" s="2">
        <f>VLOOKUP(C3257,Подписчики!A:D,4,FALSE)/24+B3257</f>
        <v>44303.578630939664</v>
      </c>
      <c r="G3257">
        <f t="shared" si="50"/>
        <v>6</v>
      </c>
    </row>
    <row r="3258" spans="1:7" x14ac:dyDescent="0.25">
      <c r="A3258">
        <v>12907</v>
      </c>
      <c r="B3258" s="2">
        <v>44303.578666666661</v>
      </c>
      <c r="C3258">
        <v>341542</v>
      </c>
      <c r="D3258">
        <v>230507</v>
      </c>
      <c r="E3258" t="str">
        <f>VLOOKUP(C3258,Подписчики!A:D,2,FALSE)</f>
        <v>UTC+2</v>
      </c>
      <c r="F3258" s="2">
        <f>VLOOKUP(C3258,Подписчики!A:D,4,FALSE)/24+B3258</f>
        <v>44303.661999999997</v>
      </c>
      <c r="G3258">
        <f t="shared" si="50"/>
        <v>6</v>
      </c>
    </row>
    <row r="3259" spans="1:7" x14ac:dyDescent="0.25">
      <c r="A3259">
        <v>12911</v>
      </c>
      <c r="B3259" s="2">
        <v>44303.579393902401</v>
      </c>
      <c r="C3259">
        <v>314326</v>
      </c>
      <c r="D3259">
        <v>122902</v>
      </c>
      <c r="E3259" t="str">
        <f>VLOOKUP(C3259,Подписчики!A:D,2,FALSE)</f>
        <v>UTC+3</v>
      </c>
      <c r="F3259" s="2">
        <f>VLOOKUP(C3259,Подписчики!A:D,4,FALSE)/24+B3259</f>
        <v>44303.704393902401</v>
      </c>
      <c r="G3259">
        <f t="shared" si="50"/>
        <v>6</v>
      </c>
    </row>
    <row r="3260" spans="1:7" x14ac:dyDescent="0.25">
      <c r="A3260">
        <v>12914</v>
      </c>
      <c r="B3260" s="2">
        <v>44303.580370494703</v>
      </c>
      <c r="C3260">
        <v>123700</v>
      </c>
      <c r="D3260">
        <v>312954</v>
      </c>
      <c r="E3260" t="str">
        <f>VLOOKUP(C3260,Подписчики!A:D,2,FALSE)</f>
        <v>UTC+1</v>
      </c>
      <c r="F3260" s="2">
        <f>VLOOKUP(C3260,Подписчики!A:D,4,FALSE)/24+B3260</f>
        <v>44303.622037161367</v>
      </c>
      <c r="G3260">
        <f t="shared" si="50"/>
        <v>6</v>
      </c>
    </row>
    <row r="3261" spans="1:7" x14ac:dyDescent="0.25">
      <c r="A3261">
        <v>12915</v>
      </c>
      <c r="B3261" s="2">
        <v>44303.580767235326</v>
      </c>
      <c r="C3261">
        <v>177332</v>
      </c>
      <c r="D3261">
        <v>30276</v>
      </c>
      <c r="E3261" t="str">
        <f>VLOOKUP(C3261,Подписчики!A:D,2,FALSE)</f>
        <v>UTC+3</v>
      </c>
      <c r="F3261" s="2">
        <f>VLOOKUP(C3261,Подписчики!A:D,4,FALSE)/24+B3261</f>
        <v>44303.705767235326</v>
      </c>
      <c r="G3261">
        <f t="shared" si="50"/>
        <v>6</v>
      </c>
    </row>
    <row r="3262" spans="1:7" x14ac:dyDescent="0.25">
      <c r="A3262">
        <v>12918</v>
      </c>
      <c r="B3262" s="2">
        <v>44303.581804864647</v>
      </c>
      <c r="C3262">
        <v>165592</v>
      </c>
      <c r="D3262">
        <v>179296</v>
      </c>
      <c r="E3262" t="str">
        <f>VLOOKUP(C3262,Подписчики!A:D,2,FALSE)</f>
        <v>UTC+2</v>
      </c>
      <c r="F3262" s="2">
        <f>VLOOKUP(C3262,Подписчики!A:D,4,FALSE)/24+B3262</f>
        <v>44303.665138197983</v>
      </c>
      <c r="G3262">
        <f t="shared" si="50"/>
        <v>6</v>
      </c>
    </row>
    <row r="3263" spans="1:7" x14ac:dyDescent="0.25">
      <c r="A3263">
        <v>12920</v>
      </c>
      <c r="B3263" s="2">
        <v>44303.585139158575</v>
      </c>
      <c r="C3263">
        <v>42461</v>
      </c>
      <c r="D3263">
        <v>104958</v>
      </c>
      <c r="E3263" t="str">
        <f>VLOOKUP(C3263,Подписчики!A:D,2,FALSE)</f>
        <v>UTC+2</v>
      </c>
      <c r="F3263" s="2">
        <f>VLOOKUP(C3263,Подписчики!A:D,4,FALSE)/24+B3263</f>
        <v>44303.668472491911</v>
      </c>
      <c r="G3263">
        <f t="shared" si="50"/>
        <v>6</v>
      </c>
    </row>
    <row r="3264" spans="1:7" x14ac:dyDescent="0.25">
      <c r="A3264">
        <v>12921</v>
      </c>
      <c r="B3264" s="2">
        <v>44303.585543689318</v>
      </c>
      <c r="C3264">
        <v>51665</v>
      </c>
      <c r="D3264">
        <v>349368</v>
      </c>
      <c r="E3264" t="str">
        <f>VLOOKUP(C3264,Подписчики!A:D,2,FALSE)</f>
        <v>UTC+3</v>
      </c>
      <c r="F3264" s="2">
        <f>VLOOKUP(C3264,Подписчики!A:D,4,FALSE)/24+B3264</f>
        <v>44303.710543689318</v>
      </c>
      <c r="G3264">
        <f t="shared" si="50"/>
        <v>6</v>
      </c>
    </row>
    <row r="3265" spans="1:7" x14ac:dyDescent="0.25">
      <c r="A3265">
        <v>12923</v>
      </c>
      <c r="B3265" s="2">
        <v>44303.585543689318</v>
      </c>
      <c r="C3265">
        <v>239287</v>
      </c>
      <c r="D3265">
        <v>230507</v>
      </c>
      <c r="E3265" t="str">
        <f>VLOOKUP(C3265,Подписчики!A:D,2,FALSE)</f>
        <v>UTC+3</v>
      </c>
      <c r="F3265" s="2">
        <f>VLOOKUP(C3265,Подписчики!A:D,4,FALSE)/24+B3265</f>
        <v>44303.710543689318</v>
      </c>
      <c r="G3265">
        <f t="shared" si="50"/>
        <v>6</v>
      </c>
    </row>
    <row r="3266" spans="1:7" x14ac:dyDescent="0.25">
      <c r="A3266">
        <v>12928</v>
      </c>
      <c r="B3266" s="2">
        <v>44303.586657307656</v>
      </c>
      <c r="C3266">
        <v>91900</v>
      </c>
      <c r="D3266">
        <v>68986</v>
      </c>
      <c r="E3266" t="str">
        <f>VLOOKUP(C3266,Подписчики!A:D,2,FALSE)</f>
        <v>UTC+0</v>
      </c>
      <c r="F3266" s="2">
        <f>VLOOKUP(C3266,Подписчики!A:D,4,FALSE)/24+B3266</f>
        <v>44303.586657307656</v>
      </c>
      <c r="G3266">
        <f t="shared" si="50"/>
        <v>6</v>
      </c>
    </row>
    <row r="3267" spans="1:7" x14ac:dyDescent="0.25">
      <c r="A3267">
        <v>12931</v>
      </c>
      <c r="B3267" s="2">
        <v>44303.588375404528</v>
      </c>
      <c r="C3267">
        <v>162358</v>
      </c>
      <c r="D3267">
        <v>379466</v>
      </c>
      <c r="E3267" t="str">
        <f>VLOOKUP(C3267,Подписчики!A:D,2,FALSE)</f>
        <v>UTC+2</v>
      </c>
      <c r="F3267" s="2">
        <f>VLOOKUP(C3267,Подписчики!A:D,4,FALSE)/24+B3267</f>
        <v>44303.671708737864</v>
      </c>
      <c r="G3267">
        <f t="shared" ref="G3267:G3330" si="51">WEEKDAY(F3267,2)</f>
        <v>6</v>
      </c>
    </row>
    <row r="3268" spans="1:7" x14ac:dyDescent="0.25">
      <c r="A3268">
        <v>12934</v>
      </c>
      <c r="B3268" s="2">
        <v>44303.590807824949</v>
      </c>
      <c r="C3268">
        <v>77869</v>
      </c>
      <c r="D3268">
        <v>440811</v>
      </c>
      <c r="E3268" t="str">
        <f>VLOOKUP(C3268,Подписчики!A:D,2,FALSE)</f>
        <v>UTC+1</v>
      </c>
      <c r="F3268" s="2">
        <f>VLOOKUP(C3268,Подписчики!A:D,4,FALSE)/24+B3268</f>
        <v>44303.632474491613</v>
      </c>
      <c r="G3268">
        <f t="shared" si="51"/>
        <v>6</v>
      </c>
    </row>
    <row r="3269" spans="1:7" x14ac:dyDescent="0.25">
      <c r="A3269">
        <v>12936</v>
      </c>
      <c r="B3269" s="2">
        <v>44303.593634304205</v>
      </c>
      <c r="C3269">
        <v>181395</v>
      </c>
      <c r="D3269">
        <v>347393</v>
      </c>
      <c r="E3269" t="str">
        <f>VLOOKUP(C3269,Подписчики!A:D,2,FALSE)</f>
        <v>UTC+3</v>
      </c>
      <c r="F3269" s="2">
        <f>VLOOKUP(C3269,Подписчики!A:D,4,FALSE)/24+B3269</f>
        <v>44303.718634304205</v>
      </c>
      <c r="G3269">
        <f t="shared" si="51"/>
        <v>6</v>
      </c>
    </row>
    <row r="3270" spans="1:7" x14ac:dyDescent="0.25">
      <c r="A3270">
        <v>12940</v>
      </c>
      <c r="B3270" s="2">
        <v>44303.594847896435</v>
      </c>
      <c r="C3270">
        <v>230267</v>
      </c>
      <c r="D3270">
        <v>205718</v>
      </c>
      <c r="E3270" t="str">
        <f>VLOOKUP(C3270,Подписчики!A:D,2,FALSE)</f>
        <v>UTC+2</v>
      </c>
      <c r="F3270" s="2">
        <f>VLOOKUP(C3270,Подписчики!A:D,4,FALSE)/24+B3270</f>
        <v>44303.67818122977</v>
      </c>
      <c r="G3270">
        <f t="shared" si="51"/>
        <v>6</v>
      </c>
    </row>
    <row r="3271" spans="1:7" x14ac:dyDescent="0.25">
      <c r="A3271">
        <v>12942</v>
      </c>
      <c r="B3271" s="2">
        <v>44303.595252427185</v>
      </c>
      <c r="C3271">
        <v>26092</v>
      </c>
      <c r="D3271">
        <v>180863</v>
      </c>
      <c r="E3271" t="str">
        <f>VLOOKUP(C3271,Подписчики!A:D,2,FALSE)</f>
        <v>UTC+3</v>
      </c>
      <c r="F3271" s="2">
        <f>VLOOKUP(C3271,Подписчики!A:D,4,FALSE)/24+B3271</f>
        <v>44303.720252427185</v>
      </c>
      <c r="G3271">
        <f t="shared" si="51"/>
        <v>6</v>
      </c>
    </row>
    <row r="3272" spans="1:7" x14ac:dyDescent="0.25">
      <c r="A3272">
        <v>12944</v>
      </c>
      <c r="B3272" s="2">
        <v>44303.595252427185</v>
      </c>
      <c r="C3272">
        <v>338767</v>
      </c>
      <c r="D3272">
        <v>122902</v>
      </c>
      <c r="E3272" t="str">
        <f>VLOOKUP(C3272,Подписчики!A:D,2,FALSE)</f>
        <v>UTC+7</v>
      </c>
      <c r="F3272" s="2">
        <f>VLOOKUP(C3272,Подписчики!A:D,4,FALSE)/24+B3272</f>
        <v>44303.886919093849</v>
      </c>
      <c r="G3272">
        <f t="shared" si="51"/>
        <v>6</v>
      </c>
    </row>
    <row r="3273" spans="1:7" x14ac:dyDescent="0.25">
      <c r="A3273">
        <v>12946</v>
      </c>
      <c r="B3273" s="2">
        <v>44303.598488673138</v>
      </c>
      <c r="C3273">
        <v>255694</v>
      </c>
      <c r="D3273">
        <v>165641</v>
      </c>
      <c r="E3273" t="str">
        <f>VLOOKUP(C3273,Подписчики!A:D,2,FALSE)</f>
        <v>UTC+3</v>
      </c>
      <c r="F3273" s="2">
        <f>VLOOKUP(C3273,Подписчики!A:D,4,FALSE)/24+B3273</f>
        <v>44303.723488673138</v>
      </c>
      <c r="G3273">
        <f t="shared" si="51"/>
        <v>6</v>
      </c>
    </row>
    <row r="3274" spans="1:7" x14ac:dyDescent="0.25">
      <c r="A3274">
        <v>12947</v>
      </c>
      <c r="B3274" s="2">
        <v>44303.599702265368</v>
      </c>
      <c r="C3274">
        <v>93727</v>
      </c>
      <c r="D3274">
        <v>133619</v>
      </c>
      <c r="E3274" t="str">
        <f>VLOOKUP(C3274,Подписчики!A:D,2,FALSE)</f>
        <v>UTC+2</v>
      </c>
      <c r="F3274" s="2">
        <f>VLOOKUP(C3274,Подписчики!A:D,4,FALSE)/24+B3274</f>
        <v>44303.683035598704</v>
      </c>
      <c r="G3274">
        <f t="shared" si="51"/>
        <v>6</v>
      </c>
    </row>
    <row r="3275" spans="1:7" x14ac:dyDescent="0.25">
      <c r="A3275">
        <v>12951</v>
      </c>
      <c r="B3275" s="2">
        <v>44303.601320388349</v>
      </c>
      <c r="C3275">
        <v>89705</v>
      </c>
      <c r="D3275">
        <v>153893</v>
      </c>
      <c r="E3275" t="str">
        <f>VLOOKUP(C3275,Подписчики!A:D,2,FALSE)</f>
        <v>UTC+2</v>
      </c>
      <c r="F3275" s="2">
        <f>VLOOKUP(C3275,Подписчики!A:D,4,FALSE)/24+B3275</f>
        <v>44303.684653721684</v>
      </c>
      <c r="G3275">
        <f t="shared" si="51"/>
        <v>6</v>
      </c>
    </row>
    <row r="3276" spans="1:7" x14ac:dyDescent="0.25">
      <c r="A3276">
        <v>12954</v>
      </c>
      <c r="B3276" s="2">
        <v>44303.601320388349</v>
      </c>
      <c r="C3276">
        <v>171244</v>
      </c>
      <c r="D3276">
        <v>347393</v>
      </c>
      <c r="E3276" t="str">
        <f>VLOOKUP(C3276,Подписчики!A:D,2,FALSE)</f>
        <v>UTC+6</v>
      </c>
      <c r="F3276" s="2">
        <f>VLOOKUP(C3276,Подписчики!A:D,4,FALSE)/24+B3276</f>
        <v>44303.851320388349</v>
      </c>
      <c r="G3276">
        <f t="shared" si="51"/>
        <v>6</v>
      </c>
    </row>
    <row r="3277" spans="1:7" x14ac:dyDescent="0.25">
      <c r="A3277">
        <v>12959</v>
      </c>
      <c r="B3277" s="2">
        <v>44303.601724919099</v>
      </c>
      <c r="C3277">
        <v>242221</v>
      </c>
      <c r="D3277">
        <v>440811</v>
      </c>
      <c r="E3277" t="str">
        <f>VLOOKUP(C3277,Подписчики!A:D,2,FALSE)</f>
        <v>UTC+7</v>
      </c>
      <c r="F3277" s="2">
        <f>VLOOKUP(C3277,Подписчики!A:D,4,FALSE)/24+B3277</f>
        <v>44303.893391585763</v>
      </c>
      <c r="G3277">
        <f t="shared" si="51"/>
        <v>6</v>
      </c>
    </row>
    <row r="3278" spans="1:7" x14ac:dyDescent="0.25">
      <c r="A3278">
        <v>12961</v>
      </c>
      <c r="B3278" s="2">
        <v>44303.602343821527</v>
      </c>
      <c r="C3278">
        <v>9771</v>
      </c>
      <c r="D3278">
        <v>248634</v>
      </c>
      <c r="E3278" t="str">
        <f>VLOOKUP(C3278,Подписчики!A:D,2,FALSE)</f>
        <v>UTC+1</v>
      </c>
      <c r="F3278" s="2">
        <f>VLOOKUP(C3278,Подписчики!A:D,4,FALSE)/24+B3278</f>
        <v>44303.644010488191</v>
      </c>
      <c r="G3278">
        <f t="shared" si="51"/>
        <v>6</v>
      </c>
    </row>
    <row r="3279" spans="1:7" x14ac:dyDescent="0.25">
      <c r="A3279">
        <v>12963</v>
      </c>
      <c r="B3279" s="2">
        <v>44303.602435377055</v>
      </c>
      <c r="C3279">
        <v>77322</v>
      </c>
      <c r="D3279">
        <v>73643</v>
      </c>
      <c r="E3279" t="str">
        <f>VLOOKUP(C3279,Подписчики!A:D,2,FALSE)</f>
        <v>UTC+2</v>
      </c>
      <c r="F3279" s="2">
        <f>VLOOKUP(C3279,Подписчики!A:D,4,FALSE)/24+B3279</f>
        <v>44303.685768710391</v>
      </c>
      <c r="G3279">
        <f t="shared" si="51"/>
        <v>6</v>
      </c>
    </row>
    <row r="3280" spans="1:7" x14ac:dyDescent="0.25">
      <c r="A3280">
        <v>12966</v>
      </c>
      <c r="B3280" s="2">
        <v>44303.602533980586</v>
      </c>
      <c r="C3280">
        <v>129533</v>
      </c>
      <c r="D3280">
        <v>37811</v>
      </c>
      <c r="E3280" t="str">
        <f>VLOOKUP(C3280,Подписчики!A:D,2,FALSE)</f>
        <v>UTC+1</v>
      </c>
      <c r="F3280" s="2">
        <f>VLOOKUP(C3280,Подписчики!A:D,4,FALSE)/24+B3280</f>
        <v>44303.64420064725</v>
      </c>
      <c r="G3280">
        <f t="shared" si="51"/>
        <v>6</v>
      </c>
    </row>
    <row r="3281" spans="1:7" x14ac:dyDescent="0.25">
      <c r="A3281">
        <v>12969</v>
      </c>
      <c r="B3281" s="2">
        <v>44303.602533980586</v>
      </c>
      <c r="C3281">
        <v>265352</v>
      </c>
      <c r="D3281">
        <v>258251</v>
      </c>
      <c r="E3281" t="str">
        <f>VLOOKUP(C3281,Подписчики!A:D,2,FALSE)</f>
        <v>UTC+1</v>
      </c>
      <c r="F3281" s="2">
        <f>VLOOKUP(C3281,Подписчики!A:D,4,FALSE)/24+B3281</f>
        <v>44303.64420064725</v>
      </c>
      <c r="G3281">
        <f t="shared" si="51"/>
        <v>6</v>
      </c>
    </row>
    <row r="3282" spans="1:7" x14ac:dyDescent="0.25">
      <c r="A3282">
        <v>12971</v>
      </c>
      <c r="B3282" s="2">
        <v>44303.604144413584</v>
      </c>
      <c r="C3282">
        <v>68526</v>
      </c>
      <c r="D3282">
        <v>281236</v>
      </c>
      <c r="E3282" t="str">
        <f>VLOOKUP(C3282,Подписчики!A:D,2,FALSE)</f>
        <v>UTC-4</v>
      </c>
      <c r="F3282" s="2">
        <f>VLOOKUP(C3282,Подписчики!A:D,4,FALSE)/24+B3282</f>
        <v>44303.43747774692</v>
      </c>
      <c r="G3282">
        <f t="shared" si="51"/>
        <v>6</v>
      </c>
    </row>
    <row r="3283" spans="1:7" x14ac:dyDescent="0.25">
      <c r="A3283">
        <v>12975</v>
      </c>
      <c r="B3283" s="2">
        <v>44303.605334635453</v>
      </c>
      <c r="C3283">
        <v>239646</v>
      </c>
      <c r="D3283">
        <v>155428</v>
      </c>
      <c r="E3283" t="str">
        <f>VLOOKUP(C3283,Подписчики!A:D,2,FALSE)</f>
        <v>UTC+4</v>
      </c>
      <c r="F3283" s="2">
        <f>VLOOKUP(C3283,Подписчики!A:D,4,FALSE)/24+B3283</f>
        <v>44303.772001302117</v>
      </c>
      <c r="G3283">
        <f t="shared" si="51"/>
        <v>6</v>
      </c>
    </row>
    <row r="3284" spans="1:7" x14ac:dyDescent="0.25">
      <c r="A3284">
        <v>12980</v>
      </c>
      <c r="B3284" s="2">
        <v>44303.605365695796</v>
      </c>
      <c r="C3284">
        <v>79735</v>
      </c>
      <c r="D3284">
        <v>42705</v>
      </c>
      <c r="E3284" t="str">
        <f>VLOOKUP(C3284,Подписчики!A:D,2,FALSE)</f>
        <v>UTC+0</v>
      </c>
      <c r="F3284" s="2">
        <f>VLOOKUP(C3284,Подписчики!A:D,4,FALSE)/24+B3284</f>
        <v>44303.605365695796</v>
      </c>
      <c r="G3284">
        <f t="shared" si="51"/>
        <v>6</v>
      </c>
    </row>
    <row r="3285" spans="1:7" x14ac:dyDescent="0.25">
      <c r="A3285">
        <v>12985</v>
      </c>
      <c r="B3285" s="2">
        <v>44303.605770226539</v>
      </c>
      <c r="C3285">
        <v>238740</v>
      </c>
      <c r="D3285">
        <v>347393</v>
      </c>
      <c r="E3285" t="str">
        <f>VLOOKUP(C3285,Подписчики!A:D,2,FALSE)</f>
        <v>UTC+1</v>
      </c>
      <c r="F3285" s="2">
        <f>VLOOKUP(C3285,Подписчики!A:D,4,FALSE)/24+B3285</f>
        <v>44303.647436893203</v>
      </c>
      <c r="G3285">
        <f t="shared" si="51"/>
        <v>6</v>
      </c>
    </row>
    <row r="3286" spans="1:7" x14ac:dyDescent="0.25">
      <c r="A3286">
        <v>12990</v>
      </c>
      <c r="B3286" s="2">
        <v>44303.605822931611</v>
      </c>
      <c r="C3286">
        <v>202358</v>
      </c>
      <c r="D3286">
        <v>411922</v>
      </c>
      <c r="E3286" t="str">
        <f>VLOOKUP(C3286,Подписчики!A:D,2,FALSE)</f>
        <v>UTC+0</v>
      </c>
      <c r="F3286" s="2">
        <f>VLOOKUP(C3286,Подписчики!A:D,4,FALSE)/24+B3286</f>
        <v>44303.605822931611</v>
      </c>
      <c r="G3286">
        <f t="shared" si="51"/>
        <v>6</v>
      </c>
    </row>
    <row r="3287" spans="1:7" x14ac:dyDescent="0.25">
      <c r="A3287">
        <v>12991</v>
      </c>
      <c r="B3287" s="2">
        <v>44303.606311227762</v>
      </c>
      <c r="C3287">
        <v>127223</v>
      </c>
      <c r="D3287">
        <v>67447</v>
      </c>
      <c r="E3287" t="str">
        <f>VLOOKUP(C3287,Подписчики!A:D,2,FALSE)</f>
        <v>UTC+2</v>
      </c>
      <c r="F3287" s="2">
        <f>VLOOKUP(C3287,Подписчики!A:D,4,FALSE)/24+B3287</f>
        <v>44303.689644561098</v>
      </c>
      <c r="G3287">
        <f t="shared" si="51"/>
        <v>6</v>
      </c>
    </row>
    <row r="3288" spans="1:7" x14ac:dyDescent="0.25">
      <c r="A3288">
        <v>12992</v>
      </c>
      <c r="B3288" s="2">
        <v>44303.608197411006</v>
      </c>
      <c r="C3288">
        <v>111044</v>
      </c>
      <c r="D3288">
        <v>118549</v>
      </c>
      <c r="E3288" t="str">
        <f>VLOOKUP(C3288,Подписчики!A:D,2,FALSE)</f>
        <v>UTC+3</v>
      </c>
      <c r="F3288" s="2">
        <f>VLOOKUP(C3288,Подписчики!A:D,4,FALSE)/24+B3288</f>
        <v>44303.733197411006</v>
      </c>
      <c r="G3288">
        <f t="shared" si="51"/>
        <v>6</v>
      </c>
    </row>
    <row r="3289" spans="1:7" x14ac:dyDescent="0.25">
      <c r="A3289">
        <v>12997</v>
      </c>
      <c r="B3289" s="2">
        <v>44303.608197411006</v>
      </c>
      <c r="C3289">
        <v>205260</v>
      </c>
      <c r="D3289">
        <v>305874</v>
      </c>
      <c r="E3289" t="str">
        <f>VLOOKUP(C3289,Подписчики!A:D,2,FALSE)</f>
        <v>UTC+3</v>
      </c>
      <c r="F3289" s="2">
        <f>VLOOKUP(C3289,Подписчики!A:D,4,FALSE)/24+B3289</f>
        <v>44303.733197411006</v>
      </c>
      <c r="G3289">
        <f t="shared" si="51"/>
        <v>6</v>
      </c>
    </row>
    <row r="3290" spans="1:7" x14ac:dyDescent="0.25">
      <c r="A3290">
        <v>13000</v>
      </c>
      <c r="B3290" s="2">
        <v>44303.608197411006</v>
      </c>
      <c r="C3290">
        <v>305806</v>
      </c>
      <c r="D3290">
        <v>250679</v>
      </c>
      <c r="E3290" t="str">
        <f>VLOOKUP(C3290,Подписчики!A:D,2,FALSE)</f>
        <v>UTC+3</v>
      </c>
      <c r="F3290" s="2">
        <f>VLOOKUP(C3290,Подписчики!A:D,4,FALSE)/24+B3290</f>
        <v>44303.733197411006</v>
      </c>
      <c r="G3290">
        <f t="shared" si="51"/>
        <v>6</v>
      </c>
    </row>
    <row r="3291" spans="1:7" x14ac:dyDescent="0.25">
      <c r="A3291">
        <v>13005</v>
      </c>
      <c r="B3291" s="2">
        <v>44303.609411003235</v>
      </c>
      <c r="C3291">
        <v>170039</v>
      </c>
      <c r="D3291">
        <v>331056</v>
      </c>
      <c r="E3291" t="str">
        <f>VLOOKUP(C3291,Подписчики!A:D,2,FALSE)</f>
        <v>UTC+2</v>
      </c>
      <c r="F3291" s="2">
        <f>VLOOKUP(C3291,Подписчики!A:D,4,FALSE)/24+B3291</f>
        <v>44303.692744336571</v>
      </c>
      <c r="G3291">
        <f t="shared" si="51"/>
        <v>6</v>
      </c>
    </row>
    <row r="3292" spans="1:7" x14ac:dyDescent="0.25">
      <c r="A3292">
        <v>13008</v>
      </c>
      <c r="B3292" s="2">
        <v>44303.609411003235</v>
      </c>
      <c r="C3292">
        <v>344994</v>
      </c>
      <c r="D3292">
        <v>118549</v>
      </c>
      <c r="E3292" t="str">
        <f>VLOOKUP(C3292,Подписчики!A:D,2,FALSE)</f>
        <v>UTC+2</v>
      </c>
      <c r="F3292" s="2">
        <f>VLOOKUP(C3292,Подписчики!A:D,4,FALSE)/24+B3292</f>
        <v>44303.692744336571</v>
      </c>
      <c r="G3292">
        <f t="shared" si="51"/>
        <v>6</v>
      </c>
    </row>
    <row r="3293" spans="1:7" x14ac:dyDescent="0.25">
      <c r="A3293">
        <v>13010</v>
      </c>
      <c r="B3293" s="2">
        <v>44303.609546189764</v>
      </c>
      <c r="C3293">
        <v>24842</v>
      </c>
      <c r="D3293">
        <v>88863</v>
      </c>
      <c r="E3293" t="str">
        <f>VLOOKUP(C3293,Подписчики!A:D,2,FALSE)</f>
        <v>UTC+0</v>
      </c>
      <c r="F3293" s="2">
        <f>VLOOKUP(C3293,Подписчики!A:D,4,FALSE)/24+B3293</f>
        <v>44303.609546189764</v>
      </c>
      <c r="G3293">
        <f t="shared" si="51"/>
        <v>6</v>
      </c>
    </row>
    <row r="3294" spans="1:7" x14ac:dyDescent="0.25">
      <c r="A3294">
        <v>13012</v>
      </c>
      <c r="B3294" s="2">
        <v>44303.610624595472</v>
      </c>
      <c r="C3294">
        <v>212449</v>
      </c>
      <c r="D3294">
        <v>305329</v>
      </c>
      <c r="E3294" t="str">
        <f>VLOOKUP(C3294,Подписчики!A:D,2,FALSE)</f>
        <v>UTC+1</v>
      </c>
      <c r="F3294" s="2">
        <f>VLOOKUP(C3294,Подписчики!A:D,4,FALSE)/24+B3294</f>
        <v>44303.652291262137</v>
      </c>
      <c r="G3294">
        <f t="shared" si="51"/>
        <v>6</v>
      </c>
    </row>
    <row r="3295" spans="1:7" x14ac:dyDescent="0.25">
      <c r="A3295">
        <v>13015</v>
      </c>
      <c r="B3295" s="2">
        <v>44303.61085848567</v>
      </c>
      <c r="C3295">
        <v>301326</v>
      </c>
      <c r="D3295">
        <v>5151</v>
      </c>
      <c r="E3295" t="str">
        <f>VLOOKUP(C3295,Подписчики!A:D,2,FALSE)</f>
        <v>UTC+1</v>
      </c>
      <c r="F3295" s="2">
        <f>VLOOKUP(C3295,Подписчики!A:D,4,FALSE)/24+B3295</f>
        <v>44303.652525152334</v>
      </c>
      <c r="G3295">
        <f t="shared" si="51"/>
        <v>6</v>
      </c>
    </row>
    <row r="3296" spans="1:7" x14ac:dyDescent="0.25">
      <c r="A3296">
        <v>13017</v>
      </c>
      <c r="B3296" s="2">
        <v>44303.611102633746</v>
      </c>
      <c r="C3296">
        <v>229308</v>
      </c>
      <c r="D3296">
        <v>25268</v>
      </c>
      <c r="E3296" t="str">
        <f>VLOOKUP(C3296,Подписчики!A:D,2,FALSE)</f>
        <v>UTC+0</v>
      </c>
      <c r="F3296" s="2">
        <f>VLOOKUP(C3296,Подписчики!A:D,4,FALSE)/24+B3296</f>
        <v>44303.611102633746</v>
      </c>
      <c r="G3296">
        <f t="shared" si="51"/>
        <v>6</v>
      </c>
    </row>
    <row r="3297" spans="1:7" x14ac:dyDescent="0.25">
      <c r="A3297">
        <v>13022</v>
      </c>
      <c r="B3297" s="2">
        <v>44303.612140263067</v>
      </c>
      <c r="C3297">
        <v>4531</v>
      </c>
      <c r="D3297">
        <v>304128</v>
      </c>
      <c r="E3297" t="str">
        <f>VLOOKUP(C3297,Подписчики!A:D,2,FALSE)</f>
        <v>UTC+2</v>
      </c>
      <c r="F3297" s="2">
        <f>VLOOKUP(C3297,Подписчики!A:D,4,FALSE)/24+B3297</f>
        <v>44303.695473596403</v>
      </c>
      <c r="G3297">
        <f t="shared" si="51"/>
        <v>6</v>
      </c>
    </row>
    <row r="3298" spans="1:7" x14ac:dyDescent="0.25">
      <c r="A3298">
        <v>13024</v>
      </c>
      <c r="B3298" s="2">
        <v>44303.612647249189</v>
      </c>
      <c r="C3298">
        <v>137528</v>
      </c>
      <c r="D3298">
        <v>5151</v>
      </c>
      <c r="E3298" t="str">
        <f>VLOOKUP(C3298,Подписчики!A:D,2,FALSE)</f>
        <v>UTC+2</v>
      </c>
      <c r="F3298" s="2">
        <f>VLOOKUP(C3298,Подписчики!A:D,4,FALSE)/24+B3298</f>
        <v>44303.695980582524</v>
      </c>
      <c r="G3298">
        <f t="shared" si="51"/>
        <v>6</v>
      </c>
    </row>
    <row r="3299" spans="1:7" x14ac:dyDescent="0.25">
      <c r="A3299">
        <v>13025</v>
      </c>
      <c r="B3299" s="2">
        <v>44303.613971373641</v>
      </c>
      <c r="C3299">
        <v>105323</v>
      </c>
      <c r="D3299">
        <v>411922</v>
      </c>
      <c r="E3299" t="str">
        <f>VLOOKUP(C3299,Подписчики!A:D,2,FALSE)</f>
        <v>UTC+0</v>
      </c>
      <c r="F3299" s="2">
        <f>VLOOKUP(C3299,Подписчики!A:D,4,FALSE)/24+B3299</f>
        <v>44303.613971373641</v>
      </c>
      <c r="G3299">
        <f t="shared" si="51"/>
        <v>6</v>
      </c>
    </row>
    <row r="3300" spans="1:7" x14ac:dyDescent="0.25">
      <c r="A3300">
        <v>13030</v>
      </c>
      <c r="B3300" s="2">
        <v>44303.614001892151</v>
      </c>
      <c r="C3300">
        <v>173079</v>
      </c>
      <c r="D3300">
        <v>250679</v>
      </c>
      <c r="E3300" t="str">
        <f>VLOOKUP(C3300,Подписчики!A:D,2,FALSE)</f>
        <v>UTC+7</v>
      </c>
      <c r="F3300" s="2">
        <f>VLOOKUP(C3300,Подписчики!A:D,4,FALSE)/24+B3300</f>
        <v>44303.905668558815</v>
      </c>
      <c r="G3300">
        <f t="shared" si="51"/>
        <v>6</v>
      </c>
    </row>
    <row r="3301" spans="1:7" x14ac:dyDescent="0.25">
      <c r="A3301">
        <v>13034</v>
      </c>
      <c r="B3301" s="2">
        <v>44303.614669902912</v>
      </c>
      <c r="C3301">
        <v>309187</v>
      </c>
      <c r="D3301">
        <v>149755</v>
      </c>
      <c r="E3301" t="str">
        <f>VLOOKUP(C3301,Подписчики!A:D,2,FALSE)</f>
        <v>UTC+3</v>
      </c>
      <c r="F3301" s="2">
        <f>VLOOKUP(C3301,Подписчики!A:D,4,FALSE)/24+B3301</f>
        <v>44303.739669902912</v>
      </c>
      <c r="G3301">
        <f t="shared" si="51"/>
        <v>6</v>
      </c>
    </row>
    <row r="3302" spans="1:7" x14ac:dyDescent="0.25">
      <c r="A3302">
        <v>13036</v>
      </c>
      <c r="B3302" s="2">
        <v>44303.614669902912</v>
      </c>
      <c r="C3302">
        <v>341413</v>
      </c>
      <c r="D3302">
        <v>472712</v>
      </c>
      <c r="E3302" t="str">
        <f>VLOOKUP(C3302,Подписчики!A:D,2,FALSE)</f>
        <v>UTC+3</v>
      </c>
      <c r="F3302" s="2">
        <f>VLOOKUP(C3302,Подписчики!A:D,4,FALSE)/24+B3302</f>
        <v>44303.739669902912</v>
      </c>
      <c r="G3302">
        <f t="shared" si="51"/>
        <v>6</v>
      </c>
    </row>
    <row r="3303" spans="1:7" x14ac:dyDescent="0.25">
      <c r="A3303">
        <v>13037</v>
      </c>
      <c r="B3303" s="2">
        <v>44303.615883495142</v>
      </c>
      <c r="C3303">
        <v>142490</v>
      </c>
      <c r="D3303">
        <v>411922</v>
      </c>
      <c r="E3303" t="str">
        <f>VLOOKUP(C3303,Подписчики!A:D,2,FALSE)</f>
        <v>UTC+2</v>
      </c>
      <c r="F3303" s="2">
        <f>VLOOKUP(C3303,Подписчики!A:D,4,FALSE)/24+B3303</f>
        <v>44303.699216828478</v>
      </c>
      <c r="G3303">
        <f t="shared" si="51"/>
        <v>6</v>
      </c>
    </row>
    <row r="3304" spans="1:7" x14ac:dyDescent="0.25">
      <c r="A3304">
        <v>13039</v>
      </c>
      <c r="B3304" s="2">
        <v>44303.616692556636</v>
      </c>
      <c r="C3304">
        <v>115112</v>
      </c>
      <c r="D3304">
        <v>111153</v>
      </c>
      <c r="E3304" t="str">
        <f>VLOOKUP(C3304,Подписчики!A:D,2,FALSE)</f>
        <v>UTC+4</v>
      </c>
      <c r="F3304" s="2">
        <f>VLOOKUP(C3304,Подписчики!A:D,4,FALSE)/24+B3304</f>
        <v>44303.7833592233</v>
      </c>
      <c r="G3304">
        <f t="shared" si="51"/>
        <v>6</v>
      </c>
    </row>
    <row r="3305" spans="1:7" x14ac:dyDescent="0.25">
      <c r="A3305">
        <v>13040</v>
      </c>
      <c r="B3305" s="2">
        <v>44303.618715210359</v>
      </c>
      <c r="C3305">
        <v>208140</v>
      </c>
      <c r="D3305">
        <v>158978</v>
      </c>
      <c r="E3305" t="str">
        <f>VLOOKUP(C3305,Подписчики!A:D,2,FALSE)</f>
        <v>UTC+1</v>
      </c>
      <c r="F3305" s="2">
        <f>VLOOKUP(C3305,Подписчики!A:D,4,FALSE)/24+B3305</f>
        <v>44303.660381877024</v>
      </c>
      <c r="G3305">
        <f t="shared" si="51"/>
        <v>6</v>
      </c>
    </row>
    <row r="3306" spans="1:7" x14ac:dyDescent="0.25">
      <c r="A3306">
        <v>13044</v>
      </c>
      <c r="B3306" s="2">
        <v>44303.619119741095</v>
      </c>
      <c r="C3306">
        <v>11995</v>
      </c>
      <c r="D3306">
        <v>246229</v>
      </c>
      <c r="E3306" t="str">
        <f>VLOOKUP(C3306,Подписчики!A:D,2,FALSE)</f>
        <v>UTC+2</v>
      </c>
      <c r="F3306" s="2">
        <f>VLOOKUP(C3306,Подписчики!A:D,4,FALSE)/24+B3306</f>
        <v>44303.702453074431</v>
      </c>
      <c r="G3306">
        <f t="shared" si="51"/>
        <v>6</v>
      </c>
    </row>
    <row r="3307" spans="1:7" x14ac:dyDescent="0.25">
      <c r="A3307">
        <v>13047</v>
      </c>
      <c r="B3307" s="2">
        <v>44303.619312112794</v>
      </c>
      <c r="C3307">
        <v>89485</v>
      </c>
      <c r="D3307">
        <v>411922</v>
      </c>
      <c r="E3307" t="str">
        <f>VLOOKUP(C3307,Подписчики!A:D,2,FALSE)</f>
        <v>UTC+3</v>
      </c>
      <c r="F3307" s="2">
        <f>VLOOKUP(C3307,Подписчики!A:D,4,FALSE)/24+B3307</f>
        <v>44303.744312112794</v>
      </c>
      <c r="G3307">
        <f t="shared" si="51"/>
        <v>6</v>
      </c>
    </row>
    <row r="3308" spans="1:7" x14ac:dyDescent="0.25">
      <c r="A3308">
        <v>13050</v>
      </c>
      <c r="B3308" s="2">
        <v>44303.619708853417</v>
      </c>
      <c r="C3308">
        <v>339887</v>
      </c>
      <c r="D3308">
        <v>397390</v>
      </c>
      <c r="E3308" t="str">
        <f>VLOOKUP(C3308,Подписчики!A:D,2,FALSE)</f>
        <v>UTC+4</v>
      </c>
      <c r="F3308" s="2">
        <f>VLOOKUP(C3308,Подписчики!A:D,4,FALSE)/24+B3308</f>
        <v>44303.786375520081</v>
      </c>
      <c r="G3308">
        <f t="shared" si="51"/>
        <v>6</v>
      </c>
    </row>
    <row r="3309" spans="1:7" x14ac:dyDescent="0.25">
      <c r="A3309">
        <v>13051</v>
      </c>
      <c r="B3309" s="2">
        <v>44303.619928802589</v>
      </c>
      <c r="C3309">
        <v>98231</v>
      </c>
      <c r="D3309">
        <v>250679</v>
      </c>
      <c r="E3309" t="str">
        <f>VLOOKUP(C3309,Подписчики!A:D,2,FALSE)</f>
        <v>UTC+0</v>
      </c>
      <c r="F3309" s="2">
        <f>VLOOKUP(C3309,Подписчики!A:D,4,FALSE)/24+B3309</f>
        <v>44303.619928802589</v>
      </c>
      <c r="G3309">
        <f t="shared" si="51"/>
        <v>6</v>
      </c>
    </row>
    <row r="3310" spans="1:7" x14ac:dyDescent="0.25">
      <c r="A3310">
        <v>13054</v>
      </c>
      <c r="B3310" s="2">
        <v>44303.620737864076</v>
      </c>
      <c r="C3310">
        <v>134290</v>
      </c>
      <c r="D3310">
        <v>42705</v>
      </c>
      <c r="E3310" t="str">
        <f>VLOOKUP(C3310,Подписчики!A:D,2,FALSE)</f>
        <v>UTC+2</v>
      </c>
      <c r="F3310" s="2">
        <f>VLOOKUP(C3310,Подписчики!A:D,4,FALSE)/24+B3310</f>
        <v>44303.704071197411</v>
      </c>
      <c r="G3310">
        <f t="shared" si="51"/>
        <v>6</v>
      </c>
    </row>
    <row r="3311" spans="1:7" x14ac:dyDescent="0.25">
      <c r="A3311">
        <v>13056</v>
      </c>
      <c r="B3311" s="2">
        <v>44303.621142394819</v>
      </c>
      <c r="C3311">
        <v>309425</v>
      </c>
      <c r="D3311">
        <v>14862</v>
      </c>
      <c r="E3311" t="str">
        <f>VLOOKUP(C3311,Подписчики!A:D,2,FALSE)</f>
        <v>UTC+3</v>
      </c>
      <c r="F3311" s="2">
        <f>VLOOKUP(C3311,Подписчики!A:D,4,FALSE)/24+B3311</f>
        <v>44303.746142394819</v>
      </c>
      <c r="G3311">
        <f t="shared" si="51"/>
        <v>6</v>
      </c>
    </row>
    <row r="3312" spans="1:7" x14ac:dyDescent="0.25">
      <c r="A3312">
        <v>13057</v>
      </c>
      <c r="B3312" s="2">
        <v>44303.621546925569</v>
      </c>
      <c r="C3312">
        <v>17766</v>
      </c>
      <c r="D3312">
        <v>154256</v>
      </c>
      <c r="E3312" t="str">
        <f>VLOOKUP(C3312,Подписчики!A:D,2,FALSE)</f>
        <v>UTC+4</v>
      </c>
      <c r="F3312" s="2">
        <f>VLOOKUP(C3312,Подписчики!A:D,4,FALSE)/24+B3312</f>
        <v>44303.788213592234</v>
      </c>
      <c r="G3312">
        <f t="shared" si="51"/>
        <v>6</v>
      </c>
    </row>
    <row r="3313" spans="1:7" x14ac:dyDescent="0.25">
      <c r="A3313">
        <v>13060</v>
      </c>
      <c r="B3313" s="2">
        <v>44303.621546925569</v>
      </c>
      <c r="C3313">
        <v>57260</v>
      </c>
      <c r="D3313">
        <v>308577</v>
      </c>
      <c r="E3313" t="str">
        <f>VLOOKUP(C3313,Подписчики!A:D,2,FALSE)</f>
        <v>UTC+0</v>
      </c>
      <c r="F3313" s="2">
        <f>VLOOKUP(C3313,Подписчики!A:D,4,FALSE)/24+B3313</f>
        <v>44303.621546925569</v>
      </c>
      <c r="G3313">
        <f t="shared" si="51"/>
        <v>6</v>
      </c>
    </row>
    <row r="3314" spans="1:7" x14ac:dyDescent="0.25">
      <c r="A3314">
        <v>13063</v>
      </c>
      <c r="B3314" s="2">
        <v>44303.62218085269</v>
      </c>
      <c r="C3314">
        <v>134372</v>
      </c>
      <c r="D3314">
        <v>347008</v>
      </c>
      <c r="E3314" t="str">
        <f>VLOOKUP(C3314,Подписчики!A:D,2,FALSE)</f>
        <v>UTC+2</v>
      </c>
      <c r="F3314" s="2">
        <f>VLOOKUP(C3314,Подписчики!A:D,4,FALSE)/24+B3314</f>
        <v>44303.705514186026</v>
      </c>
      <c r="G3314">
        <f t="shared" si="51"/>
        <v>6</v>
      </c>
    </row>
    <row r="3315" spans="1:7" x14ac:dyDescent="0.25">
      <c r="A3315">
        <v>13064</v>
      </c>
      <c r="B3315" s="2">
        <v>44303.622355987056</v>
      </c>
      <c r="C3315">
        <v>176361</v>
      </c>
      <c r="D3315">
        <v>394819</v>
      </c>
      <c r="E3315" t="str">
        <f>VLOOKUP(C3315,Подписчики!A:D,2,FALSE)</f>
        <v>UTC+2</v>
      </c>
      <c r="F3315" s="2">
        <f>VLOOKUP(C3315,Подписчики!A:D,4,FALSE)/24+B3315</f>
        <v>44303.705689320392</v>
      </c>
      <c r="G3315">
        <f t="shared" si="51"/>
        <v>6</v>
      </c>
    </row>
    <row r="3316" spans="1:7" x14ac:dyDescent="0.25">
      <c r="A3316">
        <v>13067</v>
      </c>
      <c r="B3316" s="2">
        <v>44303.623569579293</v>
      </c>
      <c r="C3316">
        <v>67649</v>
      </c>
      <c r="D3316">
        <v>472712</v>
      </c>
      <c r="E3316" t="str">
        <f>VLOOKUP(C3316,Подписчики!A:D,2,FALSE)</f>
        <v>UTC+1</v>
      </c>
      <c r="F3316" s="2">
        <f>VLOOKUP(C3316,Подписчики!A:D,4,FALSE)/24+B3316</f>
        <v>44303.665236245957</v>
      </c>
      <c r="G3316">
        <f t="shared" si="51"/>
        <v>6</v>
      </c>
    </row>
    <row r="3317" spans="1:7" x14ac:dyDescent="0.25">
      <c r="A3317">
        <v>13069</v>
      </c>
      <c r="B3317" s="2">
        <v>44303.623974110029</v>
      </c>
      <c r="C3317">
        <v>130681</v>
      </c>
      <c r="D3317">
        <v>411922</v>
      </c>
      <c r="E3317" t="str">
        <f>VLOOKUP(C3317,Подписчики!A:D,2,FALSE)</f>
        <v>UTC+2</v>
      </c>
      <c r="F3317" s="2">
        <f>VLOOKUP(C3317,Подписчики!A:D,4,FALSE)/24+B3317</f>
        <v>44303.707307443365</v>
      </c>
      <c r="G3317">
        <f t="shared" si="51"/>
        <v>6</v>
      </c>
    </row>
    <row r="3318" spans="1:7" x14ac:dyDescent="0.25">
      <c r="A3318">
        <v>13073</v>
      </c>
      <c r="B3318" s="2">
        <v>44303.625</v>
      </c>
      <c r="C3318">
        <v>300932</v>
      </c>
      <c r="D3318">
        <v>209122</v>
      </c>
      <c r="E3318" t="str">
        <f>VLOOKUP(C3318,Подписчики!A:D,2,FALSE)</f>
        <v>UTC+0</v>
      </c>
      <c r="F3318" s="2">
        <f>VLOOKUP(C3318,Подписчики!A:D,4,FALSE)/24+B3318</f>
        <v>44303.625</v>
      </c>
      <c r="G3318">
        <f t="shared" si="51"/>
        <v>6</v>
      </c>
    </row>
    <row r="3319" spans="1:7" x14ac:dyDescent="0.25">
      <c r="A3319">
        <v>13074</v>
      </c>
      <c r="B3319" s="2">
        <v>44303.626178777427</v>
      </c>
      <c r="C3319">
        <v>1174</v>
      </c>
      <c r="D3319">
        <v>121758</v>
      </c>
      <c r="E3319" t="str">
        <f>VLOOKUP(C3319,Подписчики!A:D,2,FALSE)</f>
        <v>UTC+1</v>
      </c>
      <c r="F3319" s="2">
        <f>VLOOKUP(C3319,Подписчики!A:D,4,FALSE)/24+B3319</f>
        <v>44303.667845444092</v>
      </c>
      <c r="G3319">
        <f t="shared" si="51"/>
        <v>6</v>
      </c>
    </row>
    <row r="3320" spans="1:7" x14ac:dyDescent="0.25">
      <c r="A3320">
        <v>13077</v>
      </c>
      <c r="B3320" s="2">
        <v>44303.626805825239</v>
      </c>
      <c r="C3320">
        <v>74042</v>
      </c>
      <c r="D3320">
        <v>315541</v>
      </c>
      <c r="E3320" t="str">
        <f>VLOOKUP(C3320,Подписчики!A:D,2,FALSE)</f>
        <v>UTC+5</v>
      </c>
      <c r="F3320" s="2">
        <f>VLOOKUP(C3320,Подписчики!A:D,4,FALSE)/24+B3320</f>
        <v>44303.835139158575</v>
      </c>
      <c r="G3320">
        <f t="shared" si="51"/>
        <v>6</v>
      </c>
    </row>
    <row r="3321" spans="1:7" x14ac:dyDescent="0.25">
      <c r="A3321">
        <v>13080</v>
      </c>
      <c r="B3321" s="2">
        <v>44303.626805825246</v>
      </c>
      <c r="C3321">
        <v>338704</v>
      </c>
      <c r="D3321">
        <v>293021</v>
      </c>
      <c r="E3321" t="str">
        <f>VLOOKUP(C3321,Подписчики!A:D,2,FALSE)</f>
        <v>UTC+1</v>
      </c>
      <c r="F3321" s="2">
        <f>VLOOKUP(C3321,Подписчики!A:D,4,FALSE)/24+B3321</f>
        <v>44303.668472491911</v>
      </c>
      <c r="G3321">
        <f t="shared" si="51"/>
        <v>6</v>
      </c>
    </row>
    <row r="3322" spans="1:7" x14ac:dyDescent="0.25">
      <c r="A3322">
        <v>13082</v>
      </c>
      <c r="B3322" s="2">
        <v>44303.628589739674</v>
      </c>
      <c r="C3322">
        <v>244222</v>
      </c>
      <c r="D3322">
        <v>347008</v>
      </c>
      <c r="E3322" t="str">
        <f>VLOOKUP(C3322,Подписчики!A:D,2,FALSE)</f>
        <v>UTC+2</v>
      </c>
      <c r="F3322" s="2">
        <f>VLOOKUP(C3322,Подписчики!A:D,4,FALSE)/24+B3322</f>
        <v>44303.71192307301</v>
      </c>
      <c r="G3322">
        <f t="shared" si="51"/>
        <v>6</v>
      </c>
    </row>
    <row r="3323" spans="1:7" x14ac:dyDescent="0.25">
      <c r="A3323">
        <v>13087</v>
      </c>
      <c r="B3323" s="2">
        <v>44303.629637540456</v>
      </c>
      <c r="C3323">
        <v>173195</v>
      </c>
      <c r="D3323">
        <v>75550</v>
      </c>
      <c r="E3323" t="str">
        <f>VLOOKUP(C3323,Подписчики!A:D,2,FALSE)</f>
        <v>UTC+4</v>
      </c>
      <c r="F3323" s="2">
        <f>VLOOKUP(C3323,Подписчики!A:D,4,FALSE)/24+B3323</f>
        <v>44303.796304207121</v>
      </c>
      <c r="G3323">
        <f t="shared" si="51"/>
        <v>6</v>
      </c>
    </row>
    <row r="3324" spans="1:7" x14ac:dyDescent="0.25">
      <c r="A3324">
        <v>13092</v>
      </c>
      <c r="B3324" s="2">
        <v>44303.6300420712</v>
      </c>
      <c r="C3324">
        <v>73277</v>
      </c>
      <c r="D3324">
        <v>370276</v>
      </c>
      <c r="E3324" t="str">
        <f>VLOOKUP(C3324,Подписчики!A:D,2,FALSE)</f>
        <v>UTC+1</v>
      </c>
      <c r="F3324" s="2">
        <f>VLOOKUP(C3324,Подписчики!A:D,4,FALSE)/24+B3324</f>
        <v>44303.671708737864</v>
      </c>
      <c r="G3324">
        <f t="shared" si="51"/>
        <v>6</v>
      </c>
    </row>
    <row r="3325" spans="1:7" x14ac:dyDescent="0.25">
      <c r="A3325">
        <v>13097</v>
      </c>
      <c r="B3325" s="2">
        <v>44303.630851132686</v>
      </c>
      <c r="C3325">
        <v>301320</v>
      </c>
      <c r="D3325">
        <v>271157</v>
      </c>
      <c r="E3325" t="str">
        <f>VLOOKUP(C3325,Подписчики!A:D,2,FALSE)</f>
        <v>UTC+7</v>
      </c>
      <c r="F3325" s="2">
        <f>VLOOKUP(C3325,Подписчики!A:D,4,FALSE)/24+B3325</f>
        <v>44303.92251779935</v>
      </c>
      <c r="G3325">
        <f t="shared" si="51"/>
        <v>6</v>
      </c>
    </row>
    <row r="3326" spans="1:7" x14ac:dyDescent="0.25">
      <c r="A3326">
        <v>13102</v>
      </c>
      <c r="B3326" s="2">
        <v>44303.632064724916</v>
      </c>
      <c r="C3326">
        <v>334733</v>
      </c>
      <c r="D3326">
        <v>191893</v>
      </c>
      <c r="E3326" t="str">
        <f>VLOOKUP(C3326,Подписчики!A:D,2,FALSE)</f>
        <v>UTC+2</v>
      </c>
      <c r="F3326" s="2">
        <f>VLOOKUP(C3326,Подписчики!A:D,4,FALSE)/24+B3326</f>
        <v>44303.715398058252</v>
      </c>
      <c r="G3326">
        <f t="shared" si="51"/>
        <v>6</v>
      </c>
    </row>
    <row r="3327" spans="1:7" x14ac:dyDescent="0.25">
      <c r="A3327">
        <v>13104</v>
      </c>
      <c r="B3327" s="2">
        <v>44303.635120700703</v>
      </c>
      <c r="C3327">
        <v>142541</v>
      </c>
      <c r="D3327">
        <v>250679</v>
      </c>
      <c r="E3327" t="str">
        <f>VLOOKUP(C3327,Подписчики!A:D,2,FALSE)</f>
        <v>UTC-8</v>
      </c>
      <c r="F3327" s="2">
        <f>VLOOKUP(C3327,Подписчики!A:D,4,FALSE)/24+B3327</f>
        <v>44303.301787367367</v>
      </c>
      <c r="G3327">
        <f t="shared" si="51"/>
        <v>6</v>
      </c>
    </row>
    <row r="3328" spans="1:7" x14ac:dyDescent="0.25">
      <c r="A3328">
        <v>13107</v>
      </c>
      <c r="B3328" s="2">
        <v>44303.636514563106</v>
      </c>
      <c r="C3328">
        <v>332229</v>
      </c>
      <c r="D3328">
        <v>158978</v>
      </c>
      <c r="E3328" t="str">
        <f>VLOOKUP(C3328,Подписчики!A:D,2,FALSE)</f>
        <v>UTC+1</v>
      </c>
      <c r="F3328" s="2">
        <f>VLOOKUP(C3328,Подписчики!A:D,4,FALSE)/24+B3328</f>
        <v>44303.67818122977</v>
      </c>
      <c r="G3328">
        <f t="shared" si="51"/>
        <v>6</v>
      </c>
    </row>
    <row r="3329" spans="1:7" x14ac:dyDescent="0.25">
      <c r="A3329">
        <v>13111</v>
      </c>
      <c r="B3329" s="2">
        <v>44303.636919093849</v>
      </c>
      <c r="C3329">
        <v>240430</v>
      </c>
      <c r="D3329">
        <v>347393</v>
      </c>
      <c r="E3329" t="str">
        <f>VLOOKUP(C3329,Подписчики!A:D,2,FALSE)</f>
        <v>UTC+2</v>
      </c>
      <c r="F3329" s="2">
        <f>VLOOKUP(C3329,Подписчики!A:D,4,FALSE)/24+B3329</f>
        <v>44303.720252427185</v>
      </c>
      <c r="G3329">
        <f t="shared" si="51"/>
        <v>6</v>
      </c>
    </row>
    <row r="3330" spans="1:7" x14ac:dyDescent="0.25">
      <c r="A3330">
        <v>13116</v>
      </c>
      <c r="B3330" s="2">
        <v>44303.638132686086</v>
      </c>
      <c r="C3330">
        <v>345988</v>
      </c>
      <c r="D3330">
        <v>412882</v>
      </c>
      <c r="E3330" t="str">
        <f>VLOOKUP(C3330,Подписчики!A:D,2,FALSE)</f>
        <v>UTC+1</v>
      </c>
      <c r="F3330" s="2">
        <f>VLOOKUP(C3330,Подписчики!A:D,4,FALSE)/24+B3330</f>
        <v>44303.679799352751</v>
      </c>
      <c r="G3330">
        <f t="shared" si="51"/>
        <v>6</v>
      </c>
    </row>
    <row r="3331" spans="1:7" x14ac:dyDescent="0.25">
      <c r="A3331">
        <v>13119</v>
      </c>
      <c r="B3331" s="2">
        <v>44303.639942625203</v>
      </c>
      <c r="C3331">
        <v>227687</v>
      </c>
      <c r="D3331">
        <v>12149</v>
      </c>
      <c r="E3331" t="str">
        <f>VLOOKUP(C3331,Подписчики!A:D,2,FALSE)</f>
        <v>UTC+2</v>
      </c>
      <c r="F3331" s="2">
        <f>VLOOKUP(C3331,Подписчики!A:D,4,FALSE)/24+B3331</f>
        <v>44303.723275958539</v>
      </c>
      <c r="G3331">
        <f t="shared" ref="G3331:G3394" si="52">WEEKDAY(F3331,2)</f>
        <v>6</v>
      </c>
    </row>
    <row r="3332" spans="1:7" x14ac:dyDescent="0.25">
      <c r="A3332">
        <v>13121</v>
      </c>
      <c r="B3332" s="2">
        <v>44303.641000000003</v>
      </c>
      <c r="C3332">
        <v>315256</v>
      </c>
      <c r="D3332">
        <v>411922</v>
      </c>
      <c r="E3332" t="str">
        <f>VLOOKUP(C3332,Подписчики!A:D,2,FALSE)</f>
        <v>UTC+0</v>
      </c>
      <c r="F3332" s="2">
        <f>VLOOKUP(C3332,Подписчики!A:D,4,FALSE)/24+B3332</f>
        <v>44303.641000000003</v>
      </c>
      <c r="G3332">
        <f t="shared" si="52"/>
        <v>6</v>
      </c>
    </row>
    <row r="3333" spans="1:7" x14ac:dyDescent="0.25">
      <c r="A3333">
        <v>13123</v>
      </c>
      <c r="B3333" s="2">
        <v>44303.64258252427</v>
      </c>
      <c r="C3333">
        <v>238840</v>
      </c>
      <c r="D3333">
        <v>217497</v>
      </c>
      <c r="E3333" t="str">
        <f>VLOOKUP(C3333,Подписчики!A:D,2,FALSE)</f>
        <v>UTC+0</v>
      </c>
      <c r="F3333" s="2">
        <f>VLOOKUP(C3333,Подписчики!A:D,4,FALSE)/24+B3333</f>
        <v>44303.64258252427</v>
      </c>
      <c r="G3333">
        <f t="shared" si="52"/>
        <v>6</v>
      </c>
    </row>
    <row r="3334" spans="1:7" x14ac:dyDescent="0.25">
      <c r="A3334">
        <v>13128</v>
      </c>
      <c r="B3334" s="2">
        <v>44303.642963957638</v>
      </c>
      <c r="C3334">
        <v>1403</v>
      </c>
      <c r="D3334">
        <v>184941</v>
      </c>
      <c r="E3334" t="str">
        <f>VLOOKUP(C3334,Подписчики!A:D,2,FALSE)</f>
        <v>UTC+1</v>
      </c>
      <c r="F3334" s="2">
        <f>VLOOKUP(C3334,Подписчики!A:D,4,FALSE)/24+B3334</f>
        <v>44303.684630624302</v>
      </c>
      <c r="G3334">
        <f t="shared" si="52"/>
        <v>6</v>
      </c>
    </row>
    <row r="3335" spans="1:7" x14ac:dyDescent="0.25">
      <c r="A3335">
        <v>13130</v>
      </c>
      <c r="B3335" s="2">
        <v>44303.644605177993</v>
      </c>
      <c r="C3335">
        <v>281138</v>
      </c>
      <c r="D3335">
        <v>369021</v>
      </c>
      <c r="E3335" t="str">
        <f>VLOOKUP(C3335,Подписчики!A:D,2,FALSE)</f>
        <v>UTC+1</v>
      </c>
      <c r="F3335" s="2">
        <f>VLOOKUP(C3335,Подписчики!A:D,4,FALSE)/24+B3335</f>
        <v>44303.686271844657</v>
      </c>
      <c r="G3335">
        <f t="shared" si="52"/>
        <v>6</v>
      </c>
    </row>
    <row r="3336" spans="1:7" x14ac:dyDescent="0.25">
      <c r="A3336">
        <v>13132</v>
      </c>
      <c r="B3336" s="2">
        <v>44303.64546647542</v>
      </c>
      <c r="C3336">
        <v>3224</v>
      </c>
      <c r="D3336">
        <v>303258</v>
      </c>
      <c r="E3336" t="str">
        <f>VLOOKUP(C3336,Подписчики!A:D,2,FALSE)</f>
        <v>UTC+0</v>
      </c>
      <c r="F3336" s="2">
        <f>VLOOKUP(C3336,Подписчики!A:D,4,FALSE)/24+B3336</f>
        <v>44303.64546647542</v>
      </c>
      <c r="G3336">
        <f t="shared" si="52"/>
        <v>6</v>
      </c>
    </row>
    <row r="3337" spans="1:7" x14ac:dyDescent="0.25">
      <c r="A3337">
        <v>13137</v>
      </c>
      <c r="B3337" s="2">
        <v>44303.646290475175</v>
      </c>
      <c r="C3337">
        <v>333203</v>
      </c>
      <c r="D3337">
        <v>343591</v>
      </c>
      <c r="E3337" t="str">
        <f>VLOOKUP(C3337,Подписчики!A:D,2,FALSE)</f>
        <v>UTC+0</v>
      </c>
      <c r="F3337" s="2">
        <f>VLOOKUP(C3337,Подписчики!A:D,4,FALSE)/24+B3337</f>
        <v>44303.646290475175</v>
      </c>
      <c r="G3337">
        <f t="shared" si="52"/>
        <v>6</v>
      </c>
    </row>
    <row r="3338" spans="1:7" x14ac:dyDescent="0.25">
      <c r="A3338">
        <v>13139</v>
      </c>
      <c r="B3338" s="2">
        <v>44303.646627831709</v>
      </c>
      <c r="C3338">
        <v>327986</v>
      </c>
      <c r="D3338">
        <v>439981</v>
      </c>
      <c r="E3338" t="str">
        <f>VLOOKUP(C3338,Подписчики!A:D,2,FALSE)</f>
        <v>UTC+2</v>
      </c>
      <c r="F3338" s="2">
        <f>VLOOKUP(C3338,Подписчики!A:D,4,FALSE)/24+B3338</f>
        <v>44303.729961165045</v>
      </c>
      <c r="G3338">
        <f t="shared" si="52"/>
        <v>6</v>
      </c>
    </row>
    <row r="3339" spans="1:7" x14ac:dyDescent="0.25">
      <c r="A3339">
        <v>13141</v>
      </c>
      <c r="B3339" s="2">
        <v>44303.647841423954</v>
      </c>
      <c r="C3339">
        <v>62672</v>
      </c>
      <c r="D3339">
        <v>158978</v>
      </c>
      <c r="E3339" t="str">
        <f>VLOOKUP(C3339,Подписчики!A:D,2,FALSE)</f>
        <v>UTC+1</v>
      </c>
      <c r="F3339" s="2">
        <f>VLOOKUP(C3339,Подписчики!A:D,4,FALSE)/24+B3339</f>
        <v>44303.689508090618</v>
      </c>
      <c r="G3339">
        <f t="shared" si="52"/>
        <v>6</v>
      </c>
    </row>
    <row r="3340" spans="1:7" x14ac:dyDescent="0.25">
      <c r="A3340">
        <v>13146</v>
      </c>
      <c r="B3340" s="2">
        <v>44303.649055016183</v>
      </c>
      <c r="C3340">
        <v>141702</v>
      </c>
      <c r="D3340">
        <v>318588</v>
      </c>
      <c r="E3340" t="str">
        <f>VLOOKUP(C3340,Подписчики!A:D,2,FALSE)</f>
        <v>UTC+0</v>
      </c>
      <c r="F3340" s="2">
        <f>VLOOKUP(C3340,Подписчики!A:D,4,FALSE)/24+B3340</f>
        <v>44303.649055016183</v>
      </c>
      <c r="G3340">
        <f t="shared" si="52"/>
        <v>6</v>
      </c>
    </row>
    <row r="3341" spans="1:7" x14ac:dyDescent="0.25">
      <c r="A3341">
        <v>13147</v>
      </c>
      <c r="B3341" s="2">
        <v>44303.650268608413</v>
      </c>
      <c r="C3341">
        <v>195995</v>
      </c>
      <c r="D3341">
        <v>325852</v>
      </c>
      <c r="E3341" t="str">
        <f>VLOOKUP(C3341,Подписчики!A:D,2,FALSE)</f>
        <v>UTC+7</v>
      </c>
      <c r="F3341" s="2">
        <f>VLOOKUP(C3341,Подписчики!A:D,4,FALSE)/24+B3341</f>
        <v>44303.941935275077</v>
      </c>
      <c r="G3341">
        <f t="shared" si="52"/>
        <v>6</v>
      </c>
    </row>
    <row r="3342" spans="1:7" x14ac:dyDescent="0.25">
      <c r="A3342">
        <v>13149</v>
      </c>
      <c r="B3342" s="2">
        <v>44303.651875362404</v>
      </c>
      <c r="C3342">
        <v>262267</v>
      </c>
      <c r="D3342">
        <v>430019</v>
      </c>
      <c r="E3342" t="str">
        <f>VLOOKUP(C3342,Подписчики!A:D,2,FALSE)</f>
        <v>UTC+5</v>
      </c>
      <c r="F3342" s="2">
        <f>VLOOKUP(C3342,Подписчики!A:D,4,FALSE)/24+B3342</f>
        <v>44303.86020869574</v>
      </c>
      <c r="G3342">
        <f t="shared" si="52"/>
        <v>6</v>
      </c>
    </row>
    <row r="3343" spans="1:7" x14ac:dyDescent="0.25">
      <c r="A3343">
        <v>13154</v>
      </c>
      <c r="B3343" s="2">
        <v>44303.651886731393</v>
      </c>
      <c r="C3343">
        <v>240748</v>
      </c>
      <c r="D3343">
        <v>21407</v>
      </c>
      <c r="E3343" t="str">
        <f>VLOOKUP(C3343,Подписчики!A:D,2,FALSE)</f>
        <v>UTC+3</v>
      </c>
      <c r="F3343" s="2">
        <f>VLOOKUP(C3343,Подписчики!A:D,4,FALSE)/24+B3343</f>
        <v>44303.776886731393</v>
      </c>
      <c r="G3343">
        <f t="shared" si="52"/>
        <v>6</v>
      </c>
    </row>
    <row r="3344" spans="1:7" x14ac:dyDescent="0.25">
      <c r="A3344">
        <v>13159</v>
      </c>
      <c r="B3344" s="2">
        <v>44303.65269579288</v>
      </c>
      <c r="C3344">
        <v>56258</v>
      </c>
      <c r="D3344">
        <v>314092</v>
      </c>
      <c r="E3344" t="str">
        <f>VLOOKUP(C3344,Подписчики!A:D,2,FALSE)</f>
        <v>UTC+5</v>
      </c>
      <c r="F3344" s="2">
        <f>VLOOKUP(C3344,Подписчики!A:D,4,FALSE)/24+B3344</f>
        <v>44303.861029126216</v>
      </c>
      <c r="G3344">
        <f t="shared" si="52"/>
        <v>6</v>
      </c>
    </row>
    <row r="3345" spans="1:7" x14ac:dyDescent="0.25">
      <c r="A3345">
        <v>13163</v>
      </c>
      <c r="B3345" s="2">
        <v>44303.654718446596</v>
      </c>
      <c r="C3345">
        <v>115939</v>
      </c>
      <c r="D3345">
        <v>411922</v>
      </c>
      <c r="E3345" t="str">
        <f>VLOOKUP(C3345,Подписчики!A:D,2,FALSE)</f>
        <v>UTC+2</v>
      </c>
      <c r="F3345" s="2">
        <f>VLOOKUP(C3345,Подписчики!A:D,4,FALSE)/24+B3345</f>
        <v>44303.738051779932</v>
      </c>
      <c r="G3345">
        <f t="shared" si="52"/>
        <v>6</v>
      </c>
    </row>
    <row r="3346" spans="1:7" x14ac:dyDescent="0.25">
      <c r="A3346">
        <v>13166</v>
      </c>
      <c r="B3346" s="2">
        <v>44303.655122977347</v>
      </c>
      <c r="C3346">
        <v>183441</v>
      </c>
      <c r="D3346">
        <v>374994</v>
      </c>
      <c r="E3346" t="str">
        <f>VLOOKUP(C3346,Подписчики!A:D,2,FALSE)</f>
        <v>UTC+3</v>
      </c>
      <c r="F3346" s="2">
        <f>VLOOKUP(C3346,Подписчики!A:D,4,FALSE)/24+B3346</f>
        <v>44303.780122977347</v>
      </c>
      <c r="G3346">
        <f t="shared" si="52"/>
        <v>6</v>
      </c>
    </row>
    <row r="3347" spans="1:7" x14ac:dyDescent="0.25">
      <c r="A3347">
        <v>13170</v>
      </c>
      <c r="B3347" s="2">
        <v>44303.655122977347</v>
      </c>
      <c r="C3347">
        <v>284690</v>
      </c>
      <c r="D3347">
        <v>296118</v>
      </c>
      <c r="E3347" t="str">
        <f>VLOOKUP(C3347,Подписчики!A:D,2,FALSE)</f>
        <v>UTC+3</v>
      </c>
      <c r="F3347" s="2">
        <f>VLOOKUP(C3347,Подписчики!A:D,4,FALSE)/24+B3347</f>
        <v>44303.780122977347</v>
      </c>
      <c r="G3347">
        <f t="shared" si="52"/>
        <v>6</v>
      </c>
    </row>
    <row r="3348" spans="1:7" x14ac:dyDescent="0.25">
      <c r="A3348">
        <v>13175</v>
      </c>
      <c r="B3348" s="2">
        <v>44303.656336569577</v>
      </c>
      <c r="C3348">
        <v>249097</v>
      </c>
      <c r="D3348">
        <v>21760</v>
      </c>
      <c r="E3348" t="str">
        <f>VLOOKUP(C3348,Подписчики!A:D,2,FALSE)</f>
        <v>UTC+2</v>
      </c>
      <c r="F3348" s="2">
        <f>VLOOKUP(C3348,Подписчики!A:D,4,FALSE)/24+B3348</f>
        <v>44303.739669902912</v>
      </c>
      <c r="G3348">
        <f t="shared" si="52"/>
        <v>6</v>
      </c>
    </row>
    <row r="3349" spans="1:7" x14ac:dyDescent="0.25">
      <c r="A3349">
        <v>13177</v>
      </c>
      <c r="B3349" s="2">
        <v>44303.658986175113</v>
      </c>
      <c r="C3349">
        <v>25332</v>
      </c>
      <c r="D3349">
        <v>411922</v>
      </c>
      <c r="E3349" t="str">
        <f>VLOOKUP(C3349,Подписчики!A:D,2,FALSE)</f>
        <v>UTC+1</v>
      </c>
      <c r="F3349" s="2">
        <f>VLOOKUP(C3349,Подписчики!A:D,4,FALSE)/24+B3349</f>
        <v>44303.700652841777</v>
      </c>
      <c r="G3349">
        <f t="shared" si="52"/>
        <v>6</v>
      </c>
    </row>
    <row r="3350" spans="1:7" x14ac:dyDescent="0.25">
      <c r="A3350">
        <v>13182</v>
      </c>
      <c r="B3350" s="2">
        <v>44303.659413434245</v>
      </c>
      <c r="C3350">
        <v>83457</v>
      </c>
      <c r="D3350">
        <v>411922</v>
      </c>
      <c r="E3350" t="str">
        <f>VLOOKUP(C3350,Подписчики!A:D,2,FALSE)</f>
        <v>UTC+1</v>
      </c>
      <c r="F3350" s="2">
        <f>VLOOKUP(C3350,Подписчики!A:D,4,FALSE)/24+B3350</f>
        <v>44303.701080100909</v>
      </c>
      <c r="G3350">
        <f t="shared" si="52"/>
        <v>6</v>
      </c>
    </row>
    <row r="3351" spans="1:7" x14ac:dyDescent="0.25">
      <c r="A3351">
        <v>13186</v>
      </c>
      <c r="B3351" s="2">
        <v>44303.659749137849</v>
      </c>
      <c r="C3351">
        <v>21604</v>
      </c>
      <c r="D3351">
        <v>411922</v>
      </c>
      <c r="E3351" t="str">
        <f>VLOOKUP(C3351,Подписчики!A:D,2,FALSE)</f>
        <v>UTC+3</v>
      </c>
      <c r="F3351" s="2">
        <f>VLOOKUP(C3351,Подписчики!A:D,4,FALSE)/24+B3351</f>
        <v>44303.784749137849</v>
      </c>
      <c r="G3351">
        <f t="shared" si="52"/>
        <v>6</v>
      </c>
    </row>
    <row r="3352" spans="1:7" x14ac:dyDescent="0.25">
      <c r="A3352">
        <v>13191</v>
      </c>
      <c r="B3352" s="2">
        <v>44303.664427184463</v>
      </c>
      <c r="C3352">
        <v>27149</v>
      </c>
      <c r="D3352">
        <v>311460</v>
      </c>
      <c r="E3352" t="str">
        <f>VLOOKUP(C3352,Подписчики!A:D,2,FALSE)</f>
        <v>UTC+2</v>
      </c>
      <c r="F3352" s="2">
        <f>VLOOKUP(C3352,Подписчики!A:D,4,FALSE)/24+B3352</f>
        <v>44303.747760517799</v>
      </c>
      <c r="G3352">
        <f t="shared" si="52"/>
        <v>6</v>
      </c>
    </row>
    <row r="3353" spans="1:7" x14ac:dyDescent="0.25">
      <c r="A3353">
        <v>13193</v>
      </c>
      <c r="B3353" s="2">
        <v>44303.664831715214</v>
      </c>
      <c r="C3353">
        <v>251464</v>
      </c>
      <c r="D3353">
        <v>84382</v>
      </c>
      <c r="E3353" t="str">
        <f>VLOOKUP(C3353,Подписчики!A:D,2,FALSE)</f>
        <v>UTC+3</v>
      </c>
      <c r="F3353" s="2">
        <f>VLOOKUP(C3353,Подписчики!A:D,4,FALSE)/24+B3353</f>
        <v>44303.789831715214</v>
      </c>
      <c r="G3353">
        <f t="shared" si="52"/>
        <v>6</v>
      </c>
    </row>
    <row r="3354" spans="1:7" x14ac:dyDescent="0.25">
      <c r="A3354">
        <v>13194</v>
      </c>
      <c r="B3354" s="2">
        <v>44303.664831715214</v>
      </c>
      <c r="C3354">
        <v>338870</v>
      </c>
      <c r="D3354">
        <v>158978</v>
      </c>
      <c r="E3354" t="str">
        <f>VLOOKUP(C3354,Подписчики!A:D,2,FALSE)</f>
        <v>UTC+3</v>
      </c>
      <c r="F3354" s="2">
        <f>VLOOKUP(C3354,Подписчики!A:D,4,FALSE)/24+B3354</f>
        <v>44303.789831715214</v>
      </c>
      <c r="G3354">
        <f t="shared" si="52"/>
        <v>6</v>
      </c>
    </row>
    <row r="3355" spans="1:7" x14ac:dyDescent="0.25">
      <c r="A3355">
        <v>13198</v>
      </c>
      <c r="B3355" s="2">
        <v>44303.667663430424</v>
      </c>
      <c r="C3355">
        <v>97218</v>
      </c>
      <c r="D3355">
        <v>196571</v>
      </c>
      <c r="E3355" t="str">
        <f>VLOOKUP(C3355,Подписчики!A:D,2,FALSE)</f>
        <v>UTC+6</v>
      </c>
      <c r="F3355" s="2">
        <f>VLOOKUP(C3355,Подписчики!A:D,4,FALSE)/24+B3355</f>
        <v>44303.917663430424</v>
      </c>
      <c r="G3355">
        <f t="shared" si="52"/>
        <v>6</v>
      </c>
    </row>
    <row r="3356" spans="1:7" x14ac:dyDescent="0.25">
      <c r="A3356">
        <v>13200</v>
      </c>
      <c r="B3356" s="2">
        <v>44303.668385876037</v>
      </c>
      <c r="C3356">
        <v>89285</v>
      </c>
      <c r="D3356">
        <v>30899</v>
      </c>
      <c r="E3356" t="str">
        <f>VLOOKUP(C3356,Подписчики!A:D,2,FALSE)</f>
        <v>UTC+0</v>
      </c>
      <c r="F3356" s="2">
        <f>VLOOKUP(C3356,Подписчики!A:D,4,FALSE)/24+B3356</f>
        <v>44303.668385876037</v>
      </c>
      <c r="G3356">
        <f t="shared" si="52"/>
        <v>6</v>
      </c>
    </row>
    <row r="3357" spans="1:7" x14ac:dyDescent="0.25">
      <c r="A3357">
        <v>13204</v>
      </c>
      <c r="B3357" s="2">
        <v>44303.668538468584</v>
      </c>
      <c r="C3357">
        <v>342052</v>
      </c>
      <c r="D3357">
        <v>239565</v>
      </c>
      <c r="E3357" t="str">
        <f>VLOOKUP(C3357,Подписчики!A:D,2,FALSE)</f>
        <v>UTC+0</v>
      </c>
      <c r="F3357" s="2">
        <f>VLOOKUP(C3357,Подписчики!A:D,4,FALSE)/24+B3357</f>
        <v>44303.668538468584</v>
      </c>
      <c r="G3357">
        <f t="shared" si="52"/>
        <v>6</v>
      </c>
    </row>
    <row r="3358" spans="1:7" x14ac:dyDescent="0.25">
      <c r="A3358">
        <v>13205</v>
      </c>
      <c r="B3358" s="2">
        <v>44303.668877022654</v>
      </c>
      <c r="C3358">
        <v>113393</v>
      </c>
      <c r="D3358">
        <v>7084</v>
      </c>
      <c r="E3358" t="str">
        <f>VLOOKUP(C3358,Подписчики!A:D,2,FALSE)</f>
        <v>UTC+1</v>
      </c>
      <c r="F3358" s="2">
        <f>VLOOKUP(C3358,Подписчики!A:D,4,FALSE)/24+B3358</f>
        <v>44303.710543689318</v>
      </c>
      <c r="G3358">
        <f t="shared" si="52"/>
        <v>6</v>
      </c>
    </row>
    <row r="3359" spans="1:7" x14ac:dyDescent="0.25">
      <c r="A3359">
        <v>13206</v>
      </c>
      <c r="B3359" s="2">
        <v>44303.668877022654</v>
      </c>
      <c r="C3359">
        <v>233623</v>
      </c>
      <c r="D3359">
        <v>473323</v>
      </c>
      <c r="E3359" t="str">
        <f>VLOOKUP(C3359,Подписчики!A:D,2,FALSE)</f>
        <v>UTC+1</v>
      </c>
      <c r="F3359" s="2">
        <f>VLOOKUP(C3359,Подписчики!A:D,4,FALSE)/24+B3359</f>
        <v>44303.710543689318</v>
      </c>
      <c r="G3359">
        <f t="shared" si="52"/>
        <v>6</v>
      </c>
    </row>
    <row r="3360" spans="1:7" x14ac:dyDescent="0.25">
      <c r="A3360">
        <v>13207</v>
      </c>
      <c r="B3360" s="2">
        <v>44303.669911801509</v>
      </c>
      <c r="C3360">
        <v>215886</v>
      </c>
      <c r="D3360">
        <v>154256</v>
      </c>
      <c r="E3360" t="str">
        <f>VLOOKUP(C3360,Подписчики!A:D,2,FALSE)</f>
        <v>UTC+1</v>
      </c>
      <c r="F3360" s="2">
        <f>VLOOKUP(C3360,Подписчики!A:D,4,FALSE)/24+B3360</f>
        <v>44303.711578468174</v>
      </c>
      <c r="G3360">
        <f t="shared" si="52"/>
        <v>6</v>
      </c>
    </row>
    <row r="3361" spans="1:7" x14ac:dyDescent="0.25">
      <c r="A3361">
        <v>13208</v>
      </c>
      <c r="B3361" s="2">
        <v>44303.670090614884</v>
      </c>
      <c r="C3361">
        <v>34039</v>
      </c>
      <c r="D3361">
        <v>411922</v>
      </c>
      <c r="E3361" t="str">
        <f>VLOOKUP(C3361,Подписчики!A:D,2,FALSE)</f>
        <v>UTC+0</v>
      </c>
      <c r="F3361" s="2">
        <f>VLOOKUP(C3361,Подписчики!A:D,4,FALSE)/24+B3361</f>
        <v>44303.670090614884</v>
      </c>
      <c r="G3361">
        <f t="shared" si="52"/>
        <v>6</v>
      </c>
    </row>
    <row r="3362" spans="1:7" x14ac:dyDescent="0.25">
      <c r="A3362">
        <v>13209</v>
      </c>
      <c r="B3362" s="2">
        <v>44303.670090614884</v>
      </c>
      <c r="C3362">
        <v>192756</v>
      </c>
      <c r="D3362">
        <v>191893</v>
      </c>
      <c r="E3362" t="str">
        <f>VLOOKUP(C3362,Подписчики!A:D,2,FALSE)</f>
        <v>UTC+0</v>
      </c>
      <c r="F3362" s="2">
        <f>VLOOKUP(C3362,Подписчики!A:D,4,FALSE)/24+B3362</f>
        <v>44303.670090614884</v>
      </c>
      <c r="G3362">
        <f t="shared" si="52"/>
        <v>6</v>
      </c>
    </row>
    <row r="3363" spans="1:7" x14ac:dyDescent="0.25">
      <c r="A3363">
        <v>13211</v>
      </c>
      <c r="B3363" s="2">
        <v>44303.671712393567</v>
      </c>
      <c r="C3363">
        <v>7323</v>
      </c>
      <c r="D3363">
        <v>402089</v>
      </c>
      <c r="E3363" t="str">
        <f>VLOOKUP(C3363,Подписчики!A:D,2,FALSE)</f>
        <v>UTC-3</v>
      </c>
      <c r="F3363" s="2">
        <f>VLOOKUP(C3363,Подписчики!A:D,4,FALSE)/24+B3363</f>
        <v>44303.546712393567</v>
      </c>
      <c r="G3363">
        <f t="shared" si="52"/>
        <v>6</v>
      </c>
    </row>
    <row r="3364" spans="1:7" x14ac:dyDescent="0.25">
      <c r="A3364">
        <v>13213</v>
      </c>
      <c r="B3364" s="2">
        <v>44303.673666666662</v>
      </c>
      <c r="C3364">
        <v>74954</v>
      </c>
      <c r="D3364">
        <v>266342</v>
      </c>
      <c r="E3364" t="str">
        <f>VLOOKUP(C3364,Подписчики!A:D,2,FALSE)</f>
        <v>UTC+2</v>
      </c>
      <c r="F3364" s="2">
        <f>VLOOKUP(C3364,Подписчики!A:D,4,FALSE)/24+B3364</f>
        <v>44303.756999999998</v>
      </c>
      <c r="G3364">
        <f t="shared" si="52"/>
        <v>6</v>
      </c>
    </row>
    <row r="3365" spans="1:7" x14ac:dyDescent="0.25">
      <c r="A3365">
        <v>13216</v>
      </c>
      <c r="B3365" s="2">
        <v>44303.675349514568</v>
      </c>
      <c r="C3365">
        <v>40691</v>
      </c>
      <c r="D3365">
        <v>182191</v>
      </c>
      <c r="E3365" t="str">
        <f>VLOOKUP(C3365,Подписчики!A:D,2,FALSE)</f>
        <v>UTC+1</v>
      </c>
      <c r="F3365" s="2">
        <f>VLOOKUP(C3365,Подписчики!A:D,4,FALSE)/24+B3365</f>
        <v>44303.717016181232</v>
      </c>
      <c r="G3365">
        <f t="shared" si="52"/>
        <v>6</v>
      </c>
    </row>
    <row r="3366" spans="1:7" x14ac:dyDescent="0.25">
      <c r="A3366">
        <v>13220</v>
      </c>
      <c r="B3366" s="2">
        <v>44303.676967637541</v>
      </c>
      <c r="C3366">
        <v>89529</v>
      </c>
      <c r="D3366">
        <v>401945</v>
      </c>
      <c r="E3366" t="str">
        <f>VLOOKUP(C3366,Подписчики!A:D,2,FALSE)</f>
        <v>UTC+1</v>
      </c>
      <c r="F3366" s="2">
        <f>VLOOKUP(C3366,Подписчики!A:D,4,FALSE)/24+B3366</f>
        <v>44303.718634304205</v>
      </c>
      <c r="G3366">
        <f t="shared" si="52"/>
        <v>6</v>
      </c>
    </row>
    <row r="3367" spans="1:7" x14ac:dyDescent="0.25">
      <c r="A3367">
        <v>13224</v>
      </c>
      <c r="B3367" s="2">
        <v>44303.677776699027</v>
      </c>
      <c r="C3367">
        <v>285814</v>
      </c>
      <c r="D3367">
        <v>411922</v>
      </c>
      <c r="E3367" t="str">
        <f>VLOOKUP(C3367,Подписчики!A:D,2,FALSE)</f>
        <v>UTC+3</v>
      </c>
      <c r="F3367" s="2">
        <f>VLOOKUP(C3367,Подписчики!A:D,4,FALSE)/24+B3367</f>
        <v>44303.802776699027</v>
      </c>
      <c r="G3367">
        <f t="shared" si="52"/>
        <v>6</v>
      </c>
    </row>
    <row r="3368" spans="1:7" x14ac:dyDescent="0.25">
      <c r="A3368">
        <v>13227</v>
      </c>
      <c r="B3368" s="2">
        <v>44303.678585760521</v>
      </c>
      <c r="C3368">
        <v>313702</v>
      </c>
      <c r="D3368">
        <v>129210</v>
      </c>
      <c r="E3368" t="str">
        <f>VLOOKUP(C3368,Подписчики!A:D,2,FALSE)</f>
        <v>UTC+1</v>
      </c>
      <c r="F3368" s="2">
        <f>VLOOKUP(C3368,Подписчики!A:D,4,FALSE)/24+B3368</f>
        <v>44303.720252427185</v>
      </c>
      <c r="G3368">
        <f t="shared" si="52"/>
        <v>6</v>
      </c>
    </row>
    <row r="3369" spans="1:7" x14ac:dyDescent="0.25">
      <c r="A3369">
        <v>13230</v>
      </c>
      <c r="B3369" s="2">
        <v>44303.679433576464</v>
      </c>
      <c r="C3369">
        <v>338086</v>
      </c>
      <c r="D3369">
        <v>455878</v>
      </c>
      <c r="E3369" t="str">
        <f>VLOOKUP(C3369,Подписчики!A:D,2,FALSE)</f>
        <v>UTC+3</v>
      </c>
      <c r="F3369" s="2">
        <f>VLOOKUP(C3369,Подписчики!A:D,4,FALSE)/24+B3369</f>
        <v>44303.804433576464</v>
      </c>
      <c r="G3369">
        <f t="shared" si="52"/>
        <v>6</v>
      </c>
    </row>
    <row r="3370" spans="1:7" x14ac:dyDescent="0.25">
      <c r="A3370">
        <v>13235</v>
      </c>
      <c r="B3370" s="2">
        <v>44303.679921872616</v>
      </c>
      <c r="C3370">
        <v>220180</v>
      </c>
      <c r="D3370">
        <v>106813</v>
      </c>
      <c r="E3370" t="str">
        <f>VLOOKUP(C3370,Подписчики!A:D,2,FALSE)</f>
        <v>UTC-4</v>
      </c>
      <c r="F3370" s="2">
        <f>VLOOKUP(C3370,Подписчики!A:D,4,FALSE)/24+B3370</f>
        <v>44303.513255205951</v>
      </c>
      <c r="G3370">
        <f t="shared" si="52"/>
        <v>6</v>
      </c>
    </row>
    <row r="3371" spans="1:7" x14ac:dyDescent="0.25">
      <c r="A3371">
        <v>13239</v>
      </c>
      <c r="B3371" s="2">
        <v>44303.680203883494</v>
      </c>
      <c r="C3371">
        <v>25012</v>
      </c>
      <c r="D3371">
        <v>88863</v>
      </c>
      <c r="E3371" t="str">
        <f>VLOOKUP(C3371,Подписчики!A:D,2,FALSE)</f>
        <v>UTC+1</v>
      </c>
      <c r="F3371" s="2">
        <f>VLOOKUP(C3371,Подписчики!A:D,4,FALSE)/24+B3371</f>
        <v>44303.721870550158</v>
      </c>
      <c r="G3371">
        <f t="shared" si="52"/>
        <v>6</v>
      </c>
    </row>
    <row r="3372" spans="1:7" x14ac:dyDescent="0.25">
      <c r="A3372">
        <v>13243</v>
      </c>
      <c r="B3372" s="2">
        <v>44303.680608414237</v>
      </c>
      <c r="C3372">
        <v>24410</v>
      </c>
      <c r="D3372">
        <v>470099</v>
      </c>
      <c r="E3372" t="str">
        <f>VLOOKUP(C3372,Подписчики!A:D,2,FALSE)</f>
        <v>UTC+2</v>
      </c>
      <c r="F3372" s="2">
        <f>VLOOKUP(C3372,Подписчики!A:D,4,FALSE)/24+B3372</f>
        <v>44303.763941747573</v>
      </c>
      <c r="G3372">
        <f t="shared" si="52"/>
        <v>6</v>
      </c>
    </row>
    <row r="3373" spans="1:7" x14ac:dyDescent="0.25">
      <c r="A3373">
        <v>13248</v>
      </c>
      <c r="B3373" s="2">
        <v>44303.680608414237</v>
      </c>
      <c r="C3373">
        <v>70329</v>
      </c>
      <c r="D3373">
        <v>411922</v>
      </c>
      <c r="E3373" t="str">
        <f>VLOOKUP(C3373,Подписчики!A:D,2,FALSE)</f>
        <v>UTC+2</v>
      </c>
      <c r="F3373" s="2">
        <f>VLOOKUP(C3373,Подписчики!A:D,4,FALSE)/24+B3373</f>
        <v>44303.763941747573</v>
      </c>
      <c r="G3373">
        <f t="shared" si="52"/>
        <v>6</v>
      </c>
    </row>
    <row r="3374" spans="1:7" x14ac:dyDescent="0.25">
      <c r="A3374">
        <v>13249</v>
      </c>
      <c r="B3374" s="2">
        <v>44303.680745872371</v>
      </c>
      <c r="C3374">
        <v>94160</v>
      </c>
      <c r="D3374">
        <v>325852</v>
      </c>
      <c r="E3374" t="str">
        <f>VLOOKUP(C3374,Подписчики!A:D,2,FALSE)</f>
        <v>UTC+1</v>
      </c>
      <c r="F3374" s="2">
        <f>VLOOKUP(C3374,Подписчики!A:D,4,FALSE)/24+B3374</f>
        <v>44303.722412539035</v>
      </c>
      <c r="G3374">
        <f t="shared" si="52"/>
        <v>6</v>
      </c>
    </row>
    <row r="3375" spans="1:7" x14ac:dyDescent="0.25">
      <c r="A3375">
        <v>13251</v>
      </c>
      <c r="B3375" s="2">
        <v>44303.68101294498</v>
      </c>
      <c r="C3375">
        <v>40633</v>
      </c>
      <c r="D3375">
        <v>238576</v>
      </c>
      <c r="E3375" t="str">
        <f>VLOOKUP(C3375,Подписчики!A:D,2,FALSE)</f>
        <v>UTC+3</v>
      </c>
      <c r="F3375" s="2">
        <f>VLOOKUP(C3375,Подписчики!A:D,4,FALSE)/24+B3375</f>
        <v>44303.80601294498</v>
      </c>
      <c r="G3375">
        <f t="shared" si="52"/>
        <v>6</v>
      </c>
    </row>
    <row r="3376" spans="1:7" x14ac:dyDescent="0.25">
      <c r="A3376">
        <v>13256</v>
      </c>
      <c r="B3376" s="2">
        <v>44303.681417279578</v>
      </c>
      <c r="C3376">
        <v>322947</v>
      </c>
      <c r="D3376">
        <v>218380</v>
      </c>
      <c r="E3376" t="str">
        <f>VLOOKUP(C3376,Подписчики!A:D,2,FALSE)</f>
        <v>UTC+1</v>
      </c>
      <c r="F3376" s="2">
        <f>VLOOKUP(C3376,Подписчики!A:D,4,FALSE)/24+B3376</f>
        <v>44303.723083946243</v>
      </c>
      <c r="G3376">
        <f t="shared" si="52"/>
        <v>6</v>
      </c>
    </row>
    <row r="3377" spans="1:7" x14ac:dyDescent="0.25">
      <c r="A3377">
        <v>13261</v>
      </c>
      <c r="B3377" s="2">
        <v>44303.681822006474</v>
      </c>
      <c r="C3377">
        <v>143077</v>
      </c>
      <c r="D3377">
        <v>250679</v>
      </c>
      <c r="E3377" t="str">
        <f>VLOOKUP(C3377,Подписчики!A:D,2,FALSE)</f>
        <v>UTC+1</v>
      </c>
      <c r="F3377" s="2">
        <f>VLOOKUP(C3377,Подписчики!A:D,4,FALSE)/24+B3377</f>
        <v>44303.723488673138</v>
      </c>
      <c r="G3377">
        <f t="shared" si="52"/>
        <v>6</v>
      </c>
    </row>
    <row r="3378" spans="1:7" x14ac:dyDescent="0.25">
      <c r="A3378">
        <v>13264</v>
      </c>
      <c r="B3378" s="2">
        <v>44303.682226537218</v>
      </c>
      <c r="C3378">
        <v>221671</v>
      </c>
      <c r="D3378">
        <v>377194</v>
      </c>
      <c r="E3378" t="str">
        <f>VLOOKUP(C3378,Подписчики!A:D,2,FALSE)</f>
        <v>UTC+2</v>
      </c>
      <c r="F3378" s="2">
        <f>VLOOKUP(C3378,Подписчики!A:D,4,FALSE)/24+B3378</f>
        <v>44303.765559870553</v>
      </c>
      <c r="G3378">
        <f t="shared" si="52"/>
        <v>6</v>
      </c>
    </row>
    <row r="3379" spans="1:7" x14ac:dyDescent="0.25">
      <c r="A3379">
        <v>13269</v>
      </c>
      <c r="B3379" s="2">
        <v>44303.684438612021</v>
      </c>
      <c r="C3379">
        <v>101055</v>
      </c>
      <c r="D3379">
        <v>128969</v>
      </c>
      <c r="E3379" t="str">
        <f>VLOOKUP(C3379,Подписчики!A:D,2,FALSE)</f>
        <v>UTC+1</v>
      </c>
      <c r="F3379" s="2">
        <f>VLOOKUP(C3379,Подписчики!A:D,4,FALSE)/24+B3379</f>
        <v>44303.726105278685</v>
      </c>
      <c r="G3379">
        <f t="shared" si="52"/>
        <v>6</v>
      </c>
    </row>
    <row r="3380" spans="1:7" x14ac:dyDescent="0.25">
      <c r="A3380">
        <v>13272</v>
      </c>
      <c r="B3380" s="2">
        <v>44303.685058252428</v>
      </c>
      <c r="C3380">
        <v>46786</v>
      </c>
      <c r="D3380">
        <v>223719</v>
      </c>
      <c r="E3380" t="str">
        <f>VLOOKUP(C3380,Подписчики!A:D,2,FALSE)</f>
        <v>UTC+1</v>
      </c>
      <c r="F3380" s="2">
        <f>VLOOKUP(C3380,Подписчики!A:D,4,FALSE)/24+B3380</f>
        <v>44303.726724919092</v>
      </c>
      <c r="G3380">
        <f t="shared" si="52"/>
        <v>6</v>
      </c>
    </row>
    <row r="3381" spans="1:7" x14ac:dyDescent="0.25">
      <c r="A3381">
        <v>13273</v>
      </c>
      <c r="B3381" s="2">
        <v>44303.685867313914</v>
      </c>
      <c r="C3381">
        <v>344565</v>
      </c>
      <c r="D3381">
        <v>289620</v>
      </c>
      <c r="E3381" t="str">
        <f>VLOOKUP(C3381,Подписчики!A:D,2,FALSE)</f>
        <v>UTC+3</v>
      </c>
      <c r="F3381" s="2">
        <f>VLOOKUP(C3381,Подписчики!A:D,4,FALSE)/24+B3381</f>
        <v>44303.810867313914</v>
      </c>
      <c r="G3381">
        <f t="shared" si="52"/>
        <v>6</v>
      </c>
    </row>
    <row r="3382" spans="1:7" x14ac:dyDescent="0.25">
      <c r="A3382">
        <v>13278</v>
      </c>
      <c r="B3382" s="2">
        <v>44303.686676375408</v>
      </c>
      <c r="C3382">
        <v>321865</v>
      </c>
      <c r="D3382">
        <v>250679</v>
      </c>
      <c r="E3382" t="str">
        <f>VLOOKUP(C3382,Подписчики!A:D,2,FALSE)</f>
        <v>UTC+1</v>
      </c>
      <c r="F3382" s="2">
        <f>VLOOKUP(C3382,Подписчики!A:D,4,FALSE)/24+B3382</f>
        <v>44303.728343042072</v>
      </c>
      <c r="G3382">
        <f t="shared" si="52"/>
        <v>6</v>
      </c>
    </row>
    <row r="3383" spans="1:7" x14ac:dyDescent="0.25">
      <c r="A3383">
        <v>13282</v>
      </c>
      <c r="B3383" s="2">
        <v>44303.687080906151</v>
      </c>
      <c r="C3383">
        <v>141697</v>
      </c>
      <c r="D3383">
        <v>122982</v>
      </c>
      <c r="E3383" t="str">
        <f>VLOOKUP(C3383,Подписчики!A:D,2,FALSE)</f>
        <v>UTC+6</v>
      </c>
      <c r="F3383" s="2">
        <f>VLOOKUP(C3383,Подписчики!A:D,4,FALSE)/24+B3383</f>
        <v>44303.937080906151</v>
      </c>
      <c r="G3383">
        <f t="shared" si="52"/>
        <v>6</v>
      </c>
    </row>
    <row r="3384" spans="1:7" x14ac:dyDescent="0.25">
      <c r="A3384">
        <v>13284</v>
      </c>
      <c r="B3384" s="2">
        <v>44303.688294498381</v>
      </c>
      <c r="C3384">
        <v>266635</v>
      </c>
      <c r="D3384">
        <v>251574</v>
      </c>
      <c r="E3384" t="str">
        <f>VLOOKUP(C3384,Подписчики!A:D,2,FALSE)</f>
        <v>UTC+1</v>
      </c>
      <c r="F3384" s="2">
        <f>VLOOKUP(C3384,Подписчики!A:D,4,FALSE)/24+B3384</f>
        <v>44303.729961165045</v>
      </c>
      <c r="G3384">
        <f t="shared" si="52"/>
        <v>6</v>
      </c>
    </row>
    <row r="3385" spans="1:7" x14ac:dyDescent="0.25">
      <c r="A3385">
        <v>13287</v>
      </c>
      <c r="B3385" s="2">
        <v>44303.688711203344</v>
      </c>
      <c r="C3385">
        <v>223058</v>
      </c>
      <c r="D3385">
        <v>357547</v>
      </c>
      <c r="E3385" t="str">
        <f>VLOOKUP(C3385,Подписчики!A:D,2,FALSE)</f>
        <v>UTC+0</v>
      </c>
      <c r="F3385" s="2">
        <f>VLOOKUP(C3385,Подписчики!A:D,4,FALSE)/24+B3385</f>
        <v>44303.688711203344</v>
      </c>
      <c r="G3385">
        <f t="shared" si="52"/>
        <v>6</v>
      </c>
    </row>
    <row r="3386" spans="1:7" x14ac:dyDescent="0.25">
      <c r="A3386">
        <v>13291</v>
      </c>
      <c r="B3386" s="2">
        <v>44303.689504684589</v>
      </c>
      <c r="C3386">
        <v>81893</v>
      </c>
      <c r="D3386">
        <v>104958</v>
      </c>
      <c r="E3386" t="str">
        <f>VLOOKUP(C3386,Подписчики!A:D,2,FALSE)</f>
        <v>UTC+1</v>
      </c>
      <c r="F3386" s="2">
        <f>VLOOKUP(C3386,Подписчики!A:D,4,FALSE)/24+B3386</f>
        <v>44303.731171351254</v>
      </c>
      <c r="G3386">
        <f t="shared" si="52"/>
        <v>6</v>
      </c>
    </row>
    <row r="3387" spans="1:7" x14ac:dyDescent="0.25">
      <c r="A3387">
        <v>13296</v>
      </c>
      <c r="B3387" s="2">
        <v>44303.690054017759</v>
      </c>
      <c r="C3387">
        <v>195480</v>
      </c>
      <c r="D3387">
        <v>347367</v>
      </c>
      <c r="E3387" t="str">
        <f>VLOOKUP(C3387,Подписчики!A:D,2,FALSE)</f>
        <v>UTC+0</v>
      </c>
      <c r="F3387" s="2">
        <f>VLOOKUP(C3387,Подписчики!A:D,4,FALSE)/24+B3387</f>
        <v>44303.690054017759</v>
      </c>
      <c r="G3387">
        <f t="shared" si="52"/>
        <v>6</v>
      </c>
    </row>
    <row r="3388" spans="1:7" x14ac:dyDescent="0.25">
      <c r="A3388">
        <v>13297</v>
      </c>
      <c r="B3388" s="2">
        <v>44303.691366313666</v>
      </c>
      <c r="C3388">
        <v>60024</v>
      </c>
      <c r="D3388">
        <v>411922</v>
      </c>
      <c r="E3388" t="str">
        <f>VLOOKUP(C3388,Подписчики!A:D,2,FALSE)</f>
        <v>UTC+2</v>
      </c>
      <c r="F3388" s="2">
        <f>VLOOKUP(C3388,Подписчики!A:D,4,FALSE)/24+B3388</f>
        <v>44303.774699647001</v>
      </c>
      <c r="G3388">
        <f t="shared" si="52"/>
        <v>6</v>
      </c>
    </row>
    <row r="3389" spans="1:7" x14ac:dyDescent="0.25">
      <c r="A3389">
        <v>13299</v>
      </c>
      <c r="B3389" s="2">
        <v>44303.691935275077</v>
      </c>
      <c r="C3389">
        <v>57853</v>
      </c>
      <c r="D3389">
        <v>411922</v>
      </c>
      <c r="E3389" t="str">
        <f>VLOOKUP(C3389,Подписчики!A:D,2,FALSE)</f>
        <v>UTC+2</v>
      </c>
      <c r="F3389" s="2">
        <f>VLOOKUP(C3389,Подписчики!A:D,4,FALSE)/24+B3389</f>
        <v>44303.775268608413</v>
      </c>
      <c r="G3389">
        <f t="shared" si="52"/>
        <v>6</v>
      </c>
    </row>
    <row r="3390" spans="1:7" x14ac:dyDescent="0.25">
      <c r="A3390">
        <v>13304</v>
      </c>
      <c r="B3390" s="2">
        <v>44303.691935275077</v>
      </c>
      <c r="C3390">
        <v>263279</v>
      </c>
      <c r="D3390">
        <v>248599</v>
      </c>
      <c r="E3390" t="str">
        <f>VLOOKUP(C3390,Подписчики!A:D,2,FALSE)</f>
        <v>UTC+2</v>
      </c>
      <c r="F3390" s="2">
        <f>VLOOKUP(C3390,Подписчики!A:D,4,FALSE)/24+B3390</f>
        <v>44303.775268608413</v>
      </c>
      <c r="G3390">
        <f t="shared" si="52"/>
        <v>6</v>
      </c>
    </row>
    <row r="3391" spans="1:7" x14ac:dyDescent="0.25">
      <c r="A3391">
        <v>13306</v>
      </c>
      <c r="B3391" s="2">
        <v>44303.6920987579</v>
      </c>
      <c r="C3391">
        <v>205508</v>
      </c>
      <c r="D3391">
        <v>244574</v>
      </c>
      <c r="E3391" t="str">
        <f>VLOOKUP(C3391,Подписчики!A:D,2,FALSE)</f>
        <v>UTC+0</v>
      </c>
      <c r="F3391" s="2">
        <f>VLOOKUP(C3391,Подписчики!A:D,4,FALSE)/24+B3391</f>
        <v>44303.6920987579</v>
      </c>
      <c r="G3391">
        <f t="shared" si="52"/>
        <v>6</v>
      </c>
    </row>
    <row r="3392" spans="1:7" x14ac:dyDescent="0.25">
      <c r="A3392">
        <v>13307</v>
      </c>
      <c r="B3392" s="2">
        <v>44303.693148867314</v>
      </c>
      <c r="C3392">
        <v>131065</v>
      </c>
      <c r="D3392">
        <v>21760</v>
      </c>
      <c r="E3392" t="str">
        <f>VLOOKUP(C3392,Подписчики!A:D,2,FALSE)</f>
        <v>UTC+1</v>
      </c>
      <c r="F3392" s="2">
        <f>VLOOKUP(C3392,Подписчики!A:D,4,FALSE)/24+B3392</f>
        <v>44303.734815533979</v>
      </c>
      <c r="G3392">
        <f t="shared" si="52"/>
        <v>6</v>
      </c>
    </row>
    <row r="3393" spans="1:7" x14ac:dyDescent="0.25">
      <c r="A3393">
        <v>13310</v>
      </c>
      <c r="B3393" s="2">
        <v>44303.695171521038</v>
      </c>
      <c r="C3393">
        <v>86329</v>
      </c>
      <c r="D3393">
        <v>74742</v>
      </c>
      <c r="E3393" t="str">
        <f>VLOOKUP(C3393,Подписчики!A:D,2,FALSE)</f>
        <v>UTC+6</v>
      </c>
      <c r="F3393" s="2">
        <f>VLOOKUP(C3393,Подписчики!A:D,4,FALSE)/24+B3393</f>
        <v>44303.945171521038</v>
      </c>
      <c r="G3393">
        <f t="shared" si="52"/>
        <v>6</v>
      </c>
    </row>
    <row r="3394" spans="1:7" x14ac:dyDescent="0.25">
      <c r="A3394">
        <v>13313</v>
      </c>
      <c r="B3394" s="2">
        <v>44303.695486312448</v>
      </c>
      <c r="C3394">
        <v>327043</v>
      </c>
      <c r="D3394">
        <v>366600</v>
      </c>
      <c r="E3394" t="str">
        <f>VLOOKUP(C3394,Подписчики!A:D,2,FALSE)</f>
        <v>UTC+3</v>
      </c>
      <c r="F3394" s="2">
        <f>VLOOKUP(C3394,Подписчики!A:D,4,FALSE)/24+B3394</f>
        <v>44303.820486312448</v>
      </c>
      <c r="G3394">
        <f t="shared" si="52"/>
        <v>6</v>
      </c>
    </row>
    <row r="3395" spans="1:7" x14ac:dyDescent="0.25">
      <c r="A3395">
        <v>13317</v>
      </c>
      <c r="B3395" s="2">
        <v>44303.69594409009</v>
      </c>
      <c r="C3395">
        <v>264427</v>
      </c>
      <c r="D3395">
        <v>245930</v>
      </c>
      <c r="E3395" t="str">
        <f>VLOOKUP(C3395,Подписчики!A:D,2,FALSE)</f>
        <v>UTC+0</v>
      </c>
      <c r="F3395" s="2">
        <f>VLOOKUP(C3395,Подписчики!A:D,4,FALSE)/24+B3395</f>
        <v>44303.69594409009</v>
      </c>
      <c r="G3395">
        <f t="shared" ref="G3395:G3458" si="53">WEEKDAY(F3395,2)</f>
        <v>6</v>
      </c>
    </row>
    <row r="3396" spans="1:7" x14ac:dyDescent="0.25">
      <c r="A3396">
        <v>13321</v>
      </c>
      <c r="B3396" s="2">
        <v>44303.697598705505</v>
      </c>
      <c r="C3396">
        <v>205133</v>
      </c>
      <c r="D3396">
        <v>31749</v>
      </c>
      <c r="E3396" t="str">
        <f>VLOOKUP(C3396,Подписчики!A:D,2,FALSE)</f>
        <v>UTC+0</v>
      </c>
      <c r="F3396" s="2">
        <f>VLOOKUP(C3396,Подписчики!A:D,4,FALSE)/24+B3396</f>
        <v>44303.697598705505</v>
      </c>
      <c r="G3396">
        <f t="shared" si="53"/>
        <v>6</v>
      </c>
    </row>
    <row r="3397" spans="1:7" x14ac:dyDescent="0.25">
      <c r="A3397">
        <v>13322</v>
      </c>
      <c r="B3397" s="2">
        <v>44303.698812297735</v>
      </c>
      <c r="C3397">
        <v>317909</v>
      </c>
      <c r="D3397">
        <v>411922</v>
      </c>
      <c r="E3397" t="str">
        <f>VLOOKUP(C3397,Подписчики!A:D,2,FALSE)</f>
        <v>UTC+3</v>
      </c>
      <c r="F3397" s="2">
        <f>VLOOKUP(C3397,Подписчики!A:D,4,FALSE)/24+B3397</f>
        <v>44303.823812297735</v>
      </c>
      <c r="G3397">
        <f t="shared" si="53"/>
        <v>6</v>
      </c>
    </row>
    <row r="3398" spans="1:7" x14ac:dyDescent="0.25">
      <c r="A3398">
        <v>13325</v>
      </c>
      <c r="B3398" s="2">
        <v>44303.704071197411</v>
      </c>
      <c r="C3398">
        <v>264305</v>
      </c>
      <c r="D3398">
        <v>58504</v>
      </c>
      <c r="E3398" t="str">
        <f>VLOOKUP(C3398,Подписчики!A:D,2,FALSE)</f>
        <v>UTC+0</v>
      </c>
      <c r="F3398" s="2">
        <f>VLOOKUP(C3398,Подписчики!A:D,4,FALSE)/24+B3398</f>
        <v>44303.704071197411</v>
      </c>
      <c r="G3398">
        <f t="shared" si="53"/>
        <v>6</v>
      </c>
    </row>
    <row r="3399" spans="1:7" x14ac:dyDescent="0.25">
      <c r="A3399">
        <v>13327</v>
      </c>
      <c r="B3399" s="2">
        <v>44303.706093851135</v>
      </c>
      <c r="C3399">
        <v>332212</v>
      </c>
      <c r="D3399">
        <v>411922</v>
      </c>
      <c r="E3399" t="str">
        <f>VLOOKUP(C3399,Подписчики!A:D,2,FALSE)</f>
        <v>UTC+1</v>
      </c>
      <c r="F3399" s="2">
        <f>VLOOKUP(C3399,Подписчики!A:D,4,FALSE)/24+B3399</f>
        <v>44303.747760517799</v>
      </c>
      <c r="G3399">
        <f t="shared" si="53"/>
        <v>6</v>
      </c>
    </row>
    <row r="3400" spans="1:7" x14ac:dyDescent="0.25">
      <c r="A3400">
        <v>13329</v>
      </c>
      <c r="B3400" s="2">
        <v>44303.708578753016</v>
      </c>
      <c r="C3400">
        <v>48475</v>
      </c>
      <c r="D3400">
        <v>158978</v>
      </c>
      <c r="E3400" t="str">
        <f>VLOOKUP(C3400,Подписчики!A:D,2,FALSE)</f>
        <v>UTC+0</v>
      </c>
      <c r="F3400" s="2">
        <f>VLOOKUP(C3400,Подписчики!A:D,4,FALSE)/24+B3400</f>
        <v>44303.708578753016</v>
      </c>
      <c r="G3400">
        <f t="shared" si="53"/>
        <v>6</v>
      </c>
    </row>
    <row r="3401" spans="1:7" x14ac:dyDescent="0.25">
      <c r="A3401">
        <v>13333</v>
      </c>
      <c r="B3401" s="2">
        <v>44303.709330097088</v>
      </c>
      <c r="C3401">
        <v>187906</v>
      </c>
      <c r="D3401">
        <v>95288</v>
      </c>
      <c r="E3401" t="str">
        <f>VLOOKUP(C3401,Подписчики!A:D,2,FALSE)</f>
        <v>UTC+1</v>
      </c>
      <c r="F3401" s="2">
        <f>VLOOKUP(C3401,Подписчики!A:D,4,FALSE)/24+B3401</f>
        <v>44303.750996763752</v>
      </c>
      <c r="G3401">
        <f t="shared" si="53"/>
        <v>6</v>
      </c>
    </row>
    <row r="3402" spans="1:7" x14ac:dyDescent="0.25">
      <c r="A3402">
        <v>13338</v>
      </c>
      <c r="B3402" s="2">
        <v>44303.709330097088</v>
      </c>
      <c r="C3402">
        <v>307105</v>
      </c>
      <c r="D3402">
        <v>182984</v>
      </c>
      <c r="E3402" t="str">
        <f>VLOOKUP(C3402,Подписчики!A:D,2,FALSE)</f>
        <v>UTC+1</v>
      </c>
      <c r="F3402" s="2">
        <f>VLOOKUP(C3402,Подписчики!A:D,4,FALSE)/24+B3402</f>
        <v>44303.750996763752</v>
      </c>
      <c r="G3402">
        <f t="shared" si="53"/>
        <v>6</v>
      </c>
    </row>
    <row r="3403" spans="1:7" x14ac:dyDescent="0.25">
      <c r="A3403">
        <v>13340</v>
      </c>
      <c r="B3403" s="2">
        <v>44303.709734627831</v>
      </c>
      <c r="C3403">
        <v>50210</v>
      </c>
      <c r="D3403">
        <v>4199</v>
      </c>
      <c r="E3403" t="str">
        <f>VLOOKUP(C3403,Подписчики!A:D,2,FALSE)</f>
        <v>UTC+2</v>
      </c>
      <c r="F3403" s="2">
        <f>VLOOKUP(C3403,Подписчики!A:D,4,FALSE)/24+B3403</f>
        <v>44303.793067961167</v>
      </c>
      <c r="G3403">
        <f t="shared" si="53"/>
        <v>6</v>
      </c>
    </row>
    <row r="3404" spans="1:7" x14ac:dyDescent="0.25">
      <c r="A3404">
        <v>13341</v>
      </c>
      <c r="B3404" s="2">
        <v>44303.710543689325</v>
      </c>
      <c r="C3404">
        <v>84166</v>
      </c>
      <c r="D3404">
        <v>141259</v>
      </c>
      <c r="E3404" t="str">
        <f>VLOOKUP(C3404,Подписчики!A:D,2,FALSE)</f>
        <v>UTC+4</v>
      </c>
      <c r="F3404" s="2">
        <f>VLOOKUP(C3404,Подписчики!A:D,4,FALSE)/24+B3404</f>
        <v>44303.87721035599</v>
      </c>
      <c r="G3404">
        <f t="shared" si="53"/>
        <v>6</v>
      </c>
    </row>
    <row r="3405" spans="1:7" x14ac:dyDescent="0.25">
      <c r="A3405">
        <v>13344</v>
      </c>
      <c r="B3405" s="2">
        <v>44303.710776085696</v>
      </c>
      <c r="C3405">
        <v>169958</v>
      </c>
      <c r="D3405">
        <v>298988</v>
      </c>
      <c r="E3405" t="str">
        <f>VLOOKUP(C3405,Подписчики!A:D,2,FALSE)</f>
        <v>UTC+3</v>
      </c>
      <c r="F3405" s="2">
        <f>VLOOKUP(C3405,Подписчики!A:D,4,FALSE)/24+B3405</f>
        <v>44303.835776085696</v>
      </c>
      <c r="G3405">
        <f t="shared" si="53"/>
        <v>6</v>
      </c>
    </row>
    <row r="3406" spans="1:7" x14ac:dyDescent="0.25">
      <c r="A3406">
        <v>13346</v>
      </c>
      <c r="B3406" s="2">
        <v>44303.711264381847</v>
      </c>
      <c r="C3406">
        <v>258990</v>
      </c>
      <c r="D3406">
        <v>267896</v>
      </c>
      <c r="E3406" t="str">
        <f>VLOOKUP(C3406,Подписчики!A:D,2,FALSE)</f>
        <v>UTC+1</v>
      </c>
      <c r="F3406" s="2">
        <f>VLOOKUP(C3406,Подписчики!A:D,4,FALSE)/24+B3406</f>
        <v>44303.752931048512</v>
      </c>
      <c r="G3406">
        <f t="shared" si="53"/>
        <v>6</v>
      </c>
    </row>
    <row r="3407" spans="1:7" x14ac:dyDescent="0.25">
      <c r="A3407">
        <v>13349</v>
      </c>
      <c r="B3407" s="2">
        <v>44303.711352750805</v>
      </c>
      <c r="C3407">
        <v>74679</v>
      </c>
      <c r="D3407">
        <v>182191</v>
      </c>
      <c r="E3407" t="str">
        <f>VLOOKUP(C3407,Подписчики!A:D,2,FALSE)</f>
        <v>UTC+2</v>
      </c>
      <c r="F3407" s="2">
        <f>VLOOKUP(C3407,Подписчики!A:D,4,FALSE)/24+B3407</f>
        <v>44303.79468608414</v>
      </c>
      <c r="G3407">
        <f t="shared" si="53"/>
        <v>6</v>
      </c>
    </row>
    <row r="3408" spans="1:7" x14ac:dyDescent="0.25">
      <c r="A3408">
        <v>13350</v>
      </c>
      <c r="B3408" s="2">
        <v>44303.711352750805</v>
      </c>
      <c r="C3408">
        <v>277424</v>
      </c>
      <c r="D3408">
        <v>468882</v>
      </c>
      <c r="E3408" t="str">
        <f>VLOOKUP(C3408,Подписчики!A:D,2,FALSE)</f>
        <v>UTC+2</v>
      </c>
      <c r="F3408" s="2">
        <f>VLOOKUP(C3408,Подписчики!A:D,4,FALSE)/24+B3408</f>
        <v>44303.79468608414</v>
      </c>
      <c r="G3408">
        <f t="shared" si="53"/>
        <v>6</v>
      </c>
    </row>
    <row r="3409" spans="1:7" x14ac:dyDescent="0.25">
      <c r="A3409">
        <v>13355</v>
      </c>
      <c r="B3409" s="2">
        <v>44303.712485122225</v>
      </c>
      <c r="C3409">
        <v>102066</v>
      </c>
      <c r="D3409">
        <v>411922</v>
      </c>
      <c r="E3409" t="str">
        <f>VLOOKUP(C3409,Подписчики!A:D,2,FALSE)</f>
        <v>UTC-7</v>
      </c>
      <c r="F3409" s="2">
        <f>VLOOKUP(C3409,Подписчики!A:D,4,FALSE)/24+B3409</f>
        <v>44303.420818455561</v>
      </c>
      <c r="G3409">
        <f t="shared" si="53"/>
        <v>6</v>
      </c>
    </row>
    <row r="3410" spans="1:7" x14ac:dyDescent="0.25">
      <c r="A3410">
        <v>13359</v>
      </c>
      <c r="B3410" s="2">
        <v>44303.712566343042</v>
      </c>
      <c r="C3410">
        <v>23862</v>
      </c>
      <c r="D3410">
        <v>1106</v>
      </c>
      <c r="E3410" t="str">
        <f>VLOOKUP(C3410,Подписчики!A:D,2,FALSE)</f>
        <v>UTC+1</v>
      </c>
      <c r="F3410" s="2">
        <f>VLOOKUP(C3410,Подписчики!A:D,4,FALSE)/24+B3410</f>
        <v>44303.754233009706</v>
      </c>
      <c r="G3410">
        <f t="shared" si="53"/>
        <v>6</v>
      </c>
    </row>
    <row r="3411" spans="1:7" x14ac:dyDescent="0.25">
      <c r="A3411">
        <v>13360</v>
      </c>
      <c r="B3411" s="2">
        <v>44303.712970873785</v>
      </c>
      <c r="C3411">
        <v>156773</v>
      </c>
      <c r="D3411">
        <v>68991</v>
      </c>
      <c r="E3411" t="str">
        <f>VLOOKUP(C3411,Подписчики!A:D,2,FALSE)</f>
        <v>UTC+2</v>
      </c>
      <c r="F3411" s="2">
        <f>VLOOKUP(C3411,Подписчики!A:D,4,FALSE)/24+B3411</f>
        <v>44303.796304207121</v>
      </c>
      <c r="G3411">
        <f t="shared" si="53"/>
        <v>6</v>
      </c>
    </row>
    <row r="3412" spans="1:7" x14ac:dyDescent="0.25">
      <c r="A3412">
        <v>13365</v>
      </c>
      <c r="B3412" s="2">
        <v>44303.714184466022</v>
      </c>
      <c r="C3412">
        <v>30046</v>
      </c>
      <c r="D3412">
        <v>388561</v>
      </c>
      <c r="E3412" t="str">
        <f>VLOOKUP(C3412,Подписчики!A:D,2,FALSE)</f>
        <v>UTC+1</v>
      </c>
      <c r="F3412" s="2">
        <f>VLOOKUP(C3412,Подписчики!A:D,4,FALSE)/24+B3412</f>
        <v>44303.755851132686</v>
      </c>
      <c r="G3412">
        <f t="shared" si="53"/>
        <v>6</v>
      </c>
    </row>
    <row r="3413" spans="1:7" x14ac:dyDescent="0.25">
      <c r="A3413">
        <v>13370</v>
      </c>
      <c r="B3413" s="2">
        <v>44303.714184466022</v>
      </c>
      <c r="C3413">
        <v>31988</v>
      </c>
      <c r="D3413">
        <v>309553</v>
      </c>
      <c r="E3413" t="str">
        <f>VLOOKUP(C3413,Подписчики!A:D,2,FALSE)</f>
        <v>UTC+1</v>
      </c>
      <c r="F3413" s="2">
        <f>VLOOKUP(C3413,Подписчики!A:D,4,FALSE)/24+B3413</f>
        <v>44303.755851132686</v>
      </c>
      <c r="G3413">
        <f t="shared" si="53"/>
        <v>6</v>
      </c>
    </row>
    <row r="3414" spans="1:7" x14ac:dyDescent="0.25">
      <c r="A3414">
        <v>13371</v>
      </c>
      <c r="B3414" s="2">
        <v>44303.714621417887</v>
      </c>
      <c r="C3414">
        <v>42894</v>
      </c>
      <c r="D3414">
        <v>123413</v>
      </c>
      <c r="E3414" t="str">
        <f>VLOOKUP(C3414,Подписчики!A:D,2,FALSE)</f>
        <v>UTC+1</v>
      </c>
      <c r="F3414" s="2">
        <f>VLOOKUP(C3414,Подписчики!A:D,4,FALSE)/24+B3414</f>
        <v>44303.756288084551</v>
      </c>
      <c r="G3414">
        <f t="shared" si="53"/>
        <v>6</v>
      </c>
    </row>
    <row r="3415" spans="1:7" x14ac:dyDescent="0.25">
      <c r="A3415">
        <v>13375</v>
      </c>
      <c r="B3415" s="2">
        <v>44303.720656957928</v>
      </c>
      <c r="C3415">
        <v>344827</v>
      </c>
      <c r="D3415">
        <v>344776</v>
      </c>
      <c r="E3415" t="str">
        <f>VLOOKUP(C3415,Подписчики!A:D,2,FALSE)</f>
        <v>UTC+1</v>
      </c>
      <c r="F3415" s="2">
        <f>VLOOKUP(C3415,Подписчики!A:D,4,FALSE)/24+B3415</f>
        <v>44303.762323624593</v>
      </c>
      <c r="G3415">
        <f t="shared" si="53"/>
        <v>6</v>
      </c>
    </row>
    <row r="3416" spans="1:7" x14ac:dyDescent="0.25">
      <c r="A3416">
        <v>13380</v>
      </c>
      <c r="B3416" s="2">
        <v>44303.721666666665</v>
      </c>
      <c r="C3416">
        <v>308321</v>
      </c>
      <c r="D3416">
        <v>81226</v>
      </c>
      <c r="E3416" t="str">
        <f>VLOOKUP(C3416,Подписчики!A:D,2,FALSE)</f>
        <v>UTC+2</v>
      </c>
      <c r="F3416" s="2">
        <f>VLOOKUP(C3416,Подписчики!A:D,4,FALSE)/24+B3416</f>
        <v>44303.805</v>
      </c>
      <c r="G3416">
        <f t="shared" si="53"/>
        <v>6</v>
      </c>
    </row>
    <row r="3417" spans="1:7" x14ac:dyDescent="0.25">
      <c r="A3417">
        <v>13384</v>
      </c>
      <c r="B3417" s="2">
        <v>44303.721870550158</v>
      </c>
      <c r="C3417">
        <v>173423</v>
      </c>
      <c r="D3417">
        <v>158978</v>
      </c>
      <c r="E3417" t="str">
        <f>VLOOKUP(C3417,Подписчики!A:D,2,FALSE)</f>
        <v>UTC+0</v>
      </c>
      <c r="F3417" s="2">
        <f>VLOOKUP(C3417,Подписчики!A:D,4,FALSE)/24+B3417</f>
        <v>44303.721870550158</v>
      </c>
      <c r="G3417">
        <f t="shared" si="53"/>
        <v>6</v>
      </c>
    </row>
    <row r="3418" spans="1:7" x14ac:dyDescent="0.25">
      <c r="A3418">
        <v>13385</v>
      </c>
      <c r="B3418" s="2">
        <v>44303.722275080901</v>
      </c>
      <c r="C3418">
        <v>324216</v>
      </c>
      <c r="D3418">
        <v>351192</v>
      </c>
      <c r="E3418" t="str">
        <f>VLOOKUP(C3418,Подписчики!A:D,2,FALSE)</f>
        <v>UTC+5</v>
      </c>
      <c r="F3418" s="2">
        <f>VLOOKUP(C3418,Подписчики!A:D,4,FALSE)/24+B3418</f>
        <v>44303.930608414237</v>
      </c>
      <c r="G3418">
        <f t="shared" si="53"/>
        <v>6</v>
      </c>
    </row>
    <row r="3419" spans="1:7" x14ac:dyDescent="0.25">
      <c r="A3419">
        <v>13389</v>
      </c>
      <c r="B3419" s="2">
        <v>44303.722275080909</v>
      </c>
      <c r="C3419">
        <v>232254</v>
      </c>
      <c r="D3419">
        <v>396686</v>
      </c>
      <c r="E3419" t="str">
        <f>VLOOKUP(C3419,Подписчики!A:D,2,FALSE)</f>
        <v>UTC+1</v>
      </c>
      <c r="F3419" s="2">
        <f>VLOOKUP(C3419,Подписчики!A:D,4,FALSE)/24+B3419</f>
        <v>44303.763941747573</v>
      </c>
      <c r="G3419">
        <f t="shared" si="53"/>
        <v>6</v>
      </c>
    </row>
    <row r="3420" spans="1:7" x14ac:dyDescent="0.25">
      <c r="A3420">
        <v>13391</v>
      </c>
      <c r="B3420" s="2">
        <v>44303.723084142395</v>
      </c>
      <c r="C3420">
        <v>67944</v>
      </c>
      <c r="D3420">
        <v>31302</v>
      </c>
      <c r="E3420" t="str">
        <f>VLOOKUP(C3420,Подписчики!A:D,2,FALSE)</f>
        <v>UTC+3</v>
      </c>
      <c r="F3420" s="2">
        <f>VLOOKUP(C3420,Подписчики!A:D,4,FALSE)/24+B3420</f>
        <v>44303.848084142395</v>
      </c>
      <c r="G3420">
        <f t="shared" si="53"/>
        <v>6</v>
      </c>
    </row>
    <row r="3421" spans="1:7" x14ac:dyDescent="0.25">
      <c r="A3421">
        <v>13394</v>
      </c>
      <c r="B3421" s="2">
        <v>44303.725106796119</v>
      </c>
      <c r="C3421">
        <v>43065</v>
      </c>
      <c r="D3421">
        <v>411922</v>
      </c>
      <c r="E3421" t="str">
        <f>VLOOKUP(C3421,Подписчики!A:D,2,FALSE)</f>
        <v>UTC+0</v>
      </c>
      <c r="F3421" s="2">
        <f>VLOOKUP(C3421,Подписчики!A:D,4,FALSE)/24+B3421</f>
        <v>44303.725106796119</v>
      </c>
      <c r="G3421">
        <f t="shared" si="53"/>
        <v>6</v>
      </c>
    </row>
    <row r="3422" spans="1:7" x14ac:dyDescent="0.25">
      <c r="A3422">
        <v>13397</v>
      </c>
      <c r="B3422" s="2">
        <v>44303.725106796119</v>
      </c>
      <c r="C3422">
        <v>243546</v>
      </c>
      <c r="D3422">
        <v>305434</v>
      </c>
      <c r="E3422" t="str">
        <f>VLOOKUP(C3422,Подписчики!A:D,2,FALSE)</f>
        <v>UTC+0</v>
      </c>
      <c r="F3422" s="2">
        <f>VLOOKUP(C3422,Подписчики!A:D,4,FALSE)/24+B3422</f>
        <v>44303.725106796119</v>
      </c>
      <c r="G3422">
        <f t="shared" si="53"/>
        <v>6</v>
      </c>
    </row>
    <row r="3423" spans="1:7" x14ac:dyDescent="0.25">
      <c r="A3423">
        <v>13399</v>
      </c>
      <c r="B3423" s="2">
        <v>44303.725511326862</v>
      </c>
      <c r="C3423">
        <v>179149</v>
      </c>
      <c r="D3423">
        <v>324893</v>
      </c>
      <c r="E3423" t="str">
        <f>VLOOKUP(C3423,Подписчики!A:D,2,FALSE)</f>
        <v>UTC+1</v>
      </c>
      <c r="F3423" s="2">
        <f>VLOOKUP(C3423,Подписчики!A:D,4,FALSE)/24+B3423</f>
        <v>44303.767177993526</v>
      </c>
      <c r="G3423">
        <f t="shared" si="53"/>
        <v>6</v>
      </c>
    </row>
    <row r="3424" spans="1:7" x14ac:dyDescent="0.25">
      <c r="A3424">
        <v>13403</v>
      </c>
      <c r="B3424" s="2">
        <v>44303.726320388349</v>
      </c>
      <c r="C3424">
        <v>214428</v>
      </c>
      <c r="D3424">
        <v>473323</v>
      </c>
      <c r="E3424" t="str">
        <f>VLOOKUP(C3424,Подписчики!A:D,2,FALSE)</f>
        <v>UTC+3</v>
      </c>
      <c r="F3424" s="2">
        <f>VLOOKUP(C3424,Подписчики!A:D,4,FALSE)/24+B3424</f>
        <v>44303.851320388349</v>
      </c>
      <c r="G3424">
        <f t="shared" si="53"/>
        <v>6</v>
      </c>
    </row>
    <row r="3425" spans="1:7" x14ac:dyDescent="0.25">
      <c r="A3425">
        <v>13408</v>
      </c>
      <c r="B3425" s="2">
        <v>44303.726706747642</v>
      </c>
      <c r="C3425">
        <v>80128</v>
      </c>
      <c r="D3425">
        <v>155428</v>
      </c>
      <c r="E3425" t="str">
        <f>VLOOKUP(C3425,Подписчики!A:D,2,FALSE)</f>
        <v>UTC+1</v>
      </c>
      <c r="F3425" s="2">
        <f>VLOOKUP(C3425,Подписчики!A:D,4,FALSE)/24+B3425</f>
        <v>44303.768373414307</v>
      </c>
      <c r="G3425">
        <f t="shared" si="53"/>
        <v>6</v>
      </c>
    </row>
    <row r="3426" spans="1:7" x14ac:dyDescent="0.25">
      <c r="A3426">
        <v>13410</v>
      </c>
      <c r="B3426" s="2">
        <v>44303.728333333333</v>
      </c>
      <c r="C3426">
        <v>201015</v>
      </c>
      <c r="D3426">
        <v>392434</v>
      </c>
      <c r="E3426" t="str">
        <f>VLOOKUP(C3426,Подписчики!A:D,2,FALSE)</f>
        <v>UTC-5</v>
      </c>
      <c r="F3426" s="2">
        <f>VLOOKUP(C3426,Подписчики!A:D,4,FALSE)/24+B3426</f>
        <v>44303.519999999997</v>
      </c>
      <c r="G3426">
        <f t="shared" si="53"/>
        <v>6</v>
      </c>
    </row>
    <row r="3427" spans="1:7" x14ac:dyDescent="0.25">
      <c r="A3427">
        <v>13413</v>
      </c>
      <c r="B3427" s="2">
        <v>44303.728343042072</v>
      </c>
      <c r="C3427">
        <v>223931</v>
      </c>
      <c r="D3427">
        <v>411922</v>
      </c>
      <c r="E3427" t="str">
        <f>VLOOKUP(C3427,Подписчики!A:D,2,FALSE)</f>
        <v>UTC+4</v>
      </c>
      <c r="F3427" s="2">
        <f>VLOOKUP(C3427,Подписчики!A:D,4,FALSE)/24+B3427</f>
        <v>44303.895009708736</v>
      </c>
      <c r="G3427">
        <f t="shared" si="53"/>
        <v>6</v>
      </c>
    </row>
    <row r="3428" spans="1:7" x14ac:dyDescent="0.25">
      <c r="A3428">
        <v>13416</v>
      </c>
      <c r="B3428" s="2">
        <v>44303.728747572815</v>
      </c>
      <c r="C3428">
        <v>123144</v>
      </c>
      <c r="D3428">
        <v>330333</v>
      </c>
      <c r="E3428" t="str">
        <f>VLOOKUP(C3428,Подписчики!A:D,2,FALSE)</f>
        <v>UTC+1</v>
      </c>
      <c r="F3428" s="2">
        <f>VLOOKUP(C3428,Подписчики!A:D,4,FALSE)/24+B3428</f>
        <v>44303.77041423948</v>
      </c>
      <c r="G3428">
        <f t="shared" si="53"/>
        <v>6</v>
      </c>
    </row>
    <row r="3429" spans="1:7" x14ac:dyDescent="0.25">
      <c r="A3429">
        <v>13417</v>
      </c>
      <c r="B3429" s="2">
        <v>44303.728904080323</v>
      </c>
      <c r="C3429">
        <v>18533</v>
      </c>
      <c r="D3429">
        <v>296608</v>
      </c>
      <c r="E3429" t="str">
        <f>VLOOKUP(C3429,Подписчики!A:D,2,FALSE)</f>
        <v>UTC+3</v>
      </c>
      <c r="F3429" s="2">
        <f>VLOOKUP(C3429,Подписчики!A:D,4,FALSE)/24+B3429</f>
        <v>44303.853904080323</v>
      </c>
      <c r="G3429">
        <f t="shared" si="53"/>
        <v>6</v>
      </c>
    </row>
    <row r="3430" spans="1:7" x14ac:dyDescent="0.25">
      <c r="A3430">
        <v>13418</v>
      </c>
      <c r="B3430" s="2">
        <v>44303.731983818776</v>
      </c>
      <c r="C3430">
        <v>85396</v>
      </c>
      <c r="D3430">
        <v>394819</v>
      </c>
      <c r="E3430" t="str">
        <f>VLOOKUP(C3430,Подписчики!A:D,2,FALSE)</f>
        <v>UTC+1</v>
      </c>
      <c r="F3430" s="2">
        <f>VLOOKUP(C3430,Подписчики!A:D,4,FALSE)/24+B3430</f>
        <v>44303.77365048544</v>
      </c>
      <c r="G3430">
        <f t="shared" si="53"/>
        <v>6</v>
      </c>
    </row>
    <row r="3431" spans="1:7" x14ac:dyDescent="0.25">
      <c r="A3431">
        <v>13420</v>
      </c>
      <c r="B3431" s="2">
        <v>44303.734006472492</v>
      </c>
      <c r="C3431">
        <v>148397</v>
      </c>
      <c r="D3431">
        <v>343491</v>
      </c>
      <c r="E3431" t="str">
        <f>VLOOKUP(C3431,Подписчики!A:D,2,FALSE)</f>
        <v>UTC+2</v>
      </c>
      <c r="F3431" s="2">
        <f>VLOOKUP(C3431,Подписчики!A:D,4,FALSE)/24+B3431</f>
        <v>44303.817339805828</v>
      </c>
      <c r="G3431">
        <f t="shared" si="53"/>
        <v>6</v>
      </c>
    </row>
    <row r="3432" spans="1:7" x14ac:dyDescent="0.25">
      <c r="A3432">
        <v>13424</v>
      </c>
      <c r="B3432" s="2">
        <v>44303.734824671163</v>
      </c>
      <c r="C3432">
        <v>173929</v>
      </c>
      <c r="D3432">
        <v>317833</v>
      </c>
      <c r="E3432" t="str">
        <f>VLOOKUP(C3432,Подписчики!A:D,2,FALSE)</f>
        <v>UTC-4</v>
      </c>
      <c r="F3432" s="2">
        <f>VLOOKUP(C3432,Подписчики!A:D,4,FALSE)/24+B3432</f>
        <v>44303.568158004498</v>
      </c>
      <c r="G3432">
        <f t="shared" si="53"/>
        <v>6</v>
      </c>
    </row>
    <row r="3433" spans="1:7" x14ac:dyDescent="0.25">
      <c r="A3433">
        <v>13429</v>
      </c>
      <c r="B3433" s="2">
        <v>44303.735624595465</v>
      </c>
      <c r="C3433">
        <v>73077</v>
      </c>
      <c r="D3433">
        <v>298026</v>
      </c>
      <c r="E3433" t="str">
        <f>VLOOKUP(C3433,Подписчики!A:D,2,FALSE)</f>
        <v>UTC+2</v>
      </c>
      <c r="F3433" s="2">
        <f>VLOOKUP(C3433,Подписчики!A:D,4,FALSE)/24+B3433</f>
        <v>44303.818957928801</v>
      </c>
      <c r="G3433">
        <f t="shared" si="53"/>
        <v>6</v>
      </c>
    </row>
    <row r="3434" spans="1:7" x14ac:dyDescent="0.25">
      <c r="A3434">
        <v>13434</v>
      </c>
      <c r="B3434" s="2">
        <v>44303.736029126216</v>
      </c>
      <c r="C3434">
        <v>263905</v>
      </c>
      <c r="D3434">
        <v>158978</v>
      </c>
      <c r="E3434" t="str">
        <f>VLOOKUP(C3434,Подписчики!A:D,2,FALSE)</f>
        <v>UTC+3</v>
      </c>
      <c r="F3434" s="2">
        <f>VLOOKUP(C3434,Подписчики!A:D,4,FALSE)/24+B3434</f>
        <v>44303.861029126216</v>
      </c>
      <c r="G3434">
        <f t="shared" si="53"/>
        <v>6</v>
      </c>
    </row>
    <row r="3435" spans="1:7" x14ac:dyDescent="0.25">
      <c r="A3435">
        <v>13438</v>
      </c>
      <c r="B3435" s="2">
        <v>44303.739066743983</v>
      </c>
      <c r="C3435">
        <v>101543</v>
      </c>
      <c r="D3435">
        <v>128523</v>
      </c>
      <c r="E3435" t="str">
        <f>VLOOKUP(C3435,Подписчики!A:D,2,FALSE)</f>
        <v>UTC+5</v>
      </c>
      <c r="F3435" s="2">
        <f>VLOOKUP(C3435,Подписчики!A:D,4,FALSE)/24+B3435</f>
        <v>44303.947400077319</v>
      </c>
      <c r="G3435">
        <f t="shared" si="53"/>
        <v>6</v>
      </c>
    </row>
    <row r="3436" spans="1:7" x14ac:dyDescent="0.25">
      <c r="A3436">
        <v>13442</v>
      </c>
      <c r="B3436" s="2">
        <v>44303.739265372169</v>
      </c>
      <c r="C3436">
        <v>218440</v>
      </c>
      <c r="D3436">
        <v>369021</v>
      </c>
      <c r="E3436" t="str">
        <f>VLOOKUP(C3436,Подписчики!A:D,2,FALSE)</f>
        <v>UTC+3</v>
      </c>
      <c r="F3436" s="2">
        <f>VLOOKUP(C3436,Подписчики!A:D,4,FALSE)/24+B3436</f>
        <v>44303.864265372169</v>
      </c>
      <c r="G3436">
        <f t="shared" si="53"/>
        <v>6</v>
      </c>
    </row>
    <row r="3437" spans="1:7" x14ac:dyDescent="0.25">
      <c r="A3437">
        <v>13446</v>
      </c>
      <c r="B3437" s="2">
        <v>44303.739669902912</v>
      </c>
      <c r="C3437">
        <v>304392</v>
      </c>
      <c r="D3437">
        <v>347008</v>
      </c>
      <c r="E3437" t="str">
        <f>VLOOKUP(C3437,Подписчики!A:D,2,FALSE)</f>
        <v>UTC+0</v>
      </c>
      <c r="F3437" s="2">
        <f>VLOOKUP(C3437,Подписчики!A:D,4,FALSE)/24+B3437</f>
        <v>44303.739669902912</v>
      </c>
      <c r="G3437">
        <f t="shared" si="53"/>
        <v>6</v>
      </c>
    </row>
    <row r="3438" spans="1:7" x14ac:dyDescent="0.25">
      <c r="A3438">
        <v>13450</v>
      </c>
      <c r="B3438" s="2">
        <v>44303.740623187965</v>
      </c>
      <c r="C3438">
        <v>84280</v>
      </c>
      <c r="D3438">
        <v>21407</v>
      </c>
      <c r="E3438" t="str">
        <f>VLOOKUP(C3438,Подписчики!A:D,2,FALSE)</f>
        <v>UTC+2</v>
      </c>
      <c r="F3438" s="2">
        <f>VLOOKUP(C3438,Подписчики!A:D,4,FALSE)/24+B3438</f>
        <v>44303.823956521301</v>
      </c>
      <c r="G3438">
        <f t="shared" si="53"/>
        <v>6</v>
      </c>
    </row>
    <row r="3439" spans="1:7" x14ac:dyDescent="0.25">
      <c r="A3439">
        <v>13454</v>
      </c>
      <c r="B3439" s="2">
        <v>44303.741692556636</v>
      </c>
      <c r="C3439">
        <v>343295</v>
      </c>
      <c r="D3439">
        <v>223772</v>
      </c>
      <c r="E3439" t="str">
        <f>VLOOKUP(C3439,Подписчики!A:D,2,FALSE)</f>
        <v>UTC+1</v>
      </c>
      <c r="F3439" s="2">
        <f>VLOOKUP(C3439,Подписчики!A:D,4,FALSE)/24+B3439</f>
        <v>44303.7833592233</v>
      </c>
      <c r="G3439">
        <f t="shared" si="53"/>
        <v>6</v>
      </c>
    </row>
    <row r="3440" spans="1:7" x14ac:dyDescent="0.25">
      <c r="A3440">
        <v>13456</v>
      </c>
      <c r="B3440" s="2">
        <v>44303.743310679616</v>
      </c>
      <c r="C3440">
        <v>48422</v>
      </c>
      <c r="D3440">
        <v>230507</v>
      </c>
      <c r="E3440" t="str">
        <f>VLOOKUP(C3440,Подписчики!A:D,2,FALSE)</f>
        <v>UTC+1</v>
      </c>
      <c r="F3440" s="2">
        <f>VLOOKUP(C3440,Подписчики!A:D,4,FALSE)/24+B3440</f>
        <v>44303.78497734628</v>
      </c>
      <c r="G3440">
        <f t="shared" si="53"/>
        <v>6</v>
      </c>
    </row>
    <row r="3441" spans="1:7" x14ac:dyDescent="0.25">
      <c r="A3441">
        <v>13461</v>
      </c>
      <c r="B3441" s="2">
        <v>44303.744928802589</v>
      </c>
      <c r="C3441">
        <v>243633</v>
      </c>
      <c r="D3441">
        <v>396686</v>
      </c>
      <c r="E3441" t="str">
        <f>VLOOKUP(C3441,Подписчики!A:D,2,FALSE)</f>
        <v>UTC+1</v>
      </c>
      <c r="F3441" s="2">
        <f>VLOOKUP(C3441,Подписчики!A:D,4,FALSE)/24+B3441</f>
        <v>44303.786595469253</v>
      </c>
      <c r="G3441">
        <f t="shared" si="53"/>
        <v>6</v>
      </c>
    </row>
    <row r="3442" spans="1:7" x14ac:dyDescent="0.25">
      <c r="A3442">
        <v>13463</v>
      </c>
      <c r="B3442" s="2">
        <v>44303.748974110029</v>
      </c>
      <c r="C3442">
        <v>187930</v>
      </c>
      <c r="D3442">
        <v>351192</v>
      </c>
      <c r="E3442" t="str">
        <f>VLOOKUP(C3442,Подписчики!A:D,2,FALSE)</f>
        <v>UTC+3</v>
      </c>
      <c r="F3442" s="2">
        <f>VLOOKUP(C3442,Подписчики!A:D,4,FALSE)/24+B3442</f>
        <v>44303.873974110029</v>
      </c>
      <c r="G3442">
        <f t="shared" si="53"/>
        <v>6</v>
      </c>
    </row>
    <row r="3443" spans="1:7" x14ac:dyDescent="0.25">
      <c r="A3443">
        <v>13467</v>
      </c>
      <c r="B3443" s="2">
        <v>44303.750450148014</v>
      </c>
      <c r="C3443">
        <v>184716</v>
      </c>
      <c r="D3443">
        <v>411922</v>
      </c>
      <c r="E3443" t="str">
        <f>VLOOKUP(C3443,Подписчики!A:D,2,FALSE)</f>
        <v>UTC+0</v>
      </c>
      <c r="F3443" s="2">
        <f>VLOOKUP(C3443,Подписчики!A:D,4,FALSE)/24+B3443</f>
        <v>44303.750450148014</v>
      </c>
      <c r="G3443">
        <f t="shared" si="53"/>
        <v>6</v>
      </c>
    </row>
    <row r="3444" spans="1:7" x14ac:dyDescent="0.25">
      <c r="A3444">
        <v>13472</v>
      </c>
      <c r="B3444" s="2">
        <v>44303.750996763752</v>
      </c>
      <c r="C3444">
        <v>319408</v>
      </c>
      <c r="D3444">
        <v>439981</v>
      </c>
      <c r="E3444" t="str">
        <f>VLOOKUP(C3444,Подписчики!A:D,2,FALSE)</f>
        <v>UTC+0</v>
      </c>
      <c r="F3444" s="2">
        <f>VLOOKUP(C3444,Подписчики!A:D,4,FALSE)/24+B3444</f>
        <v>44303.750996763752</v>
      </c>
      <c r="G3444">
        <f t="shared" si="53"/>
        <v>6</v>
      </c>
    </row>
    <row r="3445" spans="1:7" x14ac:dyDescent="0.25">
      <c r="A3445">
        <v>13477</v>
      </c>
      <c r="B3445" s="2">
        <v>44303.751401294496</v>
      </c>
      <c r="C3445">
        <v>205625</v>
      </c>
      <c r="D3445">
        <v>244574</v>
      </c>
      <c r="E3445" t="str">
        <f>VLOOKUP(C3445,Подписчики!A:D,2,FALSE)</f>
        <v>UTC+5</v>
      </c>
      <c r="F3445" s="2">
        <f>VLOOKUP(C3445,Подписчики!A:D,4,FALSE)/24+B3445</f>
        <v>44303.959734627831</v>
      </c>
      <c r="G3445">
        <f t="shared" si="53"/>
        <v>6</v>
      </c>
    </row>
    <row r="3446" spans="1:7" x14ac:dyDescent="0.25">
      <c r="A3446">
        <v>13479</v>
      </c>
      <c r="B3446" s="2">
        <v>44303.751401294503</v>
      </c>
      <c r="C3446">
        <v>279702</v>
      </c>
      <c r="D3446">
        <v>133619</v>
      </c>
      <c r="E3446" t="str">
        <f>VLOOKUP(C3446,Подписчики!A:D,2,FALSE)</f>
        <v>UTC+1</v>
      </c>
      <c r="F3446" s="2">
        <f>VLOOKUP(C3446,Подписчики!A:D,4,FALSE)/24+B3446</f>
        <v>44303.793067961167</v>
      </c>
      <c r="G3446">
        <f t="shared" si="53"/>
        <v>6</v>
      </c>
    </row>
    <row r="3447" spans="1:7" x14ac:dyDescent="0.25">
      <c r="A3447">
        <v>13483</v>
      </c>
      <c r="B3447" s="2">
        <v>44303.751805825239</v>
      </c>
      <c r="C3447">
        <v>146560</v>
      </c>
      <c r="D3447">
        <v>70091</v>
      </c>
      <c r="E3447" t="str">
        <f>VLOOKUP(C3447,Подписчики!A:D,2,FALSE)</f>
        <v>UTC+2</v>
      </c>
      <c r="F3447" s="2">
        <f>VLOOKUP(C3447,Подписчики!A:D,4,FALSE)/24+B3447</f>
        <v>44303.835139158575</v>
      </c>
      <c r="G3447">
        <f t="shared" si="53"/>
        <v>6</v>
      </c>
    </row>
    <row r="3448" spans="1:7" x14ac:dyDescent="0.25">
      <c r="A3448">
        <v>13484</v>
      </c>
      <c r="B3448" s="2">
        <v>44303.755446601943</v>
      </c>
      <c r="C3448">
        <v>311571</v>
      </c>
      <c r="D3448">
        <v>347008</v>
      </c>
      <c r="E3448" t="str">
        <f>VLOOKUP(C3448,Подписчики!A:D,2,FALSE)</f>
        <v>UTC-5</v>
      </c>
      <c r="F3448" s="2">
        <f>VLOOKUP(C3448,Подписчики!A:D,4,FALSE)/24+B3448</f>
        <v>44303.547113268607</v>
      </c>
      <c r="G3448">
        <f t="shared" si="53"/>
        <v>6</v>
      </c>
    </row>
    <row r="3449" spans="1:7" x14ac:dyDescent="0.25">
      <c r="A3449">
        <v>13486</v>
      </c>
      <c r="B3449" s="2">
        <v>44303.756660194173</v>
      </c>
      <c r="C3449">
        <v>282711</v>
      </c>
      <c r="D3449">
        <v>89017</v>
      </c>
      <c r="E3449" t="str">
        <f>VLOOKUP(C3449,Подписчики!A:D,2,FALSE)</f>
        <v>UTC+2</v>
      </c>
      <c r="F3449" s="2">
        <f>VLOOKUP(C3449,Подписчики!A:D,4,FALSE)/24+B3449</f>
        <v>44303.839993527508</v>
      </c>
      <c r="G3449">
        <f t="shared" si="53"/>
        <v>6</v>
      </c>
    </row>
    <row r="3450" spans="1:7" x14ac:dyDescent="0.25">
      <c r="A3450">
        <v>13489</v>
      </c>
      <c r="B3450" s="2">
        <v>44303.758278317153</v>
      </c>
      <c r="C3450">
        <v>281939</v>
      </c>
      <c r="D3450">
        <v>336679</v>
      </c>
      <c r="E3450" t="str">
        <f>VLOOKUP(C3450,Подписчики!A:D,2,FALSE)</f>
        <v>UTC+2</v>
      </c>
      <c r="F3450" s="2">
        <f>VLOOKUP(C3450,Подписчики!A:D,4,FALSE)/24+B3450</f>
        <v>44303.841611650489</v>
      </c>
      <c r="G3450">
        <f t="shared" si="53"/>
        <v>6</v>
      </c>
    </row>
    <row r="3451" spans="1:7" x14ac:dyDescent="0.25">
      <c r="A3451">
        <v>13493</v>
      </c>
      <c r="B3451" s="2">
        <v>44303.760300970876</v>
      </c>
      <c r="C3451">
        <v>98963</v>
      </c>
      <c r="D3451">
        <v>428248</v>
      </c>
      <c r="E3451" t="str">
        <f>VLOOKUP(C3451,Подписчики!A:D,2,FALSE)</f>
        <v>UTC+3</v>
      </c>
      <c r="F3451" s="2">
        <f>VLOOKUP(C3451,Подписчики!A:D,4,FALSE)/24+B3451</f>
        <v>44303.885300970876</v>
      </c>
      <c r="G3451">
        <f t="shared" si="53"/>
        <v>6</v>
      </c>
    </row>
    <row r="3452" spans="1:7" x14ac:dyDescent="0.25">
      <c r="A3452">
        <v>13497</v>
      </c>
      <c r="B3452" s="2">
        <v>44303.76070550162</v>
      </c>
      <c r="C3452">
        <v>330628</v>
      </c>
      <c r="D3452">
        <v>258219</v>
      </c>
      <c r="E3452" t="str">
        <f>VLOOKUP(C3452,Подписчики!A:D,2,FALSE)</f>
        <v>UTC+4</v>
      </c>
      <c r="F3452" s="2">
        <f>VLOOKUP(C3452,Подписчики!A:D,4,FALSE)/24+B3452</f>
        <v>44303.927372168284</v>
      </c>
      <c r="G3452">
        <f t="shared" si="53"/>
        <v>6</v>
      </c>
    </row>
    <row r="3453" spans="1:7" x14ac:dyDescent="0.25">
      <c r="A3453">
        <v>13500</v>
      </c>
      <c r="B3453" s="2">
        <v>44303.761514563106</v>
      </c>
      <c r="C3453">
        <v>79702</v>
      </c>
      <c r="D3453">
        <v>151554</v>
      </c>
      <c r="E3453" t="str">
        <f>VLOOKUP(C3453,Подписчики!A:D,2,FALSE)</f>
        <v>UTC+2</v>
      </c>
      <c r="F3453" s="2">
        <f>VLOOKUP(C3453,Подписчики!A:D,4,FALSE)/24+B3453</f>
        <v>44303.844847896442</v>
      </c>
      <c r="G3453">
        <f t="shared" si="53"/>
        <v>6</v>
      </c>
    </row>
    <row r="3454" spans="1:7" x14ac:dyDescent="0.25">
      <c r="A3454">
        <v>13501</v>
      </c>
      <c r="B3454" s="2">
        <v>44303.761680959498</v>
      </c>
      <c r="C3454">
        <v>292467</v>
      </c>
      <c r="D3454">
        <v>304722</v>
      </c>
      <c r="E3454" t="str">
        <f>VLOOKUP(C3454,Подписчики!A:D,2,FALSE)</f>
        <v>UTC+1</v>
      </c>
      <c r="F3454" s="2">
        <f>VLOOKUP(C3454,Подписчики!A:D,4,FALSE)/24+B3454</f>
        <v>44303.803347626163</v>
      </c>
      <c r="G3454">
        <f t="shared" si="53"/>
        <v>6</v>
      </c>
    </row>
    <row r="3455" spans="1:7" x14ac:dyDescent="0.25">
      <c r="A3455">
        <v>13503</v>
      </c>
      <c r="B3455" s="2">
        <v>44303.763132686086</v>
      </c>
      <c r="C3455">
        <v>55329</v>
      </c>
      <c r="D3455">
        <v>411922</v>
      </c>
      <c r="E3455" t="str">
        <f>VLOOKUP(C3455,Подписчики!A:D,2,FALSE)</f>
        <v>UTC+6</v>
      </c>
      <c r="F3455" s="2">
        <f>VLOOKUP(C3455,Подписчики!A:D,4,FALSE)/24+B3455</f>
        <v>44304.013132686086</v>
      </c>
      <c r="G3455">
        <f t="shared" si="53"/>
        <v>7</v>
      </c>
    </row>
    <row r="3456" spans="1:7" x14ac:dyDescent="0.25">
      <c r="A3456">
        <v>13508</v>
      </c>
      <c r="B3456" s="2">
        <v>44303.76353721683</v>
      </c>
      <c r="C3456">
        <v>256051</v>
      </c>
      <c r="D3456">
        <v>411922</v>
      </c>
      <c r="E3456" t="str">
        <f>VLOOKUP(C3456,Подписчики!A:D,2,FALSE)</f>
        <v>UTC+3</v>
      </c>
      <c r="F3456" s="2">
        <f>VLOOKUP(C3456,Подписчики!A:D,4,FALSE)/24+B3456</f>
        <v>44303.88853721683</v>
      </c>
      <c r="G3456">
        <f t="shared" si="53"/>
        <v>6</v>
      </c>
    </row>
    <row r="3457" spans="1:7" x14ac:dyDescent="0.25">
      <c r="A3457">
        <v>13511</v>
      </c>
      <c r="B3457" s="2">
        <v>44303.764122440261</v>
      </c>
      <c r="C3457">
        <v>317782</v>
      </c>
      <c r="D3457">
        <v>432759</v>
      </c>
      <c r="E3457" t="str">
        <f>VLOOKUP(C3457,Подписчики!A:D,2,FALSE)</f>
        <v>UTC+1</v>
      </c>
      <c r="F3457" s="2">
        <f>VLOOKUP(C3457,Подписчики!A:D,4,FALSE)/24+B3457</f>
        <v>44303.805789106926</v>
      </c>
      <c r="G3457">
        <f t="shared" si="53"/>
        <v>6</v>
      </c>
    </row>
    <row r="3458" spans="1:7" x14ac:dyDescent="0.25">
      <c r="A3458">
        <v>13512</v>
      </c>
      <c r="B3458" s="2">
        <v>44303.764346278316</v>
      </c>
      <c r="C3458">
        <v>64867</v>
      </c>
      <c r="D3458">
        <v>154256</v>
      </c>
      <c r="E3458" t="str">
        <f>VLOOKUP(C3458,Подписчики!A:D,2,FALSE)</f>
        <v>UTC+1</v>
      </c>
      <c r="F3458" s="2">
        <f>VLOOKUP(C3458,Подписчики!A:D,4,FALSE)/24+B3458</f>
        <v>44303.80601294498</v>
      </c>
      <c r="G3458">
        <f t="shared" si="53"/>
        <v>6</v>
      </c>
    </row>
    <row r="3459" spans="1:7" x14ac:dyDescent="0.25">
      <c r="A3459">
        <v>13516</v>
      </c>
      <c r="B3459" s="2">
        <v>44303.764750809059</v>
      </c>
      <c r="C3459">
        <v>280906</v>
      </c>
      <c r="D3459">
        <v>472712</v>
      </c>
      <c r="E3459" t="str">
        <f>VLOOKUP(C3459,Подписчики!A:D,2,FALSE)</f>
        <v>UTC+2</v>
      </c>
      <c r="F3459" s="2">
        <f>VLOOKUP(C3459,Подписчики!A:D,4,FALSE)/24+B3459</f>
        <v>44303.848084142395</v>
      </c>
      <c r="G3459">
        <f t="shared" ref="G3459:G3522" si="54">WEEKDAY(F3459,2)</f>
        <v>6</v>
      </c>
    </row>
    <row r="3460" spans="1:7" x14ac:dyDescent="0.25">
      <c r="A3460">
        <v>13521</v>
      </c>
      <c r="B3460" s="2">
        <v>44303.765964401297</v>
      </c>
      <c r="C3460">
        <v>128579</v>
      </c>
      <c r="D3460">
        <v>380636</v>
      </c>
      <c r="E3460" t="str">
        <f>VLOOKUP(C3460,Подписчики!A:D,2,FALSE)</f>
        <v>UTC+1</v>
      </c>
      <c r="F3460" s="2">
        <f>VLOOKUP(C3460,Подписчики!A:D,4,FALSE)/24+B3460</f>
        <v>44303.807631067961</v>
      </c>
      <c r="G3460">
        <f t="shared" si="54"/>
        <v>6</v>
      </c>
    </row>
    <row r="3461" spans="1:7" x14ac:dyDescent="0.25">
      <c r="A3461">
        <v>13522</v>
      </c>
      <c r="B3461" s="2">
        <v>44303.768796116507</v>
      </c>
      <c r="C3461">
        <v>19528</v>
      </c>
      <c r="D3461">
        <v>230507</v>
      </c>
      <c r="E3461" t="str">
        <f>VLOOKUP(C3461,Подписчики!A:D,2,FALSE)</f>
        <v>UTC+0</v>
      </c>
      <c r="F3461" s="2">
        <f>VLOOKUP(C3461,Подписчики!A:D,4,FALSE)/24+B3461</f>
        <v>44303.768796116507</v>
      </c>
      <c r="G3461">
        <f t="shared" si="54"/>
        <v>6</v>
      </c>
    </row>
    <row r="3462" spans="1:7" x14ac:dyDescent="0.25">
      <c r="A3462">
        <v>13524</v>
      </c>
      <c r="B3462" s="2">
        <v>44303.769615771969</v>
      </c>
      <c r="C3462">
        <v>61525</v>
      </c>
      <c r="D3462">
        <v>411922</v>
      </c>
      <c r="E3462" t="str">
        <f>VLOOKUP(C3462,Подписчики!A:D,2,FALSE)</f>
        <v>UTC+2</v>
      </c>
      <c r="F3462" s="2">
        <f>VLOOKUP(C3462,Подписчики!A:D,4,FALSE)/24+B3462</f>
        <v>44303.852949105305</v>
      </c>
      <c r="G3462">
        <f t="shared" si="54"/>
        <v>6</v>
      </c>
    </row>
    <row r="3463" spans="1:7" x14ac:dyDescent="0.25">
      <c r="A3463">
        <v>13526</v>
      </c>
      <c r="B3463" s="2">
        <v>44303.770195623649</v>
      </c>
      <c r="C3463">
        <v>251425</v>
      </c>
      <c r="D3463">
        <v>411922</v>
      </c>
      <c r="E3463" t="str">
        <f>VLOOKUP(C3463,Подписчики!A:D,2,FALSE)</f>
        <v>UTC+0</v>
      </c>
      <c r="F3463" s="2">
        <f>VLOOKUP(C3463,Подписчики!A:D,4,FALSE)/24+B3463</f>
        <v>44303.770195623649</v>
      </c>
      <c r="G3463">
        <f t="shared" si="54"/>
        <v>6</v>
      </c>
    </row>
    <row r="3464" spans="1:7" x14ac:dyDescent="0.25">
      <c r="A3464">
        <v>13529</v>
      </c>
      <c r="B3464" s="2">
        <v>44303.770622882781</v>
      </c>
      <c r="C3464">
        <v>309187</v>
      </c>
      <c r="D3464">
        <v>105352</v>
      </c>
      <c r="E3464" t="str">
        <f>VLOOKUP(C3464,Подписчики!A:D,2,FALSE)</f>
        <v>UTC+3</v>
      </c>
      <c r="F3464" s="2">
        <f>VLOOKUP(C3464,Подписчики!A:D,4,FALSE)/24+B3464</f>
        <v>44303.895622882781</v>
      </c>
      <c r="G3464">
        <f t="shared" si="54"/>
        <v>6</v>
      </c>
    </row>
    <row r="3465" spans="1:7" x14ac:dyDescent="0.25">
      <c r="A3465">
        <v>13534</v>
      </c>
      <c r="B3465" s="2">
        <v>44303.77203236246</v>
      </c>
      <c r="C3465">
        <v>237255</v>
      </c>
      <c r="D3465">
        <v>327968</v>
      </c>
      <c r="E3465" t="str">
        <f>VLOOKUP(C3465,Подписчики!A:D,2,FALSE)</f>
        <v>UTC+0</v>
      </c>
      <c r="F3465" s="2">
        <f>VLOOKUP(C3465,Подписчики!A:D,4,FALSE)/24+B3465</f>
        <v>44303.77203236246</v>
      </c>
      <c r="G3465">
        <f t="shared" si="54"/>
        <v>6</v>
      </c>
    </row>
    <row r="3466" spans="1:7" x14ac:dyDescent="0.25">
      <c r="A3466">
        <v>13537</v>
      </c>
      <c r="B3466" s="2">
        <v>44303.77324595469</v>
      </c>
      <c r="C3466">
        <v>348605</v>
      </c>
      <c r="D3466">
        <v>411922</v>
      </c>
      <c r="E3466" t="str">
        <f>VLOOKUP(C3466,Подписчики!A:D,2,FALSE)</f>
        <v>UTC+3</v>
      </c>
      <c r="F3466" s="2">
        <f>VLOOKUP(C3466,Подписчики!A:D,4,FALSE)/24+B3466</f>
        <v>44303.89824595469</v>
      </c>
      <c r="G3466">
        <f t="shared" si="54"/>
        <v>6</v>
      </c>
    </row>
    <row r="3467" spans="1:7" x14ac:dyDescent="0.25">
      <c r="A3467">
        <v>13542</v>
      </c>
      <c r="B3467" s="2">
        <v>44303.774055016183</v>
      </c>
      <c r="C3467">
        <v>9771</v>
      </c>
      <c r="D3467">
        <v>119655</v>
      </c>
      <c r="E3467" t="str">
        <f>VLOOKUP(C3467,Подписчики!A:D,2,FALSE)</f>
        <v>UTC+1</v>
      </c>
      <c r="F3467" s="2">
        <f>VLOOKUP(C3467,Подписчики!A:D,4,FALSE)/24+B3467</f>
        <v>44303.815721682848</v>
      </c>
      <c r="G3467">
        <f t="shared" si="54"/>
        <v>6</v>
      </c>
    </row>
    <row r="3468" spans="1:7" x14ac:dyDescent="0.25">
      <c r="A3468">
        <v>13545</v>
      </c>
      <c r="B3468" s="2">
        <v>44303.775673139164</v>
      </c>
      <c r="C3468">
        <v>42352</v>
      </c>
      <c r="D3468">
        <v>439981</v>
      </c>
      <c r="E3468" t="str">
        <f>VLOOKUP(C3468,Подписчики!A:D,2,FALSE)</f>
        <v>UTC+1</v>
      </c>
      <c r="F3468" s="2">
        <f>VLOOKUP(C3468,Подписчики!A:D,4,FALSE)/24+B3468</f>
        <v>44303.817339805828</v>
      </c>
      <c r="G3468">
        <f t="shared" si="54"/>
        <v>6</v>
      </c>
    </row>
    <row r="3469" spans="1:7" x14ac:dyDescent="0.25">
      <c r="A3469">
        <v>13548</v>
      </c>
      <c r="B3469" s="2">
        <v>44303.775673139164</v>
      </c>
      <c r="C3469">
        <v>113313</v>
      </c>
      <c r="D3469">
        <v>208533</v>
      </c>
      <c r="E3469" t="str">
        <f>VLOOKUP(C3469,Подписчики!A:D,2,FALSE)</f>
        <v>UTC+1</v>
      </c>
      <c r="F3469" s="2">
        <f>VLOOKUP(C3469,Подписчики!A:D,4,FALSE)/24+B3469</f>
        <v>44303.817339805828</v>
      </c>
      <c r="G3469">
        <f t="shared" si="54"/>
        <v>6</v>
      </c>
    </row>
    <row r="3470" spans="1:7" x14ac:dyDescent="0.25">
      <c r="A3470">
        <v>13552</v>
      </c>
      <c r="B3470" s="2">
        <v>44303.778909385117</v>
      </c>
      <c r="C3470">
        <v>236364</v>
      </c>
      <c r="D3470">
        <v>394819</v>
      </c>
      <c r="E3470" t="str">
        <f>VLOOKUP(C3470,Подписчики!A:D,2,FALSE)</f>
        <v>UTC+1</v>
      </c>
      <c r="F3470" s="2">
        <f>VLOOKUP(C3470,Подписчики!A:D,4,FALSE)/24+B3470</f>
        <v>44303.820576051781</v>
      </c>
      <c r="G3470">
        <f t="shared" si="54"/>
        <v>6</v>
      </c>
    </row>
    <row r="3471" spans="1:7" x14ac:dyDescent="0.25">
      <c r="A3471">
        <v>13556</v>
      </c>
      <c r="B3471" s="2">
        <v>44303.778909385117</v>
      </c>
      <c r="C3471">
        <v>295207</v>
      </c>
      <c r="D3471">
        <v>227775</v>
      </c>
      <c r="E3471" t="str">
        <f>VLOOKUP(C3471,Подписчики!A:D,2,FALSE)</f>
        <v>UTC+1</v>
      </c>
      <c r="F3471" s="2">
        <f>VLOOKUP(C3471,Подписчики!A:D,4,FALSE)/24+B3471</f>
        <v>44303.820576051781</v>
      </c>
      <c r="G3471">
        <f t="shared" si="54"/>
        <v>6</v>
      </c>
    </row>
    <row r="3472" spans="1:7" x14ac:dyDescent="0.25">
      <c r="A3472">
        <v>13557</v>
      </c>
      <c r="B3472" s="2">
        <v>44303.780122977347</v>
      </c>
      <c r="C3472">
        <v>261878</v>
      </c>
      <c r="D3472">
        <v>8411</v>
      </c>
      <c r="E3472" t="str">
        <f>VLOOKUP(C3472,Подписчики!A:D,2,FALSE)</f>
        <v>UTC+4</v>
      </c>
      <c r="F3472" s="2">
        <f>VLOOKUP(C3472,Подписчики!A:D,4,FALSE)/24+B3472</f>
        <v>44303.946789644011</v>
      </c>
      <c r="G3472">
        <f t="shared" si="54"/>
        <v>6</v>
      </c>
    </row>
    <row r="3473" spans="1:7" x14ac:dyDescent="0.25">
      <c r="A3473">
        <v>13558</v>
      </c>
      <c r="B3473" s="2">
        <v>44303.78052750809</v>
      </c>
      <c r="C3473">
        <v>105970</v>
      </c>
      <c r="D3473">
        <v>230507</v>
      </c>
      <c r="E3473" t="str">
        <f>VLOOKUP(C3473,Подписчики!A:D,2,FALSE)</f>
        <v>UTC+1</v>
      </c>
      <c r="F3473" s="2">
        <f>VLOOKUP(C3473,Подписчики!A:D,4,FALSE)/24+B3473</f>
        <v>44303.822194174754</v>
      </c>
      <c r="G3473">
        <f t="shared" si="54"/>
        <v>6</v>
      </c>
    </row>
    <row r="3474" spans="1:7" x14ac:dyDescent="0.25">
      <c r="A3474">
        <v>13561</v>
      </c>
      <c r="B3474" s="2">
        <v>44303.783501693775</v>
      </c>
      <c r="C3474">
        <v>267414</v>
      </c>
      <c r="D3474">
        <v>347008</v>
      </c>
      <c r="E3474" t="str">
        <f>VLOOKUP(C3474,Подписчики!A:D,2,FALSE)</f>
        <v>UTC+2</v>
      </c>
      <c r="F3474" s="2">
        <f>VLOOKUP(C3474,Подписчики!A:D,4,FALSE)/24+B3474</f>
        <v>44303.866835027111</v>
      </c>
      <c r="G3474">
        <f t="shared" si="54"/>
        <v>6</v>
      </c>
    </row>
    <row r="3475" spans="1:7" x14ac:dyDescent="0.25">
      <c r="A3475">
        <v>13565</v>
      </c>
      <c r="B3475" s="2">
        <v>44303.784168284787</v>
      </c>
      <c r="C3475">
        <v>152717</v>
      </c>
      <c r="D3475">
        <v>153893</v>
      </c>
      <c r="E3475" t="str">
        <f>VLOOKUP(C3475,Подписчики!A:D,2,FALSE)</f>
        <v>UTC+2</v>
      </c>
      <c r="F3475" s="2">
        <f>VLOOKUP(C3475,Подписчики!A:D,4,FALSE)/24+B3475</f>
        <v>44303.867501618122</v>
      </c>
      <c r="G3475">
        <f t="shared" si="54"/>
        <v>6</v>
      </c>
    </row>
    <row r="3476" spans="1:7" x14ac:dyDescent="0.25">
      <c r="A3476">
        <v>13566</v>
      </c>
      <c r="B3476" s="2">
        <v>44303.785381877024</v>
      </c>
      <c r="C3476">
        <v>177347</v>
      </c>
      <c r="D3476">
        <v>471403</v>
      </c>
      <c r="E3476" t="str">
        <f>VLOOKUP(C3476,Подписчики!A:D,2,FALSE)</f>
        <v>UTC+1</v>
      </c>
      <c r="F3476" s="2">
        <f>VLOOKUP(C3476,Подписчики!A:D,4,FALSE)/24+B3476</f>
        <v>44303.827048543688</v>
      </c>
      <c r="G3476">
        <f t="shared" si="54"/>
        <v>6</v>
      </c>
    </row>
    <row r="3477" spans="1:7" x14ac:dyDescent="0.25">
      <c r="A3477">
        <v>13570</v>
      </c>
      <c r="B3477" s="2">
        <v>44303.787000000004</v>
      </c>
      <c r="C3477">
        <v>35911</v>
      </c>
      <c r="D3477">
        <v>351192</v>
      </c>
      <c r="E3477" t="str">
        <f>VLOOKUP(C3477,Подписчики!A:D,2,FALSE)</f>
        <v>UTC+1</v>
      </c>
      <c r="F3477" s="2">
        <f>VLOOKUP(C3477,Подписчики!A:D,4,FALSE)/24+B3477</f>
        <v>44303.828666666668</v>
      </c>
      <c r="G3477">
        <f t="shared" si="54"/>
        <v>6</v>
      </c>
    </row>
    <row r="3478" spans="1:7" x14ac:dyDescent="0.25">
      <c r="A3478">
        <v>13571</v>
      </c>
      <c r="B3478" s="2">
        <v>44303.787163914916</v>
      </c>
      <c r="C3478">
        <v>150867</v>
      </c>
      <c r="D3478">
        <v>242135</v>
      </c>
      <c r="E3478" t="str">
        <f>VLOOKUP(C3478,Подписчики!A:D,2,FALSE)</f>
        <v>UTC+1</v>
      </c>
      <c r="F3478" s="2">
        <f>VLOOKUP(C3478,Подписчики!A:D,4,FALSE)/24+B3478</f>
        <v>44303.82883058158</v>
      </c>
      <c r="G3478">
        <f t="shared" si="54"/>
        <v>6</v>
      </c>
    </row>
    <row r="3479" spans="1:7" x14ac:dyDescent="0.25">
      <c r="A3479">
        <v>13573</v>
      </c>
      <c r="B3479" s="2">
        <v>44303.78740453074</v>
      </c>
      <c r="C3479">
        <v>233996</v>
      </c>
      <c r="D3479">
        <v>209122</v>
      </c>
      <c r="E3479" t="str">
        <f>VLOOKUP(C3479,Подписчики!A:D,2,FALSE)</f>
        <v>UTC+2</v>
      </c>
      <c r="F3479" s="2">
        <f>VLOOKUP(C3479,Подписчики!A:D,4,FALSE)/24+B3479</f>
        <v>44303.870737864076</v>
      </c>
      <c r="G3479">
        <f t="shared" si="54"/>
        <v>6</v>
      </c>
    </row>
    <row r="3480" spans="1:7" x14ac:dyDescent="0.25">
      <c r="A3480">
        <v>13574</v>
      </c>
      <c r="B3480" s="2">
        <v>44303.790673543503</v>
      </c>
      <c r="C3480">
        <v>35280</v>
      </c>
      <c r="D3480">
        <v>126954</v>
      </c>
      <c r="E3480" t="str">
        <f>VLOOKUP(C3480,Подписчики!A:D,2,FALSE)</f>
        <v>UTC+1</v>
      </c>
      <c r="F3480" s="2">
        <f>VLOOKUP(C3480,Подписчики!A:D,4,FALSE)/24+B3480</f>
        <v>44303.832340210167</v>
      </c>
      <c r="G3480">
        <f t="shared" si="54"/>
        <v>6</v>
      </c>
    </row>
    <row r="3481" spans="1:7" x14ac:dyDescent="0.25">
      <c r="A3481">
        <v>13577</v>
      </c>
      <c r="B3481" s="2">
        <v>44303.791854368937</v>
      </c>
      <c r="C3481">
        <v>289314</v>
      </c>
      <c r="D3481">
        <v>411922</v>
      </c>
      <c r="E3481" t="str">
        <f>VLOOKUP(C3481,Подписчики!A:D,2,FALSE)</f>
        <v>UTC+1</v>
      </c>
      <c r="F3481" s="2">
        <f>VLOOKUP(C3481,Подписчики!A:D,4,FALSE)/24+B3481</f>
        <v>44303.833521035602</v>
      </c>
      <c r="G3481">
        <f t="shared" si="54"/>
        <v>6</v>
      </c>
    </row>
    <row r="3482" spans="1:7" x14ac:dyDescent="0.25">
      <c r="A3482">
        <v>13579</v>
      </c>
      <c r="B3482" s="2">
        <v>44303.791854368937</v>
      </c>
      <c r="C3482">
        <v>293866</v>
      </c>
      <c r="D3482">
        <v>396575</v>
      </c>
      <c r="E3482" t="str">
        <f>VLOOKUP(C3482,Подписчики!A:D,2,FALSE)</f>
        <v>UTC+1</v>
      </c>
      <c r="F3482" s="2">
        <f>VLOOKUP(C3482,Подписчики!A:D,4,FALSE)/24+B3482</f>
        <v>44303.833521035602</v>
      </c>
      <c r="G3482">
        <f t="shared" si="54"/>
        <v>6</v>
      </c>
    </row>
    <row r="3483" spans="1:7" x14ac:dyDescent="0.25">
      <c r="A3483">
        <v>13581</v>
      </c>
      <c r="B3483" s="2">
        <v>44303.793877022654</v>
      </c>
      <c r="C3483">
        <v>106945</v>
      </c>
      <c r="D3483">
        <v>182191</v>
      </c>
      <c r="E3483" t="str">
        <f>VLOOKUP(C3483,Подписчики!A:D,2,FALSE)</f>
        <v>UTC+2</v>
      </c>
      <c r="F3483" s="2">
        <f>VLOOKUP(C3483,Подписчики!A:D,4,FALSE)/24+B3483</f>
        <v>44303.87721035599</v>
      </c>
      <c r="G3483">
        <f t="shared" si="54"/>
        <v>6</v>
      </c>
    </row>
    <row r="3484" spans="1:7" x14ac:dyDescent="0.25">
      <c r="A3484">
        <v>13584</v>
      </c>
      <c r="B3484" s="2">
        <v>44303.795090614891</v>
      </c>
      <c r="C3484">
        <v>321865</v>
      </c>
      <c r="D3484">
        <v>287006</v>
      </c>
      <c r="E3484" t="str">
        <f>VLOOKUP(C3484,Подписчики!A:D,2,FALSE)</f>
        <v>UTC+1</v>
      </c>
      <c r="F3484" s="2">
        <f>VLOOKUP(C3484,Подписчики!A:D,4,FALSE)/24+B3484</f>
        <v>44303.836757281555</v>
      </c>
      <c r="G3484">
        <f t="shared" si="54"/>
        <v>6</v>
      </c>
    </row>
    <row r="3485" spans="1:7" x14ac:dyDescent="0.25">
      <c r="A3485">
        <v>13589</v>
      </c>
      <c r="B3485" s="2">
        <v>44303.796708737864</v>
      </c>
      <c r="C3485">
        <v>105558</v>
      </c>
      <c r="D3485">
        <v>470762</v>
      </c>
      <c r="E3485" t="str">
        <f>VLOOKUP(C3485,Подписчики!A:D,2,FALSE)</f>
        <v>UTC+1</v>
      </c>
      <c r="F3485" s="2">
        <f>VLOOKUP(C3485,Подписчики!A:D,4,FALSE)/24+B3485</f>
        <v>44303.838375404528</v>
      </c>
      <c r="G3485">
        <f t="shared" si="54"/>
        <v>6</v>
      </c>
    </row>
    <row r="3486" spans="1:7" x14ac:dyDescent="0.25">
      <c r="A3486">
        <v>13592</v>
      </c>
      <c r="B3486" s="2">
        <v>44303.796708737864</v>
      </c>
      <c r="C3486">
        <v>190116</v>
      </c>
      <c r="D3486">
        <v>241927</v>
      </c>
      <c r="E3486" t="str">
        <f>VLOOKUP(C3486,Подписчики!A:D,2,FALSE)</f>
        <v>UTC+1</v>
      </c>
      <c r="F3486" s="2">
        <f>VLOOKUP(C3486,Подписчики!A:D,4,FALSE)/24+B3486</f>
        <v>44303.838375404528</v>
      </c>
      <c r="G3486">
        <f t="shared" si="54"/>
        <v>6</v>
      </c>
    </row>
    <row r="3487" spans="1:7" x14ac:dyDescent="0.25">
      <c r="A3487">
        <v>13594</v>
      </c>
      <c r="B3487" s="2">
        <v>44303.797113268607</v>
      </c>
      <c r="C3487">
        <v>95551</v>
      </c>
      <c r="D3487">
        <v>258251</v>
      </c>
      <c r="E3487" t="str">
        <f>VLOOKUP(C3487,Подписчики!A:D,2,FALSE)</f>
        <v>UTC+2</v>
      </c>
      <c r="F3487" s="2">
        <f>VLOOKUP(C3487,Подписчики!A:D,4,FALSE)/24+B3487</f>
        <v>44303.880446601943</v>
      </c>
      <c r="G3487">
        <f t="shared" si="54"/>
        <v>6</v>
      </c>
    </row>
    <row r="3488" spans="1:7" x14ac:dyDescent="0.25">
      <c r="A3488">
        <v>13598</v>
      </c>
      <c r="B3488" s="2">
        <v>44303.798364207891</v>
      </c>
      <c r="C3488">
        <v>58453</v>
      </c>
      <c r="D3488">
        <v>149755</v>
      </c>
      <c r="E3488" t="str">
        <f>VLOOKUP(C3488,Подписчики!A:D,2,FALSE)</f>
        <v>UTC+4</v>
      </c>
      <c r="F3488" s="2">
        <f>VLOOKUP(C3488,Подписчики!A:D,4,FALSE)/24+B3488</f>
        <v>44303.965030874555</v>
      </c>
      <c r="G3488">
        <f t="shared" si="54"/>
        <v>6</v>
      </c>
    </row>
    <row r="3489" spans="1:7" x14ac:dyDescent="0.25">
      <c r="A3489">
        <v>13599</v>
      </c>
      <c r="B3489" s="2">
        <v>44303.80034951456</v>
      </c>
      <c r="C3489">
        <v>80513</v>
      </c>
      <c r="D3489">
        <v>347393</v>
      </c>
      <c r="E3489" t="str">
        <f>VLOOKUP(C3489,Подписчики!A:D,2,FALSE)</f>
        <v>UTC+2</v>
      </c>
      <c r="F3489" s="2">
        <f>VLOOKUP(C3489,Подписчики!A:D,4,FALSE)/24+B3489</f>
        <v>44303.883682847896</v>
      </c>
      <c r="G3489">
        <f t="shared" si="54"/>
        <v>6</v>
      </c>
    </row>
    <row r="3490" spans="1:7" x14ac:dyDescent="0.25">
      <c r="A3490">
        <v>13603</v>
      </c>
      <c r="B3490" s="2">
        <v>44303.80034951456</v>
      </c>
      <c r="C3490">
        <v>145997</v>
      </c>
      <c r="D3490">
        <v>301748</v>
      </c>
      <c r="E3490" t="str">
        <f>VLOOKUP(C3490,Подписчики!A:D,2,FALSE)</f>
        <v>UTC+2</v>
      </c>
      <c r="F3490" s="2">
        <f>VLOOKUP(C3490,Подписчики!A:D,4,FALSE)/24+B3490</f>
        <v>44303.883682847896</v>
      </c>
      <c r="G3490">
        <f t="shared" si="54"/>
        <v>6</v>
      </c>
    </row>
    <row r="3491" spans="1:7" x14ac:dyDescent="0.25">
      <c r="A3491">
        <v>13608</v>
      </c>
      <c r="B3491" s="2">
        <v>44303.801158576054</v>
      </c>
      <c r="C3491">
        <v>13882</v>
      </c>
      <c r="D3491">
        <v>81226</v>
      </c>
      <c r="E3491" t="str">
        <f>VLOOKUP(C3491,Подписчики!A:D,2,FALSE)</f>
        <v>UTC+0</v>
      </c>
      <c r="F3491" s="2">
        <f>VLOOKUP(C3491,Подписчики!A:D,4,FALSE)/24+B3491</f>
        <v>44303.801158576054</v>
      </c>
      <c r="G3491">
        <f t="shared" si="54"/>
        <v>6</v>
      </c>
    </row>
    <row r="3492" spans="1:7" x14ac:dyDescent="0.25">
      <c r="A3492">
        <v>13611</v>
      </c>
      <c r="B3492" s="2">
        <v>44303.801563106797</v>
      </c>
      <c r="C3492">
        <v>175731</v>
      </c>
      <c r="D3492">
        <v>206501</v>
      </c>
      <c r="E3492" t="str">
        <f>VLOOKUP(C3492,Подписчики!A:D,2,FALSE)</f>
        <v>UTC+1</v>
      </c>
      <c r="F3492" s="2">
        <f>VLOOKUP(C3492,Подписчики!A:D,4,FALSE)/24+B3492</f>
        <v>44303.843229773462</v>
      </c>
      <c r="G3492">
        <f t="shared" si="54"/>
        <v>6</v>
      </c>
    </row>
    <row r="3493" spans="1:7" x14ac:dyDescent="0.25">
      <c r="A3493">
        <v>13614</v>
      </c>
      <c r="B3493" s="2">
        <v>44303.802372168284</v>
      </c>
      <c r="C3493">
        <v>122354</v>
      </c>
      <c r="D3493">
        <v>95638</v>
      </c>
      <c r="E3493" t="str">
        <f>VLOOKUP(C3493,Подписчики!A:D,2,FALSE)</f>
        <v>UTC+3</v>
      </c>
      <c r="F3493" s="2">
        <f>VLOOKUP(C3493,Подписчики!A:D,4,FALSE)/24+B3493</f>
        <v>44303.927372168284</v>
      </c>
      <c r="G3493">
        <f t="shared" si="54"/>
        <v>6</v>
      </c>
    </row>
    <row r="3494" spans="1:7" x14ac:dyDescent="0.25">
      <c r="A3494">
        <v>13616</v>
      </c>
      <c r="B3494" s="2">
        <v>44303.802666666663</v>
      </c>
      <c r="C3494">
        <v>179346</v>
      </c>
      <c r="D3494">
        <v>287759</v>
      </c>
      <c r="E3494" t="str">
        <f>VLOOKUP(C3494,Подписчики!A:D,2,FALSE)</f>
        <v>UTC+2</v>
      </c>
      <c r="F3494" s="2">
        <f>VLOOKUP(C3494,Подписчики!A:D,4,FALSE)/24+B3494</f>
        <v>44303.885999999999</v>
      </c>
      <c r="G3494">
        <f t="shared" si="54"/>
        <v>6</v>
      </c>
    </row>
    <row r="3495" spans="1:7" x14ac:dyDescent="0.25">
      <c r="A3495">
        <v>13618</v>
      </c>
      <c r="B3495" s="2">
        <v>44303.802776699027</v>
      </c>
      <c r="C3495">
        <v>229068</v>
      </c>
      <c r="D3495">
        <v>189009</v>
      </c>
      <c r="E3495" t="str">
        <f>VLOOKUP(C3495,Подписчики!A:D,2,FALSE)</f>
        <v>UTC+0</v>
      </c>
      <c r="F3495" s="2">
        <f>VLOOKUP(C3495,Подписчики!A:D,4,FALSE)/24+B3495</f>
        <v>44303.802776699027</v>
      </c>
      <c r="G3495">
        <f t="shared" si="54"/>
        <v>6</v>
      </c>
    </row>
    <row r="3496" spans="1:7" x14ac:dyDescent="0.25">
      <c r="A3496">
        <v>13620</v>
      </c>
      <c r="B3496" s="2">
        <v>44303.803585760514</v>
      </c>
      <c r="C3496">
        <v>2749</v>
      </c>
      <c r="D3496">
        <v>471403</v>
      </c>
      <c r="E3496" t="str">
        <f>VLOOKUP(C3496,Подписчики!A:D,2,FALSE)</f>
        <v>UTC+2</v>
      </c>
      <c r="F3496" s="2">
        <f>VLOOKUP(C3496,Подписчики!A:D,4,FALSE)/24+B3496</f>
        <v>44303.886919093849</v>
      </c>
      <c r="G3496">
        <f t="shared" si="54"/>
        <v>6</v>
      </c>
    </row>
    <row r="3497" spans="1:7" x14ac:dyDescent="0.25">
      <c r="A3497">
        <v>13625</v>
      </c>
      <c r="B3497" s="2">
        <v>44303.803585760514</v>
      </c>
      <c r="C3497">
        <v>71929</v>
      </c>
      <c r="D3497">
        <v>347393</v>
      </c>
      <c r="E3497" t="str">
        <f>VLOOKUP(C3497,Подписчики!A:D,2,FALSE)</f>
        <v>UTC+2</v>
      </c>
      <c r="F3497" s="2">
        <f>VLOOKUP(C3497,Подписчики!A:D,4,FALSE)/24+B3497</f>
        <v>44303.886919093849</v>
      </c>
      <c r="G3497">
        <f t="shared" si="54"/>
        <v>6</v>
      </c>
    </row>
    <row r="3498" spans="1:7" x14ac:dyDescent="0.25">
      <c r="A3498">
        <v>13628</v>
      </c>
      <c r="B3498" s="2">
        <v>44303.804799352751</v>
      </c>
      <c r="C3498">
        <v>21311</v>
      </c>
      <c r="D3498">
        <v>351192</v>
      </c>
      <c r="E3498" t="str">
        <f>VLOOKUP(C3498,Подписчики!A:D,2,FALSE)</f>
        <v>UTC+1</v>
      </c>
      <c r="F3498" s="2">
        <f>VLOOKUP(C3498,Подписчики!A:D,4,FALSE)/24+B3498</f>
        <v>44303.846466019415</v>
      </c>
      <c r="G3498">
        <f t="shared" si="54"/>
        <v>6</v>
      </c>
    </row>
    <row r="3499" spans="1:7" x14ac:dyDescent="0.25">
      <c r="A3499">
        <v>13629</v>
      </c>
      <c r="B3499" s="2">
        <v>44303.807672353279</v>
      </c>
      <c r="C3499">
        <v>275602</v>
      </c>
      <c r="D3499">
        <v>82901</v>
      </c>
      <c r="E3499" t="str">
        <f>VLOOKUP(C3499,Подписчики!A:D,2,FALSE)</f>
        <v>UTC+2</v>
      </c>
      <c r="F3499" s="2">
        <f>VLOOKUP(C3499,Подписчики!A:D,4,FALSE)/24+B3499</f>
        <v>44303.891005686615</v>
      </c>
      <c r="G3499">
        <f t="shared" si="54"/>
        <v>6</v>
      </c>
    </row>
    <row r="3500" spans="1:7" x14ac:dyDescent="0.25">
      <c r="A3500">
        <v>13630</v>
      </c>
      <c r="B3500" s="2">
        <v>44303.809249190941</v>
      </c>
      <c r="C3500">
        <v>241000</v>
      </c>
      <c r="D3500">
        <v>158978</v>
      </c>
      <c r="E3500" t="str">
        <f>VLOOKUP(C3500,Подписчики!A:D,2,FALSE)</f>
        <v>UTC+0</v>
      </c>
      <c r="F3500" s="2">
        <f>VLOOKUP(C3500,Подписчики!A:D,4,FALSE)/24+B3500</f>
        <v>44303.809249190941</v>
      </c>
      <c r="G3500">
        <f t="shared" si="54"/>
        <v>6</v>
      </c>
    </row>
    <row r="3501" spans="1:7" x14ac:dyDescent="0.25">
      <c r="A3501">
        <v>13634</v>
      </c>
      <c r="B3501" s="2">
        <v>44303.810058252428</v>
      </c>
      <c r="C3501">
        <v>248039</v>
      </c>
      <c r="D3501">
        <v>347008</v>
      </c>
      <c r="E3501" t="str">
        <f>VLOOKUP(C3501,Подписчики!A:D,2,FALSE)</f>
        <v>UTC+2</v>
      </c>
      <c r="F3501" s="2">
        <f>VLOOKUP(C3501,Подписчики!A:D,4,FALSE)/24+B3501</f>
        <v>44303.893391585763</v>
      </c>
      <c r="G3501">
        <f t="shared" si="54"/>
        <v>6</v>
      </c>
    </row>
    <row r="3502" spans="1:7" x14ac:dyDescent="0.25">
      <c r="A3502">
        <v>13638</v>
      </c>
      <c r="B3502" s="2">
        <v>44303.812080906144</v>
      </c>
      <c r="C3502">
        <v>276844</v>
      </c>
      <c r="D3502">
        <v>21760</v>
      </c>
      <c r="E3502" t="str">
        <f>VLOOKUP(C3502,Подписчики!A:D,2,FALSE)</f>
        <v>UTC-1</v>
      </c>
      <c r="F3502" s="2">
        <f>VLOOKUP(C3502,Подписчики!A:D,4,FALSE)/24+B3502</f>
        <v>44303.77041423948</v>
      </c>
      <c r="G3502">
        <f t="shared" si="54"/>
        <v>6</v>
      </c>
    </row>
    <row r="3503" spans="1:7" x14ac:dyDescent="0.25">
      <c r="A3503">
        <v>13639</v>
      </c>
      <c r="B3503" s="2">
        <v>44303.812889967638</v>
      </c>
      <c r="C3503">
        <v>101011</v>
      </c>
      <c r="D3503">
        <v>439981</v>
      </c>
      <c r="E3503" t="str">
        <f>VLOOKUP(C3503,Подписчики!A:D,2,FALSE)</f>
        <v>UTC+1</v>
      </c>
      <c r="F3503" s="2">
        <f>VLOOKUP(C3503,Подписчики!A:D,4,FALSE)/24+B3503</f>
        <v>44303.854556634302</v>
      </c>
      <c r="G3503">
        <f t="shared" si="54"/>
        <v>6</v>
      </c>
    </row>
    <row r="3504" spans="1:7" x14ac:dyDescent="0.25">
      <c r="A3504">
        <v>13641</v>
      </c>
      <c r="B3504" s="2">
        <v>44303.814912621354</v>
      </c>
      <c r="C3504">
        <v>204849</v>
      </c>
      <c r="D3504">
        <v>205809</v>
      </c>
      <c r="E3504" t="str">
        <f>VLOOKUP(C3504,Подписчики!A:D,2,FALSE)</f>
        <v>UTC+2</v>
      </c>
      <c r="F3504" s="2">
        <f>VLOOKUP(C3504,Подписчики!A:D,4,FALSE)/24+B3504</f>
        <v>44303.89824595469</v>
      </c>
      <c r="G3504">
        <f t="shared" si="54"/>
        <v>6</v>
      </c>
    </row>
    <row r="3505" spans="1:7" x14ac:dyDescent="0.25">
      <c r="A3505">
        <v>13645</v>
      </c>
      <c r="B3505" s="2">
        <v>44303.816530744334</v>
      </c>
      <c r="C3505">
        <v>218673</v>
      </c>
      <c r="D3505">
        <v>328524</v>
      </c>
      <c r="E3505" t="str">
        <f>VLOOKUP(C3505,Подписчики!A:D,2,FALSE)</f>
        <v>UTC+2</v>
      </c>
      <c r="F3505" s="2">
        <f>VLOOKUP(C3505,Подписчики!A:D,4,FALSE)/24+B3505</f>
        <v>44303.89986407767</v>
      </c>
      <c r="G3505">
        <f t="shared" si="54"/>
        <v>6</v>
      </c>
    </row>
    <row r="3506" spans="1:7" x14ac:dyDescent="0.25">
      <c r="A3506">
        <v>13650</v>
      </c>
      <c r="B3506" s="2">
        <v>44303.817339805828</v>
      </c>
      <c r="C3506">
        <v>90492</v>
      </c>
      <c r="D3506">
        <v>26206</v>
      </c>
      <c r="E3506" t="str">
        <f>VLOOKUP(C3506,Подписчики!A:D,2,FALSE)</f>
        <v>UTC+0</v>
      </c>
      <c r="F3506" s="2">
        <f>VLOOKUP(C3506,Подписчики!A:D,4,FALSE)/24+B3506</f>
        <v>44303.817339805828</v>
      </c>
      <c r="G3506">
        <f t="shared" si="54"/>
        <v>6</v>
      </c>
    </row>
    <row r="3507" spans="1:7" x14ac:dyDescent="0.25">
      <c r="A3507">
        <v>13651</v>
      </c>
      <c r="B3507" s="2">
        <v>44303.817744336571</v>
      </c>
      <c r="C3507">
        <v>81978</v>
      </c>
      <c r="D3507">
        <v>249070</v>
      </c>
      <c r="E3507" t="str">
        <f>VLOOKUP(C3507,Подписчики!A:D,2,FALSE)</f>
        <v>UTC+1</v>
      </c>
      <c r="F3507" s="2">
        <f>VLOOKUP(C3507,Подписчики!A:D,4,FALSE)/24+B3507</f>
        <v>44303.859411003235</v>
      </c>
      <c r="G3507">
        <f t="shared" si="54"/>
        <v>6</v>
      </c>
    </row>
    <row r="3508" spans="1:7" x14ac:dyDescent="0.25">
      <c r="A3508">
        <v>13652</v>
      </c>
      <c r="B3508" s="2">
        <v>44303.82006286813</v>
      </c>
      <c r="C3508">
        <v>67066</v>
      </c>
      <c r="D3508">
        <v>182984</v>
      </c>
      <c r="E3508" t="str">
        <f>VLOOKUP(C3508,Подписчики!A:D,2,FALSE)</f>
        <v>UTC+1</v>
      </c>
      <c r="F3508" s="2">
        <f>VLOOKUP(C3508,Подписчики!A:D,4,FALSE)/24+B3508</f>
        <v>44303.861729534794</v>
      </c>
      <c r="G3508">
        <f t="shared" si="54"/>
        <v>6</v>
      </c>
    </row>
    <row r="3509" spans="1:7" x14ac:dyDescent="0.25">
      <c r="A3509">
        <v>13656</v>
      </c>
      <c r="B3509" s="2">
        <v>44303.823003236241</v>
      </c>
      <c r="C3509">
        <v>227687</v>
      </c>
      <c r="D3509">
        <v>250679</v>
      </c>
      <c r="E3509" t="str">
        <f>VLOOKUP(C3509,Подписчики!A:D,2,FALSE)</f>
        <v>UTC+2</v>
      </c>
      <c r="F3509" s="2">
        <f>VLOOKUP(C3509,Подписчики!A:D,4,FALSE)/24+B3509</f>
        <v>44303.906336569577</v>
      </c>
      <c r="G3509">
        <f t="shared" si="54"/>
        <v>6</v>
      </c>
    </row>
    <row r="3510" spans="1:7" x14ac:dyDescent="0.25">
      <c r="A3510">
        <v>13660</v>
      </c>
      <c r="B3510" s="2">
        <v>44303.823812297735</v>
      </c>
      <c r="C3510">
        <v>96683</v>
      </c>
      <c r="D3510">
        <v>108961</v>
      </c>
      <c r="E3510" t="str">
        <f>VLOOKUP(C3510,Подписчики!A:D,2,FALSE)</f>
        <v>UTC+0</v>
      </c>
      <c r="F3510" s="2">
        <f>VLOOKUP(C3510,Подписчики!A:D,4,FALSE)/24+B3510</f>
        <v>44303.823812297735</v>
      </c>
      <c r="G3510">
        <f t="shared" si="54"/>
        <v>6</v>
      </c>
    </row>
    <row r="3511" spans="1:7" x14ac:dyDescent="0.25">
      <c r="A3511">
        <v>13662</v>
      </c>
      <c r="B3511" s="2">
        <v>44303.825525681328</v>
      </c>
      <c r="C3511">
        <v>173079</v>
      </c>
      <c r="D3511">
        <v>351192</v>
      </c>
      <c r="E3511" t="str">
        <f>VLOOKUP(C3511,Подписчики!A:D,2,FALSE)</f>
        <v>UTC+7</v>
      </c>
      <c r="F3511" s="2">
        <f>VLOOKUP(C3511,Подписчики!A:D,4,FALSE)/24+B3511</f>
        <v>44304.117192347992</v>
      </c>
      <c r="G3511">
        <f t="shared" si="54"/>
        <v>7</v>
      </c>
    </row>
    <row r="3512" spans="1:7" x14ac:dyDescent="0.25">
      <c r="A3512">
        <v>13664</v>
      </c>
      <c r="B3512" s="2">
        <v>44303.827048543688</v>
      </c>
      <c r="C3512">
        <v>226470</v>
      </c>
      <c r="D3512">
        <v>411922</v>
      </c>
      <c r="E3512" t="str">
        <f>VLOOKUP(C3512,Подписчики!A:D,2,FALSE)</f>
        <v>UTC+0</v>
      </c>
      <c r="F3512" s="2">
        <f>VLOOKUP(C3512,Подписчики!A:D,4,FALSE)/24+B3512</f>
        <v>44303.827048543688</v>
      </c>
      <c r="G3512">
        <f t="shared" si="54"/>
        <v>6</v>
      </c>
    </row>
    <row r="3513" spans="1:7" x14ac:dyDescent="0.25">
      <c r="A3513">
        <v>13668</v>
      </c>
      <c r="B3513" s="2">
        <v>44303.827453074438</v>
      </c>
      <c r="C3513">
        <v>295737</v>
      </c>
      <c r="D3513">
        <v>413014</v>
      </c>
      <c r="E3513" t="str">
        <f>VLOOKUP(C3513,Подписчики!A:D,2,FALSE)</f>
        <v>UTC+1</v>
      </c>
      <c r="F3513" s="2">
        <f>VLOOKUP(C3513,Подписчики!A:D,4,FALSE)/24+B3513</f>
        <v>44303.869119741103</v>
      </c>
      <c r="G3513">
        <f t="shared" si="54"/>
        <v>6</v>
      </c>
    </row>
    <row r="3514" spans="1:7" x14ac:dyDescent="0.25">
      <c r="A3514">
        <v>13671</v>
      </c>
      <c r="B3514" s="2">
        <v>44303.830133976255</v>
      </c>
      <c r="C3514">
        <v>310696</v>
      </c>
      <c r="D3514">
        <v>53640</v>
      </c>
      <c r="E3514" t="str">
        <f>VLOOKUP(C3514,Подписчики!A:D,2,FALSE)</f>
        <v>UTC+5</v>
      </c>
      <c r="F3514" s="2">
        <f>VLOOKUP(C3514,Подписчики!A:D,4,FALSE)/24+B3514</f>
        <v>44304.03846730959</v>
      </c>
      <c r="G3514">
        <f t="shared" si="54"/>
        <v>7</v>
      </c>
    </row>
    <row r="3515" spans="1:7" x14ac:dyDescent="0.25">
      <c r="A3515">
        <v>13672</v>
      </c>
      <c r="B3515" s="2">
        <v>44303.830689320392</v>
      </c>
      <c r="C3515">
        <v>35961</v>
      </c>
      <c r="D3515">
        <v>397</v>
      </c>
      <c r="E3515" t="str">
        <f>VLOOKUP(C3515,Подписчики!A:D,2,FALSE)</f>
        <v>UTC+1</v>
      </c>
      <c r="F3515" s="2">
        <f>VLOOKUP(C3515,Подписчики!A:D,4,FALSE)/24+B3515</f>
        <v>44303.872355987056</v>
      </c>
      <c r="G3515">
        <f t="shared" si="54"/>
        <v>6</v>
      </c>
    </row>
    <row r="3516" spans="1:7" x14ac:dyDescent="0.25">
      <c r="A3516">
        <v>13677</v>
      </c>
      <c r="B3516" s="2">
        <v>44303.834330097088</v>
      </c>
      <c r="C3516">
        <v>72115</v>
      </c>
      <c r="D3516">
        <v>153893</v>
      </c>
      <c r="E3516" t="str">
        <f>VLOOKUP(C3516,Подписчики!A:D,2,FALSE)</f>
        <v>UTC+2</v>
      </c>
      <c r="F3516" s="2">
        <f>VLOOKUP(C3516,Подписчики!A:D,4,FALSE)/24+B3516</f>
        <v>44303.917663430424</v>
      </c>
      <c r="G3516">
        <f t="shared" si="54"/>
        <v>6</v>
      </c>
    </row>
    <row r="3517" spans="1:7" x14ac:dyDescent="0.25">
      <c r="A3517">
        <v>13680</v>
      </c>
      <c r="B3517" s="2">
        <v>44303.83465071566</v>
      </c>
      <c r="C3517">
        <v>258375</v>
      </c>
      <c r="D3517">
        <v>43842</v>
      </c>
      <c r="E3517" t="str">
        <f>VLOOKUP(C3517,Подписчики!A:D,2,FALSE)</f>
        <v>UTC+0</v>
      </c>
      <c r="F3517" s="2">
        <f>VLOOKUP(C3517,Подписчики!A:D,4,FALSE)/24+B3517</f>
        <v>44303.83465071566</v>
      </c>
      <c r="G3517">
        <f t="shared" si="54"/>
        <v>6</v>
      </c>
    </row>
    <row r="3518" spans="1:7" x14ac:dyDescent="0.25">
      <c r="A3518">
        <v>13684</v>
      </c>
      <c r="B3518" s="2">
        <v>44303.835139158582</v>
      </c>
      <c r="C3518">
        <v>173185</v>
      </c>
      <c r="D3518">
        <v>21760</v>
      </c>
      <c r="E3518" t="str">
        <f>VLOOKUP(C3518,Подписчики!A:D,2,FALSE)</f>
        <v>UTC+4</v>
      </c>
      <c r="F3518" s="2">
        <f>VLOOKUP(C3518,Подписчики!A:D,4,FALSE)/24+B3518</f>
        <v>44304.001805825246</v>
      </c>
      <c r="G3518">
        <f t="shared" si="54"/>
        <v>7</v>
      </c>
    </row>
    <row r="3519" spans="1:7" x14ac:dyDescent="0.25">
      <c r="A3519">
        <v>13687</v>
      </c>
      <c r="B3519" s="2">
        <v>44303.836352750812</v>
      </c>
      <c r="C3519">
        <v>320374</v>
      </c>
      <c r="D3519">
        <v>251784</v>
      </c>
      <c r="E3519" t="str">
        <f>VLOOKUP(C3519,Подписчики!A:D,2,FALSE)</f>
        <v>UTC-5</v>
      </c>
      <c r="F3519" s="2">
        <f>VLOOKUP(C3519,Подписчики!A:D,4,FALSE)/24+B3519</f>
        <v>44303.628019417476</v>
      </c>
      <c r="G3519">
        <f t="shared" si="54"/>
        <v>6</v>
      </c>
    </row>
    <row r="3520" spans="1:7" x14ac:dyDescent="0.25">
      <c r="A3520">
        <v>13692</v>
      </c>
      <c r="B3520" s="2">
        <v>44303.839184466015</v>
      </c>
      <c r="C3520">
        <v>70329</v>
      </c>
      <c r="D3520">
        <v>330333</v>
      </c>
      <c r="E3520" t="str">
        <f>VLOOKUP(C3520,Подписчики!A:D,2,FALSE)</f>
        <v>UTC+2</v>
      </c>
      <c r="F3520" s="2">
        <f>VLOOKUP(C3520,Подписчики!A:D,4,FALSE)/24+B3520</f>
        <v>44303.92251779935</v>
      </c>
      <c r="G3520">
        <f t="shared" si="54"/>
        <v>6</v>
      </c>
    </row>
    <row r="3521" spans="1:7" x14ac:dyDescent="0.25">
      <c r="A3521">
        <v>13694</v>
      </c>
      <c r="B3521" s="2">
        <v>44303.839930417802</v>
      </c>
      <c r="C3521">
        <v>106559</v>
      </c>
      <c r="D3521">
        <v>83474</v>
      </c>
      <c r="E3521" t="str">
        <f>VLOOKUP(C3521,Подписчики!A:D,2,FALSE)</f>
        <v>UTC+0</v>
      </c>
      <c r="F3521" s="2">
        <f>VLOOKUP(C3521,Подписчики!A:D,4,FALSE)/24+B3521</f>
        <v>44303.839930417802</v>
      </c>
      <c r="G3521">
        <f t="shared" si="54"/>
        <v>6</v>
      </c>
    </row>
    <row r="3522" spans="1:7" x14ac:dyDescent="0.25">
      <c r="A3522">
        <v>13699</v>
      </c>
      <c r="B3522" s="2">
        <v>44303.839993527508</v>
      </c>
      <c r="C3522">
        <v>90421</v>
      </c>
      <c r="D3522">
        <v>230507</v>
      </c>
      <c r="E3522" t="str">
        <f>VLOOKUP(C3522,Подписчики!A:D,2,FALSE)</f>
        <v>UTC+0</v>
      </c>
      <c r="F3522" s="2">
        <f>VLOOKUP(C3522,Подписчики!A:D,4,FALSE)/24+B3522</f>
        <v>44303.839993527508</v>
      </c>
      <c r="G3522">
        <f t="shared" si="54"/>
        <v>6</v>
      </c>
    </row>
    <row r="3523" spans="1:7" x14ac:dyDescent="0.25">
      <c r="A3523">
        <v>13703</v>
      </c>
      <c r="B3523" s="2">
        <v>44303.840398058252</v>
      </c>
      <c r="C3523">
        <v>158188</v>
      </c>
      <c r="D3523">
        <v>250679</v>
      </c>
      <c r="E3523" t="str">
        <f>VLOOKUP(C3523,Подписчики!A:D,2,FALSE)</f>
        <v>UTC+1</v>
      </c>
      <c r="F3523" s="2">
        <f>VLOOKUP(C3523,Подписчики!A:D,4,FALSE)/24+B3523</f>
        <v>44303.882064724916</v>
      </c>
      <c r="G3523">
        <f t="shared" ref="G3523:G3586" si="55">WEEKDAY(F3523,2)</f>
        <v>6</v>
      </c>
    </row>
    <row r="3524" spans="1:7" x14ac:dyDescent="0.25">
      <c r="A3524">
        <v>13705</v>
      </c>
      <c r="B3524" s="2">
        <v>44303.844038834948</v>
      </c>
      <c r="C3524">
        <v>276887</v>
      </c>
      <c r="D3524">
        <v>252370</v>
      </c>
      <c r="E3524" t="str">
        <f>VLOOKUP(C3524,Подписчики!A:D,2,FALSE)</f>
        <v>UTC+2</v>
      </c>
      <c r="F3524" s="2">
        <f>VLOOKUP(C3524,Подписчики!A:D,4,FALSE)/24+B3524</f>
        <v>44303.927372168284</v>
      </c>
      <c r="G3524">
        <f t="shared" si="55"/>
        <v>6</v>
      </c>
    </row>
    <row r="3525" spans="1:7" x14ac:dyDescent="0.25">
      <c r="A3525">
        <v>13707</v>
      </c>
      <c r="B3525" s="2">
        <v>44303.852129449835</v>
      </c>
      <c r="C3525">
        <v>304452</v>
      </c>
      <c r="D3525">
        <v>472712</v>
      </c>
      <c r="E3525" t="str">
        <f>VLOOKUP(C3525,Подписчики!A:D,2,FALSE)</f>
        <v>UTC+2</v>
      </c>
      <c r="F3525" s="2">
        <f>VLOOKUP(C3525,Подписчики!A:D,4,FALSE)/24+B3525</f>
        <v>44303.935462783171</v>
      </c>
      <c r="G3525">
        <f t="shared" si="55"/>
        <v>6</v>
      </c>
    </row>
    <row r="3526" spans="1:7" x14ac:dyDescent="0.25">
      <c r="A3526">
        <v>13710</v>
      </c>
      <c r="B3526" s="2">
        <v>44303.854961165052</v>
      </c>
      <c r="C3526">
        <v>97945</v>
      </c>
      <c r="D3526">
        <v>296118</v>
      </c>
      <c r="E3526" t="str">
        <f>VLOOKUP(C3526,Подписчики!A:D,2,FALSE)</f>
        <v>UTC+1</v>
      </c>
      <c r="F3526" s="2">
        <f>VLOOKUP(C3526,Подписчики!A:D,4,FALSE)/24+B3526</f>
        <v>44303.896627831717</v>
      </c>
      <c r="G3526">
        <f t="shared" si="55"/>
        <v>6</v>
      </c>
    </row>
    <row r="3527" spans="1:7" x14ac:dyDescent="0.25">
      <c r="A3527">
        <v>13713</v>
      </c>
      <c r="B3527" s="2">
        <v>44303.854961165052</v>
      </c>
      <c r="C3527">
        <v>312647</v>
      </c>
      <c r="D3527">
        <v>122902</v>
      </c>
      <c r="E3527" t="str">
        <f>VLOOKUP(C3527,Подписчики!A:D,2,FALSE)</f>
        <v>UTC+1</v>
      </c>
      <c r="F3527" s="2">
        <f>VLOOKUP(C3527,Подписчики!A:D,4,FALSE)/24+B3527</f>
        <v>44303.896627831717</v>
      </c>
      <c r="G3527">
        <f t="shared" si="55"/>
        <v>6</v>
      </c>
    </row>
    <row r="3528" spans="1:7" x14ac:dyDescent="0.25">
      <c r="A3528">
        <v>13718</v>
      </c>
      <c r="B3528" s="2">
        <v>44303.856579288025</v>
      </c>
      <c r="C3528">
        <v>309978</v>
      </c>
      <c r="D3528">
        <v>158978</v>
      </c>
      <c r="E3528" t="str">
        <f>VLOOKUP(C3528,Подписчики!A:D,2,FALSE)</f>
        <v>UTC+1</v>
      </c>
      <c r="F3528" s="2">
        <f>VLOOKUP(C3528,Подписчики!A:D,4,FALSE)/24+B3528</f>
        <v>44303.89824595469</v>
      </c>
      <c r="G3528">
        <f t="shared" si="55"/>
        <v>6</v>
      </c>
    </row>
    <row r="3529" spans="1:7" x14ac:dyDescent="0.25">
      <c r="A3529">
        <v>13719</v>
      </c>
      <c r="B3529" s="2">
        <v>44303.857388349512</v>
      </c>
      <c r="C3529">
        <v>342246</v>
      </c>
      <c r="D3529">
        <v>154256</v>
      </c>
      <c r="E3529" t="str">
        <f>VLOOKUP(C3529,Подписчики!A:D,2,FALSE)</f>
        <v>UTC+3</v>
      </c>
      <c r="F3529" s="2">
        <f>VLOOKUP(C3529,Подписчики!A:D,4,FALSE)/24+B3529</f>
        <v>44303.982388349512</v>
      </c>
      <c r="G3529">
        <f t="shared" si="55"/>
        <v>6</v>
      </c>
    </row>
    <row r="3530" spans="1:7" x14ac:dyDescent="0.25">
      <c r="A3530">
        <v>13724</v>
      </c>
      <c r="B3530" s="2">
        <v>44303.857539597768</v>
      </c>
      <c r="C3530">
        <v>215965</v>
      </c>
      <c r="D3530">
        <v>341333</v>
      </c>
      <c r="E3530" t="str">
        <f>VLOOKUP(C3530,Подписчики!A:D,2,FALSE)</f>
        <v>UTC+3</v>
      </c>
      <c r="F3530" s="2">
        <f>VLOOKUP(C3530,Подписчики!A:D,4,FALSE)/24+B3530</f>
        <v>44303.982539597768</v>
      </c>
      <c r="G3530">
        <f t="shared" si="55"/>
        <v>6</v>
      </c>
    </row>
    <row r="3531" spans="1:7" x14ac:dyDescent="0.25">
      <c r="A3531">
        <v>13727</v>
      </c>
      <c r="B3531" s="2">
        <v>44303.858485671561</v>
      </c>
      <c r="C3531">
        <v>92922</v>
      </c>
      <c r="D3531">
        <v>230507</v>
      </c>
      <c r="E3531" t="str">
        <f>VLOOKUP(C3531,Подписчики!A:D,2,FALSE)</f>
        <v>UTC+1</v>
      </c>
      <c r="F3531" s="2">
        <f>VLOOKUP(C3531,Подписчики!A:D,4,FALSE)/24+B3531</f>
        <v>44303.900152338225</v>
      </c>
      <c r="G3531">
        <f t="shared" si="55"/>
        <v>6</v>
      </c>
    </row>
    <row r="3532" spans="1:7" x14ac:dyDescent="0.25">
      <c r="A3532">
        <v>13731</v>
      </c>
      <c r="B3532" s="2">
        <v>44303.85854670858</v>
      </c>
      <c r="C3532">
        <v>220977</v>
      </c>
      <c r="D3532">
        <v>326295</v>
      </c>
      <c r="E3532" t="str">
        <f>VLOOKUP(C3532,Подписчики!A:D,2,FALSE)</f>
        <v>UTC+0</v>
      </c>
      <c r="F3532" s="2">
        <f>VLOOKUP(C3532,Подписчики!A:D,4,FALSE)/24+B3532</f>
        <v>44303.85854670858</v>
      </c>
      <c r="G3532">
        <f t="shared" si="55"/>
        <v>6</v>
      </c>
    </row>
    <row r="3533" spans="1:7" x14ac:dyDescent="0.25">
      <c r="A3533">
        <v>13735</v>
      </c>
      <c r="B3533" s="2">
        <v>44303.859815533986</v>
      </c>
      <c r="C3533">
        <v>140255</v>
      </c>
      <c r="D3533">
        <v>250679</v>
      </c>
      <c r="E3533" t="str">
        <f>VLOOKUP(C3533,Подписчики!A:D,2,FALSE)</f>
        <v>UTC+1</v>
      </c>
      <c r="F3533" s="2">
        <f>VLOOKUP(C3533,Подписчики!A:D,4,FALSE)/24+B3533</f>
        <v>44303.90148220065</v>
      </c>
      <c r="G3533">
        <f t="shared" si="55"/>
        <v>6</v>
      </c>
    </row>
    <row r="3534" spans="1:7" x14ac:dyDescent="0.25">
      <c r="A3534">
        <v>13737</v>
      </c>
      <c r="B3534" s="2">
        <v>44303.860927152316</v>
      </c>
      <c r="C3534">
        <v>35571</v>
      </c>
      <c r="D3534">
        <v>463334</v>
      </c>
      <c r="E3534" t="str">
        <f>VLOOKUP(C3534,Подписчики!A:D,2,FALSE)</f>
        <v>UTC+0</v>
      </c>
      <c r="F3534" s="2">
        <f>VLOOKUP(C3534,Подписчики!A:D,4,FALSE)/24+B3534</f>
        <v>44303.860927152316</v>
      </c>
      <c r="G3534">
        <f t="shared" si="55"/>
        <v>6</v>
      </c>
    </row>
    <row r="3535" spans="1:7" x14ac:dyDescent="0.25">
      <c r="A3535">
        <v>13740</v>
      </c>
      <c r="B3535" s="2">
        <v>44303.863456310675</v>
      </c>
      <c r="C3535">
        <v>78337</v>
      </c>
      <c r="D3535">
        <v>228405</v>
      </c>
      <c r="E3535" t="str">
        <f>VLOOKUP(C3535,Подписчики!A:D,2,FALSE)</f>
        <v>UTC+2</v>
      </c>
      <c r="F3535" s="2">
        <f>VLOOKUP(C3535,Подписчики!A:D,4,FALSE)/24+B3535</f>
        <v>44303.946789644011</v>
      </c>
      <c r="G3535">
        <f t="shared" si="55"/>
        <v>6</v>
      </c>
    </row>
    <row r="3536" spans="1:7" x14ac:dyDescent="0.25">
      <c r="A3536">
        <v>13744</v>
      </c>
      <c r="B3536" s="2">
        <v>44303.863860841426</v>
      </c>
      <c r="C3536">
        <v>312986</v>
      </c>
      <c r="D3536">
        <v>158978</v>
      </c>
      <c r="E3536" t="str">
        <f>VLOOKUP(C3536,Подписчики!A:D,2,FALSE)</f>
        <v>UTC+3</v>
      </c>
      <c r="F3536" s="2">
        <f>VLOOKUP(C3536,Подписчики!A:D,4,FALSE)/24+B3536</f>
        <v>44303.988860841426</v>
      </c>
      <c r="G3536">
        <f t="shared" si="55"/>
        <v>6</v>
      </c>
    </row>
    <row r="3537" spans="1:7" x14ac:dyDescent="0.25">
      <c r="A3537">
        <v>13747</v>
      </c>
      <c r="B3537" s="2">
        <v>44303.865666666665</v>
      </c>
      <c r="C3537">
        <v>65256</v>
      </c>
      <c r="D3537">
        <v>303258</v>
      </c>
      <c r="E3537" t="str">
        <f>VLOOKUP(C3537,Подписчики!A:D,2,FALSE)</f>
        <v>UTC+2</v>
      </c>
      <c r="F3537" s="2">
        <f>VLOOKUP(C3537,Подписчики!A:D,4,FALSE)/24+B3537</f>
        <v>44303.949000000001</v>
      </c>
      <c r="G3537">
        <f t="shared" si="55"/>
        <v>6</v>
      </c>
    </row>
    <row r="3538" spans="1:7" x14ac:dyDescent="0.25">
      <c r="A3538">
        <v>13749</v>
      </c>
      <c r="B3538" s="2">
        <v>44303.866176335949</v>
      </c>
      <c r="C3538">
        <v>257103</v>
      </c>
      <c r="D3538">
        <v>451213</v>
      </c>
      <c r="E3538" t="str">
        <f>VLOOKUP(C3538,Подписчики!A:D,2,FALSE)</f>
        <v>UTC+1</v>
      </c>
      <c r="F3538" s="2">
        <f>VLOOKUP(C3538,Подписчики!A:D,4,FALSE)/24+B3538</f>
        <v>44303.907843002613</v>
      </c>
      <c r="G3538">
        <f t="shared" si="55"/>
        <v>6</v>
      </c>
    </row>
    <row r="3539" spans="1:7" x14ac:dyDescent="0.25">
      <c r="A3539">
        <v>13754</v>
      </c>
      <c r="B3539" s="2">
        <v>44303.866692556629</v>
      </c>
      <c r="C3539">
        <v>94652</v>
      </c>
      <c r="D3539">
        <v>459455</v>
      </c>
      <c r="E3539" t="str">
        <f>VLOOKUP(C3539,Подписчики!A:D,2,FALSE)</f>
        <v>UTC+2</v>
      </c>
      <c r="F3539" s="2">
        <f>VLOOKUP(C3539,Подписчики!A:D,4,FALSE)/24+B3539</f>
        <v>44303.950025889964</v>
      </c>
      <c r="G3539">
        <f t="shared" si="55"/>
        <v>6</v>
      </c>
    </row>
    <row r="3540" spans="1:7" x14ac:dyDescent="0.25">
      <c r="A3540">
        <v>13757</v>
      </c>
      <c r="B3540" s="2">
        <v>44303.866692556629</v>
      </c>
      <c r="C3540">
        <v>136761</v>
      </c>
      <c r="D3540">
        <v>325984</v>
      </c>
      <c r="E3540" t="str">
        <f>VLOOKUP(C3540,Подписчики!A:D,2,FALSE)</f>
        <v>UTC+2</v>
      </c>
      <c r="F3540" s="2">
        <f>VLOOKUP(C3540,Подписчики!A:D,4,FALSE)/24+B3540</f>
        <v>44303.950025889964</v>
      </c>
      <c r="G3540">
        <f t="shared" si="55"/>
        <v>6</v>
      </c>
    </row>
    <row r="3541" spans="1:7" x14ac:dyDescent="0.25">
      <c r="A3541">
        <v>13762</v>
      </c>
      <c r="B3541" s="2">
        <v>44303.869119741103</v>
      </c>
      <c r="C3541">
        <v>315561</v>
      </c>
      <c r="D3541">
        <v>471403</v>
      </c>
      <c r="E3541" t="str">
        <f>VLOOKUP(C3541,Подписчики!A:D,2,FALSE)</f>
        <v>UTC+0</v>
      </c>
      <c r="F3541" s="2">
        <f>VLOOKUP(C3541,Подписчики!A:D,4,FALSE)/24+B3541</f>
        <v>44303.869119741103</v>
      </c>
      <c r="G3541">
        <f t="shared" si="55"/>
        <v>6</v>
      </c>
    </row>
    <row r="3542" spans="1:7" x14ac:dyDescent="0.25">
      <c r="A3542">
        <v>13765</v>
      </c>
      <c r="B3542" s="2">
        <v>44303.869524271846</v>
      </c>
      <c r="C3542">
        <v>20657</v>
      </c>
      <c r="D3542">
        <v>410809</v>
      </c>
      <c r="E3542" t="str">
        <f>VLOOKUP(C3542,Подписчики!A:D,2,FALSE)</f>
        <v>UTC+1</v>
      </c>
      <c r="F3542" s="2">
        <f>VLOOKUP(C3542,Подписчики!A:D,4,FALSE)/24+B3542</f>
        <v>44303.91119093851</v>
      </c>
      <c r="G3542">
        <f t="shared" si="55"/>
        <v>6</v>
      </c>
    </row>
    <row r="3543" spans="1:7" x14ac:dyDescent="0.25">
      <c r="A3543">
        <v>13767</v>
      </c>
      <c r="B3543" s="2">
        <v>44303.869666666666</v>
      </c>
      <c r="C3543">
        <v>280487</v>
      </c>
      <c r="D3543">
        <v>242428</v>
      </c>
      <c r="E3543" t="str">
        <f>VLOOKUP(C3543,Подписчики!A:D,2,FALSE)</f>
        <v>UTC+2</v>
      </c>
      <c r="F3543" s="2">
        <f>VLOOKUP(C3543,Подписчики!A:D,4,FALSE)/24+B3543</f>
        <v>44303.953000000001</v>
      </c>
      <c r="G3543">
        <f t="shared" si="55"/>
        <v>6</v>
      </c>
    </row>
    <row r="3544" spans="1:7" x14ac:dyDescent="0.25">
      <c r="A3544">
        <v>13769</v>
      </c>
      <c r="B3544" s="2">
        <v>44303.871142394826</v>
      </c>
      <c r="C3544">
        <v>149540</v>
      </c>
      <c r="D3544">
        <v>160597</v>
      </c>
      <c r="E3544" t="str">
        <f>VLOOKUP(C3544,Подписчики!A:D,2,FALSE)</f>
        <v>UTC+1</v>
      </c>
      <c r="F3544" s="2">
        <f>VLOOKUP(C3544,Подписчики!A:D,4,FALSE)/24+B3544</f>
        <v>44303.91280906149</v>
      </c>
      <c r="G3544">
        <f t="shared" si="55"/>
        <v>6</v>
      </c>
    </row>
    <row r="3545" spans="1:7" x14ac:dyDescent="0.25">
      <c r="A3545">
        <v>13773</v>
      </c>
      <c r="B3545" s="2">
        <v>44303.871242408524</v>
      </c>
      <c r="C3545">
        <v>168748</v>
      </c>
      <c r="D3545">
        <v>103334</v>
      </c>
      <c r="E3545" t="str">
        <f>VLOOKUP(C3545,Подписчики!A:D,2,FALSE)</f>
        <v>UTC+1</v>
      </c>
      <c r="F3545" s="2">
        <f>VLOOKUP(C3545,Подписчики!A:D,4,FALSE)/24+B3545</f>
        <v>44303.912909075189</v>
      </c>
      <c r="G3545">
        <f t="shared" si="55"/>
        <v>6</v>
      </c>
    </row>
    <row r="3546" spans="1:7" x14ac:dyDescent="0.25">
      <c r="A3546">
        <v>13777</v>
      </c>
      <c r="B3546" s="2">
        <v>44303.872760517799</v>
      </c>
      <c r="C3546">
        <v>279702</v>
      </c>
      <c r="D3546">
        <v>36482</v>
      </c>
      <c r="E3546" t="str">
        <f>VLOOKUP(C3546,Подписчики!A:D,2,FALSE)</f>
        <v>UTC+1</v>
      </c>
      <c r="F3546" s="2">
        <f>VLOOKUP(C3546,Подписчики!A:D,4,FALSE)/24+B3546</f>
        <v>44303.914427184463</v>
      </c>
      <c r="G3546">
        <f t="shared" si="55"/>
        <v>6</v>
      </c>
    </row>
    <row r="3547" spans="1:7" x14ac:dyDescent="0.25">
      <c r="A3547">
        <v>13781</v>
      </c>
      <c r="B3547" s="2">
        <v>44303.873974110029</v>
      </c>
      <c r="C3547">
        <v>269405</v>
      </c>
      <c r="D3547">
        <v>244574</v>
      </c>
      <c r="E3547" t="str">
        <f>VLOOKUP(C3547,Подписчики!A:D,2,FALSE)</f>
        <v>UTC+0</v>
      </c>
      <c r="F3547" s="2">
        <f>VLOOKUP(C3547,Подписчики!A:D,4,FALSE)/24+B3547</f>
        <v>44303.873974110029</v>
      </c>
      <c r="G3547">
        <f t="shared" si="55"/>
        <v>6</v>
      </c>
    </row>
    <row r="3548" spans="1:7" x14ac:dyDescent="0.25">
      <c r="A3548">
        <v>13784</v>
      </c>
      <c r="B3548" s="2">
        <v>44303.875592233009</v>
      </c>
      <c r="C3548">
        <v>14963</v>
      </c>
      <c r="D3548">
        <v>250679</v>
      </c>
      <c r="E3548" t="str">
        <f>VLOOKUP(C3548,Подписчики!A:D,2,FALSE)</f>
        <v>UTC+0</v>
      </c>
      <c r="F3548" s="2">
        <f>VLOOKUP(C3548,Подписчики!A:D,4,FALSE)/24+B3548</f>
        <v>44303.875592233009</v>
      </c>
      <c r="G3548">
        <f t="shared" si="55"/>
        <v>6</v>
      </c>
    </row>
    <row r="3549" spans="1:7" x14ac:dyDescent="0.25">
      <c r="A3549">
        <v>13789</v>
      </c>
      <c r="B3549" s="2">
        <v>44303.878828478963</v>
      </c>
      <c r="C3549">
        <v>220706</v>
      </c>
      <c r="D3549">
        <v>405774</v>
      </c>
      <c r="E3549" t="str">
        <f>VLOOKUP(C3549,Подписчики!A:D,2,FALSE)</f>
        <v>UTC+0</v>
      </c>
      <c r="F3549" s="2">
        <f>VLOOKUP(C3549,Подписчики!A:D,4,FALSE)/24+B3549</f>
        <v>44303.878828478963</v>
      </c>
      <c r="G3549">
        <f t="shared" si="55"/>
        <v>6</v>
      </c>
    </row>
    <row r="3550" spans="1:7" x14ac:dyDescent="0.25">
      <c r="A3550">
        <v>13790</v>
      </c>
      <c r="B3550" s="2">
        <v>44303.879329813535</v>
      </c>
      <c r="C3550">
        <v>59292</v>
      </c>
      <c r="D3550">
        <v>296654</v>
      </c>
      <c r="E3550" t="str">
        <f>VLOOKUP(C3550,Подписчики!A:D,2,FALSE)</f>
        <v>UTC+1</v>
      </c>
      <c r="F3550" s="2">
        <f>VLOOKUP(C3550,Подписчики!A:D,4,FALSE)/24+B3550</f>
        <v>44303.920996480199</v>
      </c>
      <c r="G3550">
        <f t="shared" si="55"/>
        <v>6</v>
      </c>
    </row>
    <row r="3551" spans="1:7" x14ac:dyDescent="0.25">
      <c r="A3551">
        <v>13791</v>
      </c>
      <c r="B3551" s="2">
        <v>44303.880446601943</v>
      </c>
      <c r="C3551">
        <v>34039</v>
      </c>
      <c r="D3551">
        <v>227775</v>
      </c>
      <c r="E3551" t="str">
        <f>VLOOKUP(C3551,Подписчики!A:D,2,FALSE)</f>
        <v>UTC+0</v>
      </c>
      <c r="F3551" s="2">
        <f>VLOOKUP(C3551,Подписчики!A:D,4,FALSE)/24+B3551</f>
        <v>44303.880446601943</v>
      </c>
      <c r="G3551">
        <f t="shared" si="55"/>
        <v>6</v>
      </c>
    </row>
    <row r="3552" spans="1:7" x14ac:dyDescent="0.25">
      <c r="A3552">
        <v>13796</v>
      </c>
      <c r="B3552" s="2">
        <v>44303.880851132686</v>
      </c>
      <c r="C3552">
        <v>118110</v>
      </c>
      <c r="D3552">
        <v>347367</v>
      </c>
      <c r="E3552" t="str">
        <f>VLOOKUP(C3552,Подписчики!A:D,2,FALSE)</f>
        <v>UTC+1</v>
      </c>
      <c r="F3552" s="2">
        <f>VLOOKUP(C3552,Подписчики!A:D,4,FALSE)/24+B3552</f>
        <v>44303.92251779935</v>
      </c>
      <c r="G3552">
        <f t="shared" si="55"/>
        <v>6</v>
      </c>
    </row>
    <row r="3553" spans="1:7" x14ac:dyDescent="0.25">
      <c r="A3553">
        <v>13798</v>
      </c>
      <c r="B3553" s="2">
        <v>44303.880851132686</v>
      </c>
      <c r="C3553">
        <v>119670</v>
      </c>
      <c r="D3553">
        <v>230507</v>
      </c>
      <c r="E3553" t="str">
        <f>VLOOKUP(C3553,Подписчики!A:D,2,FALSE)</f>
        <v>UTC+1</v>
      </c>
      <c r="F3553" s="2">
        <f>VLOOKUP(C3553,Подписчики!A:D,4,FALSE)/24+B3553</f>
        <v>44303.92251779935</v>
      </c>
      <c r="G3553">
        <f t="shared" si="55"/>
        <v>6</v>
      </c>
    </row>
    <row r="3554" spans="1:7" x14ac:dyDescent="0.25">
      <c r="A3554">
        <v>13800</v>
      </c>
      <c r="B3554" s="2">
        <v>44303.880851132686</v>
      </c>
      <c r="C3554">
        <v>234844</v>
      </c>
      <c r="D3554">
        <v>341081</v>
      </c>
      <c r="E3554" t="str">
        <f>VLOOKUP(C3554,Подписчики!A:D,2,FALSE)</f>
        <v>UTC+1</v>
      </c>
      <c r="F3554" s="2">
        <f>VLOOKUP(C3554,Подписчики!A:D,4,FALSE)/24+B3554</f>
        <v>44303.92251779935</v>
      </c>
      <c r="G3554">
        <f t="shared" si="55"/>
        <v>6</v>
      </c>
    </row>
    <row r="3555" spans="1:7" x14ac:dyDescent="0.25">
      <c r="A3555">
        <v>13801</v>
      </c>
      <c r="B3555" s="2">
        <v>44303.882015442367</v>
      </c>
      <c r="C3555">
        <v>201595</v>
      </c>
      <c r="D3555">
        <v>345179</v>
      </c>
      <c r="E3555" t="str">
        <f>VLOOKUP(C3555,Подписчики!A:D,2,FALSE)</f>
        <v>UTC+3</v>
      </c>
      <c r="F3555" s="2">
        <f>VLOOKUP(C3555,Подписчики!A:D,4,FALSE)/24+B3555</f>
        <v>44304.007015442367</v>
      </c>
      <c r="G3555">
        <f t="shared" si="55"/>
        <v>7</v>
      </c>
    </row>
    <row r="3556" spans="1:7" x14ac:dyDescent="0.25">
      <c r="A3556">
        <v>13804</v>
      </c>
      <c r="B3556" s="2">
        <v>44303.882064724916</v>
      </c>
      <c r="C3556">
        <v>133763</v>
      </c>
      <c r="D3556">
        <v>285365</v>
      </c>
      <c r="E3556" t="str">
        <f>VLOOKUP(C3556,Подписчики!A:D,2,FALSE)</f>
        <v>UTC+0</v>
      </c>
      <c r="F3556" s="2">
        <f>VLOOKUP(C3556,Подписчики!A:D,4,FALSE)/24+B3556</f>
        <v>44303.882064724916</v>
      </c>
      <c r="G3556">
        <f t="shared" si="55"/>
        <v>6</v>
      </c>
    </row>
    <row r="3557" spans="1:7" x14ac:dyDescent="0.25">
      <c r="A3557">
        <v>13807</v>
      </c>
      <c r="B3557" s="2">
        <v>44303.882333333335</v>
      </c>
      <c r="C3557">
        <v>271276</v>
      </c>
      <c r="D3557">
        <v>180017</v>
      </c>
      <c r="E3557" t="str">
        <f>VLOOKUP(C3557,Подписчики!A:D,2,FALSE)</f>
        <v>UTC+1</v>
      </c>
      <c r="F3557" s="2">
        <f>VLOOKUP(C3557,Подписчики!A:D,4,FALSE)/24+B3557</f>
        <v>44303.923999999999</v>
      </c>
      <c r="G3557">
        <f t="shared" si="55"/>
        <v>6</v>
      </c>
    </row>
    <row r="3558" spans="1:7" x14ac:dyDescent="0.25">
      <c r="A3558">
        <v>13812</v>
      </c>
      <c r="B3558" s="2">
        <v>44303.882469255666</v>
      </c>
      <c r="C3558">
        <v>243633</v>
      </c>
      <c r="D3558">
        <v>244574</v>
      </c>
      <c r="E3558" t="str">
        <f>VLOOKUP(C3558,Подписчики!A:D,2,FALSE)</f>
        <v>UTC+1</v>
      </c>
      <c r="F3558" s="2">
        <f>VLOOKUP(C3558,Подписчики!A:D,4,FALSE)/24+B3558</f>
        <v>44303.924135922331</v>
      </c>
      <c r="G3558">
        <f t="shared" si="55"/>
        <v>6</v>
      </c>
    </row>
    <row r="3559" spans="1:7" x14ac:dyDescent="0.25">
      <c r="A3559">
        <v>13815</v>
      </c>
      <c r="B3559" s="2">
        <v>44303.882873786402</v>
      </c>
      <c r="C3559">
        <v>208099</v>
      </c>
      <c r="D3559">
        <v>312033</v>
      </c>
      <c r="E3559" t="str">
        <f>VLOOKUP(C3559,Подписчики!A:D,2,FALSE)</f>
        <v>UTC+2</v>
      </c>
      <c r="F3559" s="2">
        <f>VLOOKUP(C3559,Подписчики!A:D,4,FALSE)/24+B3559</f>
        <v>44303.966207119738</v>
      </c>
      <c r="G3559">
        <f t="shared" si="55"/>
        <v>6</v>
      </c>
    </row>
    <row r="3560" spans="1:7" x14ac:dyDescent="0.25">
      <c r="A3560">
        <v>13819</v>
      </c>
      <c r="B3560" s="2">
        <v>44303.886379589218</v>
      </c>
      <c r="C3560">
        <v>140561</v>
      </c>
      <c r="D3560">
        <v>105089</v>
      </c>
      <c r="E3560" t="str">
        <f>VLOOKUP(C3560,Подписчики!A:D,2,FALSE)</f>
        <v>UTC+3</v>
      </c>
      <c r="F3560" s="2">
        <f>VLOOKUP(C3560,Подписчики!A:D,4,FALSE)/24+B3560</f>
        <v>44304.011379589218</v>
      </c>
      <c r="G3560">
        <f t="shared" si="55"/>
        <v>7</v>
      </c>
    </row>
    <row r="3561" spans="1:7" x14ac:dyDescent="0.25">
      <c r="A3561">
        <v>13820</v>
      </c>
      <c r="B3561" s="2">
        <v>44303.886562700274</v>
      </c>
      <c r="C3561">
        <v>47836</v>
      </c>
      <c r="D3561">
        <v>411922</v>
      </c>
      <c r="E3561" t="str">
        <f>VLOOKUP(C3561,Подписчики!A:D,2,FALSE)</f>
        <v>UTC+2</v>
      </c>
      <c r="F3561" s="2">
        <f>VLOOKUP(C3561,Подписчики!A:D,4,FALSE)/24+B3561</f>
        <v>44303.96989603361</v>
      </c>
      <c r="G3561">
        <f t="shared" si="55"/>
        <v>6</v>
      </c>
    </row>
    <row r="3562" spans="1:7" x14ac:dyDescent="0.25">
      <c r="A3562">
        <v>13821</v>
      </c>
      <c r="B3562" s="2">
        <v>44303.886919093849</v>
      </c>
      <c r="C3562">
        <v>243287</v>
      </c>
      <c r="D3562">
        <v>439981</v>
      </c>
      <c r="E3562" t="str">
        <f>VLOOKUP(C3562,Подписчики!A:D,2,FALSE)</f>
        <v>UTC+0</v>
      </c>
      <c r="F3562" s="2">
        <f>VLOOKUP(C3562,Подписчики!A:D,4,FALSE)/24+B3562</f>
        <v>44303.886919093849</v>
      </c>
      <c r="G3562">
        <f t="shared" si="55"/>
        <v>6</v>
      </c>
    </row>
    <row r="3563" spans="1:7" x14ac:dyDescent="0.25">
      <c r="A3563">
        <v>13823</v>
      </c>
      <c r="B3563" s="2">
        <v>44303.889919736321</v>
      </c>
      <c r="C3563">
        <v>215192</v>
      </c>
      <c r="D3563">
        <v>5151</v>
      </c>
      <c r="E3563" t="str">
        <f>VLOOKUP(C3563,Подписчики!A:D,2,FALSE)</f>
        <v>UTC+3</v>
      </c>
      <c r="F3563" s="2">
        <f>VLOOKUP(C3563,Подписчики!A:D,4,FALSE)/24+B3563</f>
        <v>44304.014919736321</v>
      </c>
      <c r="G3563">
        <f t="shared" si="55"/>
        <v>7</v>
      </c>
    </row>
    <row r="3564" spans="1:7" x14ac:dyDescent="0.25">
      <c r="A3564">
        <v>13827</v>
      </c>
      <c r="B3564" s="2">
        <v>44303.890559870553</v>
      </c>
      <c r="C3564">
        <v>174066</v>
      </c>
      <c r="D3564">
        <v>62570</v>
      </c>
      <c r="E3564" t="str">
        <f>VLOOKUP(C3564,Подписчики!A:D,2,FALSE)</f>
        <v>UTC-3</v>
      </c>
      <c r="F3564" s="2">
        <f>VLOOKUP(C3564,Подписчики!A:D,4,FALSE)/24+B3564</f>
        <v>44303.765559870553</v>
      </c>
      <c r="G3564">
        <f t="shared" si="55"/>
        <v>6</v>
      </c>
    </row>
    <row r="3565" spans="1:7" x14ac:dyDescent="0.25">
      <c r="A3565">
        <v>13829</v>
      </c>
      <c r="B3565" s="2">
        <v>44303.890964401289</v>
      </c>
      <c r="C3565">
        <v>5110</v>
      </c>
      <c r="D3565">
        <v>410809</v>
      </c>
      <c r="E3565" t="str">
        <f>VLOOKUP(C3565,Подписчики!A:D,2,FALSE)</f>
        <v>UTC+2</v>
      </c>
      <c r="F3565" s="2">
        <f>VLOOKUP(C3565,Подписчики!A:D,4,FALSE)/24+B3565</f>
        <v>44303.974297734625</v>
      </c>
      <c r="G3565">
        <f t="shared" si="55"/>
        <v>6</v>
      </c>
    </row>
    <row r="3566" spans="1:7" x14ac:dyDescent="0.25">
      <c r="A3566">
        <v>13831</v>
      </c>
      <c r="B3566" s="2">
        <v>44303.890964401289</v>
      </c>
      <c r="C3566">
        <v>283118</v>
      </c>
      <c r="D3566">
        <v>258219</v>
      </c>
      <c r="E3566" t="str">
        <f>VLOOKUP(C3566,Подписчики!A:D,2,FALSE)</f>
        <v>UTC+2</v>
      </c>
      <c r="F3566" s="2">
        <f>VLOOKUP(C3566,Подписчики!A:D,4,FALSE)/24+B3566</f>
        <v>44303.974297734625</v>
      </c>
      <c r="G3566">
        <f t="shared" si="55"/>
        <v>6</v>
      </c>
    </row>
    <row r="3567" spans="1:7" x14ac:dyDescent="0.25">
      <c r="A3567">
        <v>13832</v>
      </c>
      <c r="B3567" s="2">
        <v>44303.891773462783</v>
      </c>
      <c r="C3567">
        <v>256738</v>
      </c>
      <c r="D3567">
        <v>95638</v>
      </c>
      <c r="E3567" t="str">
        <f>VLOOKUP(C3567,Подписчики!A:D,2,FALSE)</f>
        <v>UTC+0</v>
      </c>
      <c r="F3567" s="2">
        <f>VLOOKUP(C3567,Подписчики!A:D,4,FALSE)/24+B3567</f>
        <v>44303.891773462783</v>
      </c>
      <c r="G3567">
        <f t="shared" si="55"/>
        <v>6</v>
      </c>
    </row>
    <row r="3568" spans="1:7" x14ac:dyDescent="0.25">
      <c r="A3568">
        <v>13837</v>
      </c>
      <c r="B3568" s="2">
        <v>44303.892788476209</v>
      </c>
      <c r="C3568">
        <v>125099</v>
      </c>
      <c r="D3568">
        <v>262099</v>
      </c>
      <c r="E3568" t="str">
        <f>VLOOKUP(C3568,Подписчики!A:D,2,FALSE)</f>
        <v>UTC+1</v>
      </c>
      <c r="F3568" s="2">
        <f>VLOOKUP(C3568,Подписчики!A:D,4,FALSE)/24+B3568</f>
        <v>44303.934455142873</v>
      </c>
      <c r="G3568">
        <f t="shared" si="55"/>
        <v>6</v>
      </c>
    </row>
    <row r="3569" spans="1:7" x14ac:dyDescent="0.25">
      <c r="A3569">
        <v>13839</v>
      </c>
      <c r="B3569" s="2">
        <v>44303.895009708736</v>
      </c>
      <c r="C3569">
        <v>340431</v>
      </c>
      <c r="D3569">
        <v>128523</v>
      </c>
      <c r="E3569" t="str">
        <f>VLOOKUP(C3569,Подписчики!A:D,2,FALSE)</f>
        <v>UTC+0</v>
      </c>
      <c r="F3569" s="2">
        <f>VLOOKUP(C3569,Подписчики!A:D,4,FALSE)/24+B3569</f>
        <v>44303.895009708736</v>
      </c>
      <c r="G3569">
        <f t="shared" si="55"/>
        <v>6</v>
      </c>
    </row>
    <row r="3570" spans="1:7" x14ac:dyDescent="0.25">
      <c r="A3570">
        <v>13840</v>
      </c>
      <c r="B3570" s="2">
        <v>44303.895666666664</v>
      </c>
      <c r="C3570">
        <v>121155</v>
      </c>
      <c r="D3570">
        <v>248817</v>
      </c>
      <c r="E3570" t="str">
        <f>VLOOKUP(C3570,Подписчики!A:D,2,FALSE)</f>
        <v>UTC+2</v>
      </c>
      <c r="F3570" s="2">
        <f>VLOOKUP(C3570,Подписчики!A:D,4,FALSE)/24+B3570</f>
        <v>44303.978999999999</v>
      </c>
      <c r="G3570">
        <f t="shared" si="55"/>
        <v>6</v>
      </c>
    </row>
    <row r="3571" spans="1:7" x14ac:dyDescent="0.25">
      <c r="A3571">
        <v>13844</v>
      </c>
      <c r="B3571" s="2">
        <v>44303.896627831717</v>
      </c>
      <c r="C3571">
        <v>172506</v>
      </c>
      <c r="D3571">
        <v>158978</v>
      </c>
      <c r="E3571" t="str">
        <f>VLOOKUP(C3571,Подписчики!A:D,2,FALSE)</f>
        <v>UTC+0</v>
      </c>
      <c r="F3571" s="2">
        <f>VLOOKUP(C3571,Подписчики!A:D,4,FALSE)/24+B3571</f>
        <v>44303.896627831717</v>
      </c>
      <c r="G3571">
        <f t="shared" si="55"/>
        <v>6</v>
      </c>
    </row>
    <row r="3572" spans="1:7" x14ac:dyDescent="0.25">
      <c r="A3572">
        <v>13848</v>
      </c>
      <c r="B3572" s="2">
        <v>44303.897457808162</v>
      </c>
      <c r="C3572">
        <v>127119</v>
      </c>
      <c r="D3572">
        <v>371515</v>
      </c>
      <c r="E3572" t="str">
        <f>VLOOKUP(C3572,Подписчики!A:D,2,FALSE)</f>
        <v>UTC+1</v>
      </c>
      <c r="F3572" s="2">
        <f>VLOOKUP(C3572,Подписчики!A:D,4,FALSE)/24+B3572</f>
        <v>44303.939124474826</v>
      </c>
      <c r="G3572">
        <f t="shared" si="55"/>
        <v>6</v>
      </c>
    </row>
    <row r="3573" spans="1:7" x14ac:dyDescent="0.25">
      <c r="A3573">
        <v>13849</v>
      </c>
      <c r="B3573" s="2">
        <v>44303.89754936369</v>
      </c>
      <c r="C3573">
        <v>185728</v>
      </c>
      <c r="D3573">
        <v>370651</v>
      </c>
      <c r="E3573" t="str">
        <f>VLOOKUP(C3573,Подписчики!A:D,2,FALSE)</f>
        <v>UTC-8</v>
      </c>
      <c r="F3573" s="2">
        <f>VLOOKUP(C3573,Подписчики!A:D,4,FALSE)/24+B3573</f>
        <v>44303.564216030354</v>
      </c>
      <c r="G3573">
        <f t="shared" si="55"/>
        <v>6</v>
      </c>
    </row>
    <row r="3574" spans="1:7" x14ac:dyDescent="0.25">
      <c r="A3574">
        <v>13852</v>
      </c>
      <c r="B3574" s="2">
        <v>44303.89865048544</v>
      </c>
      <c r="C3574">
        <v>23657</v>
      </c>
      <c r="D3574">
        <v>280185</v>
      </c>
      <c r="E3574" t="str">
        <f>VLOOKUP(C3574,Подписчики!A:D,2,FALSE)</f>
        <v>UTC+1</v>
      </c>
      <c r="F3574" s="2">
        <f>VLOOKUP(C3574,Подписчики!A:D,4,FALSE)/24+B3574</f>
        <v>44303.940317152104</v>
      </c>
      <c r="G3574">
        <f t="shared" si="55"/>
        <v>6</v>
      </c>
    </row>
    <row r="3575" spans="1:7" x14ac:dyDescent="0.25">
      <c r="A3575">
        <v>13853</v>
      </c>
      <c r="B3575" s="2">
        <v>44303.89865048544</v>
      </c>
      <c r="C3575">
        <v>166406</v>
      </c>
      <c r="D3575">
        <v>242428</v>
      </c>
      <c r="E3575" t="str">
        <f>VLOOKUP(C3575,Подписчики!A:D,2,FALSE)</f>
        <v>UTC+1</v>
      </c>
      <c r="F3575" s="2">
        <f>VLOOKUP(C3575,Подписчики!A:D,4,FALSE)/24+B3575</f>
        <v>44303.940317152104</v>
      </c>
      <c r="G3575">
        <f t="shared" si="55"/>
        <v>6</v>
      </c>
    </row>
    <row r="3576" spans="1:7" x14ac:dyDescent="0.25">
      <c r="A3576">
        <v>13854</v>
      </c>
      <c r="B3576" s="2">
        <v>44303.900268608413</v>
      </c>
      <c r="C3576">
        <v>327887</v>
      </c>
      <c r="D3576">
        <v>323966</v>
      </c>
      <c r="E3576" t="str">
        <f>VLOOKUP(C3576,Подписчики!A:D,2,FALSE)</f>
        <v>UTC+1</v>
      </c>
      <c r="F3576" s="2">
        <f>VLOOKUP(C3576,Подписчики!A:D,4,FALSE)/24+B3576</f>
        <v>44303.941935275077</v>
      </c>
      <c r="G3576">
        <f t="shared" si="55"/>
        <v>6</v>
      </c>
    </row>
    <row r="3577" spans="1:7" x14ac:dyDescent="0.25">
      <c r="A3577">
        <v>13858</v>
      </c>
      <c r="B3577" s="2">
        <v>44303.900997955257</v>
      </c>
      <c r="C3577">
        <v>348095</v>
      </c>
      <c r="D3577">
        <v>359047</v>
      </c>
      <c r="E3577" t="str">
        <f>VLOOKUP(C3577,Подписчики!A:D,2,FALSE)</f>
        <v>UTC+3</v>
      </c>
      <c r="F3577" s="2">
        <f>VLOOKUP(C3577,Подписчики!A:D,4,FALSE)/24+B3577</f>
        <v>44304.025997955257</v>
      </c>
      <c r="G3577">
        <f t="shared" si="55"/>
        <v>7</v>
      </c>
    </row>
    <row r="3578" spans="1:7" x14ac:dyDescent="0.25">
      <c r="A3578">
        <v>13861</v>
      </c>
      <c r="B3578" s="2">
        <v>44303.90566728721</v>
      </c>
      <c r="C3578">
        <v>24920</v>
      </c>
      <c r="D3578">
        <v>388561</v>
      </c>
      <c r="E3578" t="str">
        <f>VLOOKUP(C3578,Подписчики!A:D,2,FALSE)</f>
        <v>UTC+3</v>
      </c>
      <c r="F3578" s="2">
        <f>VLOOKUP(C3578,Подписчики!A:D,4,FALSE)/24+B3578</f>
        <v>44304.03066728721</v>
      </c>
      <c r="G3578">
        <f t="shared" si="55"/>
        <v>7</v>
      </c>
    </row>
    <row r="3579" spans="1:7" x14ac:dyDescent="0.25">
      <c r="A3579">
        <v>13864</v>
      </c>
      <c r="B3579" s="2">
        <v>44303.905728324229</v>
      </c>
      <c r="C3579">
        <v>139345</v>
      </c>
      <c r="D3579">
        <v>40804</v>
      </c>
      <c r="E3579" t="str">
        <f>VLOOKUP(C3579,Подписчики!A:D,2,FALSE)</f>
        <v>UTC+1</v>
      </c>
      <c r="F3579" s="2">
        <f>VLOOKUP(C3579,Подписчики!A:D,4,FALSE)/24+B3579</f>
        <v>44303.947394990893</v>
      </c>
      <c r="G3579">
        <f t="shared" si="55"/>
        <v>6</v>
      </c>
    </row>
    <row r="3580" spans="1:7" x14ac:dyDescent="0.25">
      <c r="A3580">
        <v>13868</v>
      </c>
      <c r="B3580" s="2">
        <v>44303.907620471815</v>
      </c>
      <c r="C3580">
        <v>256893</v>
      </c>
      <c r="D3580">
        <v>411922</v>
      </c>
      <c r="E3580" t="str">
        <f>VLOOKUP(C3580,Подписчики!A:D,2,FALSE)</f>
        <v>UTC+3</v>
      </c>
      <c r="F3580" s="2">
        <f>VLOOKUP(C3580,Подписчики!A:D,4,FALSE)/24+B3580</f>
        <v>44304.032620471815</v>
      </c>
      <c r="G3580">
        <f t="shared" si="55"/>
        <v>7</v>
      </c>
    </row>
    <row r="3581" spans="1:7" x14ac:dyDescent="0.25">
      <c r="A3581">
        <v>13870</v>
      </c>
      <c r="B3581" s="2">
        <v>44303.907954692557</v>
      </c>
      <c r="C3581">
        <v>276524</v>
      </c>
      <c r="D3581">
        <v>154256</v>
      </c>
      <c r="E3581" t="str">
        <f>VLOOKUP(C3581,Подписчики!A:D,2,FALSE)</f>
        <v>UTC+4</v>
      </c>
      <c r="F3581" s="2">
        <f>VLOOKUP(C3581,Подписчики!A:D,4,FALSE)/24+B3581</f>
        <v>44304.074621359221</v>
      </c>
      <c r="G3581">
        <f t="shared" si="55"/>
        <v>7</v>
      </c>
    </row>
    <row r="3582" spans="1:7" x14ac:dyDescent="0.25">
      <c r="A3582">
        <v>13871</v>
      </c>
      <c r="B3582" s="2">
        <v>44303.908230842004</v>
      </c>
      <c r="C3582">
        <v>267129</v>
      </c>
      <c r="D3582">
        <v>129210</v>
      </c>
      <c r="E3582" t="str">
        <f>VLOOKUP(C3582,Подписчики!A:D,2,FALSE)</f>
        <v>UTC+6</v>
      </c>
      <c r="F3582" s="2">
        <f>VLOOKUP(C3582,Подписчики!A:D,4,FALSE)/24+B3582</f>
        <v>44304.158230842004</v>
      </c>
      <c r="G3582">
        <f t="shared" si="55"/>
        <v>7</v>
      </c>
    </row>
    <row r="3583" spans="1:7" x14ac:dyDescent="0.25">
      <c r="A3583">
        <v>13873</v>
      </c>
      <c r="B3583" s="2">
        <v>44303.9083592233</v>
      </c>
      <c r="C3583">
        <v>276584</v>
      </c>
      <c r="D3583">
        <v>112334</v>
      </c>
      <c r="E3583" t="str">
        <f>VLOOKUP(C3583,Подписчики!A:D,2,FALSE)</f>
        <v>UTC+1</v>
      </c>
      <c r="F3583" s="2">
        <f>VLOOKUP(C3583,Подписчики!A:D,4,FALSE)/24+B3583</f>
        <v>44303.950025889964</v>
      </c>
      <c r="G3583">
        <f t="shared" si="55"/>
        <v>6</v>
      </c>
    </row>
    <row r="3584" spans="1:7" x14ac:dyDescent="0.25">
      <c r="A3584">
        <v>13876</v>
      </c>
      <c r="B3584" s="2">
        <v>44303.911595469261</v>
      </c>
      <c r="C3584">
        <v>340353</v>
      </c>
      <c r="D3584">
        <v>349014</v>
      </c>
      <c r="E3584" t="str">
        <f>VLOOKUP(C3584,Подписчики!A:D,2,FALSE)</f>
        <v>UTC+1</v>
      </c>
      <c r="F3584" s="2">
        <f>VLOOKUP(C3584,Подписчики!A:D,4,FALSE)/24+B3584</f>
        <v>44303.953262135925</v>
      </c>
      <c r="G3584">
        <f t="shared" si="55"/>
        <v>6</v>
      </c>
    </row>
    <row r="3585" spans="1:7" x14ac:dyDescent="0.25">
      <c r="A3585">
        <v>13879</v>
      </c>
      <c r="B3585" s="2">
        <v>44303.912656025881</v>
      </c>
      <c r="C3585">
        <v>50103</v>
      </c>
      <c r="D3585">
        <v>10148</v>
      </c>
      <c r="E3585" t="str">
        <f>VLOOKUP(C3585,Подписчики!A:D,2,FALSE)</f>
        <v>UTC+1</v>
      </c>
      <c r="F3585" s="2">
        <f>VLOOKUP(C3585,Подписчики!A:D,4,FALSE)/24+B3585</f>
        <v>44303.954322692545</v>
      </c>
      <c r="G3585">
        <f t="shared" si="55"/>
        <v>6</v>
      </c>
    </row>
    <row r="3586" spans="1:7" x14ac:dyDescent="0.25">
      <c r="A3586">
        <v>13882</v>
      </c>
      <c r="B3586" s="2">
        <v>44303.91326639607</v>
      </c>
      <c r="C3586">
        <v>73077</v>
      </c>
      <c r="D3586">
        <v>285365</v>
      </c>
      <c r="E3586" t="str">
        <f>VLOOKUP(C3586,Подписчики!A:D,2,FALSE)</f>
        <v>UTC+2</v>
      </c>
      <c r="F3586" s="2">
        <f>VLOOKUP(C3586,Подписчики!A:D,4,FALSE)/24+B3586</f>
        <v>44303.996599729406</v>
      </c>
      <c r="G3586">
        <f t="shared" si="55"/>
        <v>6</v>
      </c>
    </row>
    <row r="3587" spans="1:7" x14ac:dyDescent="0.25">
      <c r="A3587">
        <v>13886</v>
      </c>
      <c r="B3587" s="2">
        <v>44303.914831715207</v>
      </c>
      <c r="C3587">
        <v>127290</v>
      </c>
      <c r="D3587">
        <v>471403</v>
      </c>
      <c r="E3587" t="str">
        <f>VLOOKUP(C3587,Подписчики!A:D,2,FALSE)</f>
        <v>UTC-7</v>
      </c>
      <c r="F3587" s="2">
        <f>VLOOKUP(C3587,Подписчики!A:D,4,FALSE)/24+B3587</f>
        <v>44303.623165048542</v>
      </c>
      <c r="G3587">
        <f t="shared" ref="G3587:G3650" si="56">WEEKDAY(F3587,2)</f>
        <v>6</v>
      </c>
    </row>
    <row r="3588" spans="1:7" x14ac:dyDescent="0.25">
      <c r="A3588">
        <v>13887</v>
      </c>
      <c r="B3588" s="2">
        <v>44303.917663430424</v>
      </c>
      <c r="C3588">
        <v>97626</v>
      </c>
      <c r="D3588">
        <v>274147</v>
      </c>
      <c r="E3588" t="str">
        <f>VLOOKUP(C3588,Подписчики!A:D,2,FALSE)</f>
        <v>UTC+0</v>
      </c>
      <c r="F3588" s="2">
        <f>VLOOKUP(C3588,Подписчики!A:D,4,FALSE)/24+B3588</f>
        <v>44303.917663430424</v>
      </c>
      <c r="G3588">
        <f t="shared" si="56"/>
        <v>6</v>
      </c>
    </row>
    <row r="3589" spans="1:7" x14ac:dyDescent="0.25">
      <c r="A3589">
        <v>13888</v>
      </c>
      <c r="B3589" s="2">
        <v>44303.917783135468</v>
      </c>
      <c r="C3589">
        <v>139181</v>
      </c>
      <c r="D3589">
        <v>401945</v>
      </c>
      <c r="E3589" t="str">
        <f>VLOOKUP(C3589,Подписчики!A:D,2,FALSE)</f>
        <v>UTC+0</v>
      </c>
      <c r="F3589" s="2">
        <f>VLOOKUP(C3589,Подписчики!A:D,4,FALSE)/24+B3589</f>
        <v>44303.917783135468</v>
      </c>
      <c r="G3589">
        <f t="shared" si="56"/>
        <v>6</v>
      </c>
    </row>
    <row r="3590" spans="1:7" x14ac:dyDescent="0.25">
      <c r="A3590">
        <v>13892</v>
      </c>
      <c r="B3590" s="2">
        <v>44303.918067961167</v>
      </c>
      <c r="C3590">
        <v>204927</v>
      </c>
      <c r="D3590">
        <v>12149</v>
      </c>
      <c r="E3590" t="str">
        <f>VLOOKUP(C3590,Подписчики!A:D,2,FALSE)</f>
        <v>UTC+1</v>
      </c>
      <c r="F3590" s="2">
        <f>VLOOKUP(C3590,Подписчики!A:D,4,FALSE)/24+B3590</f>
        <v>44303.959734627831</v>
      </c>
      <c r="G3590">
        <f t="shared" si="56"/>
        <v>6</v>
      </c>
    </row>
    <row r="3591" spans="1:7" x14ac:dyDescent="0.25">
      <c r="A3591">
        <v>13896</v>
      </c>
      <c r="B3591" s="2">
        <v>44303.918333333335</v>
      </c>
      <c r="C3591">
        <v>319527</v>
      </c>
      <c r="D3591">
        <v>76405</v>
      </c>
      <c r="E3591" t="str">
        <f>VLOOKUP(C3591,Подписчики!A:D,2,FALSE)</f>
        <v>UTC+1</v>
      </c>
      <c r="F3591" s="2">
        <f>VLOOKUP(C3591,Подписчики!A:D,4,FALSE)/24+B3591</f>
        <v>44303.96</v>
      </c>
      <c r="G3591">
        <f t="shared" si="56"/>
        <v>6</v>
      </c>
    </row>
    <row r="3592" spans="1:7" x14ac:dyDescent="0.25">
      <c r="A3592">
        <v>13901</v>
      </c>
      <c r="B3592" s="2">
        <v>44303.919309060948</v>
      </c>
      <c r="C3592">
        <v>85227</v>
      </c>
      <c r="D3592">
        <v>411922</v>
      </c>
      <c r="E3592" t="str">
        <f>VLOOKUP(C3592,Подписчики!A:D,2,FALSE)</f>
        <v>UTC+0</v>
      </c>
      <c r="F3592" s="2">
        <f>VLOOKUP(C3592,Подписчики!A:D,4,FALSE)/24+B3592</f>
        <v>44303.919309060948</v>
      </c>
      <c r="G3592">
        <f t="shared" si="56"/>
        <v>6</v>
      </c>
    </row>
    <row r="3593" spans="1:7" x14ac:dyDescent="0.25">
      <c r="A3593">
        <v>13904</v>
      </c>
      <c r="B3593" s="2">
        <v>44303.920090614884</v>
      </c>
      <c r="C3593">
        <v>130149</v>
      </c>
      <c r="D3593">
        <v>389702</v>
      </c>
      <c r="E3593" t="str">
        <f>VLOOKUP(C3593,Подписчики!A:D,2,FALSE)</f>
        <v>UTC+2</v>
      </c>
      <c r="F3593" s="2">
        <f>VLOOKUP(C3593,Подписчики!A:D,4,FALSE)/24+B3593</f>
        <v>44304.003423948219</v>
      </c>
      <c r="G3593">
        <f t="shared" si="56"/>
        <v>7</v>
      </c>
    </row>
    <row r="3594" spans="1:7" x14ac:dyDescent="0.25">
      <c r="A3594">
        <v>13906</v>
      </c>
      <c r="B3594" s="2">
        <v>44303.921304207121</v>
      </c>
      <c r="C3594">
        <v>14161</v>
      </c>
      <c r="D3594">
        <v>68406</v>
      </c>
      <c r="E3594" t="str">
        <f>VLOOKUP(C3594,Подписчики!A:D,2,FALSE)</f>
        <v>UTC+1</v>
      </c>
      <c r="F3594" s="2">
        <f>VLOOKUP(C3594,Подписчики!A:D,4,FALSE)/24+B3594</f>
        <v>44303.962970873785</v>
      </c>
      <c r="G3594">
        <f t="shared" si="56"/>
        <v>6</v>
      </c>
    </row>
    <row r="3595" spans="1:7" x14ac:dyDescent="0.25">
      <c r="A3595">
        <v>13907</v>
      </c>
      <c r="B3595" s="2">
        <v>44303.921304207121</v>
      </c>
      <c r="C3595">
        <v>287501</v>
      </c>
      <c r="D3595">
        <v>118549</v>
      </c>
      <c r="E3595" t="str">
        <f>VLOOKUP(C3595,Подписчики!A:D,2,FALSE)</f>
        <v>UTC+1</v>
      </c>
      <c r="F3595" s="2">
        <f>VLOOKUP(C3595,Подписчики!A:D,4,FALSE)/24+B3595</f>
        <v>44303.962970873785</v>
      </c>
      <c r="G3595">
        <f t="shared" si="56"/>
        <v>6</v>
      </c>
    </row>
    <row r="3596" spans="1:7" x14ac:dyDescent="0.25">
      <c r="A3596">
        <v>13911</v>
      </c>
      <c r="B3596" s="2">
        <v>44303.921304207121</v>
      </c>
      <c r="C3596">
        <v>315503</v>
      </c>
      <c r="D3596">
        <v>126090</v>
      </c>
      <c r="E3596" t="str">
        <f>VLOOKUP(C3596,Подписчики!A:D,2,FALSE)</f>
        <v>UTC+1</v>
      </c>
      <c r="F3596" s="2">
        <f>VLOOKUP(C3596,Подписчики!A:D,4,FALSE)/24+B3596</f>
        <v>44303.962970873785</v>
      </c>
      <c r="G3596">
        <f t="shared" si="56"/>
        <v>6</v>
      </c>
    </row>
    <row r="3597" spans="1:7" x14ac:dyDescent="0.25">
      <c r="A3597">
        <v>13915</v>
      </c>
      <c r="B3597" s="2">
        <v>44303.921842097232</v>
      </c>
      <c r="C3597">
        <v>238840</v>
      </c>
      <c r="D3597">
        <v>324893</v>
      </c>
      <c r="E3597" t="str">
        <f>VLOOKUP(C3597,Подписчики!A:D,2,FALSE)</f>
        <v>UTC+0</v>
      </c>
      <c r="F3597" s="2">
        <f>VLOOKUP(C3597,Подписчики!A:D,4,FALSE)/24+B3597</f>
        <v>44303.921842097232</v>
      </c>
      <c r="G3597">
        <f t="shared" si="56"/>
        <v>6</v>
      </c>
    </row>
    <row r="3598" spans="1:7" x14ac:dyDescent="0.25">
      <c r="A3598">
        <v>13919</v>
      </c>
      <c r="B3598" s="2">
        <v>44303.923276467176</v>
      </c>
      <c r="C3598">
        <v>336684</v>
      </c>
      <c r="D3598">
        <v>153893</v>
      </c>
      <c r="E3598" t="str">
        <f>VLOOKUP(C3598,Подписчики!A:D,2,FALSE)</f>
        <v>UTC+1</v>
      </c>
      <c r="F3598" s="2">
        <f>VLOOKUP(C3598,Подписчики!A:D,4,FALSE)/24+B3598</f>
        <v>44303.96494313384</v>
      </c>
      <c r="G3598">
        <f t="shared" si="56"/>
        <v>6</v>
      </c>
    </row>
    <row r="3599" spans="1:7" x14ac:dyDescent="0.25">
      <c r="A3599">
        <v>13921</v>
      </c>
      <c r="B3599" s="2">
        <v>44303.924135922331</v>
      </c>
      <c r="C3599">
        <v>301601</v>
      </c>
      <c r="D3599">
        <v>405774</v>
      </c>
      <c r="E3599" t="str">
        <f>VLOOKUP(C3599,Подписчики!A:D,2,FALSE)</f>
        <v>UTC+0</v>
      </c>
      <c r="F3599" s="2">
        <f>VLOOKUP(C3599,Подписчики!A:D,4,FALSE)/24+B3599</f>
        <v>44303.924135922331</v>
      </c>
      <c r="G3599">
        <f t="shared" si="56"/>
        <v>6</v>
      </c>
    </row>
    <row r="3600" spans="1:7" x14ac:dyDescent="0.25">
      <c r="A3600">
        <v>13923</v>
      </c>
      <c r="B3600" s="2">
        <v>44303.924135922331</v>
      </c>
      <c r="C3600">
        <v>304392</v>
      </c>
      <c r="D3600">
        <v>21760</v>
      </c>
      <c r="E3600" t="str">
        <f>VLOOKUP(C3600,Подписчики!A:D,2,FALSE)</f>
        <v>UTC+0</v>
      </c>
      <c r="F3600" s="2">
        <f>VLOOKUP(C3600,Подписчики!A:D,4,FALSE)/24+B3600</f>
        <v>44303.924135922331</v>
      </c>
      <c r="G3600">
        <f t="shared" si="56"/>
        <v>6</v>
      </c>
    </row>
    <row r="3601" spans="1:7" x14ac:dyDescent="0.25">
      <c r="A3601">
        <v>13926</v>
      </c>
      <c r="B3601" s="2">
        <v>44303.924527726063</v>
      </c>
      <c r="C3601">
        <v>284706</v>
      </c>
      <c r="D3601">
        <v>389568</v>
      </c>
      <c r="E3601" t="str">
        <f>VLOOKUP(C3601,Подписчики!A:D,2,FALSE)</f>
        <v>UTC+2</v>
      </c>
      <c r="F3601" s="2">
        <f>VLOOKUP(C3601,Подписчики!A:D,4,FALSE)/24+B3601</f>
        <v>44304.007861059399</v>
      </c>
      <c r="G3601">
        <f t="shared" si="56"/>
        <v>7</v>
      </c>
    </row>
    <row r="3602" spans="1:7" x14ac:dyDescent="0.25">
      <c r="A3602">
        <v>13929</v>
      </c>
      <c r="B3602" s="2">
        <v>44303.927776699027</v>
      </c>
      <c r="C3602">
        <v>349393</v>
      </c>
      <c r="D3602">
        <v>447858</v>
      </c>
      <c r="E3602" t="str">
        <f>VLOOKUP(C3602,Подписчики!A:D,2,FALSE)</f>
        <v>UTC-3</v>
      </c>
      <c r="F3602" s="2">
        <f>VLOOKUP(C3602,Подписчики!A:D,4,FALSE)/24+B3602</f>
        <v>44303.802776699027</v>
      </c>
      <c r="G3602">
        <f t="shared" si="56"/>
        <v>6</v>
      </c>
    </row>
    <row r="3603" spans="1:7" x14ac:dyDescent="0.25">
      <c r="A3603">
        <v>13933</v>
      </c>
      <c r="B3603" s="2">
        <v>44303.930203883494</v>
      </c>
      <c r="C3603">
        <v>76608</v>
      </c>
      <c r="D3603">
        <v>60239</v>
      </c>
      <c r="E3603" t="str">
        <f>VLOOKUP(C3603,Подписчики!A:D,2,FALSE)</f>
        <v>UTC+3</v>
      </c>
      <c r="F3603" s="2">
        <f>VLOOKUP(C3603,Подписчики!A:D,4,FALSE)/24+B3603</f>
        <v>44304.055203883494</v>
      </c>
      <c r="G3603">
        <f t="shared" si="56"/>
        <v>7</v>
      </c>
    </row>
    <row r="3604" spans="1:7" x14ac:dyDescent="0.25">
      <c r="A3604">
        <v>13937</v>
      </c>
      <c r="B3604" s="2">
        <v>44303.930608414244</v>
      </c>
      <c r="C3604">
        <v>256160</v>
      </c>
      <c r="D3604">
        <v>300941</v>
      </c>
      <c r="E3604" t="str">
        <f>VLOOKUP(C3604,Подписчики!A:D,2,FALSE)</f>
        <v>UTC-8</v>
      </c>
      <c r="F3604" s="2">
        <f>VLOOKUP(C3604,Подписчики!A:D,4,FALSE)/24+B3604</f>
        <v>44303.597275080909</v>
      </c>
      <c r="G3604">
        <f t="shared" si="56"/>
        <v>6</v>
      </c>
    </row>
    <row r="3605" spans="1:7" x14ac:dyDescent="0.25">
      <c r="A3605">
        <v>13938</v>
      </c>
      <c r="B3605" s="2">
        <v>44303.93227942747</v>
      </c>
      <c r="C3605">
        <v>181325</v>
      </c>
      <c r="D3605">
        <v>88863</v>
      </c>
      <c r="E3605" t="str">
        <f>VLOOKUP(C3605,Подписчики!A:D,2,FALSE)</f>
        <v>UTC+1</v>
      </c>
      <c r="F3605" s="2">
        <f>VLOOKUP(C3605,Подписчики!A:D,4,FALSE)/24+B3605</f>
        <v>44303.973946094135</v>
      </c>
      <c r="G3605">
        <f t="shared" si="56"/>
        <v>6</v>
      </c>
    </row>
    <row r="3606" spans="1:7" x14ac:dyDescent="0.25">
      <c r="A3606">
        <v>13940</v>
      </c>
      <c r="B3606" s="2">
        <v>44303.935514389479</v>
      </c>
      <c r="C3606">
        <v>112969</v>
      </c>
      <c r="D3606">
        <v>431288</v>
      </c>
      <c r="E3606" t="str">
        <f>VLOOKUP(C3606,Подписчики!A:D,2,FALSE)</f>
        <v>UTC+1</v>
      </c>
      <c r="F3606" s="2">
        <f>VLOOKUP(C3606,Подписчики!A:D,4,FALSE)/24+B3606</f>
        <v>44303.977181056143</v>
      </c>
      <c r="G3606">
        <f t="shared" si="56"/>
        <v>6</v>
      </c>
    </row>
    <row r="3607" spans="1:7" x14ac:dyDescent="0.25">
      <c r="A3607">
        <v>13945</v>
      </c>
      <c r="B3607" s="2">
        <v>44303.937485436894</v>
      </c>
      <c r="C3607">
        <v>150867</v>
      </c>
      <c r="D3607">
        <v>112334</v>
      </c>
      <c r="E3607" t="str">
        <f>VLOOKUP(C3607,Подписчики!A:D,2,FALSE)</f>
        <v>UTC+1</v>
      </c>
      <c r="F3607" s="2">
        <f>VLOOKUP(C3607,Подписчики!A:D,4,FALSE)/24+B3607</f>
        <v>44303.979152103559</v>
      </c>
      <c r="G3607">
        <f t="shared" si="56"/>
        <v>6</v>
      </c>
    </row>
    <row r="3608" spans="1:7" x14ac:dyDescent="0.25">
      <c r="A3608">
        <v>13946</v>
      </c>
      <c r="B3608" s="2">
        <v>44303.940317152104</v>
      </c>
      <c r="C3608">
        <v>313212</v>
      </c>
      <c r="D3608">
        <v>471018</v>
      </c>
      <c r="E3608" t="str">
        <f>VLOOKUP(C3608,Подписчики!A:D,2,FALSE)</f>
        <v>UTC+0</v>
      </c>
      <c r="F3608" s="2">
        <f>VLOOKUP(C3608,Подписчики!A:D,4,FALSE)/24+B3608</f>
        <v>44303.940317152104</v>
      </c>
      <c r="G3608">
        <f t="shared" si="56"/>
        <v>6</v>
      </c>
    </row>
    <row r="3609" spans="1:7" x14ac:dyDescent="0.25">
      <c r="A3609">
        <v>13947</v>
      </c>
      <c r="B3609" s="2">
        <v>44303.942716757716</v>
      </c>
      <c r="C3609">
        <v>276844</v>
      </c>
      <c r="D3609">
        <v>411922</v>
      </c>
      <c r="E3609" t="str">
        <f>VLOOKUP(C3609,Подписчики!A:D,2,FALSE)</f>
        <v>UTC-1</v>
      </c>
      <c r="F3609" s="2">
        <f>VLOOKUP(C3609,Подписчики!A:D,4,FALSE)/24+B3609</f>
        <v>44303.901050091052</v>
      </c>
      <c r="G3609">
        <f t="shared" si="56"/>
        <v>6</v>
      </c>
    </row>
    <row r="3610" spans="1:7" x14ac:dyDescent="0.25">
      <c r="A3610">
        <v>13951</v>
      </c>
      <c r="B3610" s="2">
        <v>44303.943333333336</v>
      </c>
      <c r="C3610">
        <v>325277</v>
      </c>
      <c r="D3610">
        <v>347008</v>
      </c>
      <c r="E3610" t="str">
        <f>VLOOKUP(C3610,Подписчики!A:D,2,FALSE)</f>
        <v>UTC+1</v>
      </c>
      <c r="F3610" s="2">
        <f>VLOOKUP(C3610,Подписчики!A:D,4,FALSE)/24+B3610</f>
        <v>44303.985000000001</v>
      </c>
      <c r="G3610">
        <f t="shared" si="56"/>
        <v>6</v>
      </c>
    </row>
    <row r="3611" spans="1:7" x14ac:dyDescent="0.25">
      <c r="A3611">
        <v>13955</v>
      </c>
      <c r="B3611" s="2">
        <v>44303.944362459544</v>
      </c>
      <c r="C3611">
        <v>266054</v>
      </c>
      <c r="D3611">
        <v>446536</v>
      </c>
      <c r="E3611" t="str">
        <f>VLOOKUP(C3611,Подписчики!A:D,2,FALSE)</f>
        <v>UTC+2</v>
      </c>
      <c r="F3611" s="2">
        <f>VLOOKUP(C3611,Подписчики!A:D,4,FALSE)/24+B3611</f>
        <v>44304.02769579288</v>
      </c>
      <c r="G3611">
        <f t="shared" si="56"/>
        <v>7</v>
      </c>
    </row>
    <row r="3612" spans="1:7" x14ac:dyDescent="0.25">
      <c r="A3612">
        <v>13960</v>
      </c>
      <c r="B3612" s="2">
        <v>44303.947598705498</v>
      </c>
      <c r="C3612">
        <v>281939</v>
      </c>
      <c r="D3612">
        <v>113028</v>
      </c>
      <c r="E3612" t="str">
        <f>VLOOKUP(C3612,Подписчики!A:D,2,FALSE)</f>
        <v>UTC+2</v>
      </c>
      <c r="F3612" s="2">
        <f>VLOOKUP(C3612,Подписчики!A:D,4,FALSE)/24+B3612</f>
        <v>44304.030932038833</v>
      </c>
      <c r="G3612">
        <f t="shared" si="56"/>
        <v>7</v>
      </c>
    </row>
    <row r="3613" spans="1:7" x14ac:dyDescent="0.25">
      <c r="A3613">
        <v>13962</v>
      </c>
      <c r="B3613" s="2">
        <v>44303.950025889964</v>
      </c>
      <c r="C3613">
        <v>100402</v>
      </c>
      <c r="D3613">
        <v>352642</v>
      </c>
      <c r="E3613" t="str">
        <f>VLOOKUP(C3613,Подписчики!A:D,2,FALSE)</f>
        <v>UTC+0</v>
      </c>
      <c r="F3613" s="2">
        <f>VLOOKUP(C3613,Подписчики!A:D,4,FALSE)/24+B3613</f>
        <v>44303.950025889964</v>
      </c>
      <c r="G3613">
        <f t="shared" si="56"/>
        <v>6</v>
      </c>
    </row>
    <row r="3614" spans="1:7" x14ac:dyDescent="0.25">
      <c r="A3614">
        <v>13967</v>
      </c>
      <c r="B3614" s="2">
        <v>44303.951384014406</v>
      </c>
      <c r="C3614">
        <v>229658</v>
      </c>
      <c r="D3614">
        <v>4199</v>
      </c>
      <c r="E3614" t="str">
        <f>VLOOKUP(C3614,Подписчики!A:D,2,FALSE)</f>
        <v>UTC+3</v>
      </c>
      <c r="F3614" s="2">
        <f>VLOOKUP(C3614,Подписчики!A:D,4,FALSE)/24+B3614</f>
        <v>44304.076384014406</v>
      </c>
      <c r="G3614">
        <f t="shared" si="56"/>
        <v>7</v>
      </c>
    </row>
    <row r="3615" spans="1:7" x14ac:dyDescent="0.25">
      <c r="A3615">
        <v>13968</v>
      </c>
      <c r="B3615" s="2">
        <v>44303.951644012945</v>
      </c>
      <c r="C3615">
        <v>315256</v>
      </c>
      <c r="D3615">
        <v>65828</v>
      </c>
      <c r="E3615" t="str">
        <f>VLOOKUP(C3615,Подписчики!A:D,2,FALSE)</f>
        <v>UTC+0</v>
      </c>
      <c r="F3615" s="2">
        <f>VLOOKUP(C3615,Подписчики!A:D,4,FALSE)/24+B3615</f>
        <v>44303.951644012945</v>
      </c>
      <c r="G3615">
        <f t="shared" si="56"/>
        <v>6</v>
      </c>
    </row>
    <row r="3616" spans="1:7" x14ac:dyDescent="0.25">
      <c r="A3616">
        <v>13970</v>
      </c>
      <c r="B3616" s="2">
        <v>44303.951902829067</v>
      </c>
      <c r="C3616">
        <v>4531</v>
      </c>
      <c r="D3616">
        <v>411922</v>
      </c>
      <c r="E3616" t="str">
        <f>VLOOKUP(C3616,Подписчики!A:D,2,FALSE)</f>
        <v>UTC+2</v>
      </c>
      <c r="F3616" s="2">
        <f>VLOOKUP(C3616,Подписчики!A:D,4,FALSE)/24+B3616</f>
        <v>44304.035236162403</v>
      </c>
      <c r="G3616">
        <f t="shared" si="56"/>
        <v>7</v>
      </c>
    </row>
    <row r="3617" spans="1:7" x14ac:dyDescent="0.25">
      <c r="A3617">
        <v>13972</v>
      </c>
      <c r="B3617" s="2">
        <v>44303.951999999997</v>
      </c>
      <c r="C3617">
        <v>179088</v>
      </c>
      <c r="D3617">
        <v>411922</v>
      </c>
      <c r="E3617" t="str">
        <f>VLOOKUP(C3617,Подписчики!A:D,2,FALSE)</f>
        <v>UTC+3</v>
      </c>
      <c r="F3617" s="2">
        <f>VLOOKUP(C3617,Подписчики!A:D,4,FALSE)/24+B3617</f>
        <v>44304.076999999997</v>
      </c>
      <c r="G3617">
        <f t="shared" si="56"/>
        <v>7</v>
      </c>
    </row>
    <row r="3618" spans="1:7" x14ac:dyDescent="0.25">
      <c r="A3618">
        <v>13973</v>
      </c>
      <c r="B3618" s="2">
        <v>44303.952857605174</v>
      </c>
      <c r="C3618">
        <v>139330</v>
      </c>
      <c r="D3618">
        <v>154256</v>
      </c>
      <c r="E3618" t="str">
        <f>VLOOKUP(C3618,Подписчики!A:D,2,FALSE)</f>
        <v>UTC+3</v>
      </c>
      <c r="F3618" s="2">
        <f>VLOOKUP(C3618,Подписчики!A:D,4,FALSE)/24+B3618</f>
        <v>44304.077857605174</v>
      </c>
      <c r="G3618">
        <f t="shared" si="56"/>
        <v>7</v>
      </c>
    </row>
    <row r="3619" spans="1:7" x14ac:dyDescent="0.25">
      <c r="A3619">
        <v>13977</v>
      </c>
      <c r="B3619" s="2">
        <v>44303.955689320384</v>
      </c>
      <c r="C3619">
        <v>60024</v>
      </c>
      <c r="D3619">
        <v>250679</v>
      </c>
      <c r="E3619" t="str">
        <f>VLOOKUP(C3619,Подписчики!A:D,2,FALSE)</f>
        <v>UTC+2</v>
      </c>
      <c r="F3619" s="2">
        <f>VLOOKUP(C3619,Подписчики!A:D,4,FALSE)/24+B3619</f>
        <v>44304.03902265372</v>
      </c>
      <c r="G3619">
        <f t="shared" si="56"/>
        <v>7</v>
      </c>
    </row>
    <row r="3620" spans="1:7" x14ac:dyDescent="0.25">
      <c r="A3620">
        <v>13978</v>
      </c>
      <c r="B3620" s="2">
        <v>44303.956498381878</v>
      </c>
      <c r="C3620">
        <v>183684</v>
      </c>
      <c r="D3620">
        <v>230507</v>
      </c>
      <c r="E3620" t="str">
        <f>VLOOKUP(C3620,Подписчики!A:D,2,FALSE)</f>
        <v>UTC+0</v>
      </c>
      <c r="F3620" s="2">
        <f>VLOOKUP(C3620,Подписчики!A:D,4,FALSE)/24+B3620</f>
        <v>44303.956498381878</v>
      </c>
      <c r="G3620">
        <f t="shared" si="56"/>
        <v>6</v>
      </c>
    </row>
    <row r="3621" spans="1:7" x14ac:dyDescent="0.25">
      <c r="A3621">
        <v>13982</v>
      </c>
      <c r="B3621" s="2">
        <v>44303.959734627831</v>
      </c>
      <c r="C3621">
        <v>287098</v>
      </c>
      <c r="D3621">
        <v>222412</v>
      </c>
      <c r="E3621" t="str">
        <f>VLOOKUP(C3621,Подписчики!A:D,2,FALSE)</f>
        <v>UTC+0</v>
      </c>
      <c r="F3621" s="2">
        <f>VLOOKUP(C3621,Подписчики!A:D,4,FALSE)/24+B3621</f>
        <v>44303.959734627831</v>
      </c>
      <c r="G3621">
        <f t="shared" si="56"/>
        <v>6</v>
      </c>
    </row>
    <row r="3622" spans="1:7" x14ac:dyDescent="0.25">
      <c r="A3622">
        <v>13984</v>
      </c>
      <c r="B3622" s="2">
        <v>44303.960936307871</v>
      </c>
      <c r="C3622">
        <v>285423</v>
      </c>
      <c r="D3622">
        <v>241927</v>
      </c>
      <c r="E3622" t="str">
        <f>VLOOKUP(C3622,Подписчики!A:D,2,FALSE)</f>
        <v>UTC+9</v>
      </c>
      <c r="F3622" s="2">
        <f>VLOOKUP(C3622,Подписчики!A:D,4,FALSE)/24+B3622</f>
        <v>44304.335936307871</v>
      </c>
      <c r="G3622">
        <f t="shared" si="56"/>
        <v>7</v>
      </c>
    </row>
    <row r="3623" spans="1:7" x14ac:dyDescent="0.25">
      <c r="A3623">
        <v>13989</v>
      </c>
      <c r="B3623" s="2">
        <v>44303.962309640796</v>
      </c>
      <c r="C3623">
        <v>329973</v>
      </c>
      <c r="D3623">
        <v>471403</v>
      </c>
      <c r="E3623" t="str">
        <f>VLOOKUP(C3623,Подписчики!A:D,2,FALSE)</f>
        <v>UTC+2</v>
      </c>
      <c r="F3623" s="2">
        <f>VLOOKUP(C3623,Подписчики!A:D,4,FALSE)/24+B3623</f>
        <v>44304.045642974132</v>
      </c>
      <c r="G3623">
        <f t="shared" si="56"/>
        <v>7</v>
      </c>
    </row>
    <row r="3624" spans="1:7" x14ac:dyDescent="0.25">
      <c r="A3624">
        <v>13994</v>
      </c>
      <c r="B3624" s="2">
        <v>44303.962566343042</v>
      </c>
      <c r="C3624">
        <v>311571</v>
      </c>
      <c r="D3624">
        <v>78410</v>
      </c>
      <c r="E3624" t="str">
        <f>VLOOKUP(C3624,Подписчики!A:D,2,FALSE)</f>
        <v>UTC-5</v>
      </c>
      <c r="F3624" s="2">
        <f>VLOOKUP(C3624,Подписчики!A:D,4,FALSE)/24+B3624</f>
        <v>44303.754233009706</v>
      </c>
      <c r="G3624">
        <f t="shared" si="56"/>
        <v>6</v>
      </c>
    </row>
    <row r="3625" spans="1:7" x14ac:dyDescent="0.25">
      <c r="A3625">
        <v>13997</v>
      </c>
      <c r="B3625" s="2">
        <v>44303.962736899928</v>
      </c>
      <c r="C3625">
        <v>103554</v>
      </c>
      <c r="D3625">
        <v>405774</v>
      </c>
      <c r="E3625" t="str">
        <f>VLOOKUP(C3625,Подписчики!A:D,2,FALSE)</f>
        <v>UTC+4</v>
      </c>
      <c r="F3625" s="2">
        <f>VLOOKUP(C3625,Подписчики!A:D,4,FALSE)/24+B3625</f>
        <v>44304.129403566592</v>
      </c>
      <c r="G3625">
        <f t="shared" si="56"/>
        <v>7</v>
      </c>
    </row>
    <row r="3626" spans="1:7" x14ac:dyDescent="0.25">
      <c r="A3626">
        <v>14001</v>
      </c>
      <c r="B3626" s="2">
        <v>44303.963375404535</v>
      </c>
      <c r="C3626">
        <v>122454</v>
      </c>
      <c r="D3626">
        <v>143750</v>
      </c>
      <c r="E3626" t="str">
        <f>VLOOKUP(C3626,Подписчики!A:D,2,FALSE)</f>
        <v>UTC+1</v>
      </c>
      <c r="F3626" s="2">
        <f>VLOOKUP(C3626,Подписчики!A:D,4,FALSE)/24+B3626</f>
        <v>44304.0050420712</v>
      </c>
      <c r="G3626">
        <f t="shared" si="56"/>
        <v>7</v>
      </c>
    </row>
    <row r="3627" spans="1:7" x14ac:dyDescent="0.25">
      <c r="A3627">
        <v>14003</v>
      </c>
      <c r="B3627" s="2">
        <v>44303.966207119738</v>
      </c>
      <c r="C3627">
        <v>178150</v>
      </c>
      <c r="D3627">
        <v>129210</v>
      </c>
      <c r="E3627" t="str">
        <f>VLOOKUP(C3627,Подписчики!A:D,2,FALSE)</f>
        <v>UTC+0</v>
      </c>
      <c r="F3627" s="2">
        <f>VLOOKUP(C3627,Подписчики!A:D,4,FALSE)/24+B3627</f>
        <v>44303.966207119738</v>
      </c>
      <c r="G3627">
        <f t="shared" si="56"/>
        <v>6</v>
      </c>
    </row>
    <row r="3628" spans="1:7" x14ac:dyDescent="0.25">
      <c r="A3628">
        <v>14007</v>
      </c>
      <c r="B3628" s="2">
        <v>44303.970336008788</v>
      </c>
      <c r="C3628">
        <v>253279</v>
      </c>
      <c r="D3628">
        <v>274147</v>
      </c>
      <c r="E3628" t="str">
        <f>VLOOKUP(C3628,Подписчики!A:D,2,FALSE)</f>
        <v>UTC+1</v>
      </c>
      <c r="F3628" s="2">
        <f>VLOOKUP(C3628,Подписчики!A:D,4,FALSE)/24+B3628</f>
        <v>44304.012002675452</v>
      </c>
      <c r="G3628">
        <f t="shared" si="56"/>
        <v>7</v>
      </c>
    </row>
    <row r="3629" spans="1:7" x14ac:dyDescent="0.25">
      <c r="A3629">
        <v>14010</v>
      </c>
      <c r="B3629" s="2">
        <v>44303.970366527297</v>
      </c>
      <c r="C3629">
        <v>152717</v>
      </c>
      <c r="D3629">
        <v>70091</v>
      </c>
      <c r="E3629" t="str">
        <f>VLOOKUP(C3629,Подписчики!A:D,2,FALSE)</f>
        <v>UTC+2</v>
      </c>
      <c r="F3629" s="2">
        <f>VLOOKUP(C3629,Подписчики!A:D,4,FALSE)/24+B3629</f>
        <v>44304.053699860633</v>
      </c>
      <c r="G3629">
        <f t="shared" si="56"/>
        <v>7</v>
      </c>
    </row>
    <row r="3630" spans="1:7" x14ac:dyDescent="0.25">
      <c r="A3630">
        <v>14011</v>
      </c>
      <c r="B3630" s="2">
        <v>44303.971870550158</v>
      </c>
      <c r="C3630">
        <v>314547</v>
      </c>
      <c r="D3630">
        <v>95782</v>
      </c>
      <c r="E3630" t="str">
        <f>VLOOKUP(C3630,Подписчики!A:D,2,FALSE)</f>
        <v>UTC+2</v>
      </c>
      <c r="F3630" s="2">
        <f>VLOOKUP(C3630,Подписчики!A:D,4,FALSE)/24+B3630</f>
        <v>44304.055203883494</v>
      </c>
      <c r="G3630">
        <f t="shared" si="56"/>
        <v>7</v>
      </c>
    </row>
    <row r="3631" spans="1:7" x14ac:dyDescent="0.25">
      <c r="A3631">
        <v>14012</v>
      </c>
      <c r="B3631" s="2">
        <v>44303.973479415268</v>
      </c>
      <c r="C3631">
        <v>279182</v>
      </c>
      <c r="D3631">
        <v>182191</v>
      </c>
      <c r="E3631" t="str">
        <f>VLOOKUP(C3631,Подписчики!A:D,2,FALSE)</f>
        <v>UTC+0</v>
      </c>
      <c r="F3631" s="2">
        <f>VLOOKUP(C3631,Подписчики!A:D,4,FALSE)/24+B3631</f>
        <v>44303.973479415268</v>
      </c>
      <c r="G3631">
        <f t="shared" si="56"/>
        <v>6</v>
      </c>
    </row>
    <row r="3632" spans="1:7" x14ac:dyDescent="0.25">
      <c r="A3632">
        <v>14013</v>
      </c>
      <c r="B3632" s="2">
        <v>44303.973723563344</v>
      </c>
      <c r="C3632">
        <v>94652</v>
      </c>
      <c r="D3632">
        <v>180055</v>
      </c>
      <c r="E3632" t="str">
        <f>VLOOKUP(C3632,Подписчики!A:D,2,FALSE)</f>
        <v>UTC+2</v>
      </c>
      <c r="F3632" s="2">
        <f>VLOOKUP(C3632,Подписчики!A:D,4,FALSE)/24+B3632</f>
        <v>44304.05705689668</v>
      </c>
      <c r="G3632">
        <f t="shared" si="56"/>
        <v>7</v>
      </c>
    </row>
    <row r="3633" spans="1:7" x14ac:dyDescent="0.25">
      <c r="A3633">
        <v>14015</v>
      </c>
      <c r="B3633" s="2">
        <v>44303.974702265376</v>
      </c>
      <c r="C3633">
        <v>184989</v>
      </c>
      <c r="D3633">
        <v>411922</v>
      </c>
      <c r="E3633" t="str">
        <f>VLOOKUP(C3633,Подписчики!A:D,2,FALSE)</f>
        <v>UTC+1</v>
      </c>
      <c r="F3633" s="2">
        <f>VLOOKUP(C3633,Подписчики!A:D,4,FALSE)/24+B3633</f>
        <v>44304.01636893204</v>
      </c>
      <c r="G3633">
        <f t="shared" si="56"/>
        <v>7</v>
      </c>
    </row>
    <row r="3634" spans="1:7" x14ac:dyDescent="0.25">
      <c r="A3634">
        <v>14016</v>
      </c>
      <c r="B3634" s="2">
        <v>44303.976320388349</v>
      </c>
      <c r="C3634">
        <v>139572</v>
      </c>
      <c r="D3634">
        <v>102086</v>
      </c>
      <c r="E3634" t="str">
        <f>VLOOKUP(C3634,Подписчики!A:D,2,FALSE)</f>
        <v>UTC+1</v>
      </c>
      <c r="F3634" s="2">
        <f>VLOOKUP(C3634,Подписчики!A:D,4,FALSE)/24+B3634</f>
        <v>44304.017987055013</v>
      </c>
      <c r="G3634">
        <f t="shared" si="56"/>
        <v>7</v>
      </c>
    </row>
    <row r="3635" spans="1:7" x14ac:dyDescent="0.25">
      <c r="A3635">
        <v>14017</v>
      </c>
      <c r="B3635" s="2">
        <v>44303.978057191685</v>
      </c>
      <c r="C3635">
        <v>63136</v>
      </c>
      <c r="D3635">
        <v>241927</v>
      </c>
      <c r="E3635" t="str">
        <f>VLOOKUP(C3635,Подписчики!A:D,2,FALSE)</f>
        <v>UTC+1</v>
      </c>
      <c r="F3635" s="2">
        <f>VLOOKUP(C3635,Подписчики!A:D,4,FALSE)/24+B3635</f>
        <v>44304.01972385835</v>
      </c>
      <c r="G3635">
        <f t="shared" si="56"/>
        <v>7</v>
      </c>
    </row>
    <row r="3636" spans="1:7" x14ac:dyDescent="0.25">
      <c r="A3636">
        <v>14022</v>
      </c>
      <c r="B3636" s="2">
        <v>44303.978179265723</v>
      </c>
      <c r="C3636">
        <v>79282</v>
      </c>
      <c r="D3636">
        <v>347008</v>
      </c>
      <c r="E3636" t="str">
        <f>VLOOKUP(C3636,Подписчики!A:D,2,FALSE)</f>
        <v>UTC+2</v>
      </c>
      <c r="F3636" s="2">
        <f>VLOOKUP(C3636,Подписчики!A:D,4,FALSE)/24+B3636</f>
        <v>44304.061512599059</v>
      </c>
      <c r="G3636">
        <f t="shared" si="56"/>
        <v>7</v>
      </c>
    </row>
    <row r="3637" spans="1:7" x14ac:dyDescent="0.25">
      <c r="A3637">
        <v>14023</v>
      </c>
      <c r="B3637" s="2">
        <v>44303.982879116185</v>
      </c>
      <c r="C3637">
        <v>61083</v>
      </c>
      <c r="D3637">
        <v>158978</v>
      </c>
      <c r="E3637" t="str">
        <f>VLOOKUP(C3637,Подписчики!A:D,2,FALSE)</f>
        <v>UTC+1</v>
      </c>
      <c r="F3637" s="2">
        <f>VLOOKUP(C3637,Подписчики!A:D,4,FALSE)/24+B3637</f>
        <v>44304.02454578285</v>
      </c>
      <c r="G3637">
        <f t="shared" si="56"/>
        <v>7</v>
      </c>
    </row>
    <row r="3638" spans="1:7" x14ac:dyDescent="0.25">
      <c r="A3638">
        <v>14025</v>
      </c>
      <c r="B3638" s="2">
        <v>44303.985220064722</v>
      </c>
      <c r="C3638">
        <v>55671</v>
      </c>
      <c r="D3638">
        <v>362629</v>
      </c>
      <c r="E3638" t="str">
        <f>VLOOKUP(C3638,Подписчики!A:D,2,FALSE)</f>
        <v>UTC+3</v>
      </c>
      <c r="F3638" s="2">
        <f>VLOOKUP(C3638,Подписчики!A:D,4,FALSE)/24+B3638</f>
        <v>44304.110220064722</v>
      </c>
      <c r="G3638">
        <f t="shared" si="56"/>
        <v>7</v>
      </c>
    </row>
    <row r="3639" spans="1:7" x14ac:dyDescent="0.25">
      <c r="A3639">
        <v>14027</v>
      </c>
      <c r="B3639" s="2">
        <v>44303.986358226262</v>
      </c>
      <c r="C3639">
        <v>315</v>
      </c>
      <c r="D3639">
        <v>320620</v>
      </c>
      <c r="E3639" t="str">
        <f>VLOOKUP(C3639,Подписчики!A:D,2,FALSE)</f>
        <v>UTC+0</v>
      </c>
      <c r="F3639" s="2">
        <f>VLOOKUP(C3639,Подписчики!A:D,4,FALSE)/24+B3639</f>
        <v>44303.986358226262</v>
      </c>
      <c r="G3639">
        <f t="shared" si="56"/>
        <v>6</v>
      </c>
    </row>
    <row r="3640" spans="1:7" x14ac:dyDescent="0.25">
      <c r="A3640">
        <v>14032</v>
      </c>
      <c r="B3640" s="2">
        <v>44303.986449781791</v>
      </c>
      <c r="C3640">
        <v>206350</v>
      </c>
      <c r="D3640">
        <v>97867</v>
      </c>
      <c r="E3640" t="str">
        <f>VLOOKUP(C3640,Подписчики!A:D,2,FALSE)</f>
        <v>UTC+3</v>
      </c>
      <c r="F3640" s="2">
        <f>VLOOKUP(C3640,Подписчики!A:D,4,FALSE)/24+B3640</f>
        <v>44304.111449781791</v>
      </c>
      <c r="G3640">
        <f t="shared" si="56"/>
        <v>7</v>
      </c>
    </row>
    <row r="3641" spans="1:7" x14ac:dyDescent="0.25">
      <c r="A3641">
        <v>14034</v>
      </c>
      <c r="B3641" s="2">
        <v>44303.988666666664</v>
      </c>
      <c r="C3641">
        <v>117696</v>
      </c>
      <c r="D3641">
        <v>453042</v>
      </c>
      <c r="E3641" t="str">
        <f>VLOOKUP(C3641,Подписчики!A:D,2,FALSE)</f>
        <v>UTC+2</v>
      </c>
      <c r="F3641" s="2">
        <f>VLOOKUP(C3641,Подписчики!A:D,4,FALSE)/24+B3641</f>
        <v>44304.072</v>
      </c>
      <c r="G3641">
        <f t="shared" si="56"/>
        <v>7</v>
      </c>
    </row>
    <row r="3642" spans="1:7" x14ac:dyDescent="0.25">
      <c r="A3642">
        <v>14037</v>
      </c>
      <c r="B3642" s="2">
        <v>44303.990478964406</v>
      </c>
      <c r="C3642">
        <v>142541</v>
      </c>
      <c r="D3642">
        <v>244574</v>
      </c>
      <c r="E3642" t="str">
        <f>VLOOKUP(C3642,Подписчики!A:D,2,FALSE)</f>
        <v>UTC-8</v>
      </c>
      <c r="F3642" s="2">
        <f>VLOOKUP(C3642,Подписчики!A:D,4,FALSE)/24+B3642</f>
        <v>44303.65714563107</v>
      </c>
      <c r="G3642">
        <f t="shared" si="56"/>
        <v>6</v>
      </c>
    </row>
    <row r="3643" spans="1:7" x14ac:dyDescent="0.25">
      <c r="A3643">
        <v>14041</v>
      </c>
      <c r="B3643" s="2">
        <v>44303.990966521196</v>
      </c>
      <c r="C3643">
        <v>168387</v>
      </c>
      <c r="D3643">
        <v>153893</v>
      </c>
      <c r="E3643" t="str">
        <f>VLOOKUP(C3643,Подписчики!A:D,2,FALSE)</f>
        <v>UTC+0</v>
      </c>
      <c r="F3643" s="2">
        <f>VLOOKUP(C3643,Подписчики!A:D,4,FALSE)/24+B3643</f>
        <v>44303.990966521196</v>
      </c>
      <c r="G3643">
        <f t="shared" si="56"/>
        <v>6</v>
      </c>
    </row>
    <row r="3644" spans="1:7" x14ac:dyDescent="0.25">
      <c r="A3644">
        <v>14046</v>
      </c>
      <c r="B3644" s="2">
        <v>44303.993715210359</v>
      </c>
      <c r="C3644">
        <v>50637</v>
      </c>
      <c r="D3644">
        <v>77124</v>
      </c>
      <c r="E3644" t="str">
        <f>VLOOKUP(C3644,Подписчики!A:D,2,FALSE)</f>
        <v>UTC+0</v>
      </c>
      <c r="F3644" s="2">
        <f>VLOOKUP(C3644,Подписчики!A:D,4,FALSE)/24+B3644</f>
        <v>44303.993715210359</v>
      </c>
      <c r="G3644">
        <f t="shared" si="56"/>
        <v>6</v>
      </c>
    </row>
    <row r="3645" spans="1:7" x14ac:dyDescent="0.25">
      <c r="A3645">
        <v>14050</v>
      </c>
      <c r="B3645" s="2">
        <v>44303.994524271839</v>
      </c>
      <c r="C3645">
        <v>243760</v>
      </c>
      <c r="D3645">
        <v>258219</v>
      </c>
      <c r="E3645" t="str">
        <f>VLOOKUP(C3645,Подписчики!A:D,2,FALSE)</f>
        <v>UTC+2</v>
      </c>
      <c r="F3645" s="2">
        <f>VLOOKUP(C3645,Подписчики!A:D,4,FALSE)/24+B3645</f>
        <v>44304.077857605174</v>
      </c>
      <c r="G3645">
        <f t="shared" si="56"/>
        <v>7</v>
      </c>
    </row>
    <row r="3646" spans="1:7" x14ac:dyDescent="0.25">
      <c r="A3646">
        <v>14052</v>
      </c>
      <c r="B3646" s="2">
        <v>44303.995269631028</v>
      </c>
      <c r="C3646">
        <v>278897</v>
      </c>
      <c r="D3646">
        <v>91930</v>
      </c>
      <c r="E3646" t="str">
        <f>VLOOKUP(C3646,Подписчики!A:D,2,FALSE)</f>
        <v>UTC+4</v>
      </c>
      <c r="F3646" s="2">
        <f>VLOOKUP(C3646,Подписчики!A:D,4,FALSE)/24+B3646</f>
        <v>44304.161936297693</v>
      </c>
      <c r="G3646">
        <f t="shared" si="56"/>
        <v>7</v>
      </c>
    </row>
    <row r="3647" spans="1:7" x14ac:dyDescent="0.25">
      <c r="A3647">
        <v>14056</v>
      </c>
      <c r="B3647" s="2">
        <v>44303.995605334632</v>
      </c>
      <c r="C3647">
        <v>328146</v>
      </c>
      <c r="D3647">
        <v>158978</v>
      </c>
      <c r="E3647" t="str">
        <f>VLOOKUP(C3647,Подписчики!A:D,2,FALSE)</f>
        <v>UTC+0</v>
      </c>
      <c r="F3647" s="2">
        <f>VLOOKUP(C3647,Подписчики!A:D,4,FALSE)/24+B3647</f>
        <v>44303.995605334632</v>
      </c>
      <c r="G3647">
        <f t="shared" si="56"/>
        <v>6</v>
      </c>
    </row>
    <row r="3648" spans="1:7" x14ac:dyDescent="0.25">
      <c r="A3648">
        <v>14059</v>
      </c>
      <c r="B3648" s="2">
        <v>44303.997355987056</v>
      </c>
      <c r="C3648">
        <v>75421</v>
      </c>
      <c r="D3648">
        <v>36799</v>
      </c>
      <c r="E3648" t="str">
        <f>VLOOKUP(C3648,Подписчики!A:D,2,FALSE)</f>
        <v>UTC+1</v>
      </c>
      <c r="F3648" s="2">
        <f>VLOOKUP(C3648,Подписчики!A:D,4,FALSE)/24+B3648</f>
        <v>44304.03902265372</v>
      </c>
      <c r="G3648">
        <f t="shared" si="56"/>
        <v>7</v>
      </c>
    </row>
    <row r="3649" spans="1:7" x14ac:dyDescent="0.25">
      <c r="A3649">
        <v>14061</v>
      </c>
      <c r="B3649" s="2">
        <v>44303.997375408188</v>
      </c>
      <c r="C3649">
        <v>251425</v>
      </c>
      <c r="D3649">
        <v>21760</v>
      </c>
      <c r="E3649" t="str">
        <f>VLOOKUP(C3649,Подписчики!A:D,2,FALSE)</f>
        <v>UTC+0</v>
      </c>
      <c r="F3649" s="2">
        <f>VLOOKUP(C3649,Подписчики!A:D,4,FALSE)/24+B3649</f>
        <v>44303.997375408188</v>
      </c>
      <c r="G3649">
        <f t="shared" si="56"/>
        <v>6</v>
      </c>
    </row>
    <row r="3650" spans="1:7" x14ac:dyDescent="0.25">
      <c r="A3650">
        <v>14062</v>
      </c>
      <c r="B3650" s="2">
        <v>44303.999378640772</v>
      </c>
      <c r="C3650">
        <v>283118</v>
      </c>
      <c r="D3650">
        <v>146139</v>
      </c>
      <c r="E3650" t="str">
        <f>VLOOKUP(C3650,Подписчики!A:D,2,FALSE)</f>
        <v>UTC+2</v>
      </c>
      <c r="F3650" s="2">
        <f>VLOOKUP(C3650,Подписчики!A:D,4,FALSE)/24+B3650</f>
        <v>44304.082711974108</v>
      </c>
      <c r="G3650">
        <f t="shared" si="56"/>
        <v>7</v>
      </c>
    </row>
    <row r="3651" spans="1:7" x14ac:dyDescent="0.25">
      <c r="A3651">
        <v>14065</v>
      </c>
      <c r="B3651" s="2">
        <v>44304.016113773003</v>
      </c>
      <c r="C3651">
        <v>139620</v>
      </c>
      <c r="D3651">
        <v>470762</v>
      </c>
      <c r="E3651" t="str">
        <f>VLOOKUP(C3651,Подписчики!A:D,2,FALSE)</f>
        <v>UTC+1</v>
      </c>
      <c r="F3651" s="2">
        <f>VLOOKUP(C3651,Подписчики!A:D,4,FALSE)/24+B3651</f>
        <v>44304.057780439667</v>
      </c>
      <c r="G3651">
        <f t="shared" ref="G3651:G3714" si="57">WEEKDAY(F3651,2)</f>
        <v>7</v>
      </c>
    </row>
    <row r="3652" spans="1:7" x14ac:dyDescent="0.25">
      <c r="A3652">
        <v>14067</v>
      </c>
      <c r="B3652" s="2">
        <v>44304.019592883087</v>
      </c>
      <c r="C3652">
        <v>104323</v>
      </c>
      <c r="D3652">
        <v>118549</v>
      </c>
      <c r="E3652" t="str">
        <f>VLOOKUP(C3652,Подписчики!A:D,2,FALSE)</f>
        <v>UTC+1</v>
      </c>
      <c r="F3652" s="2">
        <f>VLOOKUP(C3652,Подписчики!A:D,4,FALSE)/24+B3652</f>
        <v>44304.061259549751</v>
      </c>
      <c r="G3652">
        <f t="shared" si="57"/>
        <v>7</v>
      </c>
    </row>
    <row r="3653" spans="1:7" x14ac:dyDescent="0.25">
      <c r="A3653">
        <v>14072</v>
      </c>
      <c r="B3653" s="2">
        <v>44304.019806512653</v>
      </c>
      <c r="C3653">
        <v>315095</v>
      </c>
      <c r="D3653">
        <v>118549</v>
      </c>
      <c r="E3653" t="str">
        <f>VLOOKUP(C3653,Подписчики!A:D,2,FALSE)</f>
        <v>UTC+1</v>
      </c>
      <c r="F3653" s="2">
        <f>VLOOKUP(C3653,Подписчики!A:D,4,FALSE)/24+B3653</f>
        <v>44304.061473179318</v>
      </c>
      <c r="G3653">
        <f t="shared" si="57"/>
        <v>7</v>
      </c>
    </row>
    <row r="3654" spans="1:7" x14ac:dyDescent="0.25">
      <c r="A3654">
        <v>14075</v>
      </c>
      <c r="B3654" s="2">
        <v>44304.019928586691</v>
      </c>
      <c r="C3654">
        <v>16061</v>
      </c>
      <c r="D3654">
        <v>471403</v>
      </c>
      <c r="E3654" t="str">
        <f>VLOOKUP(C3654,Подписчики!A:D,2,FALSE)</f>
        <v>UTC+2</v>
      </c>
      <c r="F3654" s="2">
        <f>VLOOKUP(C3654,Подписчики!A:D,4,FALSE)/24+B3654</f>
        <v>44304.103261920027</v>
      </c>
      <c r="G3654">
        <f t="shared" si="57"/>
        <v>7</v>
      </c>
    </row>
    <row r="3655" spans="1:7" x14ac:dyDescent="0.25">
      <c r="A3655">
        <v>14080</v>
      </c>
      <c r="B3655" s="2">
        <v>44304.025999999998</v>
      </c>
      <c r="C3655">
        <v>127828</v>
      </c>
      <c r="D3655">
        <v>194335</v>
      </c>
      <c r="E3655" t="str">
        <f>VLOOKUP(C3655,Подписчики!A:D,2,FALSE)</f>
        <v>UTC+0</v>
      </c>
      <c r="F3655" s="2">
        <f>VLOOKUP(C3655,Подписчики!A:D,4,FALSE)/24+B3655</f>
        <v>44304.025999999998</v>
      </c>
      <c r="G3655">
        <f t="shared" si="57"/>
        <v>7</v>
      </c>
    </row>
    <row r="3656" spans="1:7" x14ac:dyDescent="0.25">
      <c r="A3656">
        <v>14083</v>
      </c>
      <c r="B3656" s="2">
        <v>44304.033333333333</v>
      </c>
      <c r="C3656">
        <v>293866</v>
      </c>
      <c r="D3656">
        <v>223202</v>
      </c>
      <c r="E3656" t="str">
        <f>VLOOKUP(C3656,Подписчики!A:D,2,FALSE)</f>
        <v>UTC+1</v>
      </c>
      <c r="F3656" s="2">
        <f>VLOOKUP(C3656,Подписчики!A:D,4,FALSE)/24+B3656</f>
        <v>44304.074999999997</v>
      </c>
      <c r="G3656">
        <f t="shared" si="57"/>
        <v>7</v>
      </c>
    </row>
    <row r="3657" spans="1:7" x14ac:dyDescent="0.25">
      <c r="A3657">
        <v>14085</v>
      </c>
      <c r="B3657" s="2">
        <v>44304.035309915467</v>
      </c>
      <c r="C3657">
        <v>236157</v>
      </c>
      <c r="D3657">
        <v>242428</v>
      </c>
      <c r="E3657" t="str">
        <f>VLOOKUP(C3657,Подписчики!A:D,2,FALSE)</f>
        <v>UTC+5</v>
      </c>
      <c r="F3657" s="2">
        <f>VLOOKUP(C3657,Подписчики!A:D,4,FALSE)/24+B3657</f>
        <v>44304.243643248803</v>
      </c>
      <c r="G3657">
        <f t="shared" si="57"/>
        <v>7</v>
      </c>
    </row>
    <row r="3658" spans="1:7" x14ac:dyDescent="0.25">
      <c r="A3658">
        <v>14088</v>
      </c>
      <c r="B3658" s="2">
        <v>44304.036561174355</v>
      </c>
      <c r="C3658">
        <v>291573</v>
      </c>
      <c r="D3658">
        <v>361821</v>
      </c>
      <c r="E3658" t="str">
        <f>VLOOKUP(C3658,Подписчики!A:D,2,FALSE)</f>
        <v>UTC+2</v>
      </c>
      <c r="F3658" s="2">
        <f>VLOOKUP(C3658,Подписчики!A:D,4,FALSE)/24+B3658</f>
        <v>44304.11989450769</v>
      </c>
      <c r="G3658">
        <f t="shared" si="57"/>
        <v>7</v>
      </c>
    </row>
    <row r="3659" spans="1:7" x14ac:dyDescent="0.25">
      <c r="A3659">
        <v>14091</v>
      </c>
      <c r="B3659" s="2">
        <v>44304.037476729638</v>
      </c>
      <c r="C3659">
        <v>283351</v>
      </c>
      <c r="D3659">
        <v>439981</v>
      </c>
      <c r="E3659" t="str">
        <f>VLOOKUP(C3659,Подписчики!A:D,2,FALSE)</f>
        <v>UTC+2</v>
      </c>
      <c r="F3659" s="2">
        <f>VLOOKUP(C3659,Подписчики!A:D,4,FALSE)/24+B3659</f>
        <v>44304.120810062974</v>
      </c>
      <c r="G3659">
        <f t="shared" si="57"/>
        <v>7</v>
      </c>
    </row>
    <row r="3660" spans="1:7" x14ac:dyDescent="0.25">
      <c r="A3660">
        <v>14096</v>
      </c>
      <c r="B3660" s="2">
        <v>44304.040711691639</v>
      </c>
      <c r="C3660">
        <v>198496</v>
      </c>
      <c r="D3660">
        <v>311670</v>
      </c>
      <c r="E3660" t="str">
        <f>VLOOKUP(C3660,Подписчики!A:D,2,FALSE)</f>
        <v>UTC+7</v>
      </c>
      <c r="F3660" s="2">
        <f>VLOOKUP(C3660,Подписчики!A:D,4,FALSE)/24+B3660</f>
        <v>44304.332378358304</v>
      </c>
      <c r="G3660">
        <f t="shared" si="57"/>
        <v>7</v>
      </c>
    </row>
    <row r="3661" spans="1:7" x14ac:dyDescent="0.25">
      <c r="A3661">
        <v>14098</v>
      </c>
      <c r="B3661" s="2">
        <v>44304.045533616139</v>
      </c>
      <c r="C3661">
        <v>346488</v>
      </c>
      <c r="D3661">
        <v>123413</v>
      </c>
      <c r="E3661" t="str">
        <f>VLOOKUP(C3661,Подписчики!A:D,2,FALSE)</f>
        <v>UTC-5</v>
      </c>
      <c r="F3661" s="2">
        <f>VLOOKUP(C3661,Подписчики!A:D,4,FALSE)/24+B3661</f>
        <v>44303.837200282804</v>
      </c>
      <c r="G3661">
        <f t="shared" si="57"/>
        <v>6</v>
      </c>
    </row>
    <row r="3662" spans="1:7" x14ac:dyDescent="0.25">
      <c r="A3662">
        <v>14101</v>
      </c>
      <c r="B3662" s="2">
        <v>44304.047120578631</v>
      </c>
      <c r="C3662">
        <v>201595</v>
      </c>
      <c r="D3662">
        <v>347008</v>
      </c>
      <c r="E3662" t="str">
        <f>VLOOKUP(C3662,Подписчики!A:D,2,FALSE)</f>
        <v>UTC+3</v>
      </c>
      <c r="F3662" s="2">
        <f>VLOOKUP(C3662,Подписчики!A:D,4,FALSE)/24+B3662</f>
        <v>44304.172120578631</v>
      </c>
      <c r="G3662">
        <f t="shared" si="57"/>
        <v>7</v>
      </c>
    </row>
    <row r="3663" spans="1:7" x14ac:dyDescent="0.25">
      <c r="A3663">
        <v>14106</v>
      </c>
      <c r="B3663" s="2">
        <v>44304.058809167764</v>
      </c>
      <c r="C3663">
        <v>290866</v>
      </c>
      <c r="D3663">
        <v>291168</v>
      </c>
      <c r="E3663" t="str">
        <f>VLOOKUP(C3663,Подписчики!A:D,2,FALSE)</f>
        <v>UTC+1</v>
      </c>
      <c r="F3663" s="2">
        <f>VLOOKUP(C3663,Подписчики!A:D,4,FALSE)/24+B3663</f>
        <v>44304.100475834428</v>
      </c>
      <c r="G3663">
        <f t="shared" si="57"/>
        <v>7</v>
      </c>
    </row>
    <row r="3664" spans="1:7" x14ac:dyDescent="0.25">
      <c r="A3664">
        <v>14108</v>
      </c>
      <c r="B3664" s="2">
        <v>44304.061159092991</v>
      </c>
      <c r="C3664">
        <v>249512</v>
      </c>
      <c r="D3664">
        <v>450285</v>
      </c>
      <c r="E3664" t="str">
        <f>VLOOKUP(C3664,Подписчики!A:D,2,FALSE)</f>
        <v>UTC+1</v>
      </c>
      <c r="F3664" s="2">
        <f>VLOOKUP(C3664,Подписчики!A:D,4,FALSE)/24+B3664</f>
        <v>44304.102825759655</v>
      </c>
      <c r="G3664">
        <f t="shared" si="57"/>
        <v>7</v>
      </c>
    </row>
    <row r="3665" spans="1:7" x14ac:dyDescent="0.25">
      <c r="A3665">
        <v>14113</v>
      </c>
      <c r="B3665" s="2">
        <v>44304.067537461473</v>
      </c>
      <c r="C3665">
        <v>128852</v>
      </c>
      <c r="D3665">
        <v>218088</v>
      </c>
      <c r="E3665" t="str">
        <f>VLOOKUP(C3665,Подписчики!A:D,2,FALSE)</f>
        <v>UTC+2</v>
      </c>
      <c r="F3665" s="2">
        <f>VLOOKUP(C3665,Подписчики!A:D,4,FALSE)/24+B3665</f>
        <v>44304.150870794809</v>
      </c>
      <c r="G3665">
        <f t="shared" si="57"/>
        <v>7</v>
      </c>
    </row>
    <row r="3666" spans="1:7" x14ac:dyDescent="0.25">
      <c r="A3666">
        <v>14117</v>
      </c>
      <c r="B3666" s="2">
        <v>44304.068025757624</v>
      </c>
      <c r="C3666">
        <v>272136</v>
      </c>
      <c r="D3666">
        <v>48991</v>
      </c>
      <c r="E3666" t="str">
        <f>VLOOKUP(C3666,Подписчики!A:D,2,FALSE)</f>
        <v>UTC+2</v>
      </c>
      <c r="F3666" s="2">
        <f>VLOOKUP(C3666,Подписчики!A:D,4,FALSE)/24+B3666</f>
        <v>44304.15135909096</v>
      </c>
      <c r="G3666">
        <f t="shared" si="57"/>
        <v>7</v>
      </c>
    </row>
    <row r="3667" spans="1:7" x14ac:dyDescent="0.25">
      <c r="A3667">
        <v>14120</v>
      </c>
      <c r="B3667" s="2">
        <v>44304.068453016756</v>
      </c>
      <c r="C3667">
        <v>245423</v>
      </c>
      <c r="D3667">
        <v>411922</v>
      </c>
      <c r="E3667" t="str">
        <f>VLOOKUP(C3667,Подписчики!A:D,2,FALSE)</f>
        <v>UTC+3</v>
      </c>
      <c r="F3667" s="2">
        <f>VLOOKUP(C3667,Подписчики!A:D,4,FALSE)/24+B3667</f>
        <v>44304.193453016756</v>
      </c>
      <c r="G3667">
        <f t="shared" si="57"/>
        <v>7</v>
      </c>
    </row>
    <row r="3668" spans="1:7" x14ac:dyDescent="0.25">
      <c r="A3668">
        <v>14122</v>
      </c>
      <c r="B3668" s="2">
        <v>44304.069766990287</v>
      </c>
      <c r="C3668">
        <v>267668</v>
      </c>
      <c r="D3668">
        <v>347008</v>
      </c>
      <c r="E3668" t="str">
        <f>VLOOKUP(C3668,Подписчики!A:D,2,FALSE)</f>
        <v>UTC-4</v>
      </c>
      <c r="F3668" s="2">
        <f>VLOOKUP(C3668,Подписчики!A:D,4,FALSE)/24+B3668</f>
        <v>44303.903100323623</v>
      </c>
      <c r="G3668">
        <f t="shared" si="57"/>
        <v>6</v>
      </c>
    </row>
    <row r="3669" spans="1:7" x14ac:dyDescent="0.25">
      <c r="A3669">
        <v>14123</v>
      </c>
      <c r="B3669" s="2">
        <v>44304.070589312418</v>
      </c>
      <c r="C3669">
        <v>9859</v>
      </c>
      <c r="D3669">
        <v>172418</v>
      </c>
      <c r="E3669" t="str">
        <f>VLOOKUP(C3669,Подписчики!A:D,2,FALSE)</f>
        <v>UTC+2</v>
      </c>
      <c r="F3669" s="2">
        <f>VLOOKUP(C3669,Подписчики!A:D,4,FALSE)/24+B3669</f>
        <v>44304.153922645753</v>
      </c>
      <c r="G3669">
        <f t="shared" si="57"/>
        <v>7</v>
      </c>
    </row>
    <row r="3670" spans="1:7" x14ac:dyDescent="0.25">
      <c r="A3670">
        <v>14128</v>
      </c>
      <c r="B3670" s="2">
        <v>44304.077453074438</v>
      </c>
      <c r="C3670">
        <v>330581</v>
      </c>
      <c r="D3670">
        <v>250679</v>
      </c>
      <c r="E3670" t="str">
        <f>VLOOKUP(C3670,Подписчики!A:D,2,FALSE)</f>
        <v>UTC-5</v>
      </c>
      <c r="F3670" s="2">
        <f>VLOOKUP(C3670,Подписчики!A:D,4,FALSE)/24+B3670</f>
        <v>44303.869119741103</v>
      </c>
      <c r="G3670">
        <f t="shared" si="57"/>
        <v>6</v>
      </c>
    </row>
    <row r="3671" spans="1:7" x14ac:dyDescent="0.25">
      <c r="A3671">
        <v>14130</v>
      </c>
      <c r="B3671" s="2">
        <v>44304.079475728155</v>
      </c>
      <c r="C3671">
        <v>189639</v>
      </c>
      <c r="D3671">
        <v>182191</v>
      </c>
      <c r="E3671" t="str">
        <f>VLOOKUP(C3671,Подписчики!A:D,2,FALSE)</f>
        <v>UTC-4</v>
      </c>
      <c r="F3671" s="2">
        <f>VLOOKUP(C3671,Подписчики!A:D,4,FALSE)/24+B3671</f>
        <v>44303.91280906149</v>
      </c>
      <c r="G3671">
        <f t="shared" si="57"/>
        <v>6</v>
      </c>
    </row>
    <row r="3672" spans="1:7" x14ac:dyDescent="0.25">
      <c r="A3672">
        <v>14135</v>
      </c>
      <c r="B3672" s="2">
        <v>44304.079927976316</v>
      </c>
      <c r="C3672">
        <v>103781</v>
      </c>
      <c r="D3672">
        <v>230507</v>
      </c>
      <c r="E3672" t="str">
        <f>VLOOKUP(C3672,Подписчики!A:D,2,FALSE)</f>
        <v>UTC+1</v>
      </c>
      <c r="F3672" s="2">
        <f>VLOOKUP(C3672,Подписчики!A:D,4,FALSE)/24+B3672</f>
        <v>44304.12159464298</v>
      </c>
      <c r="G3672">
        <f t="shared" si="57"/>
        <v>7</v>
      </c>
    </row>
    <row r="3673" spans="1:7" x14ac:dyDescent="0.25">
      <c r="A3673">
        <v>14137</v>
      </c>
      <c r="B3673" s="2">
        <v>44304.085948220061</v>
      </c>
      <c r="C3673">
        <v>291453</v>
      </c>
      <c r="D3673">
        <v>217307</v>
      </c>
      <c r="E3673" t="str">
        <f>VLOOKUP(C3673,Подписчики!A:D,2,FALSE)</f>
        <v>UTC+0</v>
      </c>
      <c r="F3673" s="2">
        <f>VLOOKUP(C3673,Подписчики!A:D,4,FALSE)/24+B3673</f>
        <v>44304.085948220061</v>
      </c>
      <c r="G3673">
        <f t="shared" si="57"/>
        <v>7</v>
      </c>
    </row>
    <row r="3674" spans="1:7" x14ac:dyDescent="0.25">
      <c r="A3674">
        <v>14138</v>
      </c>
      <c r="B3674" s="2">
        <v>44304.097659230327</v>
      </c>
      <c r="C3674">
        <v>27682</v>
      </c>
      <c r="D3674">
        <v>250679</v>
      </c>
      <c r="E3674" t="str">
        <f>VLOOKUP(C3674,Подписчики!A:D,2,FALSE)</f>
        <v>UTC+2</v>
      </c>
      <c r="F3674" s="2">
        <f>VLOOKUP(C3674,Подписчики!A:D,4,FALSE)/24+B3674</f>
        <v>44304.180992563663</v>
      </c>
      <c r="G3674">
        <f t="shared" si="57"/>
        <v>7</v>
      </c>
    </row>
    <row r="3675" spans="1:7" x14ac:dyDescent="0.25">
      <c r="A3675">
        <v>14141</v>
      </c>
      <c r="B3675" s="2">
        <v>44304.100344859158</v>
      </c>
      <c r="C3675">
        <v>117806</v>
      </c>
      <c r="D3675">
        <v>250679</v>
      </c>
      <c r="E3675" t="str">
        <f>VLOOKUP(C3675,Подписчики!A:D,2,FALSE)</f>
        <v>UTC+2</v>
      </c>
      <c r="F3675" s="2">
        <f>VLOOKUP(C3675,Подписчики!A:D,4,FALSE)/24+B3675</f>
        <v>44304.183678192494</v>
      </c>
      <c r="G3675">
        <f t="shared" si="57"/>
        <v>7</v>
      </c>
    </row>
    <row r="3676" spans="1:7" x14ac:dyDescent="0.25">
      <c r="A3676">
        <v>14146</v>
      </c>
      <c r="B3676" s="2">
        <v>44304.102175969725</v>
      </c>
      <c r="C3676">
        <v>1628</v>
      </c>
      <c r="D3676">
        <v>250679</v>
      </c>
      <c r="E3676" t="str">
        <f>VLOOKUP(C3676,Подписчики!A:D,2,FALSE)</f>
        <v>UTC+3</v>
      </c>
      <c r="F3676" s="2">
        <f>VLOOKUP(C3676,Подписчики!A:D,4,FALSE)/24+B3676</f>
        <v>44304.227175969725</v>
      </c>
      <c r="G3676">
        <f t="shared" si="57"/>
        <v>7</v>
      </c>
    </row>
    <row r="3677" spans="1:7" x14ac:dyDescent="0.25">
      <c r="A3677">
        <v>14149</v>
      </c>
      <c r="B3677" s="2">
        <v>44304.102175969725</v>
      </c>
      <c r="C3677">
        <v>270741</v>
      </c>
      <c r="D3677">
        <v>314092</v>
      </c>
      <c r="E3677" t="str">
        <f>VLOOKUP(C3677,Подписчики!A:D,2,FALSE)</f>
        <v>UTC+1</v>
      </c>
      <c r="F3677" s="2">
        <f>VLOOKUP(C3677,Подписчики!A:D,4,FALSE)/24+B3677</f>
        <v>44304.143842636389</v>
      </c>
      <c r="G3677">
        <f t="shared" si="57"/>
        <v>7</v>
      </c>
    </row>
    <row r="3678" spans="1:7" x14ac:dyDescent="0.25">
      <c r="A3678">
        <v>14151</v>
      </c>
      <c r="B3678" s="2">
        <v>44304.108279671622</v>
      </c>
      <c r="C3678">
        <v>284690</v>
      </c>
      <c r="D3678">
        <v>127233</v>
      </c>
      <c r="E3678" t="str">
        <f>VLOOKUP(C3678,Подписчики!A:D,2,FALSE)</f>
        <v>UTC+3</v>
      </c>
      <c r="F3678" s="2">
        <f>VLOOKUP(C3678,Подписчики!A:D,4,FALSE)/24+B3678</f>
        <v>44304.233279671622</v>
      </c>
      <c r="G3678">
        <f t="shared" si="57"/>
        <v>7</v>
      </c>
    </row>
    <row r="3679" spans="1:7" x14ac:dyDescent="0.25">
      <c r="A3679">
        <v>14153</v>
      </c>
      <c r="B3679" s="2">
        <v>44304.110446485793</v>
      </c>
      <c r="C3679">
        <v>30046</v>
      </c>
      <c r="D3679">
        <v>284325</v>
      </c>
      <c r="E3679" t="str">
        <f>VLOOKUP(C3679,Подписчики!A:D,2,FALSE)</f>
        <v>UTC+1</v>
      </c>
      <c r="F3679" s="2">
        <f>VLOOKUP(C3679,Подписчики!A:D,4,FALSE)/24+B3679</f>
        <v>44304.152113152457</v>
      </c>
      <c r="G3679">
        <f t="shared" si="57"/>
        <v>7</v>
      </c>
    </row>
    <row r="3680" spans="1:7" x14ac:dyDescent="0.25">
      <c r="A3680">
        <v>14158</v>
      </c>
      <c r="B3680" s="2">
        <v>44304.116245002595</v>
      </c>
      <c r="C3680">
        <v>21019</v>
      </c>
      <c r="D3680">
        <v>250679</v>
      </c>
      <c r="E3680" t="str">
        <f>VLOOKUP(C3680,Подписчики!A:D,2,FALSE)</f>
        <v>UTC+3</v>
      </c>
      <c r="F3680" s="2">
        <f>VLOOKUP(C3680,Подписчики!A:D,4,FALSE)/24+B3680</f>
        <v>44304.241245002595</v>
      </c>
      <c r="G3680">
        <f t="shared" si="57"/>
        <v>7</v>
      </c>
    </row>
    <row r="3681" spans="1:7" x14ac:dyDescent="0.25">
      <c r="A3681">
        <v>14159</v>
      </c>
      <c r="B3681" s="2">
        <v>44304.116885891293</v>
      </c>
      <c r="C3681">
        <v>23674</v>
      </c>
      <c r="D3681">
        <v>232500</v>
      </c>
      <c r="E3681" t="str">
        <f>VLOOKUP(C3681,Подписчики!A:D,2,FALSE)</f>
        <v>UTC-6</v>
      </c>
      <c r="F3681" s="2">
        <f>VLOOKUP(C3681,Подписчики!A:D,4,FALSE)/24+B3681</f>
        <v>44303.866885891293</v>
      </c>
      <c r="G3681">
        <f t="shared" si="57"/>
        <v>6</v>
      </c>
    </row>
    <row r="3682" spans="1:7" x14ac:dyDescent="0.25">
      <c r="A3682">
        <v>14161</v>
      </c>
      <c r="B3682" s="2">
        <v>44304.117404705954</v>
      </c>
      <c r="C3682">
        <v>277424</v>
      </c>
      <c r="D3682">
        <v>182191</v>
      </c>
      <c r="E3682" t="str">
        <f>VLOOKUP(C3682,Подписчики!A:D,2,FALSE)</f>
        <v>UTC+2</v>
      </c>
      <c r="F3682" s="2">
        <f>VLOOKUP(C3682,Подписчики!A:D,4,FALSE)/24+B3682</f>
        <v>44304.20073803929</v>
      </c>
      <c r="G3682">
        <f t="shared" si="57"/>
        <v>7</v>
      </c>
    </row>
    <row r="3683" spans="1:7" x14ac:dyDescent="0.25">
      <c r="A3683">
        <v>14162</v>
      </c>
      <c r="B3683" s="2">
        <v>44304.119205298011</v>
      </c>
      <c r="C3683">
        <v>244982</v>
      </c>
      <c r="D3683">
        <v>60239</v>
      </c>
      <c r="E3683" t="str">
        <f>VLOOKUP(C3683,Подписчики!A:D,2,FALSE)</f>
        <v>UTC+2</v>
      </c>
      <c r="F3683" s="2">
        <f>VLOOKUP(C3683,Подписчики!A:D,4,FALSE)/24+B3683</f>
        <v>44304.202538631347</v>
      </c>
      <c r="G3683">
        <f t="shared" si="57"/>
        <v>7</v>
      </c>
    </row>
    <row r="3684" spans="1:7" x14ac:dyDescent="0.25">
      <c r="A3684">
        <v>14163</v>
      </c>
      <c r="B3684" s="2">
        <v>44304.126590777305</v>
      </c>
      <c r="C3684">
        <v>269341</v>
      </c>
      <c r="D3684">
        <v>347008</v>
      </c>
      <c r="E3684" t="str">
        <f>VLOOKUP(C3684,Подписчики!A:D,2,FALSE)</f>
        <v>UTC+2</v>
      </c>
      <c r="F3684" s="2">
        <f>VLOOKUP(C3684,Подписчики!A:D,4,FALSE)/24+B3684</f>
        <v>44304.209924110641</v>
      </c>
      <c r="G3684">
        <f t="shared" si="57"/>
        <v>7</v>
      </c>
    </row>
    <row r="3685" spans="1:7" x14ac:dyDescent="0.25">
      <c r="A3685">
        <v>14168</v>
      </c>
      <c r="B3685" s="2">
        <v>44304.126805825246</v>
      </c>
      <c r="C3685">
        <v>4380</v>
      </c>
      <c r="D3685">
        <v>351192</v>
      </c>
      <c r="E3685" t="str">
        <f>VLOOKUP(C3685,Подписчики!A:D,2,FALSE)</f>
        <v>UTC+9</v>
      </c>
      <c r="F3685" s="2">
        <f>VLOOKUP(C3685,Подписчики!A:D,4,FALSE)/24+B3685</f>
        <v>44304.501805825246</v>
      </c>
      <c r="G3685">
        <f t="shared" si="57"/>
        <v>7</v>
      </c>
    </row>
    <row r="3686" spans="1:7" x14ac:dyDescent="0.25">
      <c r="A3686">
        <v>14173</v>
      </c>
      <c r="B3686" s="2">
        <v>44304.127109591966</v>
      </c>
      <c r="C3686">
        <v>157003</v>
      </c>
      <c r="D3686">
        <v>304722</v>
      </c>
      <c r="E3686" t="str">
        <f>VLOOKUP(C3686,Подписчики!A:D,2,FALSE)</f>
        <v>UTC+2</v>
      </c>
      <c r="F3686" s="2">
        <f>VLOOKUP(C3686,Подписчики!A:D,4,FALSE)/24+B3686</f>
        <v>44304.210442925301</v>
      </c>
      <c r="G3686">
        <f t="shared" si="57"/>
        <v>7</v>
      </c>
    </row>
    <row r="3687" spans="1:7" x14ac:dyDescent="0.25">
      <c r="A3687">
        <v>14178</v>
      </c>
      <c r="B3687" s="2">
        <v>44304.139957884458</v>
      </c>
      <c r="C3687">
        <v>184575</v>
      </c>
      <c r="D3687">
        <v>297015</v>
      </c>
      <c r="E3687" t="str">
        <f>VLOOKUP(C3687,Подписчики!A:D,2,FALSE)</f>
        <v>UTC+0</v>
      </c>
      <c r="F3687" s="2">
        <f>VLOOKUP(C3687,Подписчики!A:D,4,FALSE)/24+B3687</f>
        <v>44304.139957884458</v>
      </c>
      <c r="G3687">
        <f t="shared" si="57"/>
        <v>7</v>
      </c>
    </row>
    <row r="3688" spans="1:7" x14ac:dyDescent="0.25">
      <c r="A3688">
        <v>14180</v>
      </c>
      <c r="B3688" s="2">
        <v>44304.149784844507</v>
      </c>
      <c r="C3688">
        <v>263179</v>
      </c>
      <c r="D3688">
        <v>88863</v>
      </c>
      <c r="E3688" t="str">
        <f>VLOOKUP(C3688,Подписчики!A:D,2,FALSE)</f>
        <v>UTC+1</v>
      </c>
      <c r="F3688" s="2">
        <f>VLOOKUP(C3688,Подписчики!A:D,4,FALSE)/24+B3688</f>
        <v>44304.191451511171</v>
      </c>
      <c r="G3688">
        <f t="shared" si="57"/>
        <v>7</v>
      </c>
    </row>
    <row r="3689" spans="1:7" x14ac:dyDescent="0.25">
      <c r="A3689">
        <v>14183</v>
      </c>
      <c r="B3689" s="2">
        <v>44304.1510776699</v>
      </c>
      <c r="C3689">
        <v>14888</v>
      </c>
      <c r="D3689">
        <v>82901</v>
      </c>
      <c r="E3689" t="str">
        <f>VLOOKUP(C3689,Подписчики!A:D,2,FALSE)</f>
        <v>UTC-3</v>
      </c>
      <c r="F3689" s="2">
        <f>VLOOKUP(C3689,Подписчики!A:D,4,FALSE)/24+B3689</f>
        <v>44304.0260776699</v>
      </c>
      <c r="G3689">
        <f t="shared" si="57"/>
        <v>7</v>
      </c>
    </row>
    <row r="3690" spans="1:7" x14ac:dyDescent="0.25">
      <c r="A3690">
        <v>14185</v>
      </c>
      <c r="B3690" s="2">
        <v>44304.154942472611</v>
      </c>
      <c r="C3690">
        <v>217110</v>
      </c>
      <c r="D3690">
        <v>409853</v>
      </c>
      <c r="E3690" t="str">
        <f>VLOOKUP(C3690,Подписчики!A:D,2,FALSE)</f>
        <v>UTC+1</v>
      </c>
      <c r="F3690" s="2">
        <f>VLOOKUP(C3690,Подписчики!A:D,4,FALSE)/24+B3690</f>
        <v>44304.196609139275</v>
      </c>
      <c r="G3690">
        <f t="shared" si="57"/>
        <v>7</v>
      </c>
    </row>
    <row r="3691" spans="1:7" x14ac:dyDescent="0.25">
      <c r="A3691">
        <v>14189</v>
      </c>
      <c r="B3691" s="2">
        <v>44304.163029877622</v>
      </c>
      <c r="C3691">
        <v>119219</v>
      </c>
      <c r="D3691">
        <v>305103</v>
      </c>
      <c r="E3691" t="str">
        <f>VLOOKUP(C3691,Подписчики!A:D,2,FALSE)</f>
        <v>UTC+5</v>
      </c>
      <c r="F3691" s="2">
        <f>VLOOKUP(C3691,Подписчики!A:D,4,FALSE)/24+B3691</f>
        <v>44304.371363210957</v>
      </c>
      <c r="G3691">
        <f t="shared" si="57"/>
        <v>7</v>
      </c>
    </row>
    <row r="3692" spans="1:7" x14ac:dyDescent="0.25">
      <c r="A3692">
        <v>14190</v>
      </c>
      <c r="B3692" s="2">
        <v>44304.164616840113</v>
      </c>
      <c r="C3692">
        <v>101594</v>
      </c>
      <c r="D3692">
        <v>412293</v>
      </c>
      <c r="E3692" t="str">
        <f>VLOOKUP(C3692,Подписчики!A:D,2,FALSE)</f>
        <v>UTC+3</v>
      </c>
      <c r="F3692" s="2">
        <f>VLOOKUP(C3692,Подписчики!A:D,4,FALSE)/24+B3692</f>
        <v>44304.289616840113</v>
      </c>
      <c r="G3692">
        <f t="shared" si="57"/>
        <v>7</v>
      </c>
    </row>
    <row r="3693" spans="1:7" x14ac:dyDescent="0.25">
      <c r="A3693">
        <v>14194</v>
      </c>
      <c r="B3693" s="2">
        <v>44304.168279061254</v>
      </c>
      <c r="C3693">
        <v>63162</v>
      </c>
      <c r="D3693">
        <v>432277</v>
      </c>
      <c r="E3693" t="str">
        <f>VLOOKUP(C3693,Подписчики!A:D,2,FALSE)</f>
        <v>UTC+2</v>
      </c>
      <c r="F3693" s="2">
        <f>VLOOKUP(C3693,Подписчики!A:D,4,FALSE)/24+B3693</f>
        <v>44304.25161239459</v>
      </c>
      <c r="G3693">
        <f t="shared" si="57"/>
        <v>7</v>
      </c>
    </row>
    <row r="3694" spans="1:7" x14ac:dyDescent="0.25">
      <c r="A3694">
        <v>14197</v>
      </c>
      <c r="B3694" s="2">
        <v>44304.170323801387</v>
      </c>
      <c r="C3694">
        <v>272959</v>
      </c>
      <c r="D3694">
        <v>272503</v>
      </c>
      <c r="E3694" t="str">
        <f>VLOOKUP(C3694,Подписчики!A:D,2,FALSE)</f>
        <v>UTC-8</v>
      </c>
      <c r="F3694" s="2">
        <f>VLOOKUP(C3694,Подписчики!A:D,4,FALSE)/24+B3694</f>
        <v>44303.836990468051</v>
      </c>
      <c r="G3694">
        <f t="shared" si="57"/>
        <v>6</v>
      </c>
    </row>
    <row r="3695" spans="1:7" x14ac:dyDescent="0.25">
      <c r="A3695">
        <v>14202</v>
      </c>
      <c r="B3695" s="2">
        <v>44304.171971800897</v>
      </c>
      <c r="C3695">
        <v>159076</v>
      </c>
      <c r="D3695">
        <v>351192</v>
      </c>
      <c r="E3695" t="str">
        <f>VLOOKUP(C3695,Подписчики!A:D,2,FALSE)</f>
        <v>UTC+1</v>
      </c>
      <c r="F3695" s="2">
        <f>VLOOKUP(C3695,Подписчики!A:D,4,FALSE)/24+B3695</f>
        <v>44304.213638467561</v>
      </c>
      <c r="G3695">
        <f t="shared" si="57"/>
        <v>7</v>
      </c>
    </row>
    <row r="3696" spans="1:7" x14ac:dyDescent="0.25">
      <c r="A3696">
        <v>14207</v>
      </c>
      <c r="B3696" s="2">
        <v>44304.176915799435</v>
      </c>
      <c r="C3696">
        <v>291560</v>
      </c>
      <c r="D3696">
        <v>19124</v>
      </c>
      <c r="E3696" t="str">
        <f>VLOOKUP(C3696,Подписчики!A:D,2,FALSE)</f>
        <v>UTC+2</v>
      </c>
      <c r="F3696" s="2">
        <f>VLOOKUP(C3696,Подписчики!A:D,4,FALSE)/24+B3696</f>
        <v>44304.260249132771</v>
      </c>
      <c r="G3696">
        <f t="shared" si="57"/>
        <v>7</v>
      </c>
    </row>
    <row r="3697" spans="1:7" x14ac:dyDescent="0.25">
      <c r="A3697">
        <v>14212</v>
      </c>
      <c r="B3697" s="2">
        <v>44304.177068391982</v>
      </c>
      <c r="C3697">
        <v>335097</v>
      </c>
      <c r="D3697">
        <v>25218</v>
      </c>
      <c r="E3697" t="str">
        <f>VLOOKUP(C3697,Подписчики!A:D,2,FALSE)</f>
        <v>UTC+1</v>
      </c>
      <c r="F3697" s="2">
        <f>VLOOKUP(C3697,Подписчики!A:D,4,FALSE)/24+B3697</f>
        <v>44304.218735058646</v>
      </c>
      <c r="G3697">
        <f t="shared" si="57"/>
        <v>7</v>
      </c>
    </row>
    <row r="3698" spans="1:7" x14ac:dyDescent="0.25">
      <c r="A3698">
        <v>14217</v>
      </c>
      <c r="B3698" s="2">
        <v>44304.178333333337</v>
      </c>
      <c r="C3698">
        <v>232311</v>
      </c>
      <c r="D3698">
        <v>250679</v>
      </c>
      <c r="E3698" t="str">
        <f>VLOOKUP(C3698,Подписчики!A:D,2,FALSE)</f>
        <v>UTC+1</v>
      </c>
      <c r="F3698" s="2">
        <f>VLOOKUP(C3698,Подписчики!A:D,4,FALSE)/24+B3698</f>
        <v>44304.22</v>
      </c>
      <c r="G3698">
        <f t="shared" si="57"/>
        <v>7</v>
      </c>
    </row>
    <row r="3699" spans="1:7" x14ac:dyDescent="0.25">
      <c r="A3699">
        <v>14219</v>
      </c>
      <c r="B3699" s="2">
        <v>44304.181822006467</v>
      </c>
      <c r="C3699">
        <v>304584</v>
      </c>
      <c r="D3699">
        <v>362672</v>
      </c>
      <c r="E3699" t="str">
        <f>VLOOKUP(C3699,Подписчики!A:D,2,FALSE)</f>
        <v>UTC-7</v>
      </c>
      <c r="F3699" s="2">
        <f>VLOOKUP(C3699,Подписчики!A:D,4,FALSE)/24+B3699</f>
        <v>44303.890155339803</v>
      </c>
      <c r="G3699">
        <f t="shared" si="57"/>
        <v>6</v>
      </c>
    </row>
    <row r="3700" spans="1:7" x14ac:dyDescent="0.25">
      <c r="A3700">
        <v>14220</v>
      </c>
      <c r="B3700" s="2">
        <v>44304.185058252428</v>
      </c>
      <c r="C3700">
        <v>340446</v>
      </c>
      <c r="D3700">
        <v>154256</v>
      </c>
      <c r="E3700" t="str">
        <f>VLOOKUP(C3700,Подписчики!A:D,2,FALSE)</f>
        <v>UTC-3</v>
      </c>
      <c r="F3700" s="2">
        <f>VLOOKUP(C3700,Подписчики!A:D,4,FALSE)/24+B3700</f>
        <v>44304.060058252428</v>
      </c>
      <c r="G3700">
        <f t="shared" si="57"/>
        <v>7</v>
      </c>
    </row>
    <row r="3701" spans="1:7" x14ac:dyDescent="0.25">
      <c r="A3701">
        <v>14221</v>
      </c>
      <c r="B3701" s="2">
        <v>44304.188787499617</v>
      </c>
      <c r="C3701">
        <v>288379</v>
      </c>
      <c r="D3701">
        <v>250679</v>
      </c>
      <c r="E3701" t="str">
        <f>VLOOKUP(C3701,Подписчики!A:D,2,FALSE)</f>
        <v>UTC+3</v>
      </c>
      <c r="F3701" s="2">
        <f>VLOOKUP(C3701,Подписчики!A:D,4,FALSE)/24+B3701</f>
        <v>44304.313787499617</v>
      </c>
      <c r="G3701">
        <f t="shared" si="57"/>
        <v>7</v>
      </c>
    </row>
    <row r="3702" spans="1:7" x14ac:dyDescent="0.25">
      <c r="A3702">
        <v>14225</v>
      </c>
      <c r="B3702" s="2">
        <v>44304.200811792354</v>
      </c>
      <c r="C3702">
        <v>95833</v>
      </c>
      <c r="D3702">
        <v>347393</v>
      </c>
      <c r="E3702" t="str">
        <f>VLOOKUP(C3702,Подписчики!A:D,2,FALSE)</f>
        <v>UTC+3</v>
      </c>
      <c r="F3702" s="2">
        <f>VLOOKUP(C3702,Подписчики!A:D,4,FALSE)/24+B3702</f>
        <v>44304.325811792354</v>
      </c>
      <c r="G3702">
        <f t="shared" si="57"/>
        <v>7</v>
      </c>
    </row>
    <row r="3703" spans="1:7" x14ac:dyDescent="0.25">
      <c r="A3703">
        <v>14228</v>
      </c>
      <c r="B3703" s="2">
        <v>44304.200872829373</v>
      </c>
      <c r="C3703">
        <v>59548</v>
      </c>
      <c r="D3703">
        <v>433596</v>
      </c>
      <c r="E3703" t="str">
        <f>VLOOKUP(C3703,Подписчики!A:D,2,FALSE)</f>
        <v>UTC+1</v>
      </c>
      <c r="F3703" s="2">
        <f>VLOOKUP(C3703,Подписчики!A:D,4,FALSE)/24+B3703</f>
        <v>44304.242539496037</v>
      </c>
      <c r="G3703">
        <f t="shared" si="57"/>
        <v>7</v>
      </c>
    </row>
    <row r="3704" spans="1:7" x14ac:dyDescent="0.25">
      <c r="A3704">
        <v>14230</v>
      </c>
      <c r="B3704" s="2">
        <v>44304.201696829128</v>
      </c>
      <c r="C3704">
        <v>184989</v>
      </c>
      <c r="D3704">
        <v>439981</v>
      </c>
      <c r="E3704" t="str">
        <f>VLOOKUP(C3704,Подписчики!A:D,2,FALSE)</f>
        <v>UTC+1</v>
      </c>
      <c r="F3704" s="2">
        <f>VLOOKUP(C3704,Подписчики!A:D,4,FALSE)/24+B3704</f>
        <v>44304.243363495792</v>
      </c>
      <c r="G3704">
        <f t="shared" si="57"/>
        <v>7</v>
      </c>
    </row>
    <row r="3705" spans="1:7" x14ac:dyDescent="0.25">
      <c r="A3705">
        <v>14234</v>
      </c>
      <c r="B3705" s="2">
        <v>44304.204071197411</v>
      </c>
      <c r="C3705">
        <v>105259</v>
      </c>
      <c r="D3705">
        <v>86587</v>
      </c>
      <c r="E3705" t="str">
        <f>VLOOKUP(C3705,Подписчики!A:D,2,FALSE)</f>
        <v>UTC-8</v>
      </c>
      <c r="F3705" s="2">
        <f>VLOOKUP(C3705,Подписчики!A:D,4,FALSE)/24+B3705</f>
        <v>44303.870737864076</v>
      </c>
      <c r="G3705">
        <f t="shared" si="57"/>
        <v>6</v>
      </c>
    </row>
    <row r="3706" spans="1:7" x14ac:dyDescent="0.25">
      <c r="A3706">
        <v>14237</v>
      </c>
      <c r="B3706" s="2">
        <v>44304.216101565602</v>
      </c>
      <c r="C3706">
        <v>283559</v>
      </c>
      <c r="D3706">
        <v>477790</v>
      </c>
      <c r="E3706" t="str">
        <f>VLOOKUP(C3706,Подписчики!A:D,2,FALSE)</f>
        <v>UTC+0</v>
      </c>
      <c r="F3706" s="2">
        <f>VLOOKUP(C3706,Подписчики!A:D,4,FALSE)/24+B3706</f>
        <v>44304.216101565602</v>
      </c>
      <c r="G3706">
        <f t="shared" si="57"/>
        <v>7</v>
      </c>
    </row>
    <row r="3707" spans="1:7" x14ac:dyDescent="0.25">
      <c r="A3707">
        <v>14239</v>
      </c>
      <c r="B3707" s="2">
        <v>44304.216376232187</v>
      </c>
      <c r="C3707">
        <v>270852</v>
      </c>
      <c r="D3707">
        <v>471403</v>
      </c>
      <c r="E3707" t="str">
        <f>VLOOKUP(C3707,Подписчики!A:D,2,FALSE)</f>
        <v>UTC+1</v>
      </c>
      <c r="F3707" s="2">
        <f>VLOOKUP(C3707,Подписчики!A:D,4,FALSE)/24+B3707</f>
        <v>44304.258042898851</v>
      </c>
      <c r="G3707">
        <f t="shared" si="57"/>
        <v>7</v>
      </c>
    </row>
    <row r="3708" spans="1:7" x14ac:dyDescent="0.25">
      <c r="A3708">
        <v>14243</v>
      </c>
      <c r="B3708" s="2">
        <v>44304.224280526141</v>
      </c>
      <c r="C3708">
        <v>176571</v>
      </c>
      <c r="D3708">
        <v>158978</v>
      </c>
      <c r="E3708" t="str">
        <f>VLOOKUP(C3708,Подписчики!A:D,2,FALSE)</f>
        <v>UTC+1</v>
      </c>
      <c r="F3708" s="2">
        <f>VLOOKUP(C3708,Подписчики!A:D,4,FALSE)/24+B3708</f>
        <v>44304.265947192805</v>
      </c>
      <c r="G3708">
        <f t="shared" si="57"/>
        <v>7</v>
      </c>
    </row>
    <row r="3709" spans="1:7" x14ac:dyDescent="0.25">
      <c r="A3709">
        <v>14247</v>
      </c>
      <c r="B3709" s="2">
        <v>44304.233802301096</v>
      </c>
      <c r="C3709">
        <v>67649</v>
      </c>
      <c r="D3709">
        <v>81226</v>
      </c>
      <c r="E3709" t="str">
        <f>VLOOKUP(C3709,Подписчики!A:D,2,FALSE)</f>
        <v>UTC+1</v>
      </c>
      <c r="F3709" s="2">
        <f>VLOOKUP(C3709,Подписчики!A:D,4,FALSE)/24+B3709</f>
        <v>44304.27546896776</v>
      </c>
      <c r="G3709">
        <f t="shared" si="57"/>
        <v>7</v>
      </c>
    </row>
    <row r="3710" spans="1:7" x14ac:dyDescent="0.25">
      <c r="A3710">
        <v>14249</v>
      </c>
      <c r="B3710" s="2">
        <v>44304.241340372937</v>
      </c>
      <c r="C3710">
        <v>107884</v>
      </c>
      <c r="D3710">
        <v>106813</v>
      </c>
      <c r="E3710" t="str">
        <f>VLOOKUP(C3710,Подписчики!A:D,2,FALSE)</f>
        <v>UTC+2</v>
      </c>
      <c r="F3710" s="2">
        <f>VLOOKUP(C3710,Подписчики!A:D,4,FALSE)/24+B3710</f>
        <v>44304.324673706273</v>
      </c>
      <c r="G3710">
        <f t="shared" si="57"/>
        <v>7</v>
      </c>
    </row>
    <row r="3711" spans="1:7" x14ac:dyDescent="0.25">
      <c r="A3711">
        <v>14252</v>
      </c>
      <c r="B3711" s="2">
        <v>44304.241859187598</v>
      </c>
      <c r="C3711">
        <v>322045</v>
      </c>
      <c r="D3711">
        <v>212312</v>
      </c>
      <c r="E3711" t="str">
        <f>VLOOKUP(C3711,Подписчики!A:D,2,FALSE)</f>
        <v>UTC+2</v>
      </c>
      <c r="F3711" s="2">
        <f>VLOOKUP(C3711,Подписчики!A:D,4,FALSE)/24+B3711</f>
        <v>44304.325192520933</v>
      </c>
      <c r="G3711">
        <f t="shared" si="57"/>
        <v>7</v>
      </c>
    </row>
    <row r="3712" spans="1:7" x14ac:dyDescent="0.25">
      <c r="A3712">
        <v>14256</v>
      </c>
      <c r="B3712" s="2">
        <v>44304.246345408494</v>
      </c>
      <c r="C3712">
        <v>139181</v>
      </c>
      <c r="D3712">
        <v>250679</v>
      </c>
      <c r="E3712" t="str">
        <f>VLOOKUP(C3712,Подписчики!A:D,2,FALSE)</f>
        <v>UTC+0</v>
      </c>
      <c r="F3712" s="2">
        <f>VLOOKUP(C3712,Подписчики!A:D,4,FALSE)/24+B3712</f>
        <v>44304.246345408494</v>
      </c>
      <c r="G3712">
        <f t="shared" si="57"/>
        <v>7</v>
      </c>
    </row>
    <row r="3713" spans="1:7" x14ac:dyDescent="0.25">
      <c r="A3713">
        <v>14259</v>
      </c>
      <c r="B3713" s="2">
        <v>44304.248165048542</v>
      </c>
      <c r="C3713">
        <v>196771</v>
      </c>
      <c r="D3713">
        <v>25430</v>
      </c>
      <c r="E3713" t="str">
        <f>VLOOKUP(C3713,Подписчики!A:D,2,FALSE)</f>
        <v>UTC-7</v>
      </c>
      <c r="F3713" s="2">
        <f>VLOOKUP(C3713,Подписчики!A:D,4,FALSE)/24+B3713</f>
        <v>44303.956498381878</v>
      </c>
      <c r="G3713">
        <f t="shared" si="57"/>
        <v>6</v>
      </c>
    </row>
    <row r="3714" spans="1:7" x14ac:dyDescent="0.25">
      <c r="A3714">
        <v>14261</v>
      </c>
      <c r="B3714" s="2">
        <v>44304.25745414594</v>
      </c>
      <c r="C3714">
        <v>216328</v>
      </c>
      <c r="D3714">
        <v>433247</v>
      </c>
      <c r="E3714" t="str">
        <f>VLOOKUP(C3714,Подписчики!A:D,2,FALSE)</f>
        <v>UTC+1</v>
      </c>
      <c r="F3714" s="2">
        <f>VLOOKUP(C3714,Подписчики!A:D,4,FALSE)/24+B3714</f>
        <v>44304.299120812604</v>
      </c>
      <c r="G3714">
        <f t="shared" si="57"/>
        <v>7</v>
      </c>
    </row>
    <row r="3715" spans="1:7" x14ac:dyDescent="0.25">
      <c r="A3715">
        <v>14266</v>
      </c>
      <c r="B3715" s="2">
        <v>44304.268654438914</v>
      </c>
      <c r="C3715">
        <v>347176</v>
      </c>
      <c r="D3715">
        <v>21407</v>
      </c>
      <c r="E3715" t="str">
        <f>VLOOKUP(C3715,Подписчики!A:D,2,FALSE)</f>
        <v>UTC+0</v>
      </c>
      <c r="F3715" s="2">
        <f>VLOOKUP(C3715,Подписчики!A:D,4,FALSE)/24+B3715</f>
        <v>44304.268654438914</v>
      </c>
      <c r="G3715">
        <f t="shared" ref="G3715:G3778" si="58">WEEKDAY(F3715,2)</f>
        <v>7</v>
      </c>
    </row>
    <row r="3716" spans="1:7" x14ac:dyDescent="0.25">
      <c r="A3716">
        <v>14268</v>
      </c>
      <c r="B3716" s="2">
        <v>44304.280312509538</v>
      </c>
      <c r="C3716">
        <v>316182</v>
      </c>
      <c r="D3716">
        <v>381557</v>
      </c>
      <c r="E3716" t="str">
        <f>VLOOKUP(C3716,Подписчики!A:D,2,FALSE)</f>
        <v>UTC+5</v>
      </c>
      <c r="F3716" s="2">
        <f>VLOOKUP(C3716,Подписчики!A:D,4,FALSE)/24+B3716</f>
        <v>44304.488645842874</v>
      </c>
      <c r="G3716">
        <f t="shared" si="58"/>
        <v>7</v>
      </c>
    </row>
    <row r="3717" spans="1:7" x14ac:dyDescent="0.25">
      <c r="A3717">
        <v>14269</v>
      </c>
      <c r="B3717" s="2">
        <v>44304.282570879237</v>
      </c>
      <c r="C3717">
        <v>335763</v>
      </c>
      <c r="D3717">
        <v>179296</v>
      </c>
      <c r="E3717" t="str">
        <f>VLOOKUP(C3717,Подписчики!A:D,2,FALSE)</f>
        <v>UTC+5</v>
      </c>
      <c r="F3717" s="2">
        <f>VLOOKUP(C3717,Подписчики!A:D,4,FALSE)/24+B3717</f>
        <v>44304.490904212573</v>
      </c>
      <c r="G3717">
        <f t="shared" si="58"/>
        <v>7</v>
      </c>
    </row>
    <row r="3718" spans="1:7" x14ac:dyDescent="0.25">
      <c r="A3718">
        <v>14273</v>
      </c>
      <c r="B3718" s="2">
        <v>44304.293191320539</v>
      </c>
      <c r="C3718">
        <v>145942</v>
      </c>
      <c r="D3718">
        <v>5151</v>
      </c>
      <c r="E3718" t="str">
        <f>VLOOKUP(C3718,Подписчики!A:D,2,FALSE)</f>
        <v>UTC+3</v>
      </c>
      <c r="F3718" s="2">
        <f>VLOOKUP(C3718,Подписчики!A:D,4,FALSE)/24+B3718</f>
        <v>44304.418191320539</v>
      </c>
      <c r="G3718">
        <f t="shared" si="58"/>
        <v>7</v>
      </c>
    </row>
    <row r="3719" spans="1:7" x14ac:dyDescent="0.25">
      <c r="A3719">
        <v>14277</v>
      </c>
      <c r="B3719" s="2">
        <v>44304.296823023164</v>
      </c>
      <c r="C3719">
        <v>311454</v>
      </c>
      <c r="D3719">
        <v>347393</v>
      </c>
      <c r="E3719" t="str">
        <f>VLOOKUP(C3719,Подписчики!A:D,2,FALSE)</f>
        <v>UTC+3</v>
      </c>
      <c r="F3719" s="2">
        <f>VLOOKUP(C3719,Подписчики!A:D,4,FALSE)/24+B3719</f>
        <v>44304.421823023164</v>
      </c>
      <c r="G3719">
        <f t="shared" si="58"/>
        <v>7</v>
      </c>
    </row>
    <row r="3720" spans="1:7" x14ac:dyDescent="0.25">
      <c r="A3720">
        <v>14279</v>
      </c>
      <c r="B3720" s="2">
        <v>44304.305032502212</v>
      </c>
      <c r="C3720">
        <v>18793</v>
      </c>
      <c r="D3720">
        <v>466283</v>
      </c>
      <c r="E3720" t="str">
        <f>VLOOKUP(C3720,Подписчики!A:D,2,FALSE)</f>
        <v>UTC-4</v>
      </c>
      <c r="F3720" s="2">
        <f>VLOOKUP(C3720,Подписчики!A:D,4,FALSE)/24+B3720</f>
        <v>44304.138365835548</v>
      </c>
      <c r="G3720">
        <f t="shared" si="58"/>
        <v>7</v>
      </c>
    </row>
    <row r="3721" spans="1:7" x14ac:dyDescent="0.25">
      <c r="A3721">
        <v>14280</v>
      </c>
      <c r="B3721" s="2">
        <v>44304.306527909175</v>
      </c>
      <c r="C3721">
        <v>169564</v>
      </c>
      <c r="D3721">
        <v>145779</v>
      </c>
      <c r="E3721" t="str">
        <f>VLOOKUP(C3721,Подписчики!A:D,2,FALSE)</f>
        <v>UTC+1</v>
      </c>
      <c r="F3721" s="2">
        <f>VLOOKUP(C3721,Подписчики!A:D,4,FALSE)/24+B3721</f>
        <v>44304.348194575839</v>
      </c>
      <c r="G3721">
        <f t="shared" si="58"/>
        <v>7</v>
      </c>
    </row>
    <row r="3722" spans="1:7" x14ac:dyDescent="0.25">
      <c r="A3722">
        <v>14285</v>
      </c>
      <c r="B3722" s="2">
        <v>44304.310495315411</v>
      </c>
      <c r="C3722">
        <v>51045</v>
      </c>
      <c r="D3722">
        <v>228069</v>
      </c>
      <c r="E3722" t="str">
        <f>VLOOKUP(C3722,Подписчики!A:D,2,FALSE)</f>
        <v>UTC+2</v>
      </c>
      <c r="F3722" s="2">
        <f>VLOOKUP(C3722,Подписчики!A:D,4,FALSE)/24+B3722</f>
        <v>44304.393828648746</v>
      </c>
      <c r="G3722">
        <f t="shared" si="58"/>
        <v>7</v>
      </c>
    </row>
    <row r="3723" spans="1:7" x14ac:dyDescent="0.25">
      <c r="A3723">
        <v>14287</v>
      </c>
      <c r="B3723" s="2">
        <v>44304.31055635243</v>
      </c>
      <c r="C3723">
        <v>83200</v>
      </c>
      <c r="D3723">
        <v>182841</v>
      </c>
      <c r="E3723" t="str">
        <f>VLOOKUP(C3723,Подписчики!A:D,2,FALSE)</f>
        <v>UTC+9</v>
      </c>
      <c r="F3723" s="2">
        <f>VLOOKUP(C3723,Подписчики!A:D,4,FALSE)/24+B3723</f>
        <v>44304.68555635243</v>
      </c>
      <c r="G3723">
        <f t="shared" si="58"/>
        <v>7</v>
      </c>
    </row>
    <row r="3724" spans="1:7" x14ac:dyDescent="0.25">
      <c r="A3724">
        <v>14288</v>
      </c>
      <c r="B3724" s="2">
        <v>44304.310922574543</v>
      </c>
      <c r="C3724">
        <v>105901</v>
      </c>
      <c r="D3724">
        <v>227775</v>
      </c>
      <c r="E3724" t="str">
        <f>VLOOKUP(C3724,Подписчики!A:D,2,FALSE)</f>
        <v>UTC+0</v>
      </c>
      <c r="F3724" s="2">
        <f>VLOOKUP(C3724,Подписчики!A:D,4,FALSE)/24+B3724</f>
        <v>44304.310922574543</v>
      </c>
      <c r="G3724">
        <f t="shared" si="58"/>
        <v>7</v>
      </c>
    </row>
    <row r="3725" spans="1:7" x14ac:dyDescent="0.25">
      <c r="A3725">
        <v>14292</v>
      </c>
      <c r="B3725" s="2">
        <v>44304.316721091345</v>
      </c>
      <c r="C3725">
        <v>22158</v>
      </c>
      <c r="D3725">
        <v>273920</v>
      </c>
      <c r="E3725" t="str">
        <f>VLOOKUP(C3725,Подписчики!A:D,2,FALSE)</f>
        <v>UTC+6</v>
      </c>
      <c r="F3725" s="2">
        <f>VLOOKUP(C3725,Подписчики!A:D,4,FALSE)/24+B3725</f>
        <v>44304.566721091345</v>
      </c>
      <c r="G3725">
        <f t="shared" si="58"/>
        <v>7</v>
      </c>
    </row>
    <row r="3726" spans="1:7" x14ac:dyDescent="0.25">
      <c r="A3726">
        <v>14294</v>
      </c>
      <c r="B3726" s="2">
        <v>44304.317819757685</v>
      </c>
      <c r="C3726">
        <v>220093</v>
      </c>
      <c r="D3726">
        <v>250679</v>
      </c>
      <c r="E3726" t="str">
        <f>VLOOKUP(C3726,Подписчики!A:D,2,FALSE)</f>
        <v>UTC+1</v>
      </c>
      <c r="F3726" s="2">
        <f>VLOOKUP(C3726,Подписчики!A:D,4,FALSE)/24+B3726</f>
        <v>44304.35948642435</v>
      </c>
      <c r="G3726">
        <f t="shared" si="58"/>
        <v>7</v>
      </c>
    </row>
    <row r="3727" spans="1:7" x14ac:dyDescent="0.25">
      <c r="A3727">
        <v>14296</v>
      </c>
      <c r="B3727" s="2">
        <v>44304.319467757196</v>
      </c>
      <c r="C3727">
        <v>130654</v>
      </c>
      <c r="D3727">
        <v>246005</v>
      </c>
      <c r="E3727" t="str">
        <f>VLOOKUP(C3727,Подписчики!A:D,2,FALSE)</f>
        <v>UTC+0</v>
      </c>
      <c r="F3727" s="2">
        <f>VLOOKUP(C3727,Подписчики!A:D,4,FALSE)/24+B3727</f>
        <v>44304.319467757196</v>
      </c>
      <c r="G3727">
        <f t="shared" si="58"/>
        <v>7</v>
      </c>
    </row>
    <row r="3728" spans="1:7" x14ac:dyDescent="0.25">
      <c r="A3728">
        <v>14298</v>
      </c>
      <c r="B3728" s="2">
        <v>44304.326644012945</v>
      </c>
      <c r="C3728">
        <v>310097</v>
      </c>
      <c r="D3728">
        <v>217307</v>
      </c>
      <c r="E3728" t="str">
        <f>VLOOKUP(C3728,Подписчики!A:D,2,FALSE)</f>
        <v>UTC+3</v>
      </c>
      <c r="F3728" s="2">
        <f>VLOOKUP(C3728,Подписчики!A:D,4,FALSE)/24+B3728</f>
        <v>44304.451644012945</v>
      </c>
      <c r="G3728">
        <f t="shared" si="58"/>
        <v>7</v>
      </c>
    </row>
    <row r="3729" spans="1:7" x14ac:dyDescent="0.25">
      <c r="A3729">
        <v>14303</v>
      </c>
      <c r="B3729" s="2">
        <v>44304.329333333335</v>
      </c>
      <c r="C3729">
        <v>23657</v>
      </c>
      <c r="D3729">
        <v>86587</v>
      </c>
      <c r="E3729" t="str">
        <f>VLOOKUP(C3729,Подписчики!A:D,2,FALSE)</f>
        <v>UTC+1</v>
      </c>
      <c r="F3729" s="2">
        <f>VLOOKUP(C3729,Подписчики!A:D,4,FALSE)/24+B3729</f>
        <v>44304.370999999999</v>
      </c>
      <c r="G3729">
        <f t="shared" si="58"/>
        <v>7</v>
      </c>
    </row>
    <row r="3730" spans="1:7" x14ac:dyDescent="0.25">
      <c r="A3730">
        <v>14305</v>
      </c>
      <c r="B3730" s="2">
        <v>44304.330851161227</v>
      </c>
      <c r="C3730">
        <v>289314</v>
      </c>
      <c r="D3730">
        <v>183041</v>
      </c>
      <c r="E3730" t="str">
        <f>VLOOKUP(C3730,Подписчики!A:D,2,FALSE)</f>
        <v>UTC+1</v>
      </c>
      <c r="F3730" s="2">
        <f>VLOOKUP(C3730,Подписчики!A:D,4,FALSE)/24+B3730</f>
        <v>44304.372517827891</v>
      </c>
      <c r="G3730">
        <f t="shared" si="58"/>
        <v>7</v>
      </c>
    </row>
    <row r="3731" spans="1:7" x14ac:dyDescent="0.25">
      <c r="A3731">
        <v>14308</v>
      </c>
      <c r="B3731" s="2">
        <v>44304.337900936916</v>
      </c>
      <c r="C3731">
        <v>251166</v>
      </c>
      <c r="D3731">
        <v>347008</v>
      </c>
      <c r="E3731" t="str">
        <f>VLOOKUP(C3731,Подписчики!A:D,2,FALSE)</f>
        <v>UTC+3</v>
      </c>
      <c r="F3731" s="2">
        <f>VLOOKUP(C3731,Подписчики!A:D,4,FALSE)/24+B3731</f>
        <v>44304.462900936916</v>
      </c>
      <c r="G3731">
        <f t="shared" si="58"/>
        <v>7</v>
      </c>
    </row>
    <row r="3732" spans="1:7" x14ac:dyDescent="0.25">
      <c r="A3732">
        <v>14309</v>
      </c>
      <c r="B3732" s="2">
        <v>44304.341999999997</v>
      </c>
      <c r="C3732">
        <v>85227</v>
      </c>
      <c r="D3732">
        <v>128969</v>
      </c>
      <c r="E3732" t="str">
        <f>VLOOKUP(C3732,Подписчики!A:D,2,FALSE)</f>
        <v>UTC+0</v>
      </c>
      <c r="F3732" s="2">
        <f>VLOOKUP(C3732,Подписчики!A:D,4,FALSE)/24+B3732</f>
        <v>44304.341999999997</v>
      </c>
      <c r="G3732">
        <f t="shared" si="58"/>
        <v>7</v>
      </c>
    </row>
    <row r="3733" spans="1:7" x14ac:dyDescent="0.25">
      <c r="A3733">
        <v>14311</v>
      </c>
      <c r="B3733" s="2">
        <v>44304.349345377974</v>
      </c>
      <c r="C3733">
        <v>247975</v>
      </c>
      <c r="D3733">
        <v>227775</v>
      </c>
      <c r="E3733" t="str">
        <f>VLOOKUP(C3733,Подписчики!A:D,2,FALSE)</f>
        <v>UTC+2</v>
      </c>
      <c r="F3733" s="2">
        <f>VLOOKUP(C3733,Подписчики!A:D,4,FALSE)/24+B3733</f>
        <v>44304.43267871131</v>
      </c>
      <c r="G3733">
        <f t="shared" si="58"/>
        <v>7</v>
      </c>
    </row>
    <row r="3734" spans="1:7" x14ac:dyDescent="0.25">
      <c r="A3734">
        <v>14315</v>
      </c>
      <c r="B3734" s="2">
        <v>44304.349702265376</v>
      </c>
      <c r="C3734">
        <v>52228</v>
      </c>
      <c r="D3734">
        <v>462580</v>
      </c>
      <c r="E3734" t="str">
        <f>VLOOKUP(C3734,Подписчики!A:D,2,FALSE)</f>
        <v>UTC+4</v>
      </c>
      <c r="F3734" s="2">
        <f>VLOOKUP(C3734,Подписчики!A:D,4,FALSE)/24+B3734</f>
        <v>44304.51636893204</v>
      </c>
      <c r="G3734">
        <f t="shared" si="58"/>
        <v>7</v>
      </c>
    </row>
    <row r="3735" spans="1:7" x14ac:dyDescent="0.25">
      <c r="A3735">
        <v>14320</v>
      </c>
      <c r="B3735" s="2">
        <v>44304.353666666662</v>
      </c>
      <c r="C3735">
        <v>112162</v>
      </c>
      <c r="D3735">
        <v>181651</v>
      </c>
      <c r="E3735" t="str">
        <f>VLOOKUP(C3735,Подписчики!A:D,2,FALSE)</f>
        <v>UTC+2</v>
      </c>
      <c r="F3735" s="2">
        <f>VLOOKUP(C3735,Подписчики!A:D,4,FALSE)/24+B3735</f>
        <v>44304.436999999998</v>
      </c>
      <c r="G3735">
        <f t="shared" si="58"/>
        <v>7</v>
      </c>
    </row>
    <row r="3736" spans="1:7" x14ac:dyDescent="0.25">
      <c r="A3736">
        <v>14322</v>
      </c>
      <c r="B3736" s="2">
        <v>44304.354106265448</v>
      </c>
      <c r="C3736">
        <v>175731</v>
      </c>
      <c r="D3736">
        <v>63666</v>
      </c>
      <c r="E3736" t="str">
        <f>VLOOKUP(C3736,Подписчики!A:D,2,FALSE)</f>
        <v>UTC+1</v>
      </c>
      <c r="F3736" s="2">
        <f>VLOOKUP(C3736,Подписчики!A:D,4,FALSE)/24+B3736</f>
        <v>44304.395772932112</v>
      </c>
      <c r="G3736">
        <f t="shared" si="58"/>
        <v>7</v>
      </c>
    </row>
    <row r="3737" spans="1:7" x14ac:dyDescent="0.25">
      <c r="A3737">
        <v>14325</v>
      </c>
      <c r="B3737" s="2">
        <v>44304.356120487078</v>
      </c>
      <c r="C3737">
        <v>77720</v>
      </c>
      <c r="D3737">
        <v>387595</v>
      </c>
      <c r="E3737" t="str">
        <f>VLOOKUP(C3737,Подписчики!A:D,2,FALSE)</f>
        <v>UTC+1</v>
      </c>
      <c r="F3737" s="2">
        <f>VLOOKUP(C3737,Подписчики!A:D,4,FALSE)/24+B3737</f>
        <v>44304.397787153743</v>
      </c>
      <c r="G3737">
        <f t="shared" si="58"/>
        <v>7</v>
      </c>
    </row>
    <row r="3738" spans="1:7" x14ac:dyDescent="0.25">
      <c r="A3738">
        <v>14326</v>
      </c>
      <c r="B3738" s="2">
        <v>44304.358378856778</v>
      </c>
      <c r="C3738">
        <v>223331</v>
      </c>
      <c r="D3738">
        <v>122982</v>
      </c>
      <c r="E3738" t="str">
        <f>VLOOKUP(C3738,Подписчики!A:D,2,FALSE)</f>
        <v>UTC+0</v>
      </c>
      <c r="F3738" s="2">
        <f>VLOOKUP(C3738,Подписчики!A:D,4,FALSE)/24+B3738</f>
        <v>44304.358378856778</v>
      </c>
      <c r="G3738">
        <f t="shared" si="58"/>
        <v>7</v>
      </c>
    </row>
    <row r="3739" spans="1:7" x14ac:dyDescent="0.25">
      <c r="A3739">
        <v>14329</v>
      </c>
      <c r="B3739" s="2">
        <v>44304.362956633195</v>
      </c>
      <c r="C3739">
        <v>221957</v>
      </c>
      <c r="D3739">
        <v>58674</v>
      </c>
      <c r="E3739" t="str">
        <f>VLOOKUP(C3739,Подписчики!A:D,2,FALSE)</f>
        <v>UTC+2</v>
      </c>
      <c r="F3739" s="2">
        <f>VLOOKUP(C3739,Подписчики!A:D,4,FALSE)/24+B3739</f>
        <v>44304.44628996653</v>
      </c>
      <c r="G3739">
        <f t="shared" si="58"/>
        <v>7</v>
      </c>
    </row>
    <row r="3740" spans="1:7" x14ac:dyDescent="0.25">
      <c r="A3740">
        <v>14330</v>
      </c>
      <c r="B3740" s="2">
        <v>44304.373165048542</v>
      </c>
      <c r="C3740">
        <v>6581</v>
      </c>
      <c r="D3740">
        <v>118549</v>
      </c>
      <c r="E3740" t="str">
        <f>VLOOKUP(C3740,Подписчики!A:D,2,FALSE)</f>
        <v>UTC+2</v>
      </c>
      <c r="F3740" s="2">
        <f>VLOOKUP(C3740,Подписчики!A:D,4,FALSE)/24+B3740</f>
        <v>44304.456498381878</v>
      </c>
      <c r="G3740">
        <f t="shared" si="58"/>
        <v>7</v>
      </c>
    </row>
    <row r="3741" spans="1:7" x14ac:dyDescent="0.25">
      <c r="A3741">
        <v>14334</v>
      </c>
      <c r="B3741" s="2">
        <v>44304.379711294903</v>
      </c>
      <c r="C3741">
        <v>287894</v>
      </c>
      <c r="D3741">
        <v>343712</v>
      </c>
      <c r="E3741" t="str">
        <f>VLOOKUP(C3741,Подписчики!A:D,2,FALSE)</f>
        <v>UTC+5</v>
      </c>
      <c r="F3741" s="2">
        <f>VLOOKUP(C3741,Подписчики!A:D,4,FALSE)/24+B3741</f>
        <v>44304.588044628239</v>
      </c>
      <c r="G3741">
        <f t="shared" si="58"/>
        <v>7</v>
      </c>
    </row>
    <row r="3742" spans="1:7" x14ac:dyDescent="0.25">
      <c r="A3742">
        <v>14335</v>
      </c>
      <c r="B3742" s="2">
        <v>44304.381255663429</v>
      </c>
      <c r="C3742">
        <v>326184</v>
      </c>
      <c r="D3742">
        <v>470762</v>
      </c>
      <c r="E3742" t="str">
        <f>VLOOKUP(C3742,Подписчики!A:D,2,FALSE)</f>
        <v>UTC+10</v>
      </c>
      <c r="F3742" s="2">
        <f>VLOOKUP(C3742,Подписчики!A:D,4,FALSE)/24+B3742</f>
        <v>44304.422922330094</v>
      </c>
      <c r="G3742">
        <f t="shared" si="58"/>
        <v>7</v>
      </c>
    </row>
    <row r="3743" spans="1:7" x14ac:dyDescent="0.25">
      <c r="A3743">
        <v>14337</v>
      </c>
      <c r="B3743" s="2">
        <v>44304.382873786402</v>
      </c>
      <c r="C3743">
        <v>234625</v>
      </c>
      <c r="D3743">
        <v>328843</v>
      </c>
      <c r="E3743" t="str">
        <f>VLOOKUP(C3743,Подписчики!A:D,2,FALSE)</f>
        <v>UTC+2</v>
      </c>
      <c r="F3743" s="2">
        <f>VLOOKUP(C3743,Подписчики!A:D,4,FALSE)/24+B3743</f>
        <v>44304.466207119738</v>
      </c>
      <c r="G3743">
        <f t="shared" si="58"/>
        <v>7</v>
      </c>
    </row>
    <row r="3744" spans="1:7" x14ac:dyDescent="0.25">
      <c r="A3744">
        <v>14339</v>
      </c>
      <c r="B3744" s="2">
        <v>44304.384136478773</v>
      </c>
      <c r="C3744">
        <v>177453</v>
      </c>
      <c r="D3744">
        <v>250679</v>
      </c>
      <c r="E3744" t="str">
        <f>VLOOKUP(C3744,Подписчики!A:D,2,FALSE)</f>
        <v>UTC+1</v>
      </c>
      <c r="F3744" s="2">
        <f>VLOOKUP(C3744,Подписчики!A:D,4,FALSE)/24+B3744</f>
        <v>44304.425803145437</v>
      </c>
      <c r="G3744">
        <f t="shared" si="58"/>
        <v>7</v>
      </c>
    </row>
    <row r="3745" spans="1:7" x14ac:dyDescent="0.25">
      <c r="A3745">
        <v>14343</v>
      </c>
      <c r="B3745" s="2">
        <v>44304.391949217199</v>
      </c>
      <c r="C3745">
        <v>309338</v>
      </c>
      <c r="D3745">
        <v>179296</v>
      </c>
      <c r="E3745" t="str">
        <f>VLOOKUP(C3745,Подписчики!A:D,2,FALSE)</f>
        <v>UTC+0</v>
      </c>
      <c r="F3745" s="2">
        <f>VLOOKUP(C3745,Подписчики!A:D,4,FALSE)/24+B3745</f>
        <v>44304.391949217199</v>
      </c>
      <c r="G3745">
        <f t="shared" si="58"/>
        <v>7</v>
      </c>
    </row>
    <row r="3746" spans="1:7" x14ac:dyDescent="0.25">
      <c r="A3746">
        <v>14345</v>
      </c>
      <c r="B3746" s="2">
        <v>44304.393475142671</v>
      </c>
      <c r="C3746">
        <v>34036</v>
      </c>
      <c r="D3746">
        <v>21760</v>
      </c>
      <c r="E3746" t="str">
        <f>VLOOKUP(C3746,Подписчики!A:D,2,FALSE)</f>
        <v>UTC+2</v>
      </c>
      <c r="F3746" s="2">
        <f>VLOOKUP(C3746,Подписчики!A:D,4,FALSE)/24+B3746</f>
        <v>44304.476808476007</v>
      </c>
      <c r="G3746">
        <f t="shared" si="58"/>
        <v>7</v>
      </c>
    </row>
    <row r="3747" spans="1:7" x14ac:dyDescent="0.25">
      <c r="A3747">
        <v>14348</v>
      </c>
      <c r="B3747" s="2">
        <v>44304.400268608413</v>
      </c>
      <c r="C3747">
        <v>190116</v>
      </c>
      <c r="D3747">
        <v>401945</v>
      </c>
      <c r="E3747" t="str">
        <f>VLOOKUP(C3747,Подписчики!A:D,2,FALSE)</f>
        <v>UTC+1</v>
      </c>
      <c r="F3747" s="2">
        <f>VLOOKUP(C3747,Подписчики!A:D,4,FALSE)/24+B3747</f>
        <v>44304.441935275077</v>
      </c>
      <c r="G3747">
        <f t="shared" si="58"/>
        <v>7</v>
      </c>
    </row>
    <row r="3748" spans="1:7" x14ac:dyDescent="0.25">
      <c r="A3748">
        <v>14352</v>
      </c>
      <c r="B3748" s="2">
        <v>44304.401666666665</v>
      </c>
      <c r="C3748">
        <v>240703</v>
      </c>
      <c r="D3748">
        <v>250679</v>
      </c>
      <c r="E3748" t="str">
        <f>VLOOKUP(C3748,Подписчики!A:D,2,FALSE)</f>
        <v>UTC+2</v>
      </c>
      <c r="F3748" s="2">
        <f>VLOOKUP(C3748,Подписчики!A:D,4,FALSE)/24+B3748</f>
        <v>44304.485000000001</v>
      </c>
      <c r="G3748">
        <f t="shared" si="58"/>
        <v>7</v>
      </c>
    </row>
    <row r="3749" spans="1:7" x14ac:dyDescent="0.25">
      <c r="A3749">
        <v>14356</v>
      </c>
      <c r="B3749" s="2">
        <v>44304.403100323623</v>
      </c>
      <c r="C3749">
        <v>326610</v>
      </c>
      <c r="D3749">
        <v>351192</v>
      </c>
      <c r="E3749" t="str">
        <f>VLOOKUP(C3749,Подписчики!A:D,2,FALSE)</f>
        <v>UTC+0</v>
      </c>
      <c r="F3749" s="2">
        <f>VLOOKUP(C3749,Подписчики!A:D,4,FALSE)/24+B3749</f>
        <v>44304.403100323623</v>
      </c>
      <c r="G3749">
        <f t="shared" si="58"/>
        <v>7</v>
      </c>
    </row>
    <row r="3750" spans="1:7" x14ac:dyDescent="0.25">
      <c r="A3750">
        <v>14360</v>
      </c>
      <c r="B3750" s="2">
        <v>44304.407452620013</v>
      </c>
      <c r="C3750">
        <v>210282</v>
      </c>
      <c r="D3750">
        <v>472712</v>
      </c>
      <c r="E3750" t="str">
        <f>VLOOKUP(C3750,Подписчики!A:D,2,FALSE)</f>
        <v>UTC+1</v>
      </c>
      <c r="F3750" s="2">
        <f>VLOOKUP(C3750,Подписчики!A:D,4,FALSE)/24+B3750</f>
        <v>44304.449119286677</v>
      </c>
      <c r="G3750">
        <f t="shared" si="58"/>
        <v>7</v>
      </c>
    </row>
    <row r="3751" spans="1:7" x14ac:dyDescent="0.25">
      <c r="A3751">
        <v>14364</v>
      </c>
      <c r="B3751" s="2">
        <v>44304.411358989229</v>
      </c>
      <c r="C3751">
        <v>211428</v>
      </c>
      <c r="D3751">
        <v>250679</v>
      </c>
      <c r="E3751" t="str">
        <f>VLOOKUP(C3751,Подписчики!A:D,2,FALSE)</f>
        <v>UTC+1</v>
      </c>
      <c r="F3751" s="2">
        <f>VLOOKUP(C3751,Подписчики!A:D,4,FALSE)/24+B3751</f>
        <v>44304.453025655894</v>
      </c>
      <c r="G3751">
        <f t="shared" si="58"/>
        <v>7</v>
      </c>
    </row>
    <row r="3752" spans="1:7" x14ac:dyDescent="0.25">
      <c r="A3752">
        <v>14369</v>
      </c>
      <c r="B3752" s="2">
        <v>44304.412213507494</v>
      </c>
      <c r="C3752">
        <v>297348</v>
      </c>
      <c r="D3752">
        <v>21760</v>
      </c>
      <c r="E3752" t="str">
        <f>VLOOKUP(C3752,Подписчики!A:D,2,FALSE)</f>
        <v>UTC+2</v>
      </c>
      <c r="F3752" s="2">
        <f>VLOOKUP(C3752,Подписчики!A:D,4,FALSE)/24+B3752</f>
        <v>44304.49554684083</v>
      </c>
      <c r="G3752">
        <f t="shared" si="58"/>
        <v>7</v>
      </c>
    </row>
    <row r="3753" spans="1:7" x14ac:dyDescent="0.25">
      <c r="A3753">
        <v>14370</v>
      </c>
      <c r="B3753" s="2">
        <v>44304.414990691854</v>
      </c>
      <c r="C3753">
        <v>115556</v>
      </c>
      <c r="D3753">
        <v>465525</v>
      </c>
      <c r="E3753" t="str">
        <f>VLOOKUP(C3753,Подписчики!A:D,2,FALSE)</f>
        <v>UTC-6</v>
      </c>
      <c r="F3753" s="2">
        <f>VLOOKUP(C3753,Подписчики!A:D,4,FALSE)/24+B3753</f>
        <v>44304.164990691854</v>
      </c>
      <c r="G3753">
        <f t="shared" si="58"/>
        <v>7</v>
      </c>
    </row>
    <row r="3754" spans="1:7" x14ac:dyDescent="0.25">
      <c r="A3754">
        <v>14374</v>
      </c>
      <c r="B3754" s="2">
        <v>44304.42534951456</v>
      </c>
      <c r="C3754">
        <v>16736</v>
      </c>
      <c r="D3754">
        <v>180863</v>
      </c>
      <c r="E3754" t="str">
        <f>VLOOKUP(C3754,Подписчики!A:D,2,FALSE)</f>
        <v>UTC+3</v>
      </c>
      <c r="F3754" s="2">
        <f>VLOOKUP(C3754,Подписчики!A:D,4,FALSE)/24+B3754</f>
        <v>44304.55034951456</v>
      </c>
      <c r="G3754">
        <f t="shared" si="58"/>
        <v>7</v>
      </c>
    </row>
    <row r="3755" spans="1:7" x14ac:dyDescent="0.25">
      <c r="A3755">
        <v>14378</v>
      </c>
      <c r="B3755" s="2">
        <v>44304.425666666662</v>
      </c>
      <c r="C3755">
        <v>253805</v>
      </c>
      <c r="D3755">
        <v>111153</v>
      </c>
      <c r="E3755" t="str">
        <f>VLOOKUP(C3755,Подписчики!A:D,2,FALSE)</f>
        <v>UTC+2</v>
      </c>
      <c r="F3755" s="2">
        <f>VLOOKUP(C3755,Подписчики!A:D,4,FALSE)/24+B3755</f>
        <v>44304.508999999998</v>
      </c>
      <c r="G3755">
        <f t="shared" si="58"/>
        <v>7</v>
      </c>
    </row>
    <row r="3756" spans="1:7" x14ac:dyDescent="0.25">
      <c r="A3756">
        <v>14379</v>
      </c>
      <c r="B3756" s="2">
        <v>44304.426158576054</v>
      </c>
      <c r="C3756">
        <v>335074</v>
      </c>
      <c r="D3756">
        <v>250679</v>
      </c>
      <c r="E3756" t="str">
        <f>VLOOKUP(C3756,Подписчики!A:D,2,FALSE)</f>
        <v>UTC+9</v>
      </c>
      <c r="F3756" s="2">
        <f>VLOOKUP(C3756,Подписчики!A:D,4,FALSE)/24+B3756</f>
        <v>44304.801158576054</v>
      </c>
      <c r="G3756">
        <f t="shared" si="58"/>
        <v>7</v>
      </c>
    </row>
    <row r="3757" spans="1:7" x14ac:dyDescent="0.25">
      <c r="A3757">
        <v>14383</v>
      </c>
      <c r="B3757" s="2">
        <v>44304.428601947082</v>
      </c>
      <c r="C3757">
        <v>98231</v>
      </c>
      <c r="D3757">
        <v>180863</v>
      </c>
      <c r="E3757" t="str">
        <f>VLOOKUP(C3757,Подписчики!A:D,2,FALSE)</f>
        <v>UTC+0</v>
      </c>
      <c r="F3757" s="2">
        <f>VLOOKUP(C3757,Подписчики!A:D,4,FALSE)/24+B3757</f>
        <v>44304.428601947082</v>
      </c>
      <c r="G3757">
        <f t="shared" si="58"/>
        <v>7</v>
      </c>
    </row>
    <row r="3758" spans="1:7" x14ac:dyDescent="0.25">
      <c r="A3758">
        <v>14388</v>
      </c>
      <c r="B3758" s="2">
        <v>44304.433440129455</v>
      </c>
      <c r="C3758">
        <v>135510</v>
      </c>
      <c r="D3758">
        <v>461611</v>
      </c>
      <c r="E3758" t="str">
        <f>VLOOKUP(C3758,Подписчики!A:D,2,FALSE)</f>
        <v>UTC+7</v>
      </c>
      <c r="F3758" s="2">
        <f>VLOOKUP(C3758,Подписчики!A:D,4,FALSE)/24+B3758</f>
        <v>44304.725106796119</v>
      </c>
      <c r="G3758">
        <f t="shared" si="58"/>
        <v>7</v>
      </c>
    </row>
    <row r="3759" spans="1:7" x14ac:dyDescent="0.25">
      <c r="A3759">
        <v>14390</v>
      </c>
      <c r="B3759" s="2">
        <v>44304.434949797054</v>
      </c>
      <c r="C3759">
        <v>138387</v>
      </c>
      <c r="D3759">
        <v>31837</v>
      </c>
      <c r="E3759" t="str">
        <f>VLOOKUP(C3759,Подписчики!A:D,2,FALSE)</f>
        <v>UTC+2</v>
      </c>
      <c r="F3759" s="2">
        <f>VLOOKUP(C3759,Подписчики!A:D,4,FALSE)/24+B3759</f>
        <v>44304.51828313039</v>
      </c>
      <c r="G3759">
        <f t="shared" si="58"/>
        <v>7</v>
      </c>
    </row>
    <row r="3760" spans="1:7" x14ac:dyDescent="0.25">
      <c r="A3760">
        <v>14391</v>
      </c>
      <c r="B3760" s="2">
        <v>44304.450430420715</v>
      </c>
      <c r="C3760">
        <v>208281</v>
      </c>
      <c r="D3760">
        <v>119030</v>
      </c>
      <c r="E3760" t="str">
        <f>VLOOKUP(C3760,Подписчики!A:D,2,FALSE)</f>
        <v>UTC+1</v>
      </c>
      <c r="F3760" s="2">
        <f>VLOOKUP(C3760,Подписчики!A:D,4,FALSE)/24+B3760</f>
        <v>44304.492097087379</v>
      </c>
      <c r="G3760">
        <f t="shared" si="58"/>
        <v>7</v>
      </c>
    </row>
    <row r="3761" spans="1:7" x14ac:dyDescent="0.25">
      <c r="A3761">
        <v>14392</v>
      </c>
      <c r="B3761" s="2">
        <v>44304.453333333338</v>
      </c>
      <c r="C3761">
        <v>198962</v>
      </c>
      <c r="D3761">
        <v>411879</v>
      </c>
      <c r="E3761" t="str">
        <f>VLOOKUP(C3761,Подписчики!A:D,2,FALSE)</f>
        <v>UTC+1</v>
      </c>
      <c r="F3761" s="2">
        <f>VLOOKUP(C3761,Подписчики!A:D,4,FALSE)/24+B3761</f>
        <v>44304.495000000003</v>
      </c>
      <c r="G3761">
        <f t="shared" si="58"/>
        <v>7</v>
      </c>
    </row>
    <row r="3762" spans="1:7" x14ac:dyDescent="0.25">
      <c r="A3762">
        <v>14396</v>
      </c>
      <c r="B3762" s="2">
        <v>44304.462630085145</v>
      </c>
      <c r="C3762">
        <v>243997</v>
      </c>
      <c r="D3762">
        <v>186975</v>
      </c>
      <c r="E3762" t="str">
        <f>VLOOKUP(C3762,Подписчики!A:D,2,FALSE)</f>
        <v>UTC-4</v>
      </c>
      <c r="F3762" s="2">
        <f>VLOOKUP(C3762,Подписчики!A:D,4,FALSE)/24+B3762</f>
        <v>44304.295963418481</v>
      </c>
      <c r="G3762">
        <f t="shared" si="58"/>
        <v>7</v>
      </c>
    </row>
    <row r="3763" spans="1:7" x14ac:dyDescent="0.25">
      <c r="A3763">
        <v>14399</v>
      </c>
      <c r="B3763" s="2">
        <v>44304.465802588995</v>
      </c>
      <c r="C3763">
        <v>327043</v>
      </c>
      <c r="D3763">
        <v>242428</v>
      </c>
      <c r="E3763" t="str">
        <f>VLOOKUP(C3763,Подписчики!A:D,2,FALSE)</f>
        <v>UTC+3</v>
      </c>
      <c r="F3763" s="2">
        <f>VLOOKUP(C3763,Подписчики!A:D,4,FALSE)/24+B3763</f>
        <v>44304.590802588995</v>
      </c>
      <c r="G3763">
        <f t="shared" si="58"/>
        <v>7</v>
      </c>
    </row>
    <row r="3764" spans="1:7" x14ac:dyDescent="0.25">
      <c r="A3764">
        <v>14401</v>
      </c>
      <c r="B3764" s="2">
        <v>44304.467016181225</v>
      </c>
      <c r="C3764">
        <v>23494</v>
      </c>
      <c r="D3764">
        <v>292258</v>
      </c>
      <c r="E3764" t="str">
        <f>VLOOKUP(C3764,Подписчики!A:D,2,FALSE)</f>
        <v>UTC+2</v>
      </c>
      <c r="F3764" s="2">
        <f>VLOOKUP(C3764,Подписчики!A:D,4,FALSE)/24+B3764</f>
        <v>44304.55034951456</v>
      </c>
      <c r="G3764">
        <f t="shared" si="58"/>
        <v>7</v>
      </c>
    </row>
    <row r="3765" spans="1:7" x14ac:dyDescent="0.25">
      <c r="A3765">
        <v>14405</v>
      </c>
      <c r="B3765" s="2">
        <v>44304.468733787042</v>
      </c>
      <c r="C3765">
        <v>195480</v>
      </c>
      <c r="D3765">
        <v>349014</v>
      </c>
      <c r="E3765" t="str">
        <f>VLOOKUP(C3765,Подписчики!A:D,2,FALSE)</f>
        <v>UTC+0</v>
      </c>
      <c r="F3765" s="2">
        <f>VLOOKUP(C3765,Подписчики!A:D,4,FALSE)/24+B3765</f>
        <v>44304.468733787042</v>
      </c>
      <c r="G3765">
        <f t="shared" si="58"/>
        <v>7</v>
      </c>
    </row>
    <row r="3766" spans="1:7" x14ac:dyDescent="0.25">
      <c r="A3766">
        <v>14410</v>
      </c>
      <c r="B3766" s="2">
        <v>44304.469710379344</v>
      </c>
      <c r="C3766">
        <v>170306</v>
      </c>
      <c r="D3766">
        <v>473323</v>
      </c>
      <c r="E3766" t="str">
        <f>VLOOKUP(C3766,Подписчики!A:D,2,FALSE)</f>
        <v>UTC+0</v>
      </c>
      <c r="F3766" s="2">
        <f>VLOOKUP(C3766,Подписчики!A:D,4,FALSE)/24+B3766</f>
        <v>44304.469710379344</v>
      </c>
      <c r="G3766">
        <f t="shared" si="58"/>
        <v>7</v>
      </c>
    </row>
    <row r="3767" spans="1:7" x14ac:dyDescent="0.25">
      <c r="A3767">
        <v>14414</v>
      </c>
      <c r="B3767" s="2">
        <v>44304.469771416363</v>
      </c>
      <c r="C3767">
        <v>37827</v>
      </c>
      <c r="D3767">
        <v>431288</v>
      </c>
      <c r="E3767" t="str">
        <f>VLOOKUP(C3767,Подписчики!A:D,2,FALSE)</f>
        <v>UTC+3</v>
      </c>
      <c r="F3767" s="2">
        <f>VLOOKUP(C3767,Подписчики!A:D,4,FALSE)/24+B3767</f>
        <v>44304.594771416363</v>
      </c>
      <c r="G3767">
        <f t="shared" si="58"/>
        <v>7</v>
      </c>
    </row>
    <row r="3768" spans="1:7" x14ac:dyDescent="0.25">
      <c r="A3768">
        <v>14418</v>
      </c>
      <c r="B3768" s="2">
        <v>44304.472275080909</v>
      </c>
      <c r="C3768">
        <v>66668</v>
      </c>
      <c r="D3768">
        <v>105597</v>
      </c>
      <c r="E3768" t="str">
        <f>VLOOKUP(C3768,Подписчики!A:D,2,FALSE)</f>
        <v>UTC+3</v>
      </c>
      <c r="F3768" s="2">
        <f>VLOOKUP(C3768,Подписчики!A:D,4,FALSE)/24+B3768</f>
        <v>44304.597275080909</v>
      </c>
      <c r="G3768">
        <f t="shared" si="58"/>
        <v>7</v>
      </c>
    </row>
    <row r="3769" spans="1:7" x14ac:dyDescent="0.25">
      <c r="A3769">
        <v>14423</v>
      </c>
      <c r="B3769" s="2">
        <v>44304.474702265376</v>
      </c>
      <c r="C3769">
        <v>15046</v>
      </c>
      <c r="D3769">
        <v>343712</v>
      </c>
      <c r="E3769" t="str">
        <f>VLOOKUP(C3769,Подписчики!A:D,2,FALSE)</f>
        <v>UTC+1</v>
      </c>
      <c r="F3769" s="2">
        <f>VLOOKUP(C3769,Подписчики!A:D,4,FALSE)/24+B3769</f>
        <v>44304.51636893204</v>
      </c>
      <c r="G3769">
        <f t="shared" si="58"/>
        <v>7</v>
      </c>
    </row>
    <row r="3770" spans="1:7" x14ac:dyDescent="0.25">
      <c r="A3770">
        <v>14425</v>
      </c>
      <c r="B3770" s="2">
        <v>44304.475508896146</v>
      </c>
      <c r="C3770">
        <v>271403</v>
      </c>
      <c r="D3770">
        <v>110504</v>
      </c>
      <c r="E3770" t="str">
        <f>VLOOKUP(C3770,Подписчики!A:D,2,FALSE)</f>
        <v>UTC+3</v>
      </c>
      <c r="F3770" s="2">
        <f>VLOOKUP(C3770,Подписчики!A:D,4,FALSE)/24+B3770</f>
        <v>44304.600508896146</v>
      </c>
      <c r="G3770">
        <f t="shared" si="58"/>
        <v>7</v>
      </c>
    </row>
    <row r="3771" spans="1:7" x14ac:dyDescent="0.25">
      <c r="A3771">
        <v>14430</v>
      </c>
      <c r="B3771" s="2">
        <v>44304.475814081241</v>
      </c>
      <c r="C3771">
        <v>186891</v>
      </c>
      <c r="D3771">
        <v>351192</v>
      </c>
      <c r="E3771" t="str">
        <f>VLOOKUP(C3771,Подписчики!A:D,2,FALSE)</f>
        <v>UTC+1</v>
      </c>
      <c r="F3771" s="2">
        <f>VLOOKUP(C3771,Подписчики!A:D,4,FALSE)/24+B3771</f>
        <v>44304.517480747905</v>
      </c>
      <c r="G3771">
        <f t="shared" si="58"/>
        <v>7</v>
      </c>
    </row>
    <row r="3772" spans="1:7" x14ac:dyDescent="0.25">
      <c r="A3772">
        <v>14433</v>
      </c>
      <c r="B3772" s="2">
        <v>44304.480636005741</v>
      </c>
      <c r="C3772">
        <v>66991</v>
      </c>
      <c r="D3772">
        <v>217307</v>
      </c>
      <c r="E3772" t="str">
        <f>VLOOKUP(C3772,Подписчики!A:D,2,FALSE)</f>
        <v>UTC+0</v>
      </c>
      <c r="F3772" s="2">
        <f>VLOOKUP(C3772,Подписчики!A:D,4,FALSE)/24+B3772</f>
        <v>44304.480636005741</v>
      </c>
      <c r="G3772">
        <f t="shared" si="58"/>
        <v>7</v>
      </c>
    </row>
    <row r="3773" spans="1:7" x14ac:dyDescent="0.25">
      <c r="A3773">
        <v>14438</v>
      </c>
      <c r="B3773" s="2">
        <v>44304.481666666667</v>
      </c>
      <c r="C3773">
        <v>228937</v>
      </c>
      <c r="D3773">
        <v>411922</v>
      </c>
      <c r="E3773" t="str">
        <f>VLOOKUP(C3773,Подписчики!A:D,2,FALSE)</f>
        <v>UTC+2</v>
      </c>
      <c r="F3773" s="2">
        <f>VLOOKUP(C3773,Подписчики!A:D,4,FALSE)/24+B3773</f>
        <v>44304.565000000002</v>
      </c>
      <c r="G3773">
        <f t="shared" si="58"/>
        <v>7</v>
      </c>
    </row>
    <row r="3774" spans="1:7" x14ac:dyDescent="0.25">
      <c r="A3774">
        <v>14443</v>
      </c>
      <c r="B3774" s="2">
        <v>44304.486709189121</v>
      </c>
      <c r="C3774">
        <v>184288</v>
      </c>
      <c r="D3774">
        <v>231026</v>
      </c>
      <c r="E3774" t="str">
        <f>VLOOKUP(C3774,Подписчики!A:D,2,FALSE)</f>
        <v>UTC+3</v>
      </c>
      <c r="F3774" s="2">
        <f>VLOOKUP(C3774,Подписчики!A:D,4,FALSE)/24+B3774</f>
        <v>44304.611709189121</v>
      </c>
      <c r="G3774">
        <f t="shared" si="58"/>
        <v>7</v>
      </c>
    </row>
    <row r="3775" spans="1:7" x14ac:dyDescent="0.25">
      <c r="A3775">
        <v>14444</v>
      </c>
      <c r="B3775" s="2">
        <v>44304.492080446791</v>
      </c>
      <c r="C3775">
        <v>117806</v>
      </c>
      <c r="D3775">
        <v>82901</v>
      </c>
      <c r="E3775" t="str">
        <f>VLOOKUP(C3775,Подписчики!A:D,2,FALSE)</f>
        <v>UTC+2</v>
      </c>
      <c r="F3775" s="2">
        <f>VLOOKUP(C3775,Подписчики!A:D,4,FALSE)/24+B3775</f>
        <v>44304.575413780127</v>
      </c>
      <c r="G3775">
        <f t="shared" si="58"/>
        <v>7</v>
      </c>
    </row>
    <row r="3776" spans="1:7" x14ac:dyDescent="0.25">
      <c r="A3776">
        <v>14447</v>
      </c>
      <c r="B3776" s="2">
        <v>44304.492501618122</v>
      </c>
      <c r="C3776">
        <v>178286</v>
      </c>
      <c r="D3776">
        <v>293021</v>
      </c>
      <c r="E3776" t="str">
        <f>VLOOKUP(C3776,Подписчики!A:D,2,FALSE)</f>
        <v>UTC+1</v>
      </c>
      <c r="F3776" s="2">
        <f>VLOOKUP(C3776,Подписчики!A:D,4,FALSE)/24+B3776</f>
        <v>44304.534168284787</v>
      </c>
      <c r="G3776">
        <f t="shared" si="58"/>
        <v>7</v>
      </c>
    </row>
    <row r="3777" spans="1:7" x14ac:dyDescent="0.25">
      <c r="A3777">
        <v>14448</v>
      </c>
      <c r="B3777" s="2">
        <v>44304.493148594622</v>
      </c>
      <c r="C3777">
        <v>202868</v>
      </c>
      <c r="D3777">
        <v>470762</v>
      </c>
      <c r="E3777" t="str">
        <f>VLOOKUP(C3777,Подписчики!A:D,2,FALSE)</f>
        <v>UTC+3</v>
      </c>
      <c r="F3777" s="2">
        <f>VLOOKUP(C3777,Подписчики!A:D,4,FALSE)/24+B3777</f>
        <v>44304.618148594622</v>
      </c>
      <c r="G3777">
        <f t="shared" si="58"/>
        <v>7</v>
      </c>
    </row>
    <row r="3778" spans="1:7" x14ac:dyDescent="0.25">
      <c r="A3778">
        <v>14452</v>
      </c>
      <c r="B3778" s="2">
        <v>44304.499333333333</v>
      </c>
      <c r="C3778">
        <v>275116</v>
      </c>
      <c r="D3778">
        <v>82850</v>
      </c>
      <c r="E3778" t="str">
        <f>VLOOKUP(C3778,Подписчики!A:D,2,FALSE)</f>
        <v>UTC+1</v>
      </c>
      <c r="F3778" s="2">
        <f>VLOOKUP(C3778,Подписчики!A:D,4,FALSE)/24+B3778</f>
        <v>44304.540999999997</v>
      </c>
      <c r="G3778">
        <f t="shared" si="58"/>
        <v>7</v>
      </c>
    </row>
    <row r="3779" spans="1:7" x14ac:dyDescent="0.25">
      <c r="A3779">
        <v>14457</v>
      </c>
      <c r="B3779" s="2">
        <v>44304.500592233009</v>
      </c>
      <c r="C3779">
        <v>36975</v>
      </c>
      <c r="D3779">
        <v>183565</v>
      </c>
      <c r="E3779" t="str">
        <f>VLOOKUP(C3779,Подписчики!A:D,2,FALSE)</f>
        <v>UTC+1</v>
      </c>
      <c r="F3779" s="2">
        <f>VLOOKUP(C3779,Подписчики!A:D,4,FALSE)/24+B3779</f>
        <v>44304.542258899673</v>
      </c>
      <c r="G3779">
        <f t="shared" ref="G3779:G3842" si="59">WEEKDAY(F3779,2)</f>
        <v>7</v>
      </c>
    </row>
    <row r="3780" spans="1:7" x14ac:dyDescent="0.25">
      <c r="A3780">
        <v>14460</v>
      </c>
      <c r="B3780" s="2">
        <v>44304.504776146736</v>
      </c>
      <c r="C3780">
        <v>239008</v>
      </c>
      <c r="D3780">
        <v>458567</v>
      </c>
      <c r="E3780" t="str">
        <f>VLOOKUP(C3780,Подписчики!A:D,2,FALSE)</f>
        <v>UTC+5</v>
      </c>
      <c r="F3780" s="2">
        <f>VLOOKUP(C3780,Подписчики!A:D,4,FALSE)/24+B3780</f>
        <v>44304.713109480072</v>
      </c>
      <c r="G3780">
        <f t="shared" si="59"/>
        <v>7</v>
      </c>
    </row>
    <row r="3781" spans="1:7" x14ac:dyDescent="0.25">
      <c r="A3781">
        <v>14464</v>
      </c>
      <c r="B3781" s="2">
        <v>44304.511110032363</v>
      </c>
      <c r="C3781">
        <v>195631</v>
      </c>
      <c r="D3781">
        <v>111368</v>
      </c>
      <c r="E3781" t="str">
        <f>VLOOKUP(C3781,Подписчики!A:D,2,FALSE)</f>
        <v>UTC+3</v>
      </c>
      <c r="F3781" s="2">
        <f>VLOOKUP(C3781,Подписчики!A:D,4,FALSE)/24+B3781</f>
        <v>44304.636110032363</v>
      </c>
      <c r="G3781">
        <f t="shared" si="59"/>
        <v>7</v>
      </c>
    </row>
    <row r="3782" spans="1:7" x14ac:dyDescent="0.25">
      <c r="A3782">
        <v>14469</v>
      </c>
      <c r="B3782" s="2">
        <v>44304.513132686086</v>
      </c>
      <c r="C3782">
        <v>315825</v>
      </c>
      <c r="D3782">
        <v>250679</v>
      </c>
      <c r="E3782" t="str">
        <f>VLOOKUP(C3782,Подписчики!A:D,2,FALSE)</f>
        <v>UTC+0</v>
      </c>
      <c r="F3782" s="2">
        <f>VLOOKUP(C3782,Подписчики!A:D,4,FALSE)/24+B3782</f>
        <v>44304.513132686086</v>
      </c>
      <c r="G3782">
        <f t="shared" si="59"/>
        <v>7</v>
      </c>
    </row>
    <row r="3783" spans="1:7" x14ac:dyDescent="0.25">
      <c r="A3783">
        <v>14474</v>
      </c>
      <c r="B3783" s="2">
        <v>44304.51758252427</v>
      </c>
      <c r="C3783">
        <v>89489</v>
      </c>
      <c r="D3783">
        <v>325984</v>
      </c>
      <c r="E3783" t="str">
        <f>VLOOKUP(C3783,Подписчики!A:D,2,FALSE)</f>
        <v>UTC+3</v>
      </c>
      <c r="F3783" s="2">
        <f>VLOOKUP(C3783,Подписчики!A:D,4,FALSE)/24+B3783</f>
        <v>44304.64258252427</v>
      </c>
      <c r="G3783">
        <f t="shared" si="59"/>
        <v>7</v>
      </c>
    </row>
    <row r="3784" spans="1:7" x14ac:dyDescent="0.25">
      <c r="A3784">
        <v>14478</v>
      </c>
      <c r="B3784" s="2">
        <v>44304.51758252427</v>
      </c>
      <c r="C3784">
        <v>338086</v>
      </c>
      <c r="D3784">
        <v>411922</v>
      </c>
      <c r="E3784" t="str">
        <f>VLOOKUP(C3784,Подписчики!A:D,2,FALSE)</f>
        <v>UTC+3</v>
      </c>
      <c r="F3784" s="2">
        <f>VLOOKUP(C3784,Подписчики!A:D,4,FALSE)/24+B3784</f>
        <v>44304.64258252427</v>
      </c>
      <c r="G3784">
        <f t="shared" si="59"/>
        <v>7</v>
      </c>
    </row>
    <row r="3785" spans="1:7" x14ac:dyDescent="0.25">
      <c r="A3785">
        <v>14479</v>
      </c>
      <c r="B3785" s="2">
        <v>44304.522110660117</v>
      </c>
      <c r="C3785">
        <v>188297</v>
      </c>
      <c r="D3785">
        <v>343712</v>
      </c>
      <c r="E3785" t="str">
        <f>VLOOKUP(C3785,Подписчики!A:D,2,FALSE)</f>
        <v>UTC-5</v>
      </c>
      <c r="F3785" s="2">
        <f>VLOOKUP(C3785,Подписчики!A:D,4,FALSE)/24+B3785</f>
        <v>44304.313777326781</v>
      </c>
      <c r="G3785">
        <f t="shared" si="59"/>
        <v>7</v>
      </c>
    </row>
    <row r="3786" spans="1:7" x14ac:dyDescent="0.25">
      <c r="A3786">
        <v>14481</v>
      </c>
      <c r="B3786" s="2">
        <v>44304.52360606708</v>
      </c>
      <c r="C3786">
        <v>1174</v>
      </c>
      <c r="D3786">
        <v>411922</v>
      </c>
      <c r="E3786" t="str">
        <f>VLOOKUP(C3786,Подписчики!A:D,2,FALSE)</f>
        <v>UTC+1</v>
      </c>
      <c r="F3786" s="2">
        <f>VLOOKUP(C3786,Подписчики!A:D,4,FALSE)/24+B3786</f>
        <v>44304.565272733744</v>
      </c>
      <c r="G3786">
        <f t="shared" si="59"/>
        <v>7</v>
      </c>
    </row>
    <row r="3787" spans="1:7" x14ac:dyDescent="0.25">
      <c r="A3787">
        <v>14485</v>
      </c>
      <c r="B3787" s="2">
        <v>44304.525673139156</v>
      </c>
      <c r="C3787">
        <v>169958</v>
      </c>
      <c r="D3787">
        <v>12149</v>
      </c>
      <c r="E3787" t="str">
        <f>VLOOKUP(C3787,Подписчики!A:D,2,FALSE)</f>
        <v>UTC+3</v>
      </c>
      <c r="F3787" s="2">
        <f>VLOOKUP(C3787,Подписчики!A:D,4,FALSE)/24+B3787</f>
        <v>44304.650673139156</v>
      </c>
      <c r="G3787">
        <f t="shared" si="59"/>
        <v>7</v>
      </c>
    </row>
    <row r="3788" spans="1:7" x14ac:dyDescent="0.25">
      <c r="A3788">
        <v>14486</v>
      </c>
      <c r="B3788" s="2">
        <v>44304.529465620901</v>
      </c>
      <c r="C3788">
        <v>274652</v>
      </c>
      <c r="D3788">
        <v>249345</v>
      </c>
      <c r="E3788" t="str">
        <f>VLOOKUP(C3788,Подписчики!A:D,2,FALSE)</f>
        <v>UTC+2</v>
      </c>
      <c r="F3788" s="2">
        <f>VLOOKUP(C3788,Подписчики!A:D,4,FALSE)/24+B3788</f>
        <v>44304.612798954236</v>
      </c>
      <c r="G3788">
        <f t="shared" si="59"/>
        <v>7</v>
      </c>
    </row>
    <row r="3789" spans="1:7" x14ac:dyDescent="0.25">
      <c r="A3789">
        <v>14491</v>
      </c>
      <c r="B3789" s="2">
        <v>44304.53059480575</v>
      </c>
      <c r="C3789">
        <v>47527</v>
      </c>
      <c r="D3789">
        <v>117086</v>
      </c>
      <c r="E3789" t="str">
        <f>VLOOKUP(C3789,Подписчики!A:D,2,FALSE)</f>
        <v>UTC+2</v>
      </c>
      <c r="F3789" s="2">
        <f>VLOOKUP(C3789,Подписчики!A:D,4,FALSE)/24+B3789</f>
        <v>44304.613928139086</v>
      </c>
      <c r="G3789">
        <f t="shared" si="59"/>
        <v>7</v>
      </c>
    </row>
    <row r="3790" spans="1:7" x14ac:dyDescent="0.25">
      <c r="A3790">
        <v>14492</v>
      </c>
      <c r="B3790" s="2">
        <v>44304.530777916807</v>
      </c>
      <c r="C3790">
        <v>280353</v>
      </c>
      <c r="D3790">
        <v>473323</v>
      </c>
      <c r="E3790" t="str">
        <f>VLOOKUP(C3790,Подписчики!A:D,2,FALSE)</f>
        <v>UTC+0</v>
      </c>
      <c r="F3790" s="2">
        <f>VLOOKUP(C3790,Подписчики!A:D,4,FALSE)/24+B3790</f>
        <v>44304.530777916807</v>
      </c>
      <c r="G3790">
        <f t="shared" si="59"/>
        <v>7</v>
      </c>
    </row>
    <row r="3791" spans="1:7" x14ac:dyDescent="0.25">
      <c r="A3791">
        <v>14494</v>
      </c>
      <c r="B3791" s="2">
        <v>44304.533341471601</v>
      </c>
      <c r="C3791">
        <v>90421</v>
      </c>
      <c r="D3791">
        <v>347008</v>
      </c>
      <c r="E3791" t="str">
        <f>VLOOKUP(C3791,Подписчики!A:D,2,FALSE)</f>
        <v>UTC+0</v>
      </c>
      <c r="F3791" s="2">
        <f>VLOOKUP(C3791,Подписчики!A:D,4,FALSE)/24+B3791</f>
        <v>44304.533341471601</v>
      </c>
      <c r="G3791">
        <f t="shared" si="59"/>
        <v>7</v>
      </c>
    </row>
    <row r="3792" spans="1:7" x14ac:dyDescent="0.25">
      <c r="A3792">
        <v>14499</v>
      </c>
      <c r="B3792" s="2">
        <v>44304.534775841545</v>
      </c>
      <c r="C3792">
        <v>309944</v>
      </c>
      <c r="D3792">
        <v>300941</v>
      </c>
      <c r="E3792" t="str">
        <f>VLOOKUP(C3792,Подписчики!A:D,2,FALSE)</f>
        <v>UTC+7</v>
      </c>
      <c r="F3792" s="2">
        <f>VLOOKUP(C3792,Подписчики!A:D,4,FALSE)/24+B3792</f>
        <v>44304.826442508209</v>
      </c>
      <c r="G3792">
        <f t="shared" si="59"/>
        <v>7</v>
      </c>
    </row>
    <row r="3793" spans="1:7" x14ac:dyDescent="0.25">
      <c r="A3793">
        <v>14504</v>
      </c>
      <c r="B3793" s="2">
        <v>44304.538618122977</v>
      </c>
      <c r="C3793">
        <v>241952</v>
      </c>
      <c r="D3793">
        <v>108961</v>
      </c>
      <c r="E3793" t="str">
        <f>VLOOKUP(C3793,Подписчики!A:D,2,FALSE)</f>
        <v>UTC+3</v>
      </c>
      <c r="F3793" s="2">
        <f>VLOOKUP(C3793,Подписчики!A:D,4,FALSE)/24+B3793</f>
        <v>44304.663618122977</v>
      </c>
      <c r="G3793">
        <f t="shared" si="59"/>
        <v>7</v>
      </c>
    </row>
    <row r="3794" spans="1:7" x14ac:dyDescent="0.25">
      <c r="A3794">
        <v>14508</v>
      </c>
      <c r="B3794" s="2">
        <v>44304.541449838187</v>
      </c>
      <c r="C3794">
        <v>106945</v>
      </c>
      <c r="D3794">
        <v>118549</v>
      </c>
      <c r="E3794" t="str">
        <f>VLOOKUP(C3794,Подписчики!A:D,2,FALSE)</f>
        <v>UTC+2</v>
      </c>
      <c r="F3794" s="2">
        <f>VLOOKUP(C3794,Подписчики!A:D,4,FALSE)/24+B3794</f>
        <v>44304.624783171523</v>
      </c>
      <c r="G3794">
        <f t="shared" si="59"/>
        <v>7</v>
      </c>
    </row>
    <row r="3795" spans="1:7" x14ac:dyDescent="0.25">
      <c r="A3795">
        <v>14511</v>
      </c>
      <c r="B3795" s="2">
        <v>44304.545899676377</v>
      </c>
      <c r="C3795">
        <v>243029</v>
      </c>
      <c r="D3795">
        <v>31749</v>
      </c>
      <c r="E3795" t="str">
        <f>VLOOKUP(C3795,Подписчики!A:D,2,FALSE)</f>
        <v>UTC+9</v>
      </c>
      <c r="F3795" s="2">
        <f>VLOOKUP(C3795,Подписчики!A:D,4,FALSE)/24+B3795</f>
        <v>44304.920899676377</v>
      </c>
      <c r="G3795">
        <f t="shared" si="59"/>
        <v>7</v>
      </c>
    </row>
    <row r="3796" spans="1:7" x14ac:dyDescent="0.25">
      <c r="A3796">
        <v>14516</v>
      </c>
      <c r="B3796" s="2">
        <v>44304.546304207121</v>
      </c>
      <c r="C3796">
        <v>136914</v>
      </c>
      <c r="D3796">
        <v>88863</v>
      </c>
      <c r="E3796" t="str">
        <f>VLOOKUP(C3796,Подписчики!A:D,2,FALSE)</f>
        <v>UTC+6</v>
      </c>
      <c r="F3796" s="2">
        <f>VLOOKUP(C3796,Подписчики!A:D,4,FALSE)/24+B3796</f>
        <v>44304.796304207121</v>
      </c>
      <c r="G3796">
        <f t="shared" si="59"/>
        <v>7</v>
      </c>
    </row>
    <row r="3797" spans="1:7" x14ac:dyDescent="0.25">
      <c r="A3797">
        <v>14519</v>
      </c>
      <c r="B3797" s="2">
        <v>44304.549540453074</v>
      </c>
      <c r="C3797">
        <v>335724</v>
      </c>
      <c r="D3797">
        <v>310939</v>
      </c>
      <c r="E3797" t="str">
        <f>VLOOKUP(C3797,Подписчики!A:D,2,FALSE)</f>
        <v>UTC+2</v>
      </c>
      <c r="F3797" s="2">
        <f>VLOOKUP(C3797,Подписчики!A:D,4,FALSE)/24+B3797</f>
        <v>44304.63287378641</v>
      </c>
      <c r="G3797">
        <f t="shared" si="59"/>
        <v>7</v>
      </c>
    </row>
    <row r="3798" spans="1:7" x14ac:dyDescent="0.25">
      <c r="A3798">
        <v>14522</v>
      </c>
      <c r="B3798" s="2">
        <v>44304.553999999996</v>
      </c>
      <c r="C3798">
        <v>54467</v>
      </c>
      <c r="D3798">
        <v>62570</v>
      </c>
      <c r="E3798" t="str">
        <f>VLOOKUP(C3798,Подписчики!A:D,2,FALSE)</f>
        <v>UTC+0</v>
      </c>
      <c r="F3798" s="2">
        <f>VLOOKUP(C3798,Подписчики!A:D,4,FALSE)/24+B3798</f>
        <v>44304.553999999996</v>
      </c>
      <c r="G3798">
        <f t="shared" si="59"/>
        <v>7</v>
      </c>
    </row>
    <row r="3799" spans="1:7" x14ac:dyDescent="0.25">
      <c r="A3799">
        <v>14525</v>
      </c>
      <c r="B3799" s="2">
        <v>44304.557631067961</v>
      </c>
      <c r="C3799">
        <v>112162</v>
      </c>
      <c r="D3799">
        <v>182984</v>
      </c>
      <c r="E3799" t="str">
        <f>VLOOKUP(C3799,Подписчики!A:D,2,FALSE)</f>
        <v>UTC+2</v>
      </c>
      <c r="F3799" s="2">
        <f>VLOOKUP(C3799,Подписчики!A:D,4,FALSE)/24+B3799</f>
        <v>44304.640964401297</v>
      </c>
      <c r="G3799">
        <f t="shared" si="59"/>
        <v>7</v>
      </c>
    </row>
    <row r="3800" spans="1:7" x14ac:dyDescent="0.25">
      <c r="A3800">
        <v>14529</v>
      </c>
      <c r="B3800" s="2">
        <v>44304.559249190934</v>
      </c>
      <c r="C3800">
        <v>206574</v>
      </c>
      <c r="D3800">
        <v>347393</v>
      </c>
      <c r="E3800" t="str">
        <f>VLOOKUP(C3800,Подписчики!A:D,2,FALSE)</f>
        <v>UTC+2</v>
      </c>
      <c r="F3800" s="2">
        <f>VLOOKUP(C3800,Подписчики!A:D,4,FALSE)/24+B3800</f>
        <v>44304.64258252427</v>
      </c>
      <c r="G3800">
        <f t="shared" si="59"/>
        <v>7</v>
      </c>
    </row>
    <row r="3801" spans="1:7" x14ac:dyDescent="0.25">
      <c r="A3801">
        <v>14532</v>
      </c>
      <c r="B3801" s="2">
        <v>44304.560867313914</v>
      </c>
      <c r="C3801">
        <v>230267</v>
      </c>
      <c r="D3801">
        <v>411922</v>
      </c>
      <c r="E3801" t="str">
        <f>VLOOKUP(C3801,Подписчики!A:D,2,FALSE)</f>
        <v>UTC+2</v>
      </c>
      <c r="F3801" s="2">
        <f>VLOOKUP(C3801,Подписчики!A:D,4,FALSE)/24+B3801</f>
        <v>44304.64420064725</v>
      </c>
      <c r="G3801">
        <f t="shared" si="59"/>
        <v>7</v>
      </c>
    </row>
    <row r="3802" spans="1:7" x14ac:dyDescent="0.25">
      <c r="A3802">
        <v>14536</v>
      </c>
      <c r="B3802" s="2">
        <v>44304.562889967638</v>
      </c>
      <c r="C3802">
        <v>88878</v>
      </c>
      <c r="D3802">
        <v>462548</v>
      </c>
      <c r="E3802" t="str">
        <f>VLOOKUP(C3802,Подписчики!A:D,2,FALSE)</f>
        <v>UTC+3</v>
      </c>
      <c r="F3802" s="2">
        <f>VLOOKUP(C3802,Подписчики!A:D,4,FALSE)/24+B3802</f>
        <v>44304.687889967638</v>
      </c>
      <c r="G3802">
        <f t="shared" si="59"/>
        <v>7</v>
      </c>
    </row>
    <row r="3803" spans="1:7" x14ac:dyDescent="0.25">
      <c r="A3803">
        <v>14538</v>
      </c>
      <c r="B3803" s="2">
        <v>44304.563699029131</v>
      </c>
      <c r="C3803">
        <v>35961</v>
      </c>
      <c r="D3803">
        <v>473824</v>
      </c>
      <c r="E3803" t="str">
        <f>VLOOKUP(C3803,Подписчики!A:D,2,FALSE)</f>
        <v>UTC+1</v>
      </c>
      <c r="F3803" s="2">
        <f>VLOOKUP(C3803,Подписчики!A:D,4,FALSE)/24+B3803</f>
        <v>44304.605365695796</v>
      </c>
      <c r="G3803">
        <f t="shared" si="59"/>
        <v>7</v>
      </c>
    </row>
    <row r="3804" spans="1:7" x14ac:dyDescent="0.25">
      <c r="A3804">
        <v>14542</v>
      </c>
      <c r="B3804" s="2">
        <v>44304.563699029131</v>
      </c>
      <c r="C3804">
        <v>213634</v>
      </c>
      <c r="D3804">
        <v>447858</v>
      </c>
      <c r="E3804" t="str">
        <f>VLOOKUP(C3804,Подписчики!A:D,2,FALSE)</f>
        <v>UTC+1</v>
      </c>
      <c r="F3804" s="2">
        <f>VLOOKUP(C3804,Подписчики!A:D,4,FALSE)/24+B3804</f>
        <v>44304.605365695796</v>
      </c>
      <c r="G3804">
        <f t="shared" si="59"/>
        <v>7</v>
      </c>
    </row>
    <row r="3805" spans="1:7" x14ac:dyDescent="0.25">
      <c r="A3805">
        <v>14543</v>
      </c>
      <c r="B3805" s="2">
        <v>44304.577048543688</v>
      </c>
      <c r="C3805">
        <v>27682</v>
      </c>
      <c r="D3805">
        <v>249943</v>
      </c>
      <c r="E3805" t="str">
        <f>VLOOKUP(C3805,Подписчики!A:D,2,FALSE)</f>
        <v>UTC+2</v>
      </c>
      <c r="F3805" s="2">
        <f>VLOOKUP(C3805,Подписчики!A:D,4,FALSE)/24+B3805</f>
        <v>44304.660381877024</v>
      </c>
      <c r="G3805">
        <f t="shared" si="59"/>
        <v>7</v>
      </c>
    </row>
    <row r="3806" spans="1:7" x14ac:dyDescent="0.25">
      <c r="A3806">
        <v>14548</v>
      </c>
      <c r="B3806" s="2">
        <v>44304.577453074431</v>
      </c>
      <c r="C3806">
        <v>95833</v>
      </c>
      <c r="D3806">
        <v>158978</v>
      </c>
      <c r="E3806" t="str">
        <f>VLOOKUP(C3806,Подписчики!A:D,2,FALSE)</f>
        <v>UTC+3</v>
      </c>
      <c r="F3806" s="2">
        <f>VLOOKUP(C3806,Подписчики!A:D,4,FALSE)/24+B3806</f>
        <v>44304.702453074431</v>
      </c>
      <c r="G3806">
        <f t="shared" si="59"/>
        <v>7</v>
      </c>
    </row>
    <row r="3807" spans="1:7" x14ac:dyDescent="0.25">
      <c r="A3807">
        <v>14549</v>
      </c>
      <c r="B3807" s="2">
        <v>44304.586333333333</v>
      </c>
      <c r="C3807">
        <v>330581</v>
      </c>
      <c r="D3807">
        <v>347008</v>
      </c>
      <c r="E3807" t="str">
        <f>VLOOKUP(C3807,Подписчики!A:D,2,FALSE)</f>
        <v>UTC-5</v>
      </c>
      <c r="F3807" s="2">
        <f>VLOOKUP(C3807,Подписчики!A:D,4,FALSE)/24+B3807</f>
        <v>44304.377999999997</v>
      </c>
      <c r="G3807">
        <f t="shared" si="59"/>
        <v>7</v>
      </c>
    </row>
    <row r="3808" spans="1:7" x14ac:dyDescent="0.25">
      <c r="A3808">
        <v>14551</v>
      </c>
      <c r="B3808" s="2">
        <v>44304.588375404528</v>
      </c>
      <c r="C3808">
        <v>245878</v>
      </c>
      <c r="D3808">
        <v>179119</v>
      </c>
      <c r="E3808" t="str">
        <f>VLOOKUP(C3808,Подписчики!A:D,2,FALSE)</f>
        <v>UTC+2</v>
      </c>
      <c r="F3808" s="2">
        <f>VLOOKUP(C3808,Подписчики!A:D,4,FALSE)/24+B3808</f>
        <v>44304.671708737864</v>
      </c>
      <c r="G3808">
        <f t="shared" si="59"/>
        <v>7</v>
      </c>
    </row>
    <row r="3809" spans="1:7" x14ac:dyDescent="0.25">
      <c r="A3809">
        <v>14556</v>
      </c>
      <c r="B3809" s="2">
        <v>44304.592730491044</v>
      </c>
      <c r="C3809">
        <v>130479</v>
      </c>
      <c r="D3809">
        <v>227775</v>
      </c>
      <c r="E3809" t="str">
        <f>VLOOKUP(C3809,Подписчики!A:D,2,FALSE)</f>
        <v>UTC+5</v>
      </c>
      <c r="F3809" s="2">
        <f>VLOOKUP(C3809,Подписчики!A:D,4,FALSE)/24+B3809</f>
        <v>44304.80106382438</v>
      </c>
      <c r="G3809">
        <f t="shared" si="59"/>
        <v>7</v>
      </c>
    </row>
    <row r="3810" spans="1:7" x14ac:dyDescent="0.25">
      <c r="A3810">
        <v>14561</v>
      </c>
      <c r="B3810" s="2">
        <v>44304.596118045592</v>
      </c>
      <c r="C3810">
        <v>102684</v>
      </c>
      <c r="D3810">
        <v>205001</v>
      </c>
      <c r="E3810" t="str">
        <f>VLOOKUP(C3810,Подписчики!A:D,2,FALSE)</f>
        <v>UTC-8</v>
      </c>
      <c r="F3810" s="2">
        <f>VLOOKUP(C3810,Подписчики!A:D,4,FALSE)/24+B3810</f>
        <v>44304.262784712257</v>
      </c>
      <c r="G3810">
        <f t="shared" si="59"/>
        <v>7</v>
      </c>
    </row>
    <row r="3811" spans="1:7" x14ac:dyDescent="0.25">
      <c r="A3811">
        <v>14563</v>
      </c>
      <c r="B3811" s="2">
        <v>44304.598223822752</v>
      </c>
      <c r="C3811">
        <v>139489</v>
      </c>
      <c r="D3811">
        <v>118079</v>
      </c>
      <c r="E3811" t="str">
        <f>VLOOKUP(C3811,Подписчики!A:D,2,FALSE)</f>
        <v>UTC+5</v>
      </c>
      <c r="F3811" s="2">
        <f>VLOOKUP(C3811,Подписчики!A:D,4,FALSE)/24+B3811</f>
        <v>44304.806557156087</v>
      </c>
      <c r="G3811">
        <f t="shared" si="59"/>
        <v>7</v>
      </c>
    </row>
    <row r="3812" spans="1:7" x14ac:dyDescent="0.25">
      <c r="A3812">
        <v>14564</v>
      </c>
      <c r="B3812" s="2">
        <v>44304.602938511322</v>
      </c>
      <c r="C3812">
        <v>109090</v>
      </c>
      <c r="D3812">
        <v>241927</v>
      </c>
      <c r="E3812" t="str">
        <f>VLOOKUP(C3812,Подписчики!A:D,2,FALSE)</f>
        <v>UTC+2</v>
      </c>
      <c r="F3812" s="2">
        <f>VLOOKUP(C3812,Подписчики!A:D,4,FALSE)/24+B3812</f>
        <v>44304.686271844657</v>
      </c>
      <c r="G3812">
        <f t="shared" si="59"/>
        <v>7</v>
      </c>
    </row>
    <row r="3813" spans="1:7" x14ac:dyDescent="0.25">
      <c r="A3813">
        <v>14568</v>
      </c>
      <c r="B3813" s="2">
        <v>44304.609006472492</v>
      </c>
      <c r="C3813">
        <v>348294</v>
      </c>
      <c r="D3813">
        <v>475425</v>
      </c>
      <c r="E3813" t="str">
        <f>VLOOKUP(C3813,Подписчики!A:D,2,FALSE)</f>
        <v>UTC+1</v>
      </c>
      <c r="F3813" s="2">
        <f>VLOOKUP(C3813,Подписчики!A:D,4,FALSE)/24+B3813</f>
        <v>44304.650673139156</v>
      </c>
      <c r="G3813">
        <f t="shared" si="59"/>
        <v>7</v>
      </c>
    </row>
    <row r="3814" spans="1:7" x14ac:dyDescent="0.25">
      <c r="A3814">
        <v>14569</v>
      </c>
      <c r="B3814" s="2">
        <v>44304.609815533979</v>
      </c>
      <c r="C3814">
        <v>152543</v>
      </c>
      <c r="D3814">
        <v>230155</v>
      </c>
      <c r="E3814" t="str">
        <f>VLOOKUP(C3814,Подписчики!A:D,2,FALSE)</f>
        <v>UTC+3</v>
      </c>
      <c r="F3814" s="2">
        <f>VLOOKUP(C3814,Подписчики!A:D,4,FALSE)/24+B3814</f>
        <v>44304.734815533979</v>
      </c>
      <c r="G3814">
        <f t="shared" si="59"/>
        <v>7</v>
      </c>
    </row>
    <row r="3815" spans="1:7" x14ac:dyDescent="0.25">
      <c r="A3815">
        <v>14574</v>
      </c>
      <c r="B3815" s="2">
        <v>44304.61085848567</v>
      </c>
      <c r="C3815">
        <v>299045</v>
      </c>
      <c r="D3815">
        <v>411922</v>
      </c>
      <c r="E3815" t="str">
        <f>VLOOKUP(C3815,Подписчики!A:D,2,FALSE)</f>
        <v>UTC+7</v>
      </c>
      <c r="F3815" s="2">
        <f>VLOOKUP(C3815,Подписчики!A:D,4,FALSE)/24+B3815</f>
        <v>44304.902525152334</v>
      </c>
      <c r="G3815">
        <f t="shared" si="59"/>
        <v>7</v>
      </c>
    </row>
    <row r="3816" spans="1:7" x14ac:dyDescent="0.25">
      <c r="A3816">
        <v>14579</v>
      </c>
      <c r="B3816" s="2">
        <v>44304.612964262822</v>
      </c>
      <c r="C3816">
        <v>255694</v>
      </c>
      <c r="D3816">
        <v>258219</v>
      </c>
      <c r="E3816" t="str">
        <f>VLOOKUP(C3816,Подписчики!A:D,2,FALSE)</f>
        <v>UTC+3</v>
      </c>
      <c r="F3816" s="2">
        <f>VLOOKUP(C3816,Подписчики!A:D,4,FALSE)/24+B3816</f>
        <v>44304.737964262822</v>
      </c>
      <c r="G3816">
        <f t="shared" si="59"/>
        <v>7</v>
      </c>
    </row>
    <row r="3817" spans="1:7" x14ac:dyDescent="0.25">
      <c r="A3817">
        <v>14583</v>
      </c>
      <c r="B3817" s="2">
        <v>44304.618310679609</v>
      </c>
      <c r="C3817">
        <v>40102</v>
      </c>
      <c r="D3817">
        <v>347367</v>
      </c>
      <c r="E3817" t="str">
        <f>VLOOKUP(C3817,Подписчики!A:D,2,FALSE)</f>
        <v>UTC+8</v>
      </c>
      <c r="F3817" s="2">
        <f>VLOOKUP(C3817,Подписчики!A:D,4,FALSE)/24+B3817</f>
        <v>44304.951644012945</v>
      </c>
      <c r="G3817">
        <f t="shared" si="59"/>
        <v>7</v>
      </c>
    </row>
    <row r="3818" spans="1:7" x14ac:dyDescent="0.25">
      <c r="A3818">
        <v>14584</v>
      </c>
      <c r="B3818" s="2">
        <v>44304.619769890436</v>
      </c>
      <c r="C3818">
        <v>214282</v>
      </c>
      <c r="D3818">
        <v>391572</v>
      </c>
      <c r="E3818" t="str">
        <f>VLOOKUP(C3818,Подписчики!A:D,2,FALSE)</f>
        <v>UTC+0</v>
      </c>
      <c r="F3818" s="2">
        <f>VLOOKUP(C3818,Подписчики!A:D,4,FALSE)/24+B3818</f>
        <v>44304.619769890436</v>
      </c>
      <c r="G3818">
        <f t="shared" si="59"/>
        <v>7</v>
      </c>
    </row>
    <row r="3819" spans="1:7" x14ac:dyDescent="0.25">
      <c r="A3819">
        <v>14588</v>
      </c>
      <c r="B3819" s="2">
        <v>44304.621082186342</v>
      </c>
      <c r="C3819">
        <v>178286</v>
      </c>
      <c r="D3819">
        <v>189296</v>
      </c>
      <c r="E3819" t="str">
        <f>VLOOKUP(C3819,Подписчики!A:D,2,FALSE)</f>
        <v>UTC+1</v>
      </c>
      <c r="F3819" s="2">
        <f>VLOOKUP(C3819,Подписчики!A:D,4,FALSE)/24+B3819</f>
        <v>44304.662748853007</v>
      </c>
      <c r="G3819">
        <f t="shared" si="59"/>
        <v>7</v>
      </c>
    </row>
    <row r="3820" spans="1:7" x14ac:dyDescent="0.25">
      <c r="A3820">
        <v>14589</v>
      </c>
      <c r="B3820" s="2">
        <v>44304.625996763752</v>
      </c>
      <c r="C3820">
        <v>67003</v>
      </c>
      <c r="D3820">
        <v>153893</v>
      </c>
      <c r="E3820" t="str">
        <f>VLOOKUP(C3820,Подписчики!A:D,2,FALSE)</f>
        <v>UTC+3</v>
      </c>
      <c r="F3820" s="2">
        <f>VLOOKUP(C3820,Подписчики!A:D,4,FALSE)/24+B3820</f>
        <v>44304.750996763752</v>
      </c>
      <c r="G3820">
        <f t="shared" si="59"/>
        <v>7</v>
      </c>
    </row>
    <row r="3821" spans="1:7" x14ac:dyDescent="0.25">
      <c r="A3821">
        <v>14593</v>
      </c>
      <c r="B3821" s="2">
        <v>44304.625996763752</v>
      </c>
      <c r="C3821">
        <v>135251</v>
      </c>
      <c r="D3821">
        <v>117699</v>
      </c>
      <c r="E3821" t="str">
        <f>VLOOKUP(C3821,Подписчики!A:D,2,FALSE)</f>
        <v>UTC+3</v>
      </c>
      <c r="F3821" s="2">
        <f>VLOOKUP(C3821,Подписчики!A:D,4,FALSE)/24+B3821</f>
        <v>44304.750996763752</v>
      </c>
      <c r="G3821">
        <f t="shared" si="59"/>
        <v>7</v>
      </c>
    </row>
    <row r="3822" spans="1:7" x14ac:dyDescent="0.25">
      <c r="A3822">
        <v>14595</v>
      </c>
      <c r="B3822" s="2">
        <v>44304.626728110597</v>
      </c>
      <c r="C3822">
        <v>247917</v>
      </c>
      <c r="D3822">
        <v>365060</v>
      </c>
      <c r="E3822" t="str">
        <f>VLOOKUP(C3822,Подписчики!A:D,2,FALSE)</f>
        <v>UTC+3</v>
      </c>
      <c r="F3822" s="2">
        <f>VLOOKUP(C3822,Подписчики!A:D,4,FALSE)/24+B3822</f>
        <v>44304.751728110597</v>
      </c>
      <c r="G3822">
        <f t="shared" si="59"/>
        <v>7</v>
      </c>
    </row>
    <row r="3823" spans="1:7" x14ac:dyDescent="0.25">
      <c r="A3823">
        <v>14598</v>
      </c>
      <c r="B3823" s="2">
        <v>44304.629233009706</v>
      </c>
      <c r="C3823">
        <v>169958</v>
      </c>
      <c r="D3823">
        <v>119030</v>
      </c>
      <c r="E3823" t="str">
        <f>VLOOKUP(C3823,Подписчики!A:D,2,FALSE)</f>
        <v>UTC+3</v>
      </c>
      <c r="F3823" s="2">
        <f>VLOOKUP(C3823,Подписчики!A:D,4,FALSE)/24+B3823</f>
        <v>44304.754233009706</v>
      </c>
      <c r="G3823">
        <f t="shared" si="59"/>
        <v>7</v>
      </c>
    </row>
    <row r="3824" spans="1:7" x14ac:dyDescent="0.25">
      <c r="A3824">
        <v>14600</v>
      </c>
      <c r="B3824" s="2">
        <v>44304.63166019418</v>
      </c>
      <c r="C3824">
        <v>295568</v>
      </c>
      <c r="D3824">
        <v>472712</v>
      </c>
      <c r="E3824" t="str">
        <f>VLOOKUP(C3824,Подписчики!A:D,2,FALSE)</f>
        <v>UTC+1</v>
      </c>
      <c r="F3824" s="2">
        <f>VLOOKUP(C3824,Подписчики!A:D,4,FALSE)/24+B3824</f>
        <v>44304.673326860844</v>
      </c>
      <c r="G3824">
        <f t="shared" si="59"/>
        <v>7</v>
      </c>
    </row>
    <row r="3825" spans="1:7" x14ac:dyDescent="0.25">
      <c r="A3825">
        <v>14605</v>
      </c>
      <c r="B3825" s="2">
        <v>44304.63287378641</v>
      </c>
      <c r="C3825">
        <v>178150</v>
      </c>
      <c r="D3825">
        <v>196292</v>
      </c>
      <c r="E3825" t="str">
        <f>VLOOKUP(C3825,Подписчики!A:D,2,FALSE)</f>
        <v>UTC+0</v>
      </c>
      <c r="F3825" s="2">
        <f>VLOOKUP(C3825,Подписчики!A:D,4,FALSE)/24+B3825</f>
        <v>44304.63287378641</v>
      </c>
      <c r="G3825">
        <f t="shared" si="59"/>
        <v>7</v>
      </c>
    </row>
    <row r="3826" spans="1:7" x14ac:dyDescent="0.25">
      <c r="A3826">
        <v>14609</v>
      </c>
      <c r="B3826" s="2">
        <v>44304.63287378641</v>
      </c>
      <c r="C3826">
        <v>232277</v>
      </c>
      <c r="D3826">
        <v>43623</v>
      </c>
      <c r="E3826" t="str">
        <f>VLOOKUP(C3826,Подписчики!A:D,2,FALSE)</f>
        <v>UTC+0</v>
      </c>
      <c r="F3826" s="2">
        <f>VLOOKUP(C3826,Подписчики!A:D,4,FALSE)/24+B3826</f>
        <v>44304.63287378641</v>
      </c>
      <c r="G3826">
        <f t="shared" si="59"/>
        <v>7</v>
      </c>
    </row>
    <row r="3827" spans="1:7" x14ac:dyDescent="0.25">
      <c r="A3827">
        <v>14614</v>
      </c>
      <c r="B3827" s="2">
        <v>44304.633278317153</v>
      </c>
      <c r="C3827">
        <v>273538</v>
      </c>
      <c r="D3827">
        <v>302811</v>
      </c>
      <c r="E3827" t="str">
        <f>VLOOKUP(C3827,Подписчики!A:D,2,FALSE)</f>
        <v>UTC+5</v>
      </c>
      <c r="F3827" s="2">
        <f>VLOOKUP(C3827,Подписчики!A:D,4,FALSE)/24+B3827</f>
        <v>44304.841611650489</v>
      </c>
      <c r="G3827">
        <f t="shared" si="59"/>
        <v>7</v>
      </c>
    </row>
    <row r="3828" spans="1:7" x14ac:dyDescent="0.25">
      <c r="A3828">
        <v>14615</v>
      </c>
      <c r="B3828" s="2">
        <v>44304.634896440133</v>
      </c>
      <c r="C3828">
        <v>104323</v>
      </c>
      <c r="D3828">
        <v>226626</v>
      </c>
      <c r="E3828" t="str">
        <f>VLOOKUP(C3828,Подписчики!A:D,2,FALSE)</f>
        <v>UTC+1</v>
      </c>
      <c r="F3828" s="2">
        <f>VLOOKUP(C3828,Подписчики!A:D,4,FALSE)/24+B3828</f>
        <v>44304.676563106797</v>
      </c>
      <c r="G3828">
        <f t="shared" si="59"/>
        <v>7</v>
      </c>
    </row>
    <row r="3829" spans="1:7" x14ac:dyDescent="0.25">
      <c r="A3829">
        <v>14617</v>
      </c>
      <c r="B3829" s="2">
        <v>44304.636514563106</v>
      </c>
      <c r="C3829">
        <v>7912</v>
      </c>
      <c r="D3829">
        <v>230507</v>
      </c>
      <c r="E3829" t="str">
        <f>VLOOKUP(C3829,Подписчики!A:D,2,FALSE)</f>
        <v>UTC+1</v>
      </c>
      <c r="F3829" s="2">
        <f>VLOOKUP(C3829,Подписчики!A:D,4,FALSE)/24+B3829</f>
        <v>44304.67818122977</v>
      </c>
      <c r="G3829">
        <f t="shared" si="59"/>
        <v>7</v>
      </c>
    </row>
    <row r="3830" spans="1:7" x14ac:dyDescent="0.25">
      <c r="A3830">
        <v>14620</v>
      </c>
      <c r="B3830" s="2">
        <v>44304.636514563106</v>
      </c>
      <c r="C3830">
        <v>281320</v>
      </c>
      <c r="D3830">
        <v>293458</v>
      </c>
      <c r="E3830" t="str">
        <f>VLOOKUP(C3830,Подписчики!A:D,2,FALSE)</f>
        <v>UTC+1</v>
      </c>
      <c r="F3830" s="2">
        <f>VLOOKUP(C3830,Подписчики!A:D,4,FALSE)/24+B3830</f>
        <v>44304.67818122977</v>
      </c>
      <c r="G3830">
        <f t="shared" si="59"/>
        <v>7</v>
      </c>
    </row>
    <row r="3831" spans="1:7" x14ac:dyDescent="0.25">
      <c r="A3831">
        <v>14624</v>
      </c>
      <c r="B3831" s="2">
        <v>44304.638132686086</v>
      </c>
      <c r="C3831">
        <v>157626</v>
      </c>
      <c r="D3831">
        <v>347008</v>
      </c>
      <c r="E3831" t="str">
        <f>VLOOKUP(C3831,Подписчики!A:D,2,FALSE)</f>
        <v>UTC+1</v>
      </c>
      <c r="F3831" s="2">
        <f>VLOOKUP(C3831,Подписчики!A:D,4,FALSE)/24+B3831</f>
        <v>44304.679799352751</v>
      </c>
      <c r="G3831">
        <f t="shared" si="59"/>
        <v>7</v>
      </c>
    </row>
    <row r="3832" spans="1:7" x14ac:dyDescent="0.25">
      <c r="A3832">
        <v>14627</v>
      </c>
      <c r="B3832" s="2">
        <v>44304.639759514146</v>
      </c>
      <c r="C3832">
        <v>268760</v>
      </c>
      <c r="D3832">
        <v>230507</v>
      </c>
      <c r="E3832" t="str">
        <f>VLOOKUP(C3832,Подписчики!A:D,2,FALSE)</f>
        <v>UTC-5</v>
      </c>
      <c r="F3832" s="2">
        <f>VLOOKUP(C3832,Подписчики!A:D,4,FALSE)/24+B3832</f>
        <v>44304.43142618081</v>
      </c>
      <c r="G3832">
        <f t="shared" si="59"/>
        <v>7</v>
      </c>
    </row>
    <row r="3833" spans="1:7" x14ac:dyDescent="0.25">
      <c r="A3833">
        <v>14631</v>
      </c>
      <c r="B3833" s="2">
        <v>44304.64136893204</v>
      </c>
      <c r="C3833">
        <v>111687</v>
      </c>
      <c r="D3833">
        <v>411922</v>
      </c>
      <c r="E3833" t="str">
        <f>VLOOKUP(C3833,Подписчики!A:D,2,FALSE)</f>
        <v>UTC+1</v>
      </c>
      <c r="F3833" s="2">
        <f>VLOOKUP(C3833,Подписчики!A:D,4,FALSE)/24+B3833</f>
        <v>44304.683035598704</v>
      </c>
      <c r="G3833">
        <f t="shared" si="59"/>
        <v>7</v>
      </c>
    </row>
    <row r="3834" spans="1:7" x14ac:dyDescent="0.25">
      <c r="A3834">
        <v>14635</v>
      </c>
      <c r="B3834" s="2">
        <v>44304.643696401865</v>
      </c>
      <c r="C3834">
        <v>187707</v>
      </c>
      <c r="D3834">
        <v>250247</v>
      </c>
      <c r="E3834" t="str">
        <f>VLOOKUP(C3834,Подписчики!A:D,2,FALSE)</f>
        <v>UTC-1</v>
      </c>
      <c r="F3834" s="2">
        <f>VLOOKUP(C3834,Подписчики!A:D,4,FALSE)/24+B3834</f>
        <v>44304.602029735201</v>
      </c>
      <c r="G3834">
        <f t="shared" si="59"/>
        <v>7</v>
      </c>
    </row>
    <row r="3835" spans="1:7" x14ac:dyDescent="0.25">
      <c r="A3835">
        <v>14640</v>
      </c>
      <c r="B3835" s="2">
        <v>44304.644605177993</v>
      </c>
      <c r="C3835">
        <v>244050</v>
      </c>
      <c r="D3835">
        <v>411922</v>
      </c>
      <c r="E3835" t="str">
        <f>VLOOKUP(C3835,Подписчики!A:D,2,FALSE)</f>
        <v>UTC+1</v>
      </c>
      <c r="F3835" s="2">
        <f>VLOOKUP(C3835,Подписчики!A:D,4,FALSE)/24+B3835</f>
        <v>44304.686271844657</v>
      </c>
      <c r="G3835">
        <f t="shared" si="59"/>
        <v>7</v>
      </c>
    </row>
    <row r="3836" spans="1:7" x14ac:dyDescent="0.25">
      <c r="A3836">
        <v>14642</v>
      </c>
      <c r="B3836" s="2">
        <v>44304.646223300966</v>
      </c>
      <c r="C3836">
        <v>170243</v>
      </c>
      <c r="D3836">
        <v>411922</v>
      </c>
      <c r="E3836" t="str">
        <f>VLOOKUP(C3836,Подписчики!A:D,2,FALSE)</f>
        <v>UTC+5</v>
      </c>
      <c r="F3836" s="2">
        <f>VLOOKUP(C3836,Подписчики!A:D,4,FALSE)/24+B3836</f>
        <v>44304.854556634302</v>
      </c>
      <c r="G3836">
        <f t="shared" si="59"/>
        <v>7</v>
      </c>
    </row>
    <row r="3837" spans="1:7" x14ac:dyDescent="0.25">
      <c r="A3837">
        <v>14644</v>
      </c>
      <c r="B3837" s="2">
        <v>44304.64659566027</v>
      </c>
      <c r="C3837">
        <v>271522</v>
      </c>
      <c r="D3837">
        <v>411922</v>
      </c>
      <c r="E3837" t="str">
        <f>VLOOKUP(C3837,Подписчики!A:D,2,FALSE)</f>
        <v>UTC+2</v>
      </c>
      <c r="F3837" s="2">
        <f>VLOOKUP(C3837,Подписчики!A:D,4,FALSE)/24+B3837</f>
        <v>44304.729928993605</v>
      </c>
      <c r="G3837">
        <f t="shared" si="59"/>
        <v>7</v>
      </c>
    </row>
    <row r="3838" spans="1:7" x14ac:dyDescent="0.25">
      <c r="A3838">
        <v>14646</v>
      </c>
      <c r="B3838" s="2">
        <v>44304.64703236246</v>
      </c>
      <c r="C3838">
        <v>323369</v>
      </c>
      <c r="D3838">
        <v>333426</v>
      </c>
      <c r="E3838" t="str">
        <f>VLOOKUP(C3838,Подписчики!A:D,2,FALSE)</f>
        <v>UTC+3</v>
      </c>
      <c r="F3838" s="2">
        <f>VLOOKUP(C3838,Подписчики!A:D,4,FALSE)/24+B3838</f>
        <v>44304.77203236246</v>
      </c>
      <c r="G3838">
        <f t="shared" si="59"/>
        <v>7</v>
      </c>
    </row>
    <row r="3839" spans="1:7" x14ac:dyDescent="0.25">
      <c r="A3839">
        <v>14647</v>
      </c>
      <c r="B3839" s="2">
        <v>44304.651077669907</v>
      </c>
      <c r="C3839">
        <v>89634</v>
      </c>
      <c r="D3839">
        <v>233494</v>
      </c>
      <c r="E3839" t="str">
        <f>VLOOKUP(C3839,Подписчики!A:D,2,FALSE)</f>
        <v>UTC+1</v>
      </c>
      <c r="F3839" s="2">
        <f>VLOOKUP(C3839,Подписчики!A:D,4,FALSE)/24+B3839</f>
        <v>44304.692744336571</v>
      </c>
      <c r="G3839">
        <f t="shared" si="59"/>
        <v>7</v>
      </c>
    </row>
    <row r="3840" spans="1:7" x14ac:dyDescent="0.25">
      <c r="A3840">
        <v>14649</v>
      </c>
      <c r="B3840" s="2">
        <v>44304.651886731393</v>
      </c>
      <c r="C3840">
        <v>132118</v>
      </c>
      <c r="D3840">
        <v>347393</v>
      </c>
      <c r="E3840" t="str">
        <f>VLOOKUP(C3840,Подписчики!A:D,2,FALSE)</f>
        <v>UTC+3</v>
      </c>
      <c r="F3840" s="2">
        <f>VLOOKUP(C3840,Подписчики!A:D,4,FALSE)/24+B3840</f>
        <v>44304.776886731393</v>
      </c>
      <c r="G3840">
        <f t="shared" si="59"/>
        <v>7</v>
      </c>
    </row>
    <row r="3841" spans="1:7" x14ac:dyDescent="0.25">
      <c r="A3841">
        <v>14654</v>
      </c>
      <c r="B3841" s="2">
        <v>44304.653100323623</v>
      </c>
      <c r="C3841">
        <v>11292</v>
      </c>
      <c r="D3841">
        <v>439981</v>
      </c>
      <c r="E3841" t="str">
        <f>VLOOKUP(C3841,Подписчики!A:D,2,FALSE)</f>
        <v>UTC+2</v>
      </c>
      <c r="F3841" s="2">
        <f>VLOOKUP(C3841,Подписчики!A:D,4,FALSE)/24+B3841</f>
        <v>44304.736433656959</v>
      </c>
      <c r="G3841">
        <f t="shared" si="59"/>
        <v>7</v>
      </c>
    </row>
    <row r="3842" spans="1:7" x14ac:dyDescent="0.25">
      <c r="A3842">
        <v>14659</v>
      </c>
      <c r="B3842" s="2">
        <v>44304.653100323623</v>
      </c>
      <c r="C3842">
        <v>211949</v>
      </c>
      <c r="D3842">
        <v>357547</v>
      </c>
      <c r="E3842" t="str">
        <f>VLOOKUP(C3842,Подписчики!A:D,2,FALSE)</f>
        <v>UTC+2</v>
      </c>
      <c r="F3842" s="2">
        <f>VLOOKUP(C3842,Подписчики!A:D,4,FALSE)/24+B3842</f>
        <v>44304.736433656959</v>
      </c>
      <c r="G3842">
        <f t="shared" si="59"/>
        <v>7</v>
      </c>
    </row>
    <row r="3843" spans="1:7" x14ac:dyDescent="0.25">
      <c r="A3843">
        <v>14663</v>
      </c>
      <c r="B3843" s="2">
        <v>44304.653504854366</v>
      </c>
      <c r="C3843">
        <v>229115</v>
      </c>
      <c r="D3843">
        <v>19714</v>
      </c>
      <c r="E3843" t="str">
        <f>VLOOKUP(C3843,Подписчики!A:D,2,FALSE)</f>
        <v>UTC+3</v>
      </c>
      <c r="F3843" s="2">
        <f>VLOOKUP(C3843,Подписчики!A:D,4,FALSE)/24+B3843</f>
        <v>44304.778504854366</v>
      </c>
      <c r="G3843">
        <f t="shared" ref="G3843:G3906" si="60">WEEKDAY(F3843,2)</f>
        <v>7</v>
      </c>
    </row>
    <row r="3844" spans="1:7" x14ac:dyDescent="0.25">
      <c r="A3844">
        <v>14666</v>
      </c>
      <c r="B3844" s="2">
        <v>44304.653909385117</v>
      </c>
      <c r="C3844">
        <v>166110</v>
      </c>
      <c r="D3844">
        <v>250679</v>
      </c>
      <c r="E3844" t="str">
        <f>VLOOKUP(C3844,Подписчики!A:D,2,FALSE)</f>
        <v>UTC+4</v>
      </c>
      <c r="F3844" s="2">
        <f>VLOOKUP(C3844,Подписчики!A:D,4,FALSE)/24+B3844</f>
        <v>44304.820576051781</v>
      </c>
      <c r="G3844">
        <f t="shared" si="60"/>
        <v>7</v>
      </c>
    </row>
    <row r="3845" spans="1:7" x14ac:dyDescent="0.25">
      <c r="A3845">
        <v>14670</v>
      </c>
      <c r="B3845" s="2">
        <v>44304.654718446604</v>
      </c>
      <c r="C3845">
        <v>55329</v>
      </c>
      <c r="D3845">
        <v>173184</v>
      </c>
      <c r="E3845" t="str">
        <f>VLOOKUP(C3845,Подписчики!A:D,2,FALSE)</f>
        <v>UTC+6</v>
      </c>
      <c r="F3845" s="2">
        <f>VLOOKUP(C3845,Подписчики!A:D,4,FALSE)/24+B3845</f>
        <v>44304.904718446604</v>
      </c>
      <c r="G3845">
        <f t="shared" si="60"/>
        <v>7</v>
      </c>
    </row>
    <row r="3846" spans="1:7" x14ac:dyDescent="0.25">
      <c r="A3846">
        <v>14673</v>
      </c>
      <c r="B3846" s="2">
        <v>44304.655122977347</v>
      </c>
      <c r="C3846">
        <v>59415</v>
      </c>
      <c r="D3846">
        <v>312886</v>
      </c>
      <c r="E3846" t="str">
        <f>VLOOKUP(C3846,Подписчики!A:D,2,FALSE)</f>
        <v>UTC+3</v>
      </c>
      <c r="F3846" s="2">
        <f>VLOOKUP(C3846,Подписчики!A:D,4,FALSE)/24+B3846</f>
        <v>44304.780122977347</v>
      </c>
      <c r="G3846">
        <f t="shared" si="60"/>
        <v>7</v>
      </c>
    </row>
    <row r="3847" spans="1:7" x14ac:dyDescent="0.25">
      <c r="A3847">
        <v>14674</v>
      </c>
      <c r="B3847" s="2">
        <v>44304.655932038841</v>
      </c>
      <c r="C3847">
        <v>258840</v>
      </c>
      <c r="D3847">
        <v>411922</v>
      </c>
      <c r="E3847" t="str">
        <f>VLOOKUP(C3847,Подписчики!A:D,2,FALSE)</f>
        <v>UTC+1</v>
      </c>
      <c r="F3847" s="2">
        <f>VLOOKUP(C3847,Подписчики!A:D,4,FALSE)/24+B3847</f>
        <v>44304.697598705505</v>
      </c>
      <c r="G3847">
        <f t="shared" si="60"/>
        <v>7</v>
      </c>
    </row>
    <row r="3848" spans="1:7" x14ac:dyDescent="0.25">
      <c r="A3848">
        <v>14677</v>
      </c>
      <c r="B3848" s="2">
        <v>44304.657550161814</v>
      </c>
      <c r="C3848">
        <v>262051</v>
      </c>
      <c r="D3848">
        <v>227775</v>
      </c>
      <c r="E3848" t="str">
        <f>VLOOKUP(C3848,Подписчики!A:D,2,FALSE)</f>
        <v>UTC+9</v>
      </c>
      <c r="F3848" s="2">
        <f>VLOOKUP(C3848,Подписчики!A:D,4,FALSE)/24+B3848</f>
        <v>44305.032550161814</v>
      </c>
      <c r="G3848">
        <f t="shared" si="60"/>
        <v>1</v>
      </c>
    </row>
    <row r="3849" spans="1:7" x14ac:dyDescent="0.25">
      <c r="A3849">
        <v>14678</v>
      </c>
      <c r="B3849" s="2">
        <v>44304.6583592233</v>
      </c>
      <c r="C3849">
        <v>128686</v>
      </c>
      <c r="D3849">
        <v>158978</v>
      </c>
      <c r="E3849" t="str">
        <f>VLOOKUP(C3849,Подписчики!A:D,2,FALSE)</f>
        <v>UTC+7</v>
      </c>
      <c r="F3849" s="2">
        <f>VLOOKUP(C3849,Подписчики!A:D,4,FALSE)/24+B3849</f>
        <v>44304.950025889964</v>
      </c>
      <c r="G3849">
        <f t="shared" si="60"/>
        <v>7</v>
      </c>
    </row>
    <row r="3850" spans="1:7" x14ac:dyDescent="0.25">
      <c r="A3850">
        <v>14679</v>
      </c>
      <c r="B3850" s="2">
        <v>44304.659168284794</v>
      </c>
      <c r="C3850">
        <v>290341</v>
      </c>
      <c r="D3850">
        <v>21760</v>
      </c>
      <c r="E3850" t="str">
        <f>VLOOKUP(C3850,Подписчики!A:D,2,FALSE)</f>
        <v>UTC+1</v>
      </c>
      <c r="F3850" s="2">
        <f>VLOOKUP(C3850,Подписчики!A:D,4,FALSE)/24+B3850</f>
        <v>44304.700834951458</v>
      </c>
      <c r="G3850">
        <f t="shared" si="60"/>
        <v>7</v>
      </c>
    </row>
    <row r="3851" spans="1:7" x14ac:dyDescent="0.25">
      <c r="A3851">
        <v>14683</v>
      </c>
      <c r="B3851" s="2">
        <v>44304.660381877024</v>
      </c>
      <c r="C3851">
        <v>1774</v>
      </c>
      <c r="D3851">
        <v>230507</v>
      </c>
      <c r="E3851" t="str">
        <f>VLOOKUP(C3851,Подписчики!A:D,2,FALSE)</f>
        <v>UTC+0</v>
      </c>
      <c r="F3851" s="2">
        <f>VLOOKUP(C3851,Подписчики!A:D,4,FALSE)/24+B3851</f>
        <v>44304.660381877024</v>
      </c>
      <c r="G3851">
        <f t="shared" si="60"/>
        <v>7</v>
      </c>
    </row>
    <row r="3852" spans="1:7" x14ac:dyDescent="0.25">
      <c r="A3852">
        <v>14687</v>
      </c>
      <c r="B3852" s="2">
        <v>44304.660381877024</v>
      </c>
      <c r="C3852">
        <v>326415</v>
      </c>
      <c r="D3852">
        <v>330333</v>
      </c>
      <c r="E3852" t="str">
        <f>VLOOKUP(C3852,Подписчики!A:D,2,FALSE)</f>
        <v>UTC+0</v>
      </c>
      <c r="F3852" s="2">
        <f>VLOOKUP(C3852,Подписчики!A:D,4,FALSE)/24+B3852</f>
        <v>44304.660381877024</v>
      </c>
      <c r="G3852">
        <f t="shared" si="60"/>
        <v>7</v>
      </c>
    </row>
    <row r="3853" spans="1:7" x14ac:dyDescent="0.25">
      <c r="A3853">
        <v>14690</v>
      </c>
      <c r="B3853" s="2">
        <v>44304.660786407767</v>
      </c>
      <c r="C3853">
        <v>68338</v>
      </c>
      <c r="D3853">
        <v>409488</v>
      </c>
      <c r="E3853" t="str">
        <f>VLOOKUP(C3853,Подписчики!A:D,2,FALSE)</f>
        <v>UTC+1</v>
      </c>
      <c r="F3853" s="2">
        <f>VLOOKUP(C3853,Подписчики!A:D,4,FALSE)/24+B3853</f>
        <v>44304.702453074431</v>
      </c>
      <c r="G3853">
        <f t="shared" si="60"/>
        <v>7</v>
      </c>
    </row>
    <row r="3854" spans="1:7" x14ac:dyDescent="0.25">
      <c r="A3854">
        <v>14695</v>
      </c>
      <c r="B3854" s="2">
        <v>44304.660786407767</v>
      </c>
      <c r="C3854">
        <v>280447</v>
      </c>
      <c r="D3854">
        <v>43842</v>
      </c>
      <c r="E3854" t="str">
        <f>VLOOKUP(C3854,Подписчики!A:D,2,FALSE)</f>
        <v>UTC+1</v>
      </c>
      <c r="F3854" s="2">
        <f>VLOOKUP(C3854,Подписчики!A:D,4,FALSE)/24+B3854</f>
        <v>44304.702453074431</v>
      </c>
      <c r="G3854">
        <f t="shared" si="60"/>
        <v>7</v>
      </c>
    </row>
    <row r="3855" spans="1:7" x14ac:dyDescent="0.25">
      <c r="A3855">
        <v>14700</v>
      </c>
      <c r="B3855" s="2">
        <v>44304.662809061483</v>
      </c>
      <c r="C3855">
        <v>24410</v>
      </c>
      <c r="D3855">
        <v>290088</v>
      </c>
      <c r="E3855" t="str">
        <f>VLOOKUP(C3855,Подписчики!A:D,2,FALSE)</f>
        <v>UTC+2</v>
      </c>
      <c r="F3855" s="2">
        <f>VLOOKUP(C3855,Подписчики!A:D,4,FALSE)/24+B3855</f>
        <v>44304.746142394819</v>
      </c>
      <c r="G3855">
        <f t="shared" si="60"/>
        <v>7</v>
      </c>
    </row>
    <row r="3856" spans="1:7" x14ac:dyDescent="0.25">
      <c r="A3856">
        <v>14703</v>
      </c>
      <c r="B3856" s="2">
        <v>44304.662809061483</v>
      </c>
      <c r="C3856">
        <v>165592</v>
      </c>
      <c r="D3856">
        <v>227775</v>
      </c>
      <c r="E3856" t="str">
        <f>VLOOKUP(C3856,Подписчики!A:D,2,FALSE)</f>
        <v>UTC+2</v>
      </c>
      <c r="F3856" s="2">
        <f>VLOOKUP(C3856,Подписчики!A:D,4,FALSE)/24+B3856</f>
        <v>44304.746142394819</v>
      </c>
      <c r="G3856">
        <f t="shared" si="60"/>
        <v>7</v>
      </c>
    </row>
    <row r="3857" spans="1:7" x14ac:dyDescent="0.25">
      <c r="A3857">
        <v>14706</v>
      </c>
      <c r="B3857" s="2">
        <v>44304.662984099858</v>
      </c>
      <c r="C3857">
        <v>319201</v>
      </c>
      <c r="D3857">
        <v>398405</v>
      </c>
      <c r="E3857" t="str">
        <f>VLOOKUP(C3857,Подписчики!A:D,2,FALSE)</f>
        <v>UTC+1</v>
      </c>
      <c r="F3857" s="2">
        <f>VLOOKUP(C3857,Подписчики!A:D,4,FALSE)/24+B3857</f>
        <v>44304.704650766522</v>
      </c>
      <c r="G3857">
        <f t="shared" si="60"/>
        <v>7</v>
      </c>
    </row>
    <row r="3858" spans="1:7" x14ac:dyDescent="0.25">
      <c r="A3858">
        <v>14710</v>
      </c>
      <c r="B3858" s="2">
        <v>44304.663618122977</v>
      </c>
      <c r="C3858">
        <v>152020</v>
      </c>
      <c r="D3858">
        <v>403878</v>
      </c>
      <c r="E3858" t="str">
        <f>VLOOKUP(C3858,Подписчики!A:D,2,FALSE)</f>
        <v>UTC+0</v>
      </c>
      <c r="F3858" s="2">
        <f>VLOOKUP(C3858,Подписчики!A:D,4,FALSE)/24+B3858</f>
        <v>44304.663618122977</v>
      </c>
      <c r="G3858">
        <f t="shared" si="60"/>
        <v>7</v>
      </c>
    </row>
    <row r="3859" spans="1:7" x14ac:dyDescent="0.25">
      <c r="A3859">
        <v>14711</v>
      </c>
      <c r="B3859" s="2">
        <v>44304.664831715214</v>
      </c>
      <c r="C3859">
        <v>149568</v>
      </c>
      <c r="D3859">
        <v>205809</v>
      </c>
      <c r="E3859" t="str">
        <f>VLOOKUP(C3859,Подписчики!A:D,2,FALSE)</f>
        <v>UTC+3</v>
      </c>
      <c r="F3859" s="2">
        <f>VLOOKUP(C3859,Подписчики!A:D,4,FALSE)/24+B3859</f>
        <v>44304.789831715214</v>
      </c>
      <c r="G3859">
        <f t="shared" si="60"/>
        <v>7</v>
      </c>
    </row>
    <row r="3860" spans="1:7" x14ac:dyDescent="0.25">
      <c r="A3860">
        <v>14714</v>
      </c>
      <c r="B3860" s="2">
        <v>44304.667258899673</v>
      </c>
      <c r="C3860">
        <v>74042</v>
      </c>
      <c r="D3860">
        <v>411922</v>
      </c>
      <c r="E3860" t="str">
        <f>VLOOKUP(C3860,Подписчики!A:D,2,FALSE)</f>
        <v>UTC+5</v>
      </c>
      <c r="F3860" s="2">
        <f>VLOOKUP(C3860,Подписчики!A:D,4,FALSE)/24+B3860</f>
        <v>44304.875592233009</v>
      </c>
      <c r="G3860">
        <f t="shared" si="60"/>
        <v>7</v>
      </c>
    </row>
    <row r="3861" spans="1:7" x14ac:dyDescent="0.25">
      <c r="A3861">
        <v>14715</v>
      </c>
      <c r="B3861" s="2">
        <v>44304.667663430417</v>
      </c>
      <c r="C3861">
        <v>10232</v>
      </c>
      <c r="D3861">
        <v>230507</v>
      </c>
      <c r="E3861" t="str">
        <f>VLOOKUP(C3861,Подписчики!A:D,2,FALSE)</f>
        <v>UTC+2</v>
      </c>
      <c r="F3861" s="2">
        <f>VLOOKUP(C3861,Подписчики!A:D,4,FALSE)/24+B3861</f>
        <v>44304.750996763752</v>
      </c>
      <c r="G3861">
        <f t="shared" si="60"/>
        <v>7</v>
      </c>
    </row>
    <row r="3862" spans="1:7" x14ac:dyDescent="0.25">
      <c r="A3862">
        <v>14718</v>
      </c>
      <c r="B3862" s="2">
        <v>44304.668877022654</v>
      </c>
      <c r="C3862">
        <v>34987</v>
      </c>
      <c r="D3862">
        <v>411922</v>
      </c>
      <c r="E3862" t="str">
        <f>VLOOKUP(C3862,Подписчики!A:D,2,FALSE)</f>
        <v>UTC+1</v>
      </c>
      <c r="F3862" s="2">
        <f>VLOOKUP(C3862,Подписчики!A:D,4,FALSE)/24+B3862</f>
        <v>44304.710543689318</v>
      </c>
      <c r="G3862">
        <f t="shared" si="60"/>
        <v>7</v>
      </c>
    </row>
    <row r="3863" spans="1:7" x14ac:dyDescent="0.25">
      <c r="A3863">
        <v>14721</v>
      </c>
      <c r="B3863" s="2">
        <v>44304.66968608414</v>
      </c>
      <c r="C3863">
        <v>284644</v>
      </c>
      <c r="D3863">
        <v>436838</v>
      </c>
      <c r="E3863" t="str">
        <f>VLOOKUP(C3863,Подписчики!A:D,2,FALSE)</f>
        <v>UTC+3</v>
      </c>
      <c r="F3863" s="2">
        <f>VLOOKUP(C3863,Подписчики!A:D,4,FALSE)/24+B3863</f>
        <v>44304.79468608414</v>
      </c>
      <c r="G3863">
        <f t="shared" si="60"/>
        <v>7</v>
      </c>
    </row>
    <row r="3864" spans="1:7" x14ac:dyDescent="0.25">
      <c r="A3864">
        <v>14724</v>
      </c>
      <c r="B3864" s="2">
        <v>44304.670495145634</v>
      </c>
      <c r="C3864">
        <v>109161</v>
      </c>
      <c r="D3864">
        <v>304128</v>
      </c>
      <c r="E3864" t="str">
        <f>VLOOKUP(C3864,Подписчики!A:D,2,FALSE)</f>
        <v>UTC+1</v>
      </c>
      <c r="F3864" s="2">
        <f>VLOOKUP(C3864,Подписчики!A:D,4,FALSE)/24+B3864</f>
        <v>44304.712161812298</v>
      </c>
      <c r="G3864">
        <f t="shared" si="60"/>
        <v>7</v>
      </c>
    </row>
    <row r="3865" spans="1:7" x14ac:dyDescent="0.25">
      <c r="A3865">
        <v>14729</v>
      </c>
      <c r="B3865" s="2">
        <v>44304.672922330094</v>
      </c>
      <c r="C3865">
        <v>165677</v>
      </c>
      <c r="D3865">
        <v>250679</v>
      </c>
      <c r="E3865" t="str">
        <f>VLOOKUP(C3865,Подписчики!A:D,2,FALSE)</f>
        <v>UTC+3</v>
      </c>
      <c r="F3865" s="2">
        <f>VLOOKUP(C3865,Подписчики!A:D,4,FALSE)/24+B3865</f>
        <v>44304.797922330094</v>
      </c>
      <c r="G3865">
        <f t="shared" si="60"/>
        <v>7</v>
      </c>
    </row>
    <row r="3866" spans="1:7" x14ac:dyDescent="0.25">
      <c r="A3866">
        <v>14730</v>
      </c>
      <c r="B3866" s="2">
        <v>44304.675000000003</v>
      </c>
      <c r="C3866">
        <v>76160</v>
      </c>
      <c r="D3866">
        <v>242428</v>
      </c>
      <c r="E3866" t="str">
        <f>VLOOKUP(C3866,Подписчики!A:D,2,FALSE)</f>
        <v>UTC+0</v>
      </c>
      <c r="F3866" s="2">
        <f>VLOOKUP(C3866,Подписчики!A:D,4,FALSE)/24+B3866</f>
        <v>44304.675000000003</v>
      </c>
      <c r="G3866">
        <f t="shared" si="60"/>
        <v>7</v>
      </c>
    </row>
    <row r="3867" spans="1:7" x14ac:dyDescent="0.25">
      <c r="A3867">
        <v>14731</v>
      </c>
      <c r="B3867" s="2">
        <v>44304.676967637541</v>
      </c>
      <c r="C3867">
        <v>321998</v>
      </c>
      <c r="D3867">
        <v>158978</v>
      </c>
      <c r="E3867" t="str">
        <f>VLOOKUP(C3867,Подписчики!A:D,2,FALSE)</f>
        <v>UTC+1</v>
      </c>
      <c r="F3867" s="2">
        <f>VLOOKUP(C3867,Подписчики!A:D,4,FALSE)/24+B3867</f>
        <v>44304.718634304205</v>
      </c>
      <c r="G3867">
        <f t="shared" si="60"/>
        <v>7</v>
      </c>
    </row>
    <row r="3868" spans="1:7" x14ac:dyDescent="0.25">
      <c r="A3868">
        <v>14735</v>
      </c>
      <c r="B3868" s="2">
        <v>44304.677776699027</v>
      </c>
      <c r="C3868">
        <v>304889</v>
      </c>
      <c r="D3868">
        <v>180863</v>
      </c>
      <c r="E3868" t="str">
        <f>VLOOKUP(C3868,Подписчики!A:D,2,FALSE)</f>
        <v>UTC+3</v>
      </c>
      <c r="F3868" s="2">
        <f>VLOOKUP(C3868,Подписчики!A:D,4,FALSE)/24+B3868</f>
        <v>44304.802776699027</v>
      </c>
      <c r="G3868">
        <f t="shared" si="60"/>
        <v>7</v>
      </c>
    </row>
    <row r="3869" spans="1:7" x14ac:dyDescent="0.25">
      <c r="A3869">
        <v>14740</v>
      </c>
      <c r="B3869" s="2">
        <v>44304.678585760521</v>
      </c>
      <c r="C3869">
        <v>12874</v>
      </c>
      <c r="D3869">
        <v>407190</v>
      </c>
      <c r="E3869" t="str">
        <f>VLOOKUP(C3869,Подписчики!A:D,2,FALSE)</f>
        <v>UTC+1</v>
      </c>
      <c r="F3869" s="2">
        <f>VLOOKUP(C3869,Подписчики!A:D,4,FALSE)/24+B3869</f>
        <v>44304.720252427185</v>
      </c>
      <c r="G3869">
        <f t="shared" si="60"/>
        <v>7</v>
      </c>
    </row>
    <row r="3870" spans="1:7" x14ac:dyDescent="0.25">
      <c r="A3870">
        <v>14742</v>
      </c>
      <c r="B3870" s="2">
        <v>44304.680333333337</v>
      </c>
      <c r="C3870">
        <v>91697</v>
      </c>
      <c r="D3870">
        <v>388328</v>
      </c>
      <c r="E3870" t="str">
        <f>VLOOKUP(C3870,Подписчики!A:D,2,FALSE)</f>
        <v>UTC+1</v>
      </c>
      <c r="F3870" s="2">
        <f>VLOOKUP(C3870,Подписчики!A:D,4,FALSE)/24+B3870</f>
        <v>44304.722000000002</v>
      </c>
      <c r="G3870">
        <f t="shared" si="60"/>
        <v>7</v>
      </c>
    </row>
    <row r="3871" spans="1:7" x14ac:dyDescent="0.25">
      <c r="A3871">
        <v>14747</v>
      </c>
      <c r="B3871" s="2">
        <v>44304.68101294498</v>
      </c>
      <c r="C3871">
        <v>96445</v>
      </c>
      <c r="D3871">
        <v>330333</v>
      </c>
      <c r="E3871" t="str">
        <f>VLOOKUP(C3871,Подписчики!A:D,2,FALSE)</f>
        <v>UTC+3</v>
      </c>
      <c r="F3871" s="2">
        <f>VLOOKUP(C3871,Подписчики!A:D,4,FALSE)/24+B3871</f>
        <v>44304.80601294498</v>
      </c>
      <c r="G3871">
        <f t="shared" si="60"/>
        <v>7</v>
      </c>
    </row>
    <row r="3872" spans="1:7" x14ac:dyDescent="0.25">
      <c r="A3872">
        <v>14749</v>
      </c>
      <c r="B3872" s="2">
        <v>44304.681822006474</v>
      </c>
      <c r="C3872">
        <v>150867</v>
      </c>
      <c r="D3872">
        <v>246093</v>
      </c>
      <c r="E3872" t="str">
        <f>VLOOKUP(C3872,Подписчики!A:D,2,FALSE)</f>
        <v>UTC+1</v>
      </c>
      <c r="F3872" s="2">
        <f>VLOOKUP(C3872,Подписчики!A:D,4,FALSE)/24+B3872</f>
        <v>44304.723488673138</v>
      </c>
      <c r="G3872">
        <f t="shared" si="60"/>
        <v>7</v>
      </c>
    </row>
    <row r="3873" spans="1:7" x14ac:dyDescent="0.25">
      <c r="A3873">
        <v>14751</v>
      </c>
      <c r="B3873" s="2">
        <v>44304.685058252428</v>
      </c>
      <c r="C3873">
        <v>88309</v>
      </c>
      <c r="D3873">
        <v>198326</v>
      </c>
      <c r="E3873" t="str">
        <f>VLOOKUP(C3873,Подписчики!A:D,2,FALSE)</f>
        <v>UTC+1</v>
      </c>
      <c r="F3873" s="2">
        <f>VLOOKUP(C3873,Подписчики!A:D,4,FALSE)/24+B3873</f>
        <v>44304.726724919092</v>
      </c>
      <c r="G3873">
        <f t="shared" si="60"/>
        <v>7</v>
      </c>
    </row>
    <row r="3874" spans="1:7" x14ac:dyDescent="0.25">
      <c r="A3874">
        <v>14756</v>
      </c>
      <c r="B3874" s="2">
        <v>44304.687080906144</v>
      </c>
      <c r="C3874">
        <v>6552</v>
      </c>
      <c r="D3874">
        <v>62068</v>
      </c>
      <c r="E3874" t="str">
        <f>VLOOKUP(C3874,Подписчики!A:D,2,FALSE)</f>
        <v>UTC+2</v>
      </c>
      <c r="F3874" s="2">
        <f>VLOOKUP(C3874,Подписчики!A:D,4,FALSE)/24+B3874</f>
        <v>44304.77041423948</v>
      </c>
      <c r="G3874">
        <f t="shared" si="60"/>
        <v>7</v>
      </c>
    </row>
    <row r="3875" spans="1:7" x14ac:dyDescent="0.25">
      <c r="A3875">
        <v>14759</v>
      </c>
      <c r="B3875" s="2">
        <v>44304.688294498381</v>
      </c>
      <c r="C3875">
        <v>41439</v>
      </c>
      <c r="D3875">
        <v>134973</v>
      </c>
      <c r="E3875" t="str">
        <f>VLOOKUP(C3875,Подписчики!A:D,2,FALSE)</f>
        <v>UTC+1</v>
      </c>
      <c r="F3875" s="2">
        <f>VLOOKUP(C3875,Подписчики!A:D,4,FALSE)/24+B3875</f>
        <v>44304.729961165045</v>
      </c>
      <c r="G3875">
        <f t="shared" si="60"/>
        <v>7</v>
      </c>
    </row>
    <row r="3876" spans="1:7" x14ac:dyDescent="0.25">
      <c r="A3876">
        <v>14764</v>
      </c>
      <c r="B3876" s="2">
        <v>44304.688699029124</v>
      </c>
      <c r="C3876">
        <v>181397</v>
      </c>
      <c r="D3876">
        <v>153893</v>
      </c>
      <c r="E3876" t="str">
        <f>VLOOKUP(C3876,Подписчики!A:D,2,FALSE)</f>
        <v>UTC+2</v>
      </c>
      <c r="F3876" s="2">
        <f>VLOOKUP(C3876,Подписчики!A:D,4,FALSE)/24+B3876</f>
        <v>44304.77203236246</v>
      </c>
      <c r="G3876">
        <f t="shared" si="60"/>
        <v>7</v>
      </c>
    </row>
    <row r="3877" spans="1:7" x14ac:dyDescent="0.25">
      <c r="A3877">
        <v>14767</v>
      </c>
      <c r="B3877" s="2">
        <v>44304.688699029124</v>
      </c>
      <c r="C3877">
        <v>204849</v>
      </c>
      <c r="D3877">
        <v>411922</v>
      </c>
      <c r="E3877" t="str">
        <f>VLOOKUP(C3877,Подписчики!A:D,2,FALSE)</f>
        <v>UTC+2</v>
      </c>
      <c r="F3877" s="2">
        <f>VLOOKUP(C3877,Подписчики!A:D,4,FALSE)/24+B3877</f>
        <v>44304.77203236246</v>
      </c>
      <c r="G3877">
        <f t="shared" si="60"/>
        <v>7</v>
      </c>
    </row>
    <row r="3878" spans="1:7" x14ac:dyDescent="0.25">
      <c r="A3878">
        <v>14771</v>
      </c>
      <c r="B3878" s="2">
        <v>44304.69</v>
      </c>
      <c r="C3878">
        <v>189173</v>
      </c>
      <c r="D3878">
        <v>419438</v>
      </c>
      <c r="E3878" t="str">
        <f>VLOOKUP(C3878,Подписчики!A:D,2,FALSE)</f>
        <v>UTC+3</v>
      </c>
      <c r="F3878" s="2">
        <f>VLOOKUP(C3878,Подписчики!A:D,4,FALSE)/24+B3878</f>
        <v>44304.815000000002</v>
      </c>
      <c r="G3878">
        <f t="shared" si="60"/>
        <v>7</v>
      </c>
    </row>
    <row r="3879" spans="1:7" x14ac:dyDescent="0.25">
      <c r="A3879">
        <v>14773</v>
      </c>
      <c r="B3879" s="2">
        <v>44304.691530744334</v>
      </c>
      <c r="C3879">
        <v>57385</v>
      </c>
      <c r="D3879">
        <v>88863</v>
      </c>
      <c r="E3879" t="str">
        <f>VLOOKUP(C3879,Подписчики!A:D,2,FALSE)</f>
        <v>UTC+5</v>
      </c>
      <c r="F3879" s="2">
        <f>VLOOKUP(C3879,Подписчики!A:D,4,FALSE)/24+B3879</f>
        <v>44304.89986407767</v>
      </c>
      <c r="G3879">
        <f t="shared" si="60"/>
        <v>7</v>
      </c>
    </row>
    <row r="3880" spans="1:7" x14ac:dyDescent="0.25">
      <c r="A3880">
        <v>14778</v>
      </c>
      <c r="B3880" s="2">
        <v>44304.691935275077</v>
      </c>
      <c r="C3880">
        <v>70329</v>
      </c>
      <c r="D3880">
        <v>27281</v>
      </c>
      <c r="E3880" t="str">
        <f>VLOOKUP(C3880,Подписчики!A:D,2,FALSE)</f>
        <v>UTC+2</v>
      </c>
      <c r="F3880" s="2">
        <f>VLOOKUP(C3880,Подписчики!A:D,4,FALSE)/24+B3880</f>
        <v>44304.775268608413</v>
      </c>
      <c r="G3880">
        <f t="shared" si="60"/>
        <v>7</v>
      </c>
    </row>
    <row r="3881" spans="1:7" x14ac:dyDescent="0.25">
      <c r="A3881">
        <v>14780</v>
      </c>
      <c r="B3881" s="2">
        <v>44304.692744336571</v>
      </c>
      <c r="C3881">
        <v>163610</v>
      </c>
      <c r="D3881">
        <v>411922</v>
      </c>
      <c r="E3881" t="str">
        <f>VLOOKUP(C3881,Подписчики!A:D,2,FALSE)</f>
        <v>UTC+0</v>
      </c>
      <c r="F3881" s="2">
        <f>VLOOKUP(C3881,Подписчики!A:D,4,FALSE)/24+B3881</f>
        <v>44304.692744336571</v>
      </c>
      <c r="G3881">
        <f t="shared" si="60"/>
        <v>7</v>
      </c>
    </row>
    <row r="3882" spans="1:7" x14ac:dyDescent="0.25">
      <c r="A3882">
        <v>14783</v>
      </c>
      <c r="B3882" s="2">
        <v>44304.69374675741</v>
      </c>
      <c r="C3882">
        <v>17685</v>
      </c>
      <c r="D3882">
        <v>74456</v>
      </c>
      <c r="E3882" t="str">
        <f>VLOOKUP(C3882,Подписчики!A:D,2,FALSE)</f>
        <v>UTC-1</v>
      </c>
      <c r="F3882" s="2">
        <f>VLOOKUP(C3882,Подписчики!A:D,4,FALSE)/24+B3882</f>
        <v>44304.652080090746</v>
      </c>
      <c r="G3882">
        <f t="shared" si="60"/>
        <v>7</v>
      </c>
    </row>
    <row r="3883" spans="1:7" x14ac:dyDescent="0.25">
      <c r="A3883">
        <v>14787</v>
      </c>
      <c r="B3883" s="2">
        <v>44304.693957928801</v>
      </c>
      <c r="C3883">
        <v>95749</v>
      </c>
      <c r="D3883">
        <v>347393</v>
      </c>
      <c r="E3883" t="str">
        <f>VLOOKUP(C3883,Подписчики!A:D,2,FALSE)</f>
        <v>UTC+3</v>
      </c>
      <c r="F3883" s="2">
        <f>VLOOKUP(C3883,Подписчики!A:D,4,FALSE)/24+B3883</f>
        <v>44304.818957928801</v>
      </c>
      <c r="G3883">
        <f t="shared" si="60"/>
        <v>7</v>
      </c>
    </row>
    <row r="3884" spans="1:7" x14ac:dyDescent="0.25">
      <c r="A3884">
        <v>14788</v>
      </c>
      <c r="B3884" s="2">
        <v>44304.694362459544</v>
      </c>
      <c r="C3884">
        <v>73031</v>
      </c>
      <c r="D3884">
        <v>250679</v>
      </c>
      <c r="E3884" t="str">
        <f>VLOOKUP(C3884,Подписчики!A:D,2,FALSE)</f>
        <v>UTC+0</v>
      </c>
      <c r="F3884" s="2">
        <f>VLOOKUP(C3884,Подписчики!A:D,4,FALSE)/24+B3884</f>
        <v>44304.694362459544</v>
      </c>
      <c r="G3884">
        <f t="shared" si="60"/>
        <v>7</v>
      </c>
    </row>
    <row r="3885" spans="1:7" x14ac:dyDescent="0.25">
      <c r="A3885">
        <v>14790</v>
      </c>
      <c r="B3885" s="2">
        <v>44304.694906460769</v>
      </c>
      <c r="C3885">
        <v>188353</v>
      </c>
      <c r="D3885">
        <v>410635</v>
      </c>
      <c r="E3885" t="str">
        <f>VLOOKUP(C3885,Подписчики!A:D,2,FALSE)</f>
        <v>UTC-5</v>
      </c>
      <c r="F3885" s="2">
        <f>VLOOKUP(C3885,Подписчики!A:D,4,FALSE)/24+B3885</f>
        <v>44304.486573127433</v>
      </c>
      <c r="G3885">
        <f t="shared" si="60"/>
        <v>7</v>
      </c>
    </row>
    <row r="3886" spans="1:7" x14ac:dyDescent="0.25">
      <c r="A3886">
        <v>14792</v>
      </c>
      <c r="B3886" s="2">
        <v>44304.695576051781</v>
      </c>
      <c r="C3886">
        <v>309687</v>
      </c>
      <c r="D3886">
        <v>230507</v>
      </c>
      <c r="E3886" t="str">
        <f>VLOOKUP(C3886,Подписчики!A:D,2,FALSE)</f>
        <v>UTC+3</v>
      </c>
      <c r="F3886" s="2">
        <f>VLOOKUP(C3886,Подписчики!A:D,4,FALSE)/24+B3886</f>
        <v>44304.820576051781</v>
      </c>
      <c r="G3886">
        <f t="shared" si="60"/>
        <v>7</v>
      </c>
    </row>
    <row r="3887" spans="1:7" x14ac:dyDescent="0.25">
      <c r="A3887">
        <v>14797</v>
      </c>
      <c r="B3887" s="2">
        <v>44304.697500534072</v>
      </c>
      <c r="C3887">
        <v>289753</v>
      </c>
      <c r="D3887">
        <v>316685</v>
      </c>
      <c r="E3887" t="str">
        <f>VLOOKUP(C3887,Подписчики!A:D,2,FALSE)</f>
        <v>UTC+1</v>
      </c>
      <c r="F3887" s="2">
        <f>VLOOKUP(C3887,Подписчики!A:D,4,FALSE)/24+B3887</f>
        <v>44304.739167200736</v>
      </c>
      <c r="G3887">
        <f t="shared" si="60"/>
        <v>7</v>
      </c>
    </row>
    <row r="3888" spans="1:7" x14ac:dyDescent="0.25">
      <c r="A3888">
        <v>14801</v>
      </c>
      <c r="B3888" s="2">
        <v>44304.698003236248</v>
      </c>
      <c r="C3888">
        <v>183588</v>
      </c>
      <c r="D3888">
        <v>230507</v>
      </c>
      <c r="E3888" t="str">
        <f>VLOOKUP(C3888,Подписчики!A:D,2,FALSE)</f>
        <v>UTC+1</v>
      </c>
      <c r="F3888" s="2">
        <f>VLOOKUP(C3888,Подписчики!A:D,4,FALSE)/24+B3888</f>
        <v>44304.739669902912</v>
      </c>
      <c r="G3888">
        <f t="shared" si="60"/>
        <v>7</v>
      </c>
    </row>
    <row r="3889" spans="1:7" x14ac:dyDescent="0.25">
      <c r="A3889">
        <v>14803</v>
      </c>
      <c r="B3889" s="2">
        <v>44304.698003236248</v>
      </c>
      <c r="C3889">
        <v>190455</v>
      </c>
      <c r="D3889">
        <v>158978</v>
      </c>
      <c r="E3889" t="str">
        <f>VLOOKUP(C3889,Подписчики!A:D,2,FALSE)</f>
        <v>UTC+1</v>
      </c>
      <c r="F3889" s="2">
        <f>VLOOKUP(C3889,Подписчики!A:D,4,FALSE)/24+B3889</f>
        <v>44304.739669902912</v>
      </c>
      <c r="G3889">
        <f t="shared" si="60"/>
        <v>7</v>
      </c>
    </row>
    <row r="3890" spans="1:7" x14ac:dyDescent="0.25">
      <c r="A3890">
        <v>14808</v>
      </c>
      <c r="B3890" s="2">
        <v>44304.698407766991</v>
      </c>
      <c r="C3890">
        <v>302941</v>
      </c>
      <c r="D3890">
        <v>472712</v>
      </c>
      <c r="E3890" t="str">
        <f>VLOOKUP(C3890,Подписчики!A:D,2,FALSE)</f>
        <v>UTC+6</v>
      </c>
      <c r="F3890" s="2">
        <f>VLOOKUP(C3890,Подписчики!A:D,4,FALSE)/24+B3890</f>
        <v>44304.948407766991</v>
      </c>
      <c r="G3890">
        <f t="shared" si="60"/>
        <v>7</v>
      </c>
    </row>
    <row r="3891" spans="1:7" x14ac:dyDescent="0.25">
      <c r="A3891">
        <v>14810</v>
      </c>
      <c r="B3891" s="2">
        <v>44304.699621359228</v>
      </c>
      <c r="C3891">
        <v>206520</v>
      </c>
      <c r="D3891">
        <v>251664</v>
      </c>
      <c r="E3891" t="str">
        <f>VLOOKUP(C3891,Подписчики!A:D,2,FALSE)</f>
        <v>UTC+1</v>
      </c>
      <c r="F3891" s="2">
        <f>VLOOKUP(C3891,Подписчики!A:D,4,FALSE)/24+B3891</f>
        <v>44304.741288025893</v>
      </c>
      <c r="G3891">
        <f t="shared" si="60"/>
        <v>7</v>
      </c>
    </row>
    <row r="3892" spans="1:7" x14ac:dyDescent="0.25">
      <c r="A3892">
        <v>14811</v>
      </c>
      <c r="B3892" s="2">
        <v>44304.700834951458</v>
      </c>
      <c r="C3892">
        <v>273431</v>
      </c>
      <c r="D3892">
        <v>30180</v>
      </c>
      <c r="E3892" t="str">
        <f>VLOOKUP(C3892,Подписчики!A:D,2,FALSE)</f>
        <v>UTC+0</v>
      </c>
      <c r="F3892" s="2">
        <f>VLOOKUP(C3892,Подписчики!A:D,4,FALSE)/24+B3892</f>
        <v>44304.700834951458</v>
      </c>
      <c r="G3892">
        <f t="shared" si="60"/>
        <v>7</v>
      </c>
    </row>
    <row r="3893" spans="1:7" x14ac:dyDescent="0.25">
      <c r="A3893">
        <v>14812</v>
      </c>
      <c r="B3893" s="2">
        <v>44304.704475728155</v>
      </c>
      <c r="C3893">
        <v>113393</v>
      </c>
      <c r="D3893">
        <v>309079</v>
      </c>
      <c r="E3893" t="str">
        <f>VLOOKUP(C3893,Подписчики!A:D,2,FALSE)</f>
        <v>UTC+1</v>
      </c>
      <c r="F3893" s="2">
        <f>VLOOKUP(C3893,Подписчики!A:D,4,FALSE)/24+B3893</f>
        <v>44304.746142394819</v>
      </c>
      <c r="G3893">
        <f t="shared" si="60"/>
        <v>7</v>
      </c>
    </row>
    <row r="3894" spans="1:7" x14ac:dyDescent="0.25">
      <c r="A3894">
        <v>14816</v>
      </c>
      <c r="B3894" s="2">
        <v>44304.705252235479</v>
      </c>
      <c r="C3894">
        <v>105749</v>
      </c>
      <c r="D3894">
        <v>451656</v>
      </c>
      <c r="E3894" t="str">
        <f>VLOOKUP(C3894,Подписчики!A:D,2,FALSE)</f>
        <v>UTC+1</v>
      </c>
      <c r="F3894" s="2">
        <f>VLOOKUP(C3894,Подписчики!A:D,4,FALSE)/24+B3894</f>
        <v>44304.746918902143</v>
      </c>
      <c r="G3894">
        <f t="shared" si="60"/>
        <v>7</v>
      </c>
    </row>
    <row r="3895" spans="1:7" x14ac:dyDescent="0.25">
      <c r="A3895">
        <v>14820</v>
      </c>
      <c r="B3895" s="2">
        <v>44304.705284789641</v>
      </c>
      <c r="C3895">
        <v>96900</v>
      </c>
      <c r="D3895">
        <v>136029</v>
      </c>
      <c r="E3895" t="str">
        <f>VLOOKUP(C3895,Подписчики!A:D,2,FALSE)</f>
        <v>UTC+3</v>
      </c>
      <c r="F3895" s="2">
        <f>VLOOKUP(C3895,Подписчики!A:D,4,FALSE)/24+B3895</f>
        <v>44304.830284789641</v>
      </c>
      <c r="G3895">
        <f t="shared" si="60"/>
        <v>7</v>
      </c>
    </row>
    <row r="3896" spans="1:7" x14ac:dyDescent="0.25">
      <c r="A3896">
        <v>14824</v>
      </c>
      <c r="B3896" s="2">
        <v>44304.706093851135</v>
      </c>
      <c r="C3896">
        <v>62672</v>
      </c>
      <c r="D3896">
        <v>394819</v>
      </c>
      <c r="E3896" t="str">
        <f>VLOOKUP(C3896,Подписчики!A:D,2,FALSE)</f>
        <v>UTC+1</v>
      </c>
      <c r="F3896" s="2">
        <f>VLOOKUP(C3896,Подписчики!A:D,4,FALSE)/24+B3896</f>
        <v>44304.747760517799</v>
      </c>
      <c r="G3896">
        <f t="shared" si="60"/>
        <v>7</v>
      </c>
    </row>
    <row r="3897" spans="1:7" x14ac:dyDescent="0.25">
      <c r="A3897">
        <v>14825</v>
      </c>
      <c r="B3897" s="2">
        <v>44304.708116504851</v>
      </c>
      <c r="C3897">
        <v>73341</v>
      </c>
      <c r="D3897">
        <v>158978</v>
      </c>
      <c r="E3897" t="str">
        <f>VLOOKUP(C3897,Подписчики!A:D,2,FALSE)</f>
        <v>UTC+2</v>
      </c>
      <c r="F3897" s="2">
        <f>VLOOKUP(C3897,Подписчики!A:D,4,FALSE)/24+B3897</f>
        <v>44304.791449838187</v>
      </c>
      <c r="G3897">
        <f t="shared" si="60"/>
        <v>7</v>
      </c>
    </row>
    <row r="3898" spans="1:7" x14ac:dyDescent="0.25">
      <c r="A3898">
        <v>14830</v>
      </c>
      <c r="B3898" s="2">
        <v>44304.709333333332</v>
      </c>
      <c r="C3898">
        <v>80396</v>
      </c>
      <c r="D3898">
        <v>250679</v>
      </c>
      <c r="E3898" t="str">
        <f>VLOOKUP(C3898,Подписчики!A:D,2,FALSE)</f>
        <v>UTC+1</v>
      </c>
      <c r="F3898" s="2">
        <f>VLOOKUP(C3898,Подписчики!A:D,4,FALSE)/24+B3898</f>
        <v>44304.750999999997</v>
      </c>
      <c r="G3898">
        <f t="shared" si="60"/>
        <v>7</v>
      </c>
    </row>
    <row r="3899" spans="1:7" x14ac:dyDescent="0.25">
      <c r="A3899">
        <v>14831</v>
      </c>
      <c r="B3899" s="2">
        <v>44304.709734627831</v>
      </c>
      <c r="C3899">
        <v>314844</v>
      </c>
      <c r="D3899">
        <v>58674</v>
      </c>
      <c r="E3899" t="str">
        <f>VLOOKUP(C3899,Подписчики!A:D,2,FALSE)</f>
        <v>UTC+2</v>
      </c>
      <c r="F3899" s="2">
        <f>VLOOKUP(C3899,Подписчики!A:D,4,FALSE)/24+B3899</f>
        <v>44304.793067961167</v>
      </c>
      <c r="G3899">
        <f t="shared" si="60"/>
        <v>7</v>
      </c>
    </row>
    <row r="3900" spans="1:7" x14ac:dyDescent="0.25">
      <c r="A3900">
        <v>14832</v>
      </c>
      <c r="B3900" s="2">
        <v>44304.710139158575</v>
      </c>
      <c r="C3900">
        <v>81826</v>
      </c>
      <c r="D3900">
        <v>82901</v>
      </c>
      <c r="E3900" t="str">
        <f>VLOOKUP(C3900,Подписчики!A:D,2,FALSE)</f>
        <v>UTC+3</v>
      </c>
      <c r="F3900" s="2">
        <f>VLOOKUP(C3900,Подписчики!A:D,4,FALSE)/24+B3900</f>
        <v>44304.835139158575</v>
      </c>
      <c r="G3900">
        <f t="shared" si="60"/>
        <v>7</v>
      </c>
    </row>
    <row r="3901" spans="1:7" x14ac:dyDescent="0.25">
      <c r="A3901">
        <v>14834</v>
      </c>
      <c r="B3901" s="2">
        <v>44304.710139158575</v>
      </c>
      <c r="C3901">
        <v>305806</v>
      </c>
      <c r="D3901">
        <v>411922</v>
      </c>
      <c r="E3901" t="str">
        <f>VLOOKUP(C3901,Подписчики!A:D,2,FALSE)</f>
        <v>UTC+3</v>
      </c>
      <c r="F3901" s="2">
        <f>VLOOKUP(C3901,Подписчики!A:D,4,FALSE)/24+B3901</f>
        <v>44304.835139158575</v>
      </c>
      <c r="G3901">
        <f t="shared" si="60"/>
        <v>7</v>
      </c>
    </row>
    <row r="3902" spans="1:7" x14ac:dyDescent="0.25">
      <c r="A3902">
        <v>14835</v>
      </c>
      <c r="B3902" s="2">
        <v>44304.710543689318</v>
      </c>
      <c r="C3902">
        <v>292687</v>
      </c>
      <c r="D3902">
        <v>21760</v>
      </c>
      <c r="E3902" t="str">
        <f>VLOOKUP(C3902,Подписчики!A:D,2,FALSE)</f>
        <v>UTC+0</v>
      </c>
      <c r="F3902" s="2">
        <f>VLOOKUP(C3902,Подписчики!A:D,4,FALSE)/24+B3902</f>
        <v>44304.710543689318</v>
      </c>
      <c r="G3902">
        <f t="shared" si="60"/>
        <v>7</v>
      </c>
    </row>
    <row r="3903" spans="1:7" x14ac:dyDescent="0.25">
      <c r="A3903">
        <v>14838</v>
      </c>
      <c r="B3903" s="2">
        <v>44304.710543689325</v>
      </c>
      <c r="C3903">
        <v>161569</v>
      </c>
      <c r="D3903">
        <v>117699</v>
      </c>
      <c r="E3903" t="str">
        <f>VLOOKUP(C3903,Подписчики!A:D,2,FALSE)</f>
        <v>UTC+4</v>
      </c>
      <c r="F3903" s="2">
        <f>VLOOKUP(C3903,Подписчики!A:D,4,FALSE)/24+B3903</f>
        <v>44304.87721035599</v>
      </c>
      <c r="G3903">
        <f t="shared" si="60"/>
        <v>7</v>
      </c>
    </row>
    <row r="3904" spans="1:7" x14ac:dyDescent="0.25">
      <c r="A3904">
        <v>14842</v>
      </c>
      <c r="B3904" s="2">
        <v>44304.711352750805</v>
      </c>
      <c r="C3904">
        <v>49764</v>
      </c>
      <c r="D3904">
        <v>313585</v>
      </c>
      <c r="E3904" t="str">
        <f>VLOOKUP(C3904,Подписчики!A:D,2,FALSE)</f>
        <v>UTC+2</v>
      </c>
      <c r="F3904" s="2">
        <f>VLOOKUP(C3904,Подписчики!A:D,4,FALSE)/24+B3904</f>
        <v>44304.79468608414</v>
      </c>
      <c r="G3904">
        <f t="shared" si="60"/>
        <v>7</v>
      </c>
    </row>
    <row r="3905" spans="1:7" x14ac:dyDescent="0.25">
      <c r="A3905">
        <v>14844</v>
      </c>
      <c r="B3905" s="2">
        <v>44304.713375404528</v>
      </c>
      <c r="C3905">
        <v>208600</v>
      </c>
      <c r="D3905">
        <v>411922</v>
      </c>
      <c r="E3905" t="str">
        <f>VLOOKUP(C3905,Подписчики!A:D,2,FALSE)</f>
        <v>UTC+3</v>
      </c>
      <c r="F3905" s="2">
        <f>VLOOKUP(C3905,Подписчики!A:D,4,FALSE)/24+B3905</f>
        <v>44304.838375404528</v>
      </c>
      <c r="G3905">
        <f t="shared" si="60"/>
        <v>7</v>
      </c>
    </row>
    <row r="3906" spans="1:7" x14ac:dyDescent="0.25">
      <c r="A3906">
        <v>14845</v>
      </c>
      <c r="B3906" s="2">
        <v>44304.714184466022</v>
      </c>
      <c r="C3906">
        <v>114864</v>
      </c>
      <c r="D3906">
        <v>138209</v>
      </c>
      <c r="E3906" t="str">
        <f>VLOOKUP(C3906,Подписчики!A:D,2,FALSE)</f>
        <v>UTC+1</v>
      </c>
      <c r="F3906" s="2">
        <f>VLOOKUP(C3906,Подписчики!A:D,4,FALSE)/24+B3906</f>
        <v>44304.755851132686</v>
      </c>
      <c r="G3906">
        <f t="shared" si="60"/>
        <v>7</v>
      </c>
    </row>
    <row r="3907" spans="1:7" x14ac:dyDescent="0.25">
      <c r="A3907">
        <v>14850</v>
      </c>
      <c r="B3907" s="2">
        <v>44304.715231788083</v>
      </c>
      <c r="C3907">
        <v>344994</v>
      </c>
      <c r="D3907">
        <v>442889</v>
      </c>
      <c r="E3907" t="str">
        <f>VLOOKUP(C3907,Подписчики!A:D,2,FALSE)</f>
        <v>UTC+2</v>
      </c>
      <c r="F3907" s="2">
        <f>VLOOKUP(C3907,Подписчики!A:D,4,FALSE)/24+B3907</f>
        <v>44304.798565121419</v>
      </c>
      <c r="G3907">
        <f t="shared" ref="G3907:G3970" si="61">WEEKDAY(F3907,2)</f>
        <v>7</v>
      </c>
    </row>
    <row r="3908" spans="1:7" x14ac:dyDescent="0.25">
      <c r="A3908">
        <v>14853</v>
      </c>
      <c r="B3908" s="2">
        <v>44304.716207119738</v>
      </c>
      <c r="C3908">
        <v>163220</v>
      </c>
      <c r="D3908">
        <v>59485</v>
      </c>
      <c r="E3908" t="str">
        <f>VLOOKUP(C3908,Подписчики!A:D,2,FALSE)</f>
        <v>UTC+2</v>
      </c>
      <c r="F3908" s="2">
        <f>VLOOKUP(C3908,Подписчики!A:D,4,FALSE)/24+B3908</f>
        <v>44304.799540453074</v>
      </c>
      <c r="G3908">
        <f t="shared" si="61"/>
        <v>7</v>
      </c>
    </row>
    <row r="3909" spans="1:7" x14ac:dyDescent="0.25">
      <c r="A3909">
        <v>14856</v>
      </c>
      <c r="B3909" s="2">
        <v>44304.717825242718</v>
      </c>
      <c r="C3909">
        <v>57853</v>
      </c>
      <c r="D3909">
        <v>21407</v>
      </c>
      <c r="E3909" t="str">
        <f>VLOOKUP(C3909,Подписчики!A:D,2,FALSE)</f>
        <v>UTC+2</v>
      </c>
      <c r="F3909" s="2">
        <f>VLOOKUP(C3909,Подписчики!A:D,4,FALSE)/24+B3909</f>
        <v>44304.801158576054</v>
      </c>
      <c r="G3909">
        <f t="shared" si="61"/>
        <v>7</v>
      </c>
    </row>
    <row r="3910" spans="1:7" x14ac:dyDescent="0.25">
      <c r="A3910">
        <v>14857</v>
      </c>
      <c r="B3910" s="2">
        <v>44304.717825242718</v>
      </c>
      <c r="C3910">
        <v>250337</v>
      </c>
      <c r="D3910">
        <v>158978</v>
      </c>
      <c r="E3910" t="str">
        <f>VLOOKUP(C3910,Подписчики!A:D,2,FALSE)</f>
        <v>UTC+2</v>
      </c>
      <c r="F3910" s="2">
        <f>VLOOKUP(C3910,Подписчики!A:D,4,FALSE)/24+B3910</f>
        <v>44304.801158576054</v>
      </c>
      <c r="G3910">
        <f t="shared" si="61"/>
        <v>7</v>
      </c>
    </row>
    <row r="3911" spans="1:7" x14ac:dyDescent="0.25">
      <c r="A3911">
        <v>14860</v>
      </c>
      <c r="B3911" s="2">
        <v>44304.719333333334</v>
      </c>
      <c r="C3911">
        <v>266635</v>
      </c>
      <c r="D3911">
        <v>451656</v>
      </c>
      <c r="E3911" t="str">
        <f>VLOOKUP(C3911,Подписчики!A:D,2,FALSE)</f>
        <v>UTC+1</v>
      </c>
      <c r="F3911" s="2">
        <f>VLOOKUP(C3911,Подписчики!A:D,4,FALSE)/24+B3911</f>
        <v>44304.760999999999</v>
      </c>
      <c r="G3911">
        <f t="shared" si="61"/>
        <v>7</v>
      </c>
    </row>
    <row r="3912" spans="1:7" x14ac:dyDescent="0.25">
      <c r="A3912">
        <v>14861</v>
      </c>
      <c r="B3912" s="2">
        <v>44304.720252427185</v>
      </c>
      <c r="C3912">
        <v>188590</v>
      </c>
      <c r="D3912">
        <v>375181</v>
      </c>
      <c r="E3912" t="str">
        <f>VLOOKUP(C3912,Подписчики!A:D,2,FALSE)</f>
        <v>UTC+0</v>
      </c>
      <c r="F3912" s="2">
        <f>VLOOKUP(C3912,Подписчики!A:D,4,FALSE)/24+B3912</f>
        <v>44304.720252427185</v>
      </c>
      <c r="G3912">
        <f t="shared" si="61"/>
        <v>7</v>
      </c>
    </row>
    <row r="3913" spans="1:7" x14ac:dyDescent="0.25">
      <c r="A3913">
        <v>14864</v>
      </c>
      <c r="B3913" s="2">
        <v>44304.721671193576</v>
      </c>
      <c r="C3913">
        <v>207693</v>
      </c>
      <c r="D3913">
        <v>158978</v>
      </c>
      <c r="E3913" t="str">
        <f>VLOOKUP(C3913,Подписчики!A:D,2,FALSE)</f>
        <v>UTC+1</v>
      </c>
      <c r="F3913" s="2">
        <f>VLOOKUP(C3913,Подписчики!A:D,4,FALSE)/24+B3913</f>
        <v>44304.76333786024</v>
      </c>
      <c r="G3913">
        <f t="shared" si="61"/>
        <v>7</v>
      </c>
    </row>
    <row r="3914" spans="1:7" x14ac:dyDescent="0.25">
      <c r="A3914">
        <v>14867</v>
      </c>
      <c r="B3914" s="2">
        <v>44304.723441267131</v>
      </c>
      <c r="C3914">
        <v>220706</v>
      </c>
      <c r="D3914">
        <v>163078</v>
      </c>
      <c r="E3914" t="str">
        <f>VLOOKUP(C3914,Подписчики!A:D,2,FALSE)</f>
        <v>UTC+0</v>
      </c>
      <c r="F3914" s="2">
        <f>VLOOKUP(C3914,Подписчики!A:D,4,FALSE)/24+B3914</f>
        <v>44304.723441267131</v>
      </c>
      <c r="G3914">
        <f t="shared" si="61"/>
        <v>7</v>
      </c>
    </row>
    <row r="3915" spans="1:7" x14ac:dyDescent="0.25">
      <c r="A3915">
        <v>14870</v>
      </c>
      <c r="B3915" s="2">
        <v>44304.723488673138</v>
      </c>
      <c r="C3915">
        <v>54467</v>
      </c>
      <c r="D3915">
        <v>98789</v>
      </c>
      <c r="E3915" t="str">
        <f>VLOOKUP(C3915,Подписчики!A:D,2,FALSE)</f>
        <v>UTC+0</v>
      </c>
      <c r="F3915" s="2">
        <f>VLOOKUP(C3915,Подписчики!A:D,4,FALSE)/24+B3915</f>
        <v>44304.723488673138</v>
      </c>
      <c r="G3915">
        <f t="shared" si="61"/>
        <v>7</v>
      </c>
    </row>
    <row r="3916" spans="1:7" x14ac:dyDescent="0.25">
      <c r="A3916">
        <v>14873</v>
      </c>
      <c r="B3916" s="2">
        <v>44304.724297734625</v>
      </c>
      <c r="C3916">
        <v>50138</v>
      </c>
      <c r="D3916">
        <v>51162</v>
      </c>
      <c r="E3916" t="str">
        <f>VLOOKUP(C3916,Подписчики!A:D,2,FALSE)</f>
        <v>UTC+2</v>
      </c>
      <c r="F3916" s="2">
        <f>VLOOKUP(C3916,Подписчики!A:D,4,FALSE)/24+B3916</f>
        <v>44304.807631067961</v>
      </c>
      <c r="G3916">
        <f t="shared" si="61"/>
        <v>7</v>
      </c>
    </row>
    <row r="3917" spans="1:7" x14ac:dyDescent="0.25">
      <c r="A3917">
        <v>14877</v>
      </c>
      <c r="B3917" s="2">
        <v>44304.724297734625</v>
      </c>
      <c r="C3917">
        <v>208099</v>
      </c>
      <c r="D3917">
        <v>158978</v>
      </c>
      <c r="E3917" t="str">
        <f>VLOOKUP(C3917,Подписчики!A:D,2,FALSE)</f>
        <v>UTC+2</v>
      </c>
      <c r="F3917" s="2">
        <f>VLOOKUP(C3917,Подписчики!A:D,4,FALSE)/24+B3917</f>
        <v>44304.807631067961</v>
      </c>
      <c r="G3917">
        <f t="shared" si="61"/>
        <v>7</v>
      </c>
    </row>
    <row r="3918" spans="1:7" x14ac:dyDescent="0.25">
      <c r="A3918">
        <v>14882</v>
      </c>
      <c r="B3918" s="2">
        <v>44304.726320388349</v>
      </c>
      <c r="C3918">
        <v>145878</v>
      </c>
      <c r="D3918">
        <v>250679</v>
      </c>
      <c r="E3918" t="str">
        <f>VLOOKUP(C3918,Подписчики!A:D,2,FALSE)</f>
        <v>UTC+7</v>
      </c>
      <c r="F3918" s="2">
        <f>VLOOKUP(C3918,Подписчики!A:D,4,FALSE)/24+B3918</f>
        <v>44305.017987055013</v>
      </c>
      <c r="G3918">
        <f t="shared" si="61"/>
        <v>1</v>
      </c>
    </row>
    <row r="3919" spans="1:7" x14ac:dyDescent="0.25">
      <c r="A3919">
        <v>14886</v>
      </c>
      <c r="B3919" s="2">
        <v>44304.726320388349</v>
      </c>
      <c r="C3919">
        <v>229658</v>
      </c>
      <c r="D3919">
        <v>458081</v>
      </c>
      <c r="E3919" t="str">
        <f>VLOOKUP(C3919,Подписчики!A:D,2,FALSE)</f>
        <v>UTC+3</v>
      </c>
      <c r="F3919" s="2">
        <f>VLOOKUP(C3919,Подписчики!A:D,4,FALSE)/24+B3919</f>
        <v>44304.851320388349</v>
      </c>
      <c r="G3919">
        <f t="shared" si="61"/>
        <v>7</v>
      </c>
    </row>
    <row r="3920" spans="1:7" x14ac:dyDescent="0.25">
      <c r="A3920">
        <v>14889</v>
      </c>
      <c r="B3920" s="2">
        <v>44304.727129449842</v>
      </c>
      <c r="C3920">
        <v>86204</v>
      </c>
      <c r="D3920">
        <v>458567</v>
      </c>
      <c r="E3920" t="str">
        <f>VLOOKUP(C3920,Подписчики!A:D,2,FALSE)</f>
        <v>UTC+1</v>
      </c>
      <c r="F3920" s="2">
        <f>VLOOKUP(C3920,Подписчики!A:D,4,FALSE)/24+B3920</f>
        <v>44304.768796116507</v>
      </c>
      <c r="G3920">
        <f t="shared" si="61"/>
        <v>7</v>
      </c>
    </row>
    <row r="3921" spans="1:7" x14ac:dyDescent="0.25">
      <c r="A3921">
        <v>14891</v>
      </c>
      <c r="B3921" s="2">
        <v>44304.727938511329</v>
      </c>
      <c r="C3921">
        <v>279041</v>
      </c>
      <c r="D3921">
        <v>297015</v>
      </c>
      <c r="E3921" t="str">
        <f>VLOOKUP(C3921,Подписчики!A:D,2,FALSE)</f>
        <v>UTC+3</v>
      </c>
      <c r="F3921" s="2">
        <f>VLOOKUP(C3921,Подписчики!A:D,4,FALSE)/24+B3921</f>
        <v>44304.852938511329</v>
      </c>
      <c r="G3921">
        <f t="shared" si="61"/>
        <v>7</v>
      </c>
    </row>
    <row r="3922" spans="1:7" x14ac:dyDescent="0.25">
      <c r="A3922">
        <v>14896</v>
      </c>
      <c r="B3922" s="2">
        <v>44304.731174757282</v>
      </c>
      <c r="C3922">
        <v>51665</v>
      </c>
      <c r="D3922">
        <v>466917</v>
      </c>
      <c r="E3922" t="str">
        <f>VLOOKUP(C3922,Подписчики!A:D,2,FALSE)</f>
        <v>UTC+3</v>
      </c>
      <c r="F3922" s="2">
        <f>VLOOKUP(C3922,Подписчики!A:D,4,FALSE)/24+B3922</f>
        <v>44304.856174757282</v>
      </c>
      <c r="G3922">
        <f t="shared" si="61"/>
        <v>7</v>
      </c>
    </row>
    <row r="3923" spans="1:7" x14ac:dyDescent="0.25">
      <c r="A3923">
        <v>14900</v>
      </c>
      <c r="B3923" s="2">
        <v>44304.732388349512</v>
      </c>
      <c r="C3923">
        <v>334733</v>
      </c>
      <c r="D3923">
        <v>349014</v>
      </c>
      <c r="E3923" t="str">
        <f>VLOOKUP(C3923,Подписчики!A:D,2,FALSE)</f>
        <v>UTC+2</v>
      </c>
      <c r="F3923" s="2">
        <f>VLOOKUP(C3923,Подписчики!A:D,4,FALSE)/24+B3923</f>
        <v>44304.815721682848</v>
      </c>
      <c r="G3923">
        <f t="shared" si="61"/>
        <v>7</v>
      </c>
    </row>
    <row r="3924" spans="1:7" x14ac:dyDescent="0.25">
      <c r="A3924">
        <v>14905</v>
      </c>
      <c r="B3924" s="2">
        <v>44304.732792880262</v>
      </c>
      <c r="C3924">
        <v>95833</v>
      </c>
      <c r="D3924">
        <v>250679</v>
      </c>
      <c r="E3924" t="str">
        <f>VLOOKUP(C3924,Подписчики!A:D,2,FALSE)</f>
        <v>UTC+3</v>
      </c>
      <c r="F3924" s="2">
        <f>VLOOKUP(C3924,Подписчики!A:D,4,FALSE)/24+B3924</f>
        <v>44304.857792880262</v>
      </c>
      <c r="G3924">
        <f t="shared" si="61"/>
        <v>7</v>
      </c>
    </row>
    <row r="3925" spans="1:7" x14ac:dyDescent="0.25">
      <c r="A3925">
        <v>14907</v>
      </c>
      <c r="B3925" s="2">
        <v>44304.732871486558</v>
      </c>
      <c r="C3925">
        <v>321708</v>
      </c>
      <c r="D3925">
        <v>473323</v>
      </c>
      <c r="E3925" t="str">
        <f>VLOOKUP(C3925,Подписчики!A:D,2,FALSE)</f>
        <v>UTC+7</v>
      </c>
      <c r="F3925" s="2">
        <f>VLOOKUP(C3925,Подписчики!A:D,4,FALSE)/24+B3925</f>
        <v>44305.024538153222</v>
      </c>
      <c r="G3925">
        <f t="shared" si="61"/>
        <v>1</v>
      </c>
    </row>
    <row r="3926" spans="1:7" x14ac:dyDescent="0.25">
      <c r="A3926">
        <v>14909</v>
      </c>
      <c r="B3926" s="2">
        <v>44304.733197411006</v>
      </c>
      <c r="C3926">
        <v>146937</v>
      </c>
      <c r="D3926">
        <v>472712</v>
      </c>
      <c r="E3926" t="str">
        <f>VLOOKUP(C3926,Подписчики!A:D,2,FALSE)</f>
        <v>UTC+0</v>
      </c>
      <c r="F3926" s="2">
        <f>VLOOKUP(C3926,Подписчики!A:D,4,FALSE)/24+B3926</f>
        <v>44304.733197411006</v>
      </c>
      <c r="G3926">
        <f t="shared" si="61"/>
        <v>7</v>
      </c>
    </row>
    <row r="3927" spans="1:7" x14ac:dyDescent="0.25">
      <c r="A3927">
        <v>14913</v>
      </c>
      <c r="B3927" s="2">
        <v>44304.735220064729</v>
      </c>
      <c r="C3927">
        <v>345337</v>
      </c>
      <c r="D3927">
        <v>347393</v>
      </c>
      <c r="E3927" t="str">
        <f>VLOOKUP(C3927,Подписчики!A:D,2,FALSE)</f>
        <v>UTC+1</v>
      </c>
      <c r="F3927" s="2">
        <f>VLOOKUP(C3927,Подписчики!A:D,4,FALSE)/24+B3927</f>
        <v>44304.776886731393</v>
      </c>
      <c r="G3927">
        <f t="shared" si="61"/>
        <v>7</v>
      </c>
    </row>
    <row r="3928" spans="1:7" x14ac:dyDescent="0.25">
      <c r="A3928">
        <v>14918</v>
      </c>
      <c r="B3928" s="2">
        <v>44304.735984374522</v>
      </c>
      <c r="C3928">
        <v>167918</v>
      </c>
      <c r="D3928">
        <v>17150</v>
      </c>
      <c r="E3928" t="str">
        <f>VLOOKUP(C3928,Подписчики!A:D,2,FALSE)</f>
        <v>UTC+0</v>
      </c>
      <c r="F3928" s="2">
        <f>VLOOKUP(C3928,Подписчики!A:D,4,FALSE)/24+B3928</f>
        <v>44304.735984374522</v>
      </c>
      <c r="G3928">
        <f t="shared" si="61"/>
        <v>7</v>
      </c>
    </row>
    <row r="3929" spans="1:7" x14ac:dyDescent="0.25">
      <c r="A3929">
        <v>14920</v>
      </c>
      <c r="B3929" s="2">
        <v>44304.737242718445</v>
      </c>
      <c r="C3929">
        <v>21290</v>
      </c>
      <c r="D3929">
        <v>158978</v>
      </c>
      <c r="E3929" t="str">
        <f>VLOOKUP(C3929,Подписчики!A:D,2,FALSE)</f>
        <v>UTC+2</v>
      </c>
      <c r="F3929" s="2">
        <f>VLOOKUP(C3929,Подписчики!A:D,4,FALSE)/24+B3929</f>
        <v>44304.820576051781</v>
      </c>
      <c r="G3929">
        <f t="shared" si="61"/>
        <v>7</v>
      </c>
    </row>
    <row r="3930" spans="1:7" x14ac:dyDescent="0.25">
      <c r="A3930">
        <v>14922</v>
      </c>
      <c r="B3930" s="2">
        <v>44304.738456310683</v>
      </c>
      <c r="C3930">
        <v>135641</v>
      </c>
      <c r="D3930">
        <v>230507</v>
      </c>
      <c r="E3930" t="str">
        <f>VLOOKUP(C3930,Подписчики!A:D,2,FALSE)</f>
        <v>UTC+1</v>
      </c>
      <c r="F3930" s="2">
        <f>VLOOKUP(C3930,Подписчики!A:D,4,FALSE)/24+B3930</f>
        <v>44304.780122977347</v>
      </c>
      <c r="G3930">
        <f t="shared" si="61"/>
        <v>7</v>
      </c>
    </row>
    <row r="3931" spans="1:7" x14ac:dyDescent="0.25">
      <c r="A3931">
        <v>14923</v>
      </c>
      <c r="B3931" s="2">
        <v>44304.740074433663</v>
      </c>
      <c r="C3931">
        <v>310805</v>
      </c>
      <c r="D3931">
        <v>329376</v>
      </c>
      <c r="E3931" t="str">
        <f>VLOOKUP(C3931,Подписчики!A:D,2,FALSE)</f>
        <v>UTC+1</v>
      </c>
      <c r="F3931" s="2">
        <f>VLOOKUP(C3931,Подписчики!A:D,4,FALSE)/24+B3931</f>
        <v>44304.781741100327</v>
      </c>
      <c r="G3931">
        <f t="shared" si="61"/>
        <v>7</v>
      </c>
    </row>
    <row r="3932" spans="1:7" x14ac:dyDescent="0.25">
      <c r="A3932">
        <v>14924</v>
      </c>
      <c r="B3932" s="2">
        <v>44304.740165410323</v>
      </c>
      <c r="C3932">
        <v>174943</v>
      </c>
      <c r="D3932">
        <v>325852</v>
      </c>
      <c r="E3932" t="str">
        <f>VLOOKUP(C3932,Подписчики!A:D,2,FALSE)</f>
        <v>UTC+0</v>
      </c>
      <c r="F3932" s="2">
        <f>VLOOKUP(C3932,Подписчики!A:D,4,FALSE)/24+B3932</f>
        <v>44304.740165410323</v>
      </c>
      <c r="G3932">
        <f t="shared" si="61"/>
        <v>7</v>
      </c>
    </row>
    <row r="3933" spans="1:7" x14ac:dyDescent="0.25">
      <c r="A3933">
        <v>14927</v>
      </c>
      <c r="B3933" s="2">
        <v>44304.740478964399</v>
      </c>
      <c r="C3933">
        <v>44212</v>
      </c>
      <c r="D3933">
        <v>43842</v>
      </c>
      <c r="E3933" t="str">
        <f>VLOOKUP(C3933,Подписчики!A:D,2,FALSE)</f>
        <v>UTC+2</v>
      </c>
      <c r="F3933" s="2">
        <f>VLOOKUP(C3933,Подписчики!A:D,4,FALSE)/24+B3933</f>
        <v>44304.823812297735</v>
      </c>
      <c r="G3933">
        <f t="shared" si="61"/>
        <v>7</v>
      </c>
    </row>
    <row r="3934" spans="1:7" x14ac:dyDescent="0.25">
      <c r="A3934">
        <v>14929</v>
      </c>
      <c r="B3934" s="2">
        <v>44304.744119741103</v>
      </c>
      <c r="C3934">
        <v>274284</v>
      </c>
      <c r="D3934">
        <v>411922</v>
      </c>
      <c r="E3934" t="str">
        <f>VLOOKUP(C3934,Подписчики!A:D,2,FALSE)</f>
        <v>UTC+3</v>
      </c>
      <c r="F3934" s="2">
        <f>VLOOKUP(C3934,Подписчики!A:D,4,FALSE)/24+B3934</f>
        <v>44304.869119741103</v>
      </c>
      <c r="G3934">
        <f t="shared" si="61"/>
        <v>7</v>
      </c>
    </row>
    <row r="3935" spans="1:7" x14ac:dyDescent="0.25">
      <c r="A3935">
        <v>14930</v>
      </c>
      <c r="B3935" s="2">
        <v>44304.744928802589</v>
      </c>
      <c r="C3935">
        <v>35911</v>
      </c>
      <c r="D3935">
        <v>439981</v>
      </c>
      <c r="E3935" t="str">
        <f>VLOOKUP(C3935,Подписчики!A:D,2,FALSE)</f>
        <v>UTC+1</v>
      </c>
      <c r="F3935" s="2">
        <f>VLOOKUP(C3935,Подписчики!A:D,4,FALSE)/24+B3935</f>
        <v>44304.786595469253</v>
      </c>
      <c r="G3935">
        <f t="shared" si="61"/>
        <v>7</v>
      </c>
    </row>
    <row r="3936" spans="1:7" x14ac:dyDescent="0.25">
      <c r="A3936">
        <v>14931</v>
      </c>
      <c r="B3936" s="2">
        <v>44304.744928802589</v>
      </c>
      <c r="C3936">
        <v>204927</v>
      </c>
      <c r="D3936">
        <v>154228</v>
      </c>
      <c r="E3936" t="str">
        <f>VLOOKUP(C3936,Подписчики!A:D,2,FALSE)</f>
        <v>UTC+1</v>
      </c>
      <c r="F3936" s="2">
        <f>VLOOKUP(C3936,Подписчики!A:D,4,FALSE)/24+B3936</f>
        <v>44304.786595469253</v>
      </c>
      <c r="G3936">
        <f t="shared" si="61"/>
        <v>7</v>
      </c>
    </row>
    <row r="3937" spans="1:7" x14ac:dyDescent="0.25">
      <c r="A3937">
        <v>14935</v>
      </c>
      <c r="B3937" s="2">
        <v>44304.745333333332</v>
      </c>
      <c r="C3937">
        <v>89096</v>
      </c>
      <c r="D3937">
        <v>115825</v>
      </c>
      <c r="E3937" t="str">
        <f>VLOOKUP(C3937,Подписчики!A:D,2,FALSE)</f>
        <v>UTC+2</v>
      </c>
      <c r="F3937" s="2">
        <f>VLOOKUP(C3937,Подписчики!A:D,4,FALSE)/24+B3937</f>
        <v>44304.828666666668</v>
      </c>
      <c r="G3937">
        <f t="shared" si="61"/>
        <v>7</v>
      </c>
    </row>
    <row r="3938" spans="1:7" x14ac:dyDescent="0.25">
      <c r="A3938">
        <v>14937</v>
      </c>
      <c r="B3938" s="2">
        <v>44304.745333333332</v>
      </c>
      <c r="C3938">
        <v>191450</v>
      </c>
      <c r="D3938">
        <v>158978</v>
      </c>
      <c r="E3938" t="str">
        <f>VLOOKUP(C3938,Подписчики!A:D,2,FALSE)</f>
        <v>UTC+2</v>
      </c>
      <c r="F3938" s="2">
        <f>VLOOKUP(C3938,Подписчики!A:D,4,FALSE)/24+B3938</f>
        <v>44304.828666666668</v>
      </c>
      <c r="G3938">
        <f t="shared" si="61"/>
        <v>7</v>
      </c>
    </row>
    <row r="3939" spans="1:7" x14ac:dyDescent="0.25">
      <c r="A3939">
        <v>14942</v>
      </c>
      <c r="B3939" s="2">
        <v>44304.745737864076</v>
      </c>
      <c r="C3939">
        <v>299268</v>
      </c>
      <c r="D3939">
        <v>343491</v>
      </c>
      <c r="E3939" t="str">
        <f>VLOOKUP(C3939,Подписчики!A:D,2,FALSE)</f>
        <v>UTC+3</v>
      </c>
      <c r="F3939" s="2">
        <f>VLOOKUP(C3939,Подписчики!A:D,4,FALSE)/24+B3939</f>
        <v>44304.870737864076</v>
      </c>
      <c r="G3939">
        <f t="shared" si="61"/>
        <v>7</v>
      </c>
    </row>
    <row r="3940" spans="1:7" x14ac:dyDescent="0.25">
      <c r="A3940">
        <v>14944</v>
      </c>
      <c r="B3940" s="2">
        <v>44304.746951456305</v>
      </c>
      <c r="C3940">
        <v>332706</v>
      </c>
      <c r="D3940">
        <v>431288</v>
      </c>
      <c r="E3940" t="str">
        <f>VLOOKUP(C3940,Подписчики!A:D,2,FALSE)</f>
        <v>UTC+2</v>
      </c>
      <c r="F3940" s="2">
        <f>VLOOKUP(C3940,Подписчики!A:D,4,FALSE)/24+B3940</f>
        <v>44304.830284789641</v>
      </c>
      <c r="G3940">
        <f t="shared" si="61"/>
        <v>7</v>
      </c>
    </row>
    <row r="3941" spans="1:7" x14ac:dyDescent="0.25">
      <c r="A3941">
        <v>14947</v>
      </c>
      <c r="B3941" s="2">
        <v>44304.750592233009</v>
      </c>
      <c r="C3941">
        <v>276844</v>
      </c>
      <c r="D3941">
        <v>21407</v>
      </c>
      <c r="E3941" t="str">
        <f>VLOOKUP(C3941,Подписчики!A:D,2,FALSE)</f>
        <v>UTC-1</v>
      </c>
      <c r="F3941" s="2">
        <f>VLOOKUP(C3941,Подписчики!A:D,4,FALSE)/24+B3941</f>
        <v>44304.708925566345</v>
      </c>
      <c r="G3941">
        <f t="shared" si="61"/>
        <v>7</v>
      </c>
    </row>
    <row r="3942" spans="1:7" x14ac:dyDescent="0.25">
      <c r="A3942">
        <v>14951</v>
      </c>
      <c r="B3942" s="2">
        <v>44304.751029999694</v>
      </c>
      <c r="C3942">
        <v>47940</v>
      </c>
      <c r="D3942">
        <v>466414</v>
      </c>
      <c r="E3942" t="str">
        <f>VLOOKUP(C3942,Подписчики!A:D,2,FALSE)</f>
        <v>UTC+3</v>
      </c>
      <c r="F3942" s="2">
        <f>VLOOKUP(C3942,Подписчики!A:D,4,FALSE)/24+B3942</f>
        <v>44304.876029999694</v>
      </c>
      <c r="G3942">
        <f t="shared" si="61"/>
        <v>7</v>
      </c>
    </row>
    <row r="3943" spans="1:7" x14ac:dyDescent="0.25">
      <c r="A3943">
        <v>14955</v>
      </c>
      <c r="B3943" s="2">
        <v>44304.751401294503</v>
      </c>
      <c r="C3943">
        <v>228003</v>
      </c>
      <c r="D3943">
        <v>82850</v>
      </c>
      <c r="E3943" t="str">
        <f>VLOOKUP(C3943,Подписчики!A:D,2,FALSE)</f>
        <v>UTC+1</v>
      </c>
      <c r="F3943" s="2">
        <f>VLOOKUP(C3943,Подписчики!A:D,4,FALSE)/24+B3943</f>
        <v>44304.793067961167</v>
      </c>
      <c r="G3943">
        <f t="shared" si="61"/>
        <v>7</v>
      </c>
    </row>
    <row r="3944" spans="1:7" x14ac:dyDescent="0.25">
      <c r="A3944">
        <v>14957</v>
      </c>
      <c r="B3944" s="2">
        <v>44304.753019417476</v>
      </c>
      <c r="C3944">
        <v>22074</v>
      </c>
      <c r="D3944">
        <v>250679</v>
      </c>
      <c r="E3944" t="str">
        <f>VLOOKUP(C3944,Подписчики!A:D,2,FALSE)</f>
        <v>UTC+1</v>
      </c>
      <c r="F3944" s="2">
        <f>VLOOKUP(C3944,Подписчики!A:D,4,FALSE)/24+B3944</f>
        <v>44304.79468608414</v>
      </c>
      <c r="G3944">
        <f t="shared" si="61"/>
        <v>7</v>
      </c>
    </row>
    <row r="3945" spans="1:7" x14ac:dyDescent="0.25">
      <c r="A3945">
        <v>14960</v>
      </c>
      <c r="B3945" s="2">
        <v>44304.754333333338</v>
      </c>
      <c r="C3945">
        <v>107606</v>
      </c>
      <c r="D3945">
        <v>182191</v>
      </c>
      <c r="E3945" t="str">
        <f>VLOOKUP(C3945,Подписчики!A:D,2,FALSE)</f>
        <v>UTC-8</v>
      </c>
      <c r="F3945" s="2">
        <f>VLOOKUP(C3945,Подписчики!A:D,4,FALSE)/24+B3945</f>
        <v>44304.421000000002</v>
      </c>
      <c r="G3945">
        <f t="shared" si="61"/>
        <v>7</v>
      </c>
    </row>
    <row r="3946" spans="1:7" x14ac:dyDescent="0.25">
      <c r="A3946">
        <v>14962</v>
      </c>
      <c r="B3946" s="2">
        <v>44304.756255663429</v>
      </c>
      <c r="C3946">
        <v>126721</v>
      </c>
      <c r="D3946">
        <v>204315</v>
      </c>
      <c r="E3946" t="str">
        <f>VLOOKUP(C3946,Подписчики!A:D,2,FALSE)</f>
        <v>UTC+1</v>
      </c>
      <c r="F3946" s="2">
        <f>VLOOKUP(C3946,Подписчики!A:D,4,FALSE)/24+B3946</f>
        <v>44304.797922330094</v>
      </c>
      <c r="G3946">
        <f t="shared" si="61"/>
        <v>7</v>
      </c>
    </row>
    <row r="3947" spans="1:7" x14ac:dyDescent="0.25">
      <c r="A3947">
        <v>14965</v>
      </c>
      <c r="B3947" s="2">
        <v>44304.756255663429</v>
      </c>
      <c r="C3947">
        <v>276566</v>
      </c>
      <c r="D3947">
        <v>381626</v>
      </c>
      <c r="E3947" t="str">
        <f>VLOOKUP(C3947,Подписчики!A:D,2,FALSE)</f>
        <v>UTC+1</v>
      </c>
      <c r="F3947" s="2">
        <f>VLOOKUP(C3947,Подписчики!A:D,4,FALSE)/24+B3947</f>
        <v>44304.797922330094</v>
      </c>
      <c r="G3947">
        <f t="shared" si="61"/>
        <v>7</v>
      </c>
    </row>
    <row r="3948" spans="1:7" x14ac:dyDescent="0.25">
      <c r="A3948">
        <v>14967</v>
      </c>
      <c r="B3948" s="2">
        <v>44304.757469255666</v>
      </c>
      <c r="C3948">
        <v>123599</v>
      </c>
      <c r="D3948">
        <v>18620</v>
      </c>
      <c r="E3948" t="str">
        <f>VLOOKUP(C3948,Подписчики!A:D,2,FALSE)</f>
        <v>UTC+0</v>
      </c>
      <c r="F3948" s="2">
        <f>VLOOKUP(C3948,Подписчики!A:D,4,FALSE)/24+B3948</f>
        <v>44304.757469255666</v>
      </c>
      <c r="G3948">
        <f t="shared" si="61"/>
        <v>7</v>
      </c>
    </row>
    <row r="3949" spans="1:7" x14ac:dyDescent="0.25">
      <c r="A3949">
        <v>14971</v>
      </c>
      <c r="B3949" s="2">
        <v>44304.758278317153</v>
      </c>
      <c r="C3949">
        <v>10102</v>
      </c>
      <c r="D3949">
        <v>411922</v>
      </c>
      <c r="E3949" t="str">
        <f>VLOOKUP(C3949,Подписчики!A:D,2,FALSE)</f>
        <v>UTC+6</v>
      </c>
      <c r="F3949" s="2">
        <f>VLOOKUP(C3949,Подписчики!A:D,4,FALSE)/24+B3949</f>
        <v>44305.008278317153</v>
      </c>
      <c r="G3949">
        <f t="shared" si="61"/>
        <v>1</v>
      </c>
    </row>
    <row r="3950" spans="1:7" x14ac:dyDescent="0.25">
      <c r="A3950">
        <v>14972</v>
      </c>
      <c r="B3950" s="2">
        <v>44304.759087378639</v>
      </c>
      <c r="C3950">
        <v>106249</v>
      </c>
      <c r="D3950">
        <v>230507</v>
      </c>
      <c r="E3950" t="str">
        <f>VLOOKUP(C3950,Подписчики!A:D,2,FALSE)</f>
        <v>UTC+0</v>
      </c>
      <c r="F3950" s="2">
        <f>VLOOKUP(C3950,Подписчики!A:D,4,FALSE)/24+B3950</f>
        <v>44304.759087378639</v>
      </c>
      <c r="G3950">
        <f t="shared" si="61"/>
        <v>7</v>
      </c>
    </row>
    <row r="3951" spans="1:7" x14ac:dyDescent="0.25">
      <c r="A3951">
        <v>14976</v>
      </c>
      <c r="B3951" s="2">
        <v>44304.759491909383</v>
      </c>
      <c r="C3951">
        <v>335763</v>
      </c>
      <c r="D3951">
        <v>191238</v>
      </c>
      <c r="E3951" t="str">
        <f>VLOOKUP(C3951,Подписчики!A:D,2,FALSE)</f>
        <v>UTC+5</v>
      </c>
      <c r="F3951" s="2">
        <f>VLOOKUP(C3951,Подписчики!A:D,4,FALSE)/24+B3951</f>
        <v>44304.967825242718</v>
      </c>
      <c r="G3951">
        <f t="shared" si="61"/>
        <v>7</v>
      </c>
    </row>
    <row r="3952" spans="1:7" x14ac:dyDescent="0.25">
      <c r="A3952">
        <v>14978</v>
      </c>
      <c r="B3952" s="2">
        <v>44304.75949190939</v>
      </c>
      <c r="C3952">
        <v>202336</v>
      </c>
      <c r="D3952">
        <v>470762</v>
      </c>
      <c r="E3952" t="str">
        <f>VLOOKUP(C3952,Подписчики!A:D,2,FALSE)</f>
        <v>UTC+1</v>
      </c>
      <c r="F3952" s="2">
        <f>VLOOKUP(C3952,Подписчики!A:D,4,FALSE)/24+B3952</f>
        <v>44304.801158576054</v>
      </c>
      <c r="G3952">
        <f t="shared" si="61"/>
        <v>7</v>
      </c>
    </row>
    <row r="3953" spans="1:7" x14ac:dyDescent="0.25">
      <c r="A3953">
        <v>14983</v>
      </c>
      <c r="B3953" s="2">
        <v>44304.759666737875</v>
      </c>
      <c r="C3953">
        <v>263822</v>
      </c>
      <c r="D3953">
        <v>325852</v>
      </c>
      <c r="E3953" t="str">
        <f>VLOOKUP(C3953,Подписчики!A:D,2,FALSE)</f>
        <v>UTC+2</v>
      </c>
      <c r="F3953" s="2">
        <f>VLOOKUP(C3953,Подписчики!A:D,4,FALSE)/24+B3953</f>
        <v>44304.843000071211</v>
      </c>
      <c r="G3953">
        <f t="shared" si="61"/>
        <v>7</v>
      </c>
    </row>
    <row r="3954" spans="1:7" x14ac:dyDescent="0.25">
      <c r="A3954">
        <v>14987</v>
      </c>
      <c r="B3954" s="2">
        <v>44304.759849848931</v>
      </c>
      <c r="C3954">
        <v>39165</v>
      </c>
      <c r="D3954">
        <v>472712</v>
      </c>
      <c r="E3954" t="str">
        <f>VLOOKUP(C3954,Подписчики!A:D,2,FALSE)</f>
        <v>UTC+0</v>
      </c>
      <c r="F3954" s="2">
        <f>VLOOKUP(C3954,Подписчики!A:D,4,FALSE)/24+B3954</f>
        <v>44304.759849848931</v>
      </c>
      <c r="G3954">
        <f t="shared" si="61"/>
        <v>7</v>
      </c>
    </row>
    <row r="3955" spans="1:7" x14ac:dyDescent="0.25">
      <c r="A3955">
        <v>14989</v>
      </c>
      <c r="B3955" s="2">
        <v>44304.760063478498</v>
      </c>
      <c r="C3955">
        <v>331416</v>
      </c>
      <c r="D3955">
        <v>347393</v>
      </c>
      <c r="E3955" t="str">
        <f>VLOOKUP(C3955,Подписчики!A:D,2,FALSE)</f>
        <v>UTC+0</v>
      </c>
      <c r="F3955" s="2">
        <f>VLOOKUP(C3955,Подписчики!A:D,4,FALSE)/24+B3955</f>
        <v>44304.760063478498</v>
      </c>
      <c r="G3955">
        <f t="shared" si="61"/>
        <v>7</v>
      </c>
    </row>
    <row r="3956" spans="1:7" x14ac:dyDescent="0.25">
      <c r="A3956">
        <v>14992</v>
      </c>
      <c r="B3956" s="2">
        <v>44304.760300970876</v>
      </c>
      <c r="C3956">
        <v>22298</v>
      </c>
      <c r="D3956">
        <v>470762</v>
      </c>
      <c r="E3956" t="str">
        <f>VLOOKUP(C3956,Подписчики!A:D,2,FALSE)</f>
        <v>UTC+3</v>
      </c>
      <c r="F3956" s="2">
        <f>VLOOKUP(C3956,Подписчики!A:D,4,FALSE)/24+B3956</f>
        <v>44304.885300970876</v>
      </c>
      <c r="G3956">
        <f t="shared" si="61"/>
        <v>7</v>
      </c>
    </row>
    <row r="3957" spans="1:7" x14ac:dyDescent="0.25">
      <c r="A3957">
        <v>14995</v>
      </c>
      <c r="B3957" s="2">
        <v>44304.760300970876</v>
      </c>
      <c r="C3957">
        <v>169958</v>
      </c>
      <c r="D3957">
        <v>411922</v>
      </c>
      <c r="E3957" t="str">
        <f>VLOOKUP(C3957,Подписчики!A:D,2,FALSE)</f>
        <v>UTC+3</v>
      </c>
      <c r="F3957" s="2">
        <f>VLOOKUP(C3957,Подписчики!A:D,4,FALSE)/24+B3957</f>
        <v>44304.885300970876</v>
      </c>
      <c r="G3957">
        <f t="shared" si="61"/>
        <v>7</v>
      </c>
    </row>
    <row r="3958" spans="1:7" x14ac:dyDescent="0.25">
      <c r="A3958">
        <v>14999</v>
      </c>
      <c r="B3958" s="2">
        <v>44304.76070550162</v>
      </c>
      <c r="C3958">
        <v>24842</v>
      </c>
      <c r="D3958">
        <v>182191</v>
      </c>
      <c r="E3958" t="str">
        <f>VLOOKUP(C3958,Подписчики!A:D,2,FALSE)</f>
        <v>UTC+0</v>
      </c>
      <c r="F3958" s="2">
        <f>VLOOKUP(C3958,Подписчики!A:D,4,FALSE)/24+B3958</f>
        <v>44304.76070550162</v>
      </c>
      <c r="G3958">
        <f t="shared" si="61"/>
        <v>7</v>
      </c>
    </row>
    <row r="3959" spans="1:7" x14ac:dyDescent="0.25">
      <c r="A3959">
        <v>15001</v>
      </c>
      <c r="B3959" s="2">
        <v>44304.762323624593</v>
      </c>
      <c r="C3959">
        <v>170306</v>
      </c>
      <c r="D3959">
        <v>238134</v>
      </c>
      <c r="E3959" t="str">
        <f>VLOOKUP(C3959,Подписчики!A:D,2,FALSE)</f>
        <v>UTC+0</v>
      </c>
      <c r="F3959" s="2">
        <f>VLOOKUP(C3959,Подписчики!A:D,4,FALSE)/24+B3959</f>
        <v>44304.762323624593</v>
      </c>
      <c r="G3959">
        <f t="shared" si="61"/>
        <v>7</v>
      </c>
    </row>
    <row r="3960" spans="1:7" x14ac:dyDescent="0.25">
      <c r="A3960">
        <v>15004</v>
      </c>
      <c r="B3960" s="2">
        <v>44304.762728155343</v>
      </c>
      <c r="C3960">
        <v>85516</v>
      </c>
      <c r="D3960">
        <v>95024</v>
      </c>
      <c r="E3960" t="str">
        <f>VLOOKUP(C3960,Подписчики!A:D,2,FALSE)</f>
        <v>UTC+1</v>
      </c>
      <c r="F3960" s="2">
        <f>VLOOKUP(C3960,Подписчики!A:D,4,FALSE)/24+B3960</f>
        <v>44304.804394822007</v>
      </c>
      <c r="G3960">
        <f t="shared" si="61"/>
        <v>7</v>
      </c>
    </row>
    <row r="3961" spans="1:7" x14ac:dyDescent="0.25">
      <c r="A3961">
        <v>15008</v>
      </c>
      <c r="B3961" s="2">
        <v>44304.762728155343</v>
      </c>
      <c r="C3961">
        <v>251942</v>
      </c>
      <c r="D3961">
        <v>172438</v>
      </c>
      <c r="E3961" t="str">
        <f>VLOOKUP(C3961,Подписчики!A:D,2,FALSE)</f>
        <v>UTC+1</v>
      </c>
      <c r="F3961" s="2">
        <f>VLOOKUP(C3961,Подписчики!A:D,4,FALSE)/24+B3961</f>
        <v>44304.804394822007</v>
      </c>
      <c r="G3961">
        <f t="shared" si="61"/>
        <v>7</v>
      </c>
    </row>
    <row r="3962" spans="1:7" x14ac:dyDescent="0.25">
      <c r="A3962">
        <v>15012</v>
      </c>
      <c r="B3962" s="2">
        <v>44304.763132686079</v>
      </c>
      <c r="C3962">
        <v>218673</v>
      </c>
      <c r="D3962">
        <v>133619</v>
      </c>
      <c r="E3962" t="str">
        <f>VLOOKUP(C3962,Подписчики!A:D,2,FALSE)</f>
        <v>UTC+2</v>
      </c>
      <c r="F3962" s="2">
        <f>VLOOKUP(C3962,Подписчики!A:D,4,FALSE)/24+B3962</f>
        <v>44304.846466019415</v>
      </c>
      <c r="G3962">
        <f t="shared" si="61"/>
        <v>7</v>
      </c>
    </row>
    <row r="3963" spans="1:7" x14ac:dyDescent="0.25">
      <c r="A3963">
        <v>15015</v>
      </c>
      <c r="B3963" s="2">
        <v>44304.764346278316</v>
      </c>
      <c r="C3963">
        <v>168483</v>
      </c>
      <c r="D3963">
        <v>82901</v>
      </c>
      <c r="E3963" t="str">
        <f>VLOOKUP(C3963,Подписчики!A:D,2,FALSE)</f>
        <v>UTC+1</v>
      </c>
      <c r="F3963" s="2">
        <f>VLOOKUP(C3963,Подписчики!A:D,4,FALSE)/24+B3963</f>
        <v>44304.80601294498</v>
      </c>
      <c r="G3963">
        <f t="shared" si="61"/>
        <v>7</v>
      </c>
    </row>
    <row r="3964" spans="1:7" x14ac:dyDescent="0.25">
      <c r="A3964">
        <v>15020</v>
      </c>
      <c r="B3964" s="2">
        <v>44304.765559870553</v>
      </c>
      <c r="C3964">
        <v>75392</v>
      </c>
      <c r="D3964">
        <v>254768</v>
      </c>
      <c r="E3964" t="str">
        <f>VLOOKUP(C3964,Подписчики!A:D,2,FALSE)</f>
        <v>UTC+0</v>
      </c>
      <c r="F3964" s="2">
        <f>VLOOKUP(C3964,Подписчики!A:D,4,FALSE)/24+B3964</f>
        <v>44304.765559870553</v>
      </c>
      <c r="G3964">
        <f t="shared" si="61"/>
        <v>7</v>
      </c>
    </row>
    <row r="3965" spans="1:7" x14ac:dyDescent="0.25">
      <c r="A3965">
        <v>15022</v>
      </c>
      <c r="B3965" s="2">
        <v>44304.765559870553</v>
      </c>
      <c r="C3965">
        <v>229868</v>
      </c>
      <c r="D3965">
        <v>158978</v>
      </c>
      <c r="E3965" t="str">
        <f>VLOOKUP(C3965,Подписчики!A:D,2,FALSE)</f>
        <v>UTC+0</v>
      </c>
      <c r="F3965" s="2">
        <f>VLOOKUP(C3965,Подписчики!A:D,4,FALSE)/24+B3965</f>
        <v>44304.765559870553</v>
      </c>
      <c r="G3965">
        <f t="shared" si="61"/>
        <v>7</v>
      </c>
    </row>
    <row r="3966" spans="1:7" x14ac:dyDescent="0.25">
      <c r="A3966">
        <v>15025</v>
      </c>
      <c r="B3966" s="2">
        <v>44304.766472365489</v>
      </c>
      <c r="C3966">
        <v>214282</v>
      </c>
      <c r="D3966">
        <v>425255</v>
      </c>
      <c r="E3966" t="str">
        <f>VLOOKUP(C3966,Подписчики!A:D,2,FALSE)</f>
        <v>UTC+0</v>
      </c>
      <c r="F3966" s="2">
        <f>VLOOKUP(C3966,Подписчики!A:D,4,FALSE)/24+B3966</f>
        <v>44304.766472365489</v>
      </c>
      <c r="G3966">
        <f t="shared" si="61"/>
        <v>7</v>
      </c>
    </row>
    <row r="3967" spans="1:7" x14ac:dyDescent="0.25">
      <c r="A3967">
        <v>15027</v>
      </c>
      <c r="B3967" s="2">
        <v>44304.767</v>
      </c>
      <c r="C3967">
        <v>322597</v>
      </c>
      <c r="D3967">
        <v>204220</v>
      </c>
      <c r="E3967" t="str">
        <f>VLOOKUP(C3967,Подписчики!A:D,2,FALSE)</f>
        <v>UTC+0</v>
      </c>
      <c r="F3967" s="2">
        <f>VLOOKUP(C3967,Подписчики!A:D,4,FALSE)/24+B3967</f>
        <v>44304.767</v>
      </c>
      <c r="G3967">
        <f t="shared" si="61"/>
        <v>7</v>
      </c>
    </row>
    <row r="3968" spans="1:7" x14ac:dyDescent="0.25">
      <c r="A3968">
        <v>15031</v>
      </c>
      <c r="B3968" s="2">
        <v>44304.767582524277</v>
      </c>
      <c r="C3968">
        <v>149443</v>
      </c>
      <c r="D3968">
        <v>259452</v>
      </c>
      <c r="E3968" t="str">
        <f>VLOOKUP(C3968,Подписчики!A:D,2,FALSE)</f>
        <v>UTC+1</v>
      </c>
      <c r="F3968" s="2">
        <f>VLOOKUP(C3968,Подписчики!A:D,4,FALSE)/24+B3968</f>
        <v>44304.809249190941</v>
      </c>
      <c r="G3968">
        <f t="shared" si="61"/>
        <v>7</v>
      </c>
    </row>
    <row r="3969" spans="1:7" x14ac:dyDescent="0.25">
      <c r="A3969">
        <v>15034</v>
      </c>
      <c r="B3969" s="2">
        <v>44304.767582524277</v>
      </c>
      <c r="C3969">
        <v>157626</v>
      </c>
      <c r="D3969">
        <v>258219</v>
      </c>
      <c r="E3969" t="str">
        <f>VLOOKUP(C3969,Подписчики!A:D,2,FALSE)</f>
        <v>UTC+1</v>
      </c>
      <c r="F3969" s="2">
        <f>VLOOKUP(C3969,Подписчики!A:D,4,FALSE)/24+B3969</f>
        <v>44304.809249190941</v>
      </c>
      <c r="G3969">
        <f t="shared" si="61"/>
        <v>7</v>
      </c>
    </row>
    <row r="3970" spans="1:7" x14ac:dyDescent="0.25">
      <c r="A3970">
        <v>15035</v>
      </c>
      <c r="B3970" s="2">
        <v>44304.76920064725</v>
      </c>
      <c r="C3970">
        <v>130736</v>
      </c>
      <c r="D3970">
        <v>347393</v>
      </c>
      <c r="E3970" t="str">
        <f>VLOOKUP(C3970,Подписчики!A:D,2,FALSE)</f>
        <v>UTC+1</v>
      </c>
      <c r="F3970" s="2">
        <f>VLOOKUP(C3970,Подписчики!A:D,4,FALSE)/24+B3970</f>
        <v>44304.810867313914</v>
      </c>
      <c r="G3970">
        <f t="shared" si="61"/>
        <v>7</v>
      </c>
    </row>
    <row r="3971" spans="1:7" x14ac:dyDescent="0.25">
      <c r="A3971">
        <v>15038</v>
      </c>
      <c r="B3971" s="2">
        <v>44304.77081877023</v>
      </c>
      <c r="C3971">
        <v>23657</v>
      </c>
      <c r="D3971">
        <v>439981</v>
      </c>
      <c r="E3971" t="str">
        <f>VLOOKUP(C3971,Подписчики!A:D,2,FALSE)</f>
        <v>UTC+1</v>
      </c>
      <c r="F3971" s="2">
        <f>VLOOKUP(C3971,Подписчики!A:D,4,FALSE)/24+B3971</f>
        <v>44304.812485436894</v>
      </c>
      <c r="G3971">
        <f t="shared" ref="G3971:G4034" si="62">WEEKDAY(F3971,2)</f>
        <v>7</v>
      </c>
    </row>
    <row r="3972" spans="1:7" x14ac:dyDescent="0.25">
      <c r="A3972">
        <v>15039</v>
      </c>
      <c r="B3972" s="2">
        <v>44304.772841423946</v>
      </c>
      <c r="C3972">
        <v>242719</v>
      </c>
      <c r="D3972">
        <v>75550</v>
      </c>
      <c r="E3972" t="str">
        <f>VLOOKUP(C3972,Подписчики!A:D,2,FALSE)</f>
        <v>UTC+2</v>
      </c>
      <c r="F3972" s="2">
        <f>VLOOKUP(C3972,Подписчики!A:D,4,FALSE)/24+B3972</f>
        <v>44304.856174757282</v>
      </c>
      <c r="G3972">
        <f t="shared" si="62"/>
        <v>7</v>
      </c>
    </row>
    <row r="3973" spans="1:7" x14ac:dyDescent="0.25">
      <c r="A3973">
        <v>15044</v>
      </c>
      <c r="B3973" s="2">
        <v>44304.774333333335</v>
      </c>
      <c r="C3973">
        <v>204074</v>
      </c>
      <c r="D3973">
        <v>50669</v>
      </c>
      <c r="E3973" t="str">
        <f>VLOOKUP(C3973,Подписчики!A:D,2,FALSE)</f>
        <v>UTC-8</v>
      </c>
      <c r="F3973" s="2">
        <f>VLOOKUP(C3973,Подписчики!A:D,4,FALSE)/24+B3973</f>
        <v>44304.440999999999</v>
      </c>
      <c r="G3973">
        <f t="shared" si="62"/>
        <v>7</v>
      </c>
    </row>
    <row r="3974" spans="1:7" x14ac:dyDescent="0.25">
      <c r="A3974">
        <v>15047</v>
      </c>
      <c r="B3974" s="2">
        <v>44304.7760776699</v>
      </c>
      <c r="C3974">
        <v>78337</v>
      </c>
      <c r="D3974">
        <v>9852</v>
      </c>
      <c r="E3974" t="str">
        <f>VLOOKUP(C3974,Подписчики!A:D,2,FALSE)</f>
        <v>UTC+2</v>
      </c>
      <c r="F3974" s="2">
        <f>VLOOKUP(C3974,Подписчики!A:D,4,FALSE)/24+B3974</f>
        <v>44304.859411003235</v>
      </c>
      <c r="G3974">
        <f t="shared" si="62"/>
        <v>7</v>
      </c>
    </row>
    <row r="3975" spans="1:7" x14ac:dyDescent="0.25">
      <c r="A3975">
        <v>15052</v>
      </c>
      <c r="B3975" s="2">
        <v>44304.77769579288</v>
      </c>
      <c r="C3975">
        <v>244222</v>
      </c>
      <c r="D3975">
        <v>32415</v>
      </c>
      <c r="E3975" t="str">
        <f>VLOOKUP(C3975,Подписчики!A:D,2,FALSE)</f>
        <v>UTC+2</v>
      </c>
      <c r="F3975" s="2">
        <f>VLOOKUP(C3975,Подписчики!A:D,4,FALSE)/24+B3975</f>
        <v>44304.861029126216</v>
      </c>
      <c r="G3975">
        <f t="shared" si="62"/>
        <v>7</v>
      </c>
    </row>
    <row r="3976" spans="1:7" x14ac:dyDescent="0.25">
      <c r="A3976">
        <v>15055</v>
      </c>
      <c r="B3976" s="2">
        <v>44304.778909385117</v>
      </c>
      <c r="C3976">
        <v>46889</v>
      </c>
      <c r="D3976">
        <v>3215</v>
      </c>
      <c r="E3976" t="str">
        <f>VLOOKUP(C3976,Подписчики!A:D,2,FALSE)</f>
        <v>UTC+1</v>
      </c>
      <c r="F3976" s="2">
        <f>VLOOKUP(C3976,Подписчики!A:D,4,FALSE)/24+B3976</f>
        <v>44304.820576051781</v>
      </c>
      <c r="G3976">
        <f t="shared" si="62"/>
        <v>7</v>
      </c>
    </row>
    <row r="3977" spans="1:7" x14ac:dyDescent="0.25">
      <c r="A3977">
        <v>15058</v>
      </c>
      <c r="B3977" s="2">
        <v>44304.778909385117</v>
      </c>
      <c r="C3977">
        <v>321537</v>
      </c>
      <c r="D3977">
        <v>182984</v>
      </c>
      <c r="E3977" t="str">
        <f>VLOOKUP(C3977,Подписчики!A:D,2,FALSE)</f>
        <v>UTC+1</v>
      </c>
      <c r="F3977" s="2">
        <f>VLOOKUP(C3977,Подписчики!A:D,4,FALSE)/24+B3977</f>
        <v>44304.820576051781</v>
      </c>
      <c r="G3977">
        <f t="shared" si="62"/>
        <v>7</v>
      </c>
    </row>
    <row r="3978" spans="1:7" x14ac:dyDescent="0.25">
      <c r="A3978">
        <v>15061</v>
      </c>
      <c r="B3978" s="2">
        <v>44304.780122977347</v>
      </c>
      <c r="C3978">
        <v>170121</v>
      </c>
      <c r="D3978">
        <v>411922</v>
      </c>
      <c r="E3978" t="str">
        <f>VLOOKUP(C3978,Подписчики!A:D,2,FALSE)</f>
        <v>UTC+0</v>
      </c>
      <c r="F3978" s="2">
        <f>VLOOKUP(C3978,Подписчики!A:D,4,FALSE)/24+B3978</f>
        <v>44304.780122977347</v>
      </c>
      <c r="G3978">
        <f t="shared" si="62"/>
        <v>7</v>
      </c>
    </row>
    <row r="3979" spans="1:7" x14ac:dyDescent="0.25">
      <c r="A3979">
        <v>15064</v>
      </c>
      <c r="B3979" s="2">
        <v>44304.780932038833</v>
      </c>
      <c r="C3979">
        <v>185266</v>
      </c>
      <c r="D3979">
        <v>230507</v>
      </c>
      <c r="E3979" t="str">
        <f>VLOOKUP(C3979,Подписчики!A:D,2,FALSE)</f>
        <v>UTC+2</v>
      </c>
      <c r="F3979" s="2">
        <f>VLOOKUP(C3979,Подписчики!A:D,4,FALSE)/24+B3979</f>
        <v>44304.864265372169</v>
      </c>
      <c r="G3979">
        <f t="shared" si="62"/>
        <v>7</v>
      </c>
    </row>
    <row r="3980" spans="1:7" x14ac:dyDescent="0.25">
      <c r="A3980">
        <v>15068</v>
      </c>
      <c r="B3980" s="2">
        <v>44304.780932038833</v>
      </c>
      <c r="C3980">
        <v>264613</v>
      </c>
      <c r="D3980">
        <v>419338</v>
      </c>
      <c r="E3980" t="str">
        <f>VLOOKUP(C3980,Подписчики!A:D,2,FALSE)</f>
        <v>UTC+2</v>
      </c>
      <c r="F3980" s="2">
        <f>VLOOKUP(C3980,Подписчики!A:D,4,FALSE)/24+B3980</f>
        <v>44304.864265372169</v>
      </c>
      <c r="G3980">
        <f t="shared" si="62"/>
        <v>7</v>
      </c>
    </row>
    <row r="3981" spans="1:7" x14ac:dyDescent="0.25">
      <c r="A3981">
        <v>15072</v>
      </c>
      <c r="B3981" s="2">
        <v>44304.781741100327</v>
      </c>
      <c r="C3981">
        <v>321431</v>
      </c>
      <c r="D3981">
        <v>187118</v>
      </c>
      <c r="E3981" t="str">
        <f>VLOOKUP(C3981,Подписчики!A:D,2,FALSE)</f>
        <v>UTC+0</v>
      </c>
      <c r="F3981" s="2">
        <f>VLOOKUP(C3981,Подписчики!A:D,4,FALSE)/24+B3981</f>
        <v>44304.781741100327</v>
      </c>
      <c r="G3981">
        <f t="shared" si="62"/>
        <v>7</v>
      </c>
    </row>
    <row r="3982" spans="1:7" x14ac:dyDescent="0.25">
      <c r="A3982">
        <v>15073</v>
      </c>
      <c r="B3982" s="2">
        <v>44304.783763754043</v>
      </c>
      <c r="C3982">
        <v>62361</v>
      </c>
      <c r="D3982">
        <v>347008</v>
      </c>
      <c r="E3982" t="str">
        <f>VLOOKUP(C3982,Подписчики!A:D,2,FALSE)</f>
        <v>UTC+5</v>
      </c>
      <c r="F3982" s="2">
        <f>VLOOKUP(C3982,Подписчики!A:D,4,FALSE)/24+B3982</f>
        <v>44304.992097087379</v>
      </c>
      <c r="G3982">
        <f t="shared" si="62"/>
        <v>7</v>
      </c>
    </row>
    <row r="3983" spans="1:7" x14ac:dyDescent="0.25">
      <c r="A3983">
        <v>15078</v>
      </c>
      <c r="B3983" s="2">
        <v>44304.784168284787</v>
      </c>
      <c r="C3983">
        <v>140206</v>
      </c>
      <c r="D3983">
        <v>246229</v>
      </c>
      <c r="E3983" t="str">
        <f>VLOOKUP(C3983,Подписчики!A:D,2,FALSE)</f>
        <v>UTC+2</v>
      </c>
      <c r="F3983" s="2">
        <f>VLOOKUP(C3983,Подписчики!A:D,4,FALSE)/24+B3983</f>
        <v>44304.867501618122</v>
      </c>
      <c r="G3983">
        <f t="shared" si="62"/>
        <v>7</v>
      </c>
    </row>
    <row r="3984" spans="1:7" x14ac:dyDescent="0.25">
      <c r="A3984">
        <v>15081</v>
      </c>
      <c r="B3984" s="2">
        <v>44304.785381877024</v>
      </c>
      <c r="C3984">
        <v>67066</v>
      </c>
      <c r="D3984">
        <v>189009</v>
      </c>
      <c r="E3984" t="str">
        <f>VLOOKUP(C3984,Подписчики!A:D,2,FALSE)</f>
        <v>UTC+1</v>
      </c>
      <c r="F3984" s="2">
        <f>VLOOKUP(C3984,Подписчики!A:D,4,FALSE)/24+B3984</f>
        <v>44304.827048543688</v>
      </c>
      <c r="G3984">
        <f t="shared" si="62"/>
        <v>7</v>
      </c>
    </row>
    <row r="3985" spans="1:7" x14ac:dyDescent="0.25">
      <c r="A3985">
        <v>15085</v>
      </c>
      <c r="B3985" s="2">
        <v>44304.785786407767</v>
      </c>
      <c r="C3985">
        <v>250563</v>
      </c>
      <c r="D3985">
        <v>420981</v>
      </c>
      <c r="E3985" t="str">
        <f>VLOOKUP(C3985,Подписчики!A:D,2,FALSE)</f>
        <v>UTC+2</v>
      </c>
      <c r="F3985" s="2">
        <f>VLOOKUP(C3985,Подписчики!A:D,4,FALSE)/24+B3985</f>
        <v>44304.869119741103</v>
      </c>
      <c r="G3985">
        <f t="shared" si="62"/>
        <v>7</v>
      </c>
    </row>
    <row r="3986" spans="1:7" x14ac:dyDescent="0.25">
      <c r="A3986">
        <v>15088</v>
      </c>
      <c r="B3986" s="2">
        <v>44304.786999999997</v>
      </c>
      <c r="C3986">
        <v>78087</v>
      </c>
      <c r="D3986">
        <v>162482</v>
      </c>
      <c r="E3986" t="str">
        <f>VLOOKUP(C3986,Подписчики!A:D,2,FALSE)</f>
        <v>UTC+5</v>
      </c>
      <c r="F3986" s="2">
        <f>VLOOKUP(C3986,Подписчики!A:D,4,FALSE)/24+B3986</f>
        <v>44304.995333333332</v>
      </c>
      <c r="G3986">
        <f t="shared" si="62"/>
        <v>7</v>
      </c>
    </row>
    <row r="3987" spans="1:7" x14ac:dyDescent="0.25">
      <c r="A3987">
        <v>15089</v>
      </c>
      <c r="B3987" s="2">
        <v>44304.787000000004</v>
      </c>
      <c r="C3987">
        <v>22950</v>
      </c>
      <c r="D3987">
        <v>449291</v>
      </c>
      <c r="E3987" t="str">
        <f>VLOOKUP(C3987,Подписчики!A:D,2,FALSE)</f>
        <v>UTC+1</v>
      </c>
      <c r="F3987" s="2">
        <f>VLOOKUP(C3987,Подписчики!A:D,4,FALSE)/24+B3987</f>
        <v>44304.828666666668</v>
      </c>
      <c r="G3987">
        <f t="shared" si="62"/>
        <v>7</v>
      </c>
    </row>
    <row r="3988" spans="1:7" x14ac:dyDescent="0.25">
      <c r="A3988">
        <v>15094</v>
      </c>
      <c r="B3988" s="2">
        <v>44304.788</v>
      </c>
      <c r="C3988">
        <v>65554</v>
      </c>
      <c r="D3988">
        <v>180068</v>
      </c>
      <c r="E3988" t="str">
        <f>VLOOKUP(C3988,Подписчики!A:D,2,FALSE)</f>
        <v>UTC+3</v>
      </c>
      <c r="F3988" s="2">
        <f>VLOOKUP(C3988,Подписчики!A:D,4,FALSE)/24+B3988</f>
        <v>44304.913</v>
      </c>
      <c r="G3988">
        <f t="shared" si="62"/>
        <v>7</v>
      </c>
    </row>
    <row r="3989" spans="1:7" x14ac:dyDescent="0.25">
      <c r="A3989">
        <v>15097</v>
      </c>
      <c r="B3989" s="2">
        <v>44304.788213592234</v>
      </c>
      <c r="C3989">
        <v>53900</v>
      </c>
      <c r="D3989">
        <v>127233</v>
      </c>
      <c r="E3989" t="str">
        <f>VLOOKUP(C3989,Подписчики!A:D,2,FALSE)</f>
        <v>UTC+0</v>
      </c>
      <c r="F3989" s="2">
        <f>VLOOKUP(C3989,Подписчики!A:D,4,FALSE)/24+B3989</f>
        <v>44304.788213592234</v>
      </c>
      <c r="G3989">
        <f t="shared" si="62"/>
        <v>7</v>
      </c>
    </row>
    <row r="3990" spans="1:7" x14ac:dyDescent="0.25">
      <c r="A3990">
        <v>15099</v>
      </c>
      <c r="B3990" s="2">
        <v>44304.788618122977</v>
      </c>
      <c r="C3990">
        <v>79058</v>
      </c>
      <c r="D3990">
        <v>332857</v>
      </c>
      <c r="E3990" t="str">
        <f>VLOOKUP(C3990,Подписчики!A:D,2,FALSE)</f>
        <v>UTC+1</v>
      </c>
      <c r="F3990" s="2">
        <f>VLOOKUP(C3990,Подписчики!A:D,4,FALSE)/24+B3990</f>
        <v>44304.830284789641</v>
      </c>
      <c r="G3990">
        <f t="shared" si="62"/>
        <v>7</v>
      </c>
    </row>
    <row r="3991" spans="1:7" x14ac:dyDescent="0.25">
      <c r="A3991">
        <v>15100</v>
      </c>
      <c r="B3991" s="2">
        <v>44304.788618122977</v>
      </c>
      <c r="C3991">
        <v>177078</v>
      </c>
      <c r="D3991">
        <v>157591</v>
      </c>
      <c r="E3991" t="str">
        <f>VLOOKUP(C3991,Подписчики!A:D,2,FALSE)</f>
        <v>UTC+1</v>
      </c>
      <c r="F3991" s="2">
        <f>VLOOKUP(C3991,Подписчики!A:D,4,FALSE)/24+B3991</f>
        <v>44304.830284789641</v>
      </c>
      <c r="G3991">
        <f t="shared" si="62"/>
        <v>7</v>
      </c>
    </row>
    <row r="3992" spans="1:7" x14ac:dyDescent="0.25">
      <c r="A3992">
        <v>15103</v>
      </c>
      <c r="B3992" s="2">
        <v>44304.78902265372</v>
      </c>
      <c r="C3992">
        <v>88399</v>
      </c>
      <c r="D3992">
        <v>40240</v>
      </c>
      <c r="E3992" t="str">
        <f>VLOOKUP(C3992,Подписчики!A:D,2,FALSE)</f>
        <v>UTC+2</v>
      </c>
      <c r="F3992" s="2">
        <f>VLOOKUP(C3992,Подписчики!A:D,4,FALSE)/24+B3992</f>
        <v>44304.872355987056</v>
      </c>
      <c r="G3992">
        <f t="shared" si="62"/>
        <v>7</v>
      </c>
    </row>
    <row r="3993" spans="1:7" x14ac:dyDescent="0.25">
      <c r="A3993">
        <v>15106</v>
      </c>
      <c r="B3993" s="2">
        <v>44304.790236245957</v>
      </c>
      <c r="C3993">
        <v>226027</v>
      </c>
      <c r="D3993">
        <v>347008</v>
      </c>
      <c r="E3993" t="str">
        <f>VLOOKUP(C3993,Подписчики!A:D,2,FALSE)</f>
        <v>UTC+1</v>
      </c>
      <c r="F3993" s="2">
        <f>VLOOKUP(C3993,Подписчики!A:D,4,FALSE)/24+B3993</f>
        <v>44304.831902912621</v>
      </c>
      <c r="G3993">
        <f t="shared" si="62"/>
        <v>7</v>
      </c>
    </row>
    <row r="3994" spans="1:7" x14ac:dyDescent="0.25">
      <c r="A3994">
        <v>15107</v>
      </c>
      <c r="B3994" s="2">
        <v>44304.790236245957</v>
      </c>
      <c r="C3994">
        <v>234844</v>
      </c>
      <c r="D3994">
        <v>20822</v>
      </c>
      <c r="E3994" t="str">
        <f>VLOOKUP(C3994,Подписчики!A:D,2,FALSE)</f>
        <v>UTC+1</v>
      </c>
      <c r="F3994" s="2">
        <f>VLOOKUP(C3994,Подписчики!A:D,4,FALSE)/24+B3994</f>
        <v>44304.831902912621</v>
      </c>
      <c r="G3994">
        <f t="shared" si="62"/>
        <v>7</v>
      </c>
    </row>
    <row r="3995" spans="1:7" x14ac:dyDescent="0.25">
      <c r="A3995">
        <v>15108</v>
      </c>
      <c r="B3995" s="2">
        <v>44304.791222876673</v>
      </c>
      <c r="C3995">
        <v>177347</v>
      </c>
      <c r="D3995">
        <v>250679</v>
      </c>
      <c r="E3995" t="str">
        <f>VLOOKUP(C3995,Подписчики!A:D,2,FALSE)</f>
        <v>UTC+1</v>
      </c>
      <c r="F3995" s="2">
        <f>VLOOKUP(C3995,Подписчики!A:D,4,FALSE)/24+B3995</f>
        <v>44304.832889543337</v>
      </c>
      <c r="G3995">
        <f t="shared" si="62"/>
        <v>7</v>
      </c>
    </row>
    <row r="3996" spans="1:7" x14ac:dyDescent="0.25">
      <c r="A3996">
        <v>15111</v>
      </c>
      <c r="B3996" s="2">
        <v>44304.791449838187</v>
      </c>
      <c r="C3996">
        <v>106491</v>
      </c>
      <c r="D3996">
        <v>404226</v>
      </c>
      <c r="E3996" t="str">
        <f>VLOOKUP(C3996,Подписчики!A:D,2,FALSE)</f>
        <v>UTC+0</v>
      </c>
      <c r="F3996" s="2">
        <f>VLOOKUP(C3996,Подписчики!A:D,4,FALSE)/24+B3996</f>
        <v>44304.791449838187</v>
      </c>
      <c r="G3996">
        <f t="shared" si="62"/>
        <v>7</v>
      </c>
    </row>
    <row r="3997" spans="1:7" x14ac:dyDescent="0.25">
      <c r="A3997">
        <v>15112</v>
      </c>
      <c r="B3997" s="2">
        <v>44304.791449838187</v>
      </c>
      <c r="C3997">
        <v>239370</v>
      </c>
      <c r="D3997">
        <v>133619</v>
      </c>
      <c r="E3997" t="str">
        <f>VLOOKUP(C3997,Подписчики!A:D,2,FALSE)</f>
        <v>UTC-4</v>
      </c>
      <c r="F3997" s="2">
        <f>VLOOKUP(C3997,Подписчики!A:D,4,FALSE)/24+B3997</f>
        <v>44304.624783171523</v>
      </c>
      <c r="G3997">
        <f t="shared" si="62"/>
        <v>7</v>
      </c>
    </row>
    <row r="3998" spans="1:7" x14ac:dyDescent="0.25">
      <c r="A3998">
        <v>15114</v>
      </c>
      <c r="B3998" s="2">
        <v>44304.793847468492</v>
      </c>
      <c r="C3998">
        <v>67750</v>
      </c>
      <c r="D3998">
        <v>411922</v>
      </c>
      <c r="E3998" t="str">
        <f>VLOOKUP(C3998,Подписчики!A:D,2,FALSE)</f>
        <v>UTC+1</v>
      </c>
      <c r="F3998" s="2">
        <f>VLOOKUP(C3998,Подписчики!A:D,4,FALSE)/24+B3998</f>
        <v>44304.835514135157</v>
      </c>
      <c r="G3998">
        <f t="shared" si="62"/>
        <v>7</v>
      </c>
    </row>
    <row r="3999" spans="1:7" x14ac:dyDescent="0.25">
      <c r="A3999">
        <v>15119</v>
      </c>
      <c r="B3999" s="2">
        <v>44304.795090614891</v>
      </c>
      <c r="C3999">
        <v>315503</v>
      </c>
      <c r="D3999">
        <v>388677</v>
      </c>
      <c r="E3999" t="str">
        <f>VLOOKUP(C3999,Подписчики!A:D,2,FALSE)</f>
        <v>UTC+1</v>
      </c>
      <c r="F3999" s="2">
        <f>VLOOKUP(C3999,Подписчики!A:D,4,FALSE)/24+B3999</f>
        <v>44304.836757281555</v>
      </c>
      <c r="G3999">
        <f t="shared" si="62"/>
        <v>7</v>
      </c>
    </row>
    <row r="4000" spans="1:7" x14ac:dyDescent="0.25">
      <c r="A4000">
        <v>15124</v>
      </c>
      <c r="B4000" s="2">
        <v>44304.799540453074</v>
      </c>
      <c r="C4000">
        <v>222820</v>
      </c>
      <c r="D4000">
        <v>248817</v>
      </c>
      <c r="E4000" t="str">
        <f>VLOOKUP(C4000,Подписчики!A:D,2,FALSE)</f>
        <v>UTC+0</v>
      </c>
      <c r="F4000" s="2">
        <f>VLOOKUP(C4000,Подписчики!A:D,4,FALSE)/24+B4000</f>
        <v>44304.799540453074</v>
      </c>
      <c r="G4000">
        <f t="shared" si="62"/>
        <v>7</v>
      </c>
    </row>
    <row r="4001" spans="1:7" x14ac:dyDescent="0.25">
      <c r="A4001">
        <v>15129</v>
      </c>
      <c r="B4001" s="2">
        <v>44304.799944983824</v>
      </c>
      <c r="C4001">
        <v>332422</v>
      </c>
      <c r="D4001">
        <v>351192</v>
      </c>
      <c r="E4001" t="str">
        <f>VLOOKUP(C4001,Подписчики!A:D,2,FALSE)</f>
        <v>UTC+1</v>
      </c>
      <c r="F4001" s="2">
        <f>VLOOKUP(C4001,Подписчики!A:D,4,FALSE)/24+B4001</f>
        <v>44304.841611650489</v>
      </c>
      <c r="G4001">
        <f t="shared" si="62"/>
        <v>7</v>
      </c>
    </row>
    <row r="4002" spans="1:7" x14ac:dyDescent="0.25">
      <c r="A4002">
        <v>15132</v>
      </c>
      <c r="B4002" s="2">
        <v>44304.80034951456</v>
      </c>
      <c r="C4002">
        <v>40131</v>
      </c>
      <c r="D4002">
        <v>258251</v>
      </c>
      <c r="E4002" t="str">
        <f>VLOOKUP(C4002,Подписчики!A:D,2,FALSE)</f>
        <v>UTC+2</v>
      </c>
      <c r="F4002" s="2">
        <f>VLOOKUP(C4002,Подписчики!A:D,4,FALSE)/24+B4002</f>
        <v>44304.883682847896</v>
      </c>
      <c r="G4002">
        <f t="shared" si="62"/>
        <v>7</v>
      </c>
    </row>
    <row r="4003" spans="1:7" x14ac:dyDescent="0.25">
      <c r="A4003">
        <v>15133</v>
      </c>
      <c r="B4003" s="2">
        <v>44304.801158576054</v>
      </c>
      <c r="C4003">
        <v>241000</v>
      </c>
      <c r="D4003">
        <v>250679</v>
      </c>
      <c r="E4003" t="str">
        <f>VLOOKUP(C4003,Подписчики!A:D,2,FALSE)</f>
        <v>UTC+0</v>
      </c>
      <c r="F4003" s="2">
        <f>VLOOKUP(C4003,Подписчики!A:D,4,FALSE)/24+B4003</f>
        <v>44304.801158576054</v>
      </c>
      <c r="G4003">
        <f t="shared" si="62"/>
        <v>7</v>
      </c>
    </row>
    <row r="4004" spans="1:7" x14ac:dyDescent="0.25">
      <c r="A4004">
        <v>15137</v>
      </c>
      <c r="B4004" s="2">
        <v>44304.802372168284</v>
      </c>
      <c r="C4004">
        <v>307414</v>
      </c>
      <c r="D4004">
        <v>351192</v>
      </c>
      <c r="E4004" t="str">
        <f>VLOOKUP(C4004,Подписчики!A:D,2,FALSE)</f>
        <v>UTC+3</v>
      </c>
      <c r="F4004" s="2">
        <f>VLOOKUP(C4004,Подписчики!A:D,4,FALSE)/24+B4004</f>
        <v>44304.927372168284</v>
      </c>
      <c r="G4004">
        <f t="shared" si="62"/>
        <v>7</v>
      </c>
    </row>
    <row r="4005" spans="1:7" x14ac:dyDescent="0.25">
      <c r="A4005">
        <v>15139</v>
      </c>
      <c r="B4005" s="2">
        <v>44304.803585760514</v>
      </c>
      <c r="C4005">
        <v>239150</v>
      </c>
      <c r="D4005">
        <v>304722</v>
      </c>
      <c r="E4005" t="str">
        <f>VLOOKUP(C4005,Подписчики!A:D,2,FALSE)</f>
        <v>UTC+2</v>
      </c>
      <c r="F4005" s="2">
        <f>VLOOKUP(C4005,Подписчики!A:D,4,FALSE)/24+B4005</f>
        <v>44304.886919093849</v>
      </c>
      <c r="G4005">
        <f t="shared" si="62"/>
        <v>7</v>
      </c>
    </row>
    <row r="4006" spans="1:7" x14ac:dyDescent="0.25">
      <c r="A4006">
        <v>15144</v>
      </c>
      <c r="B4006" s="2">
        <v>44304.80486465041</v>
      </c>
      <c r="C4006">
        <v>294219</v>
      </c>
      <c r="D4006">
        <v>344776</v>
      </c>
      <c r="E4006" t="str">
        <f>VLOOKUP(C4006,Подписчики!A:D,2,FALSE)</f>
        <v>UTC+1</v>
      </c>
      <c r="F4006" s="2">
        <f>VLOOKUP(C4006,Подписчики!A:D,4,FALSE)/24+B4006</f>
        <v>44304.846531317075</v>
      </c>
      <c r="G4006">
        <f t="shared" si="62"/>
        <v>7</v>
      </c>
    </row>
    <row r="4007" spans="1:7" x14ac:dyDescent="0.25">
      <c r="A4007">
        <v>15149</v>
      </c>
      <c r="B4007" s="2">
        <v>44304.805203883494</v>
      </c>
      <c r="C4007">
        <v>290268</v>
      </c>
      <c r="D4007">
        <v>473327</v>
      </c>
      <c r="E4007" t="str">
        <f>VLOOKUP(C4007,Подписчики!A:D,2,FALSE)</f>
        <v>UTC+2</v>
      </c>
      <c r="F4007" s="2">
        <f>VLOOKUP(C4007,Подписчики!A:D,4,FALSE)/24+B4007</f>
        <v>44304.88853721683</v>
      </c>
      <c r="G4007">
        <f t="shared" si="62"/>
        <v>7</v>
      </c>
    </row>
    <row r="4008" spans="1:7" x14ac:dyDescent="0.25">
      <c r="A4008">
        <v>15151</v>
      </c>
      <c r="B4008" s="2">
        <v>44304.805608414244</v>
      </c>
      <c r="C4008">
        <v>311571</v>
      </c>
      <c r="D4008">
        <v>190995</v>
      </c>
      <c r="E4008" t="str">
        <f>VLOOKUP(C4008,Подписчики!A:D,2,FALSE)</f>
        <v>UTC-5</v>
      </c>
      <c r="F4008" s="2">
        <f>VLOOKUP(C4008,Подписчики!A:D,4,FALSE)/24+B4008</f>
        <v>44304.597275080909</v>
      </c>
      <c r="G4008">
        <f t="shared" si="62"/>
        <v>7</v>
      </c>
    </row>
    <row r="4009" spans="1:7" x14ac:dyDescent="0.25">
      <c r="A4009">
        <v>15155</v>
      </c>
      <c r="B4009" s="2">
        <v>44304.806417475731</v>
      </c>
      <c r="C4009">
        <v>307105</v>
      </c>
      <c r="D4009">
        <v>21760</v>
      </c>
      <c r="E4009" t="str">
        <f>VLOOKUP(C4009,Подписчики!A:D,2,FALSE)</f>
        <v>UTC+1</v>
      </c>
      <c r="F4009" s="2">
        <f>VLOOKUP(C4009,Подписчики!A:D,4,FALSE)/24+B4009</f>
        <v>44304.848084142395</v>
      </c>
      <c r="G4009">
        <f t="shared" si="62"/>
        <v>7</v>
      </c>
    </row>
    <row r="4010" spans="1:7" x14ac:dyDescent="0.25">
      <c r="A4010">
        <v>15157</v>
      </c>
      <c r="B4010" s="2">
        <v>44304.807226537218</v>
      </c>
      <c r="C4010">
        <v>308529</v>
      </c>
      <c r="D4010">
        <v>212452</v>
      </c>
      <c r="E4010" t="str">
        <f>VLOOKUP(C4010,Подписчики!A:D,2,FALSE)</f>
        <v>UTC+3</v>
      </c>
      <c r="F4010" s="2">
        <f>VLOOKUP(C4010,Подписчики!A:D,4,FALSE)/24+B4010</f>
        <v>44304.932226537218</v>
      </c>
      <c r="G4010">
        <f t="shared" si="62"/>
        <v>7</v>
      </c>
    </row>
    <row r="4011" spans="1:7" x14ac:dyDescent="0.25">
      <c r="A4011">
        <v>15162</v>
      </c>
      <c r="B4011" s="2">
        <v>44304.808440129447</v>
      </c>
      <c r="C4011">
        <v>227961</v>
      </c>
      <c r="D4011">
        <v>230507</v>
      </c>
      <c r="E4011" t="str">
        <f>VLOOKUP(C4011,Подписчики!A:D,2,FALSE)</f>
        <v>UTC+2</v>
      </c>
      <c r="F4011" s="2">
        <f>VLOOKUP(C4011,Подписчики!A:D,4,FALSE)/24+B4011</f>
        <v>44304.891773462783</v>
      </c>
      <c r="G4011">
        <f t="shared" si="62"/>
        <v>7</v>
      </c>
    </row>
    <row r="4012" spans="1:7" x14ac:dyDescent="0.25">
      <c r="A4012">
        <v>15164</v>
      </c>
      <c r="B4012" s="2">
        <v>44304.811676375401</v>
      </c>
      <c r="C4012">
        <v>299952</v>
      </c>
      <c r="D4012">
        <v>182841</v>
      </c>
      <c r="E4012" t="str">
        <f>VLOOKUP(C4012,Подписчики!A:D,2,FALSE)</f>
        <v>UTC+2</v>
      </c>
      <c r="F4012" s="2">
        <f>VLOOKUP(C4012,Подписчики!A:D,4,FALSE)/24+B4012</f>
        <v>44304.895009708736</v>
      </c>
      <c r="G4012">
        <f t="shared" si="62"/>
        <v>7</v>
      </c>
    </row>
    <row r="4013" spans="1:7" x14ac:dyDescent="0.25">
      <c r="A4013">
        <v>15168</v>
      </c>
      <c r="B4013" s="2">
        <v>44304.812485436894</v>
      </c>
      <c r="C4013">
        <v>232277</v>
      </c>
      <c r="D4013">
        <v>154256</v>
      </c>
      <c r="E4013" t="str">
        <f>VLOOKUP(C4013,Подписчики!A:D,2,FALSE)</f>
        <v>UTC+0</v>
      </c>
      <c r="F4013" s="2">
        <f>VLOOKUP(C4013,Подписчики!A:D,4,FALSE)/24+B4013</f>
        <v>44304.812485436894</v>
      </c>
      <c r="G4013">
        <f t="shared" si="62"/>
        <v>7</v>
      </c>
    </row>
    <row r="4014" spans="1:7" x14ac:dyDescent="0.25">
      <c r="A4014">
        <v>15170</v>
      </c>
      <c r="B4014" s="2">
        <v>44304.814103559867</v>
      </c>
      <c r="C4014">
        <v>65710</v>
      </c>
      <c r="D4014">
        <v>21760</v>
      </c>
      <c r="E4014" t="str">
        <f>VLOOKUP(C4014,Подписчики!A:D,2,FALSE)</f>
        <v>UTC+0</v>
      </c>
      <c r="F4014" s="2">
        <f>VLOOKUP(C4014,Подписчики!A:D,4,FALSE)/24+B4014</f>
        <v>44304.814103559867</v>
      </c>
      <c r="G4014">
        <f t="shared" si="62"/>
        <v>7</v>
      </c>
    </row>
    <row r="4015" spans="1:7" x14ac:dyDescent="0.25">
      <c r="A4015">
        <v>15171</v>
      </c>
      <c r="B4015" s="2">
        <v>44304.815721682848</v>
      </c>
      <c r="C4015">
        <v>316100</v>
      </c>
      <c r="D4015">
        <v>86587</v>
      </c>
      <c r="E4015" t="str">
        <f>VLOOKUP(C4015,Подписчики!A:D,2,FALSE)</f>
        <v>UTC+0</v>
      </c>
      <c r="F4015" s="2">
        <f>VLOOKUP(C4015,Подписчики!A:D,4,FALSE)/24+B4015</f>
        <v>44304.815721682848</v>
      </c>
      <c r="G4015">
        <f t="shared" si="62"/>
        <v>7</v>
      </c>
    </row>
    <row r="4016" spans="1:7" x14ac:dyDescent="0.25">
      <c r="A4016">
        <v>15176</v>
      </c>
      <c r="B4016" s="2">
        <v>44304.815721682848</v>
      </c>
      <c r="C4016">
        <v>326974</v>
      </c>
      <c r="D4016">
        <v>470762</v>
      </c>
      <c r="E4016" t="str">
        <f>VLOOKUP(C4016,Подписчики!A:D,2,FALSE)</f>
        <v>UTC+0</v>
      </c>
      <c r="F4016" s="2">
        <f>VLOOKUP(C4016,Подписчики!A:D,4,FALSE)/24+B4016</f>
        <v>44304.815721682848</v>
      </c>
      <c r="G4016">
        <f t="shared" si="62"/>
        <v>7</v>
      </c>
    </row>
    <row r="4017" spans="1:7" x14ac:dyDescent="0.25">
      <c r="A4017">
        <v>15180</v>
      </c>
      <c r="B4017" s="2">
        <v>44304.816126213598</v>
      </c>
      <c r="C4017">
        <v>343566</v>
      </c>
      <c r="D4017">
        <v>158978</v>
      </c>
      <c r="E4017" t="str">
        <f>VLOOKUP(C4017,Подписчики!A:D,2,FALSE)</f>
        <v>UTC+1</v>
      </c>
      <c r="F4017" s="2">
        <f>VLOOKUP(C4017,Подписчики!A:D,4,FALSE)/24+B4017</f>
        <v>44304.857792880262</v>
      </c>
      <c r="G4017">
        <f t="shared" si="62"/>
        <v>7</v>
      </c>
    </row>
    <row r="4018" spans="1:7" x14ac:dyDescent="0.25">
      <c r="A4018">
        <v>15183</v>
      </c>
      <c r="B4018" s="2">
        <v>44304.818201239053</v>
      </c>
      <c r="C4018">
        <v>152410</v>
      </c>
      <c r="D4018">
        <v>433247</v>
      </c>
      <c r="E4018" t="str">
        <f>VLOOKUP(C4018,Подписчики!A:D,2,FALSE)</f>
        <v>UTC+0</v>
      </c>
      <c r="F4018" s="2">
        <f>VLOOKUP(C4018,Подписчики!A:D,4,FALSE)/24+B4018</f>
        <v>44304.818201239053</v>
      </c>
      <c r="G4018">
        <f t="shared" si="62"/>
        <v>7</v>
      </c>
    </row>
    <row r="4019" spans="1:7" x14ac:dyDescent="0.25">
      <c r="A4019">
        <v>15187</v>
      </c>
      <c r="B4019" s="2">
        <v>44304.818333333336</v>
      </c>
      <c r="C4019">
        <v>224734</v>
      </c>
      <c r="D4019">
        <v>439981</v>
      </c>
      <c r="E4019" t="str">
        <f>VLOOKUP(C4019,Подписчики!A:D,2,FALSE)</f>
        <v>UTC+1</v>
      </c>
      <c r="F4019" s="2">
        <f>VLOOKUP(C4019,Подписчики!A:D,4,FALSE)/24+B4019</f>
        <v>44304.86</v>
      </c>
      <c r="G4019">
        <f t="shared" si="62"/>
        <v>7</v>
      </c>
    </row>
    <row r="4020" spans="1:7" x14ac:dyDescent="0.25">
      <c r="A4020">
        <v>15190</v>
      </c>
      <c r="B4020" s="2">
        <v>44304.820576051781</v>
      </c>
      <c r="C4020">
        <v>45443</v>
      </c>
      <c r="D4020">
        <v>228415</v>
      </c>
      <c r="E4020" t="str">
        <f>VLOOKUP(C4020,Подписчики!A:D,2,FALSE)</f>
        <v>UTC+0</v>
      </c>
      <c r="F4020" s="2">
        <f>VLOOKUP(C4020,Подписчики!A:D,4,FALSE)/24+B4020</f>
        <v>44304.820576051781</v>
      </c>
      <c r="G4020">
        <f t="shared" si="62"/>
        <v>7</v>
      </c>
    </row>
    <row r="4021" spans="1:7" x14ac:dyDescent="0.25">
      <c r="A4021">
        <v>15194</v>
      </c>
      <c r="B4021" s="2">
        <v>44304.820980582524</v>
      </c>
      <c r="C4021">
        <v>120813</v>
      </c>
      <c r="D4021">
        <v>105352</v>
      </c>
      <c r="E4021" t="str">
        <f>VLOOKUP(C4021,Подписчики!A:D,2,FALSE)</f>
        <v>UTC+1</v>
      </c>
      <c r="F4021" s="2">
        <f>VLOOKUP(C4021,Подписчики!A:D,4,FALSE)/24+B4021</f>
        <v>44304.862647249189</v>
      </c>
      <c r="G4021">
        <f t="shared" si="62"/>
        <v>7</v>
      </c>
    </row>
    <row r="4022" spans="1:7" x14ac:dyDescent="0.25">
      <c r="A4022">
        <v>15195</v>
      </c>
      <c r="B4022" s="2">
        <v>44304.822046571244</v>
      </c>
      <c r="C4022">
        <v>252889</v>
      </c>
      <c r="D4022">
        <v>404226</v>
      </c>
      <c r="E4022" t="str">
        <f>VLOOKUP(C4022,Подписчики!A:D,2,FALSE)</f>
        <v>UTC+1</v>
      </c>
      <c r="F4022" s="2">
        <f>VLOOKUP(C4022,Подписчики!A:D,4,FALSE)/24+B4022</f>
        <v>44304.863713237908</v>
      </c>
      <c r="G4022">
        <f t="shared" si="62"/>
        <v>7</v>
      </c>
    </row>
    <row r="4023" spans="1:7" x14ac:dyDescent="0.25">
      <c r="A4023">
        <v>15196</v>
      </c>
      <c r="B4023" s="2">
        <v>44304.826644012945</v>
      </c>
      <c r="C4023">
        <v>206625</v>
      </c>
      <c r="D4023">
        <v>154256</v>
      </c>
      <c r="E4023" t="str">
        <f>VLOOKUP(C4023,Подписчики!A:D,2,FALSE)</f>
        <v>UTC+3</v>
      </c>
      <c r="F4023" s="2">
        <f>VLOOKUP(C4023,Подписчики!A:D,4,FALSE)/24+B4023</f>
        <v>44304.951644012945</v>
      </c>
      <c r="G4023">
        <f t="shared" si="62"/>
        <v>7</v>
      </c>
    </row>
    <row r="4024" spans="1:7" x14ac:dyDescent="0.25">
      <c r="A4024">
        <v>15199</v>
      </c>
      <c r="B4024" s="2">
        <v>44304.826654866178</v>
      </c>
      <c r="C4024">
        <v>37306</v>
      </c>
      <c r="D4024">
        <v>144907</v>
      </c>
      <c r="E4024" t="str">
        <f>VLOOKUP(C4024,Подписчики!A:D,2,FALSE)</f>
        <v>UTC+1</v>
      </c>
      <c r="F4024" s="2">
        <f>VLOOKUP(C4024,Подписчики!A:D,4,FALSE)/24+B4024</f>
        <v>44304.868321532842</v>
      </c>
      <c r="G4024">
        <f t="shared" si="62"/>
        <v>7</v>
      </c>
    </row>
    <row r="4025" spans="1:7" x14ac:dyDescent="0.25">
      <c r="A4025">
        <v>15203</v>
      </c>
      <c r="B4025" s="2">
        <v>44304.82818079165</v>
      </c>
      <c r="C4025">
        <v>53879</v>
      </c>
      <c r="D4025">
        <v>242428</v>
      </c>
      <c r="E4025" t="str">
        <f>VLOOKUP(C4025,Подписчики!A:D,2,FALSE)</f>
        <v>UTC+1</v>
      </c>
      <c r="F4025" s="2">
        <f>VLOOKUP(C4025,Подписчики!A:D,4,FALSE)/24+B4025</f>
        <v>44304.869847458314</v>
      </c>
      <c r="G4025">
        <f t="shared" si="62"/>
        <v>7</v>
      </c>
    </row>
    <row r="4026" spans="1:7" x14ac:dyDescent="0.25">
      <c r="A4026">
        <v>15207</v>
      </c>
      <c r="B4026" s="2">
        <v>44304.830439161349</v>
      </c>
      <c r="C4026">
        <v>41193</v>
      </c>
      <c r="D4026">
        <v>242428</v>
      </c>
      <c r="E4026" t="str">
        <f>VLOOKUP(C4026,Подписчики!A:D,2,FALSE)</f>
        <v>UTC+0</v>
      </c>
      <c r="F4026" s="2">
        <f>VLOOKUP(C4026,Подписчики!A:D,4,FALSE)/24+B4026</f>
        <v>44304.830439161349</v>
      </c>
      <c r="G4026">
        <f t="shared" si="62"/>
        <v>7</v>
      </c>
    </row>
    <row r="4027" spans="1:7" x14ac:dyDescent="0.25">
      <c r="A4027">
        <v>15209</v>
      </c>
      <c r="B4027" s="2">
        <v>44304.831093851128</v>
      </c>
      <c r="C4027">
        <v>99544</v>
      </c>
      <c r="D4027">
        <v>104958</v>
      </c>
      <c r="E4027" t="str">
        <f>VLOOKUP(C4027,Подписчики!A:D,2,FALSE)</f>
        <v>UTC+2</v>
      </c>
      <c r="F4027" s="2">
        <f>VLOOKUP(C4027,Подписчики!A:D,4,FALSE)/24+B4027</f>
        <v>44304.914427184463</v>
      </c>
      <c r="G4027">
        <f t="shared" si="62"/>
        <v>7</v>
      </c>
    </row>
    <row r="4028" spans="1:7" x14ac:dyDescent="0.25">
      <c r="A4028">
        <v>15212</v>
      </c>
      <c r="B4028" s="2">
        <v>44304.832307443365</v>
      </c>
      <c r="C4028">
        <v>255871</v>
      </c>
      <c r="D4028">
        <v>339834</v>
      </c>
      <c r="E4028" t="str">
        <f>VLOOKUP(C4028,Подписчики!A:D,2,FALSE)</f>
        <v>UTC+5</v>
      </c>
      <c r="F4028" s="2">
        <f>VLOOKUP(C4028,Подписчики!A:D,4,FALSE)/24+B4028</f>
        <v>44305.0406407767</v>
      </c>
      <c r="G4028">
        <f t="shared" si="62"/>
        <v>1</v>
      </c>
    </row>
    <row r="4029" spans="1:7" x14ac:dyDescent="0.25">
      <c r="A4029">
        <v>15214</v>
      </c>
      <c r="B4029" s="2">
        <v>44304.83245338298</v>
      </c>
      <c r="C4029">
        <v>146053</v>
      </c>
      <c r="D4029">
        <v>7830</v>
      </c>
      <c r="E4029" t="str">
        <f>VLOOKUP(C4029,Подписчики!A:D,2,FALSE)</f>
        <v>UTC+2</v>
      </c>
      <c r="F4029" s="2">
        <f>VLOOKUP(C4029,Подписчики!A:D,4,FALSE)/24+B4029</f>
        <v>44304.915786716316</v>
      </c>
      <c r="G4029">
        <f t="shared" si="62"/>
        <v>7</v>
      </c>
    </row>
    <row r="4030" spans="1:7" x14ac:dyDescent="0.25">
      <c r="A4030">
        <v>15217</v>
      </c>
      <c r="B4030" s="2">
        <v>44304.833765678886</v>
      </c>
      <c r="C4030">
        <v>40533</v>
      </c>
      <c r="D4030">
        <v>304722</v>
      </c>
      <c r="E4030" t="str">
        <f>VLOOKUP(C4030,Подписчики!A:D,2,FALSE)</f>
        <v>UTC+4</v>
      </c>
      <c r="F4030" s="2">
        <f>VLOOKUP(C4030,Подписчики!A:D,4,FALSE)/24+B4030</f>
        <v>44305.000432345551</v>
      </c>
      <c r="G4030">
        <f t="shared" si="62"/>
        <v>1</v>
      </c>
    </row>
    <row r="4031" spans="1:7" x14ac:dyDescent="0.25">
      <c r="A4031">
        <v>15220</v>
      </c>
      <c r="B4031" s="2">
        <v>44304.833925566345</v>
      </c>
      <c r="C4031">
        <v>151848</v>
      </c>
      <c r="D4031">
        <v>242428</v>
      </c>
      <c r="E4031" t="str">
        <f>VLOOKUP(C4031,Подписчики!A:D,2,FALSE)</f>
        <v>UTC+1</v>
      </c>
      <c r="F4031" s="2">
        <f>VLOOKUP(C4031,Подписчики!A:D,4,FALSE)/24+B4031</f>
        <v>44304.875592233009</v>
      </c>
      <c r="G4031">
        <f t="shared" si="62"/>
        <v>7</v>
      </c>
    </row>
    <row r="4032" spans="1:7" x14ac:dyDescent="0.25">
      <c r="A4032">
        <v>15224</v>
      </c>
      <c r="B4032" s="2">
        <v>44304.834253975037</v>
      </c>
      <c r="C4032">
        <v>201224</v>
      </c>
      <c r="D4032">
        <v>411922</v>
      </c>
      <c r="E4032" t="str">
        <f>VLOOKUP(C4032,Подписчики!A:D,2,FALSE)</f>
        <v>UTC+2</v>
      </c>
      <c r="F4032" s="2">
        <f>VLOOKUP(C4032,Подписчики!A:D,4,FALSE)/24+B4032</f>
        <v>44304.917587308373</v>
      </c>
      <c r="G4032">
        <f t="shared" si="62"/>
        <v>7</v>
      </c>
    </row>
    <row r="4033" spans="1:7" x14ac:dyDescent="0.25">
      <c r="A4033">
        <v>15226</v>
      </c>
      <c r="B4033" s="2">
        <v>44304.835139158575</v>
      </c>
      <c r="C4033">
        <v>250972</v>
      </c>
      <c r="D4033">
        <v>42705</v>
      </c>
      <c r="E4033" t="str">
        <f>VLOOKUP(C4033,Подписчики!A:D,2,FALSE)</f>
        <v>UTC+0</v>
      </c>
      <c r="F4033" s="2">
        <f>VLOOKUP(C4033,Подписчики!A:D,4,FALSE)/24+B4033</f>
        <v>44304.835139158575</v>
      </c>
      <c r="G4033">
        <f t="shared" si="62"/>
        <v>7</v>
      </c>
    </row>
    <row r="4034" spans="1:7" x14ac:dyDescent="0.25">
      <c r="A4034">
        <v>15229</v>
      </c>
      <c r="B4034" s="2">
        <v>44304.836757281555</v>
      </c>
      <c r="C4034">
        <v>68428</v>
      </c>
      <c r="D4034">
        <v>357547</v>
      </c>
      <c r="E4034" t="str">
        <f>VLOOKUP(C4034,Подписчики!A:D,2,FALSE)</f>
        <v>UTC+4</v>
      </c>
      <c r="F4034" s="2">
        <f>VLOOKUP(C4034,Подписчики!A:D,4,FALSE)/24+B4034</f>
        <v>44305.003423948219</v>
      </c>
      <c r="G4034">
        <f t="shared" si="62"/>
        <v>1</v>
      </c>
    </row>
    <row r="4035" spans="1:7" x14ac:dyDescent="0.25">
      <c r="A4035">
        <v>15230</v>
      </c>
      <c r="B4035" s="2">
        <v>44304.838779935279</v>
      </c>
      <c r="C4035">
        <v>104323</v>
      </c>
      <c r="D4035">
        <v>153893</v>
      </c>
      <c r="E4035" t="str">
        <f>VLOOKUP(C4035,Подписчики!A:D,2,FALSE)</f>
        <v>UTC+1</v>
      </c>
      <c r="F4035" s="2">
        <f>VLOOKUP(C4035,Подписчики!A:D,4,FALSE)/24+B4035</f>
        <v>44304.880446601943</v>
      </c>
      <c r="G4035">
        <f t="shared" ref="G4035:G4098" si="63">WEEKDAY(F4035,2)</f>
        <v>7</v>
      </c>
    </row>
    <row r="4036" spans="1:7" x14ac:dyDescent="0.25">
      <c r="A4036">
        <v>15234</v>
      </c>
      <c r="B4036" s="2">
        <v>44304.838779935279</v>
      </c>
      <c r="C4036">
        <v>290341</v>
      </c>
      <c r="D4036">
        <v>346114</v>
      </c>
      <c r="E4036" t="str">
        <f>VLOOKUP(C4036,Подписчики!A:D,2,FALSE)</f>
        <v>UTC+1</v>
      </c>
      <c r="F4036" s="2">
        <f>VLOOKUP(C4036,Подписчики!A:D,4,FALSE)/24+B4036</f>
        <v>44304.880446601943</v>
      </c>
      <c r="G4036">
        <f t="shared" si="63"/>
        <v>7</v>
      </c>
    </row>
    <row r="4037" spans="1:7" x14ac:dyDescent="0.25">
      <c r="A4037">
        <v>15237</v>
      </c>
      <c r="B4037" s="2">
        <v>44304.839184466015</v>
      </c>
      <c r="C4037">
        <v>148604</v>
      </c>
      <c r="D4037">
        <v>343491</v>
      </c>
      <c r="E4037" t="str">
        <f>VLOOKUP(C4037,Подписчики!A:D,2,FALSE)</f>
        <v>UTC+2</v>
      </c>
      <c r="F4037" s="2">
        <f>VLOOKUP(C4037,Подписчики!A:D,4,FALSE)/24+B4037</f>
        <v>44304.92251779935</v>
      </c>
      <c r="G4037">
        <f t="shared" si="63"/>
        <v>7</v>
      </c>
    </row>
    <row r="4038" spans="1:7" x14ac:dyDescent="0.25">
      <c r="A4038">
        <v>15239</v>
      </c>
      <c r="B4038" s="2">
        <v>44304.842016181232</v>
      </c>
      <c r="C4038">
        <v>136547</v>
      </c>
      <c r="D4038">
        <v>472712</v>
      </c>
      <c r="E4038" t="str">
        <f>VLOOKUP(C4038,Подписчики!A:D,2,FALSE)</f>
        <v>UTC+1</v>
      </c>
      <c r="F4038" s="2">
        <f>VLOOKUP(C4038,Подписчики!A:D,4,FALSE)/24+B4038</f>
        <v>44304.883682847896</v>
      </c>
      <c r="G4038">
        <f t="shared" si="63"/>
        <v>7</v>
      </c>
    </row>
    <row r="4039" spans="1:7" x14ac:dyDescent="0.25">
      <c r="A4039">
        <v>15240</v>
      </c>
      <c r="B4039" s="2">
        <v>44304.842825242718</v>
      </c>
      <c r="C4039">
        <v>132118</v>
      </c>
      <c r="D4039">
        <v>3876</v>
      </c>
      <c r="E4039" t="str">
        <f>VLOOKUP(C4039,Подписчики!A:D,2,FALSE)</f>
        <v>UTC+3</v>
      </c>
      <c r="F4039" s="2">
        <f>VLOOKUP(C4039,Подписчики!A:D,4,FALSE)/24+B4039</f>
        <v>44304.967825242718</v>
      </c>
      <c r="G4039">
        <f t="shared" si="63"/>
        <v>7</v>
      </c>
    </row>
    <row r="4040" spans="1:7" x14ac:dyDescent="0.25">
      <c r="A4040">
        <v>15241</v>
      </c>
      <c r="B4040" s="2">
        <v>44304.848084142395</v>
      </c>
      <c r="C4040">
        <v>323129</v>
      </c>
      <c r="D4040">
        <v>78362</v>
      </c>
      <c r="E4040" t="str">
        <f>VLOOKUP(C4040,Подписчики!A:D,2,FALSE)</f>
        <v>UTC+0</v>
      </c>
      <c r="F4040" s="2">
        <f>VLOOKUP(C4040,Подписчики!A:D,4,FALSE)/24+B4040</f>
        <v>44304.848084142395</v>
      </c>
      <c r="G4040">
        <f t="shared" si="63"/>
        <v>7</v>
      </c>
    </row>
    <row r="4041" spans="1:7" x14ac:dyDescent="0.25">
      <c r="A4041">
        <v>15246</v>
      </c>
      <c r="B4041" s="2">
        <v>44304.848488673138</v>
      </c>
      <c r="C4041">
        <v>62550</v>
      </c>
      <c r="D4041">
        <v>21407</v>
      </c>
      <c r="E4041" t="str">
        <f>VLOOKUP(C4041,Подписчики!A:D,2,FALSE)</f>
        <v>UTC+1</v>
      </c>
      <c r="F4041" s="2">
        <f>VLOOKUP(C4041,Подписчики!A:D,4,FALSE)/24+B4041</f>
        <v>44304.890155339803</v>
      </c>
      <c r="G4041">
        <f t="shared" si="63"/>
        <v>7</v>
      </c>
    </row>
    <row r="4042" spans="1:7" x14ac:dyDescent="0.25">
      <c r="A4042">
        <v>15247</v>
      </c>
      <c r="B4042" s="2">
        <v>44304.849702265376</v>
      </c>
      <c r="C4042">
        <v>340555</v>
      </c>
      <c r="D4042">
        <v>95702</v>
      </c>
      <c r="E4042" t="str">
        <f>VLOOKUP(C4042,Подписчики!A:D,2,FALSE)</f>
        <v>UTC+0</v>
      </c>
      <c r="F4042" s="2">
        <f>VLOOKUP(C4042,Подписчики!A:D,4,FALSE)/24+B4042</f>
        <v>44304.849702265376</v>
      </c>
      <c r="G4042">
        <f t="shared" si="63"/>
        <v>7</v>
      </c>
    </row>
    <row r="4043" spans="1:7" x14ac:dyDescent="0.25">
      <c r="A4043">
        <v>15250</v>
      </c>
      <c r="B4043" s="2">
        <v>44304.850106796119</v>
      </c>
      <c r="C4043">
        <v>236364</v>
      </c>
      <c r="D4043">
        <v>230778</v>
      </c>
      <c r="E4043" t="str">
        <f>VLOOKUP(C4043,Подписчики!A:D,2,FALSE)</f>
        <v>UTC+1</v>
      </c>
      <c r="F4043" s="2">
        <f>VLOOKUP(C4043,Подписчики!A:D,4,FALSE)/24+B4043</f>
        <v>44304.891773462783</v>
      </c>
      <c r="G4043">
        <f t="shared" si="63"/>
        <v>7</v>
      </c>
    </row>
    <row r="4044" spans="1:7" x14ac:dyDescent="0.25">
      <c r="A4044">
        <v>15253</v>
      </c>
      <c r="B4044" s="2">
        <v>44304.851724919099</v>
      </c>
      <c r="C4044">
        <v>315137</v>
      </c>
      <c r="D4044">
        <v>411922</v>
      </c>
      <c r="E4044" t="str">
        <f>VLOOKUP(C4044,Подписчики!A:D,2,FALSE)</f>
        <v>UTC+1</v>
      </c>
      <c r="F4044" s="2">
        <f>VLOOKUP(C4044,Подписчики!A:D,4,FALSE)/24+B4044</f>
        <v>44304.893391585763</v>
      </c>
      <c r="G4044">
        <f t="shared" si="63"/>
        <v>7</v>
      </c>
    </row>
    <row r="4045" spans="1:7" x14ac:dyDescent="0.25">
      <c r="A4045">
        <v>15257</v>
      </c>
      <c r="B4045" s="2">
        <v>44304.854961165052</v>
      </c>
      <c r="C4045">
        <v>73679</v>
      </c>
      <c r="D4045">
        <v>106160</v>
      </c>
      <c r="E4045" t="str">
        <f>VLOOKUP(C4045,Подписчики!A:D,2,FALSE)</f>
        <v>UTC+1</v>
      </c>
      <c r="F4045" s="2">
        <f>VLOOKUP(C4045,Подписчики!A:D,4,FALSE)/24+B4045</f>
        <v>44304.896627831717</v>
      </c>
      <c r="G4045">
        <f t="shared" si="63"/>
        <v>7</v>
      </c>
    </row>
    <row r="4046" spans="1:7" x14ac:dyDescent="0.25">
      <c r="A4046">
        <v>15260</v>
      </c>
      <c r="B4046" s="2">
        <v>44304.854961165052</v>
      </c>
      <c r="C4046">
        <v>254019</v>
      </c>
      <c r="D4046">
        <v>347008</v>
      </c>
      <c r="E4046" t="str">
        <f>VLOOKUP(C4046,Подписчики!A:D,2,FALSE)</f>
        <v>UTC+1</v>
      </c>
      <c r="F4046" s="2">
        <f>VLOOKUP(C4046,Подписчики!A:D,4,FALSE)/24+B4046</f>
        <v>44304.896627831717</v>
      </c>
      <c r="G4046">
        <f t="shared" si="63"/>
        <v>7</v>
      </c>
    </row>
    <row r="4047" spans="1:7" x14ac:dyDescent="0.25">
      <c r="A4047">
        <v>15265</v>
      </c>
      <c r="B4047" s="2">
        <v>44304.856983818769</v>
      </c>
      <c r="C4047">
        <v>51999</v>
      </c>
      <c r="D4047">
        <v>158978</v>
      </c>
      <c r="E4047" t="str">
        <f>VLOOKUP(C4047,Подписчики!A:D,2,FALSE)</f>
        <v>UTC+2</v>
      </c>
      <c r="F4047" s="2">
        <f>VLOOKUP(C4047,Подписчики!A:D,4,FALSE)/24+B4047</f>
        <v>44304.940317152104</v>
      </c>
      <c r="G4047">
        <f t="shared" si="63"/>
        <v>7</v>
      </c>
    </row>
    <row r="4048" spans="1:7" x14ac:dyDescent="0.25">
      <c r="A4048">
        <v>15268</v>
      </c>
      <c r="B4048" s="2">
        <v>44304.857388349512</v>
      </c>
      <c r="C4048">
        <v>5053</v>
      </c>
      <c r="D4048">
        <v>89186</v>
      </c>
      <c r="E4048" t="str">
        <f>VLOOKUP(C4048,Подписчики!A:D,2,FALSE)</f>
        <v>UTC+3</v>
      </c>
      <c r="F4048" s="2">
        <f>VLOOKUP(C4048,Подписчики!A:D,4,FALSE)/24+B4048</f>
        <v>44304.982388349512</v>
      </c>
      <c r="G4048">
        <f t="shared" si="63"/>
        <v>7</v>
      </c>
    </row>
    <row r="4049" spans="1:7" x14ac:dyDescent="0.25">
      <c r="A4049">
        <v>15273</v>
      </c>
      <c r="B4049" s="2">
        <v>44304.859157078768</v>
      </c>
      <c r="C4049">
        <v>63162</v>
      </c>
      <c r="D4049">
        <v>182191</v>
      </c>
      <c r="E4049" t="str">
        <f>VLOOKUP(C4049,Подписчики!A:D,2,FALSE)</f>
        <v>UTC+2</v>
      </c>
      <c r="F4049" s="2">
        <f>VLOOKUP(C4049,Подписчики!A:D,4,FALSE)/24+B4049</f>
        <v>44304.942490412104</v>
      </c>
      <c r="G4049">
        <f t="shared" si="63"/>
        <v>7</v>
      </c>
    </row>
    <row r="4050" spans="1:7" x14ac:dyDescent="0.25">
      <c r="A4050">
        <v>15278</v>
      </c>
      <c r="B4050" s="2">
        <v>44304.859462263863</v>
      </c>
      <c r="C4050">
        <v>325464</v>
      </c>
      <c r="D4050">
        <v>318314</v>
      </c>
      <c r="E4050" t="str">
        <f>VLOOKUP(C4050,Подписчики!A:D,2,FALSE)</f>
        <v>UTC-7</v>
      </c>
      <c r="F4050" s="2">
        <f>VLOOKUP(C4050,Подписчики!A:D,4,FALSE)/24+B4050</f>
        <v>44304.567795597199</v>
      </c>
      <c r="G4050">
        <f t="shared" si="63"/>
        <v>7</v>
      </c>
    </row>
    <row r="4051" spans="1:7" x14ac:dyDescent="0.25">
      <c r="A4051">
        <v>15282</v>
      </c>
      <c r="B4051" s="2">
        <v>44304.859815533986</v>
      </c>
      <c r="C4051">
        <v>335097</v>
      </c>
      <c r="D4051">
        <v>118549</v>
      </c>
      <c r="E4051" t="str">
        <f>VLOOKUP(C4051,Подписчики!A:D,2,FALSE)</f>
        <v>UTC+1</v>
      </c>
      <c r="F4051" s="2">
        <f>VLOOKUP(C4051,Подписчики!A:D,4,FALSE)/24+B4051</f>
        <v>44304.90148220065</v>
      </c>
      <c r="G4051">
        <f t="shared" si="63"/>
        <v>7</v>
      </c>
    </row>
    <row r="4052" spans="1:7" x14ac:dyDescent="0.25">
      <c r="A4052">
        <v>15283</v>
      </c>
      <c r="B4052" s="2">
        <v>44304.861433656959</v>
      </c>
      <c r="C4052">
        <v>260063</v>
      </c>
      <c r="D4052">
        <v>423271</v>
      </c>
      <c r="E4052" t="str">
        <f>VLOOKUP(C4052,Подписчики!A:D,2,FALSE)</f>
        <v>UTC+1</v>
      </c>
      <c r="F4052" s="2">
        <f>VLOOKUP(C4052,Подписчики!A:D,4,FALSE)/24+B4052</f>
        <v>44304.903100323623</v>
      </c>
      <c r="G4052">
        <f t="shared" si="63"/>
        <v>7</v>
      </c>
    </row>
    <row r="4053" spans="1:7" x14ac:dyDescent="0.25">
      <c r="A4053">
        <v>15287</v>
      </c>
      <c r="B4053" s="2">
        <v>44304.861838187702</v>
      </c>
      <c r="C4053">
        <v>209781</v>
      </c>
      <c r="D4053">
        <v>246229</v>
      </c>
      <c r="E4053" t="str">
        <f>VLOOKUP(C4053,Подписчики!A:D,2,FALSE)</f>
        <v>UTC+2</v>
      </c>
      <c r="F4053" s="2">
        <f>VLOOKUP(C4053,Подписчики!A:D,4,FALSE)/24+B4053</f>
        <v>44304.945171521038</v>
      </c>
      <c r="G4053">
        <f t="shared" si="63"/>
        <v>7</v>
      </c>
    </row>
    <row r="4054" spans="1:7" x14ac:dyDescent="0.25">
      <c r="A4054">
        <v>15288</v>
      </c>
      <c r="B4054" s="2">
        <v>44304.862647249189</v>
      </c>
      <c r="C4054">
        <v>1774</v>
      </c>
      <c r="D4054">
        <v>33094</v>
      </c>
      <c r="E4054" t="str">
        <f>VLOOKUP(C4054,Подписчики!A:D,2,FALSE)</f>
        <v>UTC+0</v>
      </c>
      <c r="F4054" s="2">
        <f>VLOOKUP(C4054,Подписчики!A:D,4,FALSE)/24+B4054</f>
        <v>44304.862647249189</v>
      </c>
      <c r="G4054">
        <f t="shared" si="63"/>
        <v>7</v>
      </c>
    </row>
    <row r="4055" spans="1:7" x14ac:dyDescent="0.25">
      <c r="A4055">
        <v>15289</v>
      </c>
      <c r="B4055" s="2">
        <v>44304.863051779939</v>
      </c>
      <c r="C4055">
        <v>63136</v>
      </c>
      <c r="D4055">
        <v>411922</v>
      </c>
      <c r="E4055" t="str">
        <f>VLOOKUP(C4055,Подписчики!A:D,2,FALSE)</f>
        <v>UTC+1</v>
      </c>
      <c r="F4055" s="2">
        <f>VLOOKUP(C4055,Подписчики!A:D,4,FALSE)/24+B4055</f>
        <v>44304.904718446604</v>
      </c>
      <c r="G4055">
        <f t="shared" si="63"/>
        <v>7</v>
      </c>
    </row>
    <row r="4056" spans="1:7" x14ac:dyDescent="0.25">
      <c r="A4056">
        <v>15290</v>
      </c>
      <c r="B4056" s="2">
        <v>44304.863456310675</v>
      </c>
      <c r="C4056">
        <v>251895</v>
      </c>
      <c r="D4056">
        <v>214224</v>
      </c>
      <c r="E4056" t="str">
        <f>VLOOKUP(C4056,Подписчики!A:D,2,FALSE)</f>
        <v>UTC+2</v>
      </c>
      <c r="F4056" s="2">
        <f>VLOOKUP(C4056,Подписчики!A:D,4,FALSE)/24+B4056</f>
        <v>44304.946789644011</v>
      </c>
      <c r="G4056">
        <f t="shared" si="63"/>
        <v>7</v>
      </c>
    </row>
    <row r="4057" spans="1:7" x14ac:dyDescent="0.25">
      <c r="A4057">
        <v>15291</v>
      </c>
      <c r="B4057" s="2">
        <v>44304.865657521288</v>
      </c>
      <c r="C4057">
        <v>91683</v>
      </c>
      <c r="D4057">
        <v>411922</v>
      </c>
      <c r="E4057" t="str">
        <f>VLOOKUP(C4057,Подписчики!A:D,2,FALSE)</f>
        <v>UTC+6</v>
      </c>
      <c r="F4057" s="2">
        <f>VLOOKUP(C4057,Подписчики!A:D,4,FALSE)/24+B4057</f>
        <v>44305.115657521288</v>
      </c>
      <c r="G4057">
        <f t="shared" si="63"/>
        <v>1</v>
      </c>
    </row>
    <row r="4058" spans="1:7" x14ac:dyDescent="0.25">
      <c r="A4058">
        <v>15293</v>
      </c>
      <c r="B4058" s="2">
        <v>44304.866288025893</v>
      </c>
      <c r="C4058">
        <v>48677</v>
      </c>
      <c r="D4058">
        <v>250771</v>
      </c>
      <c r="E4058" t="str">
        <f>VLOOKUP(C4058,Подписчики!A:D,2,FALSE)</f>
        <v>UTC+1</v>
      </c>
      <c r="F4058" s="2">
        <f>VLOOKUP(C4058,Подписчики!A:D,4,FALSE)/24+B4058</f>
        <v>44304.907954692557</v>
      </c>
      <c r="G4058">
        <f t="shared" si="63"/>
        <v>7</v>
      </c>
    </row>
    <row r="4059" spans="1:7" x14ac:dyDescent="0.25">
      <c r="A4059">
        <v>15297</v>
      </c>
      <c r="B4059" s="2">
        <v>44304.866288025893</v>
      </c>
      <c r="C4059">
        <v>334959</v>
      </c>
      <c r="D4059">
        <v>250679</v>
      </c>
      <c r="E4059" t="str">
        <f>VLOOKUP(C4059,Подписчики!A:D,2,FALSE)</f>
        <v>UTC+1</v>
      </c>
      <c r="F4059" s="2">
        <f>VLOOKUP(C4059,Подписчики!A:D,4,FALSE)/24+B4059</f>
        <v>44304.907954692557</v>
      </c>
      <c r="G4059">
        <f t="shared" si="63"/>
        <v>7</v>
      </c>
    </row>
    <row r="4060" spans="1:7" x14ac:dyDescent="0.25">
      <c r="A4060">
        <v>15300</v>
      </c>
      <c r="B4060" s="2">
        <v>44304.867906148873</v>
      </c>
      <c r="C4060">
        <v>106113</v>
      </c>
      <c r="D4060">
        <v>122982</v>
      </c>
      <c r="E4060" t="str">
        <f>VLOOKUP(C4060,Подписчики!A:D,2,FALSE)</f>
        <v>UTC+1</v>
      </c>
      <c r="F4060" s="2">
        <f>VLOOKUP(C4060,Подписчики!A:D,4,FALSE)/24+B4060</f>
        <v>44304.909572815537</v>
      </c>
      <c r="G4060">
        <f t="shared" si="63"/>
        <v>7</v>
      </c>
    </row>
    <row r="4061" spans="1:7" x14ac:dyDescent="0.25">
      <c r="A4061">
        <v>15305</v>
      </c>
      <c r="B4061" s="2">
        <v>44304.868310679609</v>
      </c>
      <c r="C4061">
        <v>110265</v>
      </c>
      <c r="D4061">
        <v>406570</v>
      </c>
      <c r="E4061" t="str">
        <f>VLOOKUP(C4061,Подписчики!A:D,2,FALSE)</f>
        <v>UTC+2</v>
      </c>
      <c r="F4061" s="2">
        <f>VLOOKUP(C4061,Подписчики!A:D,4,FALSE)/24+B4061</f>
        <v>44304.951644012945</v>
      </c>
      <c r="G4061">
        <f t="shared" si="63"/>
        <v>7</v>
      </c>
    </row>
    <row r="4062" spans="1:7" x14ac:dyDescent="0.25">
      <c r="A4062">
        <v>15306</v>
      </c>
      <c r="B4062" s="2">
        <v>44304.869119741095</v>
      </c>
      <c r="C4062">
        <v>60644</v>
      </c>
      <c r="D4062">
        <v>154374</v>
      </c>
      <c r="E4062" t="str">
        <f>VLOOKUP(C4062,Подписчики!A:D,2,FALSE)</f>
        <v>UTC-4</v>
      </c>
      <c r="F4062" s="2">
        <f>VLOOKUP(C4062,Подписчики!A:D,4,FALSE)/24+B4062</f>
        <v>44304.702453074431</v>
      </c>
      <c r="G4062">
        <f t="shared" si="63"/>
        <v>7</v>
      </c>
    </row>
    <row r="4063" spans="1:7" x14ac:dyDescent="0.25">
      <c r="A4063">
        <v>15310</v>
      </c>
      <c r="B4063" s="2">
        <v>44304.869524271846</v>
      </c>
      <c r="C4063">
        <v>141604</v>
      </c>
      <c r="D4063">
        <v>250679</v>
      </c>
      <c r="E4063" t="str">
        <f>VLOOKUP(C4063,Подписчики!A:D,2,FALSE)</f>
        <v>UTC+1</v>
      </c>
      <c r="F4063" s="2">
        <f>VLOOKUP(C4063,Подписчики!A:D,4,FALSE)/24+B4063</f>
        <v>44304.91119093851</v>
      </c>
      <c r="G4063">
        <f t="shared" si="63"/>
        <v>7</v>
      </c>
    </row>
    <row r="4064" spans="1:7" x14ac:dyDescent="0.25">
      <c r="A4064">
        <v>15314</v>
      </c>
      <c r="B4064" s="2">
        <v>44304.870845667894</v>
      </c>
      <c r="C4064">
        <v>240260</v>
      </c>
      <c r="D4064">
        <v>180017</v>
      </c>
      <c r="E4064" t="str">
        <f>VLOOKUP(C4064,Подписчики!A:D,2,FALSE)</f>
        <v>UTC+0</v>
      </c>
      <c r="F4064" s="2">
        <f>VLOOKUP(C4064,Подписчики!A:D,4,FALSE)/24+B4064</f>
        <v>44304.870845667894</v>
      </c>
      <c r="G4064">
        <f t="shared" si="63"/>
        <v>7</v>
      </c>
    </row>
    <row r="4065" spans="1:7" x14ac:dyDescent="0.25">
      <c r="A4065">
        <v>15316</v>
      </c>
      <c r="B4065" s="2">
        <v>44304.871142394826</v>
      </c>
      <c r="C4065">
        <v>309978</v>
      </c>
      <c r="D4065">
        <v>411922</v>
      </c>
      <c r="E4065" t="str">
        <f>VLOOKUP(C4065,Подписчики!A:D,2,FALSE)</f>
        <v>UTC+1</v>
      </c>
      <c r="F4065" s="2">
        <f>VLOOKUP(C4065,Подписчики!A:D,4,FALSE)/24+B4065</f>
        <v>44304.91280906149</v>
      </c>
      <c r="G4065">
        <f t="shared" si="63"/>
        <v>7</v>
      </c>
    </row>
    <row r="4066" spans="1:7" x14ac:dyDescent="0.25">
      <c r="A4066">
        <v>15320</v>
      </c>
      <c r="B4066" s="2">
        <v>44304.872760517799</v>
      </c>
      <c r="C4066">
        <v>198962</v>
      </c>
      <c r="D4066">
        <v>470762</v>
      </c>
      <c r="E4066" t="str">
        <f>VLOOKUP(C4066,Подписчики!A:D,2,FALSE)</f>
        <v>UTC+1</v>
      </c>
      <c r="F4066" s="2">
        <f>VLOOKUP(C4066,Подписчики!A:D,4,FALSE)/24+B4066</f>
        <v>44304.914427184463</v>
      </c>
      <c r="G4066">
        <f t="shared" si="63"/>
        <v>7</v>
      </c>
    </row>
    <row r="4067" spans="1:7" x14ac:dyDescent="0.25">
      <c r="A4067">
        <v>15322</v>
      </c>
      <c r="B4067" s="2">
        <v>44304.875592233009</v>
      </c>
      <c r="C4067">
        <v>278950</v>
      </c>
      <c r="D4067">
        <v>354754</v>
      </c>
      <c r="E4067" t="str">
        <f>VLOOKUP(C4067,Подписчики!A:D,2,FALSE)</f>
        <v>UTC+0</v>
      </c>
      <c r="F4067" s="2">
        <f>VLOOKUP(C4067,Подписчики!A:D,4,FALSE)/24+B4067</f>
        <v>44304.875592233009</v>
      </c>
      <c r="G4067">
        <f t="shared" si="63"/>
        <v>7</v>
      </c>
    </row>
    <row r="4068" spans="1:7" x14ac:dyDescent="0.25">
      <c r="A4068">
        <v>15324</v>
      </c>
      <c r="B4068" s="2">
        <v>44304.87599676376</v>
      </c>
      <c r="C4068">
        <v>50329</v>
      </c>
      <c r="D4068">
        <v>238134</v>
      </c>
      <c r="E4068" t="str">
        <f>VLOOKUP(C4068,Подписчики!A:D,2,FALSE)</f>
        <v>UTC+1</v>
      </c>
      <c r="F4068" s="2">
        <f>VLOOKUP(C4068,Подписчики!A:D,4,FALSE)/24+B4068</f>
        <v>44304.917663430424</v>
      </c>
      <c r="G4068">
        <f t="shared" si="63"/>
        <v>7</v>
      </c>
    </row>
    <row r="4069" spans="1:7" x14ac:dyDescent="0.25">
      <c r="A4069">
        <v>15326</v>
      </c>
      <c r="B4069" s="2">
        <v>44304.87721035599</v>
      </c>
      <c r="C4069">
        <v>181871</v>
      </c>
      <c r="D4069">
        <v>292258</v>
      </c>
      <c r="E4069" t="str">
        <f>VLOOKUP(C4069,Подписчики!A:D,2,FALSE)</f>
        <v>UTC+0</v>
      </c>
      <c r="F4069" s="2">
        <f>VLOOKUP(C4069,Подписчики!A:D,4,FALSE)/24+B4069</f>
        <v>44304.87721035599</v>
      </c>
      <c r="G4069">
        <f t="shared" si="63"/>
        <v>7</v>
      </c>
    </row>
    <row r="4070" spans="1:7" x14ac:dyDescent="0.25">
      <c r="A4070">
        <v>15328</v>
      </c>
      <c r="B4070" s="2">
        <v>44304.879233009713</v>
      </c>
      <c r="C4070">
        <v>24028</v>
      </c>
      <c r="D4070">
        <v>215663</v>
      </c>
      <c r="E4070" t="str">
        <f>VLOOKUP(C4070,Подписчики!A:D,2,FALSE)</f>
        <v>UTC+1</v>
      </c>
      <c r="F4070" s="2">
        <f>VLOOKUP(C4070,Подписчики!A:D,4,FALSE)/24+B4070</f>
        <v>44304.920899676377</v>
      </c>
      <c r="G4070">
        <f t="shared" si="63"/>
        <v>7</v>
      </c>
    </row>
    <row r="4071" spans="1:7" x14ac:dyDescent="0.25">
      <c r="A4071">
        <v>15332</v>
      </c>
      <c r="B4071" s="2">
        <v>44304.879233009713</v>
      </c>
      <c r="C4071">
        <v>238440</v>
      </c>
      <c r="D4071">
        <v>304128</v>
      </c>
      <c r="E4071" t="str">
        <f>VLOOKUP(C4071,Подписчики!A:D,2,FALSE)</f>
        <v>UTC+1</v>
      </c>
      <c r="F4071" s="2">
        <f>VLOOKUP(C4071,Подписчики!A:D,4,FALSE)/24+B4071</f>
        <v>44304.920899676377</v>
      </c>
      <c r="G4071">
        <f t="shared" si="63"/>
        <v>7</v>
      </c>
    </row>
    <row r="4072" spans="1:7" x14ac:dyDescent="0.25">
      <c r="A4072">
        <v>15335</v>
      </c>
      <c r="B4072" s="2">
        <v>44304.880446601943</v>
      </c>
      <c r="C4072">
        <v>105323</v>
      </c>
      <c r="D4072">
        <v>179296</v>
      </c>
      <c r="E4072" t="str">
        <f>VLOOKUP(C4072,Подписчики!A:D,2,FALSE)</f>
        <v>UTC+0</v>
      </c>
      <c r="F4072" s="2">
        <f>VLOOKUP(C4072,Подписчики!A:D,4,FALSE)/24+B4072</f>
        <v>44304.880446601943</v>
      </c>
      <c r="G4072">
        <f t="shared" si="63"/>
        <v>7</v>
      </c>
    </row>
    <row r="4073" spans="1:7" x14ac:dyDescent="0.25">
      <c r="A4073">
        <v>15338</v>
      </c>
      <c r="B4073" s="2">
        <v>44304.880642109441</v>
      </c>
      <c r="C4073">
        <v>47723</v>
      </c>
      <c r="D4073">
        <v>285680</v>
      </c>
      <c r="E4073" t="str">
        <f>VLOOKUP(C4073,Подписчики!A:D,2,FALSE)</f>
        <v>UTC+0</v>
      </c>
      <c r="F4073" s="2">
        <f>VLOOKUP(C4073,Подписчики!A:D,4,FALSE)/24+B4073</f>
        <v>44304.880642109441</v>
      </c>
      <c r="G4073">
        <f t="shared" si="63"/>
        <v>7</v>
      </c>
    </row>
    <row r="4074" spans="1:7" x14ac:dyDescent="0.25">
      <c r="A4074">
        <v>15341</v>
      </c>
      <c r="B4074" s="2">
        <v>44304.882469255666</v>
      </c>
      <c r="C4074">
        <v>4032</v>
      </c>
      <c r="D4074">
        <v>351192</v>
      </c>
      <c r="E4074" t="str">
        <f>VLOOKUP(C4074,Подписчики!A:D,2,FALSE)</f>
        <v>UTC+1</v>
      </c>
      <c r="F4074" s="2">
        <f>VLOOKUP(C4074,Подписчики!A:D,4,FALSE)/24+B4074</f>
        <v>44304.924135922331</v>
      </c>
      <c r="G4074">
        <f t="shared" si="63"/>
        <v>7</v>
      </c>
    </row>
    <row r="4075" spans="1:7" x14ac:dyDescent="0.25">
      <c r="A4075">
        <v>15344</v>
      </c>
      <c r="B4075" s="2">
        <v>44304.884087378647</v>
      </c>
      <c r="C4075">
        <v>185503</v>
      </c>
      <c r="D4075">
        <v>357547</v>
      </c>
      <c r="E4075" t="str">
        <f>VLOOKUP(C4075,Подписчики!A:D,2,FALSE)</f>
        <v>UTC+1</v>
      </c>
      <c r="F4075" s="2">
        <f>VLOOKUP(C4075,Подписчики!A:D,4,FALSE)/24+B4075</f>
        <v>44304.925754045311</v>
      </c>
      <c r="G4075">
        <f t="shared" si="63"/>
        <v>7</v>
      </c>
    </row>
    <row r="4076" spans="1:7" x14ac:dyDescent="0.25">
      <c r="A4076">
        <v>15346</v>
      </c>
      <c r="B4076" s="2">
        <v>44304.884087378647</v>
      </c>
      <c r="C4076">
        <v>313419</v>
      </c>
      <c r="D4076">
        <v>221025</v>
      </c>
      <c r="E4076" t="str">
        <f>VLOOKUP(C4076,Подписчики!A:D,2,FALSE)</f>
        <v>UTC+1</v>
      </c>
      <c r="F4076" s="2">
        <f>VLOOKUP(C4076,Подписчики!A:D,4,FALSE)/24+B4076</f>
        <v>44304.925754045311</v>
      </c>
      <c r="G4076">
        <f t="shared" si="63"/>
        <v>7</v>
      </c>
    </row>
    <row r="4077" spans="1:7" x14ac:dyDescent="0.25">
      <c r="A4077">
        <v>15348</v>
      </c>
      <c r="B4077" s="2">
        <v>44304.884491909383</v>
      </c>
      <c r="C4077">
        <v>333498</v>
      </c>
      <c r="D4077">
        <v>472712</v>
      </c>
      <c r="E4077" t="str">
        <f>VLOOKUP(C4077,Подписчики!A:D,2,FALSE)</f>
        <v>UTC+2</v>
      </c>
      <c r="F4077" s="2">
        <f>VLOOKUP(C4077,Подписчики!A:D,4,FALSE)/24+B4077</f>
        <v>44304.967825242718</v>
      </c>
      <c r="G4077">
        <f t="shared" si="63"/>
        <v>7</v>
      </c>
    </row>
    <row r="4078" spans="1:7" x14ac:dyDescent="0.25">
      <c r="A4078">
        <v>15353</v>
      </c>
      <c r="B4078" s="2">
        <v>44304.886110032363</v>
      </c>
      <c r="C4078">
        <v>236856</v>
      </c>
      <c r="D4078">
        <v>321552</v>
      </c>
      <c r="E4078" t="str">
        <f>VLOOKUP(C4078,Подписчики!A:D,2,FALSE)</f>
        <v>UTC+2</v>
      </c>
      <c r="F4078" s="2">
        <f>VLOOKUP(C4078,Подписчики!A:D,4,FALSE)/24+B4078</f>
        <v>44304.969443365699</v>
      </c>
      <c r="G4078">
        <f t="shared" si="63"/>
        <v>7</v>
      </c>
    </row>
    <row r="4079" spans="1:7" x14ac:dyDescent="0.25">
      <c r="A4079">
        <v>15354</v>
      </c>
      <c r="B4079" s="2">
        <v>44304.886110032363</v>
      </c>
      <c r="C4079">
        <v>252380</v>
      </c>
      <c r="D4079">
        <v>146115</v>
      </c>
      <c r="E4079" t="str">
        <f>VLOOKUP(C4079,Подписчики!A:D,2,FALSE)</f>
        <v>UTC+2</v>
      </c>
      <c r="F4079" s="2">
        <f>VLOOKUP(C4079,Подписчики!A:D,4,FALSE)/24+B4079</f>
        <v>44304.969443365699</v>
      </c>
      <c r="G4079">
        <f t="shared" si="63"/>
        <v>7</v>
      </c>
    </row>
    <row r="4080" spans="1:7" x14ac:dyDescent="0.25">
      <c r="A4080">
        <v>15358</v>
      </c>
      <c r="B4080" s="2">
        <v>44304.888943144018</v>
      </c>
      <c r="C4080">
        <v>89109</v>
      </c>
      <c r="D4080">
        <v>411922</v>
      </c>
      <c r="E4080" t="str">
        <f>VLOOKUP(C4080,Подписчики!A:D,2,FALSE)</f>
        <v>UTC+2</v>
      </c>
      <c r="F4080" s="2">
        <f>VLOOKUP(C4080,Подписчики!A:D,4,FALSE)/24+B4080</f>
        <v>44304.972276477354</v>
      </c>
      <c r="G4080">
        <f t="shared" si="63"/>
        <v>7</v>
      </c>
    </row>
    <row r="4081" spans="1:7" x14ac:dyDescent="0.25">
      <c r="A4081">
        <v>15359</v>
      </c>
      <c r="B4081" s="2">
        <v>44304.890155339803</v>
      </c>
      <c r="C4081">
        <v>287776</v>
      </c>
      <c r="D4081">
        <v>301748</v>
      </c>
      <c r="E4081" t="str">
        <f>VLOOKUP(C4081,Подписчики!A:D,2,FALSE)</f>
        <v>UTC+0</v>
      </c>
      <c r="F4081" s="2">
        <f>VLOOKUP(C4081,Подписчики!A:D,4,FALSE)/24+B4081</f>
        <v>44304.890155339803</v>
      </c>
      <c r="G4081">
        <f t="shared" si="63"/>
        <v>7</v>
      </c>
    </row>
    <row r="4082" spans="1:7" x14ac:dyDescent="0.25">
      <c r="A4082">
        <v>15361</v>
      </c>
      <c r="B4082" s="2">
        <v>44304.893398846398</v>
      </c>
      <c r="C4082">
        <v>222183</v>
      </c>
      <c r="D4082">
        <v>17150</v>
      </c>
      <c r="E4082" t="str">
        <f>VLOOKUP(C4082,Подписчики!A:D,2,FALSE)</f>
        <v>UTC+1</v>
      </c>
      <c r="F4082" s="2">
        <f>VLOOKUP(C4082,Подписчики!A:D,4,FALSE)/24+B4082</f>
        <v>44304.935065513062</v>
      </c>
      <c r="G4082">
        <f t="shared" si="63"/>
        <v>7</v>
      </c>
    </row>
    <row r="4083" spans="1:7" x14ac:dyDescent="0.25">
      <c r="A4083">
        <v>15365</v>
      </c>
      <c r="B4083" s="2">
        <v>44304.893796116507</v>
      </c>
      <c r="C4083">
        <v>64867</v>
      </c>
      <c r="D4083">
        <v>411922</v>
      </c>
      <c r="E4083" t="str">
        <f>VLOOKUP(C4083,Подписчики!A:D,2,FALSE)</f>
        <v>UTC+1</v>
      </c>
      <c r="F4083" s="2">
        <f>VLOOKUP(C4083,Подписчики!A:D,4,FALSE)/24+B4083</f>
        <v>44304.935462783171</v>
      </c>
      <c r="G4083">
        <f t="shared" si="63"/>
        <v>7</v>
      </c>
    </row>
    <row r="4084" spans="1:7" x14ac:dyDescent="0.25">
      <c r="A4084">
        <v>15367</v>
      </c>
      <c r="B4084" s="2">
        <v>44304.895414239487</v>
      </c>
      <c r="C4084">
        <v>297054</v>
      </c>
      <c r="D4084">
        <v>397390</v>
      </c>
      <c r="E4084" t="str">
        <f>VLOOKUP(C4084,Подписчики!A:D,2,FALSE)</f>
        <v>UTC+1</v>
      </c>
      <c r="F4084" s="2">
        <f>VLOOKUP(C4084,Подписчики!A:D,4,FALSE)/24+B4084</f>
        <v>44304.937080906151</v>
      </c>
      <c r="G4084">
        <f t="shared" si="63"/>
        <v>7</v>
      </c>
    </row>
    <row r="4085" spans="1:7" x14ac:dyDescent="0.25">
      <c r="A4085">
        <v>15368</v>
      </c>
      <c r="B4085" s="2">
        <v>44304.897841423954</v>
      </c>
      <c r="C4085">
        <v>320374</v>
      </c>
      <c r="D4085">
        <v>85094</v>
      </c>
      <c r="E4085" t="str">
        <f>VLOOKUP(C4085,Подписчики!A:D,2,FALSE)</f>
        <v>UTC-5</v>
      </c>
      <c r="F4085" s="2">
        <f>VLOOKUP(C4085,Подписчики!A:D,4,FALSE)/24+B4085</f>
        <v>44304.689508090618</v>
      </c>
      <c r="G4085">
        <f t="shared" si="63"/>
        <v>7</v>
      </c>
    </row>
    <row r="4086" spans="1:7" x14ac:dyDescent="0.25">
      <c r="A4086">
        <v>15370</v>
      </c>
      <c r="B4086" s="2">
        <v>44304.899459546927</v>
      </c>
      <c r="C4086">
        <v>88564</v>
      </c>
      <c r="D4086">
        <v>242428</v>
      </c>
      <c r="E4086" t="str">
        <f>VLOOKUP(C4086,Подписчики!A:D,2,FALSE)</f>
        <v>UTC+3</v>
      </c>
      <c r="F4086" s="2">
        <f>VLOOKUP(C4086,Подписчики!A:D,4,FALSE)/24+B4086</f>
        <v>44305.024459546927</v>
      </c>
      <c r="G4086">
        <f t="shared" si="63"/>
        <v>1</v>
      </c>
    </row>
    <row r="4087" spans="1:7" x14ac:dyDescent="0.25">
      <c r="A4087">
        <v>15373</v>
      </c>
      <c r="B4087" s="2">
        <v>44304.89986407767</v>
      </c>
      <c r="C4087">
        <v>204074</v>
      </c>
      <c r="D4087">
        <v>77304</v>
      </c>
      <c r="E4087" t="str">
        <f>VLOOKUP(C4087,Подписчики!A:D,2,FALSE)</f>
        <v>UTC-8</v>
      </c>
      <c r="F4087" s="2">
        <f>VLOOKUP(C4087,Подписчики!A:D,4,FALSE)/24+B4087</f>
        <v>44304.566530744334</v>
      </c>
      <c r="G4087">
        <f t="shared" si="63"/>
        <v>7</v>
      </c>
    </row>
    <row r="4088" spans="1:7" x14ac:dyDescent="0.25">
      <c r="A4088">
        <v>15375</v>
      </c>
      <c r="B4088" s="2">
        <v>44304.89986407767</v>
      </c>
      <c r="C4088">
        <v>223331</v>
      </c>
      <c r="D4088">
        <v>397435</v>
      </c>
      <c r="E4088" t="str">
        <f>VLOOKUP(C4088,Подписчики!A:D,2,FALSE)</f>
        <v>UTC+0</v>
      </c>
      <c r="F4088" s="2">
        <f>VLOOKUP(C4088,Подписчики!A:D,4,FALSE)/24+B4088</f>
        <v>44304.89986407767</v>
      </c>
      <c r="G4088">
        <f t="shared" si="63"/>
        <v>7</v>
      </c>
    </row>
    <row r="4089" spans="1:7" x14ac:dyDescent="0.25">
      <c r="A4089">
        <v>15378</v>
      </c>
      <c r="B4089" s="2">
        <v>44304.900268608413</v>
      </c>
      <c r="C4089">
        <v>61974</v>
      </c>
      <c r="D4089">
        <v>471403</v>
      </c>
      <c r="E4089" t="str">
        <f>VLOOKUP(C4089,Подписчики!A:D,2,FALSE)</f>
        <v>UTC+1</v>
      </c>
      <c r="F4089" s="2">
        <f>VLOOKUP(C4089,Подписчики!A:D,4,FALSE)/24+B4089</f>
        <v>44304.941935275077</v>
      </c>
      <c r="G4089">
        <f t="shared" si="63"/>
        <v>7</v>
      </c>
    </row>
    <row r="4090" spans="1:7" x14ac:dyDescent="0.25">
      <c r="A4090">
        <v>15382</v>
      </c>
      <c r="B4090" s="2">
        <v>44304.900268608413</v>
      </c>
      <c r="C4090">
        <v>145296</v>
      </c>
      <c r="D4090">
        <v>436600</v>
      </c>
      <c r="E4090" t="str">
        <f>VLOOKUP(C4090,Подписчики!A:D,2,FALSE)</f>
        <v>UTC+1</v>
      </c>
      <c r="F4090" s="2">
        <f>VLOOKUP(C4090,Подписчики!A:D,4,FALSE)/24+B4090</f>
        <v>44304.941935275077</v>
      </c>
      <c r="G4090">
        <f t="shared" si="63"/>
        <v>7</v>
      </c>
    </row>
    <row r="4091" spans="1:7" x14ac:dyDescent="0.25">
      <c r="A4091">
        <v>15384</v>
      </c>
      <c r="B4091" s="2">
        <v>44304.901120029295</v>
      </c>
      <c r="C4091">
        <v>4438</v>
      </c>
      <c r="D4091">
        <v>251439</v>
      </c>
      <c r="E4091" t="str">
        <f>VLOOKUP(C4091,Подписчики!A:D,2,FALSE)</f>
        <v>UTC+1</v>
      </c>
      <c r="F4091" s="2">
        <f>VLOOKUP(C4091,Подписчики!A:D,4,FALSE)/24+B4091</f>
        <v>44304.94278669596</v>
      </c>
      <c r="G4091">
        <f t="shared" si="63"/>
        <v>7</v>
      </c>
    </row>
    <row r="4092" spans="1:7" x14ac:dyDescent="0.25">
      <c r="A4092">
        <v>15386</v>
      </c>
      <c r="B4092" s="2">
        <v>44304.90390938511</v>
      </c>
      <c r="C4092">
        <v>271369</v>
      </c>
      <c r="D4092">
        <v>443457</v>
      </c>
      <c r="E4092" t="str">
        <f>VLOOKUP(C4092,Подписчики!A:D,2,FALSE)</f>
        <v>UTC-6</v>
      </c>
      <c r="F4092" s="2">
        <f>VLOOKUP(C4092,Подписчики!A:D,4,FALSE)/24+B4092</f>
        <v>44304.65390938511</v>
      </c>
      <c r="G4092">
        <f t="shared" si="63"/>
        <v>7</v>
      </c>
    </row>
    <row r="4093" spans="1:7" x14ac:dyDescent="0.25">
      <c r="A4093">
        <v>15388</v>
      </c>
      <c r="B4093" s="2">
        <v>44304.90431391586</v>
      </c>
      <c r="C4093">
        <v>282759</v>
      </c>
      <c r="D4093">
        <v>351192</v>
      </c>
      <c r="E4093" t="str">
        <f>VLOOKUP(C4093,Подписчики!A:D,2,FALSE)</f>
        <v>UTC+3</v>
      </c>
      <c r="F4093" s="2">
        <f>VLOOKUP(C4093,Подписчики!A:D,4,FALSE)/24+B4093</f>
        <v>44305.02931391586</v>
      </c>
      <c r="G4093">
        <f t="shared" si="63"/>
        <v>1</v>
      </c>
    </row>
    <row r="4094" spans="1:7" x14ac:dyDescent="0.25">
      <c r="A4094">
        <v>15390</v>
      </c>
      <c r="B4094" s="2">
        <v>44304.904999999999</v>
      </c>
      <c r="C4094">
        <v>241952</v>
      </c>
      <c r="D4094">
        <v>274227</v>
      </c>
      <c r="E4094" t="str">
        <f>VLOOKUP(C4094,Подписчики!A:D,2,FALSE)</f>
        <v>UTC+3</v>
      </c>
      <c r="F4094" s="2">
        <f>VLOOKUP(C4094,Подписчики!A:D,4,FALSE)/24+B4094</f>
        <v>44305.03</v>
      </c>
      <c r="G4094">
        <f t="shared" si="63"/>
        <v>1</v>
      </c>
    </row>
    <row r="4095" spans="1:7" x14ac:dyDescent="0.25">
      <c r="A4095">
        <v>15391</v>
      </c>
      <c r="B4095" s="2">
        <v>44304.90552750809</v>
      </c>
      <c r="C4095">
        <v>50210</v>
      </c>
      <c r="D4095">
        <v>251997</v>
      </c>
      <c r="E4095" t="str">
        <f>VLOOKUP(C4095,Подписчики!A:D,2,FALSE)</f>
        <v>UTC+2</v>
      </c>
      <c r="F4095" s="2">
        <f>VLOOKUP(C4095,Подписчики!A:D,4,FALSE)/24+B4095</f>
        <v>44304.988860841426</v>
      </c>
      <c r="G4095">
        <f t="shared" si="63"/>
        <v>7</v>
      </c>
    </row>
    <row r="4096" spans="1:7" x14ac:dyDescent="0.25">
      <c r="A4096">
        <v>15396</v>
      </c>
      <c r="B4096" s="2">
        <v>44304.906741100327</v>
      </c>
      <c r="C4096">
        <v>173847</v>
      </c>
      <c r="D4096">
        <v>347393</v>
      </c>
      <c r="E4096" t="str">
        <f>VLOOKUP(C4096,Подписчики!A:D,2,FALSE)</f>
        <v>UTC+1</v>
      </c>
      <c r="F4096" s="2">
        <f>VLOOKUP(C4096,Подписчики!A:D,4,FALSE)/24+B4096</f>
        <v>44304.948407766991</v>
      </c>
      <c r="G4096">
        <f t="shared" si="63"/>
        <v>7</v>
      </c>
    </row>
    <row r="4097" spans="1:7" x14ac:dyDescent="0.25">
      <c r="A4097">
        <v>15398</v>
      </c>
      <c r="B4097" s="2">
        <v>44304.907145631063</v>
      </c>
      <c r="C4097">
        <v>4265</v>
      </c>
      <c r="D4097">
        <v>473323</v>
      </c>
      <c r="E4097" t="str">
        <f>VLOOKUP(C4097,Подписчики!A:D,2,FALSE)</f>
        <v>UTC+2</v>
      </c>
      <c r="F4097" s="2">
        <f>VLOOKUP(C4097,Подписчики!A:D,4,FALSE)/24+B4097</f>
        <v>44304.990478964399</v>
      </c>
      <c r="G4097">
        <f t="shared" si="63"/>
        <v>7</v>
      </c>
    </row>
    <row r="4098" spans="1:7" x14ac:dyDescent="0.25">
      <c r="A4098">
        <v>15400</v>
      </c>
      <c r="B4098" s="2">
        <v>44304.907834101381</v>
      </c>
      <c r="C4098">
        <v>309687</v>
      </c>
      <c r="D4098">
        <v>339039</v>
      </c>
      <c r="E4098" t="str">
        <f>VLOOKUP(C4098,Подписчики!A:D,2,FALSE)</f>
        <v>UTC+3</v>
      </c>
      <c r="F4098" s="2">
        <f>VLOOKUP(C4098,Подписчики!A:D,4,FALSE)/24+B4098</f>
        <v>44305.032834101381</v>
      </c>
      <c r="G4098">
        <f t="shared" si="63"/>
        <v>1</v>
      </c>
    </row>
    <row r="4099" spans="1:7" x14ac:dyDescent="0.25">
      <c r="A4099">
        <v>15401</v>
      </c>
      <c r="B4099" s="2">
        <v>44304.908333333333</v>
      </c>
      <c r="C4099">
        <v>98586</v>
      </c>
      <c r="D4099">
        <v>182191</v>
      </c>
      <c r="E4099" t="str">
        <f>VLOOKUP(C4099,Подписчики!A:D,2,FALSE)</f>
        <v>UTC+1</v>
      </c>
      <c r="F4099" s="2">
        <f>VLOOKUP(C4099,Подписчики!A:D,4,FALSE)/24+B4099</f>
        <v>44304.95</v>
      </c>
      <c r="G4099">
        <f t="shared" ref="G4099:G4162" si="64">WEEKDAY(F4099,2)</f>
        <v>7</v>
      </c>
    </row>
    <row r="4100" spans="1:7" x14ac:dyDescent="0.25">
      <c r="A4100">
        <v>15404</v>
      </c>
      <c r="B4100" s="2">
        <v>44304.909572815537</v>
      </c>
      <c r="C4100">
        <v>231910</v>
      </c>
      <c r="D4100">
        <v>158978</v>
      </c>
      <c r="E4100" t="str">
        <f>VLOOKUP(C4100,Подписчики!A:D,2,FALSE)</f>
        <v>UTC+0</v>
      </c>
      <c r="F4100" s="2">
        <f>VLOOKUP(C4100,Подписчики!A:D,4,FALSE)/24+B4100</f>
        <v>44304.909572815537</v>
      </c>
      <c r="G4100">
        <f t="shared" si="64"/>
        <v>7</v>
      </c>
    </row>
    <row r="4101" spans="1:7" x14ac:dyDescent="0.25">
      <c r="A4101">
        <v>15409</v>
      </c>
      <c r="B4101" s="2">
        <v>44304.910031434061</v>
      </c>
      <c r="C4101">
        <v>26332</v>
      </c>
      <c r="D4101">
        <v>182984</v>
      </c>
      <c r="E4101" t="str">
        <f>VLOOKUP(C4101,Подписчики!A:D,2,FALSE)</f>
        <v>UTC+1</v>
      </c>
      <c r="F4101" s="2">
        <f>VLOOKUP(C4101,Подписчики!A:D,4,FALSE)/24+B4101</f>
        <v>44304.951698100725</v>
      </c>
      <c r="G4101">
        <f t="shared" si="64"/>
        <v>7</v>
      </c>
    </row>
    <row r="4102" spans="1:7" x14ac:dyDescent="0.25">
      <c r="A4102">
        <v>15414</v>
      </c>
      <c r="B4102" s="2">
        <v>44304.91048921171</v>
      </c>
      <c r="C4102">
        <v>44646</v>
      </c>
      <c r="D4102">
        <v>404226</v>
      </c>
      <c r="E4102" t="str">
        <f>VLOOKUP(C4102,Подписчики!A:D,2,FALSE)</f>
        <v>UTC+3</v>
      </c>
      <c r="F4102" s="2">
        <f>VLOOKUP(C4102,Подписчики!A:D,4,FALSE)/24+B4102</f>
        <v>44305.03548921171</v>
      </c>
      <c r="G4102">
        <f t="shared" si="64"/>
        <v>1</v>
      </c>
    </row>
    <row r="4103" spans="1:7" x14ac:dyDescent="0.25">
      <c r="A4103">
        <v>15417</v>
      </c>
      <c r="B4103" s="2">
        <v>44304.91119093851</v>
      </c>
      <c r="C4103">
        <v>261393</v>
      </c>
      <c r="D4103">
        <v>63666</v>
      </c>
      <c r="E4103" t="str">
        <f>VLOOKUP(C4103,Подписчики!A:D,2,FALSE)</f>
        <v>UTC-4</v>
      </c>
      <c r="F4103" s="2">
        <f>VLOOKUP(C4103,Подписчики!A:D,4,FALSE)/24+B4103</f>
        <v>44304.744524271846</v>
      </c>
      <c r="G4103">
        <f t="shared" si="64"/>
        <v>7</v>
      </c>
    </row>
    <row r="4104" spans="1:7" x14ac:dyDescent="0.25">
      <c r="A4104">
        <v>15419</v>
      </c>
      <c r="B4104" s="2">
        <v>44304.91158787805</v>
      </c>
      <c r="C4104">
        <v>98963</v>
      </c>
      <c r="D4104">
        <v>183041</v>
      </c>
      <c r="E4104" t="str">
        <f>VLOOKUP(C4104,Подписчики!A:D,2,FALSE)</f>
        <v>UTC+3</v>
      </c>
      <c r="F4104" s="2">
        <f>VLOOKUP(C4104,Подписчики!A:D,4,FALSE)/24+B4104</f>
        <v>44305.03658787805</v>
      </c>
      <c r="G4104">
        <f t="shared" si="64"/>
        <v>1</v>
      </c>
    </row>
    <row r="4105" spans="1:7" x14ac:dyDescent="0.25">
      <c r="A4105">
        <v>15424</v>
      </c>
      <c r="B4105" s="2">
        <v>44304.913213592234</v>
      </c>
      <c r="C4105">
        <v>198742</v>
      </c>
      <c r="D4105">
        <v>154256</v>
      </c>
      <c r="E4105" t="str">
        <f>VLOOKUP(C4105,Подписчики!A:D,2,FALSE)</f>
        <v>UTC+1</v>
      </c>
      <c r="F4105" s="2">
        <f>VLOOKUP(C4105,Подписчики!A:D,4,FALSE)/24+B4105</f>
        <v>44304.954880258898</v>
      </c>
      <c r="G4105">
        <f t="shared" si="64"/>
        <v>7</v>
      </c>
    </row>
    <row r="4106" spans="1:7" x14ac:dyDescent="0.25">
      <c r="A4106">
        <v>15426</v>
      </c>
      <c r="B4106" s="2">
        <v>44304.913618122977</v>
      </c>
      <c r="C4106">
        <v>73644</v>
      </c>
      <c r="D4106">
        <v>350756</v>
      </c>
      <c r="E4106" t="str">
        <f>VLOOKUP(C4106,Подписчики!A:D,2,FALSE)</f>
        <v>UTC-6</v>
      </c>
      <c r="F4106" s="2">
        <f>VLOOKUP(C4106,Подписчики!A:D,4,FALSE)/24+B4106</f>
        <v>44304.663618122977</v>
      </c>
      <c r="G4106">
        <f t="shared" si="64"/>
        <v>7</v>
      </c>
    </row>
    <row r="4107" spans="1:7" x14ac:dyDescent="0.25">
      <c r="A4107">
        <v>15428</v>
      </c>
      <c r="B4107" s="2">
        <v>44304.913907284768</v>
      </c>
      <c r="C4107">
        <v>144952</v>
      </c>
      <c r="D4107">
        <v>250679</v>
      </c>
      <c r="E4107" t="str">
        <f>VLOOKUP(C4107,Подписчики!A:D,2,FALSE)</f>
        <v>UTC+3</v>
      </c>
      <c r="F4107" s="2">
        <f>VLOOKUP(C4107,Подписчики!A:D,4,FALSE)/24+B4107</f>
        <v>44305.038907284768</v>
      </c>
      <c r="G4107">
        <f t="shared" si="64"/>
        <v>1</v>
      </c>
    </row>
    <row r="4108" spans="1:7" x14ac:dyDescent="0.25">
      <c r="A4108">
        <v>15430</v>
      </c>
      <c r="B4108" s="2">
        <v>44304.916449838187</v>
      </c>
      <c r="C4108">
        <v>80677</v>
      </c>
      <c r="D4108">
        <v>42705</v>
      </c>
      <c r="E4108" t="str">
        <f>VLOOKUP(C4108,Подписчики!A:D,2,FALSE)</f>
        <v>UTC+1</v>
      </c>
      <c r="F4108" s="2">
        <f>VLOOKUP(C4108,Подписчики!A:D,4,FALSE)/24+B4108</f>
        <v>44304.958116504851</v>
      </c>
      <c r="G4108">
        <f t="shared" si="64"/>
        <v>7</v>
      </c>
    </row>
    <row r="4109" spans="1:7" x14ac:dyDescent="0.25">
      <c r="A4109">
        <v>15434</v>
      </c>
      <c r="B4109" s="2">
        <v>44304.919281553397</v>
      </c>
      <c r="C4109">
        <v>237561</v>
      </c>
      <c r="D4109">
        <v>154256</v>
      </c>
      <c r="E4109" t="str">
        <f>VLOOKUP(C4109,Подписчики!A:D,2,FALSE)</f>
        <v>UTC+4</v>
      </c>
      <c r="F4109" s="2">
        <f>VLOOKUP(C4109,Подписчики!A:D,4,FALSE)/24+B4109</f>
        <v>44305.085948220061</v>
      </c>
      <c r="G4109">
        <f t="shared" si="64"/>
        <v>1</v>
      </c>
    </row>
    <row r="4110" spans="1:7" x14ac:dyDescent="0.25">
      <c r="A4110">
        <v>15436</v>
      </c>
      <c r="B4110" s="2">
        <v>44304.919281553397</v>
      </c>
      <c r="C4110">
        <v>326649</v>
      </c>
      <c r="D4110">
        <v>478200</v>
      </c>
      <c r="E4110" t="str">
        <f>VLOOKUP(C4110,Подписчики!A:D,2,FALSE)</f>
        <v>UTC-4</v>
      </c>
      <c r="F4110" s="2">
        <f>VLOOKUP(C4110,Подписчики!A:D,4,FALSE)/24+B4110</f>
        <v>44304.752614886733</v>
      </c>
      <c r="G4110">
        <f t="shared" si="64"/>
        <v>7</v>
      </c>
    </row>
    <row r="4111" spans="1:7" x14ac:dyDescent="0.25">
      <c r="A4111">
        <v>15437</v>
      </c>
      <c r="B4111" s="2">
        <v>44304.927372168284</v>
      </c>
      <c r="C4111">
        <v>247167</v>
      </c>
      <c r="D4111">
        <v>411922</v>
      </c>
      <c r="E4111" t="str">
        <f>VLOOKUP(C4111,Подписчики!A:D,2,FALSE)</f>
        <v>UTC+0</v>
      </c>
      <c r="F4111" s="2">
        <f>VLOOKUP(C4111,Подписчики!A:D,4,FALSE)/24+B4111</f>
        <v>44304.927372168284</v>
      </c>
      <c r="G4111">
        <f t="shared" si="64"/>
        <v>7</v>
      </c>
    </row>
    <row r="4112" spans="1:7" x14ac:dyDescent="0.25">
      <c r="A4112">
        <v>15441</v>
      </c>
      <c r="B4112" s="2">
        <v>44304.928990291264</v>
      </c>
      <c r="C4112">
        <v>243287</v>
      </c>
      <c r="D4112">
        <v>401945</v>
      </c>
      <c r="E4112" t="str">
        <f>VLOOKUP(C4112,Подписчики!A:D,2,FALSE)</f>
        <v>UTC+0</v>
      </c>
      <c r="F4112" s="2">
        <f>VLOOKUP(C4112,Подписчики!A:D,4,FALSE)/24+B4112</f>
        <v>44304.928990291264</v>
      </c>
      <c r="G4112">
        <f t="shared" si="64"/>
        <v>7</v>
      </c>
    </row>
    <row r="4113" spans="1:7" x14ac:dyDescent="0.25">
      <c r="A4113">
        <v>15445</v>
      </c>
      <c r="B4113" s="2">
        <v>44304.930608414237</v>
      </c>
      <c r="C4113">
        <v>326974</v>
      </c>
      <c r="D4113">
        <v>411922</v>
      </c>
      <c r="E4113" t="str">
        <f>VLOOKUP(C4113,Подписчики!A:D,2,FALSE)</f>
        <v>UTC+0</v>
      </c>
      <c r="F4113" s="2">
        <f>VLOOKUP(C4113,Подписчики!A:D,4,FALSE)/24+B4113</f>
        <v>44304.930608414237</v>
      </c>
      <c r="G4113">
        <f t="shared" si="64"/>
        <v>7</v>
      </c>
    </row>
    <row r="4114" spans="1:7" x14ac:dyDescent="0.25">
      <c r="A4114">
        <v>15446</v>
      </c>
      <c r="B4114" s="2">
        <v>44304.931699575791</v>
      </c>
      <c r="C4114">
        <v>269341</v>
      </c>
      <c r="D4114">
        <v>153893</v>
      </c>
      <c r="E4114" t="str">
        <f>VLOOKUP(C4114,Подписчики!A:D,2,FALSE)</f>
        <v>UTC+2</v>
      </c>
      <c r="F4114" s="2">
        <f>VLOOKUP(C4114,Подписчики!A:D,4,FALSE)/24+B4114</f>
        <v>44305.015032909127</v>
      </c>
      <c r="G4114">
        <f t="shared" si="64"/>
        <v>1</v>
      </c>
    </row>
    <row r="4115" spans="1:7" x14ac:dyDescent="0.25">
      <c r="A4115">
        <v>15450</v>
      </c>
      <c r="B4115" s="2">
        <v>44304.931852168338</v>
      </c>
      <c r="C4115">
        <v>180091</v>
      </c>
      <c r="D4115">
        <v>238334</v>
      </c>
      <c r="E4115" t="str">
        <f>VLOOKUP(C4115,Подписчики!A:D,2,FALSE)</f>
        <v>UTC+3</v>
      </c>
      <c r="F4115" s="2">
        <f>VLOOKUP(C4115,Подписчики!A:D,4,FALSE)/24+B4115</f>
        <v>44305.056852168338</v>
      </c>
      <c r="G4115">
        <f t="shared" si="64"/>
        <v>1</v>
      </c>
    </row>
    <row r="4116" spans="1:7" x14ac:dyDescent="0.25">
      <c r="A4116">
        <v>15451</v>
      </c>
      <c r="B4116" s="2">
        <v>44304.932226537218</v>
      </c>
      <c r="C4116">
        <v>300610</v>
      </c>
      <c r="D4116">
        <v>118549</v>
      </c>
      <c r="E4116" t="str">
        <f>VLOOKUP(C4116,Подписчики!A:D,2,FALSE)</f>
        <v>UTC+0</v>
      </c>
      <c r="F4116" s="2">
        <f>VLOOKUP(C4116,Подписчики!A:D,4,FALSE)/24+B4116</f>
        <v>44304.932226537218</v>
      </c>
      <c r="G4116">
        <f t="shared" si="64"/>
        <v>7</v>
      </c>
    </row>
    <row r="4117" spans="1:7" x14ac:dyDescent="0.25">
      <c r="A4117">
        <v>15456</v>
      </c>
      <c r="B4117" s="2">
        <v>44304.933440129447</v>
      </c>
      <c r="C4117">
        <v>217582</v>
      </c>
      <c r="D4117">
        <v>411922</v>
      </c>
      <c r="E4117" t="str">
        <f>VLOOKUP(C4117,Подписчики!A:D,2,FALSE)</f>
        <v>UTC+3</v>
      </c>
      <c r="F4117" s="2">
        <f>VLOOKUP(C4117,Подписчики!A:D,4,FALSE)/24+B4117</f>
        <v>44305.058440129447</v>
      </c>
      <c r="G4117">
        <f t="shared" si="64"/>
        <v>1</v>
      </c>
    </row>
    <row r="4118" spans="1:7" x14ac:dyDescent="0.25">
      <c r="A4118">
        <v>15460</v>
      </c>
      <c r="B4118" s="2">
        <v>44304.93932920316</v>
      </c>
      <c r="C4118">
        <v>174397</v>
      </c>
      <c r="D4118">
        <v>343491</v>
      </c>
      <c r="E4118" t="str">
        <f>VLOOKUP(C4118,Подписчики!A:D,2,FALSE)</f>
        <v>UTC+0</v>
      </c>
      <c r="F4118" s="2">
        <f>VLOOKUP(C4118,Подписчики!A:D,4,FALSE)/24+B4118</f>
        <v>44304.93932920316</v>
      </c>
      <c r="G4118">
        <f t="shared" si="64"/>
        <v>7</v>
      </c>
    </row>
    <row r="4119" spans="1:7" x14ac:dyDescent="0.25">
      <c r="A4119">
        <v>15462</v>
      </c>
      <c r="B4119" s="2">
        <v>44304.941160313727</v>
      </c>
      <c r="C4119">
        <v>133530</v>
      </c>
      <c r="D4119">
        <v>228405</v>
      </c>
      <c r="E4119" t="str">
        <f>VLOOKUP(C4119,Подписчики!A:D,2,FALSE)</f>
        <v>UTC+3</v>
      </c>
      <c r="F4119" s="2">
        <f>VLOOKUP(C4119,Подписчики!A:D,4,FALSE)/24+B4119</f>
        <v>44305.066160313727</v>
      </c>
      <c r="G4119">
        <f t="shared" si="64"/>
        <v>1</v>
      </c>
    </row>
    <row r="4120" spans="1:7" x14ac:dyDescent="0.25">
      <c r="A4120">
        <v>15466</v>
      </c>
      <c r="B4120" s="2">
        <v>44304.941530744341</v>
      </c>
      <c r="C4120">
        <v>263434</v>
      </c>
      <c r="D4120">
        <v>411922</v>
      </c>
      <c r="E4120" t="str">
        <f>VLOOKUP(C4120,Подписчики!A:D,2,FALSE)</f>
        <v>UTC-5</v>
      </c>
      <c r="F4120" s="2">
        <f>VLOOKUP(C4120,Подписчики!A:D,4,FALSE)/24+B4120</f>
        <v>44304.733197411006</v>
      </c>
      <c r="G4120">
        <f t="shared" si="64"/>
        <v>7</v>
      </c>
    </row>
    <row r="4121" spans="1:7" x14ac:dyDescent="0.25">
      <c r="A4121">
        <v>15470</v>
      </c>
      <c r="B4121" s="2">
        <v>44304.944766990295</v>
      </c>
      <c r="C4121">
        <v>32668</v>
      </c>
      <c r="D4121">
        <v>394819</v>
      </c>
      <c r="E4121" t="str">
        <f>VLOOKUP(C4121,Подписчики!A:D,2,FALSE)</f>
        <v>UTC-5</v>
      </c>
      <c r="F4121" s="2">
        <f>VLOOKUP(C4121,Подписчики!A:D,4,FALSE)/24+B4121</f>
        <v>44304.736433656959</v>
      </c>
      <c r="G4121">
        <f t="shared" si="64"/>
        <v>7</v>
      </c>
    </row>
    <row r="4122" spans="1:7" x14ac:dyDescent="0.25">
      <c r="A4122">
        <v>15474</v>
      </c>
      <c r="B4122" s="2">
        <v>44304.947172460095</v>
      </c>
      <c r="C4122">
        <v>30291</v>
      </c>
      <c r="D4122">
        <v>230507</v>
      </c>
      <c r="E4122" t="str">
        <f>VLOOKUP(C4122,Подписчики!A:D,2,FALSE)</f>
        <v>UTC+4</v>
      </c>
      <c r="F4122" s="2">
        <f>VLOOKUP(C4122,Подписчики!A:D,4,FALSE)/24+B4122</f>
        <v>44305.11383912676</v>
      </c>
      <c r="G4122">
        <f t="shared" si="64"/>
        <v>1</v>
      </c>
    </row>
    <row r="4123" spans="1:7" x14ac:dyDescent="0.25">
      <c r="A4123">
        <v>15476</v>
      </c>
      <c r="B4123" s="2">
        <v>44304.948407766991</v>
      </c>
      <c r="C4123">
        <v>237255</v>
      </c>
      <c r="D4123">
        <v>470762</v>
      </c>
      <c r="E4123" t="str">
        <f>VLOOKUP(C4123,Подписчики!A:D,2,FALSE)</f>
        <v>UTC+0</v>
      </c>
      <c r="F4123" s="2">
        <f>VLOOKUP(C4123,Подписчики!A:D,4,FALSE)/24+B4123</f>
        <v>44304.948407766991</v>
      </c>
      <c r="G4123">
        <f t="shared" si="64"/>
        <v>7</v>
      </c>
    </row>
    <row r="4124" spans="1:7" x14ac:dyDescent="0.25">
      <c r="A4124">
        <v>15481</v>
      </c>
      <c r="B4124" s="2">
        <v>44304.952048543695</v>
      </c>
      <c r="C4124">
        <v>304141</v>
      </c>
      <c r="D4124">
        <v>392434</v>
      </c>
      <c r="E4124" t="str">
        <f>VLOOKUP(C4124,Подписчики!A:D,2,FALSE)</f>
        <v>UTC+1</v>
      </c>
      <c r="F4124" s="2">
        <f>VLOOKUP(C4124,Подписчики!A:D,4,FALSE)/24+B4124</f>
        <v>44304.993715210359</v>
      </c>
      <c r="G4124">
        <f t="shared" si="64"/>
        <v>7</v>
      </c>
    </row>
    <row r="4125" spans="1:7" x14ac:dyDescent="0.25">
      <c r="A4125">
        <v>15485</v>
      </c>
      <c r="B4125" s="2">
        <v>44304.957307443365</v>
      </c>
      <c r="C4125">
        <v>74954</v>
      </c>
      <c r="D4125">
        <v>411922</v>
      </c>
      <c r="E4125" t="str">
        <f>VLOOKUP(C4125,Подписчики!A:D,2,FALSE)</f>
        <v>UTC+2</v>
      </c>
      <c r="F4125" s="2">
        <f>VLOOKUP(C4125,Подписчики!A:D,4,FALSE)/24+B4125</f>
        <v>44305.0406407767</v>
      </c>
      <c r="G4125">
        <f t="shared" si="64"/>
        <v>1</v>
      </c>
    </row>
    <row r="4126" spans="1:7" x14ac:dyDescent="0.25">
      <c r="A4126">
        <v>15486</v>
      </c>
      <c r="B4126" s="2">
        <v>44304.959734627831</v>
      </c>
      <c r="C4126">
        <v>183116</v>
      </c>
      <c r="D4126">
        <v>209122</v>
      </c>
      <c r="E4126" t="str">
        <f>VLOOKUP(C4126,Подписчики!A:D,2,FALSE)</f>
        <v>UTC+0</v>
      </c>
      <c r="F4126" s="2">
        <f>VLOOKUP(C4126,Подписчики!A:D,4,FALSE)/24+B4126</f>
        <v>44304.959734627831</v>
      </c>
      <c r="G4126">
        <f t="shared" si="64"/>
        <v>7</v>
      </c>
    </row>
    <row r="4127" spans="1:7" x14ac:dyDescent="0.25">
      <c r="A4127">
        <v>15490</v>
      </c>
      <c r="B4127" s="2">
        <v>44304.962970873785</v>
      </c>
      <c r="C4127">
        <v>100402</v>
      </c>
      <c r="D4127">
        <v>411922</v>
      </c>
      <c r="E4127" t="str">
        <f>VLOOKUP(C4127,Подписчики!A:D,2,FALSE)</f>
        <v>UTC+0</v>
      </c>
      <c r="F4127" s="2">
        <f>VLOOKUP(C4127,Подписчики!A:D,4,FALSE)/24+B4127</f>
        <v>44304.962970873785</v>
      </c>
      <c r="G4127">
        <f t="shared" si="64"/>
        <v>7</v>
      </c>
    </row>
    <row r="4128" spans="1:7" x14ac:dyDescent="0.25">
      <c r="A4128">
        <v>15491</v>
      </c>
      <c r="B4128" s="2">
        <v>44304.964588996765</v>
      </c>
      <c r="C4128">
        <v>202651</v>
      </c>
      <c r="D4128">
        <v>362123</v>
      </c>
      <c r="E4128" t="str">
        <f>VLOOKUP(C4128,Подписчики!A:D,2,FALSE)</f>
        <v>UTC+0</v>
      </c>
      <c r="F4128" s="2">
        <f>VLOOKUP(C4128,Подписчики!A:D,4,FALSE)/24+B4128</f>
        <v>44304.964588996765</v>
      </c>
      <c r="G4128">
        <f t="shared" si="64"/>
        <v>7</v>
      </c>
    </row>
    <row r="4129" spans="1:7" x14ac:dyDescent="0.25">
      <c r="A4129">
        <v>15494</v>
      </c>
      <c r="B4129" s="2">
        <v>44304.966611650489</v>
      </c>
      <c r="C4129">
        <v>180856</v>
      </c>
      <c r="D4129">
        <v>351192</v>
      </c>
      <c r="E4129" t="str">
        <f>VLOOKUP(C4129,Подписчики!A:D,2,FALSE)</f>
        <v>UTC+1</v>
      </c>
      <c r="F4129" s="2">
        <f>VLOOKUP(C4129,Подписчики!A:D,4,FALSE)/24+B4129</f>
        <v>44305.008278317153</v>
      </c>
      <c r="G4129">
        <f t="shared" si="64"/>
        <v>1</v>
      </c>
    </row>
    <row r="4130" spans="1:7" x14ac:dyDescent="0.25">
      <c r="A4130">
        <v>15498</v>
      </c>
      <c r="B4130" s="2">
        <v>44304.971466019422</v>
      </c>
      <c r="C4130">
        <v>345479</v>
      </c>
      <c r="D4130">
        <v>347008</v>
      </c>
      <c r="E4130" t="str">
        <f>VLOOKUP(C4130,Подписчики!A:D,2,FALSE)</f>
        <v>UTC+1</v>
      </c>
      <c r="F4130" s="2">
        <f>VLOOKUP(C4130,Подписчики!A:D,4,FALSE)/24+B4130</f>
        <v>44305.013132686086</v>
      </c>
      <c r="G4130">
        <f t="shared" si="64"/>
        <v>1</v>
      </c>
    </row>
    <row r="4131" spans="1:7" x14ac:dyDescent="0.25">
      <c r="A4131">
        <v>15499</v>
      </c>
      <c r="B4131" s="2">
        <v>44304.979949339271</v>
      </c>
      <c r="C4131">
        <v>240748</v>
      </c>
      <c r="D4131">
        <v>21760</v>
      </c>
      <c r="E4131" t="str">
        <f>VLOOKUP(C4131,Подписчики!A:D,2,FALSE)</f>
        <v>UTC+3</v>
      </c>
      <c r="F4131" s="2">
        <f>VLOOKUP(C4131,Подписчики!A:D,4,FALSE)/24+B4131</f>
        <v>44305.104949339271</v>
      </c>
      <c r="G4131">
        <f t="shared" si="64"/>
        <v>1</v>
      </c>
    </row>
    <row r="4132" spans="1:7" x14ac:dyDescent="0.25">
      <c r="A4132">
        <v>15500</v>
      </c>
      <c r="B4132" s="2">
        <v>44304.984160893582</v>
      </c>
      <c r="C4132">
        <v>13882</v>
      </c>
      <c r="D4132">
        <v>458081</v>
      </c>
      <c r="E4132" t="str">
        <f>VLOOKUP(C4132,Подписчики!A:D,2,FALSE)</f>
        <v>UTC+0</v>
      </c>
      <c r="F4132" s="2">
        <f>VLOOKUP(C4132,Подписчики!A:D,4,FALSE)/24+B4132</f>
        <v>44304.984160893582</v>
      </c>
      <c r="G4132">
        <f t="shared" si="64"/>
        <v>7</v>
      </c>
    </row>
    <row r="4133" spans="1:7" x14ac:dyDescent="0.25">
      <c r="A4133">
        <v>15503</v>
      </c>
      <c r="B4133" s="2">
        <v>44304.984405041658</v>
      </c>
      <c r="C4133">
        <v>30639</v>
      </c>
      <c r="D4133">
        <v>250679</v>
      </c>
      <c r="E4133" t="str">
        <f>VLOOKUP(C4133,Подписчики!A:D,2,FALSE)</f>
        <v>UTC+1</v>
      </c>
      <c r="F4133" s="2">
        <f>VLOOKUP(C4133,Подписчики!A:D,4,FALSE)/24+B4133</f>
        <v>44305.026071708322</v>
      </c>
      <c r="G4133">
        <f t="shared" si="64"/>
        <v>1</v>
      </c>
    </row>
    <row r="4134" spans="1:7" x14ac:dyDescent="0.25">
      <c r="A4134">
        <v>15505</v>
      </c>
      <c r="B4134" s="2">
        <v>44304.987792596206</v>
      </c>
      <c r="C4134">
        <v>224554</v>
      </c>
      <c r="D4134">
        <v>172251</v>
      </c>
      <c r="E4134" t="str">
        <f>VLOOKUP(C4134,Подписчики!A:D,2,FALSE)</f>
        <v>UTC+4</v>
      </c>
      <c r="F4134" s="2">
        <f>VLOOKUP(C4134,Подписчики!A:D,4,FALSE)/24+B4134</f>
        <v>44305.154459262871</v>
      </c>
      <c r="G4134">
        <f t="shared" si="64"/>
        <v>1</v>
      </c>
    </row>
    <row r="4135" spans="1:7" x14ac:dyDescent="0.25">
      <c r="A4135">
        <v>15510</v>
      </c>
      <c r="B4135" s="2">
        <v>44304.988616595969</v>
      </c>
      <c r="C4135">
        <v>180332</v>
      </c>
      <c r="D4135">
        <v>204394</v>
      </c>
      <c r="E4135" t="str">
        <f>VLOOKUP(C4135,Подписчики!A:D,2,FALSE)</f>
        <v>UTC+1</v>
      </c>
      <c r="F4135" s="2">
        <f>VLOOKUP(C4135,Подписчики!A:D,4,FALSE)/24+B4135</f>
        <v>44305.030283262633</v>
      </c>
      <c r="G4135">
        <f t="shared" si="64"/>
        <v>1</v>
      </c>
    </row>
    <row r="4136" spans="1:7" x14ac:dyDescent="0.25">
      <c r="A4136">
        <v>15513</v>
      </c>
      <c r="B4136" s="2">
        <v>44305</v>
      </c>
      <c r="C4136">
        <v>63036</v>
      </c>
      <c r="D4136">
        <v>16360</v>
      </c>
      <c r="E4136" t="str">
        <f>VLOOKUP(C4136,Подписчики!A:D,2,FALSE)</f>
        <v>UTC+0</v>
      </c>
      <c r="F4136" s="2">
        <f>VLOOKUP(C4136,Подписчики!A:D,4,FALSE)/24+B4136</f>
        <v>44305</v>
      </c>
      <c r="G4136">
        <f t="shared" si="64"/>
        <v>1</v>
      </c>
    </row>
    <row r="4137" spans="1:7" x14ac:dyDescent="0.25">
      <c r="A4137">
        <v>15514</v>
      </c>
      <c r="B4137" s="2">
        <v>44305.000996763752</v>
      </c>
      <c r="C4137">
        <v>286942</v>
      </c>
      <c r="D4137">
        <v>272884</v>
      </c>
      <c r="E4137" t="str">
        <f>VLOOKUP(C4137,Подписчики!A:D,2,FALSE)</f>
        <v>UTC-6</v>
      </c>
      <c r="F4137" s="2">
        <f>VLOOKUP(C4137,Подписчики!A:D,4,FALSE)/24+B4137</f>
        <v>44304.750996763752</v>
      </c>
      <c r="G4137">
        <f t="shared" si="64"/>
        <v>7</v>
      </c>
    </row>
    <row r="4138" spans="1:7" x14ac:dyDescent="0.25">
      <c r="A4138">
        <v>15518</v>
      </c>
      <c r="B4138" s="2">
        <v>44305.0050420712</v>
      </c>
      <c r="C4138">
        <v>23451</v>
      </c>
      <c r="D4138">
        <v>411922</v>
      </c>
      <c r="E4138" t="str">
        <f>VLOOKUP(C4138,Подписчики!A:D,2,FALSE)</f>
        <v>UTC+0</v>
      </c>
      <c r="F4138" s="2">
        <f>VLOOKUP(C4138,Подписчики!A:D,4,FALSE)/24+B4138</f>
        <v>44305.0050420712</v>
      </c>
      <c r="G4138">
        <f t="shared" si="64"/>
        <v>1</v>
      </c>
    </row>
    <row r="4139" spans="1:7" x14ac:dyDescent="0.25">
      <c r="A4139">
        <v>15523</v>
      </c>
      <c r="B4139" s="2">
        <v>44305.005446601943</v>
      </c>
      <c r="C4139">
        <v>62550</v>
      </c>
      <c r="D4139">
        <v>127233</v>
      </c>
      <c r="E4139" t="str">
        <f>VLOOKUP(C4139,Подписчики!A:D,2,FALSE)</f>
        <v>UTC+1</v>
      </c>
      <c r="F4139" s="2">
        <f>VLOOKUP(C4139,Подписчики!A:D,4,FALSE)/24+B4139</f>
        <v>44305.047113268607</v>
      </c>
      <c r="G4139">
        <f t="shared" si="64"/>
        <v>1</v>
      </c>
    </row>
    <row r="4140" spans="1:7" x14ac:dyDescent="0.25">
      <c r="A4140">
        <v>15527</v>
      </c>
      <c r="B4140" s="2">
        <v>44305.008278317153</v>
      </c>
      <c r="C4140">
        <v>310683</v>
      </c>
      <c r="D4140">
        <v>196347</v>
      </c>
      <c r="E4140" t="str">
        <f>VLOOKUP(C4140,Подписчики!A:D,2,FALSE)</f>
        <v>UTC+0</v>
      </c>
      <c r="F4140" s="2">
        <f>VLOOKUP(C4140,Подписчики!A:D,4,FALSE)/24+B4140</f>
        <v>44305.008278317153</v>
      </c>
      <c r="G4140">
        <f t="shared" si="64"/>
        <v>1</v>
      </c>
    </row>
    <row r="4141" spans="1:7" x14ac:dyDescent="0.25">
      <c r="A4141">
        <v>15530</v>
      </c>
      <c r="B4141" s="2">
        <v>44305.01070550162</v>
      </c>
      <c r="C4141">
        <v>271369</v>
      </c>
      <c r="D4141">
        <v>191893</v>
      </c>
      <c r="E4141" t="str">
        <f>VLOOKUP(C4141,Подписчики!A:D,2,FALSE)</f>
        <v>UTC-6</v>
      </c>
      <c r="F4141" s="2">
        <f>VLOOKUP(C4141,Подписчики!A:D,4,FALSE)/24+B4141</f>
        <v>44304.76070550162</v>
      </c>
      <c r="G4141">
        <f t="shared" si="64"/>
        <v>7</v>
      </c>
    </row>
    <row r="4142" spans="1:7" x14ac:dyDescent="0.25">
      <c r="A4142">
        <v>15531</v>
      </c>
      <c r="B4142" s="2">
        <v>44305.014750809059</v>
      </c>
      <c r="C4142">
        <v>212473</v>
      </c>
      <c r="D4142">
        <v>43623</v>
      </c>
      <c r="E4142" t="str">
        <f>VLOOKUP(C4142,Подписчики!A:D,2,FALSE)</f>
        <v>UTC+0</v>
      </c>
      <c r="F4142" s="2">
        <f>VLOOKUP(C4142,Подписчики!A:D,4,FALSE)/24+B4142</f>
        <v>44305.014750809059</v>
      </c>
      <c r="G4142">
        <f t="shared" si="64"/>
        <v>1</v>
      </c>
    </row>
    <row r="4143" spans="1:7" x14ac:dyDescent="0.25">
      <c r="A4143">
        <v>15535</v>
      </c>
      <c r="B4143" s="2">
        <v>44305.021223300973</v>
      </c>
      <c r="C4143">
        <v>178150</v>
      </c>
      <c r="D4143">
        <v>230507</v>
      </c>
      <c r="E4143" t="str">
        <f>VLOOKUP(C4143,Подписчики!A:D,2,FALSE)</f>
        <v>UTC+0</v>
      </c>
      <c r="F4143" s="2">
        <f>VLOOKUP(C4143,Подписчики!A:D,4,FALSE)/24+B4143</f>
        <v>44305.021223300973</v>
      </c>
      <c r="G4143">
        <f t="shared" si="64"/>
        <v>1</v>
      </c>
    </row>
    <row r="4144" spans="1:7" x14ac:dyDescent="0.25">
      <c r="A4144">
        <v>15537</v>
      </c>
      <c r="B4144" s="2">
        <v>44305.024459546927</v>
      </c>
      <c r="C4144">
        <v>190575</v>
      </c>
      <c r="D4144">
        <v>180863</v>
      </c>
      <c r="E4144" t="str">
        <f>VLOOKUP(C4144,Подписчики!A:D,2,FALSE)</f>
        <v>UTC-8</v>
      </c>
      <c r="F4144" s="2">
        <f>VLOOKUP(C4144,Подписчики!A:D,4,FALSE)/24+B4144</f>
        <v>44304.691126213591</v>
      </c>
      <c r="G4144">
        <f t="shared" si="64"/>
        <v>7</v>
      </c>
    </row>
    <row r="4145" spans="1:7" x14ac:dyDescent="0.25">
      <c r="A4145">
        <v>15540</v>
      </c>
      <c r="B4145" s="2">
        <v>44305.025000000001</v>
      </c>
      <c r="C4145">
        <v>345089</v>
      </c>
      <c r="D4145">
        <v>180863</v>
      </c>
      <c r="E4145" t="str">
        <f>VLOOKUP(C4145,Подписчики!A:D,2,FALSE)</f>
        <v>UTC+6</v>
      </c>
      <c r="F4145" s="2">
        <f>VLOOKUP(C4145,Подписчики!A:D,4,FALSE)/24+B4145</f>
        <v>44305.275000000001</v>
      </c>
      <c r="G4145">
        <f t="shared" si="64"/>
        <v>1</v>
      </c>
    </row>
    <row r="4146" spans="1:7" x14ac:dyDescent="0.25">
      <c r="A4146">
        <v>15545</v>
      </c>
      <c r="B4146" s="2">
        <v>44305.030932038833</v>
      </c>
      <c r="C4146">
        <v>205133</v>
      </c>
      <c r="D4146">
        <v>153893</v>
      </c>
      <c r="E4146" t="str">
        <f>VLOOKUP(C4146,Подписчики!A:D,2,FALSE)</f>
        <v>UTC+0</v>
      </c>
      <c r="F4146" s="2">
        <f>VLOOKUP(C4146,Подписчики!A:D,4,FALSE)/24+B4146</f>
        <v>44305.030932038833</v>
      </c>
      <c r="G4146">
        <f t="shared" si="64"/>
        <v>1</v>
      </c>
    </row>
    <row r="4147" spans="1:7" x14ac:dyDescent="0.25">
      <c r="A4147">
        <v>15550</v>
      </c>
      <c r="B4147" s="2">
        <v>44305.032550161806</v>
      </c>
      <c r="C4147">
        <v>190037</v>
      </c>
      <c r="D4147">
        <v>411922</v>
      </c>
      <c r="E4147" t="str">
        <f>VLOOKUP(C4147,Подписчики!A:D,2,FALSE)</f>
        <v>UTC-4</v>
      </c>
      <c r="F4147" s="2">
        <f>VLOOKUP(C4147,Подписчики!A:D,4,FALSE)/24+B4147</f>
        <v>44304.865883495142</v>
      </c>
      <c r="G4147">
        <f t="shared" si="64"/>
        <v>7</v>
      </c>
    </row>
    <row r="4148" spans="1:7" x14ac:dyDescent="0.25">
      <c r="A4148">
        <v>15551</v>
      </c>
      <c r="B4148" s="2">
        <v>44305.032954692557</v>
      </c>
      <c r="C4148">
        <v>56330</v>
      </c>
      <c r="D4148">
        <v>472908</v>
      </c>
      <c r="E4148" t="str">
        <f>VLOOKUP(C4148,Подписчики!A:D,2,FALSE)</f>
        <v>UTC+9</v>
      </c>
      <c r="F4148" s="2">
        <f>VLOOKUP(C4148,Подписчики!A:D,4,FALSE)/24+B4148</f>
        <v>44305.407954692557</v>
      </c>
      <c r="G4148">
        <f t="shared" si="64"/>
        <v>1</v>
      </c>
    </row>
    <row r="4149" spans="1:7" x14ac:dyDescent="0.25">
      <c r="A4149">
        <v>15556</v>
      </c>
      <c r="B4149" s="2">
        <v>44305.041045307444</v>
      </c>
      <c r="C4149">
        <v>13075</v>
      </c>
      <c r="D4149">
        <v>281274</v>
      </c>
      <c r="E4149" t="str">
        <f>VLOOKUP(C4149,Подписчики!A:D,2,FALSE)</f>
        <v>UTC+1</v>
      </c>
      <c r="F4149" s="2">
        <f>VLOOKUP(C4149,Подписчики!A:D,4,FALSE)/24+B4149</f>
        <v>44305.082711974108</v>
      </c>
      <c r="G4149">
        <f t="shared" si="64"/>
        <v>1</v>
      </c>
    </row>
    <row r="4150" spans="1:7" x14ac:dyDescent="0.25">
      <c r="A4150">
        <v>15559</v>
      </c>
      <c r="B4150" s="2">
        <v>44305.04589967637</v>
      </c>
      <c r="C4150">
        <v>325464</v>
      </c>
      <c r="D4150">
        <v>250679</v>
      </c>
      <c r="E4150" t="str">
        <f>VLOOKUP(C4150,Подписчики!A:D,2,FALSE)</f>
        <v>UTC-7</v>
      </c>
      <c r="F4150" s="2">
        <f>VLOOKUP(C4150,Подписчики!A:D,4,FALSE)/24+B4150</f>
        <v>44304.754233009706</v>
      </c>
      <c r="G4150">
        <f t="shared" si="64"/>
        <v>7</v>
      </c>
    </row>
    <row r="4151" spans="1:7" x14ac:dyDescent="0.25">
      <c r="A4151">
        <v>15564</v>
      </c>
      <c r="B4151" s="2">
        <v>44305.047113268607</v>
      </c>
      <c r="C4151">
        <v>101418</v>
      </c>
      <c r="D4151">
        <v>250679</v>
      </c>
      <c r="E4151" t="str">
        <f>VLOOKUP(C4151,Подписчики!A:D,2,FALSE)</f>
        <v>UTC+0</v>
      </c>
      <c r="F4151" s="2">
        <f>VLOOKUP(C4151,Подписчики!A:D,4,FALSE)/24+B4151</f>
        <v>44305.047113268607</v>
      </c>
      <c r="G4151">
        <f t="shared" si="64"/>
        <v>1</v>
      </c>
    </row>
    <row r="4152" spans="1:7" x14ac:dyDescent="0.25">
      <c r="A4152">
        <v>15565</v>
      </c>
      <c r="B4152" s="2">
        <v>44305.047517799358</v>
      </c>
      <c r="C4152">
        <v>122069</v>
      </c>
      <c r="D4152">
        <v>347008</v>
      </c>
      <c r="E4152" t="str">
        <f>VLOOKUP(C4152,Подписчики!A:D,2,FALSE)</f>
        <v>UTC+1</v>
      </c>
      <c r="F4152" s="2">
        <f>VLOOKUP(C4152,Подписчики!A:D,4,FALSE)/24+B4152</f>
        <v>44305.089184466022</v>
      </c>
      <c r="G4152">
        <f t="shared" si="64"/>
        <v>1</v>
      </c>
    </row>
    <row r="4153" spans="1:7" x14ac:dyDescent="0.25">
      <c r="A4153">
        <v>15570</v>
      </c>
      <c r="B4153" s="2">
        <v>44305.048731391587</v>
      </c>
      <c r="C4153">
        <v>243546</v>
      </c>
      <c r="D4153">
        <v>273920</v>
      </c>
      <c r="E4153" t="str">
        <f>VLOOKUP(C4153,Подписчики!A:D,2,FALSE)</f>
        <v>UTC+0</v>
      </c>
      <c r="F4153" s="2">
        <f>VLOOKUP(C4153,Подписчики!A:D,4,FALSE)/24+B4153</f>
        <v>44305.048731391587</v>
      </c>
      <c r="G4153">
        <f t="shared" si="64"/>
        <v>1</v>
      </c>
    </row>
    <row r="4154" spans="1:7" x14ac:dyDescent="0.25">
      <c r="A4154">
        <v>15571</v>
      </c>
      <c r="B4154" s="2">
        <v>44305.050333333333</v>
      </c>
      <c r="C4154">
        <v>310631</v>
      </c>
      <c r="D4154">
        <v>288567</v>
      </c>
      <c r="E4154" t="str">
        <f>VLOOKUP(C4154,Подписчики!A:D,2,FALSE)</f>
        <v>UTC+7</v>
      </c>
      <c r="F4154" s="2">
        <f>VLOOKUP(C4154,Подписчики!A:D,4,FALSE)/24+B4154</f>
        <v>44305.341999999997</v>
      </c>
      <c r="G4154">
        <f t="shared" si="64"/>
        <v>1</v>
      </c>
    </row>
    <row r="4155" spans="1:7" x14ac:dyDescent="0.25">
      <c r="A4155">
        <v>15575</v>
      </c>
      <c r="B4155" s="2">
        <v>44305.050999999999</v>
      </c>
      <c r="C4155">
        <v>275974</v>
      </c>
      <c r="D4155">
        <v>181651</v>
      </c>
      <c r="E4155" t="str">
        <f>VLOOKUP(C4155,Подписчики!A:D,2,FALSE)</f>
        <v>UTC+3</v>
      </c>
      <c r="F4155" s="2">
        <f>VLOOKUP(C4155,Подписчики!A:D,4,FALSE)/24+B4155</f>
        <v>44305.175999999999</v>
      </c>
      <c r="G4155">
        <f t="shared" si="64"/>
        <v>1</v>
      </c>
    </row>
    <row r="4156" spans="1:7" x14ac:dyDescent="0.25">
      <c r="A4156">
        <v>15579</v>
      </c>
      <c r="B4156" s="2">
        <v>44305.054394822007</v>
      </c>
      <c r="C4156">
        <v>16310</v>
      </c>
      <c r="D4156">
        <v>58674</v>
      </c>
      <c r="E4156" t="str">
        <f>VLOOKUP(C4156,Подписчики!A:D,2,FALSE)</f>
        <v>UTC+2</v>
      </c>
      <c r="F4156" s="2">
        <f>VLOOKUP(C4156,Подписчики!A:D,4,FALSE)/24+B4156</f>
        <v>44305.137728155343</v>
      </c>
      <c r="G4156">
        <f t="shared" si="64"/>
        <v>1</v>
      </c>
    </row>
    <row r="4157" spans="1:7" x14ac:dyDescent="0.25">
      <c r="A4157">
        <v>15583</v>
      </c>
      <c r="B4157" s="2">
        <v>44305.054799352751</v>
      </c>
      <c r="C4157">
        <v>345120</v>
      </c>
      <c r="D4157">
        <v>241927</v>
      </c>
      <c r="E4157" t="str">
        <f>VLOOKUP(C4157,Подписчики!A:D,2,FALSE)</f>
        <v>UTC-5</v>
      </c>
      <c r="F4157" s="2">
        <f>VLOOKUP(C4157,Подписчики!A:D,4,FALSE)/24+B4157</f>
        <v>44304.846466019415</v>
      </c>
      <c r="G4157">
        <f t="shared" si="64"/>
        <v>7</v>
      </c>
    </row>
    <row r="4158" spans="1:7" x14ac:dyDescent="0.25">
      <c r="A4158">
        <v>15585</v>
      </c>
      <c r="B4158" s="2">
        <v>44305.056822006474</v>
      </c>
      <c r="C4158">
        <v>65710</v>
      </c>
      <c r="D4158">
        <v>230507</v>
      </c>
      <c r="E4158" t="str">
        <f>VLOOKUP(C4158,Подписчики!A:D,2,FALSE)</f>
        <v>UTC+0</v>
      </c>
      <c r="F4158" s="2">
        <f>VLOOKUP(C4158,Подписчики!A:D,4,FALSE)/24+B4158</f>
        <v>44305.056822006474</v>
      </c>
      <c r="G4158">
        <f t="shared" si="64"/>
        <v>1</v>
      </c>
    </row>
    <row r="4159" spans="1:7" x14ac:dyDescent="0.25">
      <c r="A4159">
        <v>15586</v>
      </c>
      <c r="B4159" s="2">
        <v>44305.059333333338</v>
      </c>
      <c r="C4159">
        <v>172994</v>
      </c>
      <c r="D4159">
        <v>182984</v>
      </c>
      <c r="E4159" t="str">
        <f>VLOOKUP(C4159,Подписчики!A:D,2,FALSE)</f>
        <v>UTC+1</v>
      </c>
      <c r="F4159" s="2">
        <f>VLOOKUP(C4159,Подписчики!A:D,4,FALSE)/24+B4159</f>
        <v>44305.101000000002</v>
      </c>
      <c r="G4159">
        <f t="shared" si="64"/>
        <v>1</v>
      </c>
    </row>
    <row r="4160" spans="1:7" x14ac:dyDescent="0.25">
      <c r="A4160">
        <v>15588</v>
      </c>
      <c r="B4160" s="2">
        <v>44305.066935275077</v>
      </c>
      <c r="C4160">
        <v>7323</v>
      </c>
      <c r="D4160">
        <v>411922</v>
      </c>
      <c r="E4160" t="str">
        <f>VLOOKUP(C4160,Подписчики!A:D,2,FALSE)</f>
        <v>UTC-3</v>
      </c>
      <c r="F4160" s="2">
        <f>VLOOKUP(C4160,Подписчики!A:D,4,FALSE)/24+B4160</f>
        <v>44304.941935275077</v>
      </c>
      <c r="G4160">
        <f t="shared" si="64"/>
        <v>7</v>
      </c>
    </row>
    <row r="4161" spans="1:7" x14ac:dyDescent="0.25">
      <c r="A4161">
        <v>15591</v>
      </c>
      <c r="B4161" s="2">
        <v>44305.068553398058</v>
      </c>
      <c r="C4161">
        <v>93433</v>
      </c>
      <c r="D4161">
        <v>388561</v>
      </c>
      <c r="E4161" t="str">
        <f>VLOOKUP(C4161,Подписчики!A:D,2,FALSE)</f>
        <v>UTC-3</v>
      </c>
      <c r="F4161" s="2">
        <f>VLOOKUP(C4161,Подписчики!A:D,4,FALSE)/24+B4161</f>
        <v>44304.943553398058</v>
      </c>
      <c r="G4161">
        <f t="shared" si="64"/>
        <v>7</v>
      </c>
    </row>
    <row r="4162" spans="1:7" x14ac:dyDescent="0.25">
      <c r="A4162">
        <v>15596</v>
      </c>
      <c r="B4162" s="2">
        <v>44305.070576051774</v>
      </c>
      <c r="C4162">
        <v>165559</v>
      </c>
      <c r="D4162">
        <v>179296</v>
      </c>
      <c r="E4162" t="str">
        <f>VLOOKUP(C4162,Подписчики!A:D,2,FALSE)</f>
        <v>UTC+2</v>
      </c>
      <c r="F4162" s="2">
        <f>VLOOKUP(C4162,Подписчики!A:D,4,FALSE)/24+B4162</f>
        <v>44305.15390938511</v>
      </c>
      <c r="G4162">
        <f t="shared" si="64"/>
        <v>1</v>
      </c>
    </row>
    <row r="4163" spans="1:7" x14ac:dyDescent="0.25">
      <c r="A4163">
        <v>15599</v>
      </c>
      <c r="B4163" s="2">
        <v>44305.070980582524</v>
      </c>
      <c r="C4163">
        <v>343428</v>
      </c>
      <c r="D4163">
        <v>230507</v>
      </c>
      <c r="E4163" t="str">
        <f>VLOOKUP(C4163,Подписчики!A:D,2,FALSE)</f>
        <v>UTC-5</v>
      </c>
      <c r="F4163" s="2">
        <f>VLOOKUP(C4163,Подписчики!A:D,4,FALSE)/24+B4163</f>
        <v>44304.862647249189</v>
      </c>
      <c r="G4163">
        <f t="shared" ref="G4163:G4226" si="65">WEEKDAY(F4163,2)</f>
        <v>7</v>
      </c>
    </row>
    <row r="4164" spans="1:7" x14ac:dyDescent="0.25">
      <c r="A4164">
        <v>15604</v>
      </c>
      <c r="B4164" s="2">
        <v>44305.076239482201</v>
      </c>
      <c r="C4164">
        <v>3696</v>
      </c>
      <c r="D4164">
        <v>298909</v>
      </c>
      <c r="E4164" t="str">
        <f>VLOOKUP(C4164,Подписчики!A:D,2,FALSE)</f>
        <v>UTC-4</v>
      </c>
      <c r="F4164" s="2">
        <f>VLOOKUP(C4164,Подписчики!A:D,4,FALSE)/24+B4164</f>
        <v>44304.909572815537</v>
      </c>
      <c r="G4164">
        <f t="shared" si="65"/>
        <v>7</v>
      </c>
    </row>
    <row r="4165" spans="1:7" x14ac:dyDescent="0.25">
      <c r="A4165">
        <v>15605</v>
      </c>
      <c r="B4165" s="2">
        <v>44305.082307443365</v>
      </c>
      <c r="C4165">
        <v>133667</v>
      </c>
      <c r="D4165">
        <v>350756</v>
      </c>
      <c r="E4165" t="str">
        <f>VLOOKUP(C4165,Подписчики!A:D,2,FALSE)</f>
        <v>UTC-5</v>
      </c>
      <c r="F4165" s="2">
        <f>VLOOKUP(C4165,Подписчики!A:D,4,FALSE)/24+B4165</f>
        <v>44304.873974110029</v>
      </c>
      <c r="G4165">
        <f t="shared" si="65"/>
        <v>7</v>
      </c>
    </row>
    <row r="4166" spans="1:7" x14ac:dyDescent="0.25">
      <c r="A4166">
        <v>15608</v>
      </c>
      <c r="B4166" s="2">
        <v>44305.087566343042</v>
      </c>
      <c r="C4166">
        <v>184792</v>
      </c>
      <c r="D4166">
        <v>230507</v>
      </c>
      <c r="E4166" t="str">
        <f>VLOOKUP(C4166,Подписчики!A:D,2,FALSE)</f>
        <v>UTC-4</v>
      </c>
      <c r="F4166" s="2">
        <f>VLOOKUP(C4166,Подписчики!A:D,4,FALSE)/24+B4166</f>
        <v>44304.920899676377</v>
      </c>
      <c r="G4166">
        <f t="shared" si="65"/>
        <v>7</v>
      </c>
    </row>
    <row r="4167" spans="1:7" x14ac:dyDescent="0.25">
      <c r="A4167">
        <v>15611</v>
      </c>
      <c r="B4167" s="2">
        <v>44305.093333333338</v>
      </c>
      <c r="C4167">
        <v>30291</v>
      </c>
      <c r="D4167">
        <v>273920</v>
      </c>
      <c r="E4167" t="str">
        <f>VLOOKUP(C4167,Подписчики!A:D,2,FALSE)</f>
        <v>UTC+4</v>
      </c>
      <c r="F4167" s="2">
        <f>VLOOKUP(C4167,Подписчики!A:D,4,FALSE)/24+B4167</f>
        <v>44305.26</v>
      </c>
      <c r="G4167">
        <f t="shared" si="65"/>
        <v>1</v>
      </c>
    </row>
    <row r="4168" spans="1:7" x14ac:dyDescent="0.25">
      <c r="A4168">
        <v>15612</v>
      </c>
      <c r="B4168" s="2">
        <v>44305.098893203882</v>
      </c>
      <c r="C4168">
        <v>269069</v>
      </c>
      <c r="D4168">
        <v>33699</v>
      </c>
      <c r="E4168" t="str">
        <f>VLOOKUP(C4168,Подписчики!A:D,2,FALSE)</f>
        <v>UTC-4</v>
      </c>
      <c r="F4168" s="2">
        <f>VLOOKUP(C4168,Подписчики!A:D,4,FALSE)/24+B4168</f>
        <v>44304.932226537218</v>
      </c>
      <c r="G4168">
        <f t="shared" si="65"/>
        <v>7</v>
      </c>
    </row>
    <row r="4169" spans="1:7" x14ac:dyDescent="0.25">
      <c r="A4169">
        <v>15616</v>
      </c>
      <c r="B4169" s="2">
        <v>44305.106983818776</v>
      </c>
      <c r="C4169">
        <v>54326</v>
      </c>
      <c r="D4169">
        <v>154256</v>
      </c>
      <c r="E4169" t="str">
        <f>VLOOKUP(C4169,Подписчики!A:D,2,FALSE)</f>
        <v>UTC-8</v>
      </c>
      <c r="F4169" s="2">
        <f>VLOOKUP(C4169,Подписчики!A:D,4,FALSE)/24+B4169</f>
        <v>44304.77365048544</v>
      </c>
      <c r="G4169">
        <f t="shared" si="65"/>
        <v>7</v>
      </c>
    </row>
    <row r="4170" spans="1:7" x14ac:dyDescent="0.25">
      <c r="A4170">
        <v>15621</v>
      </c>
      <c r="B4170" s="2">
        <v>44305.109815533986</v>
      </c>
      <c r="C4170">
        <v>312716</v>
      </c>
      <c r="D4170">
        <v>470762</v>
      </c>
      <c r="E4170" t="str">
        <f>VLOOKUP(C4170,Подписчики!A:D,2,FALSE)</f>
        <v>UTC-5</v>
      </c>
      <c r="F4170" s="2">
        <f>VLOOKUP(C4170,Подписчики!A:D,4,FALSE)/24+B4170</f>
        <v>44304.90148220065</v>
      </c>
      <c r="G4170">
        <f t="shared" si="65"/>
        <v>7</v>
      </c>
    </row>
    <row r="4171" spans="1:7" x14ac:dyDescent="0.25">
      <c r="A4171">
        <v>15624</v>
      </c>
      <c r="B4171" s="2">
        <v>44305.111029126216</v>
      </c>
      <c r="C4171">
        <v>52327</v>
      </c>
      <c r="D4171">
        <v>351192</v>
      </c>
      <c r="E4171" t="str">
        <f>VLOOKUP(C4171,Подписчики!A:D,2,FALSE)</f>
        <v>UTC-6</v>
      </c>
      <c r="F4171" s="2">
        <f>VLOOKUP(C4171,Подписчики!A:D,4,FALSE)/24+B4171</f>
        <v>44304.861029126216</v>
      </c>
      <c r="G4171">
        <f t="shared" si="65"/>
        <v>7</v>
      </c>
    </row>
    <row r="4172" spans="1:7" x14ac:dyDescent="0.25">
      <c r="A4172">
        <v>15628</v>
      </c>
      <c r="B4172" s="2">
        <v>44305.129637540456</v>
      </c>
      <c r="C4172">
        <v>266125</v>
      </c>
      <c r="D4172">
        <v>411922</v>
      </c>
      <c r="E4172" t="str">
        <f>VLOOKUP(C4172,Подписчики!A:D,2,FALSE)</f>
        <v>UTC-8</v>
      </c>
      <c r="F4172" s="2">
        <f>VLOOKUP(C4172,Подписчики!A:D,4,FALSE)/24+B4172</f>
        <v>44304.796304207121</v>
      </c>
      <c r="G4172">
        <f t="shared" si="65"/>
        <v>7</v>
      </c>
    </row>
    <row r="4173" spans="1:7" x14ac:dyDescent="0.25">
      <c r="A4173">
        <v>15630</v>
      </c>
      <c r="B4173" s="2">
        <v>44305.143666666663</v>
      </c>
      <c r="C4173">
        <v>234274</v>
      </c>
      <c r="D4173">
        <v>230507</v>
      </c>
      <c r="E4173" t="str">
        <f>VLOOKUP(C4173,Подписчики!A:D,2,FALSE)</f>
        <v>UTC+2</v>
      </c>
      <c r="F4173" s="2">
        <f>VLOOKUP(C4173,Подписчики!A:D,4,FALSE)/24+B4173</f>
        <v>44305.226999999999</v>
      </c>
      <c r="G4173">
        <f t="shared" si="65"/>
        <v>1</v>
      </c>
    </row>
    <row r="4174" spans="1:7" x14ac:dyDescent="0.25">
      <c r="A4174">
        <v>15631</v>
      </c>
      <c r="B4174" s="2">
        <v>44305.147436893203</v>
      </c>
      <c r="C4174">
        <v>99451</v>
      </c>
      <c r="D4174">
        <v>242428</v>
      </c>
      <c r="E4174" t="str">
        <f>VLOOKUP(C4174,Подписчики!A:D,2,FALSE)</f>
        <v>UTC-8</v>
      </c>
      <c r="F4174" s="2">
        <f>VLOOKUP(C4174,Подписчики!A:D,4,FALSE)/24+B4174</f>
        <v>44304.814103559867</v>
      </c>
      <c r="G4174">
        <f t="shared" si="65"/>
        <v>7</v>
      </c>
    </row>
    <row r="4175" spans="1:7" x14ac:dyDescent="0.25">
      <c r="A4175">
        <v>15636</v>
      </c>
      <c r="B4175" s="2">
        <v>44305.148000000001</v>
      </c>
      <c r="C4175">
        <v>281190</v>
      </c>
      <c r="D4175">
        <v>192331</v>
      </c>
      <c r="E4175" t="str">
        <f>VLOOKUP(C4175,Подписчики!A:D,2,FALSE)</f>
        <v>UTC+0</v>
      </c>
      <c r="F4175" s="2">
        <f>VLOOKUP(C4175,Подписчики!A:D,4,FALSE)/24+B4175</f>
        <v>44305.148000000001</v>
      </c>
      <c r="G4175">
        <f t="shared" si="65"/>
        <v>1</v>
      </c>
    </row>
    <row r="4176" spans="1:7" x14ac:dyDescent="0.25">
      <c r="A4176">
        <v>15637</v>
      </c>
      <c r="B4176" s="2">
        <v>44305.149055016176</v>
      </c>
      <c r="C4176">
        <v>120315</v>
      </c>
      <c r="D4176">
        <v>339039</v>
      </c>
      <c r="E4176" t="str">
        <f>VLOOKUP(C4176,Подписчики!A:D,2,FALSE)</f>
        <v>UTC-4</v>
      </c>
      <c r="F4176" s="2">
        <f>VLOOKUP(C4176,Подписчики!A:D,4,FALSE)/24+B4176</f>
        <v>44304.982388349512</v>
      </c>
      <c r="G4176">
        <f t="shared" si="65"/>
        <v>7</v>
      </c>
    </row>
    <row r="4177" spans="1:7" x14ac:dyDescent="0.25">
      <c r="A4177">
        <v>15639</v>
      </c>
      <c r="B4177" s="2">
        <v>44305.196000000004</v>
      </c>
      <c r="C4177">
        <v>88021</v>
      </c>
      <c r="D4177">
        <v>348155</v>
      </c>
      <c r="E4177" t="str">
        <f>VLOOKUP(C4177,Подписчики!A:D,2,FALSE)</f>
        <v>UTC+3</v>
      </c>
      <c r="F4177" s="2">
        <f>VLOOKUP(C4177,Подписчики!A:D,4,FALSE)/24+B4177</f>
        <v>44305.321000000004</v>
      </c>
      <c r="G4177">
        <f t="shared" si="65"/>
        <v>1</v>
      </c>
    </row>
    <row r="4178" spans="1:7" x14ac:dyDescent="0.25">
      <c r="A4178">
        <v>15643</v>
      </c>
      <c r="B4178" s="2">
        <v>44305.247000000003</v>
      </c>
      <c r="C4178">
        <v>245691</v>
      </c>
      <c r="D4178">
        <v>238576</v>
      </c>
      <c r="E4178" t="str">
        <f>VLOOKUP(C4178,Подписчики!A:D,2,FALSE)</f>
        <v>UTC+0</v>
      </c>
      <c r="F4178" s="2">
        <f>VLOOKUP(C4178,Подписчики!A:D,4,FALSE)/24+B4178</f>
        <v>44305.247000000003</v>
      </c>
      <c r="G4178">
        <f t="shared" si="65"/>
        <v>1</v>
      </c>
    </row>
    <row r="4179" spans="1:7" x14ac:dyDescent="0.25">
      <c r="A4179">
        <v>15644</v>
      </c>
      <c r="B4179" s="2">
        <v>44305.249378640772</v>
      </c>
      <c r="C4179">
        <v>40102</v>
      </c>
      <c r="D4179">
        <v>190676</v>
      </c>
      <c r="E4179" t="str">
        <f>VLOOKUP(C4179,Подписчики!A:D,2,FALSE)</f>
        <v>UTC+8</v>
      </c>
      <c r="F4179" s="2">
        <f>VLOOKUP(C4179,Подписчики!A:D,4,FALSE)/24+B4179</f>
        <v>44305.582711974108</v>
      </c>
      <c r="G4179">
        <f t="shared" si="65"/>
        <v>1</v>
      </c>
    </row>
    <row r="4180" spans="1:7" x14ac:dyDescent="0.25">
      <c r="A4180">
        <v>15649</v>
      </c>
      <c r="B4180" s="2">
        <v>44305.257873786402</v>
      </c>
      <c r="C4180">
        <v>102066</v>
      </c>
      <c r="D4180">
        <v>258219</v>
      </c>
      <c r="E4180" t="str">
        <f>VLOOKUP(C4180,Подписчики!A:D,2,FALSE)</f>
        <v>UTC-7</v>
      </c>
      <c r="F4180" s="2">
        <f>VLOOKUP(C4180,Подписчики!A:D,4,FALSE)/24+B4180</f>
        <v>44304.966207119738</v>
      </c>
      <c r="G4180">
        <f t="shared" si="65"/>
        <v>7</v>
      </c>
    </row>
    <row r="4181" spans="1:7" x14ac:dyDescent="0.25">
      <c r="A4181">
        <v>15652</v>
      </c>
      <c r="B4181" s="2">
        <v>44305.264346278316</v>
      </c>
      <c r="C4181">
        <v>71607</v>
      </c>
      <c r="D4181">
        <v>411922</v>
      </c>
      <c r="E4181" t="str">
        <f>VLOOKUP(C4181,Подписчики!A:D,2,FALSE)</f>
        <v>UTC-7</v>
      </c>
      <c r="F4181" s="2">
        <f>VLOOKUP(C4181,Подписчики!A:D,4,FALSE)/24+B4181</f>
        <v>44304.972679611652</v>
      </c>
      <c r="G4181">
        <f t="shared" si="65"/>
        <v>7</v>
      </c>
    </row>
    <row r="4182" spans="1:7" x14ac:dyDescent="0.25">
      <c r="A4182">
        <v>15657</v>
      </c>
      <c r="B4182" s="2">
        <v>44305.276886731393</v>
      </c>
      <c r="C4182">
        <v>99451</v>
      </c>
      <c r="D4182">
        <v>411922</v>
      </c>
      <c r="E4182" t="str">
        <f>VLOOKUP(C4182,Подписчики!A:D,2,FALSE)</f>
        <v>UTC-8</v>
      </c>
      <c r="F4182" s="2">
        <f>VLOOKUP(C4182,Подписчики!A:D,4,FALSE)/24+B4182</f>
        <v>44304.943553398058</v>
      </c>
      <c r="G4182">
        <f t="shared" si="65"/>
        <v>7</v>
      </c>
    </row>
    <row r="4183" spans="1:7" x14ac:dyDescent="0.25">
      <c r="A4183">
        <v>15659</v>
      </c>
      <c r="B4183" s="2">
        <v>44305.280122977347</v>
      </c>
      <c r="C4183">
        <v>139152</v>
      </c>
      <c r="D4183">
        <v>398027</v>
      </c>
      <c r="E4183" t="str">
        <f>VLOOKUP(C4183,Подписчики!A:D,2,FALSE)</f>
        <v>UTC+12</v>
      </c>
      <c r="F4183" s="2">
        <f>VLOOKUP(C4183,Подписчики!A:D,4,FALSE)/24+B4183</f>
        <v>44305.321789644011</v>
      </c>
      <c r="G4183">
        <f t="shared" si="65"/>
        <v>1</v>
      </c>
    </row>
    <row r="4184" spans="1:7" x14ac:dyDescent="0.25">
      <c r="A4184">
        <v>15664</v>
      </c>
      <c r="B4184" s="2">
        <v>44305.292000000001</v>
      </c>
      <c r="C4184">
        <v>180091</v>
      </c>
      <c r="D4184">
        <v>411922</v>
      </c>
      <c r="E4184" t="str">
        <f>VLOOKUP(C4184,Подписчики!A:D,2,FALSE)</f>
        <v>UTC+3</v>
      </c>
      <c r="F4184" s="2">
        <f>VLOOKUP(C4184,Подписчики!A:D,4,FALSE)/24+B4184</f>
        <v>44305.417000000001</v>
      </c>
      <c r="G4184">
        <f t="shared" si="65"/>
        <v>1</v>
      </c>
    </row>
    <row r="4185" spans="1:7" x14ac:dyDescent="0.25">
      <c r="A4185">
        <v>15665</v>
      </c>
      <c r="B4185" s="2">
        <v>44305.304333333333</v>
      </c>
      <c r="C4185">
        <v>46786</v>
      </c>
      <c r="D4185">
        <v>35004</v>
      </c>
      <c r="E4185" t="str">
        <f>VLOOKUP(C4185,Подписчики!A:D,2,FALSE)</f>
        <v>UTC+1</v>
      </c>
      <c r="F4185" s="2">
        <f>VLOOKUP(C4185,Подписчики!A:D,4,FALSE)/24+B4185</f>
        <v>44305.345999999998</v>
      </c>
      <c r="G4185">
        <f t="shared" si="65"/>
        <v>1</v>
      </c>
    </row>
    <row r="4186" spans="1:7" x14ac:dyDescent="0.25">
      <c r="A4186">
        <v>15670</v>
      </c>
      <c r="B4186" s="2">
        <v>44305.305999999997</v>
      </c>
      <c r="C4186">
        <v>74489</v>
      </c>
      <c r="D4186">
        <v>229529</v>
      </c>
      <c r="E4186" t="str">
        <f>VLOOKUP(C4186,Подписчики!A:D,2,FALSE)</f>
        <v>UTC+0</v>
      </c>
      <c r="F4186" s="2">
        <f>VLOOKUP(C4186,Подписчики!A:D,4,FALSE)/24+B4186</f>
        <v>44305.305999999997</v>
      </c>
      <c r="G4186">
        <f t="shared" si="65"/>
        <v>1</v>
      </c>
    </row>
    <row r="4187" spans="1:7" x14ac:dyDescent="0.25">
      <c r="A4187">
        <v>15672</v>
      </c>
      <c r="B4187" s="2">
        <v>44305.306012944988</v>
      </c>
      <c r="C4187">
        <v>272959</v>
      </c>
      <c r="D4187">
        <v>351192</v>
      </c>
      <c r="E4187" t="str">
        <f>VLOOKUP(C4187,Подписчики!A:D,2,FALSE)</f>
        <v>UTC-8</v>
      </c>
      <c r="F4187" s="2">
        <f>VLOOKUP(C4187,Подписчики!A:D,4,FALSE)/24+B4187</f>
        <v>44304.972679611652</v>
      </c>
      <c r="G4187">
        <f t="shared" si="65"/>
        <v>7</v>
      </c>
    </row>
    <row r="4188" spans="1:7" x14ac:dyDescent="0.25">
      <c r="A4188">
        <v>15676</v>
      </c>
      <c r="B4188" s="2">
        <v>44305.319766990287</v>
      </c>
      <c r="C4188">
        <v>112914</v>
      </c>
      <c r="D4188">
        <v>238334</v>
      </c>
      <c r="E4188" t="str">
        <f>VLOOKUP(C4188,Подписчики!A:D,2,FALSE)</f>
        <v>UTC+2</v>
      </c>
      <c r="F4188" s="2">
        <f>VLOOKUP(C4188,Подписчики!A:D,4,FALSE)/24+B4188</f>
        <v>44305.403100323623</v>
      </c>
      <c r="G4188">
        <f t="shared" si="65"/>
        <v>1</v>
      </c>
    </row>
    <row r="4189" spans="1:7" x14ac:dyDescent="0.25">
      <c r="A4189">
        <v>15677</v>
      </c>
      <c r="B4189" s="2">
        <v>44305.329071197411</v>
      </c>
      <c r="C4189">
        <v>20256</v>
      </c>
      <c r="D4189">
        <v>411922</v>
      </c>
      <c r="E4189" t="str">
        <f>VLOOKUP(C4189,Подписчики!A:D,2,FALSE)</f>
        <v>UTC+9</v>
      </c>
      <c r="F4189" s="2">
        <f>VLOOKUP(C4189,Подписчики!A:D,4,FALSE)/24+B4189</f>
        <v>44305.704071197411</v>
      </c>
      <c r="G4189">
        <f t="shared" si="65"/>
        <v>1</v>
      </c>
    </row>
    <row r="4190" spans="1:7" x14ac:dyDescent="0.25">
      <c r="A4190">
        <v>15678</v>
      </c>
      <c r="B4190" s="2">
        <v>44305.330999999998</v>
      </c>
      <c r="C4190">
        <v>341137</v>
      </c>
      <c r="D4190">
        <v>347393</v>
      </c>
      <c r="E4190" t="str">
        <f>VLOOKUP(C4190,Подписчики!A:D,2,FALSE)</f>
        <v>UTC+3</v>
      </c>
      <c r="F4190" s="2">
        <f>VLOOKUP(C4190,Подписчики!A:D,4,FALSE)/24+B4190</f>
        <v>44305.455999999998</v>
      </c>
      <c r="G4190">
        <f t="shared" si="65"/>
        <v>1</v>
      </c>
    </row>
    <row r="4191" spans="1:7" x14ac:dyDescent="0.25">
      <c r="A4191">
        <v>15682</v>
      </c>
      <c r="B4191" s="2">
        <v>44305.339993527508</v>
      </c>
      <c r="C4191">
        <v>53465</v>
      </c>
      <c r="D4191">
        <v>411922</v>
      </c>
      <c r="E4191" t="str">
        <f>VLOOKUP(C4191,Подписчики!A:D,2,FALSE)</f>
        <v>UTC+12</v>
      </c>
      <c r="F4191" s="2">
        <f>VLOOKUP(C4191,Подписчики!A:D,4,FALSE)/24+B4191</f>
        <v>44305.381660194173</v>
      </c>
      <c r="G4191">
        <f t="shared" si="65"/>
        <v>1</v>
      </c>
    </row>
    <row r="4192" spans="1:7" x14ac:dyDescent="0.25">
      <c r="A4192">
        <v>15683</v>
      </c>
      <c r="B4192" s="2">
        <v>44305.343634304205</v>
      </c>
      <c r="C4192">
        <v>3497</v>
      </c>
      <c r="D4192">
        <v>397</v>
      </c>
      <c r="E4192" t="str">
        <f>VLOOKUP(C4192,Подписчики!A:D,2,FALSE)</f>
        <v>UTC+5</v>
      </c>
      <c r="F4192" s="2">
        <f>VLOOKUP(C4192,Подписчики!A:D,4,FALSE)/24+B4192</f>
        <v>44305.551967637541</v>
      </c>
      <c r="G4192">
        <f t="shared" si="65"/>
        <v>1</v>
      </c>
    </row>
    <row r="4193" spans="1:7" x14ac:dyDescent="0.25">
      <c r="A4193">
        <v>15686</v>
      </c>
      <c r="B4193" s="2">
        <v>44305.346870550158</v>
      </c>
      <c r="C4193">
        <v>9963</v>
      </c>
      <c r="D4193">
        <v>153893</v>
      </c>
      <c r="E4193" t="str">
        <f>VLOOKUP(C4193,Подписчики!A:D,2,FALSE)</f>
        <v>UTC+9</v>
      </c>
      <c r="F4193" s="2">
        <f>VLOOKUP(C4193,Подписчики!A:D,4,FALSE)/24+B4193</f>
        <v>44305.721870550158</v>
      </c>
      <c r="G4193">
        <f t="shared" si="65"/>
        <v>1</v>
      </c>
    </row>
    <row r="4194" spans="1:7" x14ac:dyDescent="0.25">
      <c r="A4194">
        <v>15688</v>
      </c>
      <c r="B4194" s="2">
        <v>44305.348893203882</v>
      </c>
      <c r="C4194">
        <v>121171</v>
      </c>
      <c r="D4194">
        <v>16041</v>
      </c>
      <c r="E4194" t="str">
        <f>VLOOKUP(C4194,Подписчики!A:D,2,FALSE)</f>
        <v>UTC+2</v>
      </c>
      <c r="F4194" s="2">
        <f>VLOOKUP(C4194,Подписчики!A:D,4,FALSE)/24+B4194</f>
        <v>44305.432226537218</v>
      </c>
      <c r="G4194">
        <f t="shared" si="65"/>
        <v>1</v>
      </c>
    </row>
    <row r="4195" spans="1:7" x14ac:dyDescent="0.25">
      <c r="A4195">
        <v>15690</v>
      </c>
      <c r="B4195" s="2">
        <v>44305.348893203882</v>
      </c>
      <c r="C4195">
        <v>302941</v>
      </c>
      <c r="D4195">
        <v>339039</v>
      </c>
      <c r="E4195" t="str">
        <f>VLOOKUP(C4195,Подписчики!A:D,2,FALSE)</f>
        <v>UTC+6</v>
      </c>
      <c r="F4195" s="2">
        <f>VLOOKUP(C4195,Подписчики!A:D,4,FALSE)/24+B4195</f>
        <v>44305.598893203882</v>
      </c>
      <c r="G4195">
        <f t="shared" si="65"/>
        <v>1</v>
      </c>
    </row>
    <row r="4196" spans="1:7" x14ac:dyDescent="0.25">
      <c r="A4196">
        <v>15695</v>
      </c>
      <c r="B4196" s="2">
        <v>44305.350511326862</v>
      </c>
      <c r="C4196">
        <v>91062</v>
      </c>
      <c r="D4196">
        <v>343491</v>
      </c>
      <c r="E4196" t="str">
        <f>VLOOKUP(C4196,Подписчики!A:D,2,FALSE)</f>
        <v>UTC+6</v>
      </c>
      <c r="F4196" s="2">
        <f>VLOOKUP(C4196,Подписчики!A:D,4,FALSE)/24+B4196</f>
        <v>44305.600511326862</v>
      </c>
      <c r="G4196">
        <f t="shared" si="65"/>
        <v>1</v>
      </c>
    </row>
    <row r="4197" spans="1:7" x14ac:dyDescent="0.25">
      <c r="A4197">
        <v>15698</v>
      </c>
      <c r="B4197" s="2">
        <v>44305.363666666664</v>
      </c>
      <c r="C4197">
        <v>274171</v>
      </c>
      <c r="D4197">
        <v>111368</v>
      </c>
      <c r="E4197" t="str">
        <f>VLOOKUP(C4197,Подписчики!A:D,2,FALSE)</f>
        <v>UTC+2</v>
      </c>
      <c r="F4197" s="2">
        <f>VLOOKUP(C4197,Подписчики!A:D,4,FALSE)/24+B4197</f>
        <v>44305.447</v>
      </c>
      <c r="G4197">
        <f t="shared" si="65"/>
        <v>1</v>
      </c>
    </row>
    <row r="4198" spans="1:7" x14ac:dyDescent="0.25">
      <c r="A4198">
        <v>15699</v>
      </c>
      <c r="B4198" s="2">
        <v>44305.366000000002</v>
      </c>
      <c r="C4198">
        <v>214428</v>
      </c>
      <c r="D4198">
        <v>88863</v>
      </c>
      <c r="E4198" t="str">
        <f>VLOOKUP(C4198,Подписчики!A:D,2,FALSE)</f>
        <v>UTC+3</v>
      </c>
      <c r="F4198" s="2">
        <f>VLOOKUP(C4198,Подписчики!A:D,4,FALSE)/24+B4198</f>
        <v>44305.491000000002</v>
      </c>
      <c r="G4198">
        <f t="shared" si="65"/>
        <v>1</v>
      </c>
    </row>
    <row r="4199" spans="1:7" x14ac:dyDescent="0.25">
      <c r="A4199">
        <v>15702</v>
      </c>
      <c r="B4199" s="2">
        <v>44305.369524271839</v>
      </c>
      <c r="C4199">
        <v>327797</v>
      </c>
      <c r="D4199">
        <v>154256</v>
      </c>
      <c r="E4199" t="str">
        <f>VLOOKUP(C4199,Подписчики!A:D,2,FALSE)</f>
        <v>UTC+5</v>
      </c>
      <c r="F4199" s="2">
        <f>VLOOKUP(C4199,Подписчики!A:D,4,FALSE)/24+B4199</f>
        <v>44305.577857605174</v>
      </c>
      <c r="G4199">
        <f t="shared" si="65"/>
        <v>1</v>
      </c>
    </row>
    <row r="4200" spans="1:7" x14ac:dyDescent="0.25">
      <c r="A4200">
        <v>15705</v>
      </c>
      <c r="B4200" s="2">
        <v>44305.371142394819</v>
      </c>
      <c r="C4200">
        <v>247280</v>
      </c>
      <c r="D4200">
        <v>254309</v>
      </c>
      <c r="E4200" t="str">
        <f>VLOOKUP(C4200,Подписчики!A:D,2,FALSE)</f>
        <v>UTC+9</v>
      </c>
      <c r="F4200" s="2">
        <f>VLOOKUP(C4200,Подписчики!A:D,4,FALSE)/24+B4200</f>
        <v>44305.746142394819</v>
      </c>
      <c r="G4200">
        <f t="shared" si="65"/>
        <v>1</v>
      </c>
    </row>
    <row r="4201" spans="1:7" x14ac:dyDescent="0.25">
      <c r="A4201">
        <v>15706</v>
      </c>
      <c r="B4201" s="2">
        <v>44305.374378640779</v>
      </c>
      <c r="C4201">
        <v>243029</v>
      </c>
      <c r="D4201">
        <v>301890</v>
      </c>
      <c r="E4201" t="str">
        <f>VLOOKUP(C4201,Подписчики!A:D,2,FALSE)</f>
        <v>UTC+9</v>
      </c>
      <c r="F4201" s="2">
        <f>VLOOKUP(C4201,Подписчики!A:D,4,FALSE)/24+B4201</f>
        <v>44305.749378640779</v>
      </c>
      <c r="G4201">
        <f t="shared" si="65"/>
        <v>1</v>
      </c>
    </row>
    <row r="4202" spans="1:7" x14ac:dyDescent="0.25">
      <c r="A4202">
        <v>15710</v>
      </c>
      <c r="B4202" s="2">
        <v>44305.377210355982</v>
      </c>
      <c r="C4202">
        <v>262728</v>
      </c>
      <c r="D4202">
        <v>411922</v>
      </c>
      <c r="E4202" t="str">
        <f>VLOOKUP(C4202,Подписчики!A:D,2,FALSE)</f>
        <v>UTC+8</v>
      </c>
      <c r="F4202" s="2">
        <f>VLOOKUP(C4202,Подписчики!A:D,4,FALSE)/24+B4202</f>
        <v>44305.710543689318</v>
      </c>
      <c r="G4202">
        <f t="shared" si="65"/>
        <v>1</v>
      </c>
    </row>
    <row r="4203" spans="1:7" x14ac:dyDescent="0.25">
      <c r="A4203">
        <v>15715</v>
      </c>
      <c r="B4203" s="2">
        <v>44305.389346278316</v>
      </c>
      <c r="C4203">
        <v>252380</v>
      </c>
      <c r="D4203">
        <v>250679</v>
      </c>
      <c r="E4203" t="str">
        <f>VLOOKUP(C4203,Подписчики!A:D,2,FALSE)</f>
        <v>UTC+2</v>
      </c>
      <c r="F4203" s="2">
        <f>VLOOKUP(C4203,Подписчики!A:D,4,FALSE)/24+B4203</f>
        <v>44305.472679611652</v>
      </c>
      <c r="G4203">
        <f t="shared" si="65"/>
        <v>1</v>
      </c>
    </row>
    <row r="4204" spans="1:7" x14ac:dyDescent="0.25">
      <c r="A4204">
        <v>15717</v>
      </c>
      <c r="B4204" s="2">
        <v>44305.393333333333</v>
      </c>
      <c r="C4204">
        <v>177347</v>
      </c>
      <c r="D4204">
        <v>267952</v>
      </c>
      <c r="E4204" t="str">
        <f>VLOOKUP(C4204,Подписчики!A:D,2,FALSE)</f>
        <v>UTC+1</v>
      </c>
      <c r="F4204" s="2">
        <f>VLOOKUP(C4204,Подписчики!A:D,4,FALSE)/24+B4204</f>
        <v>44305.434999999998</v>
      </c>
      <c r="G4204">
        <f t="shared" si="65"/>
        <v>1</v>
      </c>
    </row>
    <row r="4205" spans="1:7" x14ac:dyDescent="0.25">
      <c r="A4205">
        <v>15719</v>
      </c>
      <c r="B4205" s="2">
        <v>44305.396999999997</v>
      </c>
      <c r="C4205">
        <v>130536</v>
      </c>
      <c r="D4205">
        <v>230507</v>
      </c>
      <c r="E4205" t="str">
        <f>VLOOKUP(C4205,Подписчики!A:D,2,FALSE)</f>
        <v>UTC+3</v>
      </c>
      <c r="F4205" s="2">
        <f>VLOOKUP(C4205,Подписчики!A:D,4,FALSE)/24+B4205</f>
        <v>44305.521999999997</v>
      </c>
      <c r="G4205">
        <f t="shared" si="65"/>
        <v>1</v>
      </c>
    </row>
    <row r="4206" spans="1:7" x14ac:dyDescent="0.25">
      <c r="A4206">
        <v>15723</v>
      </c>
      <c r="B4206" s="2">
        <v>44305.401077669907</v>
      </c>
      <c r="C4206">
        <v>55955</v>
      </c>
      <c r="D4206">
        <v>191893</v>
      </c>
      <c r="E4206" t="str">
        <f>VLOOKUP(C4206,Подписчики!A:D,2,FALSE)</f>
        <v>UTC+7</v>
      </c>
      <c r="F4206" s="2">
        <f>VLOOKUP(C4206,Подписчики!A:D,4,FALSE)/24+B4206</f>
        <v>44305.692744336571</v>
      </c>
      <c r="G4206">
        <f t="shared" si="65"/>
        <v>1</v>
      </c>
    </row>
    <row r="4207" spans="1:7" x14ac:dyDescent="0.25">
      <c r="A4207">
        <v>15725</v>
      </c>
      <c r="B4207" s="2">
        <v>44305.40269579288</v>
      </c>
      <c r="C4207">
        <v>219848</v>
      </c>
      <c r="D4207">
        <v>42035</v>
      </c>
      <c r="E4207" t="str">
        <f>VLOOKUP(C4207,Подписчики!A:D,2,FALSE)</f>
        <v>UTC+7</v>
      </c>
      <c r="F4207" s="2">
        <f>VLOOKUP(C4207,Подписчики!A:D,4,FALSE)/24+B4207</f>
        <v>44305.694362459544</v>
      </c>
      <c r="G4207">
        <f t="shared" si="65"/>
        <v>1</v>
      </c>
    </row>
    <row r="4208" spans="1:7" x14ac:dyDescent="0.25">
      <c r="A4208">
        <v>15729</v>
      </c>
      <c r="B4208" s="2">
        <v>44305.409666666666</v>
      </c>
      <c r="C4208">
        <v>112162</v>
      </c>
      <c r="D4208">
        <v>280809</v>
      </c>
      <c r="E4208" t="str">
        <f>VLOOKUP(C4208,Подписчики!A:D,2,FALSE)</f>
        <v>UTC+2</v>
      </c>
      <c r="F4208" s="2">
        <f>VLOOKUP(C4208,Подписчики!A:D,4,FALSE)/24+B4208</f>
        <v>44305.493000000002</v>
      </c>
      <c r="G4208">
        <f t="shared" si="65"/>
        <v>1</v>
      </c>
    </row>
    <row r="4209" spans="1:7" x14ac:dyDescent="0.25">
      <c r="A4209">
        <v>15733</v>
      </c>
      <c r="B4209" s="2">
        <v>44305.410381877024</v>
      </c>
      <c r="C4209">
        <v>326184</v>
      </c>
      <c r="D4209">
        <v>241927</v>
      </c>
      <c r="E4209" t="str">
        <f>VLOOKUP(C4209,Подписчики!A:D,2,FALSE)</f>
        <v>UTC+10</v>
      </c>
      <c r="F4209" s="2">
        <f>VLOOKUP(C4209,Подписчики!A:D,4,FALSE)/24+B4209</f>
        <v>44305.452048543688</v>
      </c>
      <c r="G4209">
        <f t="shared" si="65"/>
        <v>1</v>
      </c>
    </row>
    <row r="4210" spans="1:7" x14ac:dyDescent="0.25">
      <c r="A4210">
        <v>15735</v>
      </c>
      <c r="B4210" s="2">
        <v>44305.413213592234</v>
      </c>
      <c r="C4210">
        <v>21311</v>
      </c>
      <c r="D4210">
        <v>204394</v>
      </c>
      <c r="E4210" t="str">
        <f>VLOOKUP(C4210,Подписчики!A:D,2,FALSE)</f>
        <v>UTC+1</v>
      </c>
      <c r="F4210" s="2">
        <f>VLOOKUP(C4210,Подписчики!A:D,4,FALSE)/24+B4210</f>
        <v>44305.454880258898</v>
      </c>
      <c r="G4210">
        <f t="shared" si="65"/>
        <v>1</v>
      </c>
    </row>
    <row r="4211" spans="1:7" x14ac:dyDescent="0.25">
      <c r="A4211">
        <v>15740</v>
      </c>
      <c r="B4211" s="2">
        <v>44305.415999999997</v>
      </c>
      <c r="C4211">
        <v>105901</v>
      </c>
      <c r="D4211">
        <v>123413</v>
      </c>
      <c r="E4211" t="str">
        <f>VLOOKUP(C4211,Подписчики!A:D,2,FALSE)</f>
        <v>UTC+0</v>
      </c>
      <c r="F4211" s="2">
        <f>VLOOKUP(C4211,Подписчики!A:D,4,FALSE)/24+B4211</f>
        <v>44305.415999999997</v>
      </c>
      <c r="G4211">
        <f t="shared" si="65"/>
        <v>1</v>
      </c>
    </row>
    <row r="4212" spans="1:7" x14ac:dyDescent="0.25">
      <c r="A4212">
        <v>15741</v>
      </c>
      <c r="B4212" s="2">
        <v>44305.422113268614</v>
      </c>
      <c r="C4212">
        <v>27819</v>
      </c>
      <c r="D4212">
        <v>204394</v>
      </c>
      <c r="E4212" t="str">
        <f>VLOOKUP(C4212,Подписчики!A:D,2,FALSE)</f>
        <v>UTC+7</v>
      </c>
      <c r="F4212" s="2">
        <f>VLOOKUP(C4212,Подписчики!A:D,4,FALSE)/24+B4212</f>
        <v>44305.713779935279</v>
      </c>
      <c r="G4212">
        <f t="shared" si="65"/>
        <v>1</v>
      </c>
    </row>
    <row r="4213" spans="1:7" x14ac:dyDescent="0.25">
      <c r="A4213">
        <v>15743</v>
      </c>
      <c r="B4213" s="2">
        <v>44305.426967637541</v>
      </c>
      <c r="C4213">
        <v>135510</v>
      </c>
      <c r="D4213">
        <v>449373</v>
      </c>
      <c r="E4213" t="str">
        <f>VLOOKUP(C4213,Подписчики!A:D,2,FALSE)</f>
        <v>UTC+7</v>
      </c>
      <c r="F4213" s="2">
        <f>VLOOKUP(C4213,Подписчики!A:D,4,FALSE)/24+B4213</f>
        <v>44305.718634304205</v>
      </c>
      <c r="G4213">
        <f t="shared" si="65"/>
        <v>1</v>
      </c>
    </row>
    <row r="4214" spans="1:7" x14ac:dyDescent="0.25">
      <c r="A4214">
        <v>15744</v>
      </c>
      <c r="B4214" s="2">
        <v>44305.427333333333</v>
      </c>
      <c r="C4214">
        <v>234029</v>
      </c>
      <c r="D4214">
        <v>397390</v>
      </c>
      <c r="E4214" t="str">
        <f>VLOOKUP(C4214,Подписчики!A:D,2,FALSE)</f>
        <v>UTC+1</v>
      </c>
      <c r="F4214" s="2">
        <f>VLOOKUP(C4214,Подписчики!A:D,4,FALSE)/24+B4214</f>
        <v>44305.468999999997</v>
      </c>
      <c r="G4214">
        <f t="shared" si="65"/>
        <v>1</v>
      </c>
    </row>
    <row r="4215" spans="1:7" x14ac:dyDescent="0.25">
      <c r="A4215">
        <v>15749</v>
      </c>
      <c r="B4215" s="2">
        <v>44305.441530744334</v>
      </c>
      <c r="C4215">
        <v>176475</v>
      </c>
      <c r="D4215">
        <v>180467</v>
      </c>
      <c r="E4215" t="str">
        <f>VLOOKUP(C4215,Подписчики!A:D,2,FALSE)</f>
        <v>UTC+3</v>
      </c>
      <c r="F4215" s="2">
        <f>VLOOKUP(C4215,Подписчики!A:D,4,FALSE)/24+B4215</f>
        <v>44305.566530744334</v>
      </c>
      <c r="G4215">
        <f t="shared" si="65"/>
        <v>1</v>
      </c>
    </row>
    <row r="4216" spans="1:7" x14ac:dyDescent="0.25">
      <c r="A4216">
        <v>15754</v>
      </c>
      <c r="B4216" s="2">
        <v>44305.447333333337</v>
      </c>
      <c r="C4216">
        <v>197632</v>
      </c>
      <c r="D4216">
        <v>97294</v>
      </c>
      <c r="E4216" t="str">
        <f>VLOOKUP(C4216,Подписчики!A:D,2,FALSE)</f>
        <v>UTC+1</v>
      </c>
      <c r="F4216" s="2">
        <f>VLOOKUP(C4216,Подписчики!A:D,4,FALSE)/24+B4216</f>
        <v>44305.489000000001</v>
      </c>
      <c r="G4216">
        <f t="shared" si="65"/>
        <v>1</v>
      </c>
    </row>
    <row r="4217" spans="1:7" x14ac:dyDescent="0.25">
      <c r="A4217">
        <v>15758</v>
      </c>
      <c r="B4217" s="2">
        <v>44305.450430420715</v>
      </c>
      <c r="C4217">
        <v>275664</v>
      </c>
      <c r="D4217">
        <v>467908</v>
      </c>
      <c r="E4217" t="str">
        <f>VLOOKUP(C4217,Подписчики!A:D,2,FALSE)</f>
        <v>UTC+9</v>
      </c>
      <c r="F4217" s="2">
        <f>VLOOKUP(C4217,Подписчики!A:D,4,FALSE)/24+B4217</f>
        <v>44305.825430420715</v>
      </c>
      <c r="G4217">
        <f t="shared" si="65"/>
        <v>1</v>
      </c>
    </row>
    <row r="4218" spans="1:7" x14ac:dyDescent="0.25">
      <c r="A4218">
        <v>15763</v>
      </c>
      <c r="B4218" s="2">
        <v>44305.458925566345</v>
      </c>
      <c r="C4218">
        <v>345251</v>
      </c>
      <c r="D4218">
        <v>250679</v>
      </c>
      <c r="E4218" t="str">
        <f>VLOOKUP(C4218,Подписчики!A:D,2,FALSE)</f>
        <v>UTC+6</v>
      </c>
      <c r="F4218" s="2">
        <f>VLOOKUP(C4218,Подписчики!A:D,4,FALSE)/24+B4218</f>
        <v>44305.708925566345</v>
      </c>
      <c r="G4218">
        <f t="shared" si="65"/>
        <v>1</v>
      </c>
    </row>
    <row r="4219" spans="1:7" x14ac:dyDescent="0.25">
      <c r="A4219">
        <v>15766</v>
      </c>
      <c r="B4219" s="2">
        <v>44305.470252427185</v>
      </c>
      <c r="C4219">
        <v>188164</v>
      </c>
      <c r="D4219">
        <v>271445</v>
      </c>
      <c r="E4219" t="str">
        <f>VLOOKUP(C4219,Подписчики!A:D,2,FALSE)</f>
        <v>UTC+2</v>
      </c>
      <c r="F4219" s="2">
        <f>VLOOKUP(C4219,Подписчики!A:D,4,FALSE)/24+B4219</f>
        <v>44305.553585760521</v>
      </c>
      <c r="G4219">
        <f t="shared" si="65"/>
        <v>1</v>
      </c>
    </row>
    <row r="4220" spans="1:7" x14ac:dyDescent="0.25">
      <c r="A4220">
        <v>15769</v>
      </c>
      <c r="B4220" s="2">
        <v>44305.477333333336</v>
      </c>
      <c r="C4220">
        <v>63033</v>
      </c>
      <c r="D4220">
        <v>250679</v>
      </c>
      <c r="E4220" t="str">
        <f>VLOOKUP(C4220,Подписчики!A:D,2,FALSE)</f>
        <v>UTC+1</v>
      </c>
      <c r="F4220" s="2">
        <f>VLOOKUP(C4220,Подписчики!A:D,4,FALSE)/24+B4220</f>
        <v>44305.519</v>
      </c>
      <c r="G4220">
        <f t="shared" si="65"/>
        <v>1</v>
      </c>
    </row>
    <row r="4221" spans="1:7" x14ac:dyDescent="0.25">
      <c r="A4221">
        <v>15770</v>
      </c>
      <c r="B4221" s="2">
        <v>44305.478747572815</v>
      </c>
      <c r="C4221">
        <v>214645</v>
      </c>
      <c r="D4221">
        <v>266896</v>
      </c>
      <c r="E4221" t="str">
        <f>VLOOKUP(C4221,Подписчики!A:D,2,FALSE)</f>
        <v>UTC+3</v>
      </c>
      <c r="F4221" s="2">
        <f>VLOOKUP(C4221,Подписчики!A:D,4,FALSE)/24+B4221</f>
        <v>44305.603747572815</v>
      </c>
      <c r="G4221">
        <f t="shared" si="65"/>
        <v>1</v>
      </c>
    </row>
    <row r="4222" spans="1:7" x14ac:dyDescent="0.25">
      <c r="A4222">
        <v>15775</v>
      </c>
      <c r="B4222" s="2">
        <v>44305.479556634309</v>
      </c>
      <c r="C4222">
        <v>65819</v>
      </c>
      <c r="D4222">
        <v>227775</v>
      </c>
      <c r="E4222" t="str">
        <f>VLOOKUP(C4222,Подписчики!A:D,2,FALSE)</f>
        <v>UTC+1</v>
      </c>
      <c r="F4222" s="2">
        <f>VLOOKUP(C4222,Подписчики!A:D,4,FALSE)/24+B4222</f>
        <v>44305.521223300973</v>
      </c>
      <c r="G4222">
        <f t="shared" si="65"/>
        <v>1</v>
      </c>
    </row>
    <row r="4223" spans="1:7" x14ac:dyDescent="0.25">
      <c r="A4223">
        <v>15778</v>
      </c>
      <c r="B4223" s="2">
        <v>44305.481</v>
      </c>
      <c r="C4223">
        <v>1868</v>
      </c>
      <c r="D4223">
        <v>411922</v>
      </c>
      <c r="E4223" t="str">
        <f>VLOOKUP(C4223,Подписчики!A:D,2,FALSE)</f>
        <v>UTC+0</v>
      </c>
      <c r="F4223" s="2">
        <f>VLOOKUP(C4223,Подписчики!A:D,4,FALSE)/24+B4223</f>
        <v>44305.481</v>
      </c>
      <c r="G4223">
        <f t="shared" si="65"/>
        <v>1</v>
      </c>
    </row>
    <row r="4224" spans="1:7" x14ac:dyDescent="0.25">
      <c r="A4224">
        <v>15782</v>
      </c>
      <c r="B4224" s="2">
        <v>44305.483601941749</v>
      </c>
      <c r="C4224">
        <v>52602</v>
      </c>
      <c r="D4224">
        <v>235960</v>
      </c>
      <c r="E4224" t="str">
        <f>VLOOKUP(C4224,Подписчики!A:D,2,FALSE)</f>
        <v>UTC+3</v>
      </c>
      <c r="F4224" s="2">
        <f>VLOOKUP(C4224,Подписчики!A:D,4,FALSE)/24+B4224</f>
        <v>44305.608601941749</v>
      </c>
      <c r="G4224">
        <f t="shared" si="65"/>
        <v>1</v>
      </c>
    </row>
    <row r="4225" spans="1:7" x14ac:dyDescent="0.25">
      <c r="A4225">
        <v>15787</v>
      </c>
      <c r="B4225" s="2">
        <v>44305.483601941749</v>
      </c>
      <c r="C4225">
        <v>281427</v>
      </c>
      <c r="D4225">
        <v>329376</v>
      </c>
      <c r="E4225" t="str">
        <f>VLOOKUP(C4225,Подписчики!A:D,2,FALSE)</f>
        <v>UTC+3</v>
      </c>
      <c r="F4225" s="2">
        <f>VLOOKUP(C4225,Подписчики!A:D,4,FALSE)/24+B4225</f>
        <v>44305.608601941749</v>
      </c>
      <c r="G4225">
        <f t="shared" si="65"/>
        <v>1</v>
      </c>
    </row>
    <row r="4226" spans="1:7" x14ac:dyDescent="0.25">
      <c r="A4226">
        <v>15788</v>
      </c>
      <c r="B4226" s="2">
        <v>44305.484006472492</v>
      </c>
      <c r="C4226">
        <v>144457</v>
      </c>
      <c r="D4226">
        <v>183290</v>
      </c>
      <c r="E4226" t="str">
        <f>VLOOKUP(C4226,Подписчики!A:D,2,FALSE)</f>
        <v>UTC+0</v>
      </c>
      <c r="F4226" s="2">
        <f>VLOOKUP(C4226,Подписчики!A:D,4,FALSE)/24+B4226</f>
        <v>44305.484006472492</v>
      </c>
      <c r="G4226">
        <f t="shared" si="65"/>
        <v>1</v>
      </c>
    </row>
    <row r="4227" spans="1:7" x14ac:dyDescent="0.25">
      <c r="A4227">
        <v>15791</v>
      </c>
      <c r="B4227" s="2">
        <v>44305.487000000001</v>
      </c>
      <c r="C4227">
        <v>288379</v>
      </c>
      <c r="D4227">
        <v>282140</v>
      </c>
      <c r="E4227" t="str">
        <f>VLOOKUP(C4227,Подписчики!A:D,2,FALSE)</f>
        <v>UTC+3</v>
      </c>
      <c r="F4227" s="2">
        <f>VLOOKUP(C4227,Подписчики!A:D,4,FALSE)/24+B4227</f>
        <v>44305.612000000001</v>
      </c>
      <c r="G4227">
        <f t="shared" ref="G4227:G4290" si="66">WEEKDAY(F4227,2)</f>
        <v>1</v>
      </c>
    </row>
    <row r="4228" spans="1:7" x14ac:dyDescent="0.25">
      <c r="A4228">
        <v>15792</v>
      </c>
      <c r="B4228" s="2">
        <v>44305.489265372169</v>
      </c>
      <c r="C4228">
        <v>299891</v>
      </c>
      <c r="D4228">
        <v>104958</v>
      </c>
      <c r="E4228" t="str">
        <f>VLOOKUP(C4228,Подписчики!A:D,2,FALSE)</f>
        <v>UTC+1</v>
      </c>
      <c r="F4228" s="2">
        <f>VLOOKUP(C4228,Подписчики!A:D,4,FALSE)/24+B4228</f>
        <v>44305.530932038833</v>
      </c>
      <c r="G4228">
        <f t="shared" si="66"/>
        <v>1</v>
      </c>
    </row>
    <row r="4229" spans="1:7" x14ac:dyDescent="0.25">
      <c r="A4229">
        <v>15797</v>
      </c>
      <c r="B4229" s="2">
        <v>44305.490883495149</v>
      </c>
      <c r="C4229">
        <v>118820</v>
      </c>
      <c r="D4229">
        <v>250679</v>
      </c>
      <c r="E4229" t="str">
        <f>VLOOKUP(C4229,Подписчики!A:D,2,FALSE)</f>
        <v>UTC+1</v>
      </c>
      <c r="F4229" s="2">
        <f>VLOOKUP(C4229,Подписчики!A:D,4,FALSE)/24+B4229</f>
        <v>44305.532550161814</v>
      </c>
      <c r="G4229">
        <f t="shared" si="66"/>
        <v>1</v>
      </c>
    </row>
    <row r="4230" spans="1:7" x14ac:dyDescent="0.25">
      <c r="A4230">
        <v>15801</v>
      </c>
      <c r="B4230" s="2">
        <v>44305.491666666661</v>
      </c>
      <c r="C4230">
        <v>308455</v>
      </c>
      <c r="D4230">
        <v>88944</v>
      </c>
      <c r="E4230" t="str">
        <f>VLOOKUP(C4230,Подписчики!A:D,2,FALSE)</f>
        <v>UTC+2</v>
      </c>
      <c r="F4230" s="2">
        <f>VLOOKUP(C4230,Подписчики!A:D,4,FALSE)/24+B4230</f>
        <v>44305.574999999997</v>
      </c>
      <c r="G4230">
        <f t="shared" si="66"/>
        <v>1</v>
      </c>
    </row>
    <row r="4231" spans="1:7" x14ac:dyDescent="0.25">
      <c r="A4231">
        <v>15805</v>
      </c>
      <c r="B4231" s="2">
        <v>44305.497355987056</v>
      </c>
      <c r="C4231">
        <v>53306</v>
      </c>
      <c r="D4231">
        <v>411922</v>
      </c>
      <c r="E4231" t="str">
        <f>VLOOKUP(C4231,Подписчики!A:D,2,FALSE)</f>
        <v>UTC+1</v>
      </c>
      <c r="F4231" s="2">
        <f>VLOOKUP(C4231,Подписчики!A:D,4,FALSE)/24+B4231</f>
        <v>44305.53902265372</v>
      </c>
      <c r="G4231">
        <f t="shared" si="66"/>
        <v>1</v>
      </c>
    </row>
    <row r="4232" spans="1:7" x14ac:dyDescent="0.25">
      <c r="A4232">
        <v>15807</v>
      </c>
      <c r="B4232" s="2">
        <v>44305.502614886725</v>
      </c>
      <c r="C4232">
        <v>249097</v>
      </c>
      <c r="D4232">
        <v>40767</v>
      </c>
      <c r="E4232" t="str">
        <f>VLOOKUP(C4232,Подписчики!A:D,2,FALSE)</f>
        <v>UTC+2</v>
      </c>
      <c r="F4232" s="2">
        <f>VLOOKUP(C4232,Подписчики!A:D,4,FALSE)/24+B4232</f>
        <v>44305.585948220061</v>
      </c>
      <c r="G4232">
        <f t="shared" si="66"/>
        <v>1</v>
      </c>
    </row>
    <row r="4233" spans="1:7" x14ac:dyDescent="0.25">
      <c r="A4233">
        <v>15809</v>
      </c>
      <c r="B4233" s="2">
        <v>44305.505446601943</v>
      </c>
      <c r="C4233">
        <v>145296</v>
      </c>
      <c r="D4233">
        <v>154256</v>
      </c>
      <c r="E4233" t="str">
        <f>VLOOKUP(C4233,Подписчики!A:D,2,FALSE)</f>
        <v>UTC+1</v>
      </c>
      <c r="F4233" s="2">
        <f>VLOOKUP(C4233,Подписчики!A:D,4,FALSE)/24+B4233</f>
        <v>44305.547113268607</v>
      </c>
      <c r="G4233">
        <f t="shared" si="66"/>
        <v>1</v>
      </c>
    </row>
    <row r="4234" spans="1:7" x14ac:dyDescent="0.25">
      <c r="A4234">
        <v>15811</v>
      </c>
      <c r="B4234" s="2">
        <v>44305.50787378641</v>
      </c>
      <c r="C4234">
        <v>85713</v>
      </c>
      <c r="D4234">
        <v>347393</v>
      </c>
      <c r="E4234" t="str">
        <f>VLOOKUP(C4234,Подписчики!A:D,2,FALSE)</f>
        <v>UTC+3</v>
      </c>
      <c r="F4234" s="2">
        <f>VLOOKUP(C4234,Подписчики!A:D,4,FALSE)/24+B4234</f>
        <v>44305.63287378641</v>
      </c>
      <c r="G4234">
        <f t="shared" si="66"/>
        <v>1</v>
      </c>
    </row>
    <row r="4235" spans="1:7" x14ac:dyDescent="0.25">
      <c r="A4235">
        <v>15814</v>
      </c>
      <c r="B4235" s="2">
        <v>44305.50949190939</v>
      </c>
      <c r="C4235">
        <v>25839</v>
      </c>
      <c r="D4235">
        <v>158978</v>
      </c>
      <c r="E4235" t="str">
        <f>VLOOKUP(C4235,Подписчики!A:D,2,FALSE)</f>
        <v>UTC+7</v>
      </c>
      <c r="F4235" s="2">
        <f>VLOOKUP(C4235,Подписчики!A:D,4,FALSE)/24+B4235</f>
        <v>44305.801158576054</v>
      </c>
      <c r="G4235">
        <f t="shared" si="66"/>
        <v>1</v>
      </c>
    </row>
    <row r="4236" spans="1:7" x14ac:dyDescent="0.25">
      <c r="A4236">
        <v>15817</v>
      </c>
      <c r="B4236" s="2">
        <v>44305.510300970876</v>
      </c>
      <c r="C4236">
        <v>56330</v>
      </c>
      <c r="D4236">
        <v>250679</v>
      </c>
      <c r="E4236" t="str">
        <f>VLOOKUP(C4236,Подписчики!A:D,2,FALSE)</f>
        <v>UTC+9</v>
      </c>
      <c r="F4236" s="2">
        <f>VLOOKUP(C4236,Подписчики!A:D,4,FALSE)/24+B4236</f>
        <v>44305.885300970876</v>
      </c>
      <c r="G4236">
        <f t="shared" si="66"/>
        <v>1</v>
      </c>
    </row>
    <row r="4237" spans="1:7" x14ac:dyDescent="0.25">
      <c r="A4237">
        <v>15820</v>
      </c>
      <c r="B4237" s="2">
        <v>44305.511110032363</v>
      </c>
      <c r="C4237">
        <v>87427</v>
      </c>
      <c r="D4237">
        <v>153893</v>
      </c>
      <c r="E4237" t="str">
        <f>VLOOKUP(C4237,Подписчики!A:D,2,FALSE)</f>
        <v>UTC+3</v>
      </c>
      <c r="F4237" s="2">
        <f>VLOOKUP(C4237,Подписчики!A:D,4,FALSE)/24+B4237</f>
        <v>44305.636110032363</v>
      </c>
      <c r="G4237">
        <f t="shared" si="66"/>
        <v>1</v>
      </c>
    </row>
    <row r="4238" spans="1:7" x14ac:dyDescent="0.25">
      <c r="A4238">
        <v>15825</v>
      </c>
      <c r="B4238" s="2">
        <v>44305.511919093857</v>
      </c>
      <c r="C4238">
        <v>251942</v>
      </c>
      <c r="D4238">
        <v>140460</v>
      </c>
      <c r="E4238" t="str">
        <f>VLOOKUP(C4238,Подписчики!A:D,2,FALSE)</f>
        <v>UTC+1</v>
      </c>
      <c r="F4238" s="2">
        <f>VLOOKUP(C4238,Подписчики!A:D,4,FALSE)/24+B4238</f>
        <v>44305.553585760521</v>
      </c>
      <c r="G4238">
        <f t="shared" si="66"/>
        <v>1</v>
      </c>
    </row>
    <row r="4239" spans="1:7" x14ac:dyDescent="0.25">
      <c r="A4239">
        <v>15826</v>
      </c>
      <c r="B4239" s="2">
        <v>44305.515559870553</v>
      </c>
      <c r="C4239">
        <v>301086</v>
      </c>
      <c r="D4239">
        <v>156678</v>
      </c>
      <c r="E4239" t="str">
        <f>VLOOKUP(C4239,Подписчики!A:D,2,FALSE)</f>
        <v>UTC+6</v>
      </c>
      <c r="F4239" s="2">
        <f>VLOOKUP(C4239,Подписчики!A:D,4,FALSE)/24+B4239</f>
        <v>44305.765559870553</v>
      </c>
      <c r="G4239">
        <f t="shared" si="66"/>
        <v>1</v>
      </c>
    </row>
    <row r="4240" spans="1:7" x14ac:dyDescent="0.25">
      <c r="A4240">
        <v>15830</v>
      </c>
      <c r="B4240" s="2">
        <v>44305.517177993526</v>
      </c>
      <c r="C4240">
        <v>116632</v>
      </c>
      <c r="D4240">
        <v>250679</v>
      </c>
      <c r="E4240" t="str">
        <f>VLOOKUP(C4240,Подписчики!A:D,2,FALSE)</f>
        <v>UTC+2</v>
      </c>
      <c r="F4240" s="2">
        <f>VLOOKUP(C4240,Подписчики!A:D,4,FALSE)/24+B4240</f>
        <v>44305.600511326862</v>
      </c>
      <c r="G4240">
        <f t="shared" si="66"/>
        <v>1</v>
      </c>
    </row>
    <row r="4241" spans="1:7" x14ac:dyDescent="0.25">
      <c r="A4241">
        <v>15833</v>
      </c>
      <c r="B4241" s="2">
        <v>44305.518391585763</v>
      </c>
      <c r="C4241">
        <v>238906</v>
      </c>
      <c r="D4241">
        <v>370276</v>
      </c>
      <c r="E4241" t="str">
        <f>VLOOKUP(C4241,Подписчики!A:D,2,FALSE)</f>
        <v>UTC+1</v>
      </c>
      <c r="F4241" s="2">
        <f>VLOOKUP(C4241,Подписчики!A:D,4,FALSE)/24+B4241</f>
        <v>44305.560058252428</v>
      </c>
      <c r="G4241">
        <f t="shared" si="66"/>
        <v>1</v>
      </c>
    </row>
    <row r="4242" spans="1:7" x14ac:dyDescent="0.25">
      <c r="A4242">
        <v>15838</v>
      </c>
      <c r="B4242" s="2">
        <v>44305.521223300973</v>
      </c>
      <c r="C4242">
        <v>218877</v>
      </c>
      <c r="D4242">
        <v>4316</v>
      </c>
      <c r="E4242" t="str">
        <f>VLOOKUP(C4242,Подписчики!A:D,2,FALSE)</f>
        <v>UTC+0</v>
      </c>
      <c r="F4242" s="2">
        <f>VLOOKUP(C4242,Подписчики!A:D,4,FALSE)/24+B4242</f>
        <v>44305.521223300973</v>
      </c>
      <c r="G4242">
        <f t="shared" si="66"/>
        <v>1</v>
      </c>
    </row>
    <row r="4243" spans="1:7" x14ac:dyDescent="0.25">
      <c r="A4243">
        <v>15843</v>
      </c>
      <c r="B4243" s="2">
        <v>44305.521627831717</v>
      </c>
      <c r="C4243">
        <v>238440</v>
      </c>
      <c r="D4243">
        <v>266896</v>
      </c>
      <c r="E4243" t="str">
        <f>VLOOKUP(C4243,Подписчики!A:D,2,FALSE)</f>
        <v>UTC+1</v>
      </c>
      <c r="F4243" s="2">
        <f>VLOOKUP(C4243,Подписчики!A:D,4,FALSE)/24+B4243</f>
        <v>44305.563294498381</v>
      </c>
      <c r="G4243">
        <f t="shared" si="66"/>
        <v>1</v>
      </c>
    </row>
    <row r="4244" spans="1:7" x14ac:dyDescent="0.25">
      <c r="A4244">
        <v>15847</v>
      </c>
      <c r="B4244" s="2">
        <v>44305.522436893203</v>
      </c>
      <c r="C4244">
        <v>299268</v>
      </c>
      <c r="D4244">
        <v>153893</v>
      </c>
      <c r="E4244" t="str">
        <f>VLOOKUP(C4244,Подписчики!A:D,2,FALSE)</f>
        <v>UTC+3</v>
      </c>
      <c r="F4244" s="2">
        <f>VLOOKUP(C4244,Подписчики!A:D,4,FALSE)/24+B4244</f>
        <v>44305.647436893203</v>
      </c>
      <c r="G4244">
        <f t="shared" si="66"/>
        <v>1</v>
      </c>
    </row>
    <row r="4245" spans="1:7" x14ac:dyDescent="0.25">
      <c r="A4245">
        <v>15851</v>
      </c>
      <c r="B4245" s="2">
        <v>44305.52324595469</v>
      </c>
      <c r="C4245">
        <v>1484</v>
      </c>
      <c r="D4245">
        <v>100603</v>
      </c>
      <c r="E4245" t="str">
        <f>VLOOKUP(C4245,Подписчики!A:D,2,FALSE)</f>
        <v>UTC+5</v>
      </c>
      <c r="F4245" s="2">
        <f>VLOOKUP(C4245,Подписчики!A:D,4,FALSE)/24+B4245</f>
        <v>44305.731579288025</v>
      </c>
      <c r="G4245">
        <f t="shared" si="66"/>
        <v>1</v>
      </c>
    </row>
    <row r="4246" spans="1:7" x14ac:dyDescent="0.25">
      <c r="A4246">
        <v>15854</v>
      </c>
      <c r="B4246" s="2">
        <v>44305.525268608413</v>
      </c>
      <c r="C4246">
        <v>126047</v>
      </c>
      <c r="D4246">
        <v>349014</v>
      </c>
      <c r="E4246" t="str">
        <f>VLOOKUP(C4246,Подписчики!A:D,2,FALSE)</f>
        <v>UTC+2</v>
      </c>
      <c r="F4246" s="2">
        <f>VLOOKUP(C4246,Подписчики!A:D,4,FALSE)/24+B4246</f>
        <v>44305.608601941749</v>
      </c>
      <c r="G4246">
        <f t="shared" si="66"/>
        <v>1</v>
      </c>
    </row>
    <row r="4247" spans="1:7" x14ac:dyDescent="0.25">
      <c r="A4247">
        <v>15857</v>
      </c>
      <c r="B4247" s="2">
        <v>44305.525999999998</v>
      </c>
      <c r="C4247">
        <v>274140</v>
      </c>
      <c r="D4247">
        <v>179296</v>
      </c>
      <c r="E4247" t="str">
        <f>VLOOKUP(C4247,Подписчики!A:D,2,FALSE)</f>
        <v>UTC+0</v>
      </c>
      <c r="F4247" s="2">
        <f>VLOOKUP(C4247,Подписчики!A:D,4,FALSE)/24+B4247</f>
        <v>44305.525999999998</v>
      </c>
      <c r="G4247">
        <f t="shared" si="66"/>
        <v>1</v>
      </c>
    </row>
    <row r="4248" spans="1:7" x14ac:dyDescent="0.25">
      <c r="A4248">
        <v>15858</v>
      </c>
      <c r="B4248" s="2">
        <v>44305.526886731386</v>
      </c>
      <c r="C4248">
        <v>33198</v>
      </c>
      <c r="D4248">
        <v>285680</v>
      </c>
      <c r="E4248" t="str">
        <f>VLOOKUP(C4248,Подписчики!A:D,2,FALSE)</f>
        <v>UTC+2</v>
      </c>
      <c r="F4248" s="2">
        <f>VLOOKUP(C4248,Подписчики!A:D,4,FALSE)/24+B4248</f>
        <v>44305.610220064722</v>
      </c>
      <c r="G4248">
        <f t="shared" si="66"/>
        <v>1</v>
      </c>
    </row>
    <row r="4249" spans="1:7" x14ac:dyDescent="0.25">
      <c r="A4249">
        <v>15862</v>
      </c>
      <c r="B4249" s="2">
        <v>44305.52931391586</v>
      </c>
      <c r="C4249">
        <v>134700</v>
      </c>
      <c r="D4249">
        <v>31302</v>
      </c>
      <c r="E4249" t="str">
        <f>VLOOKUP(C4249,Подписчики!A:D,2,FALSE)</f>
        <v>UTC+4</v>
      </c>
      <c r="F4249" s="2">
        <f>VLOOKUP(C4249,Подписчики!A:D,4,FALSE)/24+B4249</f>
        <v>44305.695980582524</v>
      </c>
      <c r="G4249">
        <f t="shared" si="66"/>
        <v>1</v>
      </c>
    </row>
    <row r="4250" spans="1:7" x14ac:dyDescent="0.25">
      <c r="A4250">
        <v>15866</v>
      </c>
      <c r="B4250" s="2">
        <v>44305.53214563107</v>
      </c>
      <c r="C4250">
        <v>306386</v>
      </c>
      <c r="D4250">
        <v>158978</v>
      </c>
      <c r="E4250" t="str">
        <f>VLOOKUP(C4250,Подписчики!A:D,2,FALSE)</f>
        <v>UTC+7</v>
      </c>
      <c r="F4250" s="2">
        <f>VLOOKUP(C4250,Подписчики!A:D,4,FALSE)/24+B4250</f>
        <v>44305.823812297735</v>
      </c>
      <c r="G4250">
        <f t="shared" si="66"/>
        <v>1</v>
      </c>
    </row>
    <row r="4251" spans="1:7" x14ac:dyDescent="0.25">
      <c r="A4251">
        <v>15870</v>
      </c>
      <c r="B4251" s="2">
        <v>44305.533763754043</v>
      </c>
      <c r="C4251">
        <v>343273</v>
      </c>
      <c r="D4251">
        <v>21407</v>
      </c>
      <c r="E4251" t="str">
        <f>VLOOKUP(C4251,Подписчики!A:D,2,FALSE)</f>
        <v>UTC+3</v>
      </c>
      <c r="F4251" s="2">
        <f>VLOOKUP(C4251,Подписчики!A:D,4,FALSE)/24+B4251</f>
        <v>44305.658763754043</v>
      </c>
      <c r="G4251">
        <f t="shared" si="66"/>
        <v>1</v>
      </c>
    </row>
    <row r="4252" spans="1:7" x14ac:dyDescent="0.25">
      <c r="A4252">
        <v>15872</v>
      </c>
      <c r="B4252" s="2">
        <v>44305.536999999997</v>
      </c>
      <c r="C4252">
        <v>298263</v>
      </c>
      <c r="D4252">
        <v>241927</v>
      </c>
      <c r="E4252" t="str">
        <f>VLOOKUP(C4252,Подписчики!A:D,2,FALSE)</f>
        <v>UTC+3</v>
      </c>
      <c r="F4252" s="2">
        <f>VLOOKUP(C4252,Подписчики!A:D,4,FALSE)/24+B4252</f>
        <v>44305.661999999997</v>
      </c>
      <c r="G4252">
        <f t="shared" si="66"/>
        <v>1</v>
      </c>
    </row>
    <row r="4253" spans="1:7" x14ac:dyDescent="0.25">
      <c r="A4253">
        <v>15874</v>
      </c>
      <c r="B4253" s="2">
        <v>44305.54185436893</v>
      </c>
      <c r="C4253">
        <v>309687</v>
      </c>
      <c r="D4253">
        <v>45364</v>
      </c>
      <c r="E4253" t="str">
        <f>VLOOKUP(C4253,Подписчики!A:D,2,FALSE)</f>
        <v>UTC+3</v>
      </c>
      <c r="F4253" s="2">
        <f>VLOOKUP(C4253,Подписчики!A:D,4,FALSE)/24+B4253</f>
        <v>44305.66685436893</v>
      </c>
      <c r="G4253">
        <f t="shared" si="66"/>
        <v>1</v>
      </c>
    </row>
    <row r="4254" spans="1:7" x14ac:dyDescent="0.25">
      <c r="A4254">
        <v>15879</v>
      </c>
      <c r="B4254" s="2">
        <v>44305.546304207121</v>
      </c>
      <c r="C4254">
        <v>47836</v>
      </c>
      <c r="D4254">
        <v>88863</v>
      </c>
      <c r="E4254" t="str">
        <f>VLOOKUP(C4254,Подписчики!A:D,2,FALSE)</f>
        <v>UTC+2</v>
      </c>
      <c r="F4254" s="2">
        <f>VLOOKUP(C4254,Подписчики!A:D,4,FALSE)/24+B4254</f>
        <v>44305.629637540456</v>
      </c>
      <c r="G4254">
        <f t="shared" si="66"/>
        <v>1</v>
      </c>
    </row>
    <row r="4255" spans="1:7" x14ac:dyDescent="0.25">
      <c r="A4255">
        <v>15884</v>
      </c>
      <c r="B4255" s="2">
        <v>44305.550754045304</v>
      </c>
      <c r="C4255">
        <v>298026</v>
      </c>
      <c r="D4255">
        <v>439981</v>
      </c>
      <c r="E4255" t="str">
        <f>VLOOKUP(C4255,Подписчики!A:D,2,FALSE)</f>
        <v>UTC+5</v>
      </c>
      <c r="F4255" s="2">
        <f>VLOOKUP(C4255,Подписчики!A:D,4,FALSE)/24+B4255</f>
        <v>44305.759087378639</v>
      </c>
      <c r="G4255">
        <f t="shared" si="66"/>
        <v>1</v>
      </c>
    </row>
    <row r="4256" spans="1:7" x14ac:dyDescent="0.25">
      <c r="A4256">
        <v>15888</v>
      </c>
      <c r="B4256" s="2">
        <v>44305.553990291264</v>
      </c>
      <c r="C4256">
        <v>124</v>
      </c>
      <c r="D4256">
        <v>119655</v>
      </c>
      <c r="E4256" t="str">
        <f>VLOOKUP(C4256,Подписчики!A:D,2,FALSE)</f>
        <v>UTC+1</v>
      </c>
      <c r="F4256" s="2">
        <f>VLOOKUP(C4256,Подписчики!A:D,4,FALSE)/24+B4256</f>
        <v>44305.595656957928</v>
      </c>
      <c r="G4256">
        <f t="shared" si="66"/>
        <v>1</v>
      </c>
    </row>
    <row r="4257" spans="1:7" x14ac:dyDescent="0.25">
      <c r="A4257">
        <v>15892</v>
      </c>
      <c r="B4257" s="2">
        <v>44305.559333333338</v>
      </c>
      <c r="C4257">
        <v>313973</v>
      </c>
      <c r="D4257">
        <v>227775</v>
      </c>
      <c r="E4257" t="str">
        <f>VLOOKUP(C4257,Подписчики!A:D,2,FALSE)</f>
        <v>UTC+1</v>
      </c>
      <c r="F4257" s="2">
        <f>VLOOKUP(C4257,Подписчики!A:D,4,FALSE)/24+B4257</f>
        <v>44305.601000000002</v>
      </c>
      <c r="G4257">
        <f t="shared" si="66"/>
        <v>1</v>
      </c>
    </row>
    <row r="4258" spans="1:7" x14ac:dyDescent="0.25">
      <c r="A4258">
        <v>15893</v>
      </c>
      <c r="B4258" s="2">
        <v>44305.560462783171</v>
      </c>
      <c r="C4258">
        <v>348294</v>
      </c>
      <c r="D4258">
        <v>230507</v>
      </c>
      <c r="E4258" t="str">
        <f>VLOOKUP(C4258,Подписчики!A:D,2,FALSE)</f>
        <v>UTC+1</v>
      </c>
      <c r="F4258" s="2">
        <f>VLOOKUP(C4258,Подписчики!A:D,4,FALSE)/24+B4258</f>
        <v>44305.602129449835</v>
      </c>
      <c r="G4258">
        <f t="shared" si="66"/>
        <v>1</v>
      </c>
    </row>
    <row r="4259" spans="1:7" x14ac:dyDescent="0.25">
      <c r="A4259">
        <v>15894</v>
      </c>
      <c r="B4259" s="2">
        <v>44305.561676375408</v>
      </c>
      <c r="C4259">
        <v>61182</v>
      </c>
      <c r="D4259">
        <v>347008</v>
      </c>
      <c r="E4259" t="str">
        <f>VLOOKUP(C4259,Подписчики!A:D,2,FALSE)</f>
        <v>UTC+4</v>
      </c>
      <c r="F4259" s="2">
        <f>VLOOKUP(C4259,Подписчики!A:D,4,FALSE)/24+B4259</f>
        <v>44305.728343042072</v>
      </c>
      <c r="G4259">
        <f t="shared" si="66"/>
        <v>1</v>
      </c>
    </row>
    <row r="4260" spans="1:7" x14ac:dyDescent="0.25">
      <c r="A4260">
        <v>15896</v>
      </c>
      <c r="B4260" s="2">
        <v>44305.562080906151</v>
      </c>
      <c r="C4260">
        <v>55695</v>
      </c>
      <c r="D4260">
        <v>21760</v>
      </c>
      <c r="E4260" t="str">
        <f>VLOOKUP(C4260,Подписчики!A:D,2,FALSE)</f>
        <v>UTC+1</v>
      </c>
      <c r="F4260" s="2">
        <f>VLOOKUP(C4260,Подписчики!A:D,4,FALSE)/24+B4260</f>
        <v>44305.603747572815</v>
      </c>
      <c r="G4260">
        <f t="shared" si="66"/>
        <v>1</v>
      </c>
    </row>
    <row r="4261" spans="1:7" x14ac:dyDescent="0.25">
      <c r="A4261">
        <v>15898</v>
      </c>
      <c r="B4261" s="2">
        <v>44305.562485436894</v>
      </c>
      <c r="C4261">
        <v>261355</v>
      </c>
      <c r="D4261">
        <v>138209</v>
      </c>
      <c r="E4261" t="str">
        <f>VLOOKUP(C4261,Подписчики!A:D,2,FALSE)</f>
        <v>UTC+2</v>
      </c>
      <c r="F4261" s="2">
        <f>VLOOKUP(C4261,Подписчики!A:D,4,FALSE)/24+B4261</f>
        <v>44305.64581877023</v>
      </c>
      <c r="G4261">
        <f t="shared" si="66"/>
        <v>1</v>
      </c>
    </row>
    <row r="4262" spans="1:7" x14ac:dyDescent="0.25">
      <c r="A4262">
        <v>15900</v>
      </c>
      <c r="B4262" s="2">
        <v>44305.563294498381</v>
      </c>
      <c r="C4262">
        <v>323129</v>
      </c>
      <c r="D4262">
        <v>182191</v>
      </c>
      <c r="E4262" t="str">
        <f>VLOOKUP(C4262,Подписчики!A:D,2,FALSE)</f>
        <v>UTC+0</v>
      </c>
      <c r="F4262" s="2">
        <f>VLOOKUP(C4262,Подписчики!A:D,4,FALSE)/24+B4262</f>
        <v>44305.563294498381</v>
      </c>
      <c r="G4262">
        <f t="shared" si="66"/>
        <v>1</v>
      </c>
    </row>
    <row r="4263" spans="1:7" x14ac:dyDescent="0.25">
      <c r="A4263">
        <v>15905</v>
      </c>
      <c r="B4263" s="2">
        <v>44305.563699029124</v>
      </c>
      <c r="C4263">
        <v>9963</v>
      </c>
      <c r="D4263">
        <v>4316</v>
      </c>
      <c r="E4263" t="str">
        <f>VLOOKUP(C4263,Подписчики!A:D,2,FALSE)</f>
        <v>UTC+9</v>
      </c>
      <c r="F4263" s="2">
        <f>VLOOKUP(C4263,Подписчики!A:D,4,FALSE)/24+B4263</f>
        <v>44305.938699029124</v>
      </c>
      <c r="G4263">
        <f t="shared" si="66"/>
        <v>1</v>
      </c>
    </row>
    <row r="4264" spans="1:7" x14ac:dyDescent="0.25">
      <c r="A4264">
        <v>15908</v>
      </c>
      <c r="B4264" s="2">
        <v>44305.564103559867</v>
      </c>
      <c r="C4264">
        <v>259116</v>
      </c>
      <c r="D4264">
        <v>267917</v>
      </c>
      <c r="E4264" t="str">
        <f>VLOOKUP(C4264,Подписчики!A:D,2,FALSE)</f>
        <v>UTC+2</v>
      </c>
      <c r="F4264" s="2">
        <f>VLOOKUP(C4264,Подписчики!A:D,4,FALSE)/24+B4264</f>
        <v>44305.647436893203</v>
      </c>
      <c r="G4264">
        <f t="shared" si="66"/>
        <v>1</v>
      </c>
    </row>
    <row r="4265" spans="1:7" x14ac:dyDescent="0.25">
      <c r="A4265">
        <v>15912</v>
      </c>
      <c r="B4265" s="2">
        <v>44305.566935275085</v>
      </c>
      <c r="C4265">
        <v>328442</v>
      </c>
      <c r="D4265">
        <v>347008</v>
      </c>
      <c r="E4265" t="str">
        <f>VLOOKUP(C4265,Подписчики!A:D,2,FALSE)</f>
        <v>UTC+1</v>
      </c>
      <c r="F4265" s="2">
        <f>VLOOKUP(C4265,Подписчики!A:D,4,FALSE)/24+B4265</f>
        <v>44305.608601941749</v>
      </c>
      <c r="G4265">
        <f t="shared" si="66"/>
        <v>1</v>
      </c>
    </row>
    <row r="4266" spans="1:7" x14ac:dyDescent="0.25">
      <c r="A4266">
        <v>15914</v>
      </c>
      <c r="B4266" s="2">
        <v>44305.569362459551</v>
      </c>
      <c r="C4266">
        <v>128686</v>
      </c>
      <c r="D4266">
        <v>198073</v>
      </c>
      <c r="E4266" t="str">
        <f>VLOOKUP(C4266,Подписчики!A:D,2,FALSE)</f>
        <v>UTC+7</v>
      </c>
      <c r="F4266" s="2">
        <f>VLOOKUP(C4266,Подписчики!A:D,4,FALSE)/24+B4266</f>
        <v>44305.861029126216</v>
      </c>
      <c r="G4266">
        <f t="shared" si="66"/>
        <v>1</v>
      </c>
    </row>
    <row r="4267" spans="1:7" x14ac:dyDescent="0.25">
      <c r="A4267">
        <v>15918</v>
      </c>
      <c r="B4267" s="2">
        <v>44305.570171521031</v>
      </c>
      <c r="C4267">
        <v>173961</v>
      </c>
      <c r="D4267">
        <v>294269</v>
      </c>
      <c r="E4267" t="str">
        <f>VLOOKUP(C4267,Подписчики!A:D,2,FALSE)</f>
        <v>UTC+5</v>
      </c>
      <c r="F4267" s="2">
        <f>VLOOKUP(C4267,Подписчики!A:D,4,FALSE)/24+B4267</f>
        <v>44305.778504854366</v>
      </c>
      <c r="G4267">
        <f t="shared" si="66"/>
        <v>1</v>
      </c>
    </row>
    <row r="4268" spans="1:7" x14ac:dyDescent="0.25">
      <c r="A4268">
        <v>15923</v>
      </c>
      <c r="B4268" s="2">
        <v>44305.571789644011</v>
      </c>
      <c r="C4268">
        <v>348226</v>
      </c>
      <c r="D4268">
        <v>60752</v>
      </c>
      <c r="E4268" t="str">
        <f>VLOOKUP(C4268,Подписчики!A:D,2,FALSE)</f>
        <v>UTC+5</v>
      </c>
      <c r="F4268" s="2">
        <f>VLOOKUP(C4268,Подписчики!A:D,4,FALSE)/24+B4268</f>
        <v>44305.780122977347</v>
      </c>
      <c r="G4268">
        <f t="shared" si="66"/>
        <v>1</v>
      </c>
    </row>
    <row r="4269" spans="1:7" x14ac:dyDescent="0.25">
      <c r="A4269">
        <v>15927</v>
      </c>
      <c r="B4269" s="2">
        <v>44305.572194174754</v>
      </c>
      <c r="C4269">
        <v>221957</v>
      </c>
      <c r="D4269">
        <v>127233</v>
      </c>
      <c r="E4269" t="str">
        <f>VLOOKUP(C4269,Подписчики!A:D,2,FALSE)</f>
        <v>UTC+2</v>
      </c>
      <c r="F4269" s="2">
        <f>VLOOKUP(C4269,Подписчики!A:D,4,FALSE)/24+B4269</f>
        <v>44305.65552750809</v>
      </c>
      <c r="G4269">
        <f t="shared" si="66"/>
        <v>1</v>
      </c>
    </row>
    <row r="4270" spans="1:7" x14ac:dyDescent="0.25">
      <c r="A4270">
        <v>15932</v>
      </c>
      <c r="B4270" s="2">
        <v>44305.572598705505</v>
      </c>
      <c r="C4270">
        <v>1130</v>
      </c>
      <c r="D4270">
        <v>89186</v>
      </c>
      <c r="E4270" t="str">
        <f>VLOOKUP(C4270,Подписчики!A:D,2,FALSE)</f>
        <v>UTC+7</v>
      </c>
      <c r="F4270" s="2">
        <f>VLOOKUP(C4270,Подписчики!A:D,4,FALSE)/24+B4270</f>
        <v>44305.864265372169</v>
      </c>
      <c r="G4270">
        <f t="shared" si="66"/>
        <v>1</v>
      </c>
    </row>
    <row r="4271" spans="1:7" x14ac:dyDescent="0.25">
      <c r="A4271">
        <v>15935</v>
      </c>
      <c r="B4271" s="2">
        <v>44305.575025889972</v>
      </c>
      <c r="C4271">
        <v>1577</v>
      </c>
      <c r="D4271">
        <v>153893</v>
      </c>
      <c r="E4271" t="str">
        <f>VLOOKUP(C4271,Подписчики!A:D,2,FALSE)</f>
        <v>UTC+1</v>
      </c>
      <c r="F4271" s="2">
        <f>VLOOKUP(C4271,Подписчики!A:D,4,FALSE)/24+B4271</f>
        <v>44305.616692556636</v>
      </c>
      <c r="G4271">
        <f t="shared" si="66"/>
        <v>1</v>
      </c>
    </row>
    <row r="4272" spans="1:7" x14ac:dyDescent="0.25">
      <c r="A4272">
        <v>15937</v>
      </c>
      <c r="B4272" s="2">
        <v>44305.575834951458</v>
      </c>
      <c r="C4272">
        <v>145878</v>
      </c>
      <c r="D4272">
        <v>411922</v>
      </c>
      <c r="E4272" t="str">
        <f>VLOOKUP(C4272,Подписчики!A:D,2,FALSE)</f>
        <v>UTC+7</v>
      </c>
      <c r="F4272" s="2">
        <f>VLOOKUP(C4272,Подписчики!A:D,4,FALSE)/24+B4272</f>
        <v>44305.867501618122</v>
      </c>
      <c r="G4272">
        <f t="shared" si="66"/>
        <v>1</v>
      </c>
    </row>
    <row r="4273" spans="1:7" x14ac:dyDescent="0.25">
      <c r="A4273">
        <v>15940</v>
      </c>
      <c r="B4273" s="2">
        <v>44305.576666666668</v>
      </c>
      <c r="C4273">
        <v>107318</v>
      </c>
      <c r="D4273">
        <v>218531</v>
      </c>
      <c r="E4273" t="str">
        <f>VLOOKUP(C4273,Подписчики!A:D,2,FALSE)</f>
        <v>UTC+2</v>
      </c>
      <c r="F4273" s="2">
        <f>VLOOKUP(C4273,Подписчики!A:D,4,FALSE)/24+B4273</f>
        <v>44305.66</v>
      </c>
      <c r="G4273">
        <f t="shared" si="66"/>
        <v>1</v>
      </c>
    </row>
    <row r="4274" spans="1:7" x14ac:dyDescent="0.25">
      <c r="A4274">
        <v>15943</v>
      </c>
      <c r="B4274" s="2">
        <v>44305.580284789641</v>
      </c>
      <c r="C4274">
        <v>40385</v>
      </c>
      <c r="D4274">
        <v>411922</v>
      </c>
      <c r="E4274" t="str">
        <f>VLOOKUP(C4274,Подписчики!A:D,2,FALSE)</f>
        <v>UTC+2</v>
      </c>
      <c r="F4274" s="2">
        <f>VLOOKUP(C4274,Подписчики!A:D,4,FALSE)/24+B4274</f>
        <v>44305.663618122977</v>
      </c>
      <c r="G4274">
        <f t="shared" si="66"/>
        <v>1</v>
      </c>
    </row>
    <row r="4275" spans="1:7" x14ac:dyDescent="0.25">
      <c r="A4275">
        <v>15947</v>
      </c>
      <c r="B4275" s="2">
        <v>44305.580284789641</v>
      </c>
      <c r="C4275">
        <v>232983</v>
      </c>
      <c r="D4275">
        <v>432003</v>
      </c>
      <c r="E4275" t="str">
        <f>VLOOKUP(C4275,Подписчики!A:D,2,FALSE)</f>
        <v>UTC+2</v>
      </c>
      <c r="F4275" s="2">
        <f>VLOOKUP(C4275,Подписчики!A:D,4,FALSE)/24+B4275</f>
        <v>44305.663618122977</v>
      </c>
      <c r="G4275">
        <f t="shared" si="66"/>
        <v>1</v>
      </c>
    </row>
    <row r="4276" spans="1:7" x14ac:dyDescent="0.25">
      <c r="A4276">
        <v>15950</v>
      </c>
      <c r="B4276" s="2">
        <v>44305.582307443365</v>
      </c>
      <c r="C4276">
        <v>52601</v>
      </c>
      <c r="D4276">
        <v>102086</v>
      </c>
      <c r="E4276" t="str">
        <f>VLOOKUP(C4276,Подписчики!A:D,2,FALSE)</f>
        <v>UTC+3</v>
      </c>
      <c r="F4276" s="2">
        <f>VLOOKUP(C4276,Подписчики!A:D,4,FALSE)/24+B4276</f>
        <v>44305.707307443365</v>
      </c>
      <c r="G4276">
        <f t="shared" si="66"/>
        <v>1</v>
      </c>
    </row>
    <row r="4277" spans="1:7" x14ac:dyDescent="0.25">
      <c r="A4277">
        <v>15955</v>
      </c>
      <c r="B4277" s="2">
        <v>44305.583333333336</v>
      </c>
      <c r="C4277">
        <v>77869</v>
      </c>
      <c r="D4277">
        <v>474018</v>
      </c>
      <c r="E4277" t="str">
        <f>VLOOKUP(C4277,Подписчики!A:D,2,FALSE)</f>
        <v>UTC+1</v>
      </c>
      <c r="F4277" s="2">
        <f>VLOOKUP(C4277,Подписчики!A:D,4,FALSE)/24+B4277</f>
        <v>44305.625</v>
      </c>
      <c r="G4277">
        <f t="shared" si="66"/>
        <v>1</v>
      </c>
    </row>
    <row r="4278" spans="1:7" x14ac:dyDescent="0.25">
      <c r="A4278">
        <v>15956</v>
      </c>
      <c r="B4278" s="2">
        <v>44305.584330097088</v>
      </c>
      <c r="C4278">
        <v>243406</v>
      </c>
      <c r="D4278">
        <v>65828</v>
      </c>
      <c r="E4278" t="str">
        <f>VLOOKUP(C4278,Подписчики!A:D,2,FALSE)</f>
        <v>UTC+4</v>
      </c>
      <c r="F4278" s="2">
        <f>VLOOKUP(C4278,Подписчики!A:D,4,FALSE)/24+B4278</f>
        <v>44305.750996763752</v>
      </c>
      <c r="G4278">
        <f t="shared" si="66"/>
        <v>1</v>
      </c>
    </row>
    <row r="4279" spans="1:7" x14ac:dyDescent="0.25">
      <c r="A4279">
        <v>15958</v>
      </c>
      <c r="B4279" s="2">
        <v>44305.585543689318</v>
      </c>
      <c r="C4279">
        <v>215718</v>
      </c>
      <c r="D4279">
        <v>411922</v>
      </c>
      <c r="E4279" t="str">
        <f>VLOOKUP(C4279,Подписчики!A:D,2,FALSE)</f>
        <v>UTC+3</v>
      </c>
      <c r="F4279" s="2">
        <f>VLOOKUP(C4279,Подписчики!A:D,4,FALSE)/24+B4279</f>
        <v>44305.710543689318</v>
      </c>
      <c r="G4279">
        <f t="shared" si="66"/>
        <v>1</v>
      </c>
    </row>
    <row r="4280" spans="1:7" x14ac:dyDescent="0.25">
      <c r="A4280">
        <v>15960</v>
      </c>
      <c r="B4280" s="2">
        <v>44305.588375404528</v>
      </c>
      <c r="C4280">
        <v>74679</v>
      </c>
      <c r="D4280">
        <v>148256</v>
      </c>
      <c r="E4280" t="str">
        <f>VLOOKUP(C4280,Подписчики!A:D,2,FALSE)</f>
        <v>UTC+2</v>
      </c>
      <c r="F4280" s="2">
        <f>VLOOKUP(C4280,Подписчики!A:D,4,FALSE)/24+B4280</f>
        <v>44305.671708737864</v>
      </c>
      <c r="G4280">
        <f t="shared" si="66"/>
        <v>1</v>
      </c>
    </row>
    <row r="4281" spans="1:7" x14ac:dyDescent="0.25">
      <c r="A4281">
        <v>15961</v>
      </c>
      <c r="B4281" s="2">
        <v>44305.588779935279</v>
      </c>
      <c r="C4281">
        <v>345784</v>
      </c>
      <c r="D4281">
        <v>472712</v>
      </c>
      <c r="E4281" t="str">
        <f>VLOOKUP(C4281,Подписчики!A:D,2,FALSE)</f>
        <v>UTC+3</v>
      </c>
      <c r="F4281" s="2">
        <f>VLOOKUP(C4281,Подписчики!A:D,4,FALSE)/24+B4281</f>
        <v>44305.713779935279</v>
      </c>
      <c r="G4281">
        <f t="shared" si="66"/>
        <v>1</v>
      </c>
    </row>
    <row r="4282" spans="1:7" x14ac:dyDescent="0.25">
      <c r="A4282">
        <v>15965</v>
      </c>
      <c r="B4282" s="2">
        <v>44305.597679611652</v>
      </c>
      <c r="C4282">
        <v>176270</v>
      </c>
      <c r="D4282">
        <v>313585</v>
      </c>
      <c r="E4282" t="str">
        <f>VLOOKUP(C4282,Подписчики!A:D,2,FALSE)</f>
        <v>UTC+1</v>
      </c>
      <c r="F4282" s="2">
        <f>VLOOKUP(C4282,Подписчики!A:D,4,FALSE)/24+B4282</f>
        <v>44305.639346278316</v>
      </c>
      <c r="G4282">
        <f t="shared" si="66"/>
        <v>1</v>
      </c>
    </row>
    <row r="4283" spans="1:7" x14ac:dyDescent="0.25">
      <c r="A4283">
        <v>15967</v>
      </c>
      <c r="B4283" s="2">
        <v>44305.599297734632</v>
      </c>
      <c r="C4283">
        <v>151848</v>
      </c>
      <c r="D4283">
        <v>382997</v>
      </c>
      <c r="E4283" t="str">
        <f>VLOOKUP(C4283,Подписчики!A:D,2,FALSE)</f>
        <v>UTC+1</v>
      </c>
      <c r="F4283" s="2">
        <f>VLOOKUP(C4283,Подписчики!A:D,4,FALSE)/24+B4283</f>
        <v>44305.640964401297</v>
      </c>
      <c r="G4283">
        <f t="shared" si="66"/>
        <v>1</v>
      </c>
    </row>
    <row r="4284" spans="1:7" x14ac:dyDescent="0.25">
      <c r="A4284">
        <v>15968</v>
      </c>
      <c r="B4284" s="2">
        <v>44305.600915857605</v>
      </c>
      <c r="C4284">
        <v>347184</v>
      </c>
      <c r="D4284">
        <v>12149</v>
      </c>
      <c r="E4284" t="str">
        <f>VLOOKUP(C4284,Подписчики!A:D,2,FALSE)</f>
        <v>UTC+1</v>
      </c>
      <c r="F4284" s="2">
        <f>VLOOKUP(C4284,Подписчики!A:D,4,FALSE)/24+B4284</f>
        <v>44305.64258252427</v>
      </c>
      <c r="G4284">
        <f t="shared" si="66"/>
        <v>1</v>
      </c>
    </row>
    <row r="4285" spans="1:7" x14ac:dyDescent="0.25">
      <c r="A4285">
        <v>15969</v>
      </c>
      <c r="B4285" s="2">
        <v>44305.604152103566</v>
      </c>
      <c r="C4285">
        <v>221768</v>
      </c>
      <c r="D4285">
        <v>432277</v>
      </c>
      <c r="E4285" t="str">
        <f>VLOOKUP(C4285,Подписчики!A:D,2,FALSE)</f>
        <v>UTC+1</v>
      </c>
      <c r="F4285" s="2">
        <f>VLOOKUP(C4285,Подписчики!A:D,4,FALSE)/24+B4285</f>
        <v>44305.64581877023</v>
      </c>
      <c r="G4285">
        <f t="shared" si="66"/>
        <v>1</v>
      </c>
    </row>
    <row r="4286" spans="1:7" x14ac:dyDescent="0.25">
      <c r="A4286">
        <v>15970</v>
      </c>
      <c r="B4286" s="2">
        <v>44305.604961165045</v>
      </c>
      <c r="C4286">
        <v>81168</v>
      </c>
      <c r="D4286">
        <v>250679</v>
      </c>
      <c r="E4286" t="str">
        <f>VLOOKUP(C4286,Подписчики!A:D,2,FALSE)</f>
        <v>UTC+3</v>
      </c>
      <c r="F4286" s="2">
        <f>VLOOKUP(C4286,Подписчики!A:D,4,FALSE)/24+B4286</f>
        <v>44305.729961165045</v>
      </c>
      <c r="G4286">
        <f t="shared" si="66"/>
        <v>1</v>
      </c>
    </row>
    <row r="4287" spans="1:7" x14ac:dyDescent="0.25">
      <c r="A4287">
        <v>15974</v>
      </c>
      <c r="B4287" s="2">
        <v>44305.605770226539</v>
      </c>
      <c r="C4287">
        <v>42894</v>
      </c>
      <c r="D4287">
        <v>402346</v>
      </c>
      <c r="E4287" t="str">
        <f>VLOOKUP(C4287,Подписчики!A:D,2,FALSE)</f>
        <v>UTC+1</v>
      </c>
      <c r="F4287" s="2">
        <f>VLOOKUP(C4287,Подписчики!A:D,4,FALSE)/24+B4287</f>
        <v>44305.647436893203</v>
      </c>
      <c r="G4287">
        <f t="shared" si="66"/>
        <v>1</v>
      </c>
    </row>
    <row r="4288" spans="1:7" x14ac:dyDescent="0.25">
      <c r="A4288">
        <v>15975</v>
      </c>
      <c r="B4288" s="2">
        <v>44305.607388349519</v>
      </c>
      <c r="C4288">
        <v>166043</v>
      </c>
      <c r="D4288">
        <v>182984</v>
      </c>
      <c r="E4288" t="str">
        <f>VLOOKUP(C4288,Подписчики!A:D,2,FALSE)</f>
        <v>UTC+1</v>
      </c>
      <c r="F4288" s="2">
        <f>VLOOKUP(C4288,Подписчики!A:D,4,FALSE)/24+B4288</f>
        <v>44305.649055016183</v>
      </c>
      <c r="G4288">
        <f t="shared" si="66"/>
        <v>1</v>
      </c>
    </row>
    <row r="4289" spans="1:7" x14ac:dyDescent="0.25">
      <c r="A4289">
        <v>15980</v>
      </c>
      <c r="B4289" s="2">
        <v>44305.608999999997</v>
      </c>
      <c r="C4289">
        <v>1313</v>
      </c>
      <c r="D4289">
        <v>250679</v>
      </c>
      <c r="E4289" t="str">
        <f>VLOOKUP(C4289,Подписчики!A:D,2,FALSE)</f>
        <v>UTC+0</v>
      </c>
      <c r="F4289" s="2">
        <f>VLOOKUP(C4289,Подписчики!A:D,4,FALSE)/24+B4289</f>
        <v>44305.608999999997</v>
      </c>
      <c r="G4289">
        <f t="shared" si="66"/>
        <v>1</v>
      </c>
    </row>
    <row r="4290" spans="1:7" x14ac:dyDescent="0.25">
      <c r="A4290">
        <v>15984</v>
      </c>
      <c r="B4290" s="2">
        <v>44305.611838187702</v>
      </c>
      <c r="C4290">
        <v>22109</v>
      </c>
      <c r="D4290">
        <v>296654</v>
      </c>
      <c r="E4290" t="str">
        <f>VLOOKUP(C4290,Подписчики!A:D,2,FALSE)</f>
        <v>UTC+0</v>
      </c>
      <c r="F4290" s="2">
        <f>VLOOKUP(C4290,Подписчики!A:D,4,FALSE)/24+B4290</f>
        <v>44305.611838187702</v>
      </c>
      <c r="G4290">
        <f t="shared" si="66"/>
        <v>1</v>
      </c>
    </row>
    <row r="4291" spans="1:7" x14ac:dyDescent="0.25">
      <c r="A4291">
        <v>15987</v>
      </c>
      <c r="B4291" s="2">
        <v>44305.613860841426</v>
      </c>
      <c r="C4291">
        <v>192204</v>
      </c>
      <c r="D4291">
        <v>388677</v>
      </c>
      <c r="E4291" t="str">
        <f>VLOOKUP(C4291,Подписчики!A:D,2,FALSE)</f>
        <v>UTC+1</v>
      </c>
      <c r="F4291" s="2">
        <f>VLOOKUP(C4291,Подписчики!A:D,4,FALSE)/24+B4291</f>
        <v>44305.65552750809</v>
      </c>
      <c r="G4291">
        <f t="shared" ref="G4291:G4354" si="67">WEEKDAY(F4291,2)</f>
        <v>1</v>
      </c>
    </row>
    <row r="4292" spans="1:7" x14ac:dyDescent="0.25">
      <c r="A4292">
        <v>15988</v>
      </c>
      <c r="B4292" s="2">
        <v>44305.614669902912</v>
      </c>
      <c r="C4292">
        <v>305806</v>
      </c>
      <c r="D4292">
        <v>355664</v>
      </c>
      <c r="E4292" t="str">
        <f>VLOOKUP(C4292,Подписчики!A:D,2,FALSE)</f>
        <v>UTC+3</v>
      </c>
      <c r="F4292" s="2">
        <f>VLOOKUP(C4292,Подписчики!A:D,4,FALSE)/24+B4292</f>
        <v>44305.739669902912</v>
      </c>
      <c r="G4292">
        <f t="shared" si="67"/>
        <v>1</v>
      </c>
    </row>
    <row r="4293" spans="1:7" x14ac:dyDescent="0.25">
      <c r="A4293">
        <v>15989</v>
      </c>
      <c r="B4293" s="2">
        <v>44305.615074433656</v>
      </c>
      <c r="C4293">
        <v>144111</v>
      </c>
      <c r="D4293">
        <v>70091</v>
      </c>
      <c r="E4293" t="str">
        <f>VLOOKUP(C4293,Подписчики!A:D,2,FALSE)</f>
        <v>UTC+0</v>
      </c>
      <c r="F4293" s="2">
        <f>VLOOKUP(C4293,Подписчики!A:D,4,FALSE)/24+B4293</f>
        <v>44305.615074433656</v>
      </c>
      <c r="G4293">
        <f t="shared" si="67"/>
        <v>1</v>
      </c>
    </row>
    <row r="4294" spans="1:7" x14ac:dyDescent="0.25">
      <c r="A4294">
        <v>15991</v>
      </c>
      <c r="B4294" s="2">
        <v>44305.617501618122</v>
      </c>
      <c r="C4294">
        <v>143505</v>
      </c>
      <c r="D4294">
        <v>242428</v>
      </c>
      <c r="E4294" t="str">
        <f>VLOOKUP(C4294,Подписчики!A:D,2,FALSE)</f>
        <v>UTC+2</v>
      </c>
      <c r="F4294" s="2">
        <f>VLOOKUP(C4294,Подписчики!A:D,4,FALSE)/24+B4294</f>
        <v>44305.700834951458</v>
      </c>
      <c r="G4294">
        <f t="shared" si="67"/>
        <v>1</v>
      </c>
    </row>
    <row r="4295" spans="1:7" x14ac:dyDescent="0.25">
      <c r="A4295">
        <v>15992</v>
      </c>
      <c r="B4295" s="2">
        <v>44305.618715210359</v>
      </c>
      <c r="C4295">
        <v>127913</v>
      </c>
      <c r="D4295">
        <v>394278</v>
      </c>
      <c r="E4295" t="str">
        <f>VLOOKUP(C4295,Подписчики!A:D,2,FALSE)</f>
        <v>UTC+1</v>
      </c>
      <c r="F4295" s="2">
        <f>VLOOKUP(C4295,Подписчики!A:D,4,FALSE)/24+B4295</f>
        <v>44305.660381877024</v>
      </c>
      <c r="G4295">
        <f t="shared" si="67"/>
        <v>1</v>
      </c>
    </row>
    <row r="4296" spans="1:7" x14ac:dyDescent="0.25">
      <c r="A4296">
        <v>15993</v>
      </c>
      <c r="B4296" s="2">
        <v>44305.619119741095</v>
      </c>
      <c r="C4296">
        <v>180170</v>
      </c>
      <c r="D4296">
        <v>387595</v>
      </c>
      <c r="E4296" t="str">
        <f>VLOOKUP(C4296,Подписчики!A:D,2,FALSE)</f>
        <v>UTC+2</v>
      </c>
      <c r="F4296" s="2">
        <f>VLOOKUP(C4296,Подписчики!A:D,4,FALSE)/24+B4296</f>
        <v>44305.702453074431</v>
      </c>
      <c r="G4296">
        <f t="shared" si="67"/>
        <v>1</v>
      </c>
    </row>
    <row r="4297" spans="1:7" x14ac:dyDescent="0.25">
      <c r="A4297">
        <v>15996</v>
      </c>
      <c r="B4297" s="2">
        <v>44305.619524271846</v>
      </c>
      <c r="C4297">
        <v>43617</v>
      </c>
      <c r="D4297">
        <v>191893</v>
      </c>
      <c r="E4297" t="str">
        <f>VLOOKUP(C4297,Подписчики!A:D,2,FALSE)</f>
        <v>UTC+3</v>
      </c>
      <c r="F4297" s="2">
        <f>VLOOKUP(C4297,Подписчики!A:D,4,FALSE)/24+B4297</f>
        <v>44305.744524271846</v>
      </c>
      <c r="G4297">
        <f t="shared" si="67"/>
        <v>1</v>
      </c>
    </row>
    <row r="4298" spans="1:7" x14ac:dyDescent="0.25">
      <c r="A4298">
        <v>16000</v>
      </c>
      <c r="B4298" s="2">
        <v>44305.623569579286</v>
      </c>
      <c r="C4298">
        <v>83200</v>
      </c>
      <c r="D4298">
        <v>321129</v>
      </c>
      <c r="E4298" t="str">
        <f>VLOOKUP(C4298,Подписчики!A:D,2,FALSE)</f>
        <v>UTC+9</v>
      </c>
      <c r="F4298" s="2">
        <f>VLOOKUP(C4298,Подписчики!A:D,4,FALSE)/24+B4298</f>
        <v>44305.998569579286</v>
      </c>
      <c r="G4298">
        <f t="shared" si="67"/>
        <v>1</v>
      </c>
    </row>
    <row r="4299" spans="1:7" x14ac:dyDescent="0.25">
      <c r="A4299">
        <v>16002</v>
      </c>
      <c r="B4299" s="2">
        <v>44305.624378640779</v>
      </c>
      <c r="C4299">
        <v>342246</v>
      </c>
      <c r="D4299">
        <v>288529</v>
      </c>
      <c r="E4299" t="str">
        <f>VLOOKUP(C4299,Подписчики!A:D,2,FALSE)</f>
        <v>UTC+3</v>
      </c>
      <c r="F4299" s="2">
        <f>VLOOKUP(C4299,Подписчики!A:D,4,FALSE)/24+B4299</f>
        <v>44305.749378640779</v>
      </c>
      <c r="G4299">
        <f t="shared" si="67"/>
        <v>1</v>
      </c>
    </row>
    <row r="4300" spans="1:7" x14ac:dyDescent="0.25">
      <c r="A4300">
        <v>16006</v>
      </c>
      <c r="B4300" s="2">
        <v>44305.625187702266</v>
      </c>
      <c r="C4300">
        <v>154577</v>
      </c>
      <c r="D4300">
        <v>262755</v>
      </c>
      <c r="E4300" t="str">
        <f>VLOOKUP(C4300,Подписчики!A:D,2,FALSE)</f>
        <v>UTC+1</v>
      </c>
      <c r="F4300" s="2">
        <f>VLOOKUP(C4300,Подписчики!A:D,4,FALSE)/24+B4300</f>
        <v>44305.66685436893</v>
      </c>
      <c r="G4300">
        <f t="shared" si="67"/>
        <v>1</v>
      </c>
    </row>
    <row r="4301" spans="1:7" x14ac:dyDescent="0.25">
      <c r="A4301">
        <v>16007</v>
      </c>
      <c r="B4301" s="2">
        <v>44305.625592233009</v>
      </c>
      <c r="C4301">
        <v>243760</v>
      </c>
      <c r="D4301">
        <v>472330</v>
      </c>
      <c r="E4301" t="str">
        <f>VLOOKUP(C4301,Подписчики!A:D,2,FALSE)</f>
        <v>UTC+2</v>
      </c>
      <c r="F4301" s="2">
        <f>VLOOKUP(C4301,Подписчики!A:D,4,FALSE)/24+B4301</f>
        <v>44305.708925566345</v>
      </c>
      <c r="G4301">
        <f t="shared" si="67"/>
        <v>1</v>
      </c>
    </row>
    <row r="4302" spans="1:7" x14ac:dyDescent="0.25">
      <c r="A4302">
        <v>16008</v>
      </c>
      <c r="B4302" s="2">
        <v>44305.626666666663</v>
      </c>
      <c r="C4302">
        <v>273538</v>
      </c>
      <c r="D4302">
        <v>95024</v>
      </c>
      <c r="E4302" t="str">
        <f>VLOOKUP(C4302,Подписчики!A:D,2,FALSE)</f>
        <v>UTC+5</v>
      </c>
      <c r="F4302" s="2">
        <f>VLOOKUP(C4302,Подписчики!A:D,4,FALSE)/24+B4302</f>
        <v>44305.834999999999</v>
      </c>
      <c r="G4302">
        <f t="shared" si="67"/>
        <v>1</v>
      </c>
    </row>
    <row r="4303" spans="1:7" x14ac:dyDescent="0.25">
      <c r="A4303">
        <v>16009</v>
      </c>
      <c r="B4303" s="2">
        <v>44305.629233009706</v>
      </c>
      <c r="C4303">
        <v>62644</v>
      </c>
      <c r="D4303">
        <v>411922</v>
      </c>
      <c r="E4303" t="str">
        <f>VLOOKUP(C4303,Подписчики!A:D,2,FALSE)</f>
        <v>UTC+3</v>
      </c>
      <c r="F4303" s="2">
        <f>VLOOKUP(C4303,Подписчики!A:D,4,FALSE)/24+B4303</f>
        <v>44305.754233009706</v>
      </c>
      <c r="G4303">
        <f t="shared" si="67"/>
        <v>1</v>
      </c>
    </row>
    <row r="4304" spans="1:7" x14ac:dyDescent="0.25">
      <c r="A4304">
        <v>16011</v>
      </c>
      <c r="B4304" s="2">
        <v>44305.629233009706</v>
      </c>
      <c r="C4304">
        <v>163788</v>
      </c>
      <c r="D4304">
        <v>470762</v>
      </c>
      <c r="E4304" t="str">
        <f>VLOOKUP(C4304,Подписчики!A:D,2,FALSE)</f>
        <v>UTC+3</v>
      </c>
      <c r="F4304" s="2">
        <f>VLOOKUP(C4304,Подписчики!A:D,4,FALSE)/24+B4304</f>
        <v>44305.754233009706</v>
      </c>
      <c r="G4304">
        <f t="shared" si="67"/>
        <v>1</v>
      </c>
    </row>
    <row r="4305" spans="1:7" x14ac:dyDescent="0.25">
      <c r="A4305">
        <v>16016</v>
      </c>
      <c r="B4305" s="2">
        <v>44305.629233009706</v>
      </c>
      <c r="C4305">
        <v>240748</v>
      </c>
      <c r="D4305">
        <v>347008</v>
      </c>
      <c r="E4305" t="str">
        <f>VLOOKUP(C4305,Подписчики!A:D,2,FALSE)</f>
        <v>UTC+3</v>
      </c>
      <c r="F4305" s="2">
        <f>VLOOKUP(C4305,Подписчики!A:D,4,FALSE)/24+B4305</f>
        <v>44305.754233009706</v>
      </c>
      <c r="G4305">
        <f t="shared" si="67"/>
        <v>1</v>
      </c>
    </row>
    <row r="4306" spans="1:7" x14ac:dyDescent="0.25">
      <c r="A4306">
        <v>16020</v>
      </c>
      <c r="B4306" s="2">
        <v>44305.629637540449</v>
      </c>
      <c r="C4306">
        <v>445</v>
      </c>
      <c r="D4306">
        <v>459572</v>
      </c>
      <c r="E4306" t="str">
        <f>VLOOKUP(C4306,Подписчики!A:D,2,FALSE)</f>
        <v>UTC+8</v>
      </c>
      <c r="F4306" s="2">
        <f>VLOOKUP(C4306,Подписчики!A:D,4,FALSE)/24+B4306</f>
        <v>44305.962970873785</v>
      </c>
      <c r="G4306">
        <f t="shared" si="67"/>
        <v>1</v>
      </c>
    </row>
    <row r="4307" spans="1:7" x14ac:dyDescent="0.25">
      <c r="A4307">
        <v>16023</v>
      </c>
      <c r="B4307" s="2">
        <v>44305.630042071192</v>
      </c>
      <c r="C4307">
        <v>208619</v>
      </c>
      <c r="D4307">
        <v>275232</v>
      </c>
      <c r="E4307" t="str">
        <f>VLOOKUP(C4307,Подписчики!A:D,2,FALSE)</f>
        <v>UTC+5</v>
      </c>
      <c r="F4307" s="2">
        <f>VLOOKUP(C4307,Подписчики!A:D,4,FALSE)/24+B4307</f>
        <v>44305.838375404528</v>
      </c>
      <c r="G4307">
        <f t="shared" si="67"/>
        <v>1</v>
      </c>
    </row>
    <row r="4308" spans="1:7" x14ac:dyDescent="0.25">
      <c r="A4308">
        <v>16024</v>
      </c>
      <c r="B4308" s="2">
        <v>44305.63166019418</v>
      </c>
      <c r="C4308">
        <v>266078</v>
      </c>
      <c r="D4308">
        <v>304128</v>
      </c>
      <c r="E4308" t="str">
        <f>VLOOKUP(C4308,Подписчики!A:D,2,FALSE)</f>
        <v>UTC+1</v>
      </c>
      <c r="F4308" s="2">
        <f>VLOOKUP(C4308,Подписчики!A:D,4,FALSE)/24+B4308</f>
        <v>44305.673326860844</v>
      </c>
      <c r="G4308">
        <f t="shared" si="67"/>
        <v>1</v>
      </c>
    </row>
    <row r="4309" spans="1:7" x14ac:dyDescent="0.25">
      <c r="A4309">
        <v>16028</v>
      </c>
      <c r="B4309" s="2">
        <v>44305.63287378641</v>
      </c>
      <c r="C4309">
        <v>326610</v>
      </c>
      <c r="D4309">
        <v>9238</v>
      </c>
      <c r="E4309" t="str">
        <f>VLOOKUP(C4309,Подписчики!A:D,2,FALSE)</f>
        <v>UTC+0</v>
      </c>
      <c r="F4309" s="2">
        <f>VLOOKUP(C4309,Подписчики!A:D,4,FALSE)/24+B4309</f>
        <v>44305.63287378641</v>
      </c>
      <c r="G4309">
        <f t="shared" si="67"/>
        <v>1</v>
      </c>
    </row>
    <row r="4310" spans="1:7" x14ac:dyDescent="0.25">
      <c r="A4310">
        <v>16032</v>
      </c>
      <c r="B4310" s="2">
        <v>44305.633278317153</v>
      </c>
      <c r="C4310">
        <v>143092</v>
      </c>
      <c r="D4310">
        <v>470762</v>
      </c>
      <c r="E4310" t="str">
        <f>VLOOKUP(C4310,Подписчики!A:D,2,FALSE)</f>
        <v>UTC+1</v>
      </c>
      <c r="F4310" s="2">
        <f>VLOOKUP(C4310,Подписчики!A:D,4,FALSE)/24+B4310</f>
        <v>44305.674944983817</v>
      </c>
      <c r="G4310">
        <f t="shared" si="67"/>
        <v>1</v>
      </c>
    </row>
    <row r="4311" spans="1:7" x14ac:dyDescent="0.25">
      <c r="A4311">
        <v>16037</v>
      </c>
      <c r="B4311" s="2">
        <v>44305.634491909383</v>
      </c>
      <c r="C4311">
        <v>10288</v>
      </c>
      <c r="D4311">
        <v>411922</v>
      </c>
      <c r="E4311" t="str">
        <f>VLOOKUP(C4311,Подписчики!A:D,2,FALSE)</f>
        <v>UTC+0</v>
      </c>
      <c r="F4311" s="2">
        <f>VLOOKUP(C4311,Подписчики!A:D,4,FALSE)/24+B4311</f>
        <v>44305.634491909383</v>
      </c>
      <c r="G4311">
        <f t="shared" si="67"/>
        <v>1</v>
      </c>
    </row>
    <row r="4312" spans="1:7" x14ac:dyDescent="0.25">
      <c r="A4312">
        <v>16042</v>
      </c>
      <c r="B4312" s="2">
        <v>44305.636514563106</v>
      </c>
      <c r="C4312">
        <v>235762</v>
      </c>
      <c r="D4312">
        <v>304128</v>
      </c>
      <c r="E4312" t="str">
        <f>VLOOKUP(C4312,Подписчики!A:D,2,FALSE)</f>
        <v>UTC+5</v>
      </c>
      <c r="F4312" s="2">
        <f>VLOOKUP(C4312,Подписчики!A:D,4,FALSE)/24+B4312</f>
        <v>44305.844847896442</v>
      </c>
      <c r="G4312">
        <f t="shared" si="67"/>
        <v>1</v>
      </c>
    </row>
    <row r="4313" spans="1:7" x14ac:dyDescent="0.25">
      <c r="A4313">
        <v>16046</v>
      </c>
      <c r="B4313" s="2">
        <v>44305.636514563106</v>
      </c>
      <c r="C4313">
        <v>287539</v>
      </c>
      <c r="D4313">
        <v>298988</v>
      </c>
      <c r="E4313" t="str">
        <f>VLOOKUP(C4313,Подписчики!A:D,2,FALSE)</f>
        <v>UTC+1</v>
      </c>
      <c r="F4313" s="2">
        <f>VLOOKUP(C4313,Подписчики!A:D,4,FALSE)/24+B4313</f>
        <v>44305.67818122977</v>
      </c>
      <c r="G4313">
        <f t="shared" si="67"/>
        <v>1</v>
      </c>
    </row>
    <row r="4314" spans="1:7" x14ac:dyDescent="0.25">
      <c r="A4314">
        <v>16047</v>
      </c>
      <c r="B4314" s="2">
        <v>44305.637323624593</v>
      </c>
      <c r="C4314">
        <v>214541</v>
      </c>
      <c r="D4314">
        <v>336616</v>
      </c>
      <c r="E4314" t="str">
        <f>VLOOKUP(C4314,Подписчики!A:D,2,FALSE)</f>
        <v>UTC+3</v>
      </c>
      <c r="F4314" s="2">
        <f>VLOOKUP(C4314,Подписчики!A:D,4,FALSE)/24+B4314</f>
        <v>44305.762323624593</v>
      </c>
      <c r="G4314">
        <f t="shared" si="67"/>
        <v>1</v>
      </c>
    </row>
    <row r="4315" spans="1:7" x14ac:dyDescent="0.25">
      <c r="A4315">
        <v>16049</v>
      </c>
      <c r="B4315" s="2">
        <v>44305.640964401297</v>
      </c>
      <c r="C4315">
        <v>190002</v>
      </c>
      <c r="D4315">
        <v>347008</v>
      </c>
      <c r="E4315" t="str">
        <f>VLOOKUP(C4315,Подписчики!A:D,2,FALSE)</f>
        <v>UTC+4</v>
      </c>
      <c r="F4315" s="2">
        <f>VLOOKUP(C4315,Подписчики!A:D,4,FALSE)/24+B4315</f>
        <v>44305.807631067961</v>
      </c>
      <c r="G4315">
        <f t="shared" si="67"/>
        <v>1</v>
      </c>
    </row>
    <row r="4316" spans="1:7" x14ac:dyDescent="0.25">
      <c r="A4316">
        <v>16053</v>
      </c>
      <c r="B4316" s="2">
        <v>44305.641773462783</v>
      </c>
      <c r="C4316">
        <v>283109</v>
      </c>
      <c r="D4316">
        <v>311179</v>
      </c>
      <c r="E4316" t="str">
        <f>VLOOKUP(C4316,Подписчики!A:D,2,FALSE)</f>
        <v>UTC+6</v>
      </c>
      <c r="F4316" s="2">
        <f>VLOOKUP(C4316,Подписчики!A:D,4,FALSE)/24+B4316</f>
        <v>44305.891773462783</v>
      </c>
      <c r="G4316">
        <f t="shared" si="67"/>
        <v>1</v>
      </c>
    </row>
    <row r="4317" spans="1:7" x14ac:dyDescent="0.25">
      <c r="A4317">
        <v>16055</v>
      </c>
      <c r="B4317" s="2">
        <v>44305.641773462783</v>
      </c>
      <c r="C4317">
        <v>302574</v>
      </c>
      <c r="D4317">
        <v>96200</v>
      </c>
      <c r="E4317" t="str">
        <f>VLOOKUP(C4317,Подписчики!A:D,2,FALSE)</f>
        <v>UTC+2</v>
      </c>
      <c r="F4317" s="2">
        <f>VLOOKUP(C4317,Подписчики!A:D,4,FALSE)/24+B4317</f>
        <v>44305.725106796119</v>
      </c>
      <c r="G4317">
        <f t="shared" si="67"/>
        <v>1</v>
      </c>
    </row>
    <row r="4318" spans="1:7" x14ac:dyDescent="0.25">
      <c r="A4318">
        <v>16058</v>
      </c>
      <c r="B4318" s="2">
        <v>44305.644605177993</v>
      </c>
      <c r="C4318">
        <v>289896</v>
      </c>
      <c r="D4318">
        <v>439981</v>
      </c>
      <c r="E4318" t="str">
        <f>VLOOKUP(C4318,Подписчики!A:D,2,FALSE)</f>
        <v>UTC+1</v>
      </c>
      <c r="F4318" s="2">
        <f>VLOOKUP(C4318,Подписчики!A:D,4,FALSE)/24+B4318</f>
        <v>44305.686271844657</v>
      </c>
      <c r="G4318">
        <f t="shared" si="67"/>
        <v>1</v>
      </c>
    </row>
    <row r="4319" spans="1:7" x14ac:dyDescent="0.25">
      <c r="A4319">
        <v>16059</v>
      </c>
      <c r="B4319" s="2">
        <v>44305.646223300973</v>
      </c>
      <c r="C4319">
        <v>264486</v>
      </c>
      <c r="D4319">
        <v>330333</v>
      </c>
      <c r="E4319" t="str">
        <f>VLOOKUP(C4319,Подписчики!A:D,2,FALSE)</f>
        <v>UTC+1</v>
      </c>
      <c r="F4319" s="2">
        <f>VLOOKUP(C4319,Подписчики!A:D,4,FALSE)/24+B4319</f>
        <v>44305.687889967638</v>
      </c>
      <c r="G4319">
        <f t="shared" si="67"/>
        <v>1</v>
      </c>
    </row>
    <row r="4320" spans="1:7" x14ac:dyDescent="0.25">
      <c r="A4320">
        <v>16060</v>
      </c>
      <c r="B4320" s="2">
        <v>44305.64703236246</v>
      </c>
      <c r="C4320">
        <v>312986</v>
      </c>
      <c r="D4320">
        <v>154256</v>
      </c>
      <c r="E4320" t="str">
        <f>VLOOKUP(C4320,Подписчики!A:D,2,FALSE)</f>
        <v>UTC+3</v>
      </c>
      <c r="F4320" s="2">
        <f>VLOOKUP(C4320,Подписчики!A:D,4,FALSE)/24+B4320</f>
        <v>44305.77203236246</v>
      </c>
      <c r="G4320">
        <f t="shared" si="67"/>
        <v>1</v>
      </c>
    </row>
    <row r="4321" spans="1:7" x14ac:dyDescent="0.25">
      <c r="A4321">
        <v>16062</v>
      </c>
      <c r="B4321" s="2">
        <v>44305.64824595469</v>
      </c>
      <c r="C4321">
        <v>85966</v>
      </c>
      <c r="D4321">
        <v>53319</v>
      </c>
      <c r="E4321" t="str">
        <f>VLOOKUP(C4321,Подписчики!A:D,2,FALSE)</f>
        <v>UTC+2</v>
      </c>
      <c r="F4321" s="2">
        <f>VLOOKUP(C4321,Подписчики!A:D,4,FALSE)/24+B4321</f>
        <v>44305.731579288025</v>
      </c>
      <c r="G4321">
        <f t="shared" si="67"/>
        <v>1</v>
      </c>
    </row>
    <row r="4322" spans="1:7" x14ac:dyDescent="0.25">
      <c r="A4322">
        <v>16067</v>
      </c>
      <c r="B4322" s="2">
        <v>44305.64865048544</v>
      </c>
      <c r="C4322">
        <v>338410</v>
      </c>
      <c r="D4322">
        <v>88863</v>
      </c>
      <c r="E4322" t="str">
        <f>VLOOKUP(C4322,Подписчики!A:D,2,FALSE)</f>
        <v>UTC+3</v>
      </c>
      <c r="F4322" s="2">
        <f>VLOOKUP(C4322,Подписчики!A:D,4,FALSE)/24+B4322</f>
        <v>44305.77365048544</v>
      </c>
      <c r="G4322">
        <f t="shared" si="67"/>
        <v>1</v>
      </c>
    </row>
    <row r="4323" spans="1:7" x14ac:dyDescent="0.25">
      <c r="A4323">
        <v>16069</v>
      </c>
      <c r="B4323" s="2">
        <v>44305.649459546927</v>
      </c>
      <c r="C4323">
        <v>313144</v>
      </c>
      <c r="D4323">
        <v>230507</v>
      </c>
      <c r="E4323" t="str">
        <f>VLOOKUP(C4323,Подписчики!A:D,2,FALSE)</f>
        <v>UTC+1</v>
      </c>
      <c r="F4323" s="2">
        <f>VLOOKUP(C4323,Подписчики!A:D,4,FALSE)/24+B4323</f>
        <v>44305.691126213591</v>
      </c>
      <c r="G4323">
        <f t="shared" si="67"/>
        <v>1</v>
      </c>
    </row>
    <row r="4324" spans="1:7" x14ac:dyDescent="0.25">
      <c r="A4324">
        <v>16073</v>
      </c>
      <c r="B4324" s="2">
        <v>44305.650268608413</v>
      </c>
      <c r="C4324">
        <v>200575</v>
      </c>
      <c r="D4324">
        <v>231092</v>
      </c>
      <c r="E4324" t="str">
        <f>VLOOKUP(C4324,Подписчики!A:D,2,FALSE)</f>
        <v>UTC+3</v>
      </c>
      <c r="F4324" s="2">
        <f>VLOOKUP(C4324,Подписчики!A:D,4,FALSE)/24+B4324</f>
        <v>44305.775268608413</v>
      </c>
      <c r="G4324">
        <f t="shared" si="67"/>
        <v>1</v>
      </c>
    </row>
    <row r="4325" spans="1:7" x14ac:dyDescent="0.25">
      <c r="A4325">
        <v>16076</v>
      </c>
      <c r="B4325" s="2">
        <v>44305.652291262137</v>
      </c>
      <c r="C4325">
        <v>60217</v>
      </c>
      <c r="D4325">
        <v>179296</v>
      </c>
      <c r="E4325" t="str">
        <f>VLOOKUP(C4325,Подписчики!A:D,2,FALSE)</f>
        <v>UTC+0</v>
      </c>
      <c r="F4325" s="2">
        <f>VLOOKUP(C4325,Подписчики!A:D,4,FALSE)/24+B4325</f>
        <v>44305.652291262137</v>
      </c>
      <c r="G4325">
        <f t="shared" si="67"/>
        <v>1</v>
      </c>
    </row>
    <row r="4326" spans="1:7" x14ac:dyDescent="0.25">
      <c r="A4326">
        <v>16081</v>
      </c>
      <c r="B4326" s="2">
        <v>44305.65431391586</v>
      </c>
      <c r="C4326">
        <v>101055</v>
      </c>
      <c r="D4326">
        <v>97294</v>
      </c>
      <c r="E4326" t="str">
        <f>VLOOKUP(C4326,Подписчики!A:D,2,FALSE)</f>
        <v>UTC+1</v>
      </c>
      <c r="F4326" s="2">
        <f>VLOOKUP(C4326,Подписчики!A:D,4,FALSE)/24+B4326</f>
        <v>44305.695980582524</v>
      </c>
      <c r="G4326">
        <f t="shared" si="67"/>
        <v>1</v>
      </c>
    </row>
    <row r="4327" spans="1:7" x14ac:dyDescent="0.25">
      <c r="A4327">
        <v>16085</v>
      </c>
      <c r="B4327" s="2">
        <v>44305.65552750809</v>
      </c>
      <c r="C4327">
        <v>100019</v>
      </c>
      <c r="D4327">
        <v>21760</v>
      </c>
      <c r="E4327" t="str">
        <f>VLOOKUP(C4327,Подписчики!A:D,2,FALSE)</f>
        <v>UTC+0</v>
      </c>
      <c r="F4327" s="2">
        <f>VLOOKUP(C4327,Подписчики!A:D,4,FALSE)/24+B4327</f>
        <v>44305.65552750809</v>
      </c>
      <c r="G4327">
        <f t="shared" si="67"/>
        <v>1</v>
      </c>
    </row>
    <row r="4328" spans="1:7" x14ac:dyDescent="0.25">
      <c r="A4328">
        <v>16086</v>
      </c>
      <c r="B4328" s="2">
        <v>44305.656336569577</v>
      </c>
      <c r="C4328">
        <v>145997</v>
      </c>
      <c r="D4328">
        <v>226824</v>
      </c>
      <c r="E4328" t="str">
        <f>VLOOKUP(C4328,Подписчики!A:D,2,FALSE)</f>
        <v>UTC+2</v>
      </c>
      <c r="F4328" s="2">
        <f>VLOOKUP(C4328,Подписчики!A:D,4,FALSE)/24+B4328</f>
        <v>44305.739669902912</v>
      </c>
      <c r="G4328">
        <f t="shared" si="67"/>
        <v>1</v>
      </c>
    </row>
    <row r="4329" spans="1:7" x14ac:dyDescent="0.25">
      <c r="A4329">
        <v>16091</v>
      </c>
      <c r="B4329" s="2">
        <v>44305.65714563107</v>
      </c>
      <c r="C4329">
        <v>300932</v>
      </c>
      <c r="D4329">
        <v>315199</v>
      </c>
      <c r="E4329" t="str">
        <f>VLOOKUP(C4329,Подписчики!A:D,2,FALSE)</f>
        <v>UTC+0</v>
      </c>
      <c r="F4329" s="2">
        <f>VLOOKUP(C4329,Подписчики!A:D,4,FALSE)/24+B4329</f>
        <v>44305.65714563107</v>
      </c>
      <c r="G4329">
        <f t="shared" si="67"/>
        <v>1</v>
      </c>
    </row>
    <row r="4330" spans="1:7" x14ac:dyDescent="0.25">
      <c r="A4330">
        <v>16094</v>
      </c>
      <c r="B4330" s="2">
        <v>44305.659168284794</v>
      </c>
      <c r="C4330">
        <v>124927</v>
      </c>
      <c r="D4330">
        <v>182191</v>
      </c>
      <c r="E4330" t="str">
        <f>VLOOKUP(C4330,Подписчики!A:D,2,FALSE)</f>
        <v>UTC+1</v>
      </c>
      <c r="F4330" s="2">
        <f>VLOOKUP(C4330,Подписчики!A:D,4,FALSE)/24+B4330</f>
        <v>44305.700834951458</v>
      </c>
      <c r="G4330">
        <f t="shared" si="67"/>
        <v>1</v>
      </c>
    </row>
    <row r="4331" spans="1:7" x14ac:dyDescent="0.25">
      <c r="A4331">
        <v>16095</v>
      </c>
      <c r="B4331" s="2">
        <v>44305.659168284794</v>
      </c>
      <c r="C4331">
        <v>136685</v>
      </c>
      <c r="D4331">
        <v>347008</v>
      </c>
      <c r="E4331" t="str">
        <f>VLOOKUP(C4331,Подписчики!A:D,2,FALSE)</f>
        <v>UTC+1</v>
      </c>
      <c r="F4331" s="2">
        <f>VLOOKUP(C4331,Подписчики!A:D,4,FALSE)/24+B4331</f>
        <v>44305.700834951458</v>
      </c>
      <c r="G4331">
        <f t="shared" si="67"/>
        <v>1</v>
      </c>
    </row>
    <row r="4332" spans="1:7" x14ac:dyDescent="0.25">
      <c r="A4332">
        <v>16100</v>
      </c>
      <c r="B4332" s="2">
        <v>44305.65997734628</v>
      </c>
      <c r="C4332">
        <v>42462</v>
      </c>
      <c r="D4332">
        <v>118549</v>
      </c>
      <c r="E4332" t="str">
        <f>VLOOKUP(C4332,Подписчики!A:D,2,FALSE)</f>
        <v>UTC+3</v>
      </c>
      <c r="F4332" s="2">
        <f>VLOOKUP(C4332,Подписчики!A:D,4,FALSE)/24+B4332</f>
        <v>44305.78497734628</v>
      </c>
      <c r="G4332">
        <f t="shared" si="67"/>
        <v>1</v>
      </c>
    </row>
    <row r="4333" spans="1:7" x14ac:dyDescent="0.25">
      <c r="A4333">
        <v>16101</v>
      </c>
      <c r="B4333" s="2">
        <v>44305.660381877024</v>
      </c>
      <c r="C4333">
        <v>224554</v>
      </c>
      <c r="D4333">
        <v>411922</v>
      </c>
      <c r="E4333" t="str">
        <f>VLOOKUP(C4333,Подписчики!A:D,2,FALSE)</f>
        <v>UTC+4</v>
      </c>
      <c r="F4333" s="2">
        <f>VLOOKUP(C4333,Подписчики!A:D,4,FALSE)/24+B4333</f>
        <v>44305.827048543688</v>
      </c>
      <c r="G4333">
        <f t="shared" si="67"/>
        <v>1</v>
      </c>
    </row>
    <row r="4334" spans="1:7" x14ac:dyDescent="0.25">
      <c r="A4334">
        <v>16105</v>
      </c>
      <c r="B4334" s="2">
        <v>44305.660786407767</v>
      </c>
      <c r="C4334">
        <v>6331</v>
      </c>
      <c r="D4334">
        <v>473233</v>
      </c>
      <c r="E4334" t="str">
        <f>VLOOKUP(C4334,Подписчики!A:D,2,FALSE)</f>
        <v>UTC+5</v>
      </c>
      <c r="F4334" s="2">
        <f>VLOOKUP(C4334,Подписчики!A:D,4,FALSE)/24+B4334</f>
        <v>44305.869119741103</v>
      </c>
      <c r="G4334">
        <f t="shared" si="67"/>
        <v>1</v>
      </c>
    </row>
    <row r="4335" spans="1:7" x14ac:dyDescent="0.25">
      <c r="A4335">
        <v>16107</v>
      </c>
      <c r="B4335" s="2">
        <v>44305.660786407767</v>
      </c>
      <c r="C4335">
        <v>178955</v>
      </c>
      <c r="D4335">
        <v>388561</v>
      </c>
      <c r="E4335" t="str">
        <f>VLOOKUP(C4335,Подписчики!A:D,2,FALSE)</f>
        <v>UTC+1</v>
      </c>
      <c r="F4335" s="2">
        <f>VLOOKUP(C4335,Подписчики!A:D,4,FALSE)/24+B4335</f>
        <v>44305.702453074431</v>
      </c>
      <c r="G4335">
        <f t="shared" si="67"/>
        <v>1</v>
      </c>
    </row>
    <row r="4336" spans="1:7" x14ac:dyDescent="0.25">
      <c r="A4336">
        <v>16109</v>
      </c>
      <c r="B4336" s="2">
        <v>44305.66119093851</v>
      </c>
      <c r="C4336">
        <v>42461</v>
      </c>
      <c r="D4336">
        <v>432277</v>
      </c>
      <c r="E4336" t="str">
        <f>VLOOKUP(C4336,Подписчики!A:D,2,FALSE)</f>
        <v>UTC+2</v>
      </c>
      <c r="F4336" s="2">
        <f>VLOOKUP(C4336,Подписчики!A:D,4,FALSE)/24+B4336</f>
        <v>44305.744524271846</v>
      </c>
      <c r="G4336">
        <f t="shared" si="67"/>
        <v>1</v>
      </c>
    </row>
    <row r="4337" spans="1:7" x14ac:dyDescent="0.25">
      <c r="A4337">
        <v>16113</v>
      </c>
      <c r="B4337" s="2">
        <v>44305.661999999997</v>
      </c>
      <c r="C4337">
        <v>158159</v>
      </c>
      <c r="D4337">
        <v>105352</v>
      </c>
      <c r="E4337" t="str">
        <f>VLOOKUP(C4337,Подписчики!A:D,2,FALSE)</f>
        <v>UTC+0</v>
      </c>
      <c r="F4337" s="2">
        <f>VLOOKUP(C4337,Подписчики!A:D,4,FALSE)/24+B4337</f>
        <v>44305.661999999997</v>
      </c>
      <c r="G4337">
        <f t="shared" si="67"/>
        <v>1</v>
      </c>
    </row>
    <row r="4338" spans="1:7" x14ac:dyDescent="0.25">
      <c r="A4338">
        <v>16117</v>
      </c>
      <c r="B4338" s="2">
        <v>44305.662333333334</v>
      </c>
      <c r="C4338">
        <v>35280</v>
      </c>
      <c r="D4338">
        <v>411922</v>
      </c>
      <c r="E4338" t="str">
        <f>VLOOKUP(C4338,Подписчики!A:D,2,FALSE)</f>
        <v>UTC+1</v>
      </c>
      <c r="F4338" s="2">
        <f>VLOOKUP(C4338,Подписчики!A:D,4,FALSE)/24+B4338</f>
        <v>44305.703999999998</v>
      </c>
      <c r="G4338">
        <f t="shared" si="67"/>
        <v>1</v>
      </c>
    </row>
    <row r="4339" spans="1:7" x14ac:dyDescent="0.25">
      <c r="A4339">
        <v>16119</v>
      </c>
      <c r="B4339" s="2">
        <v>44305.662404530747</v>
      </c>
      <c r="C4339">
        <v>22950</v>
      </c>
      <c r="D4339">
        <v>74456</v>
      </c>
      <c r="E4339" t="str">
        <f>VLOOKUP(C4339,Подписчики!A:D,2,FALSE)</f>
        <v>UTC+1</v>
      </c>
      <c r="F4339" s="2">
        <f>VLOOKUP(C4339,Подписчики!A:D,4,FALSE)/24+B4339</f>
        <v>44305.704071197411</v>
      </c>
      <c r="G4339">
        <f t="shared" si="67"/>
        <v>1</v>
      </c>
    </row>
    <row r="4340" spans="1:7" x14ac:dyDescent="0.25">
      <c r="A4340">
        <v>16123</v>
      </c>
      <c r="B4340" s="2">
        <v>44305.662404530747</v>
      </c>
      <c r="C4340">
        <v>197632</v>
      </c>
      <c r="D4340">
        <v>153893</v>
      </c>
      <c r="E4340" t="str">
        <f>VLOOKUP(C4340,Подписчики!A:D,2,FALSE)</f>
        <v>UTC+1</v>
      </c>
      <c r="F4340" s="2">
        <f>VLOOKUP(C4340,Подписчики!A:D,4,FALSE)/24+B4340</f>
        <v>44305.704071197411</v>
      </c>
      <c r="G4340">
        <f t="shared" si="67"/>
        <v>1</v>
      </c>
    </row>
    <row r="4341" spans="1:7" x14ac:dyDescent="0.25">
      <c r="A4341">
        <v>16128</v>
      </c>
      <c r="B4341" s="2">
        <v>44305.663</v>
      </c>
      <c r="C4341">
        <v>285849</v>
      </c>
      <c r="D4341">
        <v>351192</v>
      </c>
      <c r="E4341" t="str">
        <f>VLOOKUP(C4341,Подписчики!A:D,2,FALSE)</f>
        <v>UTC+0</v>
      </c>
      <c r="F4341" s="2">
        <f>VLOOKUP(C4341,Подписчики!A:D,4,FALSE)/24+B4341</f>
        <v>44305.663</v>
      </c>
      <c r="G4341">
        <f t="shared" si="67"/>
        <v>1</v>
      </c>
    </row>
    <row r="4342" spans="1:7" x14ac:dyDescent="0.25">
      <c r="A4342">
        <v>16131</v>
      </c>
      <c r="B4342" s="2">
        <v>44305.664427184463</v>
      </c>
      <c r="C4342">
        <v>29459</v>
      </c>
      <c r="D4342">
        <v>190995</v>
      </c>
      <c r="E4342" t="str">
        <f>VLOOKUP(C4342,Подписчики!A:D,2,FALSE)</f>
        <v>UTC+2</v>
      </c>
      <c r="F4342" s="2">
        <f>VLOOKUP(C4342,Подписчики!A:D,4,FALSE)/24+B4342</f>
        <v>44305.747760517799</v>
      </c>
      <c r="G4342">
        <f t="shared" si="67"/>
        <v>1</v>
      </c>
    </row>
    <row r="4343" spans="1:7" x14ac:dyDescent="0.25">
      <c r="A4343">
        <v>16134</v>
      </c>
      <c r="B4343" s="2">
        <v>44305.664666666664</v>
      </c>
      <c r="C4343">
        <v>80126</v>
      </c>
      <c r="D4343">
        <v>411922</v>
      </c>
      <c r="E4343" t="str">
        <f>VLOOKUP(C4343,Подписчики!A:D,2,FALSE)</f>
        <v>UTC+2</v>
      </c>
      <c r="F4343" s="2">
        <f>VLOOKUP(C4343,Подписчики!A:D,4,FALSE)/24+B4343</f>
        <v>44305.748</v>
      </c>
      <c r="G4343">
        <f t="shared" si="67"/>
        <v>1</v>
      </c>
    </row>
    <row r="4344" spans="1:7" x14ac:dyDescent="0.25">
      <c r="A4344">
        <v>16139</v>
      </c>
      <c r="B4344" s="2">
        <v>44305.665640776693</v>
      </c>
      <c r="C4344">
        <v>255871</v>
      </c>
      <c r="D4344">
        <v>190929</v>
      </c>
      <c r="E4344" t="str">
        <f>VLOOKUP(C4344,Подписчики!A:D,2,FALSE)</f>
        <v>UTC+5</v>
      </c>
      <c r="F4344" s="2">
        <f>VLOOKUP(C4344,Подписчики!A:D,4,FALSE)/24+B4344</f>
        <v>44305.873974110029</v>
      </c>
      <c r="G4344">
        <f t="shared" si="67"/>
        <v>1</v>
      </c>
    </row>
    <row r="4345" spans="1:7" x14ac:dyDescent="0.25">
      <c r="A4345">
        <v>16141</v>
      </c>
      <c r="B4345" s="2">
        <v>44305.666449838187</v>
      </c>
      <c r="C4345">
        <v>12350</v>
      </c>
      <c r="D4345">
        <v>4199</v>
      </c>
      <c r="E4345" t="str">
        <f>VLOOKUP(C4345,Подписчики!A:D,2,FALSE)</f>
        <v>UTC+3</v>
      </c>
      <c r="F4345" s="2">
        <f>VLOOKUP(C4345,Подписчики!A:D,4,FALSE)/24+B4345</f>
        <v>44305.791449838187</v>
      </c>
      <c r="G4345">
        <f t="shared" si="67"/>
        <v>1</v>
      </c>
    </row>
    <row r="4346" spans="1:7" x14ac:dyDescent="0.25">
      <c r="A4346">
        <v>16142</v>
      </c>
      <c r="B4346" s="2">
        <v>44305.666449838187</v>
      </c>
      <c r="C4346">
        <v>311454</v>
      </c>
      <c r="D4346">
        <v>150225</v>
      </c>
      <c r="E4346" t="str">
        <f>VLOOKUP(C4346,Подписчики!A:D,2,FALSE)</f>
        <v>UTC+3</v>
      </c>
      <c r="F4346" s="2">
        <f>VLOOKUP(C4346,Подписчики!A:D,4,FALSE)/24+B4346</f>
        <v>44305.791449838187</v>
      </c>
      <c r="G4346">
        <f t="shared" si="67"/>
        <v>1</v>
      </c>
    </row>
    <row r="4347" spans="1:7" x14ac:dyDescent="0.25">
      <c r="A4347">
        <v>16143</v>
      </c>
      <c r="B4347" s="2">
        <v>44305.666666666664</v>
      </c>
      <c r="C4347">
        <v>344994</v>
      </c>
      <c r="D4347">
        <v>324893</v>
      </c>
      <c r="E4347" t="str">
        <f>VLOOKUP(C4347,Подписчики!A:D,2,FALSE)</f>
        <v>UTC+2</v>
      </c>
      <c r="F4347" s="2">
        <f>VLOOKUP(C4347,Подписчики!A:D,4,FALSE)/24+B4347</f>
        <v>44305.75</v>
      </c>
      <c r="G4347">
        <f t="shared" si="67"/>
        <v>1</v>
      </c>
    </row>
    <row r="4348" spans="1:7" x14ac:dyDescent="0.25">
      <c r="A4348">
        <v>16144</v>
      </c>
      <c r="B4348" s="2">
        <v>44305.667258899681</v>
      </c>
      <c r="C4348">
        <v>80455</v>
      </c>
      <c r="D4348">
        <v>411922</v>
      </c>
      <c r="E4348" t="str">
        <f>VLOOKUP(C4348,Подписчики!A:D,2,FALSE)</f>
        <v>UTC+1</v>
      </c>
      <c r="F4348" s="2">
        <f>VLOOKUP(C4348,Подписчики!A:D,4,FALSE)/24+B4348</f>
        <v>44305.708925566345</v>
      </c>
      <c r="G4348">
        <f t="shared" si="67"/>
        <v>1</v>
      </c>
    </row>
    <row r="4349" spans="1:7" x14ac:dyDescent="0.25">
      <c r="A4349">
        <v>16146</v>
      </c>
      <c r="B4349" s="2">
        <v>44305.668877022654</v>
      </c>
      <c r="C4349">
        <v>107734</v>
      </c>
      <c r="D4349">
        <v>311565</v>
      </c>
      <c r="E4349" t="str">
        <f>VLOOKUP(C4349,Подписчики!A:D,2,FALSE)</f>
        <v>UTC+1</v>
      </c>
      <c r="F4349" s="2">
        <f>VLOOKUP(C4349,Подписчики!A:D,4,FALSE)/24+B4349</f>
        <v>44305.710543689318</v>
      </c>
      <c r="G4349">
        <f t="shared" si="67"/>
        <v>1</v>
      </c>
    </row>
    <row r="4350" spans="1:7" x14ac:dyDescent="0.25">
      <c r="A4350">
        <v>16148</v>
      </c>
      <c r="B4350" s="2">
        <v>44305.668877022654</v>
      </c>
      <c r="C4350">
        <v>188512</v>
      </c>
      <c r="D4350">
        <v>96200</v>
      </c>
      <c r="E4350" t="str">
        <f>VLOOKUP(C4350,Подписчики!A:D,2,FALSE)</f>
        <v>UTC+5</v>
      </c>
      <c r="F4350" s="2">
        <f>VLOOKUP(C4350,Подписчики!A:D,4,FALSE)/24+B4350</f>
        <v>44305.87721035599</v>
      </c>
      <c r="G4350">
        <f t="shared" si="67"/>
        <v>1</v>
      </c>
    </row>
    <row r="4351" spans="1:7" x14ac:dyDescent="0.25">
      <c r="A4351">
        <v>16149</v>
      </c>
      <c r="B4351" s="2">
        <v>44305.669281553397</v>
      </c>
      <c r="C4351">
        <v>9646</v>
      </c>
      <c r="D4351">
        <v>250679</v>
      </c>
      <c r="E4351" t="str">
        <f>VLOOKUP(C4351,Подписчики!A:D,2,FALSE)</f>
        <v>UTC+2</v>
      </c>
      <c r="F4351" s="2">
        <f>VLOOKUP(C4351,Подписчики!A:D,4,FALSE)/24+B4351</f>
        <v>44305.752614886733</v>
      </c>
      <c r="G4351">
        <f t="shared" si="67"/>
        <v>1</v>
      </c>
    </row>
    <row r="4352" spans="1:7" x14ac:dyDescent="0.25">
      <c r="A4352">
        <v>16153</v>
      </c>
      <c r="B4352" s="2">
        <v>44305.66968608414</v>
      </c>
      <c r="C4352">
        <v>128336</v>
      </c>
      <c r="D4352">
        <v>467908</v>
      </c>
      <c r="E4352" t="str">
        <f>VLOOKUP(C4352,Подписчики!A:D,2,FALSE)</f>
        <v>UTC+3</v>
      </c>
      <c r="F4352" s="2">
        <f>VLOOKUP(C4352,Подписчики!A:D,4,FALSE)/24+B4352</f>
        <v>44305.79468608414</v>
      </c>
      <c r="G4352">
        <f t="shared" si="67"/>
        <v>1</v>
      </c>
    </row>
    <row r="4353" spans="1:7" x14ac:dyDescent="0.25">
      <c r="A4353">
        <v>16158</v>
      </c>
      <c r="B4353" s="2">
        <v>44305.670090614884</v>
      </c>
      <c r="C4353">
        <v>271029</v>
      </c>
      <c r="D4353">
        <v>97294</v>
      </c>
      <c r="E4353" t="str">
        <f>VLOOKUP(C4353,Подписчики!A:D,2,FALSE)</f>
        <v>UTC+0</v>
      </c>
      <c r="F4353" s="2">
        <f>VLOOKUP(C4353,Подписчики!A:D,4,FALSE)/24+B4353</f>
        <v>44305.670090614884</v>
      </c>
      <c r="G4353">
        <f t="shared" si="67"/>
        <v>1</v>
      </c>
    </row>
    <row r="4354" spans="1:7" x14ac:dyDescent="0.25">
      <c r="A4354">
        <v>16162</v>
      </c>
      <c r="B4354" s="2">
        <v>44305.670495145634</v>
      </c>
      <c r="C4354">
        <v>114246</v>
      </c>
      <c r="D4354">
        <v>439981</v>
      </c>
      <c r="E4354" t="str">
        <f>VLOOKUP(C4354,Подписчики!A:D,2,FALSE)</f>
        <v>UTC+1</v>
      </c>
      <c r="F4354" s="2">
        <f>VLOOKUP(C4354,Подписчики!A:D,4,FALSE)/24+B4354</f>
        <v>44305.712161812298</v>
      </c>
      <c r="G4354">
        <f t="shared" si="67"/>
        <v>1</v>
      </c>
    </row>
    <row r="4355" spans="1:7" x14ac:dyDescent="0.25">
      <c r="A4355">
        <v>16166</v>
      </c>
      <c r="B4355" s="2">
        <v>44305.67089967637</v>
      </c>
      <c r="C4355">
        <v>27547</v>
      </c>
      <c r="D4355">
        <v>227775</v>
      </c>
      <c r="E4355" t="str">
        <f>VLOOKUP(C4355,Подписчики!A:D,2,FALSE)</f>
        <v>UTC+2</v>
      </c>
      <c r="F4355" s="2">
        <f>VLOOKUP(C4355,Подписчики!A:D,4,FALSE)/24+B4355</f>
        <v>44305.754233009706</v>
      </c>
      <c r="G4355">
        <f t="shared" ref="G4355:G4418" si="68">WEEKDAY(F4355,2)</f>
        <v>1</v>
      </c>
    </row>
    <row r="4356" spans="1:7" x14ac:dyDescent="0.25">
      <c r="A4356">
        <v>16171</v>
      </c>
      <c r="B4356" s="2">
        <v>44305.673731391587</v>
      </c>
      <c r="C4356">
        <v>340661</v>
      </c>
      <c r="D4356">
        <v>107006</v>
      </c>
      <c r="E4356" t="str">
        <f>VLOOKUP(C4356,Подписчики!A:D,2,FALSE)</f>
        <v>UTC+1</v>
      </c>
      <c r="F4356" s="2">
        <f>VLOOKUP(C4356,Подписчики!A:D,4,FALSE)/24+B4356</f>
        <v>44305.715398058252</v>
      </c>
      <c r="G4356">
        <f t="shared" si="68"/>
        <v>1</v>
      </c>
    </row>
    <row r="4357" spans="1:7" x14ac:dyDescent="0.25">
      <c r="A4357">
        <v>16173</v>
      </c>
      <c r="B4357" s="2">
        <v>44305.674540453074</v>
      </c>
      <c r="C4357">
        <v>289224</v>
      </c>
      <c r="D4357">
        <v>146737</v>
      </c>
      <c r="E4357" t="str">
        <f>VLOOKUP(C4357,Подписчики!A:D,2,FALSE)</f>
        <v>UTC+3</v>
      </c>
      <c r="F4357" s="2">
        <f>VLOOKUP(C4357,Подписчики!A:D,4,FALSE)/24+B4357</f>
        <v>44305.799540453074</v>
      </c>
      <c r="G4357">
        <f t="shared" si="68"/>
        <v>1</v>
      </c>
    </row>
    <row r="4358" spans="1:7" x14ac:dyDescent="0.25">
      <c r="A4358">
        <v>16178</v>
      </c>
      <c r="B4358" s="2">
        <v>44305.675349514568</v>
      </c>
      <c r="C4358">
        <v>135269</v>
      </c>
      <c r="D4358">
        <v>118549</v>
      </c>
      <c r="E4358" t="str">
        <f>VLOOKUP(C4358,Подписчики!A:D,2,FALSE)</f>
        <v>UTC+1</v>
      </c>
      <c r="F4358" s="2">
        <f>VLOOKUP(C4358,Подписчики!A:D,4,FALSE)/24+B4358</f>
        <v>44305.717016181232</v>
      </c>
      <c r="G4358">
        <f t="shared" si="68"/>
        <v>1</v>
      </c>
    </row>
    <row r="4359" spans="1:7" x14ac:dyDescent="0.25">
      <c r="A4359">
        <v>16183</v>
      </c>
      <c r="B4359" s="2">
        <v>44305.677776699027</v>
      </c>
      <c r="C4359">
        <v>297274</v>
      </c>
      <c r="D4359">
        <v>387595</v>
      </c>
      <c r="E4359" t="str">
        <f>VLOOKUP(C4359,Подписчики!A:D,2,FALSE)</f>
        <v>UTC+3</v>
      </c>
      <c r="F4359" s="2">
        <f>VLOOKUP(C4359,Подписчики!A:D,4,FALSE)/24+B4359</f>
        <v>44305.802776699027</v>
      </c>
      <c r="G4359">
        <f t="shared" si="68"/>
        <v>1</v>
      </c>
    </row>
    <row r="4360" spans="1:7" x14ac:dyDescent="0.25">
      <c r="A4360">
        <v>16184</v>
      </c>
      <c r="B4360" s="2">
        <v>44305.678990291257</v>
      </c>
      <c r="C4360">
        <v>157003</v>
      </c>
      <c r="D4360">
        <v>303258</v>
      </c>
      <c r="E4360" t="str">
        <f>VLOOKUP(C4360,Подписчики!A:D,2,FALSE)</f>
        <v>UTC+2</v>
      </c>
      <c r="F4360" s="2">
        <f>VLOOKUP(C4360,Подписчики!A:D,4,FALSE)/24+B4360</f>
        <v>44305.762323624593</v>
      </c>
      <c r="G4360">
        <f t="shared" si="68"/>
        <v>1</v>
      </c>
    </row>
    <row r="4361" spans="1:7" x14ac:dyDescent="0.25">
      <c r="A4361">
        <v>16188</v>
      </c>
      <c r="B4361" s="2">
        <v>44305.68101294498</v>
      </c>
      <c r="C4361">
        <v>309187</v>
      </c>
      <c r="D4361">
        <v>250679</v>
      </c>
      <c r="E4361" t="str">
        <f>VLOOKUP(C4361,Подписчики!A:D,2,FALSE)</f>
        <v>UTC+3</v>
      </c>
      <c r="F4361" s="2">
        <f>VLOOKUP(C4361,Подписчики!A:D,4,FALSE)/24+B4361</f>
        <v>44305.80601294498</v>
      </c>
      <c r="G4361">
        <f t="shared" si="68"/>
        <v>1</v>
      </c>
    </row>
    <row r="4362" spans="1:7" x14ac:dyDescent="0.25">
      <c r="A4362">
        <v>16189</v>
      </c>
      <c r="B4362" s="2">
        <v>44305.681417475731</v>
      </c>
      <c r="C4362">
        <v>14963</v>
      </c>
      <c r="D4362">
        <v>239565</v>
      </c>
      <c r="E4362" t="str">
        <f>VLOOKUP(C4362,Подписчики!A:D,2,FALSE)</f>
        <v>UTC+0</v>
      </c>
      <c r="F4362" s="2">
        <f>VLOOKUP(C4362,Подписчики!A:D,4,FALSE)/24+B4362</f>
        <v>44305.681417475731</v>
      </c>
      <c r="G4362">
        <f t="shared" si="68"/>
        <v>1</v>
      </c>
    </row>
    <row r="4363" spans="1:7" x14ac:dyDescent="0.25">
      <c r="A4363">
        <v>16194</v>
      </c>
      <c r="B4363" s="2">
        <v>44305.682631067961</v>
      </c>
      <c r="C4363">
        <v>66668</v>
      </c>
      <c r="D4363">
        <v>379466</v>
      </c>
      <c r="E4363" t="str">
        <f>VLOOKUP(C4363,Подписчики!A:D,2,FALSE)</f>
        <v>UTC+3</v>
      </c>
      <c r="F4363" s="2">
        <f>VLOOKUP(C4363,Подписчики!A:D,4,FALSE)/24+B4363</f>
        <v>44305.807631067961</v>
      </c>
      <c r="G4363">
        <f t="shared" si="68"/>
        <v>1</v>
      </c>
    </row>
    <row r="4364" spans="1:7" x14ac:dyDescent="0.25">
      <c r="A4364">
        <v>16198</v>
      </c>
      <c r="B4364" s="2">
        <v>44305.683035598704</v>
      </c>
      <c r="C4364">
        <v>201404</v>
      </c>
      <c r="D4364">
        <v>433572</v>
      </c>
      <c r="E4364" t="str">
        <f>VLOOKUP(C4364,Подписчики!A:D,2,FALSE)</f>
        <v>UTC+0</v>
      </c>
      <c r="F4364" s="2">
        <f>VLOOKUP(C4364,Подписчики!A:D,4,FALSE)/24+B4364</f>
        <v>44305.683035598704</v>
      </c>
      <c r="G4364">
        <f t="shared" si="68"/>
        <v>1</v>
      </c>
    </row>
    <row r="4365" spans="1:7" x14ac:dyDescent="0.25">
      <c r="A4365">
        <v>16202</v>
      </c>
      <c r="B4365" s="2">
        <v>44305.683844660191</v>
      </c>
      <c r="C4365">
        <v>190105</v>
      </c>
      <c r="D4365">
        <v>250679</v>
      </c>
      <c r="E4365" t="str">
        <f>VLOOKUP(C4365,Подписчики!A:D,2,FALSE)</f>
        <v>UTC+2</v>
      </c>
      <c r="F4365" s="2">
        <f>VLOOKUP(C4365,Подписчики!A:D,4,FALSE)/24+B4365</f>
        <v>44305.767177993526</v>
      </c>
      <c r="G4365">
        <f t="shared" si="68"/>
        <v>1</v>
      </c>
    </row>
    <row r="4366" spans="1:7" x14ac:dyDescent="0.25">
      <c r="A4366">
        <v>16206</v>
      </c>
      <c r="B4366" s="2">
        <v>44305.683844660191</v>
      </c>
      <c r="C4366">
        <v>333498</v>
      </c>
      <c r="D4366">
        <v>312237</v>
      </c>
      <c r="E4366" t="str">
        <f>VLOOKUP(C4366,Подписчики!A:D,2,FALSE)</f>
        <v>UTC+2</v>
      </c>
      <c r="F4366" s="2">
        <f>VLOOKUP(C4366,Подписчики!A:D,4,FALSE)/24+B4366</f>
        <v>44305.767177993526</v>
      </c>
      <c r="G4366">
        <f t="shared" si="68"/>
        <v>1</v>
      </c>
    </row>
    <row r="4367" spans="1:7" x14ac:dyDescent="0.25">
      <c r="A4367">
        <v>16211</v>
      </c>
      <c r="B4367" s="2">
        <v>44305.685058252428</v>
      </c>
      <c r="C4367">
        <v>225119</v>
      </c>
      <c r="D4367">
        <v>209122</v>
      </c>
      <c r="E4367" t="str">
        <f>VLOOKUP(C4367,Подписчики!A:D,2,FALSE)</f>
        <v>UTC+1</v>
      </c>
      <c r="F4367" s="2">
        <f>VLOOKUP(C4367,Подписчики!A:D,4,FALSE)/24+B4367</f>
        <v>44305.726724919092</v>
      </c>
      <c r="G4367">
        <f t="shared" si="68"/>
        <v>1</v>
      </c>
    </row>
    <row r="4368" spans="1:7" x14ac:dyDescent="0.25">
      <c r="A4368">
        <v>16213</v>
      </c>
      <c r="B4368" s="2">
        <v>44305.685462783171</v>
      </c>
      <c r="C4368">
        <v>222532</v>
      </c>
      <c r="D4368">
        <v>250679</v>
      </c>
      <c r="E4368" t="str">
        <f>VLOOKUP(C4368,Подписчики!A:D,2,FALSE)</f>
        <v>UTC+2</v>
      </c>
      <c r="F4368" s="2">
        <f>VLOOKUP(C4368,Подписчики!A:D,4,FALSE)/24+B4368</f>
        <v>44305.768796116507</v>
      </c>
      <c r="G4368">
        <f t="shared" si="68"/>
        <v>1</v>
      </c>
    </row>
    <row r="4369" spans="1:7" x14ac:dyDescent="0.25">
      <c r="A4369">
        <v>16215</v>
      </c>
      <c r="B4369" s="2">
        <v>44305.687889967638</v>
      </c>
      <c r="C4369">
        <v>33028</v>
      </c>
      <c r="D4369">
        <v>180863</v>
      </c>
      <c r="E4369" t="str">
        <f>VLOOKUP(C4369,Подписчики!A:D,2,FALSE)</f>
        <v>UTC+4</v>
      </c>
      <c r="F4369" s="2">
        <f>VLOOKUP(C4369,Подписчики!A:D,4,FALSE)/24+B4369</f>
        <v>44305.854556634302</v>
      </c>
      <c r="G4369">
        <f t="shared" si="68"/>
        <v>1</v>
      </c>
    </row>
    <row r="4370" spans="1:7" x14ac:dyDescent="0.25">
      <c r="A4370">
        <v>16217</v>
      </c>
      <c r="B4370" s="2">
        <v>44305.691126213591</v>
      </c>
      <c r="C4370">
        <v>15263</v>
      </c>
      <c r="D4370">
        <v>373880</v>
      </c>
      <c r="E4370" t="str">
        <f>VLOOKUP(C4370,Подписчики!A:D,2,FALSE)</f>
        <v>UTC+8</v>
      </c>
      <c r="F4370" s="2">
        <f>VLOOKUP(C4370,Подписчики!A:D,4,FALSE)/24+B4370</f>
        <v>44306.024459546927</v>
      </c>
      <c r="G4370">
        <f t="shared" si="68"/>
        <v>2</v>
      </c>
    </row>
    <row r="4371" spans="1:7" x14ac:dyDescent="0.25">
      <c r="A4371">
        <v>16221</v>
      </c>
      <c r="B4371" s="2">
        <v>44305.691935275077</v>
      </c>
      <c r="C4371">
        <v>115378</v>
      </c>
      <c r="D4371">
        <v>259259</v>
      </c>
      <c r="E4371" t="str">
        <f>VLOOKUP(C4371,Подписчики!A:D,2,FALSE)</f>
        <v>UTC+2</v>
      </c>
      <c r="F4371" s="2">
        <f>VLOOKUP(C4371,Подписчики!A:D,4,FALSE)/24+B4371</f>
        <v>44305.775268608413</v>
      </c>
      <c r="G4371">
        <f t="shared" si="68"/>
        <v>1</v>
      </c>
    </row>
    <row r="4372" spans="1:7" x14ac:dyDescent="0.25">
      <c r="A4372">
        <v>16225</v>
      </c>
      <c r="B4372" s="2">
        <v>44305.692339805828</v>
      </c>
      <c r="C4372">
        <v>309687</v>
      </c>
      <c r="D4372">
        <v>304722</v>
      </c>
      <c r="E4372" t="str">
        <f>VLOOKUP(C4372,Подписчики!A:D,2,FALSE)</f>
        <v>UTC+3</v>
      </c>
      <c r="F4372" s="2">
        <f>VLOOKUP(C4372,Подписчики!A:D,4,FALSE)/24+B4372</f>
        <v>44305.817339805828</v>
      </c>
      <c r="G4372">
        <f t="shared" si="68"/>
        <v>1</v>
      </c>
    </row>
    <row r="4373" spans="1:7" x14ac:dyDescent="0.25">
      <c r="A4373">
        <v>16226</v>
      </c>
      <c r="B4373" s="2">
        <v>44305.693148867314</v>
      </c>
      <c r="C4373">
        <v>140255</v>
      </c>
      <c r="D4373">
        <v>397390</v>
      </c>
      <c r="E4373" t="str">
        <f>VLOOKUP(C4373,Подписчики!A:D,2,FALSE)</f>
        <v>UTC+1</v>
      </c>
      <c r="F4373" s="2">
        <f>VLOOKUP(C4373,Подписчики!A:D,4,FALSE)/24+B4373</f>
        <v>44305.734815533979</v>
      </c>
      <c r="G4373">
        <f t="shared" si="68"/>
        <v>1</v>
      </c>
    </row>
    <row r="4374" spans="1:7" x14ac:dyDescent="0.25">
      <c r="A4374">
        <v>16228</v>
      </c>
      <c r="B4374" s="2">
        <v>44305.693553398058</v>
      </c>
      <c r="C4374">
        <v>164773</v>
      </c>
      <c r="D4374">
        <v>432277</v>
      </c>
      <c r="E4374" t="str">
        <f>VLOOKUP(C4374,Подписчики!A:D,2,FALSE)</f>
        <v>UTC+6</v>
      </c>
      <c r="F4374" s="2">
        <f>VLOOKUP(C4374,Подписчики!A:D,4,FALSE)/24+B4374</f>
        <v>44305.943553398058</v>
      </c>
      <c r="G4374">
        <f t="shared" si="68"/>
        <v>1</v>
      </c>
    </row>
    <row r="4375" spans="1:7" x14ac:dyDescent="0.25">
      <c r="A4375">
        <v>16229</v>
      </c>
      <c r="B4375" s="2">
        <v>44305.693957928801</v>
      </c>
      <c r="C4375">
        <v>129695</v>
      </c>
      <c r="D4375">
        <v>16360</v>
      </c>
      <c r="E4375" t="str">
        <f>VLOOKUP(C4375,Подписчики!A:D,2,FALSE)</f>
        <v>UTC+3</v>
      </c>
      <c r="F4375" s="2">
        <f>VLOOKUP(C4375,Подписчики!A:D,4,FALSE)/24+B4375</f>
        <v>44305.818957928801</v>
      </c>
      <c r="G4375">
        <f t="shared" si="68"/>
        <v>1</v>
      </c>
    </row>
    <row r="4376" spans="1:7" x14ac:dyDescent="0.25">
      <c r="A4376">
        <v>16234</v>
      </c>
      <c r="B4376" s="2">
        <v>44305.694766990295</v>
      </c>
      <c r="C4376">
        <v>347006</v>
      </c>
      <c r="D4376">
        <v>113578</v>
      </c>
      <c r="E4376" t="str">
        <f>VLOOKUP(C4376,Подписчики!A:D,2,FALSE)</f>
        <v>UTC+1</v>
      </c>
      <c r="F4376" s="2">
        <f>VLOOKUP(C4376,Подписчики!A:D,4,FALSE)/24+B4376</f>
        <v>44305.736433656959</v>
      </c>
      <c r="G4376">
        <f t="shared" si="68"/>
        <v>1</v>
      </c>
    </row>
    <row r="4377" spans="1:7" x14ac:dyDescent="0.25">
      <c r="A4377">
        <v>16236</v>
      </c>
      <c r="B4377" s="2">
        <v>44305.695980582524</v>
      </c>
      <c r="C4377">
        <v>168387</v>
      </c>
      <c r="D4377">
        <v>6484</v>
      </c>
      <c r="E4377" t="str">
        <f>VLOOKUP(C4377,Подписчики!A:D,2,FALSE)</f>
        <v>UTC+0</v>
      </c>
      <c r="F4377" s="2">
        <f>VLOOKUP(C4377,Подписчики!A:D,4,FALSE)/24+B4377</f>
        <v>44305.695980582524</v>
      </c>
      <c r="G4377">
        <f t="shared" si="68"/>
        <v>1</v>
      </c>
    </row>
    <row r="4378" spans="1:7" x14ac:dyDescent="0.25">
      <c r="A4378">
        <v>16238</v>
      </c>
      <c r="B4378" s="2">
        <v>44305.695980582524</v>
      </c>
      <c r="C4378">
        <v>346365</v>
      </c>
      <c r="D4378">
        <v>209175</v>
      </c>
      <c r="E4378" t="str">
        <f>VLOOKUP(C4378,Подписчики!A:D,2,FALSE)</f>
        <v>UTC+4</v>
      </c>
      <c r="F4378" s="2">
        <f>VLOOKUP(C4378,Подписчики!A:D,4,FALSE)/24+B4378</f>
        <v>44305.862647249189</v>
      </c>
      <c r="G4378">
        <f t="shared" si="68"/>
        <v>1</v>
      </c>
    </row>
    <row r="4379" spans="1:7" x14ac:dyDescent="0.25">
      <c r="A4379">
        <v>16243</v>
      </c>
      <c r="B4379" s="2">
        <v>44305.696385113268</v>
      </c>
      <c r="C4379">
        <v>300499</v>
      </c>
      <c r="D4379">
        <v>123413</v>
      </c>
      <c r="E4379" t="str">
        <f>VLOOKUP(C4379,Подписчики!A:D,2,FALSE)</f>
        <v>UTC+1</v>
      </c>
      <c r="F4379" s="2">
        <f>VLOOKUP(C4379,Подписчики!A:D,4,FALSE)/24+B4379</f>
        <v>44305.738051779932</v>
      </c>
      <c r="G4379">
        <f t="shared" si="68"/>
        <v>1</v>
      </c>
    </row>
    <row r="4380" spans="1:7" x14ac:dyDescent="0.25">
      <c r="A4380">
        <v>16245</v>
      </c>
      <c r="B4380" s="2">
        <v>44305.696385113268</v>
      </c>
      <c r="C4380">
        <v>341606</v>
      </c>
      <c r="D4380">
        <v>435689</v>
      </c>
      <c r="E4380" t="str">
        <f>VLOOKUP(C4380,Подписчики!A:D,2,FALSE)</f>
        <v>UTC+1</v>
      </c>
      <c r="F4380" s="2">
        <f>VLOOKUP(C4380,Подписчики!A:D,4,FALSE)/24+B4380</f>
        <v>44305.738051779932</v>
      </c>
      <c r="G4380">
        <f t="shared" si="68"/>
        <v>1</v>
      </c>
    </row>
    <row r="4381" spans="1:7" x14ac:dyDescent="0.25">
      <c r="A4381">
        <v>16247</v>
      </c>
      <c r="B4381" s="2">
        <v>44305.698003236248</v>
      </c>
      <c r="C4381">
        <v>211767</v>
      </c>
      <c r="D4381">
        <v>394819</v>
      </c>
      <c r="E4381" t="str">
        <f>VLOOKUP(C4381,Подписчики!A:D,2,FALSE)</f>
        <v>UTC+1</v>
      </c>
      <c r="F4381" s="2">
        <f>VLOOKUP(C4381,Подписчики!A:D,4,FALSE)/24+B4381</f>
        <v>44305.739669902912</v>
      </c>
      <c r="G4381">
        <f t="shared" si="68"/>
        <v>1</v>
      </c>
    </row>
    <row r="4382" spans="1:7" x14ac:dyDescent="0.25">
      <c r="A4382">
        <v>16251</v>
      </c>
      <c r="B4382" s="2">
        <v>44305.698812297735</v>
      </c>
      <c r="C4382">
        <v>16736</v>
      </c>
      <c r="D4382">
        <v>270101</v>
      </c>
      <c r="E4382" t="str">
        <f>VLOOKUP(C4382,Подписчики!A:D,2,FALSE)</f>
        <v>UTC+3</v>
      </c>
      <c r="F4382" s="2">
        <f>VLOOKUP(C4382,Подписчики!A:D,4,FALSE)/24+B4382</f>
        <v>44305.823812297735</v>
      </c>
      <c r="G4382">
        <f t="shared" si="68"/>
        <v>1</v>
      </c>
    </row>
    <row r="4383" spans="1:7" x14ac:dyDescent="0.25">
      <c r="A4383">
        <v>16256</v>
      </c>
      <c r="B4383" s="2">
        <v>44305.699621359228</v>
      </c>
      <c r="C4383">
        <v>73679</v>
      </c>
      <c r="D4383">
        <v>330333</v>
      </c>
      <c r="E4383" t="str">
        <f>VLOOKUP(C4383,Подписчики!A:D,2,FALSE)</f>
        <v>UTC+1</v>
      </c>
      <c r="F4383" s="2">
        <f>VLOOKUP(C4383,Подписчики!A:D,4,FALSE)/24+B4383</f>
        <v>44305.741288025893</v>
      </c>
      <c r="G4383">
        <f t="shared" si="68"/>
        <v>1</v>
      </c>
    </row>
    <row r="4384" spans="1:7" x14ac:dyDescent="0.25">
      <c r="A4384">
        <v>16260</v>
      </c>
      <c r="B4384" s="2">
        <v>44305.699621359228</v>
      </c>
      <c r="C4384">
        <v>183560</v>
      </c>
      <c r="D4384">
        <v>21760</v>
      </c>
      <c r="E4384" t="str">
        <f>VLOOKUP(C4384,Подписчики!A:D,2,FALSE)</f>
        <v>UTC+1</v>
      </c>
      <c r="F4384" s="2">
        <f>VLOOKUP(C4384,Подписчики!A:D,4,FALSE)/24+B4384</f>
        <v>44305.741288025893</v>
      </c>
      <c r="G4384">
        <f t="shared" si="68"/>
        <v>1</v>
      </c>
    </row>
    <row r="4385" spans="1:7" x14ac:dyDescent="0.25">
      <c r="A4385">
        <v>16262</v>
      </c>
      <c r="B4385" s="2">
        <v>44305.701239482201</v>
      </c>
      <c r="C4385">
        <v>80667</v>
      </c>
      <c r="D4385">
        <v>294433</v>
      </c>
      <c r="E4385" t="str">
        <f>VLOOKUP(C4385,Подписчики!A:D,2,FALSE)</f>
        <v>UTC+1</v>
      </c>
      <c r="F4385" s="2">
        <f>VLOOKUP(C4385,Подписчики!A:D,4,FALSE)/24+B4385</f>
        <v>44305.742906148866</v>
      </c>
      <c r="G4385">
        <f t="shared" si="68"/>
        <v>1</v>
      </c>
    </row>
    <row r="4386" spans="1:7" x14ac:dyDescent="0.25">
      <c r="A4386">
        <v>16263</v>
      </c>
      <c r="B4386" s="2">
        <v>44305.702666666664</v>
      </c>
      <c r="C4386">
        <v>157928</v>
      </c>
      <c r="D4386">
        <v>42035</v>
      </c>
      <c r="E4386" t="str">
        <f>VLOOKUP(C4386,Подписчики!A:D,2,FALSE)</f>
        <v>UTC+5</v>
      </c>
      <c r="F4386" s="2">
        <f>VLOOKUP(C4386,Подписчики!A:D,4,FALSE)/24+B4386</f>
        <v>44305.911</v>
      </c>
      <c r="G4386">
        <f t="shared" si="68"/>
        <v>1</v>
      </c>
    </row>
    <row r="4387" spans="1:7" x14ac:dyDescent="0.25">
      <c r="A4387">
        <v>16267</v>
      </c>
      <c r="B4387" s="2">
        <v>44305.703262135918</v>
      </c>
      <c r="C4387">
        <v>208099</v>
      </c>
      <c r="D4387">
        <v>250679</v>
      </c>
      <c r="E4387" t="str">
        <f>VLOOKUP(C4387,Подписчики!A:D,2,FALSE)</f>
        <v>UTC+2</v>
      </c>
      <c r="F4387" s="2">
        <f>VLOOKUP(C4387,Подписчики!A:D,4,FALSE)/24+B4387</f>
        <v>44305.786595469253</v>
      </c>
      <c r="G4387">
        <f t="shared" si="68"/>
        <v>1</v>
      </c>
    </row>
    <row r="4388" spans="1:7" x14ac:dyDescent="0.25">
      <c r="A4388">
        <v>16268</v>
      </c>
      <c r="B4388" s="2">
        <v>44305.704071197411</v>
      </c>
      <c r="C4388">
        <v>89861</v>
      </c>
      <c r="D4388">
        <v>158978</v>
      </c>
      <c r="E4388" t="str">
        <f>VLOOKUP(C4388,Подписчики!A:D,2,FALSE)</f>
        <v>UTC+0</v>
      </c>
      <c r="F4388" s="2">
        <f>VLOOKUP(C4388,Подписчики!A:D,4,FALSE)/24+B4388</f>
        <v>44305.704071197411</v>
      </c>
      <c r="G4388">
        <f t="shared" si="68"/>
        <v>1</v>
      </c>
    </row>
    <row r="4389" spans="1:7" x14ac:dyDescent="0.25">
      <c r="A4389">
        <v>16272</v>
      </c>
      <c r="B4389" s="2">
        <v>44305.706498381878</v>
      </c>
      <c r="C4389">
        <v>301401</v>
      </c>
      <c r="D4389">
        <v>2004</v>
      </c>
      <c r="E4389" t="str">
        <f>VLOOKUP(C4389,Подписчики!A:D,2,FALSE)</f>
        <v>UTC+2</v>
      </c>
      <c r="F4389" s="2">
        <f>VLOOKUP(C4389,Подписчики!A:D,4,FALSE)/24+B4389</f>
        <v>44305.789831715214</v>
      </c>
      <c r="G4389">
        <f t="shared" si="68"/>
        <v>1</v>
      </c>
    </row>
    <row r="4390" spans="1:7" x14ac:dyDescent="0.25">
      <c r="A4390">
        <v>16276</v>
      </c>
      <c r="B4390" s="2">
        <v>44305.708521035602</v>
      </c>
      <c r="C4390">
        <v>80379</v>
      </c>
      <c r="D4390">
        <v>301811</v>
      </c>
      <c r="E4390" t="str">
        <f>VLOOKUP(C4390,Подписчики!A:D,2,FALSE)</f>
        <v>UTC+3</v>
      </c>
      <c r="F4390" s="2">
        <f>VLOOKUP(C4390,Подписчики!A:D,4,FALSE)/24+B4390</f>
        <v>44305.833521035602</v>
      </c>
      <c r="G4390">
        <f t="shared" si="68"/>
        <v>1</v>
      </c>
    </row>
    <row r="4391" spans="1:7" x14ac:dyDescent="0.25">
      <c r="A4391">
        <v>16280</v>
      </c>
      <c r="B4391" s="2">
        <v>44305.709330097088</v>
      </c>
      <c r="C4391">
        <v>345500</v>
      </c>
      <c r="D4391">
        <v>251574</v>
      </c>
      <c r="E4391" t="str">
        <f>VLOOKUP(C4391,Подписчики!A:D,2,FALSE)</f>
        <v>UTC+1</v>
      </c>
      <c r="F4391" s="2">
        <f>VLOOKUP(C4391,Подписчики!A:D,4,FALSE)/24+B4391</f>
        <v>44305.750996763752</v>
      </c>
      <c r="G4391">
        <f t="shared" si="68"/>
        <v>1</v>
      </c>
    </row>
    <row r="4392" spans="1:7" x14ac:dyDescent="0.25">
      <c r="A4392">
        <v>16281</v>
      </c>
      <c r="B4392" s="2">
        <v>44305.710333333336</v>
      </c>
      <c r="C4392">
        <v>147079</v>
      </c>
      <c r="D4392">
        <v>354126</v>
      </c>
      <c r="E4392" t="str">
        <f>VLOOKUP(C4392,Подписчики!A:D,2,FALSE)</f>
        <v>UTC+1</v>
      </c>
      <c r="F4392" s="2">
        <f>VLOOKUP(C4392,Подписчики!A:D,4,FALSE)/24+B4392</f>
        <v>44305.752</v>
      </c>
      <c r="G4392">
        <f t="shared" si="68"/>
        <v>1</v>
      </c>
    </row>
    <row r="4393" spans="1:7" x14ac:dyDescent="0.25">
      <c r="A4393">
        <v>16284</v>
      </c>
      <c r="B4393" s="2">
        <v>44305.711352750805</v>
      </c>
      <c r="C4393">
        <v>237942</v>
      </c>
      <c r="D4393">
        <v>244574</v>
      </c>
      <c r="E4393" t="str">
        <f>VLOOKUP(C4393,Подписчики!A:D,2,FALSE)</f>
        <v>UTC+2</v>
      </c>
      <c r="F4393" s="2">
        <f>VLOOKUP(C4393,Подписчики!A:D,4,FALSE)/24+B4393</f>
        <v>44305.79468608414</v>
      </c>
      <c r="G4393">
        <f t="shared" si="68"/>
        <v>1</v>
      </c>
    </row>
    <row r="4394" spans="1:7" x14ac:dyDescent="0.25">
      <c r="A4394">
        <v>16288</v>
      </c>
      <c r="B4394" s="2">
        <v>44305.712</v>
      </c>
      <c r="C4394">
        <v>198475</v>
      </c>
      <c r="D4394">
        <v>284754</v>
      </c>
      <c r="E4394" t="str">
        <f>VLOOKUP(C4394,Подписчики!A:D,2,FALSE)</f>
        <v>UTC+0</v>
      </c>
      <c r="F4394" s="2">
        <f>VLOOKUP(C4394,Подписчики!A:D,4,FALSE)/24+B4394</f>
        <v>44305.712</v>
      </c>
      <c r="G4394">
        <f t="shared" si="68"/>
        <v>1</v>
      </c>
    </row>
    <row r="4395" spans="1:7" x14ac:dyDescent="0.25">
      <c r="A4395">
        <v>16292</v>
      </c>
      <c r="B4395" s="2">
        <v>44305.713375404535</v>
      </c>
      <c r="C4395">
        <v>97472</v>
      </c>
      <c r="D4395">
        <v>396686</v>
      </c>
      <c r="E4395" t="str">
        <f>VLOOKUP(C4395,Подписчики!A:D,2,FALSE)</f>
        <v>UTC+7</v>
      </c>
      <c r="F4395" s="2">
        <f>VLOOKUP(C4395,Подписчики!A:D,4,FALSE)/24+B4395</f>
        <v>44306.0050420712</v>
      </c>
      <c r="G4395">
        <f t="shared" si="68"/>
        <v>2</v>
      </c>
    </row>
    <row r="4396" spans="1:7" x14ac:dyDescent="0.25">
      <c r="A4396">
        <v>16297</v>
      </c>
      <c r="B4396" s="2">
        <v>44305.713779935279</v>
      </c>
      <c r="C4396">
        <v>290507</v>
      </c>
      <c r="D4396">
        <v>192331</v>
      </c>
      <c r="E4396" t="str">
        <f>VLOOKUP(C4396,Подписчики!A:D,2,FALSE)</f>
        <v>UTC+0</v>
      </c>
      <c r="F4396" s="2">
        <f>VLOOKUP(C4396,Подписчики!A:D,4,FALSE)/24+B4396</f>
        <v>44305.713779935279</v>
      </c>
      <c r="G4396">
        <f t="shared" si="68"/>
        <v>1</v>
      </c>
    </row>
    <row r="4397" spans="1:7" x14ac:dyDescent="0.25">
      <c r="A4397">
        <v>16300</v>
      </c>
      <c r="B4397" s="2">
        <v>44305.714184466022</v>
      </c>
      <c r="C4397">
        <v>94479</v>
      </c>
      <c r="D4397">
        <v>158978</v>
      </c>
      <c r="E4397" t="str">
        <f>VLOOKUP(C4397,Подписчики!A:D,2,FALSE)</f>
        <v>UTC+1</v>
      </c>
      <c r="F4397" s="2">
        <f>VLOOKUP(C4397,Подписчики!A:D,4,FALSE)/24+B4397</f>
        <v>44305.755851132686</v>
      </c>
      <c r="G4397">
        <f t="shared" si="68"/>
        <v>1</v>
      </c>
    </row>
    <row r="4398" spans="1:7" x14ac:dyDescent="0.25">
      <c r="A4398">
        <v>16305</v>
      </c>
      <c r="B4398" s="2">
        <v>44305.714588996758</v>
      </c>
      <c r="C4398">
        <v>212422</v>
      </c>
      <c r="D4398">
        <v>230507</v>
      </c>
      <c r="E4398" t="str">
        <f>VLOOKUP(C4398,Подписчики!A:D,2,FALSE)</f>
        <v>UTC+2</v>
      </c>
      <c r="F4398" s="2">
        <f>VLOOKUP(C4398,Подписчики!A:D,4,FALSE)/24+B4398</f>
        <v>44305.797922330094</v>
      </c>
      <c r="G4398">
        <f t="shared" si="68"/>
        <v>1</v>
      </c>
    </row>
    <row r="4399" spans="1:7" x14ac:dyDescent="0.25">
      <c r="A4399">
        <v>16306</v>
      </c>
      <c r="B4399" s="2">
        <v>44305.715802589002</v>
      </c>
      <c r="C4399">
        <v>260063</v>
      </c>
      <c r="D4399">
        <v>439981</v>
      </c>
      <c r="E4399" t="str">
        <f>VLOOKUP(C4399,Подписчики!A:D,2,FALSE)</f>
        <v>UTC+1</v>
      </c>
      <c r="F4399" s="2">
        <f>VLOOKUP(C4399,Подписчики!A:D,4,FALSE)/24+B4399</f>
        <v>44305.757469255666</v>
      </c>
      <c r="G4399">
        <f t="shared" si="68"/>
        <v>1</v>
      </c>
    </row>
    <row r="4400" spans="1:7" x14ac:dyDescent="0.25">
      <c r="A4400">
        <v>16311</v>
      </c>
      <c r="B4400" s="2">
        <v>44305.716207119738</v>
      </c>
      <c r="C4400">
        <v>61594</v>
      </c>
      <c r="D4400">
        <v>470762</v>
      </c>
      <c r="E4400" t="str">
        <f>VLOOKUP(C4400,Подписчики!A:D,2,FALSE)</f>
        <v>UTC+2</v>
      </c>
      <c r="F4400" s="2">
        <f>VLOOKUP(C4400,Подписчики!A:D,4,FALSE)/24+B4400</f>
        <v>44305.799540453074</v>
      </c>
      <c r="G4400">
        <f t="shared" si="68"/>
        <v>1</v>
      </c>
    </row>
    <row r="4401" spans="1:7" x14ac:dyDescent="0.25">
      <c r="A4401">
        <v>16313</v>
      </c>
      <c r="B4401" s="2">
        <v>44305.717016181232</v>
      </c>
      <c r="C4401">
        <v>41193</v>
      </c>
      <c r="D4401">
        <v>65828</v>
      </c>
      <c r="E4401" t="str">
        <f>VLOOKUP(C4401,Подписчики!A:D,2,FALSE)</f>
        <v>UTC+0</v>
      </c>
      <c r="F4401" s="2">
        <f>VLOOKUP(C4401,Подписчики!A:D,4,FALSE)/24+B4401</f>
        <v>44305.717016181232</v>
      </c>
      <c r="G4401">
        <f t="shared" si="68"/>
        <v>1</v>
      </c>
    </row>
    <row r="4402" spans="1:7" x14ac:dyDescent="0.25">
      <c r="A4402">
        <v>16314</v>
      </c>
      <c r="B4402" s="2">
        <v>44305.717016181232</v>
      </c>
      <c r="C4402">
        <v>287098</v>
      </c>
      <c r="D4402">
        <v>158978</v>
      </c>
      <c r="E4402" t="str">
        <f>VLOOKUP(C4402,Подписчики!A:D,2,FALSE)</f>
        <v>UTC+0</v>
      </c>
      <c r="F4402" s="2">
        <f>VLOOKUP(C4402,Подписчики!A:D,4,FALSE)/24+B4402</f>
        <v>44305.717016181232</v>
      </c>
      <c r="G4402">
        <f t="shared" si="68"/>
        <v>1</v>
      </c>
    </row>
    <row r="4403" spans="1:7" x14ac:dyDescent="0.25">
      <c r="A4403">
        <v>16319</v>
      </c>
      <c r="B4403" s="2">
        <v>44305.717420711975</v>
      </c>
      <c r="C4403">
        <v>239008</v>
      </c>
      <c r="D4403">
        <v>103966</v>
      </c>
      <c r="E4403" t="str">
        <f>VLOOKUP(C4403,Подписчики!A:D,2,FALSE)</f>
        <v>UTC+5</v>
      </c>
      <c r="F4403" s="2">
        <f>VLOOKUP(C4403,Подписчики!A:D,4,FALSE)/24+B4403</f>
        <v>44305.925754045311</v>
      </c>
      <c r="G4403">
        <f t="shared" si="68"/>
        <v>1</v>
      </c>
    </row>
    <row r="4404" spans="1:7" x14ac:dyDescent="0.25">
      <c r="A4404">
        <v>16324</v>
      </c>
      <c r="B4404" s="2">
        <v>44305.719847896442</v>
      </c>
      <c r="C4404">
        <v>94416</v>
      </c>
      <c r="D4404">
        <v>347008</v>
      </c>
      <c r="E4404" t="str">
        <f>VLOOKUP(C4404,Подписчики!A:D,2,FALSE)</f>
        <v>UTC+3</v>
      </c>
      <c r="F4404" s="2">
        <f>VLOOKUP(C4404,Подписчики!A:D,4,FALSE)/24+B4404</f>
        <v>44305.844847896442</v>
      </c>
      <c r="G4404">
        <f t="shared" si="68"/>
        <v>1</v>
      </c>
    </row>
    <row r="4405" spans="1:7" x14ac:dyDescent="0.25">
      <c r="A4405">
        <v>16329</v>
      </c>
      <c r="B4405" s="2">
        <v>44305.720252427185</v>
      </c>
      <c r="C4405">
        <v>19528</v>
      </c>
      <c r="D4405">
        <v>258219</v>
      </c>
      <c r="E4405" t="str">
        <f>VLOOKUP(C4405,Подписчики!A:D,2,FALSE)</f>
        <v>UTC+0</v>
      </c>
      <c r="F4405" s="2">
        <f>VLOOKUP(C4405,Подписчики!A:D,4,FALSE)/24+B4405</f>
        <v>44305.720252427185</v>
      </c>
      <c r="G4405">
        <f t="shared" si="68"/>
        <v>1</v>
      </c>
    </row>
    <row r="4406" spans="1:7" x14ac:dyDescent="0.25">
      <c r="A4406">
        <v>16332</v>
      </c>
      <c r="B4406" s="2">
        <v>44305.720656957928</v>
      </c>
      <c r="C4406">
        <v>276566</v>
      </c>
      <c r="D4406">
        <v>411922</v>
      </c>
      <c r="E4406" t="str">
        <f>VLOOKUP(C4406,Подписчики!A:D,2,FALSE)</f>
        <v>UTC+1</v>
      </c>
      <c r="F4406" s="2">
        <f>VLOOKUP(C4406,Подписчики!A:D,4,FALSE)/24+B4406</f>
        <v>44305.762323624593</v>
      </c>
      <c r="G4406">
        <f t="shared" si="68"/>
        <v>1</v>
      </c>
    </row>
    <row r="4407" spans="1:7" x14ac:dyDescent="0.25">
      <c r="A4407">
        <v>16335</v>
      </c>
      <c r="B4407" s="2">
        <v>44305.722275080909</v>
      </c>
      <c r="C4407">
        <v>106216</v>
      </c>
      <c r="D4407">
        <v>122982</v>
      </c>
      <c r="E4407" t="str">
        <f>VLOOKUP(C4407,Подписчики!A:D,2,FALSE)</f>
        <v>UTC+1</v>
      </c>
      <c r="F4407" s="2">
        <f>VLOOKUP(C4407,Подписчики!A:D,4,FALSE)/24+B4407</f>
        <v>44305.763941747573</v>
      </c>
      <c r="G4407">
        <f t="shared" si="68"/>
        <v>1</v>
      </c>
    </row>
    <row r="4408" spans="1:7" x14ac:dyDescent="0.25">
      <c r="A4408">
        <v>16338</v>
      </c>
      <c r="B4408" s="2">
        <v>44305.722275080909</v>
      </c>
      <c r="C4408">
        <v>151848</v>
      </c>
      <c r="D4408">
        <v>320788</v>
      </c>
      <c r="E4408" t="str">
        <f>VLOOKUP(C4408,Подписчики!A:D,2,FALSE)</f>
        <v>UTC+1</v>
      </c>
      <c r="F4408" s="2">
        <f>VLOOKUP(C4408,Подписчики!A:D,4,FALSE)/24+B4408</f>
        <v>44305.763941747573</v>
      </c>
      <c r="G4408">
        <f t="shared" si="68"/>
        <v>1</v>
      </c>
    </row>
    <row r="4409" spans="1:7" x14ac:dyDescent="0.25">
      <c r="A4409">
        <v>16341</v>
      </c>
      <c r="B4409" s="2">
        <v>44305.723893203889</v>
      </c>
      <c r="C4409">
        <v>24028</v>
      </c>
      <c r="D4409">
        <v>278148</v>
      </c>
      <c r="E4409" t="str">
        <f>VLOOKUP(C4409,Подписчики!A:D,2,FALSE)</f>
        <v>UTC+1</v>
      </c>
      <c r="F4409" s="2">
        <f>VLOOKUP(C4409,Подписчики!A:D,4,FALSE)/24+B4409</f>
        <v>44305.765559870553</v>
      </c>
      <c r="G4409">
        <f t="shared" si="68"/>
        <v>1</v>
      </c>
    </row>
    <row r="4410" spans="1:7" x14ac:dyDescent="0.25">
      <c r="A4410">
        <v>16344</v>
      </c>
      <c r="B4410" s="2">
        <v>44305.724297734625</v>
      </c>
      <c r="C4410">
        <v>285957</v>
      </c>
      <c r="D4410">
        <v>21407</v>
      </c>
      <c r="E4410" t="str">
        <f>VLOOKUP(C4410,Подписчики!A:D,2,FALSE)</f>
        <v>UTC+2</v>
      </c>
      <c r="F4410" s="2">
        <f>VLOOKUP(C4410,Подписчики!A:D,4,FALSE)/24+B4410</f>
        <v>44305.807631067961</v>
      </c>
      <c r="G4410">
        <f t="shared" si="68"/>
        <v>1</v>
      </c>
    </row>
    <row r="4411" spans="1:7" x14ac:dyDescent="0.25">
      <c r="A4411">
        <v>16345</v>
      </c>
      <c r="B4411" s="2">
        <v>44305.725915857605</v>
      </c>
      <c r="C4411">
        <v>81124</v>
      </c>
      <c r="D4411">
        <v>411922</v>
      </c>
      <c r="E4411" t="str">
        <f>VLOOKUP(C4411,Подписчики!A:D,2,FALSE)</f>
        <v>UTC+2</v>
      </c>
      <c r="F4411" s="2">
        <f>VLOOKUP(C4411,Подписчики!A:D,4,FALSE)/24+B4411</f>
        <v>44305.809249190941</v>
      </c>
      <c r="G4411">
        <f t="shared" si="68"/>
        <v>1</v>
      </c>
    </row>
    <row r="4412" spans="1:7" x14ac:dyDescent="0.25">
      <c r="A4412">
        <v>16350</v>
      </c>
      <c r="B4412" s="2">
        <v>44305.727533980578</v>
      </c>
      <c r="C4412">
        <v>284062</v>
      </c>
      <c r="D4412">
        <v>230507</v>
      </c>
      <c r="E4412" t="str">
        <f>VLOOKUP(C4412,Подписчики!A:D,2,FALSE)</f>
        <v>UTC+2</v>
      </c>
      <c r="F4412" s="2">
        <f>VLOOKUP(C4412,Подписчики!A:D,4,FALSE)/24+B4412</f>
        <v>44305.810867313914</v>
      </c>
      <c r="G4412">
        <f t="shared" si="68"/>
        <v>1</v>
      </c>
    </row>
    <row r="4413" spans="1:7" x14ac:dyDescent="0.25">
      <c r="A4413">
        <v>16351</v>
      </c>
      <c r="B4413" s="2">
        <v>44305.727938511329</v>
      </c>
      <c r="C4413">
        <v>236330</v>
      </c>
      <c r="D4413">
        <v>365723</v>
      </c>
      <c r="E4413" t="str">
        <f>VLOOKUP(C4413,Подписчики!A:D,2,FALSE)</f>
        <v>UTC+3</v>
      </c>
      <c r="F4413" s="2">
        <f>VLOOKUP(C4413,Подписчики!A:D,4,FALSE)/24+B4413</f>
        <v>44305.852938511329</v>
      </c>
      <c r="G4413">
        <f t="shared" si="68"/>
        <v>1</v>
      </c>
    </row>
    <row r="4414" spans="1:7" x14ac:dyDescent="0.25">
      <c r="A4414">
        <v>16352</v>
      </c>
      <c r="B4414" s="2">
        <v>44305.729152103559</v>
      </c>
      <c r="C4414">
        <v>187355</v>
      </c>
      <c r="D4414">
        <v>227775</v>
      </c>
      <c r="E4414" t="str">
        <f>VLOOKUP(C4414,Подписчики!A:D,2,FALSE)</f>
        <v>UTC+2</v>
      </c>
      <c r="F4414" s="2">
        <f>VLOOKUP(C4414,Подписчики!A:D,4,FALSE)/24+B4414</f>
        <v>44305.812485436894</v>
      </c>
      <c r="G4414">
        <f t="shared" si="68"/>
        <v>1</v>
      </c>
    </row>
    <row r="4415" spans="1:7" x14ac:dyDescent="0.25">
      <c r="A4415">
        <v>16355</v>
      </c>
      <c r="B4415" s="2">
        <v>44305.730770226532</v>
      </c>
      <c r="C4415">
        <v>291560</v>
      </c>
      <c r="D4415">
        <v>470762</v>
      </c>
      <c r="E4415" t="str">
        <f>VLOOKUP(C4415,Подписчики!A:D,2,FALSE)</f>
        <v>UTC+2</v>
      </c>
      <c r="F4415" s="2">
        <f>VLOOKUP(C4415,Подписчики!A:D,4,FALSE)/24+B4415</f>
        <v>44305.814103559867</v>
      </c>
      <c r="G4415">
        <f t="shared" si="68"/>
        <v>1</v>
      </c>
    </row>
    <row r="4416" spans="1:7" x14ac:dyDescent="0.25">
      <c r="A4416">
        <v>16359</v>
      </c>
      <c r="B4416" s="2">
        <v>44305.732388349512</v>
      </c>
      <c r="C4416">
        <v>159540</v>
      </c>
      <c r="D4416">
        <v>411922</v>
      </c>
      <c r="E4416" t="str">
        <f>VLOOKUP(C4416,Подписчики!A:D,2,FALSE)</f>
        <v>UTC+2</v>
      </c>
      <c r="F4416" s="2">
        <f>VLOOKUP(C4416,Подписчики!A:D,4,FALSE)/24+B4416</f>
        <v>44305.815721682848</v>
      </c>
      <c r="G4416">
        <f t="shared" si="68"/>
        <v>1</v>
      </c>
    </row>
    <row r="4417" spans="1:7" x14ac:dyDescent="0.25">
      <c r="A4417">
        <v>16360</v>
      </c>
      <c r="B4417" s="2">
        <v>44305.734006472492</v>
      </c>
      <c r="C4417">
        <v>266054</v>
      </c>
      <c r="D4417">
        <v>108961</v>
      </c>
      <c r="E4417" t="str">
        <f>VLOOKUP(C4417,Подписчики!A:D,2,FALSE)</f>
        <v>UTC+2</v>
      </c>
      <c r="F4417" s="2">
        <f>VLOOKUP(C4417,Подписчики!A:D,4,FALSE)/24+B4417</f>
        <v>44305.817339805828</v>
      </c>
      <c r="G4417">
        <f t="shared" si="68"/>
        <v>1</v>
      </c>
    </row>
    <row r="4418" spans="1:7" x14ac:dyDescent="0.25">
      <c r="A4418">
        <v>16363</v>
      </c>
      <c r="B4418" s="2">
        <v>44305.735624595465</v>
      </c>
      <c r="C4418">
        <v>20420</v>
      </c>
      <c r="D4418">
        <v>82901</v>
      </c>
      <c r="E4418" t="str">
        <f>VLOOKUP(C4418,Подписчики!A:D,2,FALSE)</f>
        <v>UTC+2</v>
      </c>
      <c r="F4418" s="2">
        <f>VLOOKUP(C4418,Подписчики!A:D,4,FALSE)/24+B4418</f>
        <v>44305.818957928801</v>
      </c>
      <c r="G4418">
        <f t="shared" si="68"/>
        <v>1</v>
      </c>
    </row>
    <row r="4419" spans="1:7" x14ac:dyDescent="0.25">
      <c r="A4419">
        <v>16366</v>
      </c>
      <c r="B4419" s="2">
        <v>44305.736838187702</v>
      </c>
      <c r="C4419">
        <v>215886</v>
      </c>
      <c r="D4419">
        <v>230507</v>
      </c>
      <c r="E4419" t="str">
        <f>VLOOKUP(C4419,Подписчики!A:D,2,FALSE)</f>
        <v>UTC+1</v>
      </c>
      <c r="F4419" s="2">
        <f>VLOOKUP(C4419,Подписчики!A:D,4,FALSE)/24+B4419</f>
        <v>44305.778504854366</v>
      </c>
      <c r="G4419">
        <f t="shared" ref="G4419:G4482" si="69">WEEKDAY(F4419,2)</f>
        <v>1</v>
      </c>
    </row>
    <row r="4420" spans="1:7" x14ac:dyDescent="0.25">
      <c r="A4420">
        <v>16371</v>
      </c>
      <c r="B4420" s="2">
        <v>44305.738051779932</v>
      </c>
      <c r="C4420">
        <v>232277</v>
      </c>
      <c r="D4420">
        <v>153893</v>
      </c>
      <c r="E4420" t="str">
        <f>VLOOKUP(C4420,Подписчики!A:D,2,FALSE)</f>
        <v>UTC+0</v>
      </c>
      <c r="F4420" s="2">
        <f>VLOOKUP(C4420,Подписчики!A:D,4,FALSE)/24+B4420</f>
        <v>44305.738051779932</v>
      </c>
      <c r="G4420">
        <f t="shared" si="69"/>
        <v>1</v>
      </c>
    </row>
    <row r="4421" spans="1:7" x14ac:dyDescent="0.25">
      <c r="A4421">
        <v>16375</v>
      </c>
      <c r="B4421" s="2">
        <v>44305.739000000001</v>
      </c>
      <c r="C4421">
        <v>149568</v>
      </c>
      <c r="D4421">
        <v>228405</v>
      </c>
      <c r="E4421" t="str">
        <f>VLOOKUP(C4421,Подписчики!A:D,2,FALSE)</f>
        <v>UTC+3</v>
      </c>
      <c r="F4421" s="2">
        <f>VLOOKUP(C4421,Подписчики!A:D,4,FALSE)/24+B4421</f>
        <v>44305.864000000001</v>
      </c>
      <c r="G4421">
        <f t="shared" si="69"/>
        <v>1</v>
      </c>
    </row>
    <row r="4422" spans="1:7" x14ac:dyDescent="0.25">
      <c r="A4422">
        <v>16378</v>
      </c>
      <c r="B4422" s="2">
        <v>44305.739669902912</v>
      </c>
      <c r="C4422">
        <v>69497</v>
      </c>
      <c r="D4422">
        <v>127940</v>
      </c>
      <c r="E4422" t="str">
        <f>VLOOKUP(C4422,Подписчики!A:D,2,FALSE)</f>
        <v>UTC+4</v>
      </c>
      <c r="F4422" s="2">
        <f>VLOOKUP(C4422,Подписчики!A:D,4,FALSE)/24+B4422</f>
        <v>44305.906336569577</v>
      </c>
      <c r="G4422">
        <f t="shared" si="69"/>
        <v>1</v>
      </c>
    </row>
    <row r="4423" spans="1:7" x14ac:dyDescent="0.25">
      <c r="A4423">
        <v>16383</v>
      </c>
      <c r="B4423" s="2">
        <v>44305.741288025893</v>
      </c>
      <c r="C4423">
        <v>347116</v>
      </c>
      <c r="D4423">
        <v>35546</v>
      </c>
      <c r="E4423" t="str">
        <f>VLOOKUP(C4423,Подписчики!A:D,2,FALSE)</f>
        <v>UTC+0</v>
      </c>
      <c r="F4423" s="2">
        <f>VLOOKUP(C4423,Подписчики!A:D,4,FALSE)/24+B4423</f>
        <v>44305.741288025893</v>
      </c>
      <c r="G4423">
        <f t="shared" si="69"/>
        <v>1</v>
      </c>
    </row>
    <row r="4424" spans="1:7" x14ac:dyDescent="0.25">
      <c r="A4424">
        <v>16384</v>
      </c>
      <c r="B4424" s="2">
        <v>44305.741692556636</v>
      </c>
      <c r="C4424">
        <v>195116</v>
      </c>
      <c r="D4424">
        <v>343712</v>
      </c>
      <c r="E4424" t="str">
        <f>VLOOKUP(C4424,Подписчики!A:D,2,FALSE)</f>
        <v>UTC+1</v>
      </c>
      <c r="F4424" s="2">
        <f>VLOOKUP(C4424,Подписчики!A:D,4,FALSE)/24+B4424</f>
        <v>44305.7833592233</v>
      </c>
      <c r="G4424">
        <f t="shared" si="69"/>
        <v>1</v>
      </c>
    </row>
    <row r="4425" spans="1:7" x14ac:dyDescent="0.25">
      <c r="A4425">
        <v>16389</v>
      </c>
      <c r="B4425" s="2">
        <v>44305.743310679616</v>
      </c>
      <c r="C4425">
        <v>58112</v>
      </c>
      <c r="D4425">
        <v>472908</v>
      </c>
      <c r="E4425" t="str">
        <f>VLOOKUP(C4425,Подписчики!A:D,2,FALSE)</f>
        <v>UTC+1</v>
      </c>
      <c r="F4425" s="2">
        <f>VLOOKUP(C4425,Подписчики!A:D,4,FALSE)/24+B4425</f>
        <v>44305.78497734628</v>
      </c>
      <c r="G4425">
        <f t="shared" si="69"/>
        <v>1</v>
      </c>
    </row>
    <row r="4426" spans="1:7" x14ac:dyDescent="0.25">
      <c r="A4426">
        <v>16392</v>
      </c>
      <c r="B4426" s="2">
        <v>44305.744928802589</v>
      </c>
      <c r="C4426">
        <v>66051</v>
      </c>
      <c r="D4426">
        <v>473327</v>
      </c>
      <c r="E4426" t="str">
        <f>VLOOKUP(C4426,Подписчики!A:D,2,FALSE)</f>
        <v>UTC+1</v>
      </c>
      <c r="F4426" s="2">
        <f>VLOOKUP(C4426,Подписчики!A:D,4,FALSE)/24+B4426</f>
        <v>44305.786595469253</v>
      </c>
      <c r="G4426">
        <f t="shared" si="69"/>
        <v>1</v>
      </c>
    </row>
    <row r="4427" spans="1:7" x14ac:dyDescent="0.25">
      <c r="A4427">
        <v>16396</v>
      </c>
      <c r="B4427" s="2">
        <v>44305.744928802589</v>
      </c>
      <c r="C4427">
        <v>221730</v>
      </c>
      <c r="D4427">
        <v>351192</v>
      </c>
      <c r="E4427" t="str">
        <f>VLOOKUP(C4427,Подписчики!A:D,2,FALSE)</f>
        <v>UTC+1</v>
      </c>
      <c r="F4427" s="2">
        <f>VLOOKUP(C4427,Подписчики!A:D,4,FALSE)/24+B4427</f>
        <v>44305.786595469253</v>
      </c>
      <c r="G4427">
        <f t="shared" si="69"/>
        <v>1</v>
      </c>
    </row>
    <row r="4428" spans="1:7" x14ac:dyDescent="0.25">
      <c r="A4428">
        <v>16401</v>
      </c>
      <c r="B4428" s="2">
        <v>44305.745333333332</v>
      </c>
      <c r="C4428">
        <v>303488</v>
      </c>
      <c r="D4428">
        <v>411922</v>
      </c>
      <c r="E4428" t="str">
        <f>VLOOKUP(C4428,Подписчики!A:D,2,FALSE)</f>
        <v>UTC+2</v>
      </c>
      <c r="F4428" s="2">
        <f>VLOOKUP(C4428,Подписчики!A:D,4,FALSE)/24+B4428</f>
        <v>44305.828666666668</v>
      </c>
      <c r="G4428">
        <f t="shared" si="69"/>
        <v>1</v>
      </c>
    </row>
    <row r="4429" spans="1:7" x14ac:dyDescent="0.25">
      <c r="A4429">
        <v>16406</v>
      </c>
      <c r="B4429" s="2">
        <v>44305.746546925569</v>
      </c>
      <c r="C4429">
        <v>345752</v>
      </c>
      <c r="D4429">
        <v>411922</v>
      </c>
      <c r="E4429" t="str">
        <f>VLOOKUP(C4429,Подписчики!A:D,2,FALSE)</f>
        <v>UTC+1</v>
      </c>
      <c r="F4429" s="2">
        <f>VLOOKUP(C4429,Подписчики!A:D,4,FALSE)/24+B4429</f>
        <v>44305.788213592234</v>
      </c>
      <c r="G4429">
        <f t="shared" si="69"/>
        <v>1</v>
      </c>
    </row>
    <row r="4430" spans="1:7" x14ac:dyDescent="0.25">
      <c r="A4430">
        <v>16409</v>
      </c>
      <c r="B4430" s="2">
        <v>44305.747760517799</v>
      </c>
      <c r="C4430">
        <v>189845</v>
      </c>
      <c r="D4430">
        <v>158978</v>
      </c>
      <c r="E4430" t="str">
        <f>VLOOKUP(C4430,Подписчики!A:D,2,FALSE)</f>
        <v>UTC+0</v>
      </c>
      <c r="F4430" s="2">
        <f>VLOOKUP(C4430,Подписчики!A:D,4,FALSE)/24+B4430</f>
        <v>44305.747760517799</v>
      </c>
      <c r="G4430">
        <f t="shared" si="69"/>
        <v>1</v>
      </c>
    </row>
    <row r="4431" spans="1:7" x14ac:dyDescent="0.25">
      <c r="A4431">
        <v>16410</v>
      </c>
      <c r="B4431" s="2">
        <v>44305.74816504855</v>
      </c>
      <c r="C4431">
        <v>149915</v>
      </c>
      <c r="D4431">
        <v>85026</v>
      </c>
      <c r="E4431" t="str">
        <f>VLOOKUP(C4431,Подписчики!A:D,2,FALSE)</f>
        <v>UTC+1</v>
      </c>
      <c r="F4431" s="2">
        <f>VLOOKUP(C4431,Подписчики!A:D,4,FALSE)/24+B4431</f>
        <v>44305.789831715214</v>
      </c>
      <c r="G4431">
        <f t="shared" si="69"/>
        <v>1</v>
      </c>
    </row>
    <row r="4432" spans="1:7" x14ac:dyDescent="0.25">
      <c r="A4432">
        <v>16413</v>
      </c>
      <c r="B4432" s="2">
        <v>44305.749783171523</v>
      </c>
      <c r="C4432">
        <v>63136</v>
      </c>
      <c r="D4432">
        <v>286726</v>
      </c>
      <c r="E4432" t="str">
        <f>VLOOKUP(C4432,Подписчики!A:D,2,FALSE)</f>
        <v>UTC+1</v>
      </c>
      <c r="F4432" s="2">
        <f>VLOOKUP(C4432,Подписчики!A:D,4,FALSE)/24+B4432</f>
        <v>44305.791449838187</v>
      </c>
      <c r="G4432">
        <f t="shared" si="69"/>
        <v>1</v>
      </c>
    </row>
    <row r="4433" spans="1:7" x14ac:dyDescent="0.25">
      <c r="A4433">
        <v>16415</v>
      </c>
      <c r="B4433" s="2">
        <v>44305.750996763752</v>
      </c>
      <c r="C4433">
        <v>287734</v>
      </c>
      <c r="D4433">
        <v>310239</v>
      </c>
      <c r="E4433" t="str">
        <f>VLOOKUP(C4433,Подписчики!A:D,2,FALSE)</f>
        <v>UTC+0</v>
      </c>
      <c r="F4433" s="2">
        <f>VLOOKUP(C4433,Подписчики!A:D,4,FALSE)/24+B4433</f>
        <v>44305.750996763752</v>
      </c>
      <c r="G4433">
        <f t="shared" si="69"/>
        <v>1</v>
      </c>
    </row>
    <row r="4434" spans="1:7" x14ac:dyDescent="0.25">
      <c r="A4434">
        <v>16420</v>
      </c>
      <c r="B4434" s="2">
        <v>44305.751401294503</v>
      </c>
      <c r="C4434">
        <v>179786</v>
      </c>
      <c r="D4434">
        <v>258219</v>
      </c>
      <c r="E4434" t="str">
        <f>VLOOKUP(C4434,Подписчики!A:D,2,FALSE)</f>
        <v>UTC+1</v>
      </c>
      <c r="F4434" s="2">
        <f>VLOOKUP(C4434,Подписчики!A:D,4,FALSE)/24+B4434</f>
        <v>44305.793067961167</v>
      </c>
      <c r="G4434">
        <f t="shared" si="69"/>
        <v>1</v>
      </c>
    </row>
    <row r="4435" spans="1:7" x14ac:dyDescent="0.25">
      <c r="A4435">
        <v>16424</v>
      </c>
      <c r="B4435" s="2">
        <v>44305.755851132686</v>
      </c>
      <c r="C4435">
        <v>219944</v>
      </c>
      <c r="D4435">
        <v>362707</v>
      </c>
      <c r="E4435" t="str">
        <f>VLOOKUP(C4435,Подписчики!A:D,2,FALSE)</f>
        <v>UTC+0</v>
      </c>
      <c r="F4435" s="2">
        <f>VLOOKUP(C4435,Подписчики!A:D,4,FALSE)/24+B4435</f>
        <v>44305.755851132686</v>
      </c>
      <c r="G4435">
        <f t="shared" si="69"/>
        <v>1</v>
      </c>
    </row>
    <row r="4436" spans="1:7" x14ac:dyDescent="0.25">
      <c r="A4436">
        <v>16428</v>
      </c>
      <c r="B4436" s="2">
        <v>44305.755851132686</v>
      </c>
      <c r="C4436">
        <v>279359</v>
      </c>
      <c r="D4436">
        <v>250679</v>
      </c>
      <c r="E4436" t="str">
        <f>VLOOKUP(C4436,Подписчики!A:D,2,FALSE)</f>
        <v>UTC+0</v>
      </c>
      <c r="F4436" s="2">
        <f>VLOOKUP(C4436,Подписчики!A:D,4,FALSE)/24+B4436</f>
        <v>44305.755851132686</v>
      </c>
      <c r="G4436">
        <f t="shared" si="69"/>
        <v>1</v>
      </c>
    </row>
    <row r="4437" spans="1:7" x14ac:dyDescent="0.25">
      <c r="A4437">
        <v>16431</v>
      </c>
      <c r="B4437" s="2">
        <v>44305.757064724916</v>
      </c>
      <c r="C4437">
        <v>92878</v>
      </c>
      <c r="D4437">
        <v>347393</v>
      </c>
      <c r="E4437" t="str">
        <f>VLOOKUP(C4437,Подписчики!A:D,2,FALSE)</f>
        <v>UTC+3</v>
      </c>
      <c r="F4437" s="2">
        <f>VLOOKUP(C4437,Подписчики!A:D,4,FALSE)/24+B4437</f>
        <v>44305.882064724916</v>
      </c>
      <c r="G4437">
        <f t="shared" si="69"/>
        <v>1</v>
      </c>
    </row>
    <row r="4438" spans="1:7" x14ac:dyDescent="0.25">
      <c r="A4438">
        <v>16432</v>
      </c>
      <c r="B4438" s="2">
        <v>44305.757333333335</v>
      </c>
      <c r="C4438">
        <v>299891</v>
      </c>
      <c r="D4438">
        <v>244574</v>
      </c>
      <c r="E4438" t="str">
        <f>VLOOKUP(C4438,Подписчики!A:D,2,FALSE)</f>
        <v>UTC+1</v>
      </c>
      <c r="F4438" s="2">
        <f>VLOOKUP(C4438,Подписчики!A:D,4,FALSE)/24+B4438</f>
        <v>44305.798999999999</v>
      </c>
      <c r="G4438">
        <f t="shared" si="69"/>
        <v>1</v>
      </c>
    </row>
    <row r="4439" spans="1:7" x14ac:dyDescent="0.25">
      <c r="A4439">
        <v>16437</v>
      </c>
      <c r="B4439" s="2">
        <v>44305.757469255666</v>
      </c>
      <c r="C4439">
        <v>91655</v>
      </c>
      <c r="D4439">
        <v>119655</v>
      </c>
      <c r="E4439" t="str">
        <f>VLOOKUP(C4439,Подписчики!A:D,2,FALSE)</f>
        <v>UTC+0</v>
      </c>
      <c r="F4439" s="2">
        <f>VLOOKUP(C4439,Подписчики!A:D,4,FALSE)/24+B4439</f>
        <v>44305.757469255666</v>
      </c>
      <c r="G4439">
        <f t="shared" si="69"/>
        <v>1</v>
      </c>
    </row>
    <row r="4440" spans="1:7" x14ac:dyDescent="0.25">
      <c r="A4440">
        <v>16442</v>
      </c>
      <c r="B4440" s="2">
        <v>44305.767582524277</v>
      </c>
      <c r="C4440">
        <v>64045</v>
      </c>
      <c r="D4440">
        <v>170185</v>
      </c>
      <c r="E4440" t="str">
        <f>VLOOKUP(C4440,Подписчики!A:D,2,FALSE)</f>
        <v>UTC+1</v>
      </c>
      <c r="F4440" s="2">
        <f>VLOOKUP(C4440,Подписчики!A:D,4,FALSE)/24+B4440</f>
        <v>44305.809249190941</v>
      </c>
      <c r="G4440">
        <f t="shared" si="69"/>
        <v>1</v>
      </c>
    </row>
    <row r="4441" spans="1:7" x14ac:dyDescent="0.25">
      <c r="A4441">
        <v>16445</v>
      </c>
      <c r="B4441" s="2">
        <v>44305.767582524277</v>
      </c>
      <c r="C4441">
        <v>334857</v>
      </c>
      <c r="D4441">
        <v>313585</v>
      </c>
      <c r="E4441" t="str">
        <f>VLOOKUP(C4441,Подписчики!A:D,2,FALSE)</f>
        <v>UTC+1</v>
      </c>
      <c r="F4441" s="2">
        <f>VLOOKUP(C4441,Подписчики!A:D,4,FALSE)/24+B4441</f>
        <v>44305.809249190941</v>
      </c>
      <c r="G4441">
        <f t="shared" si="69"/>
        <v>1</v>
      </c>
    </row>
    <row r="4442" spans="1:7" x14ac:dyDescent="0.25">
      <c r="A4442">
        <v>16449</v>
      </c>
      <c r="B4442" s="2">
        <v>44305.77041423948</v>
      </c>
      <c r="C4442">
        <v>342941</v>
      </c>
      <c r="D4442">
        <v>412293</v>
      </c>
      <c r="E4442" t="str">
        <f>VLOOKUP(C4442,Подписчики!A:D,2,FALSE)</f>
        <v>UTC+0</v>
      </c>
      <c r="F4442" s="2">
        <f>VLOOKUP(C4442,Подписчики!A:D,4,FALSE)/24+B4442</f>
        <v>44305.77041423948</v>
      </c>
      <c r="G4442">
        <f t="shared" si="69"/>
        <v>1</v>
      </c>
    </row>
    <row r="4443" spans="1:7" x14ac:dyDescent="0.25">
      <c r="A4443">
        <v>16451</v>
      </c>
      <c r="B4443" s="2">
        <v>44305.772841423946</v>
      </c>
      <c r="C4443">
        <v>300633</v>
      </c>
      <c r="D4443">
        <v>411922</v>
      </c>
      <c r="E4443" t="str">
        <f>VLOOKUP(C4443,Подписчики!A:D,2,FALSE)</f>
        <v>UTC+2</v>
      </c>
      <c r="F4443" s="2">
        <f>VLOOKUP(C4443,Подписчики!A:D,4,FALSE)/24+B4443</f>
        <v>44305.856174757282</v>
      </c>
      <c r="G4443">
        <f t="shared" si="69"/>
        <v>1</v>
      </c>
    </row>
    <row r="4444" spans="1:7" x14ac:dyDescent="0.25">
      <c r="A4444">
        <v>16456</v>
      </c>
      <c r="B4444" s="2">
        <v>44305.774055016183</v>
      </c>
      <c r="C4444">
        <v>91111</v>
      </c>
      <c r="D4444">
        <v>118549</v>
      </c>
      <c r="E4444" t="str">
        <f>VLOOKUP(C4444,Подписчики!A:D,2,FALSE)</f>
        <v>UTC+1</v>
      </c>
      <c r="F4444" s="2">
        <f>VLOOKUP(C4444,Подписчики!A:D,4,FALSE)/24+B4444</f>
        <v>44305.815721682848</v>
      </c>
      <c r="G4444">
        <f t="shared" si="69"/>
        <v>1</v>
      </c>
    </row>
    <row r="4445" spans="1:7" x14ac:dyDescent="0.25">
      <c r="A4445">
        <v>16459</v>
      </c>
      <c r="B4445" s="2">
        <v>44305.774459546927</v>
      </c>
      <c r="C4445">
        <v>333895</v>
      </c>
      <c r="D4445">
        <v>411922</v>
      </c>
      <c r="E4445" t="str">
        <f>VLOOKUP(C4445,Подписчики!A:D,2,FALSE)</f>
        <v>UTC+2</v>
      </c>
      <c r="F4445" s="2">
        <f>VLOOKUP(C4445,Подписчики!A:D,4,FALSE)/24+B4445</f>
        <v>44305.857792880262</v>
      </c>
      <c r="G4445">
        <f t="shared" si="69"/>
        <v>1</v>
      </c>
    </row>
    <row r="4446" spans="1:7" x14ac:dyDescent="0.25">
      <c r="A4446">
        <v>16464</v>
      </c>
      <c r="B4446" s="2">
        <v>44305.784168284787</v>
      </c>
      <c r="C4446">
        <v>271522</v>
      </c>
      <c r="D4446">
        <v>351192</v>
      </c>
      <c r="E4446" t="str">
        <f>VLOOKUP(C4446,Подписчики!A:D,2,FALSE)</f>
        <v>UTC+2</v>
      </c>
      <c r="F4446" s="2">
        <f>VLOOKUP(C4446,Подписчики!A:D,4,FALSE)/24+B4446</f>
        <v>44305.867501618122</v>
      </c>
      <c r="G4446">
        <f t="shared" si="69"/>
        <v>1</v>
      </c>
    </row>
    <row r="4447" spans="1:7" x14ac:dyDescent="0.25">
      <c r="A4447">
        <v>16469</v>
      </c>
      <c r="B4447" s="2">
        <v>44305.785000000003</v>
      </c>
      <c r="C4447">
        <v>105901</v>
      </c>
      <c r="D4447">
        <v>4199</v>
      </c>
      <c r="E4447" t="str">
        <f>VLOOKUP(C4447,Подписчики!A:D,2,FALSE)</f>
        <v>UTC+0</v>
      </c>
      <c r="F4447" s="2">
        <f>VLOOKUP(C4447,Подписчики!A:D,4,FALSE)/24+B4447</f>
        <v>44305.785000000003</v>
      </c>
      <c r="G4447">
        <f t="shared" si="69"/>
        <v>1</v>
      </c>
    </row>
    <row r="4448" spans="1:7" x14ac:dyDescent="0.25">
      <c r="A4448">
        <v>16471</v>
      </c>
      <c r="B4448" s="2">
        <v>44305.78619093851</v>
      </c>
      <c r="C4448">
        <v>180091</v>
      </c>
      <c r="D4448">
        <v>5151</v>
      </c>
      <c r="E4448" t="str">
        <f>VLOOKUP(C4448,Подписчики!A:D,2,FALSE)</f>
        <v>UTC+3</v>
      </c>
      <c r="F4448" s="2">
        <f>VLOOKUP(C4448,Подписчики!A:D,4,FALSE)/24+B4448</f>
        <v>44305.91119093851</v>
      </c>
      <c r="G4448">
        <f t="shared" si="69"/>
        <v>1</v>
      </c>
    </row>
    <row r="4449" spans="1:7" x14ac:dyDescent="0.25">
      <c r="A4449">
        <v>16473</v>
      </c>
      <c r="B4449" s="2">
        <v>44305.790640776693</v>
      </c>
      <c r="C4449">
        <v>199858</v>
      </c>
      <c r="D4449">
        <v>104958</v>
      </c>
      <c r="E4449" t="str">
        <f>VLOOKUP(C4449,Подписчики!A:D,2,FALSE)</f>
        <v>UTC+2</v>
      </c>
      <c r="F4449" s="2">
        <f>VLOOKUP(C4449,Подписчики!A:D,4,FALSE)/24+B4449</f>
        <v>44305.873974110029</v>
      </c>
      <c r="G4449">
        <f t="shared" si="69"/>
        <v>1</v>
      </c>
    </row>
    <row r="4450" spans="1:7" x14ac:dyDescent="0.25">
      <c r="A4450">
        <v>16476</v>
      </c>
      <c r="B4450" s="2">
        <v>44305.792663430424</v>
      </c>
      <c r="C4450">
        <v>331282</v>
      </c>
      <c r="D4450">
        <v>118549</v>
      </c>
      <c r="E4450" t="str">
        <f>VLOOKUP(C4450,Подписчики!A:D,2,FALSE)</f>
        <v>UTC+3</v>
      </c>
      <c r="F4450" s="2">
        <f>VLOOKUP(C4450,Подписчики!A:D,4,FALSE)/24+B4450</f>
        <v>44305.917663430424</v>
      </c>
      <c r="G4450">
        <f t="shared" si="69"/>
        <v>1</v>
      </c>
    </row>
    <row r="4451" spans="1:7" x14ac:dyDescent="0.25">
      <c r="A4451">
        <v>16477</v>
      </c>
      <c r="B4451" s="2">
        <v>44305.795090614891</v>
      </c>
      <c r="C4451">
        <v>271276</v>
      </c>
      <c r="D4451">
        <v>250679</v>
      </c>
      <c r="E4451" t="str">
        <f>VLOOKUP(C4451,Подписчики!A:D,2,FALSE)</f>
        <v>UTC+1</v>
      </c>
      <c r="F4451" s="2">
        <f>VLOOKUP(C4451,Подписчики!A:D,4,FALSE)/24+B4451</f>
        <v>44305.836757281555</v>
      </c>
      <c r="G4451">
        <f t="shared" si="69"/>
        <v>1</v>
      </c>
    </row>
    <row r="4452" spans="1:7" x14ac:dyDescent="0.25">
      <c r="A4452">
        <v>16479</v>
      </c>
      <c r="B4452" s="2">
        <v>44305.795495145627</v>
      </c>
      <c r="C4452">
        <v>106253</v>
      </c>
      <c r="D4452">
        <v>151496</v>
      </c>
      <c r="E4452" t="str">
        <f>VLOOKUP(C4452,Подписчики!A:D,2,FALSE)</f>
        <v>UTC+2</v>
      </c>
      <c r="F4452" s="2">
        <f>VLOOKUP(C4452,Подписчики!A:D,4,FALSE)/24+B4452</f>
        <v>44305.878828478963</v>
      </c>
      <c r="G4452">
        <f t="shared" si="69"/>
        <v>1</v>
      </c>
    </row>
    <row r="4453" spans="1:7" x14ac:dyDescent="0.25">
      <c r="A4453">
        <v>16482</v>
      </c>
      <c r="B4453" s="2">
        <v>44305.798326860844</v>
      </c>
      <c r="C4453">
        <v>63408</v>
      </c>
      <c r="D4453">
        <v>180863</v>
      </c>
      <c r="E4453" t="str">
        <f>VLOOKUP(C4453,Подписчики!A:D,2,FALSE)</f>
        <v>UTC+1</v>
      </c>
      <c r="F4453" s="2">
        <f>VLOOKUP(C4453,Подписчики!A:D,4,FALSE)/24+B4453</f>
        <v>44305.839993527508</v>
      </c>
      <c r="G4453">
        <f t="shared" si="69"/>
        <v>1</v>
      </c>
    </row>
    <row r="4454" spans="1:7" x14ac:dyDescent="0.25">
      <c r="A4454">
        <v>16485</v>
      </c>
      <c r="B4454" s="2">
        <v>44305.800754045311</v>
      </c>
      <c r="C4454">
        <v>116212</v>
      </c>
      <c r="D4454">
        <v>312954</v>
      </c>
      <c r="E4454" t="str">
        <f>VLOOKUP(C4454,Подписчики!A:D,2,FALSE)</f>
        <v>UTC+3</v>
      </c>
      <c r="F4454" s="2">
        <f>VLOOKUP(C4454,Подписчики!A:D,4,FALSE)/24+B4454</f>
        <v>44305.925754045311</v>
      </c>
      <c r="G4454">
        <f t="shared" si="69"/>
        <v>1</v>
      </c>
    </row>
    <row r="4455" spans="1:7" x14ac:dyDescent="0.25">
      <c r="A4455">
        <v>16490</v>
      </c>
      <c r="B4455" s="2">
        <v>44305.801158576054</v>
      </c>
      <c r="C4455">
        <v>10288</v>
      </c>
      <c r="D4455">
        <v>461671</v>
      </c>
      <c r="E4455" t="str">
        <f>VLOOKUP(C4455,Подписчики!A:D,2,FALSE)</f>
        <v>UTC+0</v>
      </c>
      <c r="F4455" s="2">
        <f>VLOOKUP(C4455,Подписчики!A:D,4,FALSE)/24+B4455</f>
        <v>44305.801158576054</v>
      </c>
      <c r="G4455">
        <f t="shared" si="69"/>
        <v>1</v>
      </c>
    </row>
    <row r="4456" spans="1:7" x14ac:dyDescent="0.25">
      <c r="A4456">
        <v>16494</v>
      </c>
      <c r="B4456" s="2">
        <v>44305.802776699027</v>
      </c>
      <c r="C4456">
        <v>328584</v>
      </c>
      <c r="D4456">
        <v>411922</v>
      </c>
      <c r="E4456" t="str">
        <f>VLOOKUP(C4456,Подписчики!A:D,2,FALSE)</f>
        <v>UTC-4</v>
      </c>
      <c r="F4456" s="2">
        <f>VLOOKUP(C4456,Подписчики!A:D,4,FALSE)/24+B4456</f>
        <v>44305.636110032363</v>
      </c>
      <c r="G4456">
        <f t="shared" si="69"/>
        <v>1</v>
      </c>
    </row>
    <row r="4457" spans="1:7" x14ac:dyDescent="0.25">
      <c r="A4457">
        <v>16498</v>
      </c>
      <c r="B4457" s="2">
        <v>44305.803990291264</v>
      </c>
      <c r="C4457">
        <v>329647</v>
      </c>
      <c r="D4457">
        <v>296118</v>
      </c>
      <c r="E4457" t="str">
        <f>VLOOKUP(C4457,Подписчики!A:D,2,FALSE)</f>
        <v>UTC+3</v>
      </c>
      <c r="F4457" s="2">
        <f>VLOOKUP(C4457,Подписчики!A:D,4,FALSE)/24+B4457</f>
        <v>44305.928990291264</v>
      </c>
      <c r="G4457">
        <f t="shared" si="69"/>
        <v>1</v>
      </c>
    </row>
    <row r="4458" spans="1:7" x14ac:dyDescent="0.25">
      <c r="A4458">
        <v>16499</v>
      </c>
      <c r="B4458" s="2">
        <v>44305.80601294498</v>
      </c>
      <c r="C4458">
        <v>14963</v>
      </c>
      <c r="D4458">
        <v>258219</v>
      </c>
      <c r="E4458" t="str">
        <f>VLOOKUP(C4458,Подписчики!A:D,2,FALSE)</f>
        <v>UTC+0</v>
      </c>
      <c r="F4458" s="2">
        <f>VLOOKUP(C4458,Подписчики!A:D,4,FALSE)/24+B4458</f>
        <v>44305.80601294498</v>
      </c>
      <c r="G4458">
        <f t="shared" si="69"/>
        <v>1</v>
      </c>
    </row>
    <row r="4459" spans="1:7" x14ac:dyDescent="0.25">
      <c r="A4459">
        <v>16501</v>
      </c>
      <c r="B4459" s="2">
        <v>44305.806417475731</v>
      </c>
      <c r="C4459">
        <v>325277</v>
      </c>
      <c r="D4459">
        <v>228405</v>
      </c>
      <c r="E4459" t="str">
        <f>VLOOKUP(C4459,Подписчики!A:D,2,FALSE)</f>
        <v>UTC+1</v>
      </c>
      <c r="F4459" s="2">
        <f>VLOOKUP(C4459,Подписчики!A:D,4,FALSE)/24+B4459</f>
        <v>44305.848084142395</v>
      </c>
      <c r="G4459">
        <f t="shared" si="69"/>
        <v>1</v>
      </c>
    </row>
    <row r="4460" spans="1:7" x14ac:dyDescent="0.25">
      <c r="A4460">
        <v>16505</v>
      </c>
      <c r="B4460" s="2">
        <v>44305.807631067961</v>
      </c>
      <c r="C4460">
        <v>64095</v>
      </c>
      <c r="D4460">
        <v>154256</v>
      </c>
      <c r="E4460" t="str">
        <f>VLOOKUP(C4460,Подписчики!A:D,2,FALSE)</f>
        <v>UTC+0</v>
      </c>
      <c r="F4460" s="2">
        <f>VLOOKUP(C4460,Подписчики!A:D,4,FALSE)/24+B4460</f>
        <v>44305.807631067961</v>
      </c>
      <c r="G4460">
        <f t="shared" si="69"/>
        <v>1</v>
      </c>
    </row>
    <row r="4461" spans="1:7" x14ac:dyDescent="0.25">
      <c r="A4461">
        <v>16506</v>
      </c>
      <c r="B4461" s="2">
        <v>44305.812485436894</v>
      </c>
      <c r="C4461">
        <v>27402</v>
      </c>
      <c r="D4461">
        <v>230507</v>
      </c>
      <c r="E4461" t="str">
        <f>VLOOKUP(C4461,Подписчики!A:D,2,FALSE)</f>
        <v>UTC+4</v>
      </c>
      <c r="F4461" s="2">
        <f>VLOOKUP(C4461,Подписчики!A:D,4,FALSE)/24+B4461</f>
        <v>44305.979152103559</v>
      </c>
      <c r="G4461">
        <f t="shared" si="69"/>
        <v>1</v>
      </c>
    </row>
    <row r="4462" spans="1:7" x14ac:dyDescent="0.25">
      <c r="A4462">
        <v>16511</v>
      </c>
      <c r="B4462" s="2">
        <v>44305.816935275077</v>
      </c>
      <c r="C4462">
        <v>323369</v>
      </c>
      <c r="D4462">
        <v>432277</v>
      </c>
      <c r="E4462" t="str">
        <f>VLOOKUP(C4462,Подписчики!A:D,2,FALSE)</f>
        <v>UTC+3</v>
      </c>
      <c r="F4462" s="2">
        <f>VLOOKUP(C4462,Подписчики!A:D,4,FALSE)/24+B4462</f>
        <v>44305.941935275077</v>
      </c>
      <c r="G4462">
        <f t="shared" si="69"/>
        <v>1</v>
      </c>
    </row>
    <row r="4463" spans="1:7" x14ac:dyDescent="0.25">
      <c r="A4463">
        <v>16514</v>
      </c>
      <c r="B4463" s="2">
        <v>44305.818148867314</v>
      </c>
      <c r="C4463">
        <v>156773</v>
      </c>
      <c r="D4463">
        <v>148255</v>
      </c>
      <c r="E4463" t="str">
        <f>VLOOKUP(C4463,Подписчики!A:D,2,FALSE)</f>
        <v>UTC+2</v>
      </c>
      <c r="F4463" s="2">
        <f>VLOOKUP(C4463,Подписчики!A:D,4,FALSE)/24+B4463</f>
        <v>44305.90148220065</v>
      </c>
      <c r="G4463">
        <f t="shared" si="69"/>
        <v>1</v>
      </c>
    </row>
    <row r="4464" spans="1:7" x14ac:dyDescent="0.25">
      <c r="A4464">
        <v>16519</v>
      </c>
      <c r="B4464" s="2">
        <v>44305.820980582524</v>
      </c>
      <c r="C4464">
        <v>152765</v>
      </c>
      <c r="D4464">
        <v>411922</v>
      </c>
      <c r="E4464" t="str">
        <f>VLOOKUP(C4464,Подписчики!A:D,2,FALSE)</f>
        <v>UTC+1</v>
      </c>
      <c r="F4464" s="2">
        <f>VLOOKUP(C4464,Подписчики!A:D,4,FALSE)/24+B4464</f>
        <v>44305.862647249189</v>
      </c>
      <c r="G4464">
        <f t="shared" si="69"/>
        <v>1</v>
      </c>
    </row>
    <row r="4465" spans="1:7" x14ac:dyDescent="0.25">
      <c r="A4465">
        <v>16520</v>
      </c>
      <c r="B4465" s="2">
        <v>44305.827453074438</v>
      </c>
      <c r="C4465">
        <v>239818</v>
      </c>
      <c r="D4465">
        <v>230507</v>
      </c>
      <c r="E4465" t="str">
        <f>VLOOKUP(C4465,Подписчики!A:D,2,FALSE)</f>
        <v>UTC+1</v>
      </c>
      <c r="F4465" s="2">
        <f>VLOOKUP(C4465,Подписчики!A:D,4,FALSE)/24+B4465</f>
        <v>44305.869119741103</v>
      </c>
      <c r="G4465">
        <f t="shared" si="69"/>
        <v>1</v>
      </c>
    </row>
    <row r="4466" spans="1:7" x14ac:dyDescent="0.25">
      <c r="A4466">
        <v>16523</v>
      </c>
      <c r="B4466" s="2">
        <v>44305.828666666668</v>
      </c>
      <c r="C4466">
        <v>274384</v>
      </c>
      <c r="D4466">
        <v>4572</v>
      </c>
      <c r="E4466" t="str">
        <f>VLOOKUP(C4466,Подписчики!A:D,2,FALSE)</f>
        <v>UTC+0</v>
      </c>
      <c r="F4466" s="2">
        <f>VLOOKUP(C4466,Подписчики!A:D,4,FALSE)/24+B4466</f>
        <v>44305.828666666668</v>
      </c>
      <c r="G4466">
        <f t="shared" si="69"/>
        <v>1</v>
      </c>
    </row>
    <row r="4467" spans="1:7" x14ac:dyDescent="0.25">
      <c r="A4467">
        <v>16524</v>
      </c>
      <c r="B4467" s="2">
        <v>44305.829475728155</v>
      </c>
      <c r="C4467">
        <v>107651</v>
      </c>
      <c r="D4467">
        <v>411922</v>
      </c>
      <c r="E4467" t="str">
        <f>VLOOKUP(C4467,Подписчики!A:D,2,FALSE)</f>
        <v>UTC+2</v>
      </c>
      <c r="F4467" s="2">
        <f>VLOOKUP(C4467,Подписчики!A:D,4,FALSE)/24+B4467</f>
        <v>44305.91280906149</v>
      </c>
      <c r="G4467">
        <f t="shared" si="69"/>
        <v>1</v>
      </c>
    </row>
    <row r="4468" spans="1:7" x14ac:dyDescent="0.25">
      <c r="A4468">
        <v>16525</v>
      </c>
      <c r="B4468" s="2">
        <v>44305.829880258898</v>
      </c>
      <c r="C4468">
        <v>297274</v>
      </c>
      <c r="D4468">
        <v>419338</v>
      </c>
      <c r="E4468" t="str">
        <f>VLOOKUP(C4468,Подписчики!A:D,2,FALSE)</f>
        <v>UTC+3</v>
      </c>
      <c r="F4468" s="2">
        <f>VLOOKUP(C4468,Подписчики!A:D,4,FALSE)/24+B4468</f>
        <v>44305.954880258898</v>
      </c>
      <c r="G4468">
        <f t="shared" si="69"/>
        <v>1</v>
      </c>
    </row>
    <row r="4469" spans="1:7" x14ac:dyDescent="0.25">
      <c r="A4469">
        <v>16526</v>
      </c>
      <c r="B4469" s="2">
        <v>44305.843634304212</v>
      </c>
      <c r="C4469">
        <v>187785</v>
      </c>
      <c r="D4469">
        <v>285680</v>
      </c>
      <c r="E4469" t="str">
        <f>VLOOKUP(C4469,Подписчики!A:D,2,FALSE)</f>
        <v>UTC+1</v>
      </c>
      <c r="F4469" s="2">
        <f>VLOOKUP(C4469,Подписчики!A:D,4,FALSE)/24+B4469</f>
        <v>44305.885300970876</v>
      </c>
      <c r="G4469">
        <f t="shared" si="69"/>
        <v>1</v>
      </c>
    </row>
    <row r="4470" spans="1:7" x14ac:dyDescent="0.25">
      <c r="A4470">
        <v>16529</v>
      </c>
      <c r="B4470" s="2">
        <v>44305.848488673138</v>
      </c>
      <c r="C4470">
        <v>57578</v>
      </c>
      <c r="D4470">
        <v>209122</v>
      </c>
      <c r="E4470" t="str">
        <f>VLOOKUP(C4470,Подписчики!A:D,2,FALSE)</f>
        <v>UTC+1</v>
      </c>
      <c r="F4470" s="2">
        <f>VLOOKUP(C4470,Подписчики!A:D,4,FALSE)/24+B4470</f>
        <v>44305.890155339803</v>
      </c>
      <c r="G4470">
        <f t="shared" si="69"/>
        <v>1</v>
      </c>
    </row>
    <row r="4471" spans="1:7" x14ac:dyDescent="0.25">
      <c r="A4471">
        <v>16531</v>
      </c>
      <c r="B4471" s="2">
        <v>44305.848488673138</v>
      </c>
      <c r="C4471">
        <v>242595</v>
      </c>
      <c r="D4471">
        <v>467908</v>
      </c>
      <c r="E4471" t="str">
        <f>VLOOKUP(C4471,Подписчики!A:D,2,FALSE)</f>
        <v>UTC+1</v>
      </c>
      <c r="F4471" s="2">
        <f>VLOOKUP(C4471,Подписчики!A:D,4,FALSE)/24+B4471</f>
        <v>44305.890155339803</v>
      </c>
      <c r="G4471">
        <f t="shared" si="69"/>
        <v>1</v>
      </c>
    </row>
    <row r="4472" spans="1:7" x14ac:dyDescent="0.25">
      <c r="A4472">
        <v>16532</v>
      </c>
      <c r="B4472" s="2">
        <v>44305.849702265376</v>
      </c>
      <c r="C4472">
        <v>185308</v>
      </c>
      <c r="D4472">
        <v>274326</v>
      </c>
      <c r="E4472" t="str">
        <f>VLOOKUP(C4472,Подписчики!A:D,2,FALSE)</f>
        <v>UTC+0</v>
      </c>
      <c r="F4472" s="2">
        <f>VLOOKUP(C4472,Подписчики!A:D,4,FALSE)/24+B4472</f>
        <v>44305.849702265376</v>
      </c>
      <c r="G4472">
        <f t="shared" si="69"/>
        <v>1</v>
      </c>
    </row>
    <row r="4473" spans="1:7" x14ac:dyDescent="0.25">
      <c r="A4473">
        <v>16534</v>
      </c>
      <c r="B4473" s="2">
        <v>44305.852129449835</v>
      </c>
      <c r="C4473">
        <v>2372</v>
      </c>
      <c r="D4473">
        <v>209122</v>
      </c>
      <c r="E4473" t="str">
        <f>VLOOKUP(C4473,Подписчики!A:D,2,FALSE)</f>
        <v>UTC+2</v>
      </c>
      <c r="F4473" s="2">
        <f>VLOOKUP(C4473,Подписчики!A:D,4,FALSE)/24+B4473</f>
        <v>44305.935462783171</v>
      </c>
      <c r="G4473">
        <f t="shared" si="69"/>
        <v>1</v>
      </c>
    </row>
    <row r="4474" spans="1:7" x14ac:dyDescent="0.25">
      <c r="A4474">
        <v>16538</v>
      </c>
      <c r="B4474" s="2">
        <v>44305.855770226539</v>
      </c>
      <c r="C4474">
        <v>59415</v>
      </c>
      <c r="D4474">
        <v>145209</v>
      </c>
      <c r="E4474" t="str">
        <f>VLOOKUP(C4474,Подписчики!A:D,2,FALSE)</f>
        <v>UTC+3</v>
      </c>
      <c r="F4474" s="2">
        <f>VLOOKUP(C4474,Подписчики!A:D,4,FALSE)/24+B4474</f>
        <v>44305.980770226539</v>
      </c>
      <c r="G4474">
        <f t="shared" si="69"/>
        <v>1</v>
      </c>
    </row>
    <row r="4475" spans="1:7" x14ac:dyDescent="0.25">
      <c r="A4475">
        <v>16540</v>
      </c>
      <c r="B4475" s="2">
        <v>44305.857792880262</v>
      </c>
      <c r="C4475">
        <v>106249</v>
      </c>
      <c r="D4475">
        <v>250679</v>
      </c>
      <c r="E4475" t="str">
        <f>VLOOKUP(C4475,Подписчики!A:D,2,FALSE)</f>
        <v>UTC+0</v>
      </c>
      <c r="F4475" s="2">
        <f>VLOOKUP(C4475,Подписчики!A:D,4,FALSE)/24+B4475</f>
        <v>44305.857792880262</v>
      </c>
      <c r="G4475">
        <f t="shared" si="69"/>
        <v>1</v>
      </c>
    </row>
    <row r="4476" spans="1:7" x14ac:dyDescent="0.25">
      <c r="A4476">
        <v>16542</v>
      </c>
      <c r="B4476" s="2">
        <v>44305.861029126216</v>
      </c>
      <c r="C4476">
        <v>316100</v>
      </c>
      <c r="D4476">
        <v>471403</v>
      </c>
      <c r="E4476" t="str">
        <f>VLOOKUP(C4476,Подписчики!A:D,2,FALSE)</f>
        <v>UTC+0</v>
      </c>
      <c r="F4476" s="2">
        <f>VLOOKUP(C4476,Подписчики!A:D,4,FALSE)/24+B4476</f>
        <v>44305.861029126216</v>
      </c>
      <c r="G4476">
        <f t="shared" si="69"/>
        <v>1</v>
      </c>
    </row>
    <row r="4477" spans="1:7" x14ac:dyDescent="0.25">
      <c r="A4477">
        <v>16544</v>
      </c>
      <c r="B4477" s="2">
        <v>44305.865883495142</v>
      </c>
      <c r="C4477">
        <v>270577</v>
      </c>
      <c r="D4477">
        <v>25218</v>
      </c>
      <c r="E4477" t="str">
        <f>VLOOKUP(C4477,Подписчики!A:D,2,FALSE)</f>
        <v>UTC+0</v>
      </c>
      <c r="F4477" s="2">
        <f>VLOOKUP(C4477,Подписчики!A:D,4,FALSE)/24+B4477</f>
        <v>44305.865883495142</v>
      </c>
      <c r="G4477">
        <f t="shared" si="69"/>
        <v>1</v>
      </c>
    </row>
    <row r="4478" spans="1:7" x14ac:dyDescent="0.25">
      <c r="A4478">
        <v>16547</v>
      </c>
      <c r="B4478" s="2">
        <v>44305.869524271846</v>
      </c>
      <c r="C4478">
        <v>213634</v>
      </c>
      <c r="D4478">
        <v>470762</v>
      </c>
      <c r="E4478" t="str">
        <f>VLOOKUP(C4478,Подписчики!A:D,2,FALSE)</f>
        <v>UTC+1</v>
      </c>
      <c r="F4478" s="2">
        <f>VLOOKUP(C4478,Подписчики!A:D,4,FALSE)/24+B4478</f>
        <v>44305.91119093851</v>
      </c>
      <c r="G4478">
        <f t="shared" si="69"/>
        <v>1</v>
      </c>
    </row>
    <row r="4479" spans="1:7" x14ac:dyDescent="0.25">
      <c r="A4479">
        <v>16551</v>
      </c>
      <c r="B4479" s="2">
        <v>44305.872355987056</v>
      </c>
      <c r="C4479">
        <v>65710</v>
      </c>
      <c r="D4479">
        <v>183290</v>
      </c>
      <c r="E4479" t="str">
        <f>VLOOKUP(C4479,Подписчики!A:D,2,FALSE)</f>
        <v>UTC+0</v>
      </c>
      <c r="F4479" s="2">
        <f>VLOOKUP(C4479,Подписчики!A:D,4,FALSE)/24+B4479</f>
        <v>44305.872355987056</v>
      </c>
      <c r="G4479">
        <f t="shared" si="69"/>
        <v>1</v>
      </c>
    </row>
    <row r="4480" spans="1:7" x14ac:dyDescent="0.25">
      <c r="A4480">
        <v>16556</v>
      </c>
      <c r="B4480" s="2">
        <v>44305.872760517799</v>
      </c>
      <c r="C4480">
        <v>286631</v>
      </c>
      <c r="D4480">
        <v>153893</v>
      </c>
      <c r="E4480" t="str">
        <f>VLOOKUP(C4480,Подписчики!A:D,2,FALSE)</f>
        <v>UTC+1</v>
      </c>
      <c r="F4480" s="2">
        <f>VLOOKUP(C4480,Подписчики!A:D,4,FALSE)/24+B4480</f>
        <v>44305.914427184463</v>
      </c>
      <c r="G4480">
        <f t="shared" si="69"/>
        <v>1</v>
      </c>
    </row>
    <row r="4481" spans="1:7" x14ac:dyDescent="0.25">
      <c r="A4481">
        <v>16561</v>
      </c>
      <c r="B4481" s="2">
        <v>44305.873974110029</v>
      </c>
      <c r="C4481">
        <v>43107</v>
      </c>
      <c r="D4481">
        <v>351192</v>
      </c>
      <c r="E4481" t="str">
        <f>VLOOKUP(C4481,Подписчики!A:D,2,FALSE)</f>
        <v>UTC+0</v>
      </c>
      <c r="F4481" s="2">
        <f>VLOOKUP(C4481,Подписчики!A:D,4,FALSE)/24+B4481</f>
        <v>44305.873974110029</v>
      </c>
      <c r="G4481">
        <f t="shared" si="69"/>
        <v>1</v>
      </c>
    </row>
    <row r="4482" spans="1:7" x14ac:dyDescent="0.25">
      <c r="A4482">
        <v>16563</v>
      </c>
      <c r="B4482" s="2">
        <v>44305.883682847896</v>
      </c>
      <c r="C4482">
        <v>231116</v>
      </c>
      <c r="D4482">
        <v>42035</v>
      </c>
      <c r="E4482" t="str">
        <f>VLOOKUP(C4482,Подписчики!A:D,2,FALSE)</f>
        <v>UTC+0</v>
      </c>
      <c r="F4482" s="2">
        <f>VLOOKUP(C4482,Подписчики!A:D,4,FALSE)/24+B4482</f>
        <v>44305.883682847896</v>
      </c>
      <c r="G4482">
        <f t="shared" si="69"/>
        <v>1</v>
      </c>
    </row>
    <row r="4483" spans="1:7" x14ac:dyDescent="0.25">
      <c r="A4483">
        <v>16568</v>
      </c>
      <c r="B4483" s="2">
        <v>44305.884087378647</v>
      </c>
      <c r="C4483">
        <v>113092</v>
      </c>
      <c r="D4483">
        <v>341333</v>
      </c>
      <c r="E4483" t="str">
        <f>VLOOKUP(C4483,Подписчики!A:D,2,FALSE)</f>
        <v>UTC+1</v>
      </c>
      <c r="F4483" s="2">
        <f>VLOOKUP(C4483,Подписчики!A:D,4,FALSE)/24+B4483</f>
        <v>44305.925754045311</v>
      </c>
      <c r="G4483">
        <f t="shared" ref="G4483:G4546" si="70">WEEKDAY(F4483,2)</f>
        <v>1</v>
      </c>
    </row>
    <row r="4484" spans="1:7" x14ac:dyDescent="0.25">
      <c r="A4484">
        <v>16573</v>
      </c>
      <c r="B4484" s="2">
        <v>44305.886110032363</v>
      </c>
      <c r="C4484">
        <v>333498</v>
      </c>
      <c r="D4484">
        <v>368479</v>
      </c>
      <c r="E4484" t="str">
        <f>VLOOKUP(C4484,Подписчики!A:D,2,FALSE)</f>
        <v>UTC+2</v>
      </c>
      <c r="F4484" s="2">
        <f>VLOOKUP(C4484,Подписчики!A:D,4,FALSE)/24+B4484</f>
        <v>44305.969443365699</v>
      </c>
      <c r="G4484">
        <f t="shared" si="70"/>
        <v>1</v>
      </c>
    </row>
    <row r="4485" spans="1:7" x14ac:dyDescent="0.25">
      <c r="A4485">
        <v>16575</v>
      </c>
      <c r="B4485" s="2">
        <v>44305.887728155336</v>
      </c>
      <c r="C4485">
        <v>308455</v>
      </c>
      <c r="D4485">
        <v>336965</v>
      </c>
      <c r="E4485" t="str">
        <f>VLOOKUP(C4485,Подписчики!A:D,2,FALSE)</f>
        <v>UTC+2</v>
      </c>
      <c r="F4485" s="2">
        <f>VLOOKUP(C4485,Подписчики!A:D,4,FALSE)/24+B4485</f>
        <v>44305.971061488672</v>
      </c>
      <c r="G4485">
        <f t="shared" si="70"/>
        <v>1</v>
      </c>
    </row>
    <row r="4486" spans="1:7" x14ac:dyDescent="0.25">
      <c r="A4486">
        <v>16577</v>
      </c>
      <c r="B4486" s="2">
        <v>44305.88853721683</v>
      </c>
      <c r="C4486">
        <v>30200</v>
      </c>
      <c r="D4486">
        <v>170967</v>
      </c>
      <c r="E4486" t="str">
        <f>VLOOKUP(C4486,Подписчики!A:D,2,FALSE)</f>
        <v>UTC+0</v>
      </c>
      <c r="F4486" s="2">
        <f>VLOOKUP(C4486,Подписчики!A:D,4,FALSE)/24+B4486</f>
        <v>44305.88853721683</v>
      </c>
      <c r="G4486">
        <f t="shared" si="70"/>
        <v>1</v>
      </c>
    </row>
    <row r="4487" spans="1:7" x14ac:dyDescent="0.25">
      <c r="A4487">
        <v>16580</v>
      </c>
      <c r="B4487" s="2">
        <v>44305.890155339803</v>
      </c>
      <c r="C4487">
        <v>207838</v>
      </c>
      <c r="D4487">
        <v>167074</v>
      </c>
      <c r="E4487" t="str">
        <f>VLOOKUP(C4487,Подписчики!A:D,2,FALSE)</f>
        <v>UTC+0</v>
      </c>
      <c r="F4487" s="2">
        <f>VLOOKUP(C4487,Подписчики!A:D,4,FALSE)/24+B4487</f>
        <v>44305.890155339803</v>
      </c>
      <c r="G4487">
        <f t="shared" si="70"/>
        <v>1</v>
      </c>
    </row>
    <row r="4488" spans="1:7" x14ac:dyDescent="0.25">
      <c r="A4488">
        <v>16582</v>
      </c>
      <c r="B4488" s="2">
        <v>44305.890559870553</v>
      </c>
      <c r="C4488">
        <v>14310</v>
      </c>
      <c r="D4488">
        <v>230507</v>
      </c>
      <c r="E4488" t="str">
        <f>VLOOKUP(C4488,Подписчики!A:D,2,FALSE)</f>
        <v>UTC+1</v>
      </c>
      <c r="F4488" s="2">
        <f>VLOOKUP(C4488,Подписчики!A:D,4,FALSE)/24+B4488</f>
        <v>44305.932226537218</v>
      </c>
      <c r="G4488">
        <f t="shared" si="70"/>
        <v>1</v>
      </c>
    </row>
    <row r="4489" spans="1:7" x14ac:dyDescent="0.25">
      <c r="A4489">
        <v>16583</v>
      </c>
      <c r="B4489" s="2">
        <v>44305.891773462783</v>
      </c>
      <c r="C4489">
        <v>229068</v>
      </c>
      <c r="D4489">
        <v>82901</v>
      </c>
      <c r="E4489" t="str">
        <f>VLOOKUP(C4489,Подписчики!A:D,2,FALSE)</f>
        <v>UTC+0</v>
      </c>
      <c r="F4489" s="2">
        <f>VLOOKUP(C4489,Подписчики!A:D,4,FALSE)/24+B4489</f>
        <v>44305.891773462783</v>
      </c>
      <c r="G4489">
        <f t="shared" si="70"/>
        <v>1</v>
      </c>
    </row>
    <row r="4490" spans="1:7" x14ac:dyDescent="0.25">
      <c r="A4490">
        <v>16586</v>
      </c>
      <c r="B4490" s="2">
        <v>44305.900268608413</v>
      </c>
      <c r="C4490">
        <v>272378</v>
      </c>
      <c r="D4490">
        <v>37644</v>
      </c>
      <c r="E4490" t="str">
        <f>VLOOKUP(C4490,Подписчики!A:D,2,FALSE)</f>
        <v>UTC+1</v>
      </c>
      <c r="F4490" s="2">
        <f>VLOOKUP(C4490,Подписчики!A:D,4,FALSE)/24+B4490</f>
        <v>44305.941935275077</v>
      </c>
      <c r="G4490">
        <f t="shared" si="70"/>
        <v>1</v>
      </c>
    </row>
    <row r="4491" spans="1:7" x14ac:dyDescent="0.25">
      <c r="A4491">
        <v>16587</v>
      </c>
      <c r="B4491" s="2">
        <v>44305.90390938511</v>
      </c>
      <c r="C4491">
        <v>252380</v>
      </c>
      <c r="D4491">
        <v>230507</v>
      </c>
      <c r="E4491" t="str">
        <f>VLOOKUP(C4491,Подписчики!A:D,2,FALSE)</f>
        <v>UTC+2</v>
      </c>
      <c r="F4491" s="2">
        <f>VLOOKUP(C4491,Подписчики!A:D,4,FALSE)/24+B4491</f>
        <v>44305.987242718445</v>
      </c>
      <c r="G4491">
        <f t="shared" si="70"/>
        <v>1</v>
      </c>
    </row>
    <row r="4492" spans="1:7" x14ac:dyDescent="0.25">
      <c r="A4492">
        <v>16590</v>
      </c>
      <c r="B4492" s="2">
        <v>44305.908763754043</v>
      </c>
      <c r="C4492">
        <v>126418</v>
      </c>
      <c r="D4492">
        <v>378738</v>
      </c>
      <c r="E4492" t="str">
        <f>VLOOKUP(C4492,Подписчики!A:D,2,FALSE)</f>
        <v>UTC+2</v>
      </c>
      <c r="F4492" s="2">
        <f>VLOOKUP(C4492,Подписчики!A:D,4,FALSE)/24+B4492</f>
        <v>44305.992097087379</v>
      </c>
      <c r="G4492">
        <f t="shared" si="70"/>
        <v>1</v>
      </c>
    </row>
    <row r="4493" spans="1:7" x14ac:dyDescent="0.25">
      <c r="A4493">
        <v>16591</v>
      </c>
      <c r="B4493" s="2">
        <v>44305.910381877024</v>
      </c>
      <c r="C4493">
        <v>130149</v>
      </c>
      <c r="D4493">
        <v>411922</v>
      </c>
      <c r="E4493" t="str">
        <f>VLOOKUP(C4493,Подписчики!A:D,2,FALSE)</f>
        <v>UTC+2</v>
      </c>
      <c r="F4493" s="2">
        <f>VLOOKUP(C4493,Подписчики!A:D,4,FALSE)/24+B4493</f>
        <v>44305.993715210359</v>
      </c>
      <c r="G4493">
        <f t="shared" si="70"/>
        <v>1</v>
      </c>
    </row>
    <row r="4494" spans="1:7" x14ac:dyDescent="0.25">
      <c r="A4494">
        <v>16594</v>
      </c>
      <c r="B4494" s="2">
        <v>44305.910786407767</v>
      </c>
      <c r="C4494">
        <v>187707</v>
      </c>
      <c r="D4494">
        <v>470762</v>
      </c>
      <c r="E4494" t="str">
        <f>VLOOKUP(C4494,Подписчики!A:D,2,FALSE)</f>
        <v>UTC-1</v>
      </c>
      <c r="F4494" s="2">
        <f>VLOOKUP(C4494,Подписчики!A:D,4,FALSE)/24+B4494</f>
        <v>44305.869119741103</v>
      </c>
      <c r="G4494">
        <f t="shared" si="70"/>
        <v>1</v>
      </c>
    </row>
    <row r="4495" spans="1:7" x14ac:dyDescent="0.25">
      <c r="A4495">
        <v>16599</v>
      </c>
      <c r="B4495" s="2">
        <v>44305.91119093851</v>
      </c>
      <c r="C4495">
        <v>22109</v>
      </c>
      <c r="D4495">
        <v>228415</v>
      </c>
      <c r="E4495" t="str">
        <f>VLOOKUP(C4495,Подписчики!A:D,2,FALSE)</f>
        <v>UTC+0</v>
      </c>
      <c r="F4495" s="2">
        <f>VLOOKUP(C4495,Подписчики!A:D,4,FALSE)/24+B4495</f>
        <v>44305.91119093851</v>
      </c>
      <c r="G4495">
        <f t="shared" si="70"/>
        <v>1</v>
      </c>
    </row>
    <row r="4496" spans="1:7" x14ac:dyDescent="0.25">
      <c r="A4496">
        <v>16604</v>
      </c>
      <c r="B4496" s="2">
        <v>44305.913213592234</v>
      </c>
      <c r="C4496">
        <v>132841</v>
      </c>
      <c r="D4496">
        <v>346056</v>
      </c>
      <c r="E4496" t="str">
        <f>VLOOKUP(C4496,Подписчики!A:D,2,FALSE)</f>
        <v>UTC+1</v>
      </c>
      <c r="F4496" s="2">
        <f>VLOOKUP(C4496,Подписчики!A:D,4,FALSE)/24+B4496</f>
        <v>44305.954880258898</v>
      </c>
      <c r="G4496">
        <f t="shared" si="70"/>
        <v>1</v>
      </c>
    </row>
    <row r="4497" spans="1:7" x14ac:dyDescent="0.25">
      <c r="A4497">
        <v>16605</v>
      </c>
      <c r="B4497" s="2">
        <v>44305.913213592234</v>
      </c>
      <c r="C4497">
        <v>212143</v>
      </c>
      <c r="D4497">
        <v>411922</v>
      </c>
      <c r="E4497" t="str">
        <f>VLOOKUP(C4497,Подписчики!A:D,2,FALSE)</f>
        <v>UTC+1</v>
      </c>
      <c r="F4497" s="2">
        <f>VLOOKUP(C4497,Подписчики!A:D,4,FALSE)/24+B4497</f>
        <v>44305.954880258898</v>
      </c>
      <c r="G4497">
        <f t="shared" si="70"/>
        <v>1</v>
      </c>
    </row>
    <row r="4498" spans="1:7" x14ac:dyDescent="0.25">
      <c r="A4498">
        <v>16610</v>
      </c>
      <c r="B4498" s="2">
        <v>44305.913618122977</v>
      </c>
      <c r="C4498">
        <v>180170</v>
      </c>
      <c r="D4498">
        <v>443594</v>
      </c>
      <c r="E4498" t="str">
        <f>VLOOKUP(C4498,Подписчики!A:D,2,FALSE)</f>
        <v>UTC+2</v>
      </c>
      <c r="F4498" s="2">
        <f>VLOOKUP(C4498,Подписчики!A:D,4,FALSE)/24+B4498</f>
        <v>44305.996951456313</v>
      </c>
      <c r="G4498">
        <f t="shared" si="70"/>
        <v>1</v>
      </c>
    </row>
    <row r="4499" spans="1:7" x14ac:dyDescent="0.25">
      <c r="A4499">
        <v>16614</v>
      </c>
      <c r="B4499" s="2">
        <v>44305.916045307444</v>
      </c>
      <c r="C4499">
        <v>285849</v>
      </c>
      <c r="D4499">
        <v>314092</v>
      </c>
      <c r="E4499" t="str">
        <f>VLOOKUP(C4499,Подписчики!A:D,2,FALSE)</f>
        <v>UTC+0</v>
      </c>
      <c r="F4499" s="2">
        <f>VLOOKUP(C4499,Подписчики!A:D,4,FALSE)/24+B4499</f>
        <v>44305.916045307444</v>
      </c>
      <c r="G4499">
        <f t="shared" si="70"/>
        <v>1</v>
      </c>
    </row>
    <row r="4500" spans="1:7" x14ac:dyDescent="0.25">
      <c r="A4500">
        <v>16618</v>
      </c>
      <c r="B4500" s="2">
        <v>44305.916449838187</v>
      </c>
      <c r="C4500">
        <v>303727</v>
      </c>
      <c r="D4500">
        <v>49057</v>
      </c>
      <c r="E4500" t="str">
        <f>VLOOKUP(C4500,Подписчики!A:D,2,FALSE)</f>
        <v>UTC+1</v>
      </c>
      <c r="F4500" s="2">
        <f>VLOOKUP(C4500,Подписчики!A:D,4,FALSE)/24+B4500</f>
        <v>44305.958116504851</v>
      </c>
      <c r="G4500">
        <f t="shared" si="70"/>
        <v>1</v>
      </c>
    </row>
    <row r="4501" spans="1:7" x14ac:dyDescent="0.25">
      <c r="A4501">
        <v>16623</v>
      </c>
      <c r="B4501" s="2">
        <v>44305.921304207121</v>
      </c>
      <c r="C4501">
        <v>17451</v>
      </c>
      <c r="D4501">
        <v>182191</v>
      </c>
      <c r="E4501" t="str">
        <f>VLOOKUP(C4501,Подписчики!A:D,2,FALSE)</f>
        <v>UTC+1</v>
      </c>
      <c r="F4501" s="2">
        <f>VLOOKUP(C4501,Подписчики!A:D,4,FALSE)/24+B4501</f>
        <v>44305.962970873785</v>
      </c>
      <c r="G4501">
        <f t="shared" si="70"/>
        <v>1</v>
      </c>
    </row>
    <row r="4502" spans="1:7" x14ac:dyDescent="0.25">
      <c r="A4502">
        <v>16628</v>
      </c>
      <c r="B4502" s="2">
        <v>44305.923999999999</v>
      </c>
      <c r="C4502">
        <v>31406</v>
      </c>
      <c r="D4502">
        <v>250679</v>
      </c>
      <c r="E4502" t="str">
        <f>VLOOKUP(C4502,Подписчики!A:D,2,FALSE)</f>
        <v>UTC+3</v>
      </c>
      <c r="F4502" s="2">
        <f>VLOOKUP(C4502,Подписчики!A:D,4,FALSE)/24+B4502</f>
        <v>44306.048999999999</v>
      </c>
      <c r="G4502">
        <f t="shared" si="70"/>
        <v>2</v>
      </c>
    </row>
    <row r="4503" spans="1:7" x14ac:dyDescent="0.25">
      <c r="A4503">
        <v>16631</v>
      </c>
      <c r="B4503" s="2">
        <v>44305.928990291257</v>
      </c>
      <c r="C4503">
        <v>22640</v>
      </c>
      <c r="D4503">
        <v>351192</v>
      </c>
      <c r="E4503" t="str">
        <f>VLOOKUP(C4503,Подписчики!A:D,2,FALSE)</f>
        <v>UTC-4</v>
      </c>
      <c r="F4503" s="2">
        <f>VLOOKUP(C4503,Подписчики!A:D,4,FALSE)/24+B4503</f>
        <v>44305.762323624593</v>
      </c>
      <c r="G4503">
        <f t="shared" si="70"/>
        <v>1</v>
      </c>
    </row>
    <row r="4504" spans="1:7" x14ac:dyDescent="0.25">
      <c r="A4504">
        <v>16634</v>
      </c>
      <c r="B4504" s="2">
        <v>44305.931822006474</v>
      </c>
      <c r="C4504">
        <v>142725</v>
      </c>
      <c r="D4504">
        <v>356280</v>
      </c>
      <c r="E4504" t="str">
        <f>VLOOKUP(C4504,Подписчики!A:D,2,FALSE)</f>
        <v>UTC+3</v>
      </c>
      <c r="F4504" s="2">
        <f>VLOOKUP(C4504,Подписчики!A:D,4,FALSE)/24+B4504</f>
        <v>44306.056822006474</v>
      </c>
      <c r="G4504">
        <f t="shared" si="70"/>
        <v>2</v>
      </c>
    </row>
    <row r="4505" spans="1:7" x14ac:dyDescent="0.25">
      <c r="A4505">
        <v>16635</v>
      </c>
      <c r="B4505" s="2">
        <v>44305.932226537218</v>
      </c>
      <c r="C4505">
        <v>342941</v>
      </c>
      <c r="D4505">
        <v>250679</v>
      </c>
      <c r="E4505" t="str">
        <f>VLOOKUP(C4505,Подписчики!A:D,2,FALSE)</f>
        <v>UTC+0</v>
      </c>
      <c r="F4505" s="2">
        <f>VLOOKUP(C4505,Подписчики!A:D,4,FALSE)/24+B4505</f>
        <v>44305.932226537218</v>
      </c>
      <c r="G4505">
        <f t="shared" si="70"/>
        <v>1</v>
      </c>
    </row>
    <row r="4506" spans="1:7" x14ac:dyDescent="0.25">
      <c r="A4506">
        <v>16638</v>
      </c>
      <c r="B4506" s="2">
        <v>44305.939103559875</v>
      </c>
      <c r="C4506">
        <v>327021</v>
      </c>
      <c r="D4506">
        <v>4316</v>
      </c>
      <c r="E4506" t="str">
        <f>VLOOKUP(C4506,Подписчики!A:D,2,FALSE)</f>
        <v>UTC+1</v>
      </c>
      <c r="F4506" s="2">
        <f>VLOOKUP(C4506,Подписчики!A:D,4,FALSE)/24+B4506</f>
        <v>44305.980770226539</v>
      </c>
      <c r="G4506">
        <f t="shared" si="70"/>
        <v>1</v>
      </c>
    </row>
    <row r="4507" spans="1:7" x14ac:dyDescent="0.25">
      <c r="A4507">
        <v>16641</v>
      </c>
      <c r="B4507" s="2">
        <v>44305.941126213591</v>
      </c>
      <c r="C4507">
        <v>84752</v>
      </c>
      <c r="D4507">
        <v>88863</v>
      </c>
      <c r="E4507" t="str">
        <f>VLOOKUP(C4507,Подписчики!A:D,2,FALSE)</f>
        <v>UTC+2</v>
      </c>
      <c r="F4507" s="2">
        <f>VLOOKUP(C4507,Подписчики!A:D,4,FALSE)/24+B4507</f>
        <v>44306.024459546927</v>
      </c>
      <c r="G4507">
        <f t="shared" si="70"/>
        <v>2</v>
      </c>
    </row>
    <row r="4508" spans="1:7" x14ac:dyDescent="0.25">
      <c r="A4508">
        <v>16644</v>
      </c>
      <c r="B4508" s="2">
        <v>44305.943553398058</v>
      </c>
      <c r="C4508">
        <v>18266</v>
      </c>
      <c r="D4508">
        <v>172207</v>
      </c>
      <c r="E4508" t="str">
        <f>VLOOKUP(C4508,Подписчики!A:D,2,FALSE)</f>
        <v>UTC+4</v>
      </c>
      <c r="F4508" s="2">
        <f>VLOOKUP(C4508,Подписчики!A:D,4,FALSE)/24+B4508</f>
        <v>44306.110220064722</v>
      </c>
      <c r="G4508">
        <f t="shared" si="70"/>
        <v>2</v>
      </c>
    </row>
    <row r="4509" spans="1:7" x14ac:dyDescent="0.25">
      <c r="A4509">
        <v>16646</v>
      </c>
      <c r="B4509" s="2">
        <v>44305.943553398058</v>
      </c>
      <c r="C4509">
        <v>301601</v>
      </c>
      <c r="D4509">
        <v>62570</v>
      </c>
      <c r="E4509" t="str">
        <f>VLOOKUP(C4509,Подписчики!A:D,2,FALSE)</f>
        <v>UTC+0</v>
      </c>
      <c r="F4509" s="2">
        <f>VLOOKUP(C4509,Подписчики!A:D,4,FALSE)/24+B4509</f>
        <v>44305.943553398058</v>
      </c>
      <c r="G4509">
        <f t="shared" si="70"/>
        <v>1</v>
      </c>
    </row>
    <row r="4510" spans="1:7" x14ac:dyDescent="0.25">
      <c r="A4510">
        <v>16650</v>
      </c>
      <c r="B4510" s="2">
        <v>44305.943957928808</v>
      </c>
      <c r="C4510">
        <v>177687</v>
      </c>
      <c r="D4510">
        <v>127055</v>
      </c>
      <c r="E4510" t="str">
        <f>VLOOKUP(C4510,Подписчики!A:D,2,FALSE)</f>
        <v>UTC+1</v>
      </c>
      <c r="F4510" s="2">
        <f>VLOOKUP(C4510,Подписчики!A:D,4,FALSE)/24+B4510</f>
        <v>44305.985624595472</v>
      </c>
      <c r="G4510">
        <f t="shared" si="70"/>
        <v>1</v>
      </c>
    </row>
    <row r="4511" spans="1:7" x14ac:dyDescent="0.25">
      <c r="A4511">
        <v>16652</v>
      </c>
      <c r="B4511" s="2">
        <v>44305.945171521038</v>
      </c>
      <c r="C4511">
        <v>76160</v>
      </c>
      <c r="D4511">
        <v>52510</v>
      </c>
      <c r="E4511" t="str">
        <f>VLOOKUP(C4511,Подписчики!A:D,2,FALSE)</f>
        <v>UTC+0</v>
      </c>
      <c r="F4511" s="2">
        <f>VLOOKUP(C4511,Подписчики!A:D,4,FALSE)/24+B4511</f>
        <v>44305.945171521038</v>
      </c>
      <c r="G4511">
        <f t="shared" si="70"/>
        <v>1</v>
      </c>
    </row>
    <row r="4512" spans="1:7" x14ac:dyDescent="0.25">
      <c r="A4512">
        <v>16653</v>
      </c>
      <c r="B4512" s="2">
        <v>44305.946789644011</v>
      </c>
      <c r="C4512">
        <v>117767</v>
      </c>
      <c r="D4512">
        <v>111368</v>
      </c>
      <c r="E4512" t="str">
        <f>VLOOKUP(C4512,Подписчики!A:D,2,FALSE)</f>
        <v>UTC-4</v>
      </c>
      <c r="F4512" s="2">
        <f>VLOOKUP(C4512,Подписчики!A:D,4,FALSE)/24+B4512</f>
        <v>44305.780122977347</v>
      </c>
      <c r="G4512">
        <f t="shared" si="70"/>
        <v>1</v>
      </c>
    </row>
    <row r="4513" spans="1:7" x14ac:dyDescent="0.25">
      <c r="A4513">
        <v>16655</v>
      </c>
      <c r="B4513" s="2">
        <v>44305.950025889964</v>
      </c>
      <c r="C4513">
        <v>225717</v>
      </c>
      <c r="D4513">
        <v>347008</v>
      </c>
      <c r="E4513" t="str">
        <f>VLOOKUP(C4513,Подписчики!A:D,2,FALSE)</f>
        <v>UTC-4</v>
      </c>
      <c r="F4513" s="2">
        <f>VLOOKUP(C4513,Подписчики!A:D,4,FALSE)/24+B4513</f>
        <v>44305.7833592233</v>
      </c>
      <c r="G4513">
        <f t="shared" si="70"/>
        <v>1</v>
      </c>
    </row>
    <row r="4514" spans="1:7" x14ac:dyDescent="0.25">
      <c r="A4514">
        <v>16657</v>
      </c>
      <c r="B4514" s="2">
        <v>44305.953262135925</v>
      </c>
      <c r="C4514">
        <v>70774</v>
      </c>
      <c r="D4514">
        <v>250679</v>
      </c>
      <c r="E4514" t="str">
        <f>VLOOKUP(C4514,Подписчики!A:D,2,FALSE)</f>
        <v>UTC+0</v>
      </c>
      <c r="F4514" s="2">
        <f>VLOOKUP(C4514,Подписчики!A:D,4,FALSE)/24+B4514</f>
        <v>44305.953262135925</v>
      </c>
      <c r="G4514">
        <f t="shared" si="70"/>
        <v>1</v>
      </c>
    </row>
    <row r="4515" spans="1:7" x14ac:dyDescent="0.25">
      <c r="A4515">
        <v>16660</v>
      </c>
      <c r="B4515" s="2">
        <v>44305.953666666668</v>
      </c>
      <c r="C4515">
        <v>291202</v>
      </c>
      <c r="D4515">
        <v>122902</v>
      </c>
      <c r="E4515" t="str">
        <f>VLOOKUP(C4515,Подписчики!A:D,2,FALSE)</f>
        <v>UTC-3</v>
      </c>
      <c r="F4515" s="2">
        <f>VLOOKUP(C4515,Подписчики!A:D,4,FALSE)/24+B4515</f>
        <v>44305.828666666668</v>
      </c>
      <c r="G4515">
        <f t="shared" si="70"/>
        <v>1</v>
      </c>
    </row>
    <row r="4516" spans="1:7" x14ac:dyDescent="0.25">
      <c r="A4516">
        <v>16662</v>
      </c>
      <c r="B4516" s="2">
        <v>44305.955284789648</v>
      </c>
      <c r="C4516">
        <v>167852</v>
      </c>
      <c r="D4516">
        <v>62570</v>
      </c>
      <c r="E4516" t="str">
        <f>VLOOKUP(C4516,Подписчики!A:D,2,FALSE)</f>
        <v>UTC+1</v>
      </c>
      <c r="F4516" s="2">
        <f>VLOOKUP(C4516,Подписчики!A:D,4,FALSE)/24+B4516</f>
        <v>44305.996951456313</v>
      </c>
      <c r="G4516">
        <f t="shared" si="70"/>
        <v>1</v>
      </c>
    </row>
    <row r="4517" spans="1:7" x14ac:dyDescent="0.25">
      <c r="A4517">
        <v>16663</v>
      </c>
      <c r="B4517" s="2">
        <v>44305.958521035602</v>
      </c>
      <c r="C4517">
        <v>221730</v>
      </c>
      <c r="D4517">
        <v>439981</v>
      </c>
      <c r="E4517" t="str">
        <f>VLOOKUP(C4517,Подписчики!A:D,2,FALSE)</f>
        <v>UTC+1</v>
      </c>
      <c r="F4517" s="2">
        <f>VLOOKUP(C4517,Подписчики!A:D,4,FALSE)/24+B4517</f>
        <v>44306.000187702266</v>
      </c>
      <c r="G4517">
        <f t="shared" si="70"/>
        <v>2</v>
      </c>
    </row>
    <row r="4518" spans="1:7" x14ac:dyDescent="0.25">
      <c r="A4518">
        <v>16666</v>
      </c>
      <c r="B4518" s="2">
        <v>44305.964588996765</v>
      </c>
      <c r="C4518">
        <v>220229</v>
      </c>
      <c r="D4518">
        <v>182191</v>
      </c>
      <c r="E4518" t="str">
        <f>VLOOKUP(C4518,Подписчики!A:D,2,FALSE)</f>
        <v>UTC+0</v>
      </c>
      <c r="F4518" s="2">
        <f>VLOOKUP(C4518,Подписчики!A:D,4,FALSE)/24+B4518</f>
        <v>44305.964588996765</v>
      </c>
      <c r="G4518">
        <f t="shared" si="70"/>
        <v>1</v>
      </c>
    </row>
    <row r="4519" spans="1:7" x14ac:dyDescent="0.25">
      <c r="A4519">
        <v>16670</v>
      </c>
      <c r="B4519" s="2">
        <v>44305.977938511329</v>
      </c>
      <c r="C4519">
        <v>133006</v>
      </c>
      <c r="D4519">
        <v>258219</v>
      </c>
      <c r="E4519" t="str">
        <f>VLOOKUP(C4519,Подписчики!A:D,2,FALSE)</f>
        <v>UTC+1</v>
      </c>
      <c r="F4519" s="2">
        <f>VLOOKUP(C4519,Подписчики!A:D,4,FALSE)/24+B4519</f>
        <v>44306.019605177993</v>
      </c>
      <c r="G4519">
        <f t="shared" si="70"/>
        <v>2</v>
      </c>
    </row>
    <row r="4520" spans="1:7" x14ac:dyDescent="0.25">
      <c r="A4520">
        <v>16671</v>
      </c>
      <c r="B4520" s="2">
        <v>44305.979961165045</v>
      </c>
      <c r="C4520">
        <v>170645</v>
      </c>
      <c r="D4520">
        <v>35833</v>
      </c>
      <c r="E4520" t="str">
        <f>VLOOKUP(C4520,Подписчики!A:D,2,FALSE)</f>
        <v>UTC+2</v>
      </c>
      <c r="F4520" s="2">
        <f>VLOOKUP(C4520,Подписчики!A:D,4,FALSE)/24+B4520</f>
        <v>44306.063294498381</v>
      </c>
      <c r="G4520">
        <f t="shared" si="70"/>
        <v>2</v>
      </c>
    </row>
    <row r="4521" spans="1:7" x14ac:dyDescent="0.25">
      <c r="A4521">
        <v>16672</v>
      </c>
      <c r="B4521" s="2">
        <v>44305.981579288025</v>
      </c>
      <c r="C4521">
        <v>275602</v>
      </c>
      <c r="D4521">
        <v>108801</v>
      </c>
      <c r="E4521" t="str">
        <f>VLOOKUP(C4521,Подписчики!A:D,2,FALSE)</f>
        <v>UTC+2</v>
      </c>
      <c r="F4521" s="2">
        <f>VLOOKUP(C4521,Подписчики!A:D,4,FALSE)/24+B4521</f>
        <v>44306.064912621361</v>
      </c>
      <c r="G4521">
        <f t="shared" si="70"/>
        <v>2</v>
      </c>
    </row>
    <row r="4522" spans="1:7" x14ac:dyDescent="0.25">
      <c r="A4522">
        <v>16676</v>
      </c>
      <c r="B4522" s="2">
        <v>44305.990478964399</v>
      </c>
      <c r="C4522">
        <v>331931</v>
      </c>
      <c r="D4522">
        <v>244574</v>
      </c>
      <c r="E4522" t="str">
        <f>VLOOKUP(C4522,Подписчики!A:D,2,FALSE)</f>
        <v>UTC-4</v>
      </c>
      <c r="F4522" s="2">
        <f>VLOOKUP(C4522,Подписчики!A:D,4,FALSE)/24+B4522</f>
        <v>44305.823812297735</v>
      </c>
      <c r="G4522">
        <f t="shared" si="70"/>
        <v>1</v>
      </c>
    </row>
    <row r="4523" spans="1:7" x14ac:dyDescent="0.25">
      <c r="A4523">
        <v>16679</v>
      </c>
      <c r="B4523" s="2">
        <v>44305.992097087379</v>
      </c>
      <c r="C4523">
        <v>326974</v>
      </c>
      <c r="D4523">
        <v>134888</v>
      </c>
      <c r="E4523" t="str">
        <f>VLOOKUP(C4523,Подписчики!A:D,2,FALSE)</f>
        <v>UTC+0</v>
      </c>
      <c r="F4523" s="2">
        <f>VLOOKUP(C4523,Подписчики!A:D,4,FALSE)/24+B4523</f>
        <v>44305.992097087379</v>
      </c>
      <c r="G4523">
        <f t="shared" si="70"/>
        <v>1</v>
      </c>
    </row>
    <row r="4524" spans="1:7" x14ac:dyDescent="0.25">
      <c r="A4524">
        <v>16683</v>
      </c>
      <c r="B4524" s="2">
        <v>44306.001805825246</v>
      </c>
      <c r="C4524">
        <v>23008</v>
      </c>
      <c r="D4524">
        <v>327968</v>
      </c>
      <c r="E4524" t="str">
        <f>VLOOKUP(C4524,Подписчики!A:D,2,FALSE)</f>
        <v>UTC-8</v>
      </c>
      <c r="F4524" s="2">
        <f>VLOOKUP(C4524,Подписчики!A:D,4,FALSE)/24+B4524</f>
        <v>44305.668472491911</v>
      </c>
      <c r="G4524">
        <f t="shared" si="70"/>
        <v>1</v>
      </c>
    </row>
    <row r="4525" spans="1:7" x14ac:dyDescent="0.25">
      <c r="A4525">
        <v>16685</v>
      </c>
      <c r="B4525" s="2">
        <v>44306.005042071192</v>
      </c>
      <c r="C4525">
        <v>60088</v>
      </c>
      <c r="D4525">
        <v>180863</v>
      </c>
      <c r="E4525" t="str">
        <f>VLOOKUP(C4525,Подписчики!A:D,2,FALSE)</f>
        <v>UTC-4</v>
      </c>
      <c r="F4525" s="2">
        <f>VLOOKUP(C4525,Подписчики!A:D,4,FALSE)/24+B4525</f>
        <v>44305.838375404528</v>
      </c>
      <c r="G4525">
        <f t="shared" si="70"/>
        <v>1</v>
      </c>
    </row>
    <row r="4526" spans="1:7" x14ac:dyDescent="0.25">
      <c r="A4526">
        <v>16689</v>
      </c>
      <c r="B4526" s="2">
        <v>44306.005042071192</v>
      </c>
      <c r="C4526">
        <v>188574</v>
      </c>
      <c r="D4526">
        <v>449818</v>
      </c>
      <c r="E4526" t="str">
        <f>VLOOKUP(C4526,Подписчики!A:D,2,FALSE)</f>
        <v>UTC-4</v>
      </c>
      <c r="F4526" s="2">
        <f>VLOOKUP(C4526,Подписчики!A:D,4,FALSE)/24+B4526</f>
        <v>44305.838375404528</v>
      </c>
      <c r="G4526">
        <f t="shared" si="70"/>
        <v>1</v>
      </c>
    </row>
    <row r="4527" spans="1:7" x14ac:dyDescent="0.25">
      <c r="A4527">
        <v>16693</v>
      </c>
      <c r="B4527" s="2">
        <v>44306.005333333334</v>
      </c>
      <c r="C4527">
        <v>24028</v>
      </c>
      <c r="D4527">
        <v>351192</v>
      </c>
      <c r="E4527" t="str">
        <f>VLOOKUP(C4527,Подписчики!A:D,2,FALSE)</f>
        <v>UTC+1</v>
      </c>
      <c r="F4527" s="2">
        <f>VLOOKUP(C4527,Подписчики!A:D,4,FALSE)/24+B4527</f>
        <v>44306.046999999999</v>
      </c>
      <c r="G4527">
        <f t="shared" si="70"/>
        <v>2</v>
      </c>
    </row>
    <row r="4528" spans="1:7" x14ac:dyDescent="0.25">
      <c r="A4528">
        <v>16694</v>
      </c>
      <c r="B4528" s="2">
        <v>44306.008682847896</v>
      </c>
      <c r="C4528">
        <v>340446</v>
      </c>
      <c r="D4528">
        <v>238134</v>
      </c>
      <c r="E4528" t="str">
        <f>VLOOKUP(C4528,Подписчики!A:D,2,FALSE)</f>
        <v>UTC-3</v>
      </c>
      <c r="F4528" s="2">
        <f>VLOOKUP(C4528,Подписчики!A:D,4,FALSE)/24+B4528</f>
        <v>44305.883682847896</v>
      </c>
      <c r="G4528">
        <f t="shared" si="70"/>
        <v>1</v>
      </c>
    </row>
    <row r="4529" spans="1:7" x14ac:dyDescent="0.25">
      <c r="A4529">
        <v>16696</v>
      </c>
      <c r="B4529" s="2">
        <v>44306.010300970876</v>
      </c>
      <c r="C4529">
        <v>46786</v>
      </c>
      <c r="D4529">
        <v>155463</v>
      </c>
      <c r="E4529" t="str">
        <f>VLOOKUP(C4529,Подписчики!A:D,2,FALSE)</f>
        <v>UTC+1</v>
      </c>
      <c r="F4529" s="2">
        <f>VLOOKUP(C4529,Подписчики!A:D,4,FALSE)/24+B4529</f>
        <v>44306.051967637541</v>
      </c>
      <c r="G4529">
        <f t="shared" si="70"/>
        <v>2</v>
      </c>
    </row>
    <row r="4530" spans="1:7" x14ac:dyDescent="0.25">
      <c r="A4530">
        <v>16699</v>
      </c>
      <c r="B4530" s="2">
        <v>44306.014750809067</v>
      </c>
      <c r="C4530">
        <v>23569</v>
      </c>
      <c r="D4530">
        <v>411922</v>
      </c>
      <c r="E4530" t="str">
        <f>VLOOKUP(C4530,Подписчики!A:D,2,FALSE)</f>
        <v>UTC-8</v>
      </c>
      <c r="F4530" s="2">
        <f>VLOOKUP(C4530,Подписчики!A:D,4,FALSE)/24+B4530</f>
        <v>44305.681417475731</v>
      </c>
      <c r="G4530">
        <f t="shared" si="70"/>
        <v>1</v>
      </c>
    </row>
    <row r="4531" spans="1:7" x14ac:dyDescent="0.25">
      <c r="A4531">
        <v>16704</v>
      </c>
      <c r="B4531" s="2">
        <v>44306.01515533981</v>
      </c>
      <c r="C4531">
        <v>293866</v>
      </c>
      <c r="D4531">
        <v>230507</v>
      </c>
      <c r="E4531" t="str">
        <f>VLOOKUP(C4531,Подписчики!A:D,2,FALSE)</f>
        <v>UTC+1</v>
      </c>
      <c r="F4531" s="2">
        <f>VLOOKUP(C4531,Подписчики!A:D,4,FALSE)/24+B4531</f>
        <v>44306.056822006474</v>
      </c>
      <c r="G4531">
        <f t="shared" si="70"/>
        <v>2</v>
      </c>
    </row>
    <row r="4532" spans="1:7" x14ac:dyDescent="0.25">
      <c r="A4532">
        <v>16706</v>
      </c>
      <c r="B4532" s="2">
        <v>44306.015559870553</v>
      </c>
      <c r="C4532">
        <v>242991</v>
      </c>
      <c r="D4532">
        <v>244574</v>
      </c>
      <c r="E4532" t="str">
        <f>VLOOKUP(C4532,Подписчики!A:D,2,FALSE)</f>
        <v>UTC-6</v>
      </c>
      <c r="F4532" s="2">
        <f>VLOOKUP(C4532,Подписчики!A:D,4,FALSE)/24+B4532</f>
        <v>44305.765559870553</v>
      </c>
      <c r="G4532">
        <f t="shared" si="70"/>
        <v>1</v>
      </c>
    </row>
    <row r="4533" spans="1:7" x14ac:dyDescent="0.25">
      <c r="A4533">
        <v>16708</v>
      </c>
      <c r="B4533" s="2">
        <v>44306.016773462783</v>
      </c>
      <c r="C4533">
        <v>130418</v>
      </c>
      <c r="D4533">
        <v>347393</v>
      </c>
      <c r="E4533" t="str">
        <f>VLOOKUP(C4533,Подписчики!A:D,2,FALSE)</f>
        <v>UTC-3</v>
      </c>
      <c r="F4533" s="2">
        <f>VLOOKUP(C4533,Подписчики!A:D,4,FALSE)/24+B4533</f>
        <v>44305.891773462783</v>
      </c>
      <c r="G4533">
        <f t="shared" si="70"/>
        <v>1</v>
      </c>
    </row>
    <row r="4534" spans="1:7" x14ac:dyDescent="0.25">
      <c r="A4534">
        <v>16712</v>
      </c>
      <c r="B4534" s="2">
        <v>44306.019605177993</v>
      </c>
      <c r="C4534">
        <v>118694</v>
      </c>
      <c r="D4534">
        <v>230507</v>
      </c>
      <c r="E4534" t="str">
        <f>VLOOKUP(C4534,Подписчики!A:D,2,FALSE)</f>
        <v>UTC+0</v>
      </c>
      <c r="F4534" s="2">
        <f>VLOOKUP(C4534,Подписчики!A:D,4,FALSE)/24+B4534</f>
        <v>44306.019605177993</v>
      </c>
      <c r="G4534">
        <f t="shared" si="70"/>
        <v>2</v>
      </c>
    </row>
    <row r="4535" spans="1:7" x14ac:dyDescent="0.25">
      <c r="A4535">
        <v>16714</v>
      </c>
      <c r="B4535" s="2">
        <v>44306.022841423946</v>
      </c>
      <c r="C4535">
        <v>270577</v>
      </c>
      <c r="D4535">
        <v>217497</v>
      </c>
      <c r="E4535" t="str">
        <f>VLOOKUP(C4535,Подписчики!A:D,2,FALSE)</f>
        <v>UTC+0</v>
      </c>
      <c r="F4535" s="2">
        <f>VLOOKUP(C4535,Подписчики!A:D,4,FALSE)/24+B4535</f>
        <v>44306.022841423946</v>
      </c>
      <c r="G4535">
        <f t="shared" si="70"/>
        <v>2</v>
      </c>
    </row>
    <row r="4536" spans="1:7" x14ac:dyDescent="0.25">
      <c r="A4536">
        <v>16716</v>
      </c>
      <c r="B4536" s="2">
        <v>44306.0260776699</v>
      </c>
      <c r="C4536">
        <v>253636</v>
      </c>
      <c r="D4536">
        <v>118549</v>
      </c>
      <c r="E4536" t="str">
        <f>VLOOKUP(C4536,Подписчики!A:D,2,FALSE)</f>
        <v>UTC+0</v>
      </c>
      <c r="F4536" s="2">
        <f>VLOOKUP(C4536,Подписчики!A:D,4,FALSE)/24+B4536</f>
        <v>44306.0260776699</v>
      </c>
      <c r="G4536">
        <f t="shared" si="70"/>
        <v>2</v>
      </c>
    </row>
    <row r="4537" spans="1:7" x14ac:dyDescent="0.25">
      <c r="A4537">
        <v>16719</v>
      </c>
      <c r="B4537" s="2">
        <v>44306.02769579288</v>
      </c>
      <c r="C4537">
        <v>183116</v>
      </c>
      <c r="D4537">
        <v>367087</v>
      </c>
      <c r="E4537" t="str">
        <f>VLOOKUP(C4537,Подписчики!A:D,2,FALSE)</f>
        <v>UTC+0</v>
      </c>
      <c r="F4537" s="2">
        <f>VLOOKUP(C4537,Подписчики!A:D,4,FALSE)/24+B4537</f>
        <v>44306.02769579288</v>
      </c>
      <c r="G4537">
        <f t="shared" si="70"/>
        <v>2</v>
      </c>
    </row>
    <row r="4538" spans="1:7" x14ac:dyDescent="0.25">
      <c r="A4538">
        <v>16720</v>
      </c>
      <c r="B4538" s="2">
        <v>44306.032550161814</v>
      </c>
      <c r="C4538">
        <v>102684</v>
      </c>
      <c r="D4538">
        <v>182191</v>
      </c>
      <c r="E4538" t="str">
        <f>VLOOKUP(C4538,Подписчики!A:D,2,FALSE)</f>
        <v>UTC-8</v>
      </c>
      <c r="F4538" s="2">
        <f>VLOOKUP(C4538,Подписчики!A:D,4,FALSE)/24+B4538</f>
        <v>44305.699216828478</v>
      </c>
      <c r="G4538">
        <f t="shared" si="70"/>
        <v>1</v>
      </c>
    </row>
    <row r="4539" spans="1:7" x14ac:dyDescent="0.25">
      <c r="A4539">
        <v>16722</v>
      </c>
      <c r="B4539" s="2">
        <v>44306.037404530747</v>
      </c>
      <c r="C4539">
        <v>220706</v>
      </c>
      <c r="D4539">
        <v>285680</v>
      </c>
      <c r="E4539" t="str">
        <f>VLOOKUP(C4539,Подписчики!A:D,2,FALSE)</f>
        <v>UTC+0</v>
      </c>
      <c r="F4539" s="2">
        <f>VLOOKUP(C4539,Подписчики!A:D,4,FALSE)/24+B4539</f>
        <v>44306.037404530747</v>
      </c>
      <c r="G4539">
        <f t="shared" si="70"/>
        <v>2</v>
      </c>
    </row>
    <row r="4540" spans="1:7" x14ac:dyDescent="0.25">
      <c r="A4540">
        <v>16723</v>
      </c>
      <c r="B4540" s="2">
        <v>44306.038666666667</v>
      </c>
      <c r="C4540">
        <v>245430</v>
      </c>
      <c r="D4540">
        <v>205518</v>
      </c>
      <c r="E4540" t="str">
        <f>VLOOKUP(C4540,Подписчики!A:D,2,FALSE)</f>
        <v>UTC+2</v>
      </c>
      <c r="F4540" s="2">
        <f>VLOOKUP(C4540,Подписчики!A:D,4,FALSE)/24+B4540</f>
        <v>44306.122000000003</v>
      </c>
      <c r="G4540">
        <f t="shared" si="70"/>
        <v>2</v>
      </c>
    </row>
    <row r="4541" spans="1:7" x14ac:dyDescent="0.25">
      <c r="A4541">
        <v>16726</v>
      </c>
      <c r="B4541" s="2">
        <v>44306.040666666668</v>
      </c>
      <c r="C4541">
        <v>55339</v>
      </c>
      <c r="D4541">
        <v>86587</v>
      </c>
      <c r="E4541" t="str">
        <f>VLOOKUP(C4541,Подписчики!A:D,2,FALSE)</f>
        <v>UTC+2</v>
      </c>
      <c r="F4541" s="2">
        <f>VLOOKUP(C4541,Подписчики!A:D,4,FALSE)/24+B4541</f>
        <v>44306.124000000003</v>
      </c>
      <c r="G4541">
        <f t="shared" si="70"/>
        <v>2</v>
      </c>
    </row>
    <row r="4542" spans="1:7" x14ac:dyDescent="0.25">
      <c r="A4542">
        <v>16728</v>
      </c>
      <c r="B4542" s="2">
        <v>44306.056417475731</v>
      </c>
      <c r="C4542">
        <v>217369</v>
      </c>
      <c r="D4542">
        <v>158978</v>
      </c>
      <c r="E4542" t="str">
        <f>VLOOKUP(C4542,Подписчики!A:D,2,FALSE)</f>
        <v>UTC-5</v>
      </c>
      <c r="F4542" s="2">
        <f>VLOOKUP(C4542,Подписчики!A:D,4,FALSE)/24+B4542</f>
        <v>44305.848084142395</v>
      </c>
      <c r="G4542">
        <f t="shared" si="70"/>
        <v>1</v>
      </c>
    </row>
    <row r="4543" spans="1:7" x14ac:dyDescent="0.25">
      <c r="A4543">
        <v>16732</v>
      </c>
      <c r="B4543" s="2">
        <v>44306.058333333334</v>
      </c>
      <c r="C4543">
        <v>105749</v>
      </c>
      <c r="D4543">
        <v>412795</v>
      </c>
      <c r="E4543" t="str">
        <f>VLOOKUP(C4543,Подписчики!A:D,2,FALSE)</f>
        <v>UTC+1</v>
      </c>
      <c r="F4543" s="2">
        <f>VLOOKUP(C4543,Подписчики!A:D,4,FALSE)/24+B4543</f>
        <v>44306.1</v>
      </c>
      <c r="G4543">
        <f t="shared" si="70"/>
        <v>2</v>
      </c>
    </row>
    <row r="4544" spans="1:7" x14ac:dyDescent="0.25">
      <c r="A4544">
        <v>16735</v>
      </c>
      <c r="B4544" s="2">
        <v>44306.076239482201</v>
      </c>
      <c r="C4544">
        <v>185728</v>
      </c>
      <c r="D4544">
        <v>158978</v>
      </c>
      <c r="E4544" t="str">
        <f>VLOOKUP(C4544,Подписчики!A:D,2,FALSE)</f>
        <v>UTC-8</v>
      </c>
      <c r="F4544" s="2">
        <f>VLOOKUP(C4544,Подписчики!A:D,4,FALSE)/24+B4544</f>
        <v>44305.742906148866</v>
      </c>
      <c r="G4544">
        <f t="shared" si="70"/>
        <v>1</v>
      </c>
    </row>
    <row r="4545" spans="1:7" x14ac:dyDescent="0.25">
      <c r="A4545">
        <v>16736</v>
      </c>
      <c r="B4545" s="2">
        <v>44306.079475728155</v>
      </c>
      <c r="C4545">
        <v>220180</v>
      </c>
      <c r="D4545">
        <v>60239</v>
      </c>
      <c r="E4545" t="str">
        <f>VLOOKUP(C4545,Подписчики!A:D,2,FALSE)</f>
        <v>UTC-4</v>
      </c>
      <c r="F4545" s="2">
        <f>VLOOKUP(C4545,Подписчики!A:D,4,FALSE)/24+B4545</f>
        <v>44305.91280906149</v>
      </c>
      <c r="G4545">
        <f t="shared" si="70"/>
        <v>1</v>
      </c>
    </row>
    <row r="4546" spans="1:7" x14ac:dyDescent="0.25">
      <c r="A4546">
        <v>16737</v>
      </c>
      <c r="B4546" s="2">
        <v>44306.080333333339</v>
      </c>
      <c r="C4546">
        <v>328442</v>
      </c>
      <c r="D4546">
        <v>324094</v>
      </c>
      <c r="E4546" t="str">
        <f>VLOOKUP(C4546,Подписчики!A:D,2,FALSE)</f>
        <v>UTC+1</v>
      </c>
      <c r="F4546" s="2">
        <f>VLOOKUP(C4546,Подписчики!A:D,4,FALSE)/24+B4546</f>
        <v>44306.122000000003</v>
      </c>
      <c r="G4546">
        <f t="shared" si="70"/>
        <v>2</v>
      </c>
    </row>
    <row r="4547" spans="1:7" x14ac:dyDescent="0.25">
      <c r="A4547">
        <v>16742</v>
      </c>
      <c r="B4547" s="2">
        <v>44306.084000000003</v>
      </c>
      <c r="C4547">
        <v>160573</v>
      </c>
      <c r="D4547">
        <v>138209</v>
      </c>
      <c r="E4547" t="str">
        <f>VLOOKUP(C4547,Подписчики!A:D,2,FALSE)</f>
        <v>UTC+3</v>
      </c>
      <c r="F4547" s="2">
        <f>VLOOKUP(C4547,Подписчики!A:D,4,FALSE)/24+B4547</f>
        <v>44306.209000000003</v>
      </c>
      <c r="G4547">
        <f t="shared" ref="G4547:G4610" si="71">WEEKDAY(F4547,2)</f>
        <v>2</v>
      </c>
    </row>
    <row r="4548" spans="1:7" x14ac:dyDescent="0.25">
      <c r="A4548">
        <v>16746</v>
      </c>
      <c r="B4548" s="2">
        <v>44306.087566343042</v>
      </c>
      <c r="C4548">
        <v>319720</v>
      </c>
      <c r="D4548">
        <v>411922</v>
      </c>
      <c r="E4548" t="str">
        <f>VLOOKUP(C4548,Подписчики!A:D,2,FALSE)</f>
        <v>UTC-4</v>
      </c>
      <c r="F4548" s="2">
        <f>VLOOKUP(C4548,Подписчики!A:D,4,FALSE)/24+B4548</f>
        <v>44305.920899676377</v>
      </c>
      <c r="G4548">
        <f t="shared" si="71"/>
        <v>1</v>
      </c>
    </row>
    <row r="4549" spans="1:7" x14ac:dyDescent="0.25">
      <c r="A4549">
        <v>16750</v>
      </c>
      <c r="B4549" s="2">
        <v>44306.092825242718</v>
      </c>
      <c r="C4549">
        <v>327021</v>
      </c>
      <c r="D4549">
        <v>21760</v>
      </c>
      <c r="E4549" t="str">
        <f>VLOOKUP(C4549,Подписчики!A:D,2,FALSE)</f>
        <v>UTC+1</v>
      </c>
      <c r="F4549" s="2">
        <f>VLOOKUP(C4549,Подписчики!A:D,4,FALSE)/24+B4549</f>
        <v>44306.134491909383</v>
      </c>
      <c r="G4549">
        <f t="shared" si="71"/>
        <v>2</v>
      </c>
    </row>
    <row r="4550" spans="1:7" x14ac:dyDescent="0.25">
      <c r="A4550">
        <v>16751</v>
      </c>
      <c r="B4550" s="2">
        <v>44306.096061488679</v>
      </c>
      <c r="C4550">
        <v>2485</v>
      </c>
      <c r="D4550">
        <v>470762</v>
      </c>
      <c r="E4550" t="str">
        <f>VLOOKUP(C4550,Подписчики!A:D,2,FALSE)</f>
        <v>UTC+1</v>
      </c>
      <c r="F4550" s="2">
        <f>VLOOKUP(C4550,Подписчики!A:D,4,FALSE)/24+B4550</f>
        <v>44306.137728155343</v>
      </c>
      <c r="G4550">
        <f t="shared" si="71"/>
        <v>2</v>
      </c>
    </row>
    <row r="4551" spans="1:7" x14ac:dyDescent="0.25">
      <c r="A4551">
        <v>16756</v>
      </c>
      <c r="B4551" s="2">
        <v>44306.098893203882</v>
      </c>
      <c r="C4551">
        <v>229308</v>
      </c>
      <c r="D4551">
        <v>158978</v>
      </c>
      <c r="E4551" t="str">
        <f>VLOOKUP(C4551,Подписчики!A:D,2,FALSE)</f>
        <v>UTC+0</v>
      </c>
      <c r="F4551" s="2">
        <f>VLOOKUP(C4551,Подписчики!A:D,4,FALSE)/24+B4551</f>
        <v>44306.098893203882</v>
      </c>
      <c r="G4551">
        <f t="shared" si="71"/>
        <v>2</v>
      </c>
    </row>
    <row r="4552" spans="1:7" x14ac:dyDescent="0.25">
      <c r="A4552">
        <v>16757</v>
      </c>
      <c r="B4552" s="2">
        <v>44306.128019417476</v>
      </c>
      <c r="C4552">
        <v>310737</v>
      </c>
      <c r="D4552">
        <v>313721</v>
      </c>
      <c r="E4552" t="str">
        <f>VLOOKUP(C4552,Подписчики!A:D,2,FALSE)</f>
        <v>UTC-4</v>
      </c>
      <c r="F4552" s="2">
        <f>VLOOKUP(C4552,Подписчики!A:D,4,FALSE)/24+B4552</f>
        <v>44305.961352750812</v>
      </c>
      <c r="G4552">
        <f t="shared" si="71"/>
        <v>1</v>
      </c>
    </row>
    <row r="4553" spans="1:7" x14ac:dyDescent="0.25">
      <c r="A4553">
        <v>16760</v>
      </c>
      <c r="B4553" s="2">
        <v>44306.129000000001</v>
      </c>
      <c r="C4553">
        <v>174150</v>
      </c>
      <c r="D4553">
        <v>388677</v>
      </c>
      <c r="E4553" t="str">
        <f>VLOOKUP(C4553,Подписчики!A:D,2,FALSE)</f>
        <v>UTC+0</v>
      </c>
      <c r="F4553" s="2">
        <f>VLOOKUP(C4553,Подписчики!A:D,4,FALSE)/24+B4553</f>
        <v>44306.129000000001</v>
      </c>
      <c r="G4553">
        <f t="shared" si="71"/>
        <v>2</v>
      </c>
    </row>
    <row r="4554" spans="1:7" x14ac:dyDescent="0.25">
      <c r="A4554">
        <v>16763</v>
      </c>
      <c r="B4554" s="2">
        <v>44306.137728155343</v>
      </c>
      <c r="C4554">
        <v>77015</v>
      </c>
      <c r="D4554">
        <v>351192</v>
      </c>
      <c r="E4554" t="str">
        <f>VLOOKUP(C4554,Подписчики!A:D,2,FALSE)</f>
        <v>UTC+0</v>
      </c>
      <c r="F4554" s="2">
        <f>VLOOKUP(C4554,Подписчики!A:D,4,FALSE)/24+B4554</f>
        <v>44306.137728155343</v>
      </c>
      <c r="G4554">
        <f t="shared" si="71"/>
        <v>2</v>
      </c>
    </row>
    <row r="4555" spans="1:7" x14ac:dyDescent="0.25">
      <c r="A4555">
        <v>16768</v>
      </c>
      <c r="B4555" s="2">
        <v>44306.140964401297</v>
      </c>
      <c r="C4555">
        <v>234822</v>
      </c>
      <c r="D4555">
        <v>347008</v>
      </c>
      <c r="E4555" t="str">
        <f>VLOOKUP(C4555,Подписчики!A:D,2,FALSE)</f>
        <v>UTC-8</v>
      </c>
      <c r="F4555" s="2">
        <f>VLOOKUP(C4555,Подписчики!A:D,4,FALSE)/24+B4555</f>
        <v>44305.807631067961</v>
      </c>
      <c r="G4555">
        <f t="shared" si="71"/>
        <v>1</v>
      </c>
    </row>
    <row r="4556" spans="1:7" x14ac:dyDescent="0.25">
      <c r="A4556">
        <v>16770</v>
      </c>
      <c r="B4556" s="2">
        <v>44306.142999999996</v>
      </c>
      <c r="C4556">
        <v>127946</v>
      </c>
      <c r="D4556">
        <v>105200</v>
      </c>
      <c r="E4556" t="str">
        <f>VLOOKUP(C4556,Подписчики!A:D,2,FALSE)</f>
        <v>UTC+6</v>
      </c>
      <c r="F4556" s="2">
        <f>VLOOKUP(C4556,Подписчики!A:D,4,FALSE)/24+B4556</f>
        <v>44306.392999999996</v>
      </c>
      <c r="G4556">
        <f t="shared" si="71"/>
        <v>2</v>
      </c>
    </row>
    <row r="4557" spans="1:7" x14ac:dyDescent="0.25">
      <c r="A4557">
        <v>16773</v>
      </c>
      <c r="B4557" s="2">
        <v>44306.152291262137</v>
      </c>
      <c r="C4557">
        <v>93158</v>
      </c>
      <c r="D4557">
        <v>15525</v>
      </c>
      <c r="E4557" t="str">
        <f>VLOOKUP(C4557,Подписчики!A:D,2,FALSE)</f>
        <v>UTC-8</v>
      </c>
      <c r="F4557" s="2">
        <f>VLOOKUP(C4557,Подписчики!A:D,4,FALSE)/24+B4557</f>
        <v>44305.818957928801</v>
      </c>
      <c r="G4557">
        <f t="shared" si="71"/>
        <v>1</v>
      </c>
    </row>
    <row r="4558" spans="1:7" x14ac:dyDescent="0.25">
      <c r="A4558">
        <v>16774</v>
      </c>
      <c r="B4558" s="2">
        <v>44306.156741100327</v>
      </c>
      <c r="C4558">
        <v>172409</v>
      </c>
      <c r="D4558">
        <v>158978</v>
      </c>
      <c r="E4558" t="str">
        <f>VLOOKUP(C4558,Подписчики!A:D,2,FALSE)</f>
        <v>UTC-5</v>
      </c>
      <c r="F4558" s="2">
        <f>VLOOKUP(C4558,Подписчики!A:D,4,FALSE)/24+B4558</f>
        <v>44305.948407766991</v>
      </c>
      <c r="G4558">
        <f t="shared" si="71"/>
        <v>1</v>
      </c>
    </row>
    <row r="4559" spans="1:7" x14ac:dyDescent="0.25">
      <c r="A4559">
        <v>16779</v>
      </c>
      <c r="B4559" s="2">
        <v>44306.15997734628</v>
      </c>
      <c r="C4559">
        <v>25457</v>
      </c>
      <c r="D4559">
        <v>118549</v>
      </c>
      <c r="E4559" t="str">
        <f>VLOOKUP(C4559,Подписчики!A:D,2,FALSE)</f>
        <v>UTC-9</v>
      </c>
      <c r="F4559" s="2">
        <f>VLOOKUP(C4559,Подписчики!A:D,4,FALSE)/24+B4559</f>
        <v>44305.78497734628</v>
      </c>
      <c r="G4559">
        <f t="shared" si="71"/>
        <v>1</v>
      </c>
    </row>
    <row r="4560" spans="1:7" x14ac:dyDescent="0.25">
      <c r="A4560">
        <v>16784</v>
      </c>
      <c r="B4560" s="2">
        <v>44306.165000000001</v>
      </c>
      <c r="C4560">
        <v>92878</v>
      </c>
      <c r="D4560">
        <v>373021</v>
      </c>
      <c r="E4560" t="str">
        <f>VLOOKUP(C4560,Подписчики!A:D,2,FALSE)</f>
        <v>UTC+3</v>
      </c>
      <c r="F4560" s="2">
        <f>VLOOKUP(C4560,Подписчики!A:D,4,FALSE)/24+B4560</f>
        <v>44306.29</v>
      </c>
      <c r="G4560">
        <f t="shared" si="71"/>
        <v>2</v>
      </c>
    </row>
    <row r="4561" spans="1:7" x14ac:dyDescent="0.25">
      <c r="A4561">
        <v>16787</v>
      </c>
      <c r="B4561" s="2">
        <v>44306.170090614884</v>
      </c>
      <c r="C4561">
        <v>60644</v>
      </c>
      <c r="D4561">
        <v>470762</v>
      </c>
      <c r="E4561" t="str">
        <f>VLOOKUP(C4561,Подписчики!A:D,2,FALSE)</f>
        <v>UTC-4</v>
      </c>
      <c r="F4561" s="2">
        <f>VLOOKUP(C4561,Подписчики!A:D,4,FALSE)/24+B4561</f>
        <v>44306.003423948219</v>
      </c>
      <c r="G4561">
        <f t="shared" si="71"/>
        <v>2</v>
      </c>
    </row>
    <row r="4562" spans="1:7" x14ac:dyDescent="0.25">
      <c r="A4562">
        <v>16789</v>
      </c>
      <c r="B4562" s="2">
        <v>44306.184249190941</v>
      </c>
      <c r="C4562">
        <v>231416</v>
      </c>
      <c r="D4562">
        <v>129210</v>
      </c>
      <c r="E4562" t="str">
        <f>VLOOKUP(C4562,Подписчики!A:D,2,FALSE)</f>
        <v>UTC-5</v>
      </c>
      <c r="F4562" s="2">
        <f>VLOOKUP(C4562,Подписчики!A:D,4,FALSE)/24+B4562</f>
        <v>44305.975915857605</v>
      </c>
      <c r="G4562">
        <f t="shared" si="71"/>
        <v>1</v>
      </c>
    </row>
    <row r="4563" spans="1:7" x14ac:dyDescent="0.25">
      <c r="A4563">
        <v>16792</v>
      </c>
      <c r="B4563" s="2">
        <v>44306.185867313921</v>
      </c>
      <c r="C4563">
        <v>188353</v>
      </c>
      <c r="D4563">
        <v>260065</v>
      </c>
      <c r="E4563" t="str">
        <f>VLOOKUP(C4563,Подписчики!A:D,2,FALSE)</f>
        <v>UTC-5</v>
      </c>
      <c r="F4563" s="2">
        <f>VLOOKUP(C4563,Подписчики!A:D,4,FALSE)/24+B4563</f>
        <v>44305.977533980586</v>
      </c>
      <c r="G4563">
        <f t="shared" si="71"/>
        <v>1</v>
      </c>
    </row>
    <row r="4564" spans="1:7" x14ac:dyDescent="0.25">
      <c r="A4564">
        <v>16793</v>
      </c>
      <c r="B4564" s="2">
        <v>44306.188699029124</v>
      </c>
      <c r="C4564">
        <v>23674</v>
      </c>
      <c r="D4564">
        <v>112334</v>
      </c>
      <c r="E4564" t="str">
        <f>VLOOKUP(C4564,Подписчики!A:D,2,FALSE)</f>
        <v>UTC-6</v>
      </c>
      <c r="F4564" s="2">
        <f>VLOOKUP(C4564,Подписчики!A:D,4,FALSE)/24+B4564</f>
        <v>44305.938699029124</v>
      </c>
      <c r="G4564">
        <f t="shared" si="71"/>
        <v>1</v>
      </c>
    </row>
    <row r="4565" spans="1:7" x14ac:dyDescent="0.25">
      <c r="A4565">
        <v>16797</v>
      </c>
      <c r="B4565" s="2">
        <v>44306.198407766991</v>
      </c>
      <c r="C4565">
        <v>271369</v>
      </c>
      <c r="D4565">
        <v>78899</v>
      </c>
      <c r="E4565" t="str">
        <f>VLOOKUP(C4565,Подписчики!A:D,2,FALSE)</f>
        <v>UTC-6</v>
      </c>
      <c r="F4565" s="2">
        <f>VLOOKUP(C4565,Подписчики!A:D,4,FALSE)/24+B4565</f>
        <v>44305.948407766991</v>
      </c>
      <c r="G4565">
        <f t="shared" si="71"/>
        <v>1</v>
      </c>
    </row>
    <row r="4566" spans="1:7" x14ac:dyDescent="0.25">
      <c r="A4566">
        <v>16800</v>
      </c>
      <c r="B4566" s="2">
        <v>44306.211757281555</v>
      </c>
      <c r="C4566">
        <v>302259</v>
      </c>
      <c r="D4566">
        <v>97867</v>
      </c>
      <c r="E4566" t="str">
        <f>VLOOKUP(C4566,Подписчики!A:D,2,FALSE)</f>
        <v>UTC-5</v>
      </c>
      <c r="F4566" s="2">
        <f>VLOOKUP(C4566,Подписчики!A:D,4,FALSE)/24+B4566</f>
        <v>44306.003423948219</v>
      </c>
      <c r="G4566">
        <f t="shared" si="71"/>
        <v>2</v>
      </c>
    </row>
    <row r="4567" spans="1:7" x14ac:dyDescent="0.25">
      <c r="A4567">
        <v>16801</v>
      </c>
      <c r="B4567" s="2">
        <v>44306.216611650489</v>
      </c>
      <c r="C4567">
        <v>240013</v>
      </c>
      <c r="D4567">
        <v>347393</v>
      </c>
      <c r="E4567" t="str">
        <f>VLOOKUP(C4567,Подписчики!A:D,2,FALSE)</f>
        <v>UTC+7</v>
      </c>
      <c r="F4567" s="2">
        <f>VLOOKUP(C4567,Подписчики!A:D,4,FALSE)/24+B4567</f>
        <v>44306.508278317153</v>
      </c>
      <c r="G4567">
        <f t="shared" si="71"/>
        <v>2</v>
      </c>
    </row>
    <row r="4568" spans="1:7" x14ac:dyDescent="0.25">
      <c r="A4568">
        <v>16805</v>
      </c>
      <c r="B4568" s="2">
        <v>44306.218333333338</v>
      </c>
      <c r="C4568">
        <v>160878</v>
      </c>
      <c r="D4568">
        <v>101979</v>
      </c>
      <c r="E4568" t="str">
        <f>VLOOKUP(C4568,Подписчики!A:D,2,FALSE)</f>
        <v>UTC-5</v>
      </c>
      <c r="F4568" s="2">
        <f>VLOOKUP(C4568,Подписчики!A:D,4,FALSE)/24+B4568</f>
        <v>44306.01</v>
      </c>
      <c r="G4568">
        <f t="shared" si="71"/>
        <v>2</v>
      </c>
    </row>
    <row r="4569" spans="1:7" x14ac:dyDescent="0.25">
      <c r="A4569">
        <v>16808</v>
      </c>
      <c r="B4569" s="2">
        <v>44306.227938511329</v>
      </c>
      <c r="C4569">
        <v>301056</v>
      </c>
      <c r="D4569">
        <v>318314</v>
      </c>
      <c r="E4569" t="str">
        <f>VLOOKUP(C4569,Подписчики!A:D,2,FALSE)</f>
        <v>UTC-5</v>
      </c>
      <c r="F4569" s="2">
        <f>VLOOKUP(C4569,Подписчики!A:D,4,FALSE)/24+B4569</f>
        <v>44306.019605177993</v>
      </c>
      <c r="G4569">
        <f t="shared" si="71"/>
        <v>2</v>
      </c>
    </row>
    <row r="4570" spans="1:7" x14ac:dyDescent="0.25">
      <c r="A4570">
        <v>16810</v>
      </c>
      <c r="B4570" s="2">
        <v>44306.234411003235</v>
      </c>
      <c r="C4570">
        <v>306386</v>
      </c>
      <c r="D4570">
        <v>320523</v>
      </c>
      <c r="E4570" t="str">
        <f>VLOOKUP(C4570,Подписчики!A:D,2,FALSE)</f>
        <v>UTC+7</v>
      </c>
      <c r="F4570" s="2">
        <f>VLOOKUP(C4570,Подписчики!A:D,4,FALSE)/24+B4570</f>
        <v>44306.5260776699</v>
      </c>
      <c r="G4570">
        <f t="shared" si="71"/>
        <v>2</v>
      </c>
    </row>
    <row r="4571" spans="1:7" x14ac:dyDescent="0.25">
      <c r="A4571">
        <v>16811</v>
      </c>
      <c r="B4571" s="2">
        <v>44306.240666666665</v>
      </c>
      <c r="C4571">
        <v>29459</v>
      </c>
      <c r="D4571">
        <v>162939</v>
      </c>
      <c r="E4571" t="str">
        <f>VLOOKUP(C4571,Подписчики!A:D,2,FALSE)</f>
        <v>UTC+2</v>
      </c>
      <c r="F4571" s="2">
        <f>VLOOKUP(C4571,Подписчики!A:D,4,FALSE)/24+B4571</f>
        <v>44306.324000000001</v>
      </c>
      <c r="G4571">
        <f t="shared" si="71"/>
        <v>2</v>
      </c>
    </row>
    <row r="4572" spans="1:7" x14ac:dyDescent="0.25">
      <c r="A4572">
        <v>16816</v>
      </c>
      <c r="B4572" s="2">
        <v>44306.254233009706</v>
      </c>
      <c r="C4572">
        <v>18663</v>
      </c>
      <c r="D4572">
        <v>158978</v>
      </c>
      <c r="E4572" t="str">
        <f>VLOOKUP(C4572,Подписчики!A:D,2,FALSE)</f>
        <v>UTC+8</v>
      </c>
      <c r="F4572" s="2">
        <f>VLOOKUP(C4572,Подписчики!A:D,4,FALSE)/24+B4572</f>
        <v>44306.587566343042</v>
      </c>
      <c r="G4572">
        <f t="shared" si="71"/>
        <v>2</v>
      </c>
    </row>
    <row r="4573" spans="1:7" x14ac:dyDescent="0.25">
      <c r="A4573">
        <v>16821</v>
      </c>
      <c r="B4573" s="2">
        <v>44306.256333333338</v>
      </c>
      <c r="C4573">
        <v>18266</v>
      </c>
      <c r="D4573">
        <v>250679</v>
      </c>
      <c r="E4573" t="str">
        <f>VLOOKUP(C4573,Подписчики!A:D,2,FALSE)</f>
        <v>UTC+4</v>
      </c>
      <c r="F4573" s="2">
        <f>VLOOKUP(C4573,Подписчики!A:D,4,FALSE)/24+B4573</f>
        <v>44306.423000000003</v>
      </c>
      <c r="G4573">
        <f t="shared" si="71"/>
        <v>2</v>
      </c>
    </row>
    <row r="4574" spans="1:7" x14ac:dyDescent="0.25">
      <c r="A4574">
        <v>16823</v>
      </c>
      <c r="B4574" s="2">
        <v>44306.283000000003</v>
      </c>
      <c r="C4574">
        <v>206350</v>
      </c>
      <c r="D4574">
        <v>96704</v>
      </c>
      <c r="E4574" t="str">
        <f>VLOOKUP(C4574,Подписчики!A:D,2,FALSE)</f>
        <v>UTC+3</v>
      </c>
      <c r="F4574" s="2">
        <f>VLOOKUP(C4574,Подписчики!A:D,4,FALSE)/24+B4574</f>
        <v>44306.408000000003</v>
      </c>
      <c r="G4574">
        <f t="shared" si="71"/>
        <v>2</v>
      </c>
    </row>
    <row r="4575" spans="1:7" x14ac:dyDescent="0.25">
      <c r="A4575">
        <v>16827</v>
      </c>
      <c r="B4575" s="2">
        <v>44306.287404530747</v>
      </c>
      <c r="C4575">
        <v>164773</v>
      </c>
      <c r="D4575">
        <v>317550</v>
      </c>
      <c r="E4575" t="str">
        <f>VLOOKUP(C4575,Подписчики!A:D,2,FALSE)</f>
        <v>UTC+6</v>
      </c>
      <c r="F4575" s="2">
        <f>VLOOKUP(C4575,Подписчики!A:D,4,FALSE)/24+B4575</f>
        <v>44306.537404530747</v>
      </c>
      <c r="G4575">
        <f t="shared" si="71"/>
        <v>2</v>
      </c>
    </row>
    <row r="4576" spans="1:7" x14ac:dyDescent="0.25">
      <c r="A4576">
        <v>16828</v>
      </c>
      <c r="B4576" s="2">
        <v>44306.301158576054</v>
      </c>
      <c r="C4576">
        <v>280524</v>
      </c>
      <c r="D4576">
        <v>230507</v>
      </c>
      <c r="E4576" t="str">
        <f>VLOOKUP(C4576,Подписчики!A:D,2,FALSE)</f>
        <v>UTC+12</v>
      </c>
      <c r="F4576" s="2">
        <f>VLOOKUP(C4576,Подписчики!A:D,4,FALSE)/24+B4576</f>
        <v>44306.342825242718</v>
      </c>
      <c r="G4576">
        <f t="shared" si="71"/>
        <v>2</v>
      </c>
    </row>
    <row r="4577" spans="1:7" x14ac:dyDescent="0.25">
      <c r="A4577">
        <v>16833</v>
      </c>
      <c r="B4577" s="2">
        <v>44306.302776699027</v>
      </c>
      <c r="C4577">
        <v>139152</v>
      </c>
      <c r="D4577">
        <v>369305</v>
      </c>
      <c r="E4577" t="str">
        <f>VLOOKUP(C4577,Подписчики!A:D,2,FALSE)</f>
        <v>UTC+12</v>
      </c>
      <c r="F4577" s="2">
        <f>VLOOKUP(C4577,Подписчики!A:D,4,FALSE)/24+B4577</f>
        <v>44306.344443365691</v>
      </c>
      <c r="G4577">
        <f t="shared" si="71"/>
        <v>2</v>
      </c>
    </row>
    <row r="4578" spans="1:7" x14ac:dyDescent="0.25">
      <c r="A4578">
        <v>16836</v>
      </c>
      <c r="B4578" s="2">
        <v>44306.314103559875</v>
      </c>
      <c r="C4578">
        <v>33028</v>
      </c>
      <c r="D4578">
        <v>476038</v>
      </c>
      <c r="E4578" t="str">
        <f>VLOOKUP(C4578,Подписчики!A:D,2,FALSE)</f>
        <v>UTC+4</v>
      </c>
      <c r="F4578" s="2">
        <f>VLOOKUP(C4578,Подписчики!A:D,4,FALSE)/24+B4578</f>
        <v>44306.480770226539</v>
      </c>
      <c r="G4578">
        <f t="shared" si="71"/>
        <v>2</v>
      </c>
    </row>
    <row r="4579" spans="1:7" x14ac:dyDescent="0.25">
      <c r="A4579">
        <v>16839</v>
      </c>
      <c r="B4579" s="2">
        <v>44306.316333333336</v>
      </c>
      <c r="C4579">
        <v>218954</v>
      </c>
      <c r="D4579">
        <v>21760</v>
      </c>
      <c r="E4579" t="str">
        <f>VLOOKUP(C4579,Подписчики!A:D,2,FALSE)</f>
        <v>UTC-8</v>
      </c>
      <c r="F4579" s="2">
        <f>VLOOKUP(C4579,Подписчики!A:D,4,FALSE)/24+B4579</f>
        <v>44305.983</v>
      </c>
      <c r="G4579">
        <f t="shared" si="71"/>
        <v>1</v>
      </c>
    </row>
    <row r="4580" spans="1:7" x14ac:dyDescent="0.25">
      <c r="A4580">
        <v>16843</v>
      </c>
      <c r="B4580" s="2">
        <v>44306.328333333338</v>
      </c>
      <c r="C4580">
        <v>65819</v>
      </c>
      <c r="D4580">
        <v>158978</v>
      </c>
      <c r="E4580" t="str">
        <f>VLOOKUP(C4580,Подписчики!A:D,2,FALSE)</f>
        <v>UTC+1</v>
      </c>
      <c r="F4580" s="2">
        <f>VLOOKUP(C4580,Подписчики!A:D,4,FALSE)/24+B4580</f>
        <v>44306.37</v>
      </c>
      <c r="G4580">
        <f t="shared" si="71"/>
        <v>2</v>
      </c>
    </row>
    <row r="4581" spans="1:7" x14ac:dyDescent="0.25">
      <c r="A4581">
        <v>16846</v>
      </c>
      <c r="B4581" s="2">
        <v>44306.333666666666</v>
      </c>
      <c r="C4581">
        <v>190105</v>
      </c>
      <c r="D4581">
        <v>476451</v>
      </c>
      <c r="E4581" t="str">
        <f>VLOOKUP(C4581,Подписчики!A:D,2,FALSE)</f>
        <v>UTC+2</v>
      </c>
      <c r="F4581" s="2">
        <f>VLOOKUP(C4581,Подписчики!A:D,4,FALSE)/24+B4581</f>
        <v>44306.417000000001</v>
      </c>
      <c r="G4581">
        <f t="shared" si="71"/>
        <v>2</v>
      </c>
    </row>
    <row r="4582" spans="1:7" x14ac:dyDescent="0.25">
      <c r="A4582">
        <v>16850</v>
      </c>
      <c r="B4582" s="2">
        <v>44306.353343042072</v>
      </c>
      <c r="C4582">
        <v>82266</v>
      </c>
      <c r="D4582">
        <v>17862</v>
      </c>
      <c r="E4582" t="str">
        <f>VLOOKUP(C4582,Подписчики!A:D,2,FALSE)</f>
        <v>UTC+5</v>
      </c>
      <c r="F4582" s="2">
        <f>VLOOKUP(C4582,Подписчики!A:D,4,FALSE)/24+B4582</f>
        <v>44306.561676375408</v>
      </c>
      <c r="G4582">
        <f t="shared" si="71"/>
        <v>2</v>
      </c>
    </row>
    <row r="4583" spans="1:7" x14ac:dyDescent="0.25">
      <c r="A4583">
        <v>16851</v>
      </c>
      <c r="B4583" s="2">
        <v>44306.353999999999</v>
      </c>
      <c r="C4583">
        <v>37807</v>
      </c>
      <c r="D4583">
        <v>230507</v>
      </c>
      <c r="E4583" t="str">
        <f>VLOOKUP(C4583,Подписчики!A:D,2,FALSE)</f>
        <v>UTC+3</v>
      </c>
      <c r="F4583" s="2">
        <f>VLOOKUP(C4583,Подписчики!A:D,4,FALSE)/24+B4583</f>
        <v>44306.478999999999</v>
      </c>
      <c r="G4583">
        <f t="shared" si="71"/>
        <v>2</v>
      </c>
    </row>
    <row r="4584" spans="1:7" x14ac:dyDescent="0.25">
      <c r="A4584">
        <v>16853</v>
      </c>
      <c r="B4584" s="2">
        <v>44306.366999999998</v>
      </c>
      <c r="C4584">
        <v>306040</v>
      </c>
      <c r="D4584">
        <v>176818</v>
      </c>
      <c r="E4584" t="str">
        <f>VLOOKUP(C4584,Подписчики!A:D,2,FALSE)</f>
        <v>UTC+0</v>
      </c>
      <c r="F4584" s="2">
        <f>VLOOKUP(C4584,Подписчики!A:D,4,FALSE)/24+B4584</f>
        <v>44306.366999999998</v>
      </c>
      <c r="G4584">
        <f t="shared" si="71"/>
        <v>2</v>
      </c>
    </row>
    <row r="4585" spans="1:7" x14ac:dyDescent="0.25">
      <c r="A4585">
        <v>16856</v>
      </c>
      <c r="B4585" s="2">
        <v>44306.372760517799</v>
      </c>
      <c r="C4585">
        <v>285386</v>
      </c>
      <c r="D4585">
        <v>343491</v>
      </c>
      <c r="E4585" t="str">
        <f>VLOOKUP(C4585,Подписчики!A:D,2,FALSE)</f>
        <v>UTC+9</v>
      </c>
      <c r="F4585" s="2">
        <f>VLOOKUP(C4585,Подписчики!A:D,4,FALSE)/24+B4585</f>
        <v>44306.747760517799</v>
      </c>
      <c r="G4585">
        <f t="shared" si="71"/>
        <v>2</v>
      </c>
    </row>
    <row r="4586" spans="1:7" x14ac:dyDescent="0.25">
      <c r="A4586">
        <v>16859</v>
      </c>
      <c r="B4586" s="2">
        <v>44306.373333333337</v>
      </c>
      <c r="C4586">
        <v>321865</v>
      </c>
      <c r="D4586">
        <v>242428</v>
      </c>
      <c r="E4586" t="str">
        <f>VLOOKUP(C4586,Подписчики!A:D,2,FALSE)</f>
        <v>UTC+1</v>
      </c>
      <c r="F4586" s="2">
        <f>VLOOKUP(C4586,Подписчики!A:D,4,FALSE)/24+B4586</f>
        <v>44306.415000000001</v>
      </c>
      <c r="G4586">
        <f t="shared" si="71"/>
        <v>2</v>
      </c>
    </row>
    <row r="4587" spans="1:7" x14ac:dyDescent="0.25">
      <c r="A4587">
        <v>16863</v>
      </c>
      <c r="B4587" s="2">
        <v>44306.378666666664</v>
      </c>
      <c r="C4587">
        <v>106253</v>
      </c>
      <c r="D4587">
        <v>397</v>
      </c>
      <c r="E4587" t="str">
        <f>VLOOKUP(C4587,Подписчики!A:D,2,FALSE)</f>
        <v>UTC+2</v>
      </c>
      <c r="F4587" s="2">
        <f>VLOOKUP(C4587,Подписчики!A:D,4,FALSE)/24+B4587</f>
        <v>44306.462</v>
      </c>
      <c r="G4587">
        <f t="shared" si="71"/>
        <v>2</v>
      </c>
    </row>
    <row r="4588" spans="1:7" x14ac:dyDescent="0.25">
      <c r="A4588">
        <v>16865</v>
      </c>
      <c r="B4588" s="2">
        <v>44306.384333333335</v>
      </c>
      <c r="C4588">
        <v>39841</v>
      </c>
      <c r="D4588">
        <v>392434</v>
      </c>
      <c r="E4588" t="str">
        <f>VLOOKUP(C4588,Подписчики!A:D,2,FALSE)</f>
        <v>UTC+1</v>
      </c>
      <c r="F4588" s="2">
        <f>VLOOKUP(C4588,Подписчики!A:D,4,FALSE)/24+B4588</f>
        <v>44306.425999999999</v>
      </c>
      <c r="G4588">
        <f t="shared" si="71"/>
        <v>2</v>
      </c>
    </row>
    <row r="4589" spans="1:7" x14ac:dyDescent="0.25">
      <c r="A4589">
        <v>16867</v>
      </c>
      <c r="B4589" s="2">
        <v>44306.389333333333</v>
      </c>
      <c r="C4589">
        <v>279579</v>
      </c>
      <c r="D4589">
        <v>158978</v>
      </c>
      <c r="E4589" t="str">
        <f>VLOOKUP(C4589,Подписчики!A:D,2,FALSE)</f>
        <v>UTC+1</v>
      </c>
      <c r="F4589" s="2">
        <f>VLOOKUP(C4589,Подписчики!A:D,4,FALSE)/24+B4589</f>
        <v>44306.430999999997</v>
      </c>
      <c r="G4589">
        <f t="shared" si="71"/>
        <v>2</v>
      </c>
    </row>
    <row r="4590" spans="1:7" x14ac:dyDescent="0.25">
      <c r="A4590">
        <v>16871</v>
      </c>
      <c r="B4590" s="2">
        <v>44306.392666666667</v>
      </c>
      <c r="C4590">
        <v>349285</v>
      </c>
      <c r="D4590">
        <v>347008</v>
      </c>
      <c r="E4590" t="str">
        <f>VLOOKUP(C4590,Подписчики!A:D,2,FALSE)</f>
        <v>UTC+2</v>
      </c>
      <c r="F4590" s="2">
        <f>VLOOKUP(C4590,Подписчики!A:D,4,FALSE)/24+B4590</f>
        <v>44306.476000000002</v>
      </c>
      <c r="G4590">
        <f t="shared" si="71"/>
        <v>2</v>
      </c>
    </row>
    <row r="4591" spans="1:7" x14ac:dyDescent="0.25">
      <c r="A4591">
        <v>16872</v>
      </c>
      <c r="B4591" s="2">
        <v>44306.394666666667</v>
      </c>
      <c r="C4591">
        <v>270692</v>
      </c>
      <c r="D4591">
        <v>7145</v>
      </c>
      <c r="E4591" t="str">
        <f>VLOOKUP(C4591,Подписчики!A:D,2,FALSE)</f>
        <v>UTC+5</v>
      </c>
      <c r="F4591" s="2">
        <f>VLOOKUP(C4591,Подписчики!A:D,4,FALSE)/24+B4591</f>
        <v>44306.603000000003</v>
      </c>
      <c r="G4591">
        <f t="shared" si="71"/>
        <v>2</v>
      </c>
    </row>
    <row r="4592" spans="1:7" x14ac:dyDescent="0.25">
      <c r="A4592">
        <v>16876</v>
      </c>
      <c r="B4592" s="2">
        <v>44306.39541423948</v>
      </c>
      <c r="C4592">
        <v>209643</v>
      </c>
      <c r="D4592">
        <v>394087</v>
      </c>
      <c r="E4592" t="str">
        <f>VLOOKUP(C4592,Подписчики!A:D,2,FALSE)</f>
        <v>UTC+9</v>
      </c>
      <c r="F4592" s="2">
        <f>VLOOKUP(C4592,Подписчики!A:D,4,FALSE)/24+B4592</f>
        <v>44306.77041423948</v>
      </c>
      <c r="G4592">
        <f t="shared" si="71"/>
        <v>2</v>
      </c>
    </row>
    <row r="4593" spans="1:7" x14ac:dyDescent="0.25">
      <c r="A4593">
        <v>16881</v>
      </c>
      <c r="B4593" s="2">
        <v>44306.402333333339</v>
      </c>
      <c r="C4593">
        <v>143077</v>
      </c>
      <c r="D4593">
        <v>244574</v>
      </c>
      <c r="E4593" t="str">
        <f>VLOOKUP(C4593,Подписчики!A:D,2,FALSE)</f>
        <v>UTC+1</v>
      </c>
      <c r="F4593" s="2">
        <f>VLOOKUP(C4593,Подписчики!A:D,4,FALSE)/24+B4593</f>
        <v>44306.444000000003</v>
      </c>
      <c r="G4593">
        <f t="shared" si="71"/>
        <v>2</v>
      </c>
    </row>
    <row r="4594" spans="1:7" x14ac:dyDescent="0.25">
      <c r="A4594">
        <v>16884</v>
      </c>
      <c r="B4594" s="2">
        <v>44306.405122977347</v>
      </c>
      <c r="C4594">
        <v>3917</v>
      </c>
      <c r="D4594">
        <v>473323</v>
      </c>
      <c r="E4594" t="str">
        <f>VLOOKUP(C4594,Подписчики!A:D,2,FALSE)</f>
        <v>UTC+9</v>
      </c>
      <c r="F4594" s="2">
        <f>VLOOKUP(C4594,Подписчики!A:D,4,FALSE)/24+B4594</f>
        <v>44306.780122977347</v>
      </c>
      <c r="G4594">
        <f t="shared" si="71"/>
        <v>2</v>
      </c>
    </row>
    <row r="4595" spans="1:7" x14ac:dyDescent="0.25">
      <c r="A4595">
        <v>16885</v>
      </c>
      <c r="B4595" s="2">
        <v>44306.414022653727</v>
      </c>
      <c r="C4595">
        <v>120805</v>
      </c>
      <c r="D4595">
        <v>471403</v>
      </c>
      <c r="E4595" t="str">
        <f>VLOOKUP(C4595,Подписчики!A:D,2,FALSE)</f>
        <v>UTC+7</v>
      </c>
      <c r="F4595" s="2">
        <f>VLOOKUP(C4595,Подписчики!A:D,4,FALSE)/24+B4595</f>
        <v>44306.705689320392</v>
      </c>
      <c r="G4595">
        <f t="shared" si="71"/>
        <v>2</v>
      </c>
    </row>
    <row r="4596" spans="1:7" x14ac:dyDescent="0.25">
      <c r="A4596">
        <v>16887</v>
      </c>
      <c r="B4596" s="2">
        <v>44306.418666666665</v>
      </c>
      <c r="C4596">
        <v>241959</v>
      </c>
      <c r="D4596">
        <v>325852</v>
      </c>
      <c r="E4596" t="str">
        <f>VLOOKUP(C4596,Подписчики!A:D,2,FALSE)</f>
        <v>UTC+2</v>
      </c>
      <c r="F4596" s="2">
        <f>VLOOKUP(C4596,Подписчики!A:D,4,FALSE)/24+B4596</f>
        <v>44306.502</v>
      </c>
      <c r="G4596">
        <f t="shared" si="71"/>
        <v>2</v>
      </c>
    </row>
    <row r="4597" spans="1:7" x14ac:dyDescent="0.25">
      <c r="A4597">
        <v>16892</v>
      </c>
      <c r="B4597" s="2">
        <v>44306.422922330094</v>
      </c>
      <c r="C4597">
        <v>291755</v>
      </c>
      <c r="D4597">
        <v>230507</v>
      </c>
      <c r="E4597" t="str">
        <f>VLOOKUP(C4597,Подписчики!A:D,2,FALSE)</f>
        <v>UTC+9</v>
      </c>
      <c r="F4597" s="2">
        <f>VLOOKUP(C4597,Подписчики!A:D,4,FALSE)/24+B4597</f>
        <v>44306.797922330094</v>
      </c>
      <c r="G4597">
        <f t="shared" si="71"/>
        <v>2</v>
      </c>
    </row>
    <row r="4598" spans="1:7" x14ac:dyDescent="0.25">
      <c r="A4598">
        <v>16896</v>
      </c>
      <c r="B4598" s="2">
        <v>44306.427372168284</v>
      </c>
      <c r="C4598">
        <v>123784</v>
      </c>
      <c r="D4598">
        <v>180863</v>
      </c>
      <c r="E4598" t="str">
        <f>VLOOKUP(C4598,Подписчики!A:D,2,FALSE)</f>
        <v>UTC+12</v>
      </c>
      <c r="F4598" s="2">
        <f>VLOOKUP(C4598,Подписчики!A:D,4,FALSE)/24+B4598</f>
        <v>44306.469038834948</v>
      </c>
      <c r="G4598">
        <f t="shared" si="71"/>
        <v>2</v>
      </c>
    </row>
    <row r="4599" spans="1:7" x14ac:dyDescent="0.25">
      <c r="A4599">
        <v>16897</v>
      </c>
      <c r="B4599" s="2">
        <v>44306.434000000001</v>
      </c>
      <c r="C4599">
        <v>88878</v>
      </c>
      <c r="D4599">
        <v>443594</v>
      </c>
      <c r="E4599" t="str">
        <f>VLOOKUP(C4599,Подписчики!A:D,2,FALSE)</f>
        <v>UTC+3</v>
      </c>
      <c r="F4599" s="2">
        <f>VLOOKUP(C4599,Подписчики!A:D,4,FALSE)/24+B4599</f>
        <v>44306.559000000001</v>
      </c>
      <c r="G4599">
        <f t="shared" si="71"/>
        <v>2</v>
      </c>
    </row>
    <row r="4600" spans="1:7" x14ac:dyDescent="0.25">
      <c r="A4600">
        <v>16901</v>
      </c>
      <c r="B4600" s="2">
        <v>44306.435462783171</v>
      </c>
      <c r="C4600">
        <v>238349</v>
      </c>
      <c r="D4600">
        <v>78273</v>
      </c>
      <c r="E4600" t="str">
        <f>VLOOKUP(C4600,Подписчики!A:D,2,FALSE)</f>
        <v>UTC+8</v>
      </c>
      <c r="F4600" s="2">
        <f>VLOOKUP(C4600,Подписчики!A:D,4,FALSE)/24+B4600</f>
        <v>44306.768796116507</v>
      </c>
      <c r="G4600">
        <f t="shared" si="71"/>
        <v>2</v>
      </c>
    </row>
    <row r="4601" spans="1:7" x14ac:dyDescent="0.25">
      <c r="A4601">
        <v>16905</v>
      </c>
      <c r="B4601" s="2">
        <v>44306.442744336564</v>
      </c>
      <c r="C4601">
        <v>114916</v>
      </c>
      <c r="D4601">
        <v>351192</v>
      </c>
      <c r="E4601" t="str">
        <f>VLOOKUP(C4601,Подписчики!A:D,2,FALSE)</f>
        <v>UTC+2</v>
      </c>
      <c r="F4601" s="2">
        <f>VLOOKUP(C4601,Подписчики!A:D,4,FALSE)/24+B4601</f>
        <v>44306.5260776699</v>
      </c>
      <c r="G4601">
        <f t="shared" si="71"/>
        <v>2</v>
      </c>
    </row>
    <row r="4602" spans="1:7" x14ac:dyDescent="0.25">
      <c r="A4602">
        <v>16910</v>
      </c>
      <c r="B4602" s="2">
        <v>44306.447598705498</v>
      </c>
      <c r="C4602">
        <v>243273</v>
      </c>
      <c r="D4602">
        <v>250679</v>
      </c>
      <c r="E4602" t="str">
        <f>VLOOKUP(C4602,Подписчики!A:D,2,FALSE)</f>
        <v>UTC+2</v>
      </c>
      <c r="F4602" s="2">
        <f>VLOOKUP(C4602,Подписчики!A:D,4,FALSE)/24+B4602</f>
        <v>44306.530932038833</v>
      </c>
      <c r="G4602">
        <f t="shared" si="71"/>
        <v>2</v>
      </c>
    </row>
    <row r="4603" spans="1:7" x14ac:dyDescent="0.25">
      <c r="A4603">
        <v>16912</v>
      </c>
      <c r="B4603" s="2">
        <v>44306.460543689318</v>
      </c>
      <c r="C4603">
        <v>238569</v>
      </c>
      <c r="D4603">
        <v>245484</v>
      </c>
      <c r="E4603" t="str">
        <f>VLOOKUP(C4603,Подписчики!A:D,2,FALSE)</f>
        <v>UTC+6</v>
      </c>
      <c r="F4603" s="2">
        <f>VLOOKUP(C4603,Подписчики!A:D,4,FALSE)/24+B4603</f>
        <v>44306.710543689318</v>
      </c>
      <c r="G4603">
        <f t="shared" si="71"/>
        <v>2</v>
      </c>
    </row>
    <row r="4604" spans="1:7" x14ac:dyDescent="0.25">
      <c r="A4604">
        <v>16915</v>
      </c>
      <c r="B4604" s="2">
        <v>44306.461757281555</v>
      </c>
      <c r="C4604">
        <v>113393</v>
      </c>
      <c r="D4604">
        <v>5151</v>
      </c>
      <c r="E4604" t="str">
        <f>VLOOKUP(C4604,Подписчики!A:D,2,FALSE)</f>
        <v>UTC+1</v>
      </c>
      <c r="F4604" s="2">
        <f>VLOOKUP(C4604,Подписчики!A:D,4,FALSE)/24+B4604</f>
        <v>44306.503423948219</v>
      </c>
      <c r="G4604">
        <f t="shared" si="71"/>
        <v>2</v>
      </c>
    </row>
    <row r="4605" spans="1:7" x14ac:dyDescent="0.25">
      <c r="A4605">
        <v>16919</v>
      </c>
      <c r="B4605" s="2">
        <v>44306.468229773462</v>
      </c>
      <c r="C4605">
        <v>243029</v>
      </c>
      <c r="D4605">
        <v>116857</v>
      </c>
      <c r="E4605" t="str">
        <f>VLOOKUP(C4605,Подписчики!A:D,2,FALSE)</f>
        <v>UTC+9</v>
      </c>
      <c r="F4605" s="2">
        <f>VLOOKUP(C4605,Подписчики!A:D,4,FALSE)/24+B4605</f>
        <v>44306.843229773462</v>
      </c>
      <c r="G4605">
        <f t="shared" si="71"/>
        <v>2</v>
      </c>
    </row>
    <row r="4606" spans="1:7" x14ac:dyDescent="0.25">
      <c r="A4606">
        <v>16920</v>
      </c>
      <c r="B4606" s="2">
        <v>44306.475106796112</v>
      </c>
      <c r="C4606">
        <v>115831</v>
      </c>
      <c r="D4606">
        <v>158978</v>
      </c>
      <c r="E4606" t="str">
        <f>VLOOKUP(C4606,Подписчики!A:D,2,FALSE)</f>
        <v>UTC+2</v>
      </c>
      <c r="F4606" s="2">
        <f>VLOOKUP(C4606,Подписчики!A:D,4,FALSE)/24+B4606</f>
        <v>44306.558440129447</v>
      </c>
      <c r="G4606">
        <f t="shared" si="71"/>
        <v>2</v>
      </c>
    </row>
    <row r="4607" spans="1:7" x14ac:dyDescent="0.25">
      <c r="A4607">
        <v>16923</v>
      </c>
      <c r="B4607" s="2">
        <v>44306.490074433656</v>
      </c>
      <c r="C4607">
        <v>260712</v>
      </c>
      <c r="D4607">
        <v>352056</v>
      </c>
      <c r="E4607" t="str">
        <f>VLOOKUP(C4607,Подписчики!A:D,2,FALSE)</f>
        <v>UTC+3</v>
      </c>
      <c r="F4607" s="2">
        <f>VLOOKUP(C4607,Подписчики!A:D,4,FALSE)/24+B4607</f>
        <v>44306.615074433656</v>
      </c>
      <c r="G4607">
        <f t="shared" si="71"/>
        <v>2</v>
      </c>
    </row>
    <row r="4608" spans="1:7" x14ac:dyDescent="0.25">
      <c r="A4608">
        <v>16924</v>
      </c>
      <c r="B4608" s="2">
        <v>44306.490074433663</v>
      </c>
      <c r="C4608">
        <v>226924</v>
      </c>
      <c r="D4608">
        <v>48280</v>
      </c>
      <c r="E4608" t="str">
        <f>VLOOKUP(C4608,Подписчики!A:D,2,FALSE)</f>
        <v>UTC+7</v>
      </c>
      <c r="F4608" s="2">
        <f>VLOOKUP(C4608,Подписчики!A:D,4,FALSE)/24+B4608</f>
        <v>44306.781741100327</v>
      </c>
      <c r="G4608">
        <f t="shared" si="71"/>
        <v>2</v>
      </c>
    </row>
    <row r="4609" spans="1:7" x14ac:dyDescent="0.25">
      <c r="A4609">
        <v>16929</v>
      </c>
      <c r="B4609" s="2">
        <v>44306.491288025885</v>
      </c>
      <c r="C4609">
        <v>297348</v>
      </c>
      <c r="D4609">
        <v>258219</v>
      </c>
      <c r="E4609" t="str">
        <f>VLOOKUP(C4609,Подписчики!A:D,2,FALSE)</f>
        <v>UTC+2</v>
      </c>
      <c r="F4609" s="2">
        <f>VLOOKUP(C4609,Подписчики!A:D,4,FALSE)/24+B4609</f>
        <v>44306.574621359221</v>
      </c>
      <c r="G4609">
        <f t="shared" si="71"/>
        <v>2</v>
      </c>
    </row>
    <row r="4610" spans="1:7" x14ac:dyDescent="0.25">
      <c r="A4610">
        <v>16934</v>
      </c>
      <c r="B4610" s="2">
        <v>44306.496951456313</v>
      </c>
      <c r="C4610">
        <v>58453</v>
      </c>
      <c r="D4610">
        <v>405914</v>
      </c>
      <c r="E4610" t="str">
        <f>VLOOKUP(C4610,Подписчики!A:D,2,FALSE)</f>
        <v>UTC+4</v>
      </c>
      <c r="F4610" s="2">
        <f>VLOOKUP(C4610,Подписчики!A:D,4,FALSE)/24+B4610</f>
        <v>44306.663618122977</v>
      </c>
      <c r="G4610">
        <f t="shared" si="71"/>
        <v>2</v>
      </c>
    </row>
    <row r="4611" spans="1:7" x14ac:dyDescent="0.25">
      <c r="A4611">
        <v>16937</v>
      </c>
      <c r="B4611" s="2">
        <v>44306.497760517799</v>
      </c>
      <c r="C4611">
        <v>188533</v>
      </c>
      <c r="D4611">
        <v>413286</v>
      </c>
      <c r="E4611" t="str">
        <f>VLOOKUP(C4611,Подписчики!A:D,2,FALSE)</f>
        <v>UTC+2</v>
      </c>
      <c r="F4611" s="2">
        <f>VLOOKUP(C4611,Подписчики!A:D,4,FALSE)/24+B4611</f>
        <v>44306.581093851135</v>
      </c>
      <c r="G4611">
        <f t="shared" ref="G4611:G4674" si="72">WEEKDAY(F4611,2)</f>
        <v>2</v>
      </c>
    </row>
    <row r="4612" spans="1:7" x14ac:dyDescent="0.25">
      <c r="A4612">
        <v>16938</v>
      </c>
      <c r="B4612" s="2">
        <v>44306.499378640772</v>
      </c>
      <c r="C4612">
        <v>82015</v>
      </c>
      <c r="D4612">
        <v>347008</v>
      </c>
      <c r="E4612" t="str">
        <f>VLOOKUP(C4612,Подписчики!A:D,2,FALSE)</f>
        <v>UTC+2</v>
      </c>
      <c r="F4612" s="2">
        <f>VLOOKUP(C4612,Подписчики!A:D,4,FALSE)/24+B4612</f>
        <v>44306.582711974108</v>
      </c>
      <c r="G4612">
        <f t="shared" si="72"/>
        <v>2</v>
      </c>
    </row>
    <row r="4613" spans="1:7" x14ac:dyDescent="0.25">
      <c r="A4613">
        <v>16941</v>
      </c>
      <c r="B4613" s="2">
        <v>44306.500333333337</v>
      </c>
      <c r="C4613">
        <v>322432</v>
      </c>
      <c r="D4613">
        <v>250679</v>
      </c>
      <c r="E4613" t="str">
        <f>VLOOKUP(C4613,Подписчики!A:D,2,FALSE)</f>
        <v>UTC-5</v>
      </c>
      <c r="F4613" s="2">
        <f>VLOOKUP(C4613,Подписчики!A:D,4,FALSE)/24+B4613</f>
        <v>44306.292000000001</v>
      </c>
      <c r="G4613">
        <f t="shared" si="72"/>
        <v>2</v>
      </c>
    </row>
    <row r="4614" spans="1:7" x14ac:dyDescent="0.25">
      <c r="A4614">
        <v>16942</v>
      </c>
      <c r="B4614" s="2">
        <v>44306.501401294496</v>
      </c>
      <c r="C4614">
        <v>193754</v>
      </c>
      <c r="D4614">
        <v>411922</v>
      </c>
      <c r="E4614" t="str">
        <f>VLOOKUP(C4614,Подписчики!A:D,2,FALSE)</f>
        <v>UTC+11</v>
      </c>
      <c r="F4614" s="2">
        <f>VLOOKUP(C4614,Подписчики!A:D,4,FALSE)/24+B4614</f>
        <v>44306.54306796116</v>
      </c>
      <c r="G4614">
        <f t="shared" si="72"/>
        <v>2</v>
      </c>
    </row>
    <row r="4615" spans="1:7" x14ac:dyDescent="0.25">
      <c r="A4615">
        <v>16945</v>
      </c>
      <c r="B4615" s="2">
        <v>44306.505446601943</v>
      </c>
      <c r="C4615">
        <v>31523</v>
      </c>
      <c r="D4615">
        <v>2470</v>
      </c>
      <c r="E4615" t="str">
        <f>VLOOKUP(C4615,Подписчики!A:D,2,FALSE)</f>
        <v>UTC+1</v>
      </c>
      <c r="F4615" s="2">
        <f>VLOOKUP(C4615,Подписчики!A:D,4,FALSE)/24+B4615</f>
        <v>44306.547113268607</v>
      </c>
      <c r="G4615">
        <f t="shared" si="72"/>
        <v>2</v>
      </c>
    </row>
    <row r="4616" spans="1:7" x14ac:dyDescent="0.25">
      <c r="A4616">
        <v>16949</v>
      </c>
      <c r="B4616" s="2">
        <v>44306.510300970876</v>
      </c>
      <c r="C4616">
        <v>238740</v>
      </c>
      <c r="D4616">
        <v>230507</v>
      </c>
      <c r="E4616" t="str">
        <f>VLOOKUP(C4616,Подписчики!A:D,2,FALSE)</f>
        <v>UTC+1</v>
      </c>
      <c r="F4616" s="2">
        <f>VLOOKUP(C4616,Подписчики!A:D,4,FALSE)/24+B4616</f>
        <v>44306.551967637541</v>
      </c>
      <c r="G4616">
        <f t="shared" si="72"/>
        <v>2</v>
      </c>
    </row>
    <row r="4617" spans="1:7" x14ac:dyDescent="0.25">
      <c r="A4617">
        <v>16954</v>
      </c>
      <c r="B4617" s="2">
        <v>44306.518666666663</v>
      </c>
      <c r="C4617">
        <v>245392</v>
      </c>
      <c r="D4617">
        <v>137961</v>
      </c>
      <c r="E4617" t="str">
        <f>VLOOKUP(C4617,Подписчики!A:D,2,FALSE)</f>
        <v>UTC+2</v>
      </c>
      <c r="F4617" s="2">
        <f>VLOOKUP(C4617,Подписчики!A:D,4,FALSE)/24+B4617</f>
        <v>44306.601999999999</v>
      </c>
      <c r="G4617">
        <f t="shared" si="72"/>
        <v>2</v>
      </c>
    </row>
    <row r="4618" spans="1:7" x14ac:dyDescent="0.25">
      <c r="A4618">
        <v>16958</v>
      </c>
      <c r="B4618" s="2">
        <v>44306.51920064725</v>
      </c>
      <c r="C4618">
        <v>189173</v>
      </c>
      <c r="D4618">
        <v>376706</v>
      </c>
      <c r="E4618" t="str">
        <f>VLOOKUP(C4618,Подписчики!A:D,2,FALSE)</f>
        <v>UTC+3</v>
      </c>
      <c r="F4618" s="2">
        <f>VLOOKUP(C4618,Подписчики!A:D,4,FALSE)/24+B4618</f>
        <v>44306.64420064725</v>
      </c>
      <c r="G4618">
        <f t="shared" si="72"/>
        <v>2</v>
      </c>
    </row>
    <row r="4619" spans="1:7" x14ac:dyDescent="0.25">
      <c r="A4619">
        <v>16959</v>
      </c>
      <c r="B4619" s="2">
        <v>44306.521627831717</v>
      </c>
      <c r="C4619">
        <v>127713</v>
      </c>
      <c r="D4619">
        <v>118549</v>
      </c>
      <c r="E4619" t="str">
        <f>VLOOKUP(C4619,Подписчики!A:D,2,FALSE)</f>
        <v>UTC+1</v>
      </c>
      <c r="F4619" s="2">
        <f>VLOOKUP(C4619,Подписчики!A:D,4,FALSE)/24+B4619</f>
        <v>44306.563294498381</v>
      </c>
      <c r="G4619">
        <f t="shared" si="72"/>
        <v>2</v>
      </c>
    </row>
    <row r="4620" spans="1:7" x14ac:dyDescent="0.25">
      <c r="A4620">
        <v>16961</v>
      </c>
      <c r="B4620" s="2">
        <v>44306.52324595469</v>
      </c>
      <c r="C4620">
        <v>56330</v>
      </c>
      <c r="D4620">
        <v>343491</v>
      </c>
      <c r="E4620" t="str">
        <f>VLOOKUP(C4620,Подписчики!A:D,2,FALSE)</f>
        <v>UTC+9</v>
      </c>
      <c r="F4620" s="2">
        <f>VLOOKUP(C4620,Подписчики!A:D,4,FALSE)/24+B4620</f>
        <v>44306.89824595469</v>
      </c>
      <c r="G4620">
        <f t="shared" si="72"/>
        <v>2</v>
      </c>
    </row>
    <row r="4621" spans="1:7" x14ac:dyDescent="0.25">
      <c r="A4621">
        <v>16966</v>
      </c>
      <c r="B4621" s="2">
        <v>44306.523245954697</v>
      </c>
      <c r="C4621">
        <v>202336</v>
      </c>
      <c r="D4621">
        <v>268636</v>
      </c>
      <c r="E4621" t="str">
        <f>VLOOKUP(C4621,Подписчики!A:D,2,FALSE)</f>
        <v>UTC+1</v>
      </c>
      <c r="F4621" s="2">
        <f>VLOOKUP(C4621,Подписчики!A:D,4,FALSE)/24+B4621</f>
        <v>44306.564912621361</v>
      </c>
      <c r="G4621">
        <f t="shared" si="72"/>
        <v>2</v>
      </c>
    </row>
    <row r="4622" spans="1:7" x14ac:dyDescent="0.25">
      <c r="A4622">
        <v>16967</v>
      </c>
      <c r="B4622" s="2">
        <v>44306.524055016183</v>
      </c>
      <c r="C4622">
        <v>5234</v>
      </c>
      <c r="D4622">
        <v>341081</v>
      </c>
      <c r="E4622" t="str">
        <f>VLOOKUP(C4622,Подписчики!A:D,2,FALSE)</f>
        <v>UTC+3</v>
      </c>
      <c r="F4622" s="2">
        <f>VLOOKUP(C4622,Подписчики!A:D,4,FALSE)/24+B4622</f>
        <v>44306.649055016183</v>
      </c>
      <c r="G4622">
        <f t="shared" si="72"/>
        <v>2</v>
      </c>
    </row>
    <row r="4623" spans="1:7" x14ac:dyDescent="0.25">
      <c r="A4623">
        <v>16971</v>
      </c>
      <c r="B4623" s="2">
        <v>44306.52648220065</v>
      </c>
      <c r="C4623">
        <v>242595</v>
      </c>
      <c r="D4623">
        <v>411922</v>
      </c>
      <c r="E4623" t="str">
        <f>VLOOKUP(C4623,Подписчики!A:D,2,FALSE)</f>
        <v>UTC+1</v>
      </c>
      <c r="F4623" s="2">
        <f>VLOOKUP(C4623,Подписчики!A:D,4,FALSE)/24+B4623</f>
        <v>44306.568148867314</v>
      </c>
      <c r="G4623">
        <f t="shared" si="72"/>
        <v>2</v>
      </c>
    </row>
    <row r="4624" spans="1:7" x14ac:dyDescent="0.25">
      <c r="A4624">
        <v>16974</v>
      </c>
      <c r="B4624" s="2">
        <v>44306.527291262137</v>
      </c>
      <c r="C4624">
        <v>46881</v>
      </c>
      <c r="D4624">
        <v>411922</v>
      </c>
      <c r="E4624" t="str">
        <f>VLOOKUP(C4624,Подписчики!A:D,2,FALSE)</f>
        <v>UTC+3</v>
      </c>
      <c r="F4624" s="2">
        <f>VLOOKUP(C4624,Подписчики!A:D,4,FALSE)/24+B4624</f>
        <v>44306.652291262137</v>
      </c>
      <c r="G4624">
        <f t="shared" si="72"/>
        <v>2</v>
      </c>
    </row>
    <row r="4625" spans="1:7" x14ac:dyDescent="0.25">
      <c r="A4625">
        <v>16975</v>
      </c>
      <c r="B4625" s="2">
        <v>44306.53052750809</v>
      </c>
      <c r="C4625">
        <v>209882</v>
      </c>
      <c r="D4625">
        <v>227775</v>
      </c>
      <c r="E4625" t="str">
        <f>VLOOKUP(C4625,Подписчики!A:D,2,FALSE)</f>
        <v>UTC+7</v>
      </c>
      <c r="F4625" s="2">
        <f>VLOOKUP(C4625,Подписчики!A:D,4,FALSE)/24+B4625</f>
        <v>44306.822194174754</v>
      </c>
      <c r="G4625">
        <f t="shared" si="72"/>
        <v>2</v>
      </c>
    </row>
    <row r="4626" spans="1:7" x14ac:dyDescent="0.25">
      <c r="A4626">
        <v>16977</v>
      </c>
      <c r="B4626" s="2">
        <v>44306.53052750809</v>
      </c>
      <c r="C4626">
        <v>255694</v>
      </c>
      <c r="D4626">
        <v>185131</v>
      </c>
      <c r="E4626" t="str">
        <f>VLOOKUP(C4626,Подписчики!A:D,2,FALSE)</f>
        <v>UTC+3</v>
      </c>
      <c r="F4626" s="2">
        <f>VLOOKUP(C4626,Подписчики!A:D,4,FALSE)/24+B4626</f>
        <v>44306.65552750809</v>
      </c>
      <c r="G4626">
        <f t="shared" si="72"/>
        <v>2</v>
      </c>
    </row>
    <row r="4627" spans="1:7" x14ac:dyDescent="0.25">
      <c r="A4627">
        <v>16981</v>
      </c>
      <c r="B4627" s="2">
        <v>44306.5333592233</v>
      </c>
      <c r="C4627">
        <v>92966</v>
      </c>
      <c r="D4627">
        <v>396828</v>
      </c>
      <c r="E4627" t="str">
        <f>VLOOKUP(C4627,Подписчики!A:D,2,FALSE)</f>
        <v>UTC+2</v>
      </c>
      <c r="F4627" s="2">
        <f>VLOOKUP(C4627,Подписчики!A:D,4,FALSE)/24+B4627</f>
        <v>44306.616692556636</v>
      </c>
      <c r="G4627">
        <f t="shared" si="72"/>
        <v>2</v>
      </c>
    </row>
    <row r="4628" spans="1:7" x14ac:dyDescent="0.25">
      <c r="A4628">
        <v>16986</v>
      </c>
      <c r="B4628" s="2">
        <v>44306.534572815537</v>
      </c>
      <c r="C4628">
        <v>41439</v>
      </c>
      <c r="D4628">
        <v>104958</v>
      </c>
      <c r="E4628" t="str">
        <f>VLOOKUP(C4628,Подписчики!A:D,2,FALSE)</f>
        <v>UTC+1</v>
      </c>
      <c r="F4628" s="2">
        <f>VLOOKUP(C4628,Подписчики!A:D,4,FALSE)/24+B4628</f>
        <v>44306.576239482201</v>
      </c>
      <c r="G4628">
        <f t="shared" si="72"/>
        <v>2</v>
      </c>
    </row>
    <row r="4629" spans="1:7" x14ac:dyDescent="0.25">
      <c r="A4629">
        <v>16990</v>
      </c>
      <c r="B4629" s="2">
        <v>44306.536595469253</v>
      </c>
      <c r="C4629">
        <v>117653</v>
      </c>
      <c r="D4629">
        <v>298909</v>
      </c>
      <c r="E4629" t="str">
        <f>VLOOKUP(C4629,Подписчики!A:D,2,FALSE)</f>
        <v>UTC+6</v>
      </c>
      <c r="F4629" s="2">
        <f>VLOOKUP(C4629,Подписчики!A:D,4,FALSE)/24+B4629</f>
        <v>44306.786595469253</v>
      </c>
      <c r="G4629">
        <f t="shared" si="72"/>
        <v>2</v>
      </c>
    </row>
    <row r="4630" spans="1:7" x14ac:dyDescent="0.25">
      <c r="A4630">
        <v>16991</v>
      </c>
      <c r="B4630" s="2">
        <v>44306.536999999997</v>
      </c>
      <c r="C4630">
        <v>271126</v>
      </c>
      <c r="D4630">
        <v>439981</v>
      </c>
      <c r="E4630" t="str">
        <f>VLOOKUP(C4630,Подписчики!A:D,2,FALSE)</f>
        <v>UTC+3</v>
      </c>
      <c r="F4630" s="2">
        <f>VLOOKUP(C4630,Подписчики!A:D,4,FALSE)/24+B4630</f>
        <v>44306.661999999997</v>
      </c>
      <c r="G4630">
        <f t="shared" si="72"/>
        <v>2</v>
      </c>
    </row>
    <row r="4631" spans="1:7" x14ac:dyDescent="0.25">
      <c r="A4631">
        <v>16995</v>
      </c>
      <c r="B4631" s="2">
        <v>44306.538213592234</v>
      </c>
      <c r="C4631">
        <v>57932</v>
      </c>
      <c r="D4631">
        <v>245484</v>
      </c>
      <c r="E4631" t="str">
        <f>VLOOKUP(C4631,Подписчики!A:D,2,FALSE)</f>
        <v>UTC+2</v>
      </c>
      <c r="F4631" s="2">
        <f>VLOOKUP(C4631,Подписчики!A:D,4,FALSE)/24+B4631</f>
        <v>44306.621546925569</v>
      </c>
      <c r="G4631">
        <f t="shared" si="72"/>
        <v>2</v>
      </c>
    </row>
    <row r="4632" spans="1:7" x14ac:dyDescent="0.25">
      <c r="A4632">
        <v>16999</v>
      </c>
      <c r="B4632" s="2">
        <v>44306.539427184471</v>
      </c>
      <c r="C4632">
        <v>178685</v>
      </c>
      <c r="D4632">
        <v>104958</v>
      </c>
      <c r="E4632" t="str">
        <f>VLOOKUP(C4632,Подписчики!A:D,2,FALSE)</f>
        <v>UTC+1</v>
      </c>
      <c r="F4632" s="2">
        <f>VLOOKUP(C4632,Подписчики!A:D,4,FALSE)/24+B4632</f>
        <v>44306.581093851135</v>
      </c>
      <c r="G4632">
        <f t="shared" si="72"/>
        <v>2</v>
      </c>
    </row>
    <row r="4633" spans="1:7" x14ac:dyDescent="0.25">
      <c r="A4633">
        <v>17001</v>
      </c>
      <c r="B4633" s="2">
        <v>44306.539831715207</v>
      </c>
      <c r="C4633">
        <v>56871</v>
      </c>
      <c r="D4633">
        <v>347008</v>
      </c>
      <c r="E4633" t="str">
        <f>VLOOKUP(C4633,Подписчики!A:D,2,FALSE)</f>
        <v>UTC+2</v>
      </c>
      <c r="F4633" s="2">
        <f>VLOOKUP(C4633,Подписчики!A:D,4,FALSE)/24+B4633</f>
        <v>44306.623165048542</v>
      </c>
      <c r="G4633">
        <f t="shared" si="72"/>
        <v>2</v>
      </c>
    </row>
    <row r="4634" spans="1:7" x14ac:dyDescent="0.25">
      <c r="A4634">
        <v>17002</v>
      </c>
      <c r="B4634" s="2">
        <v>44306.549135922331</v>
      </c>
      <c r="C4634">
        <v>215477</v>
      </c>
      <c r="D4634">
        <v>323760</v>
      </c>
      <c r="E4634" t="str">
        <f>VLOOKUP(C4634,Подписчики!A:D,2,FALSE)</f>
        <v>UTC+1</v>
      </c>
      <c r="F4634" s="2">
        <f>VLOOKUP(C4634,Подписчики!A:D,4,FALSE)/24+B4634</f>
        <v>44306.590802588995</v>
      </c>
      <c r="G4634">
        <f t="shared" si="72"/>
        <v>2</v>
      </c>
    </row>
    <row r="4635" spans="1:7" x14ac:dyDescent="0.25">
      <c r="A4635">
        <v>17004</v>
      </c>
      <c r="B4635" s="2">
        <v>44306.549540453074</v>
      </c>
      <c r="C4635">
        <v>224849</v>
      </c>
      <c r="D4635">
        <v>411922</v>
      </c>
      <c r="E4635" t="str">
        <f>VLOOKUP(C4635,Подписчики!A:D,2,FALSE)</f>
        <v>UTC+6</v>
      </c>
      <c r="F4635" s="2">
        <f>VLOOKUP(C4635,Подписчики!A:D,4,FALSE)/24+B4635</f>
        <v>44306.799540453074</v>
      </c>
      <c r="G4635">
        <f t="shared" si="72"/>
        <v>2</v>
      </c>
    </row>
    <row r="4636" spans="1:7" x14ac:dyDescent="0.25">
      <c r="A4636">
        <v>17006</v>
      </c>
      <c r="B4636" s="2">
        <v>44306.551563106797</v>
      </c>
      <c r="C4636">
        <v>40906</v>
      </c>
      <c r="D4636">
        <v>255868</v>
      </c>
      <c r="E4636" t="str">
        <f>VLOOKUP(C4636,Подписчики!A:D,2,FALSE)</f>
        <v>UTC+3</v>
      </c>
      <c r="F4636" s="2">
        <f>VLOOKUP(C4636,Подписчики!A:D,4,FALSE)/24+B4636</f>
        <v>44306.676563106797</v>
      </c>
      <c r="G4636">
        <f t="shared" si="72"/>
        <v>2</v>
      </c>
    </row>
    <row r="4637" spans="1:7" x14ac:dyDescent="0.25">
      <c r="A4637">
        <v>17007</v>
      </c>
      <c r="B4637" s="2">
        <v>44306.552372168284</v>
      </c>
      <c r="C4637">
        <v>128396</v>
      </c>
      <c r="D4637">
        <v>42705</v>
      </c>
      <c r="E4637" t="str">
        <f>VLOOKUP(C4637,Подписчики!A:D,2,FALSE)</f>
        <v>UTC+1</v>
      </c>
      <c r="F4637" s="2">
        <f>VLOOKUP(C4637,Подписчики!A:D,4,FALSE)/24+B4637</f>
        <v>44306.594038834948</v>
      </c>
      <c r="G4637">
        <f t="shared" si="72"/>
        <v>2</v>
      </c>
    </row>
    <row r="4638" spans="1:7" x14ac:dyDescent="0.25">
      <c r="A4638">
        <v>17012</v>
      </c>
      <c r="B4638" s="2">
        <v>44306.554799352751</v>
      </c>
      <c r="C4638">
        <v>156679</v>
      </c>
      <c r="D4638">
        <v>254768</v>
      </c>
      <c r="E4638" t="str">
        <f>VLOOKUP(C4638,Подписчики!A:D,2,FALSE)</f>
        <v>UTC+7</v>
      </c>
      <c r="F4638" s="2">
        <f>VLOOKUP(C4638,Подписчики!A:D,4,FALSE)/24+B4638</f>
        <v>44306.846466019415</v>
      </c>
      <c r="G4638">
        <f t="shared" si="72"/>
        <v>2</v>
      </c>
    </row>
    <row r="4639" spans="1:7" x14ac:dyDescent="0.25">
      <c r="A4639">
        <v>17015</v>
      </c>
      <c r="B4639" s="2">
        <v>44306.558844660191</v>
      </c>
      <c r="C4639">
        <v>119219</v>
      </c>
      <c r="D4639">
        <v>238576</v>
      </c>
      <c r="E4639" t="str">
        <f>VLOOKUP(C4639,Подписчики!A:D,2,FALSE)</f>
        <v>UTC+5</v>
      </c>
      <c r="F4639" s="2">
        <f>VLOOKUP(C4639,Подписчики!A:D,4,FALSE)/24+B4639</f>
        <v>44306.767177993526</v>
      </c>
      <c r="G4639">
        <f t="shared" si="72"/>
        <v>2</v>
      </c>
    </row>
    <row r="4640" spans="1:7" x14ac:dyDescent="0.25">
      <c r="A4640">
        <v>17017</v>
      </c>
      <c r="B4640" s="2">
        <v>44306.560058252428</v>
      </c>
      <c r="C4640">
        <v>312699</v>
      </c>
      <c r="D4640">
        <v>100412</v>
      </c>
      <c r="E4640" t="str">
        <f>VLOOKUP(C4640,Подписчики!A:D,2,FALSE)</f>
        <v>UTC+0</v>
      </c>
      <c r="F4640" s="2">
        <f>VLOOKUP(C4640,Подписчики!A:D,4,FALSE)/24+B4640</f>
        <v>44306.560058252428</v>
      </c>
      <c r="G4640">
        <f t="shared" si="72"/>
        <v>2</v>
      </c>
    </row>
    <row r="4641" spans="1:7" x14ac:dyDescent="0.25">
      <c r="A4641">
        <v>17018</v>
      </c>
      <c r="B4641" s="2">
        <v>44306.562080906151</v>
      </c>
      <c r="C4641">
        <v>213179</v>
      </c>
      <c r="D4641">
        <v>394819</v>
      </c>
      <c r="E4641" t="str">
        <f>VLOOKUP(C4641,Подписчики!A:D,2,FALSE)</f>
        <v>UTC+1</v>
      </c>
      <c r="F4641" s="2">
        <f>VLOOKUP(C4641,Подписчики!A:D,4,FALSE)/24+B4641</f>
        <v>44306.603747572815</v>
      </c>
      <c r="G4641">
        <f t="shared" si="72"/>
        <v>2</v>
      </c>
    </row>
    <row r="4642" spans="1:7" x14ac:dyDescent="0.25">
      <c r="A4642">
        <v>17022</v>
      </c>
      <c r="B4642" s="2">
        <v>44306.564508090618</v>
      </c>
      <c r="C4642">
        <v>305135</v>
      </c>
      <c r="D4642">
        <v>97294</v>
      </c>
      <c r="E4642" t="str">
        <f>VLOOKUP(C4642,Подписчики!A:D,2,FALSE)</f>
        <v>UTC+7</v>
      </c>
      <c r="F4642" s="2">
        <f>VLOOKUP(C4642,Подписчики!A:D,4,FALSE)/24+B4642</f>
        <v>44306.856174757282</v>
      </c>
      <c r="G4642">
        <f t="shared" si="72"/>
        <v>2</v>
      </c>
    </row>
    <row r="4643" spans="1:7" x14ac:dyDescent="0.25">
      <c r="A4643">
        <v>17023</v>
      </c>
      <c r="B4643" s="2">
        <v>44306.573812297735</v>
      </c>
      <c r="C4643">
        <v>52292</v>
      </c>
      <c r="D4643">
        <v>64226</v>
      </c>
      <c r="E4643" t="str">
        <f>VLOOKUP(C4643,Подписчики!A:D,2,FALSE)</f>
        <v>UTC+2</v>
      </c>
      <c r="F4643" s="2">
        <f>VLOOKUP(C4643,Подписчики!A:D,4,FALSE)/24+B4643</f>
        <v>44306.65714563107</v>
      </c>
      <c r="G4643">
        <f t="shared" si="72"/>
        <v>2</v>
      </c>
    </row>
    <row r="4644" spans="1:7" x14ac:dyDescent="0.25">
      <c r="A4644">
        <v>17025</v>
      </c>
      <c r="B4644" s="2">
        <v>44306.573812297735</v>
      </c>
      <c r="C4644">
        <v>295246</v>
      </c>
      <c r="D4644">
        <v>81226</v>
      </c>
      <c r="E4644" t="str">
        <f>VLOOKUP(C4644,Подписчики!A:D,2,FALSE)</f>
        <v>UTC+2</v>
      </c>
      <c r="F4644" s="2">
        <f>VLOOKUP(C4644,Подписчики!A:D,4,FALSE)/24+B4644</f>
        <v>44306.65714563107</v>
      </c>
      <c r="G4644">
        <f t="shared" si="72"/>
        <v>2</v>
      </c>
    </row>
    <row r="4645" spans="1:7" x14ac:dyDescent="0.25">
      <c r="A4645">
        <v>17027</v>
      </c>
      <c r="B4645" s="2">
        <v>44306.576999999997</v>
      </c>
      <c r="C4645">
        <v>302012</v>
      </c>
      <c r="D4645">
        <v>470762</v>
      </c>
      <c r="E4645" t="str">
        <f>VLOOKUP(C4645,Подписчики!A:D,2,FALSE)</f>
        <v>UTC+0</v>
      </c>
      <c r="F4645" s="2">
        <f>VLOOKUP(C4645,Подписчики!A:D,4,FALSE)/24+B4645</f>
        <v>44306.576999999997</v>
      </c>
      <c r="G4645">
        <f t="shared" si="72"/>
        <v>2</v>
      </c>
    </row>
    <row r="4646" spans="1:7" x14ac:dyDescent="0.25">
      <c r="A4646">
        <v>17032</v>
      </c>
      <c r="B4646" s="2">
        <v>44306.581498381878</v>
      </c>
      <c r="C4646">
        <v>339004</v>
      </c>
      <c r="D4646">
        <v>365060</v>
      </c>
      <c r="E4646" t="str">
        <f>VLOOKUP(C4646,Подписчики!A:D,2,FALSE)</f>
        <v>UTC+1</v>
      </c>
      <c r="F4646" s="2">
        <f>VLOOKUP(C4646,Подписчики!A:D,4,FALSE)/24+B4646</f>
        <v>44306.623165048542</v>
      </c>
      <c r="G4646">
        <f t="shared" si="72"/>
        <v>2</v>
      </c>
    </row>
    <row r="4647" spans="1:7" x14ac:dyDescent="0.25">
      <c r="A4647">
        <v>17035</v>
      </c>
      <c r="B4647" s="2">
        <v>44306.589588996765</v>
      </c>
      <c r="C4647">
        <v>136685</v>
      </c>
      <c r="D4647">
        <v>115825</v>
      </c>
      <c r="E4647" t="str">
        <f>VLOOKUP(C4647,Подписчики!A:D,2,FALSE)</f>
        <v>UTC+1</v>
      </c>
      <c r="F4647" s="2">
        <f>VLOOKUP(C4647,Подписчики!A:D,4,FALSE)/24+B4647</f>
        <v>44306.631255663429</v>
      </c>
      <c r="G4647">
        <f t="shared" si="72"/>
        <v>2</v>
      </c>
    </row>
    <row r="4648" spans="1:7" x14ac:dyDescent="0.25">
      <c r="A4648">
        <v>17039</v>
      </c>
      <c r="B4648" s="2">
        <v>44306.598084142395</v>
      </c>
      <c r="C4648">
        <v>20420</v>
      </c>
      <c r="D4648">
        <v>397390</v>
      </c>
      <c r="E4648" t="str">
        <f>VLOOKUP(C4648,Подписчики!A:D,2,FALSE)</f>
        <v>UTC+2</v>
      </c>
      <c r="F4648" s="2">
        <f>VLOOKUP(C4648,Подписчики!A:D,4,FALSE)/24+B4648</f>
        <v>44306.681417475731</v>
      </c>
      <c r="G4648">
        <f t="shared" si="72"/>
        <v>2</v>
      </c>
    </row>
    <row r="4649" spans="1:7" x14ac:dyDescent="0.25">
      <c r="A4649">
        <v>17041</v>
      </c>
      <c r="B4649" s="2">
        <v>44306.607792880255</v>
      </c>
      <c r="C4649">
        <v>231975</v>
      </c>
      <c r="D4649">
        <v>205607</v>
      </c>
      <c r="E4649" t="str">
        <f>VLOOKUP(C4649,Подписчики!A:D,2,FALSE)</f>
        <v>UTC+2</v>
      </c>
      <c r="F4649" s="2">
        <f>VLOOKUP(C4649,Подписчики!A:D,4,FALSE)/24+B4649</f>
        <v>44306.691126213591</v>
      </c>
      <c r="G4649">
        <f t="shared" si="72"/>
        <v>2</v>
      </c>
    </row>
    <row r="4650" spans="1:7" x14ac:dyDescent="0.25">
      <c r="A4650">
        <v>17044</v>
      </c>
      <c r="B4650" s="2">
        <v>44306.609411003235</v>
      </c>
      <c r="C4650">
        <v>320433</v>
      </c>
      <c r="D4650">
        <v>302552</v>
      </c>
      <c r="E4650" t="str">
        <f>VLOOKUP(C4650,Подписчики!A:D,2,FALSE)</f>
        <v>UTC+2</v>
      </c>
      <c r="F4650" s="2">
        <f>VLOOKUP(C4650,Подписчики!A:D,4,FALSE)/24+B4650</f>
        <v>44306.692744336571</v>
      </c>
      <c r="G4650">
        <f t="shared" si="72"/>
        <v>2</v>
      </c>
    </row>
    <row r="4651" spans="1:7" x14ac:dyDescent="0.25">
      <c r="A4651">
        <v>17045</v>
      </c>
      <c r="B4651" s="2">
        <v>44306.611029126208</v>
      </c>
      <c r="C4651">
        <v>25354</v>
      </c>
      <c r="D4651">
        <v>411922</v>
      </c>
      <c r="E4651" t="str">
        <f>VLOOKUP(C4651,Подписчики!A:D,2,FALSE)</f>
        <v>UTC+2</v>
      </c>
      <c r="F4651" s="2">
        <f>VLOOKUP(C4651,Подписчики!A:D,4,FALSE)/24+B4651</f>
        <v>44306.694362459544</v>
      </c>
      <c r="G4651">
        <f t="shared" si="72"/>
        <v>2</v>
      </c>
    </row>
    <row r="4652" spans="1:7" x14ac:dyDescent="0.25">
      <c r="A4652">
        <v>17048</v>
      </c>
      <c r="B4652" s="2">
        <v>44306.613456310683</v>
      </c>
      <c r="C4652">
        <v>112166</v>
      </c>
      <c r="D4652">
        <v>357547</v>
      </c>
      <c r="E4652" t="str">
        <f>VLOOKUP(C4652,Подписчики!A:D,2,FALSE)</f>
        <v>UTC+0</v>
      </c>
      <c r="F4652" s="2">
        <f>VLOOKUP(C4652,Подписчики!A:D,4,FALSE)/24+B4652</f>
        <v>44306.613456310683</v>
      </c>
      <c r="G4652">
        <f t="shared" si="72"/>
        <v>2</v>
      </c>
    </row>
    <row r="4653" spans="1:7" x14ac:dyDescent="0.25">
      <c r="A4653">
        <v>17052</v>
      </c>
      <c r="B4653" s="2">
        <v>44306.617501618122</v>
      </c>
      <c r="C4653">
        <v>344112</v>
      </c>
      <c r="D4653">
        <v>162859</v>
      </c>
      <c r="E4653" t="str">
        <f>VLOOKUP(C4653,Подписчики!A:D,2,FALSE)</f>
        <v>UTC+2</v>
      </c>
      <c r="F4653" s="2">
        <f>VLOOKUP(C4653,Подписчики!A:D,4,FALSE)/24+B4653</f>
        <v>44306.700834951458</v>
      </c>
      <c r="G4653">
        <f t="shared" si="72"/>
        <v>2</v>
      </c>
    </row>
    <row r="4654" spans="1:7" x14ac:dyDescent="0.25">
      <c r="A4654">
        <v>17057</v>
      </c>
      <c r="B4654" s="2">
        <v>44306.619119741095</v>
      </c>
      <c r="C4654">
        <v>250337</v>
      </c>
      <c r="D4654">
        <v>258219</v>
      </c>
      <c r="E4654" t="str">
        <f>VLOOKUP(C4654,Подписчики!A:D,2,FALSE)</f>
        <v>UTC+2</v>
      </c>
      <c r="F4654" s="2">
        <f>VLOOKUP(C4654,Подписчики!A:D,4,FALSE)/24+B4654</f>
        <v>44306.702453074431</v>
      </c>
      <c r="G4654">
        <f t="shared" si="72"/>
        <v>2</v>
      </c>
    </row>
    <row r="4655" spans="1:7" x14ac:dyDescent="0.25">
      <c r="A4655">
        <v>17062</v>
      </c>
      <c r="B4655" s="2">
        <v>44306.62316504855</v>
      </c>
      <c r="C4655">
        <v>64496</v>
      </c>
      <c r="D4655">
        <v>411922</v>
      </c>
      <c r="E4655" t="str">
        <f>VLOOKUP(C4655,Подписчики!A:D,2,FALSE)</f>
        <v>UTC+4</v>
      </c>
      <c r="F4655" s="2">
        <f>VLOOKUP(C4655,Подписчики!A:D,4,FALSE)/24+B4655</f>
        <v>44306.789831715214</v>
      </c>
      <c r="G4655">
        <f t="shared" si="72"/>
        <v>2</v>
      </c>
    </row>
    <row r="4656" spans="1:7" x14ac:dyDescent="0.25">
      <c r="A4656">
        <v>17066</v>
      </c>
      <c r="B4656" s="2">
        <v>44306.623569579286</v>
      </c>
      <c r="C4656">
        <v>298026</v>
      </c>
      <c r="D4656">
        <v>447736</v>
      </c>
      <c r="E4656" t="str">
        <f>VLOOKUP(C4656,Подписчики!A:D,2,FALSE)</f>
        <v>UTC+5</v>
      </c>
      <c r="F4656" s="2">
        <f>VLOOKUP(C4656,Подписчики!A:D,4,FALSE)/24+B4656</f>
        <v>44306.831902912621</v>
      </c>
      <c r="G4656">
        <f t="shared" si="72"/>
        <v>2</v>
      </c>
    </row>
    <row r="4657" spans="1:7" x14ac:dyDescent="0.25">
      <c r="A4657">
        <v>17071</v>
      </c>
      <c r="B4657" s="2">
        <v>44306.623569579293</v>
      </c>
      <c r="C4657">
        <v>73277</v>
      </c>
      <c r="D4657">
        <v>411922</v>
      </c>
      <c r="E4657" t="str">
        <f>VLOOKUP(C4657,Подписчики!A:D,2,FALSE)</f>
        <v>UTC+1</v>
      </c>
      <c r="F4657" s="2">
        <f>VLOOKUP(C4657,Подписчики!A:D,4,FALSE)/24+B4657</f>
        <v>44306.665236245957</v>
      </c>
      <c r="G4657">
        <f t="shared" si="72"/>
        <v>2</v>
      </c>
    </row>
    <row r="4658" spans="1:7" x14ac:dyDescent="0.25">
      <c r="A4658">
        <v>17073</v>
      </c>
      <c r="B4658" s="2">
        <v>44306.625187702266</v>
      </c>
      <c r="C4658">
        <v>300499</v>
      </c>
      <c r="D4658">
        <v>137778</v>
      </c>
      <c r="E4658" t="str">
        <f>VLOOKUP(C4658,Подписчики!A:D,2,FALSE)</f>
        <v>UTC+1</v>
      </c>
      <c r="F4658" s="2">
        <f>VLOOKUP(C4658,Подписчики!A:D,4,FALSE)/24+B4658</f>
        <v>44306.66685436893</v>
      </c>
      <c r="G4658">
        <f t="shared" si="72"/>
        <v>2</v>
      </c>
    </row>
    <row r="4659" spans="1:7" x14ac:dyDescent="0.25">
      <c r="A4659">
        <v>17076</v>
      </c>
      <c r="B4659" s="2">
        <v>44306.628828478963</v>
      </c>
      <c r="C4659">
        <v>70437</v>
      </c>
      <c r="D4659">
        <v>258219</v>
      </c>
      <c r="E4659" t="str">
        <f>VLOOKUP(C4659,Подписчики!A:D,2,FALSE)</f>
        <v>UTC+2</v>
      </c>
      <c r="F4659" s="2">
        <f>VLOOKUP(C4659,Подписчики!A:D,4,FALSE)/24+B4659</f>
        <v>44306.712161812298</v>
      </c>
      <c r="G4659">
        <f t="shared" si="72"/>
        <v>2</v>
      </c>
    </row>
    <row r="4660" spans="1:7" x14ac:dyDescent="0.25">
      <c r="A4660">
        <v>17081</v>
      </c>
      <c r="B4660" s="2">
        <v>44306.6300420712</v>
      </c>
      <c r="C4660">
        <v>131065</v>
      </c>
      <c r="D4660">
        <v>284325</v>
      </c>
      <c r="E4660" t="str">
        <f>VLOOKUP(C4660,Подписчики!A:D,2,FALSE)</f>
        <v>UTC+1</v>
      </c>
      <c r="F4660" s="2">
        <f>VLOOKUP(C4660,Подписчики!A:D,4,FALSE)/24+B4660</f>
        <v>44306.671708737864</v>
      </c>
      <c r="G4660">
        <f t="shared" si="72"/>
        <v>2</v>
      </c>
    </row>
    <row r="4661" spans="1:7" x14ac:dyDescent="0.25">
      <c r="A4661">
        <v>17084</v>
      </c>
      <c r="B4661" s="2">
        <v>44306.634896440133</v>
      </c>
      <c r="C4661">
        <v>268704</v>
      </c>
      <c r="D4661">
        <v>131136</v>
      </c>
      <c r="E4661" t="str">
        <f>VLOOKUP(C4661,Подписчики!A:D,2,FALSE)</f>
        <v>UTC+1</v>
      </c>
      <c r="F4661" s="2">
        <f>VLOOKUP(C4661,Подписчики!A:D,4,FALSE)/24+B4661</f>
        <v>44306.676563106797</v>
      </c>
      <c r="G4661">
        <f t="shared" si="72"/>
        <v>2</v>
      </c>
    </row>
    <row r="4662" spans="1:7" x14ac:dyDescent="0.25">
      <c r="A4662">
        <v>17088</v>
      </c>
      <c r="B4662" s="2">
        <v>44306.637728155343</v>
      </c>
      <c r="C4662">
        <v>167918</v>
      </c>
      <c r="D4662">
        <v>154228</v>
      </c>
      <c r="E4662" t="str">
        <f>VLOOKUP(C4662,Подписчики!A:D,2,FALSE)</f>
        <v>UTC+0</v>
      </c>
      <c r="F4662" s="2">
        <f>VLOOKUP(C4662,Подписчики!A:D,4,FALSE)/24+B4662</f>
        <v>44306.637728155343</v>
      </c>
      <c r="G4662">
        <f t="shared" si="72"/>
        <v>2</v>
      </c>
    </row>
    <row r="4663" spans="1:7" x14ac:dyDescent="0.25">
      <c r="A4663">
        <v>17093</v>
      </c>
      <c r="B4663" s="2">
        <v>44306.638537216822</v>
      </c>
      <c r="C4663">
        <v>347623</v>
      </c>
      <c r="D4663">
        <v>153893</v>
      </c>
      <c r="E4663" t="str">
        <f>VLOOKUP(C4663,Подписчики!A:D,2,FALSE)</f>
        <v>UTC+2</v>
      </c>
      <c r="F4663" s="2">
        <f>VLOOKUP(C4663,Подписчики!A:D,4,FALSE)/24+B4663</f>
        <v>44306.721870550158</v>
      </c>
      <c r="G4663">
        <f t="shared" si="72"/>
        <v>2</v>
      </c>
    </row>
    <row r="4664" spans="1:7" x14ac:dyDescent="0.25">
      <c r="A4664">
        <v>17094</v>
      </c>
      <c r="B4664" s="2">
        <v>44306.639750809067</v>
      </c>
      <c r="C4664">
        <v>54801</v>
      </c>
      <c r="D4664">
        <v>394819</v>
      </c>
      <c r="E4664" t="str">
        <f>VLOOKUP(C4664,Подписчики!A:D,2,FALSE)</f>
        <v>UTC+1</v>
      </c>
      <c r="F4664" s="2">
        <f>VLOOKUP(C4664,Подписчики!A:D,4,FALSE)/24+B4664</f>
        <v>44306.681417475731</v>
      </c>
      <c r="G4664">
        <f t="shared" si="72"/>
        <v>2</v>
      </c>
    </row>
    <row r="4665" spans="1:7" x14ac:dyDescent="0.25">
      <c r="A4665">
        <v>17098</v>
      </c>
      <c r="B4665" s="2">
        <v>44306.64420064725</v>
      </c>
      <c r="C4665">
        <v>15263</v>
      </c>
      <c r="D4665">
        <v>429857</v>
      </c>
      <c r="E4665" t="str">
        <f>VLOOKUP(C4665,Подписчики!A:D,2,FALSE)</f>
        <v>UTC+8</v>
      </c>
      <c r="F4665" s="2">
        <f>VLOOKUP(C4665,Подписчики!A:D,4,FALSE)/24+B4665</f>
        <v>44306.977533980586</v>
      </c>
      <c r="G4665">
        <f t="shared" si="72"/>
        <v>2</v>
      </c>
    </row>
    <row r="4666" spans="1:7" x14ac:dyDescent="0.25">
      <c r="A4666">
        <v>17100</v>
      </c>
      <c r="B4666" s="2">
        <v>44306.64824595469</v>
      </c>
      <c r="C4666">
        <v>205908</v>
      </c>
      <c r="D4666">
        <v>128523</v>
      </c>
      <c r="E4666" t="str">
        <f>VLOOKUP(C4666,Подписчики!A:D,2,FALSE)</f>
        <v>UTC+2</v>
      </c>
      <c r="F4666" s="2">
        <f>VLOOKUP(C4666,Подписчики!A:D,4,FALSE)/24+B4666</f>
        <v>44306.731579288025</v>
      </c>
      <c r="G4666">
        <f t="shared" si="72"/>
        <v>2</v>
      </c>
    </row>
    <row r="4667" spans="1:7" x14ac:dyDescent="0.25">
      <c r="A4667">
        <v>17102</v>
      </c>
      <c r="B4667" s="2">
        <v>44306.64865048544</v>
      </c>
      <c r="C4667">
        <v>299268</v>
      </c>
      <c r="D4667">
        <v>230507</v>
      </c>
      <c r="E4667" t="str">
        <f>VLOOKUP(C4667,Подписчики!A:D,2,FALSE)</f>
        <v>UTC+3</v>
      </c>
      <c r="F4667" s="2">
        <f>VLOOKUP(C4667,Подписчики!A:D,4,FALSE)/24+B4667</f>
        <v>44306.77365048544</v>
      </c>
      <c r="G4667">
        <f t="shared" si="72"/>
        <v>2</v>
      </c>
    </row>
    <row r="4668" spans="1:7" x14ac:dyDescent="0.25">
      <c r="A4668">
        <v>17104</v>
      </c>
      <c r="B4668" s="2">
        <v>44306.65269579288</v>
      </c>
      <c r="C4668">
        <v>66047</v>
      </c>
      <c r="D4668">
        <v>9427</v>
      </c>
      <c r="E4668" t="str">
        <f>VLOOKUP(C4668,Подписчики!A:D,2,FALSE)</f>
        <v>UTC+1</v>
      </c>
      <c r="F4668" s="2">
        <f>VLOOKUP(C4668,Подписчики!A:D,4,FALSE)/24+B4668</f>
        <v>44306.694362459544</v>
      </c>
      <c r="G4668">
        <f t="shared" si="72"/>
        <v>2</v>
      </c>
    </row>
    <row r="4669" spans="1:7" x14ac:dyDescent="0.25">
      <c r="A4669">
        <v>17105</v>
      </c>
      <c r="B4669" s="2">
        <v>44306.653100323623</v>
      </c>
      <c r="C4669">
        <v>95519</v>
      </c>
      <c r="D4669">
        <v>65828</v>
      </c>
      <c r="E4669" t="str">
        <f>VLOOKUP(C4669,Подписчики!A:D,2,FALSE)</f>
        <v>UTC+2</v>
      </c>
      <c r="F4669" s="2">
        <f>VLOOKUP(C4669,Подписчики!A:D,4,FALSE)/24+B4669</f>
        <v>44306.736433656959</v>
      </c>
      <c r="G4669">
        <f t="shared" si="72"/>
        <v>2</v>
      </c>
    </row>
    <row r="4670" spans="1:7" x14ac:dyDescent="0.25">
      <c r="A4670">
        <v>17109</v>
      </c>
      <c r="B4670" s="2">
        <v>44306.657954692557</v>
      </c>
      <c r="C4670">
        <v>314844</v>
      </c>
      <c r="D4670">
        <v>471403</v>
      </c>
      <c r="E4670" t="str">
        <f>VLOOKUP(C4670,Подписчики!A:D,2,FALSE)</f>
        <v>UTC+2</v>
      </c>
      <c r="F4670" s="2">
        <f>VLOOKUP(C4670,Подписчики!A:D,4,FALSE)/24+B4670</f>
        <v>44306.741288025893</v>
      </c>
      <c r="G4670">
        <f t="shared" si="72"/>
        <v>2</v>
      </c>
    </row>
    <row r="4671" spans="1:7" x14ac:dyDescent="0.25">
      <c r="A4671">
        <v>17112</v>
      </c>
      <c r="B4671" s="2">
        <v>44306.658333333333</v>
      </c>
      <c r="C4671">
        <v>305419</v>
      </c>
      <c r="D4671">
        <v>311832</v>
      </c>
      <c r="E4671" t="str">
        <f>VLOOKUP(C4671,Подписчики!A:D,2,FALSE)</f>
        <v>UTC+1</v>
      </c>
      <c r="F4671" s="2">
        <f>VLOOKUP(C4671,Подписчики!A:D,4,FALSE)/24+B4671</f>
        <v>44306.7</v>
      </c>
      <c r="G4671">
        <f t="shared" si="72"/>
        <v>2</v>
      </c>
    </row>
    <row r="4672" spans="1:7" x14ac:dyDescent="0.25">
      <c r="A4672">
        <v>17115</v>
      </c>
      <c r="B4672" s="2">
        <v>44306.65997734628</v>
      </c>
      <c r="C4672">
        <v>215192</v>
      </c>
      <c r="D4672">
        <v>394154</v>
      </c>
      <c r="E4672" t="str">
        <f>VLOOKUP(C4672,Подписчики!A:D,2,FALSE)</f>
        <v>UTC+3</v>
      </c>
      <c r="F4672" s="2">
        <f>VLOOKUP(C4672,Подписчики!A:D,4,FALSE)/24+B4672</f>
        <v>44306.78497734628</v>
      </c>
      <c r="G4672">
        <f t="shared" si="72"/>
        <v>2</v>
      </c>
    </row>
    <row r="4673" spans="1:7" x14ac:dyDescent="0.25">
      <c r="A4673">
        <v>17119</v>
      </c>
      <c r="B4673" s="2">
        <v>44306.662809061483</v>
      </c>
      <c r="C4673">
        <v>30057</v>
      </c>
      <c r="D4673">
        <v>25268</v>
      </c>
      <c r="E4673" t="str">
        <f>VLOOKUP(C4673,Подписчики!A:D,2,FALSE)</f>
        <v>UTC+2</v>
      </c>
      <c r="F4673" s="2">
        <f>VLOOKUP(C4673,Подписчики!A:D,4,FALSE)/24+B4673</f>
        <v>44306.746142394819</v>
      </c>
      <c r="G4673">
        <f t="shared" si="72"/>
        <v>2</v>
      </c>
    </row>
    <row r="4674" spans="1:7" x14ac:dyDescent="0.25">
      <c r="A4674">
        <v>17123</v>
      </c>
      <c r="B4674" s="2">
        <v>44306.663618122977</v>
      </c>
      <c r="C4674">
        <v>274380</v>
      </c>
      <c r="D4674">
        <v>182841</v>
      </c>
      <c r="E4674" t="str">
        <f>VLOOKUP(C4674,Подписчики!A:D,2,FALSE)</f>
        <v>UTC+4</v>
      </c>
      <c r="F4674" s="2">
        <f>VLOOKUP(C4674,Подписчики!A:D,4,FALSE)/24+B4674</f>
        <v>44306.830284789641</v>
      </c>
      <c r="G4674">
        <f t="shared" si="72"/>
        <v>2</v>
      </c>
    </row>
    <row r="4675" spans="1:7" x14ac:dyDescent="0.25">
      <c r="A4675">
        <v>17124</v>
      </c>
      <c r="B4675" s="2">
        <v>44306.667663430417</v>
      </c>
      <c r="C4675">
        <v>50210</v>
      </c>
      <c r="D4675">
        <v>363403</v>
      </c>
      <c r="E4675" t="str">
        <f>VLOOKUP(C4675,Подписчики!A:D,2,FALSE)</f>
        <v>UTC+2</v>
      </c>
      <c r="F4675" s="2">
        <f>VLOOKUP(C4675,Подписчики!A:D,4,FALSE)/24+B4675</f>
        <v>44306.750996763752</v>
      </c>
      <c r="G4675">
        <f t="shared" ref="G4675:G4738" si="73">WEEKDAY(F4675,2)</f>
        <v>2</v>
      </c>
    </row>
    <row r="4676" spans="1:7" x14ac:dyDescent="0.25">
      <c r="A4676">
        <v>17129</v>
      </c>
      <c r="B4676" s="2">
        <v>44306.668472491911</v>
      </c>
      <c r="C4676">
        <v>6114</v>
      </c>
      <c r="D4676">
        <v>154256</v>
      </c>
      <c r="E4676" t="str">
        <f>VLOOKUP(C4676,Подписчики!A:D,2,FALSE)</f>
        <v>UTC+0</v>
      </c>
      <c r="F4676" s="2">
        <f>VLOOKUP(C4676,Подписчики!A:D,4,FALSE)/24+B4676</f>
        <v>44306.668472491911</v>
      </c>
      <c r="G4676">
        <f t="shared" si="73"/>
        <v>2</v>
      </c>
    </row>
    <row r="4677" spans="1:7" x14ac:dyDescent="0.25">
      <c r="A4677">
        <v>17130</v>
      </c>
      <c r="B4677" s="2">
        <v>44306.681822006474</v>
      </c>
      <c r="C4677">
        <v>180856</v>
      </c>
      <c r="D4677">
        <v>154256</v>
      </c>
      <c r="E4677" t="str">
        <f>VLOOKUP(C4677,Подписчики!A:D,2,FALSE)</f>
        <v>UTC+1</v>
      </c>
      <c r="F4677" s="2">
        <f>VLOOKUP(C4677,Подписчики!A:D,4,FALSE)/24+B4677</f>
        <v>44306.723488673138</v>
      </c>
      <c r="G4677">
        <f t="shared" si="73"/>
        <v>2</v>
      </c>
    </row>
    <row r="4678" spans="1:7" x14ac:dyDescent="0.25">
      <c r="A4678">
        <v>17132</v>
      </c>
      <c r="B4678" s="2">
        <v>44306.682631067961</v>
      </c>
      <c r="C4678">
        <v>164089</v>
      </c>
      <c r="D4678">
        <v>347393</v>
      </c>
      <c r="E4678" t="str">
        <f>VLOOKUP(C4678,Подписчики!A:D,2,FALSE)</f>
        <v>UTC+7</v>
      </c>
      <c r="F4678" s="2">
        <f>VLOOKUP(C4678,Подписчики!A:D,4,FALSE)/24+B4678</f>
        <v>44306.974297734625</v>
      </c>
      <c r="G4678">
        <f t="shared" si="73"/>
        <v>2</v>
      </c>
    </row>
    <row r="4679" spans="1:7" x14ac:dyDescent="0.25">
      <c r="A4679">
        <v>17137</v>
      </c>
      <c r="B4679" s="2">
        <v>44306.684249190941</v>
      </c>
      <c r="C4679">
        <v>95749</v>
      </c>
      <c r="D4679">
        <v>472908</v>
      </c>
      <c r="E4679" t="str">
        <f>VLOOKUP(C4679,Подписчики!A:D,2,FALSE)</f>
        <v>UTC+3</v>
      </c>
      <c r="F4679" s="2">
        <f>VLOOKUP(C4679,Подписчики!A:D,4,FALSE)/24+B4679</f>
        <v>44306.809249190941</v>
      </c>
      <c r="G4679">
        <f t="shared" si="73"/>
        <v>2</v>
      </c>
    </row>
    <row r="4680" spans="1:7" x14ac:dyDescent="0.25">
      <c r="A4680">
        <v>17141</v>
      </c>
      <c r="B4680" s="2">
        <v>44306.689508090618</v>
      </c>
      <c r="C4680">
        <v>74489</v>
      </c>
      <c r="D4680">
        <v>251574</v>
      </c>
      <c r="E4680" t="str">
        <f>VLOOKUP(C4680,Подписчики!A:D,2,FALSE)</f>
        <v>UTC+0</v>
      </c>
      <c r="F4680" s="2">
        <f>VLOOKUP(C4680,Подписчики!A:D,4,FALSE)/24+B4680</f>
        <v>44306.689508090618</v>
      </c>
      <c r="G4680">
        <f t="shared" si="73"/>
        <v>2</v>
      </c>
    </row>
    <row r="4681" spans="1:7" x14ac:dyDescent="0.25">
      <c r="A4681">
        <v>17143</v>
      </c>
      <c r="B4681" s="2">
        <v>44306.689508090618</v>
      </c>
      <c r="C4681">
        <v>261878</v>
      </c>
      <c r="D4681">
        <v>347367</v>
      </c>
      <c r="E4681" t="str">
        <f>VLOOKUP(C4681,Подписчики!A:D,2,FALSE)</f>
        <v>UTC+4</v>
      </c>
      <c r="F4681" s="2">
        <f>VLOOKUP(C4681,Подписчики!A:D,4,FALSE)/24+B4681</f>
        <v>44306.856174757282</v>
      </c>
      <c r="G4681">
        <f t="shared" si="73"/>
        <v>2</v>
      </c>
    </row>
    <row r="4682" spans="1:7" x14ac:dyDescent="0.25">
      <c r="A4682">
        <v>17147</v>
      </c>
      <c r="B4682" s="2">
        <v>44306.690317152104</v>
      </c>
      <c r="C4682">
        <v>328992</v>
      </c>
      <c r="D4682">
        <v>250679</v>
      </c>
      <c r="E4682" t="str">
        <f>VLOOKUP(C4682,Подписчики!A:D,2,FALSE)</f>
        <v>UTC+2</v>
      </c>
      <c r="F4682" s="2">
        <f>VLOOKUP(C4682,Подписчики!A:D,4,FALSE)/24+B4682</f>
        <v>44306.77365048544</v>
      </c>
      <c r="G4682">
        <f t="shared" si="73"/>
        <v>2</v>
      </c>
    </row>
    <row r="4683" spans="1:7" x14ac:dyDescent="0.25">
      <c r="A4683">
        <v>17149</v>
      </c>
      <c r="B4683" s="2">
        <v>44306.693148867314</v>
      </c>
      <c r="C4683">
        <v>211492</v>
      </c>
      <c r="D4683">
        <v>66215</v>
      </c>
      <c r="E4683" t="str">
        <f>VLOOKUP(C4683,Подписчики!A:D,2,FALSE)</f>
        <v>UTC+1</v>
      </c>
      <c r="F4683" s="2">
        <f>VLOOKUP(C4683,Подписчики!A:D,4,FALSE)/24+B4683</f>
        <v>44306.734815533979</v>
      </c>
      <c r="G4683">
        <f t="shared" si="73"/>
        <v>2</v>
      </c>
    </row>
    <row r="4684" spans="1:7" x14ac:dyDescent="0.25">
      <c r="A4684">
        <v>17152</v>
      </c>
      <c r="B4684" s="2">
        <v>44306.699216828478</v>
      </c>
      <c r="C4684">
        <v>84166</v>
      </c>
      <c r="D4684">
        <v>16029</v>
      </c>
      <c r="E4684" t="str">
        <f>VLOOKUP(C4684,Подписчики!A:D,2,FALSE)</f>
        <v>UTC+4</v>
      </c>
      <c r="F4684" s="2">
        <f>VLOOKUP(C4684,Подписчики!A:D,4,FALSE)/24+B4684</f>
        <v>44306.865883495142</v>
      </c>
      <c r="G4684">
        <f t="shared" si="73"/>
        <v>2</v>
      </c>
    </row>
    <row r="4685" spans="1:7" x14ac:dyDescent="0.25">
      <c r="A4685">
        <v>17154</v>
      </c>
      <c r="B4685" s="2">
        <v>44306.707307443365</v>
      </c>
      <c r="C4685">
        <v>284419</v>
      </c>
      <c r="D4685">
        <v>153977</v>
      </c>
      <c r="E4685" t="str">
        <f>VLOOKUP(C4685,Подписчики!A:D,2,FALSE)</f>
        <v>UTC+0</v>
      </c>
      <c r="F4685" s="2">
        <f>VLOOKUP(C4685,Подписчики!A:D,4,FALSE)/24+B4685</f>
        <v>44306.707307443365</v>
      </c>
      <c r="G4685">
        <f t="shared" si="73"/>
        <v>2</v>
      </c>
    </row>
    <row r="4686" spans="1:7" x14ac:dyDescent="0.25">
      <c r="A4686">
        <v>17156</v>
      </c>
      <c r="B4686" s="2">
        <v>44306.708116504851</v>
      </c>
      <c r="C4686">
        <v>234339</v>
      </c>
      <c r="D4686">
        <v>439981</v>
      </c>
      <c r="E4686" t="str">
        <f>VLOOKUP(C4686,Подписчики!A:D,2,FALSE)</f>
        <v>UTC+2</v>
      </c>
      <c r="F4686" s="2">
        <f>VLOOKUP(C4686,Подписчики!A:D,4,FALSE)/24+B4686</f>
        <v>44306.791449838187</v>
      </c>
      <c r="G4686">
        <f t="shared" si="73"/>
        <v>2</v>
      </c>
    </row>
    <row r="4687" spans="1:7" x14ac:dyDescent="0.25">
      <c r="A4687">
        <v>17159</v>
      </c>
      <c r="B4687" s="2">
        <v>44306.710543689318</v>
      </c>
      <c r="C4687">
        <v>1868</v>
      </c>
      <c r="D4687">
        <v>343491</v>
      </c>
      <c r="E4687" t="str">
        <f>VLOOKUP(C4687,Подписчики!A:D,2,FALSE)</f>
        <v>UTC+0</v>
      </c>
      <c r="F4687" s="2">
        <f>VLOOKUP(C4687,Подписчики!A:D,4,FALSE)/24+B4687</f>
        <v>44306.710543689318</v>
      </c>
      <c r="G4687">
        <f t="shared" si="73"/>
        <v>2</v>
      </c>
    </row>
    <row r="4688" spans="1:7" x14ac:dyDescent="0.25">
      <c r="A4688">
        <v>17160</v>
      </c>
      <c r="B4688" s="2">
        <v>44306.716611650489</v>
      </c>
      <c r="C4688">
        <v>204226</v>
      </c>
      <c r="D4688">
        <v>98921</v>
      </c>
      <c r="E4688" t="str">
        <f>VLOOKUP(C4688,Подписчики!A:D,2,FALSE)</f>
        <v>UTC+3</v>
      </c>
      <c r="F4688" s="2">
        <f>VLOOKUP(C4688,Подписчики!A:D,4,FALSE)/24+B4688</f>
        <v>44306.841611650489</v>
      </c>
      <c r="G4688">
        <f t="shared" si="73"/>
        <v>2</v>
      </c>
    </row>
    <row r="4689" spans="1:7" x14ac:dyDescent="0.25">
      <c r="A4689">
        <v>17164</v>
      </c>
      <c r="B4689" s="2">
        <v>44306.718634304205</v>
      </c>
      <c r="C4689">
        <v>249355</v>
      </c>
      <c r="D4689">
        <v>470762</v>
      </c>
      <c r="E4689" t="str">
        <f>VLOOKUP(C4689,Подписчики!A:D,2,FALSE)</f>
        <v>UTC+0</v>
      </c>
      <c r="F4689" s="2">
        <f>VLOOKUP(C4689,Подписчики!A:D,4,FALSE)/24+B4689</f>
        <v>44306.718634304205</v>
      </c>
      <c r="G4689">
        <f t="shared" si="73"/>
        <v>2</v>
      </c>
    </row>
    <row r="4690" spans="1:7" x14ac:dyDescent="0.25">
      <c r="A4690">
        <v>17166</v>
      </c>
      <c r="B4690" s="2">
        <v>44306.719847896442</v>
      </c>
      <c r="C4690">
        <v>22298</v>
      </c>
      <c r="D4690">
        <v>43842</v>
      </c>
      <c r="E4690" t="str">
        <f>VLOOKUP(C4690,Подписчики!A:D,2,FALSE)</f>
        <v>UTC+3</v>
      </c>
      <c r="F4690" s="2">
        <f>VLOOKUP(C4690,Подписчики!A:D,4,FALSE)/24+B4690</f>
        <v>44306.844847896442</v>
      </c>
      <c r="G4690">
        <f t="shared" si="73"/>
        <v>2</v>
      </c>
    </row>
    <row r="4691" spans="1:7" x14ac:dyDescent="0.25">
      <c r="A4691">
        <v>17167</v>
      </c>
      <c r="B4691" s="2">
        <v>44306.719847896442</v>
      </c>
      <c r="C4691">
        <v>65554</v>
      </c>
      <c r="D4691">
        <v>182191</v>
      </c>
      <c r="E4691" t="str">
        <f>VLOOKUP(C4691,Подписчики!A:D,2,FALSE)</f>
        <v>UTC+3</v>
      </c>
      <c r="F4691" s="2">
        <f>VLOOKUP(C4691,Подписчики!A:D,4,FALSE)/24+B4691</f>
        <v>44306.844847896442</v>
      </c>
      <c r="G4691">
        <f t="shared" si="73"/>
        <v>2</v>
      </c>
    </row>
    <row r="4692" spans="1:7" x14ac:dyDescent="0.25">
      <c r="A4692">
        <v>17169</v>
      </c>
      <c r="B4692" s="2">
        <v>44306.722679611645</v>
      </c>
      <c r="C4692">
        <v>54110</v>
      </c>
      <c r="D4692">
        <v>347393</v>
      </c>
      <c r="E4692" t="str">
        <f>VLOOKUP(C4692,Подписчики!A:D,2,FALSE)</f>
        <v>UTC+2</v>
      </c>
      <c r="F4692" s="2">
        <f>VLOOKUP(C4692,Подписчики!A:D,4,FALSE)/24+B4692</f>
        <v>44306.80601294498</v>
      </c>
      <c r="G4692">
        <f t="shared" si="73"/>
        <v>2</v>
      </c>
    </row>
    <row r="4693" spans="1:7" x14ac:dyDescent="0.25">
      <c r="A4693">
        <v>17170</v>
      </c>
      <c r="B4693" s="2">
        <v>44306.726320388349</v>
      </c>
      <c r="C4693">
        <v>95562</v>
      </c>
      <c r="D4693">
        <v>80048</v>
      </c>
      <c r="E4693" t="str">
        <f>VLOOKUP(C4693,Подписчики!A:D,2,FALSE)</f>
        <v>UTC+3</v>
      </c>
      <c r="F4693" s="2">
        <f>VLOOKUP(C4693,Подписчики!A:D,4,FALSE)/24+B4693</f>
        <v>44306.851320388349</v>
      </c>
      <c r="G4693">
        <f t="shared" si="73"/>
        <v>2</v>
      </c>
    </row>
    <row r="4694" spans="1:7" x14ac:dyDescent="0.25">
      <c r="A4694">
        <v>17174</v>
      </c>
      <c r="B4694" s="2">
        <v>44306.727129449842</v>
      </c>
      <c r="C4694">
        <v>335070</v>
      </c>
      <c r="D4694">
        <v>158978</v>
      </c>
      <c r="E4694" t="str">
        <f>VLOOKUP(C4694,Подписчики!A:D,2,FALSE)</f>
        <v>UTC+1</v>
      </c>
      <c r="F4694" s="2">
        <f>VLOOKUP(C4694,Подписчики!A:D,4,FALSE)/24+B4694</f>
        <v>44306.768796116507</v>
      </c>
      <c r="G4694">
        <f t="shared" si="73"/>
        <v>2</v>
      </c>
    </row>
    <row r="4695" spans="1:7" x14ac:dyDescent="0.25">
      <c r="A4695">
        <v>17177</v>
      </c>
      <c r="B4695" s="2">
        <v>44306.728747572815</v>
      </c>
      <c r="C4695">
        <v>197632</v>
      </c>
      <c r="D4695">
        <v>158978</v>
      </c>
      <c r="E4695" t="str">
        <f>VLOOKUP(C4695,Подписчики!A:D,2,FALSE)</f>
        <v>UTC+1</v>
      </c>
      <c r="F4695" s="2">
        <f>VLOOKUP(C4695,Подписчики!A:D,4,FALSE)/24+B4695</f>
        <v>44306.77041423948</v>
      </c>
      <c r="G4695">
        <f t="shared" si="73"/>
        <v>2</v>
      </c>
    </row>
    <row r="4696" spans="1:7" x14ac:dyDescent="0.25">
      <c r="A4696">
        <v>17181</v>
      </c>
      <c r="B4696" s="2">
        <v>44306.732388349512</v>
      </c>
      <c r="C4696">
        <v>295080</v>
      </c>
      <c r="D4696">
        <v>238334</v>
      </c>
      <c r="E4696" t="str">
        <f>VLOOKUP(C4696,Подписчики!A:D,2,FALSE)</f>
        <v>UTC+2</v>
      </c>
      <c r="F4696" s="2">
        <f>VLOOKUP(C4696,Подписчики!A:D,4,FALSE)/24+B4696</f>
        <v>44306.815721682848</v>
      </c>
      <c r="G4696">
        <f t="shared" si="73"/>
        <v>2</v>
      </c>
    </row>
    <row r="4697" spans="1:7" x14ac:dyDescent="0.25">
      <c r="A4697">
        <v>17186</v>
      </c>
      <c r="B4697" s="2">
        <v>44306.735220064729</v>
      </c>
      <c r="C4697">
        <v>149705</v>
      </c>
      <c r="D4697">
        <v>294042</v>
      </c>
      <c r="E4697" t="str">
        <f>VLOOKUP(C4697,Подписчики!A:D,2,FALSE)</f>
        <v>UTC+1</v>
      </c>
      <c r="F4697" s="2">
        <f>VLOOKUP(C4697,Подписчики!A:D,4,FALSE)/24+B4697</f>
        <v>44306.776886731393</v>
      </c>
      <c r="G4697">
        <f t="shared" si="73"/>
        <v>2</v>
      </c>
    </row>
    <row r="4698" spans="1:7" x14ac:dyDescent="0.25">
      <c r="A4698">
        <v>17188</v>
      </c>
      <c r="B4698" s="2">
        <v>44306.736029126216</v>
      </c>
      <c r="C4698">
        <v>25608</v>
      </c>
      <c r="D4698">
        <v>118549</v>
      </c>
      <c r="E4698" t="str">
        <f>VLOOKUP(C4698,Подписчики!A:D,2,FALSE)</f>
        <v>UTC+3</v>
      </c>
      <c r="F4698" s="2">
        <f>VLOOKUP(C4698,Подписчики!A:D,4,FALSE)/24+B4698</f>
        <v>44306.861029126216</v>
      </c>
      <c r="G4698">
        <f t="shared" si="73"/>
        <v>2</v>
      </c>
    </row>
    <row r="4699" spans="1:7" x14ac:dyDescent="0.25">
      <c r="A4699">
        <v>17193</v>
      </c>
      <c r="B4699" s="2">
        <v>44306.740478964399</v>
      </c>
      <c r="C4699">
        <v>84280</v>
      </c>
      <c r="D4699">
        <v>4722</v>
      </c>
      <c r="E4699" t="str">
        <f>VLOOKUP(C4699,Подписчики!A:D,2,FALSE)</f>
        <v>UTC+2</v>
      </c>
      <c r="F4699" s="2">
        <f>VLOOKUP(C4699,Подписчики!A:D,4,FALSE)/24+B4699</f>
        <v>44306.823812297735</v>
      </c>
      <c r="G4699">
        <f t="shared" si="73"/>
        <v>2</v>
      </c>
    </row>
    <row r="4700" spans="1:7" x14ac:dyDescent="0.25">
      <c r="A4700">
        <v>17196</v>
      </c>
      <c r="B4700" s="2">
        <v>44306.740883495142</v>
      </c>
      <c r="C4700">
        <v>189256</v>
      </c>
      <c r="D4700">
        <v>230507</v>
      </c>
      <c r="E4700" t="str">
        <f>VLOOKUP(C4700,Подписчики!A:D,2,FALSE)</f>
        <v>UTC+3</v>
      </c>
      <c r="F4700" s="2">
        <f>VLOOKUP(C4700,Подписчики!A:D,4,FALSE)/24+B4700</f>
        <v>44306.865883495142</v>
      </c>
      <c r="G4700">
        <f t="shared" si="73"/>
        <v>2</v>
      </c>
    </row>
    <row r="4701" spans="1:7" x14ac:dyDescent="0.25">
      <c r="A4701">
        <v>17201</v>
      </c>
      <c r="B4701" s="2">
        <v>44306.744524271846</v>
      </c>
      <c r="C4701">
        <v>54467</v>
      </c>
      <c r="D4701">
        <v>442573</v>
      </c>
      <c r="E4701" t="str">
        <f>VLOOKUP(C4701,Подписчики!A:D,2,FALSE)</f>
        <v>UTC+0</v>
      </c>
      <c r="F4701" s="2">
        <f>VLOOKUP(C4701,Подписчики!A:D,4,FALSE)/24+B4701</f>
        <v>44306.744524271846</v>
      </c>
      <c r="G4701">
        <f t="shared" si="73"/>
        <v>2</v>
      </c>
    </row>
    <row r="4702" spans="1:7" x14ac:dyDescent="0.25">
      <c r="A4702">
        <v>17202</v>
      </c>
      <c r="B4702" s="2">
        <v>44306.744928802589</v>
      </c>
      <c r="C4702">
        <v>154323</v>
      </c>
      <c r="D4702">
        <v>411922</v>
      </c>
      <c r="E4702" t="str">
        <f>VLOOKUP(C4702,Подписчики!A:D,2,FALSE)</f>
        <v>UTC+1</v>
      </c>
      <c r="F4702" s="2">
        <f>VLOOKUP(C4702,Подписчики!A:D,4,FALSE)/24+B4702</f>
        <v>44306.786595469253</v>
      </c>
      <c r="G4702">
        <f t="shared" si="73"/>
        <v>2</v>
      </c>
    </row>
    <row r="4703" spans="1:7" x14ac:dyDescent="0.25">
      <c r="A4703">
        <v>17204</v>
      </c>
      <c r="B4703" s="2">
        <v>44306.746951456305</v>
      </c>
      <c r="C4703">
        <v>346398</v>
      </c>
      <c r="D4703">
        <v>182191</v>
      </c>
      <c r="E4703" t="str">
        <f>VLOOKUP(C4703,Подписчики!A:D,2,FALSE)</f>
        <v>UTC+2</v>
      </c>
      <c r="F4703" s="2">
        <f>VLOOKUP(C4703,Подписчики!A:D,4,FALSE)/24+B4703</f>
        <v>44306.830284789641</v>
      </c>
      <c r="G4703">
        <f t="shared" si="73"/>
        <v>2</v>
      </c>
    </row>
    <row r="4704" spans="1:7" x14ac:dyDescent="0.25">
      <c r="A4704">
        <v>17207</v>
      </c>
      <c r="B4704" s="2">
        <v>44306.750592233009</v>
      </c>
      <c r="C4704">
        <v>234720</v>
      </c>
      <c r="D4704">
        <v>43842</v>
      </c>
      <c r="E4704" t="str">
        <f>VLOOKUP(C4704,Подписчики!A:D,2,FALSE)</f>
        <v>UTC+3</v>
      </c>
      <c r="F4704" s="2">
        <f>VLOOKUP(C4704,Подписчики!A:D,4,FALSE)/24+B4704</f>
        <v>44306.875592233009</v>
      </c>
      <c r="G4704">
        <f t="shared" si="73"/>
        <v>2</v>
      </c>
    </row>
    <row r="4705" spans="1:7" x14ac:dyDescent="0.25">
      <c r="A4705">
        <v>17210</v>
      </c>
      <c r="B4705" s="2">
        <v>44306.75099676376</v>
      </c>
      <c r="C4705">
        <v>124016</v>
      </c>
      <c r="D4705">
        <v>347393</v>
      </c>
      <c r="E4705" t="str">
        <f>VLOOKUP(C4705,Подписчики!A:D,2,FALSE)</f>
        <v>UTC+4</v>
      </c>
      <c r="F4705" s="2">
        <f>VLOOKUP(C4705,Подписчики!A:D,4,FALSE)/24+B4705</f>
        <v>44306.917663430424</v>
      </c>
      <c r="G4705">
        <f t="shared" si="73"/>
        <v>2</v>
      </c>
    </row>
    <row r="4706" spans="1:7" x14ac:dyDescent="0.25">
      <c r="A4706">
        <v>17215</v>
      </c>
      <c r="B4706" s="2">
        <v>44306.751401294503</v>
      </c>
      <c r="C4706">
        <v>55663</v>
      </c>
      <c r="D4706">
        <v>111368</v>
      </c>
      <c r="E4706" t="str">
        <f>VLOOKUP(C4706,Подписчики!A:D,2,FALSE)</f>
        <v>UTC+1</v>
      </c>
      <c r="F4706" s="2">
        <f>VLOOKUP(C4706,Подписчики!A:D,4,FALSE)/24+B4706</f>
        <v>44306.793067961167</v>
      </c>
      <c r="G4706">
        <f t="shared" si="73"/>
        <v>2</v>
      </c>
    </row>
    <row r="4707" spans="1:7" x14ac:dyDescent="0.25">
      <c r="A4707">
        <v>17220</v>
      </c>
      <c r="B4707" s="2">
        <v>44306.751805825239</v>
      </c>
      <c r="C4707">
        <v>322045</v>
      </c>
      <c r="D4707">
        <v>408587</v>
      </c>
      <c r="E4707" t="str">
        <f>VLOOKUP(C4707,Подписчики!A:D,2,FALSE)</f>
        <v>UTC+2</v>
      </c>
      <c r="F4707" s="2">
        <f>VLOOKUP(C4707,Подписчики!A:D,4,FALSE)/24+B4707</f>
        <v>44306.835139158575</v>
      </c>
      <c r="G4707">
        <f t="shared" si="73"/>
        <v>2</v>
      </c>
    </row>
    <row r="4708" spans="1:7" x14ac:dyDescent="0.25">
      <c r="A4708">
        <v>17224</v>
      </c>
      <c r="B4708" s="2">
        <v>44306.752614886733</v>
      </c>
      <c r="C4708">
        <v>3224</v>
      </c>
      <c r="D4708">
        <v>165821</v>
      </c>
      <c r="E4708" t="str">
        <f>VLOOKUP(C4708,Подписчики!A:D,2,FALSE)</f>
        <v>UTC+0</v>
      </c>
      <c r="F4708" s="2">
        <f>VLOOKUP(C4708,Подписчики!A:D,4,FALSE)/24+B4708</f>
        <v>44306.752614886733</v>
      </c>
      <c r="G4708">
        <f t="shared" si="73"/>
        <v>2</v>
      </c>
    </row>
    <row r="4709" spans="1:7" x14ac:dyDescent="0.25">
      <c r="A4709">
        <v>17229</v>
      </c>
      <c r="B4709" s="2">
        <v>44306.753828478963</v>
      </c>
      <c r="C4709">
        <v>88021</v>
      </c>
      <c r="D4709">
        <v>394819</v>
      </c>
      <c r="E4709" t="str">
        <f>VLOOKUP(C4709,Подписчики!A:D,2,FALSE)</f>
        <v>UTC+3</v>
      </c>
      <c r="F4709" s="2">
        <f>VLOOKUP(C4709,Подписчики!A:D,4,FALSE)/24+B4709</f>
        <v>44306.878828478963</v>
      </c>
      <c r="G4709">
        <f t="shared" si="73"/>
        <v>2</v>
      </c>
    </row>
    <row r="4710" spans="1:7" x14ac:dyDescent="0.25">
      <c r="A4710">
        <v>17230</v>
      </c>
      <c r="B4710" s="2">
        <v>44306.755042071192</v>
      </c>
      <c r="C4710">
        <v>154137</v>
      </c>
      <c r="D4710">
        <v>413612</v>
      </c>
      <c r="E4710" t="str">
        <f>VLOOKUP(C4710,Подписчики!A:D,2,FALSE)</f>
        <v>UTC+2</v>
      </c>
      <c r="F4710" s="2">
        <f>VLOOKUP(C4710,Подписчики!A:D,4,FALSE)/24+B4710</f>
        <v>44306.838375404528</v>
      </c>
      <c r="G4710">
        <f t="shared" si="73"/>
        <v>2</v>
      </c>
    </row>
    <row r="4711" spans="1:7" x14ac:dyDescent="0.25">
      <c r="A4711">
        <v>17234</v>
      </c>
      <c r="B4711" s="2">
        <v>44306.755042071192</v>
      </c>
      <c r="C4711">
        <v>332918</v>
      </c>
      <c r="D4711">
        <v>78227</v>
      </c>
      <c r="E4711" t="str">
        <f>VLOOKUP(C4711,Подписчики!A:D,2,FALSE)</f>
        <v>UTC+2</v>
      </c>
      <c r="F4711" s="2">
        <f>VLOOKUP(C4711,Подписчики!A:D,4,FALSE)/24+B4711</f>
        <v>44306.838375404528</v>
      </c>
      <c r="G4711">
        <f t="shared" si="73"/>
        <v>2</v>
      </c>
    </row>
    <row r="4712" spans="1:7" x14ac:dyDescent="0.25">
      <c r="A4712">
        <v>17236</v>
      </c>
      <c r="B4712" s="2">
        <v>44306.755446601943</v>
      </c>
      <c r="C4712">
        <v>5234</v>
      </c>
      <c r="D4712">
        <v>158978</v>
      </c>
      <c r="E4712" t="str">
        <f>VLOOKUP(C4712,Подписчики!A:D,2,FALSE)</f>
        <v>UTC+3</v>
      </c>
      <c r="F4712" s="2">
        <f>VLOOKUP(C4712,Подписчики!A:D,4,FALSE)/24+B4712</f>
        <v>44306.880446601943</v>
      </c>
      <c r="G4712">
        <f t="shared" si="73"/>
        <v>2</v>
      </c>
    </row>
    <row r="4713" spans="1:7" x14ac:dyDescent="0.25">
      <c r="A4713">
        <v>17239</v>
      </c>
      <c r="B4713" s="2">
        <v>44306.75787378641</v>
      </c>
      <c r="C4713">
        <v>50990</v>
      </c>
      <c r="D4713">
        <v>252677</v>
      </c>
      <c r="E4713" t="str">
        <f>VLOOKUP(C4713,Подписчики!A:D,2,FALSE)</f>
        <v>UTC+1</v>
      </c>
      <c r="F4713" s="2">
        <f>VLOOKUP(C4713,Подписчики!A:D,4,FALSE)/24+B4713</f>
        <v>44306.799540453074</v>
      </c>
      <c r="G4713">
        <f t="shared" si="73"/>
        <v>2</v>
      </c>
    </row>
    <row r="4714" spans="1:7" x14ac:dyDescent="0.25">
      <c r="A4714">
        <v>17244</v>
      </c>
      <c r="B4714" s="2">
        <v>44306.75787378641</v>
      </c>
      <c r="C4714">
        <v>339004</v>
      </c>
      <c r="D4714">
        <v>21665</v>
      </c>
      <c r="E4714" t="str">
        <f>VLOOKUP(C4714,Подписчики!A:D,2,FALSE)</f>
        <v>UTC+1</v>
      </c>
      <c r="F4714" s="2">
        <f>VLOOKUP(C4714,Подписчики!A:D,4,FALSE)/24+B4714</f>
        <v>44306.799540453074</v>
      </c>
      <c r="G4714">
        <f t="shared" si="73"/>
        <v>2</v>
      </c>
    </row>
    <row r="4715" spans="1:7" x14ac:dyDescent="0.25">
      <c r="A4715">
        <v>17247</v>
      </c>
      <c r="B4715" s="2">
        <v>44306.75949190939</v>
      </c>
      <c r="C4715">
        <v>183560</v>
      </c>
      <c r="D4715">
        <v>411922</v>
      </c>
      <c r="E4715" t="str">
        <f>VLOOKUP(C4715,Подписчики!A:D,2,FALSE)</f>
        <v>UTC+1</v>
      </c>
      <c r="F4715" s="2">
        <f>VLOOKUP(C4715,Подписчики!A:D,4,FALSE)/24+B4715</f>
        <v>44306.801158576054</v>
      </c>
      <c r="G4715">
        <f t="shared" si="73"/>
        <v>2</v>
      </c>
    </row>
    <row r="4716" spans="1:7" x14ac:dyDescent="0.25">
      <c r="A4716">
        <v>17248</v>
      </c>
      <c r="B4716" s="2">
        <v>44306.763941747573</v>
      </c>
      <c r="C4716">
        <v>253931</v>
      </c>
      <c r="D4716">
        <v>321183</v>
      </c>
      <c r="E4716" t="str">
        <f>VLOOKUP(C4716,Подписчики!A:D,2,FALSE)</f>
        <v>UTC+0</v>
      </c>
      <c r="F4716" s="2">
        <f>VLOOKUP(C4716,Подписчики!A:D,4,FALSE)/24+B4716</f>
        <v>44306.763941747573</v>
      </c>
      <c r="G4716">
        <f t="shared" si="73"/>
        <v>2</v>
      </c>
    </row>
    <row r="4717" spans="1:7" x14ac:dyDescent="0.25">
      <c r="A4717">
        <v>17250</v>
      </c>
      <c r="B4717" s="2">
        <v>44306.764750809059</v>
      </c>
      <c r="C4717">
        <v>273982</v>
      </c>
      <c r="D4717">
        <v>120139</v>
      </c>
      <c r="E4717" t="str">
        <f>VLOOKUP(C4717,Подписчики!A:D,2,FALSE)</f>
        <v>UTC+2</v>
      </c>
      <c r="F4717" s="2">
        <f>VLOOKUP(C4717,Подписчики!A:D,4,FALSE)/24+B4717</f>
        <v>44306.848084142395</v>
      </c>
      <c r="G4717">
        <f t="shared" si="73"/>
        <v>2</v>
      </c>
    </row>
    <row r="4718" spans="1:7" x14ac:dyDescent="0.25">
      <c r="A4718">
        <v>17255</v>
      </c>
      <c r="B4718" s="2">
        <v>44306.764750809059</v>
      </c>
      <c r="C4718">
        <v>275052</v>
      </c>
      <c r="D4718">
        <v>149755</v>
      </c>
      <c r="E4718" t="str">
        <f>VLOOKUP(C4718,Подписчики!A:D,2,FALSE)</f>
        <v>UTC+2</v>
      </c>
      <c r="F4718" s="2">
        <f>VLOOKUP(C4718,Подписчики!A:D,4,FALSE)/24+B4718</f>
        <v>44306.848084142395</v>
      </c>
      <c r="G4718">
        <f t="shared" si="73"/>
        <v>2</v>
      </c>
    </row>
    <row r="4719" spans="1:7" x14ac:dyDescent="0.25">
      <c r="A4719">
        <v>17257</v>
      </c>
      <c r="B4719" s="2">
        <v>44306.766000000003</v>
      </c>
      <c r="C4719">
        <v>204408</v>
      </c>
      <c r="D4719">
        <v>338092</v>
      </c>
      <c r="E4719" t="str">
        <f>VLOOKUP(C4719,Подписчики!A:D,2,FALSE)</f>
        <v>UTC+3</v>
      </c>
      <c r="F4719" s="2">
        <f>VLOOKUP(C4719,Подписчики!A:D,4,FALSE)/24+B4719</f>
        <v>44306.891000000003</v>
      </c>
      <c r="G4719">
        <f t="shared" si="73"/>
        <v>2</v>
      </c>
    </row>
    <row r="4720" spans="1:7" x14ac:dyDescent="0.25">
      <c r="A4720">
        <v>17259</v>
      </c>
      <c r="B4720" s="2">
        <v>44306.76636893204</v>
      </c>
      <c r="C4720">
        <v>186291</v>
      </c>
      <c r="D4720">
        <v>351192</v>
      </c>
      <c r="E4720" t="str">
        <f>VLOOKUP(C4720,Подписчики!A:D,2,FALSE)</f>
        <v>UTC+2</v>
      </c>
      <c r="F4720" s="2">
        <f>VLOOKUP(C4720,Подписчики!A:D,4,FALSE)/24+B4720</f>
        <v>44306.849702265376</v>
      </c>
      <c r="G4720">
        <f t="shared" si="73"/>
        <v>2</v>
      </c>
    </row>
    <row r="4721" spans="1:7" x14ac:dyDescent="0.25">
      <c r="A4721">
        <v>17262</v>
      </c>
      <c r="B4721" s="2">
        <v>44306.766773462783</v>
      </c>
      <c r="C4721">
        <v>84025</v>
      </c>
      <c r="D4721">
        <v>438609</v>
      </c>
      <c r="E4721" t="str">
        <f>VLOOKUP(C4721,Подписчики!A:D,2,FALSE)</f>
        <v>UTC+3</v>
      </c>
      <c r="F4721" s="2">
        <f>VLOOKUP(C4721,Подписчики!A:D,4,FALSE)/24+B4721</f>
        <v>44306.891773462783</v>
      </c>
      <c r="G4721">
        <f t="shared" si="73"/>
        <v>2</v>
      </c>
    </row>
    <row r="4722" spans="1:7" x14ac:dyDescent="0.25">
      <c r="A4722">
        <v>17263</v>
      </c>
      <c r="B4722" s="2">
        <v>44306.767987055013</v>
      </c>
      <c r="C4722">
        <v>205908</v>
      </c>
      <c r="D4722">
        <v>129210</v>
      </c>
      <c r="E4722" t="str">
        <f>VLOOKUP(C4722,Подписчики!A:D,2,FALSE)</f>
        <v>UTC+2</v>
      </c>
      <c r="F4722" s="2">
        <f>VLOOKUP(C4722,Подписчики!A:D,4,FALSE)/24+B4722</f>
        <v>44306.851320388349</v>
      </c>
      <c r="G4722">
        <f t="shared" si="73"/>
        <v>2</v>
      </c>
    </row>
    <row r="4723" spans="1:7" x14ac:dyDescent="0.25">
      <c r="A4723">
        <v>17264</v>
      </c>
      <c r="B4723" s="2">
        <v>44306.769605177993</v>
      </c>
      <c r="C4723">
        <v>8972</v>
      </c>
      <c r="D4723">
        <v>52509</v>
      </c>
      <c r="E4723" t="str">
        <f>VLOOKUP(C4723,Подписчики!A:D,2,FALSE)</f>
        <v>UTC+2</v>
      </c>
      <c r="F4723" s="2">
        <f>VLOOKUP(C4723,Подписчики!A:D,4,FALSE)/24+B4723</f>
        <v>44306.852938511329</v>
      </c>
      <c r="G4723">
        <f t="shared" si="73"/>
        <v>2</v>
      </c>
    </row>
    <row r="4724" spans="1:7" x14ac:dyDescent="0.25">
      <c r="A4724">
        <v>17268</v>
      </c>
      <c r="B4724" s="2">
        <v>44306.769605177993</v>
      </c>
      <c r="C4724">
        <v>127169</v>
      </c>
      <c r="D4724">
        <v>120557</v>
      </c>
      <c r="E4724" t="str">
        <f>VLOOKUP(C4724,Подписчики!A:D,2,FALSE)</f>
        <v>UTC+2</v>
      </c>
      <c r="F4724" s="2">
        <f>VLOOKUP(C4724,Подписчики!A:D,4,FALSE)/24+B4724</f>
        <v>44306.852938511329</v>
      </c>
      <c r="G4724">
        <f t="shared" si="73"/>
        <v>2</v>
      </c>
    </row>
    <row r="4725" spans="1:7" x14ac:dyDescent="0.25">
      <c r="A4725">
        <v>17269</v>
      </c>
      <c r="B4725" s="2">
        <v>44306.775268608413</v>
      </c>
      <c r="C4725">
        <v>103885</v>
      </c>
      <c r="D4725">
        <v>323097</v>
      </c>
      <c r="E4725" t="str">
        <f>VLOOKUP(C4725,Подписчики!A:D,2,FALSE)</f>
        <v>UTC+0</v>
      </c>
      <c r="F4725" s="2">
        <f>VLOOKUP(C4725,Подписчики!A:D,4,FALSE)/24+B4725</f>
        <v>44306.775268608413</v>
      </c>
      <c r="G4725">
        <f t="shared" si="73"/>
        <v>2</v>
      </c>
    </row>
    <row r="4726" spans="1:7" x14ac:dyDescent="0.25">
      <c r="A4726">
        <v>17271</v>
      </c>
      <c r="B4726" s="2">
        <v>44306.775673139164</v>
      </c>
      <c r="C4726">
        <v>332620</v>
      </c>
      <c r="D4726">
        <v>143750</v>
      </c>
      <c r="E4726" t="str">
        <f>VLOOKUP(C4726,Подписчики!A:D,2,FALSE)</f>
        <v>UTC+1</v>
      </c>
      <c r="F4726" s="2">
        <f>VLOOKUP(C4726,Подписчики!A:D,4,FALSE)/24+B4726</f>
        <v>44306.817339805828</v>
      </c>
      <c r="G4726">
        <f t="shared" si="73"/>
        <v>2</v>
      </c>
    </row>
    <row r="4727" spans="1:7" x14ac:dyDescent="0.25">
      <c r="A4727">
        <v>17275</v>
      </c>
      <c r="B4727" s="2">
        <v>44306.77769579288</v>
      </c>
      <c r="C4727">
        <v>61594</v>
      </c>
      <c r="D4727">
        <v>411922</v>
      </c>
      <c r="E4727" t="str">
        <f>VLOOKUP(C4727,Подписчики!A:D,2,FALSE)</f>
        <v>UTC+2</v>
      </c>
      <c r="F4727" s="2">
        <f>VLOOKUP(C4727,Подписчики!A:D,4,FALSE)/24+B4727</f>
        <v>44306.861029126216</v>
      </c>
      <c r="G4727">
        <f t="shared" si="73"/>
        <v>2</v>
      </c>
    </row>
    <row r="4728" spans="1:7" x14ac:dyDescent="0.25">
      <c r="A4728">
        <v>17279</v>
      </c>
      <c r="B4728" s="2">
        <v>44306.778504854366</v>
      </c>
      <c r="C4728">
        <v>50435</v>
      </c>
      <c r="D4728">
        <v>343712</v>
      </c>
      <c r="E4728" t="str">
        <f>VLOOKUP(C4728,Подписчики!A:D,2,FALSE)</f>
        <v>UTC+0</v>
      </c>
      <c r="F4728" s="2">
        <f>VLOOKUP(C4728,Подписчики!A:D,4,FALSE)/24+B4728</f>
        <v>44306.778504854366</v>
      </c>
      <c r="G4728">
        <f t="shared" si="73"/>
        <v>2</v>
      </c>
    </row>
    <row r="4729" spans="1:7" x14ac:dyDescent="0.25">
      <c r="A4729">
        <v>17282</v>
      </c>
      <c r="B4729" s="2">
        <v>44306.782145631063</v>
      </c>
      <c r="C4729">
        <v>209435</v>
      </c>
      <c r="D4729">
        <v>105200</v>
      </c>
      <c r="E4729" t="str">
        <f>VLOOKUP(C4729,Подписчики!A:D,2,FALSE)</f>
        <v>UTC+5</v>
      </c>
      <c r="F4729" s="2">
        <f>VLOOKUP(C4729,Подписчики!A:D,4,FALSE)/24+B4729</f>
        <v>44306.990478964399</v>
      </c>
      <c r="G4729">
        <f t="shared" si="73"/>
        <v>2</v>
      </c>
    </row>
    <row r="4730" spans="1:7" x14ac:dyDescent="0.25">
      <c r="A4730">
        <v>17286</v>
      </c>
      <c r="B4730" s="2">
        <v>44306.786595469253</v>
      </c>
      <c r="C4730">
        <v>122831</v>
      </c>
      <c r="D4730">
        <v>4199</v>
      </c>
      <c r="E4730" t="str">
        <f>VLOOKUP(C4730,Подписчики!A:D,2,FALSE)</f>
        <v>UTC+0</v>
      </c>
      <c r="F4730" s="2">
        <f>VLOOKUP(C4730,Подписчики!A:D,4,FALSE)/24+B4730</f>
        <v>44306.786595469253</v>
      </c>
      <c r="G4730">
        <f t="shared" si="73"/>
        <v>2</v>
      </c>
    </row>
    <row r="4731" spans="1:7" x14ac:dyDescent="0.25">
      <c r="A4731">
        <v>17287</v>
      </c>
      <c r="B4731" s="2">
        <v>44306.786595469253</v>
      </c>
      <c r="C4731">
        <v>347176</v>
      </c>
      <c r="D4731">
        <v>310132</v>
      </c>
      <c r="E4731" t="str">
        <f>VLOOKUP(C4731,Подписчики!A:D,2,FALSE)</f>
        <v>UTC+0</v>
      </c>
      <c r="F4731" s="2">
        <f>VLOOKUP(C4731,Подписчики!A:D,4,FALSE)/24+B4731</f>
        <v>44306.786595469253</v>
      </c>
      <c r="G4731">
        <f t="shared" si="73"/>
        <v>2</v>
      </c>
    </row>
    <row r="4732" spans="1:7" x14ac:dyDescent="0.25">
      <c r="A4732">
        <v>17288</v>
      </c>
      <c r="B4732" s="2">
        <v>44306.787000000004</v>
      </c>
      <c r="C4732">
        <v>50464</v>
      </c>
      <c r="D4732">
        <v>104958</v>
      </c>
      <c r="E4732" t="str">
        <f>VLOOKUP(C4732,Подписчики!A:D,2,FALSE)</f>
        <v>UTC+1</v>
      </c>
      <c r="F4732" s="2">
        <f>VLOOKUP(C4732,Подписчики!A:D,4,FALSE)/24+B4732</f>
        <v>44306.828666666668</v>
      </c>
      <c r="G4732">
        <f t="shared" si="73"/>
        <v>2</v>
      </c>
    </row>
    <row r="4733" spans="1:7" x14ac:dyDescent="0.25">
      <c r="A4733">
        <v>17292</v>
      </c>
      <c r="B4733" s="2">
        <v>44306.78740453074</v>
      </c>
      <c r="C4733">
        <v>98229</v>
      </c>
      <c r="D4733">
        <v>21760</v>
      </c>
      <c r="E4733" t="str">
        <f>VLOOKUP(C4733,Подписчики!A:D,2,FALSE)</f>
        <v>UTC+2</v>
      </c>
      <c r="F4733" s="2">
        <f>VLOOKUP(C4733,Подписчики!A:D,4,FALSE)/24+B4733</f>
        <v>44306.870737864076</v>
      </c>
      <c r="G4733">
        <f t="shared" si="73"/>
        <v>2</v>
      </c>
    </row>
    <row r="4734" spans="1:7" x14ac:dyDescent="0.25">
      <c r="A4734">
        <v>17295</v>
      </c>
      <c r="B4734" s="2">
        <v>44306.788213592234</v>
      </c>
      <c r="C4734">
        <v>144111</v>
      </c>
      <c r="D4734">
        <v>182984</v>
      </c>
      <c r="E4734" t="str">
        <f>VLOOKUP(C4734,Подписчики!A:D,2,FALSE)</f>
        <v>UTC+0</v>
      </c>
      <c r="F4734" s="2">
        <f>VLOOKUP(C4734,Подписчики!A:D,4,FALSE)/24+B4734</f>
        <v>44306.788213592234</v>
      </c>
      <c r="G4734">
        <f t="shared" si="73"/>
        <v>2</v>
      </c>
    </row>
    <row r="4735" spans="1:7" x14ac:dyDescent="0.25">
      <c r="A4735">
        <v>17296</v>
      </c>
      <c r="B4735" s="2">
        <v>44306.788213592234</v>
      </c>
      <c r="C4735">
        <v>155004</v>
      </c>
      <c r="D4735">
        <v>250679</v>
      </c>
      <c r="E4735" t="str">
        <f>VLOOKUP(C4735,Подписчики!A:D,2,FALSE)</f>
        <v>UTC+4</v>
      </c>
      <c r="F4735" s="2">
        <f>VLOOKUP(C4735,Подписчики!A:D,4,FALSE)/24+B4735</f>
        <v>44306.954880258898</v>
      </c>
      <c r="G4735">
        <f t="shared" si="73"/>
        <v>2</v>
      </c>
    </row>
    <row r="4736" spans="1:7" x14ac:dyDescent="0.25">
      <c r="A4736">
        <v>17300</v>
      </c>
      <c r="B4736" s="2">
        <v>44306.78902265372</v>
      </c>
      <c r="C4736">
        <v>270559</v>
      </c>
      <c r="D4736">
        <v>38735</v>
      </c>
      <c r="E4736" t="str">
        <f>VLOOKUP(C4736,Подписчики!A:D,2,FALSE)</f>
        <v>UTC+2</v>
      </c>
      <c r="F4736" s="2">
        <f>VLOOKUP(C4736,Подписчики!A:D,4,FALSE)/24+B4736</f>
        <v>44306.872355987056</v>
      </c>
      <c r="G4736">
        <f t="shared" si="73"/>
        <v>2</v>
      </c>
    </row>
    <row r="4737" spans="1:7" x14ac:dyDescent="0.25">
      <c r="A4737">
        <v>17305</v>
      </c>
      <c r="B4737" s="2">
        <v>44306.789427184463</v>
      </c>
      <c r="C4737">
        <v>214541</v>
      </c>
      <c r="D4737">
        <v>244574</v>
      </c>
      <c r="E4737" t="str">
        <f>VLOOKUP(C4737,Подписчики!A:D,2,FALSE)</f>
        <v>UTC+3</v>
      </c>
      <c r="F4737" s="2">
        <f>VLOOKUP(C4737,Подписчики!A:D,4,FALSE)/24+B4737</f>
        <v>44306.914427184463</v>
      </c>
      <c r="G4737">
        <f t="shared" si="73"/>
        <v>2</v>
      </c>
    </row>
    <row r="4738" spans="1:7" x14ac:dyDescent="0.25">
      <c r="A4738">
        <v>17308</v>
      </c>
      <c r="B4738" s="2">
        <v>44306.791045307444</v>
      </c>
      <c r="C4738">
        <v>80379</v>
      </c>
      <c r="D4738">
        <v>230507</v>
      </c>
      <c r="E4738" t="str">
        <f>VLOOKUP(C4738,Подписчики!A:D,2,FALSE)</f>
        <v>UTC+3</v>
      </c>
      <c r="F4738" s="2">
        <f>VLOOKUP(C4738,Подписчики!A:D,4,FALSE)/24+B4738</f>
        <v>44306.916045307444</v>
      </c>
      <c r="G4738">
        <f t="shared" si="73"/>
        <v>2</v>
      </c>
    </row>
    <row r="4739" spans="1:7" x14ac:dyDescent="0.25">
      <c r="A4739">
        <v>17311</v>
      </c>
      <c r="B4739" s="2">
        <v>44306.791045307444</v>
      </c>
      <c r="C4739">
        <v>338086</v>
      </c>
      <c r="D4739">
        <v>373970</v>
      </c>
      <c r="E4739" t="str">
        <f>VLOOKUP(C4739,Подписчики!A:D,2,FALSE)</f>
        <v>UTC+3</v>
      </c>
      <c r="F4739" s="2">
        <f>VLOOKUP(C4739,Подписчики!A:D,4,FALSE)/24+B4739</f>
        <v>44306.916045307444</v>
      </c>
      <c r="G4739">
        <f t="shared" ref="G4739:G4802" si="74">WEEKDAY(F4739,2)</f>
        <v>2</v>
      </c>
    </row>
    <row r="4740" spans="1:7" x14ac:dyDescent="0.25">
      <c r="A4740">
        <v>17315</v>
      </c>
      <c r="B4740" s="2">
        <v>44306.792258899673</v>
      </c>
      <c r="C4740">
        <v>221957</v>
      </c>
      <c r="D4740">
        <v>397390</v>
      </c>
      <c r="E4740" t="str">
        <f>VLOOKUP(C4740,Подписчики!A:D,2,FALSE)</f>
        <v>UTC+2</v>
      </c>
      <c r="F4740" s="2">
        <f>VLOOKUP(C4740,Подписчики!A:D,4,FALSE)/24+B4740</f>
        <v>44306.875592233009</v>
      </c>
      <c r="G4740">
        <f t="shared" si="74"/>
        <v>2</v>
      </c>
    </row>
    <row r="4741" spans="1:7" x14ac:dyDescent="0.25">
      <c r="A4741">
        <v>17319</v>
      </c>
      <c r="B4741" s="2">
        <v>44306.792258899673</v>
      </c>
      <c r="C4741">
        <v>314547</v>
      </c>
      <c r="D4741">
        <v>470762</v>
      </c>
      <c r="E4741" t="str">
        <f>VLOOKUP(C4741,Подписчики!A:D,2,FALSE)</f>
        <v>UTC+2</v>
      </c>
      <c r="F4741" s="2">
        <f>VLOOKUP(C4741,Подписчики!A:D,4,FALSE)/24+B4741</f>
        <v>44306.875592233009</v>
      </c>
      <c r="G4741">
        <f t="shared" si="74"/>
        <v>2</v>
      </c>
    </row>
    <row r="4742" spans="1:7" x14ac:dyDescent="0.25">
      <c r="A4742">
        <v>17324</v>
      </c>
      <c r="B4742" s="2">
        <v>44306.793472491911</v>
      </c>
      <c r="C4742">
        <v>149540</v>
      </c>
      <c r="D4742">
        <v>411922</v>
      </c>
      <c r="E4742" t="str">
        <f>VLOOKUP(C4742,Подписчики!A:D,2,FALSE)</f>
        <v>UTC+1</v>
      </c>
      <c r="F4742" s="2">
        <f>VLOOKUP(C4742,Подписчики!A:D,4,FALSE)/24+B4742</f>
        <v>44306.835139158575</v>
      </c>
      <c r="G4742">
        <f t="shared" si="74"/>
        <v>2</v>
      </c>
    </row>
    <row r="4743" spans="1:7" x14ac:dyDescent="0.25">
      <c r="A4743">
        <v>17328</v>
      </c>
      <c r="B4743" s="2">
        <v>44306.795333333335</v>
      </c>
      <c r="C4743">
        <v>197866</v>
      </c>
      <c r="D4743">
        <v>470762</v>
      </c>
      <c r="E4743" t="str">
        <f>VLOOKUP(C4743,Подписчики!A:D,2,FALSE)</f>
        <v>UTC+1</v>
      </c>
      <c r="F4743" s="2">
        <f>VLOOKUP(C4743,Подписчики!A:D,4,FALSE)/24+B4743</f>
        <v>44306.837</v>
      </c>
      <c r="G4743">
        <f t="shared" si="74"/>
        <v>2</v>
      </c>
    </row>
    <row r="4744" spans="1:7" x14ac:dyDescent="0.25">
      <c r="A4744">
        <v>17331</v>
      </c>
      <c r="B4744" s="2">
        <v>44306.79751779935</v>
      </c>
      <c r="C4744">
        <v>163788</v>
      </c>
      <c r="D4744">
        <v>273920</v>
      </c>
      <c r="E4744" t="str">
        <f>VLOOKUP(C4744,Подписчики!A:D,2,FALSE)</f>
        <v>UTC+3</v>
      </c>
      <c r="F4744" s="2">
        <f>VLOOKUP(C4744,Подписчики!A:D,4,FALSE)/24+B4744</f>
        <v>44306.92251779935</v>
      </c>
      <c r="G4744">
        <f t="shared" si="74"/>
        <v>2</v>
      </c>
    </row>
    <row r="4745" spans="1:7" x14ac:dyDescent="0.25">
      <c r="A4745">
        <v>17334</v>
      </c>
      <c r="B4745" s="2">
        <v>44306.799135922331</v>
      </c>
      <c r="C4745">
        <v>91805</v>
      </c>
      <c r="D4745">
        <v>38735</v>
      </c>
      <c r="E4745" t="str">
        <f>VLOOKUP(C4745,Подписчики!A:D,2,FALSE)</f>
        <v>UTC+3</v>
      </c>
      <c r="F4745" s="2">
        <f>VLOOKUP(C4745,Подписчики!A:D,4,FALSE)/24+B4745</f>
        <v>44306.924135922331</v>
      </c>
      <c r="G4745">
        <f t="shared" si="74"/>
        <v>2</v>
      </c>
    </row>
    <row r="4746" spans="1:7" x14ac:dyDescent="0.25">
      <c r="A4746">
        <v>17338</v>
      </c>
      <c r="B4746" s="2">
        <v>44306.799944983824</v>
      </c>
      <c r="C4746">
        <v>31523</v>
      </c>
      <c r="D4746">
        <v>137670</v>
      </c>
      <c r="E4746" t="str">
        <f>VLOOKUP(C4746,Подписчики!A:D,2,FALSE)</f>
        <v>UTC+1</v>
      </c>
      <c r="F4746" s="2">
        <f>VLOOKUP(C4746,Подписчики!A:D,4,FALSE)/24+B4746</f>
        <v>44306.841611650489</v>
      </c>
      <c r="G4746">
        <f t="shared" si="74"/>
        <v>2</v>
      </c>
    </row>
    <row r="4747" spans="1:7" x14ac:dyDescent="0.25">
      <c r="A4747">
        <v>17343</v>
      </c>
      <c r="B4747" s="2">
        <v>44306.799944983824</v>
      </c>
      <c r="C4747">
        <v>133231</v>
      </c>
      <c r="D4747">
        <v>112334</v>
      </c>
      <c r="E4747" t="str">
        <f>VLOOKUP(C4747,Подписчики!A:D,2,FALSE)</f>
        <v>UTC+1</v>
      </c>
      <c r="F4747" s="2">
        <f>VLOOKUP(C4747,Подписчики!A:D,4,FALSE)/24+B4747</f>
        <v>44306.841611650489</v>
      </c>
      <c r="G4747">
        <f t="shared" si="74"/>
        <v>2</v>
      </c>
    </row>
    <row r="4748" spans="1:7" x14ac:dyDescent="0.25">
      <c r="A4748">
        <v>17346</v>
      </c>
      <c r="B4748" s="2">
        <v>44306.801563106797</v>
      </c>
      <c r="C4748">
        <v>2485</v>
      </c>
      <c r="D4748">
        <v>411922</v>
      </c>
      <c r="E4748" t="str">
        <f>VLOOKUP(C4748,Подписчики!A:D,2,FALSE)</f>
        <v>UTC+1</v>
      </c>
      <c r="F4748" s="2">
        <f>VLOOKUP(C4748,Подписчики!A:D,4,FALSE)/24+B4748</f>
        <v>44306.843229773462</v>
      </c>
      <c r="G4748">
        <f t="shared" si="74"/>
        <v>2</v>
      </c>
    </row>
    <row r="4749" spans="1:7" x14ac:dyDescent="0.25">
      <c r="A4749">
        <v>17347</v>
      </c>
      <c r="B4749" s="2">
        <v>44306.801967637541</v>
      </c>
      <c r="C4749">
        <v>232983</v>
      </c>
      <c r="D4749">
        <v>411922</v>
      </c>
      <c r="E4749" t="str">
        <f>VLOOKUP(C4749,Подписчики!A:D,2,FALSE)</f>
        <v>UTC+2</v>
      </c>
      <c r="F4749" s="2">
        <f>VLOOKUP(C4749,Подписчики!A:D,4,FALSE)/24+B4749</f>
        <v>44306.885300970876</v>
      </c>
      <c r="G4749">
        <f t="shared" si="74"/>
        <v>2</v>
      </c>
    </row>
    <row r="4750" spans="1:7" x14ac:dyDescent="0.25">
      <c r="A4750">
        <v>17350</v>
      </c>
      <c r="B4750" s="2">
        <v>44306.802372168284</v>
      </c>
      <c r="C4750">
        <v>309687</v>
      </c>
      <c r="D4750">
        <v>250679</v>
      </c>
      <c r="E4750" t="str">
        <f>VLOOKUP(C4750,Подписчики!A:D,2,FALSE)</f>
        <v>UTC+3</v>
      </c>
      <c r="F4750" s="2">
        <f>VLOOKUP(C4750,Подписчики!A:D,4,FALSE)/24+B4750</f>
        <v>44306.927372168284</v>
      </c>
      <c r="G4750">
        <f t="shared" si="74"/>
        <v>2</v>
      </c>
    </row>
    <row r="4751" spans="1:7" x14ac:dyDescent="0.25">
      <c r="A4751">
        <v>17354</v>
      </c>
      <c r="B4751" s="2">
        <v>44306.803181229778</v>
      </c>
      <c r="C4751">
        <v>35331</v>
      </c>
      <c r="D4751">
        <v>318588</v>
      </c>
      <c r="E4751" t="str">
        <f>VLOOKUP(C4751,Подписчики!A:D,2,FALSE)</f>
        <v>UTC+1</v>
      </c>
      <c r="F4751" s="2">
        <f>VLOOKUP(C4751,Подписчики!A:D,4,FALSE)/24+B4751</f>
        <v>44306.844847896442</v>
      </c>
      <c r="G4751">
        <f t="shared" si="74"/>
        <v>2</v>
      </c>
    </row>
    <row r="4752" spans="1:7" x14ac:dyDescent="0.25">
      <c r="A4752">
        <v>17357</v>
      </c>
      <c r="B4752" s="2">
        <v>44306.803585760514</v>
      </c>
      <c r="C4752">
        <v>100880</v>
      </c>
      <c r="D4752">
        <v>153893</v>
      </c>
      <c r="E4752" t="str">
        <f>VLOOKUP(C4752,Подписчики!A:D,2,FALSE)</f>
        <v>UTC+2</v>
      </c>
      <c r="F4752" s="2">
        <f>VLOOKUP(C4752,Подписчики!A:D,4,FALSE)/24+B4752</f>
        <v>44306.886919093849</v>
      </c>
      <c r="G4752">
        <f t="shared" si="74"/>
        <v>2</v>
      </c>
    </row>
    <row r="4753" spans="1:7" x14ac:dyDescent="0.25">
      <c r="A4753">
        <v>17359</v>
      </c>
      <c r="B4753" s="2">
        <v>44306.803585760514</v>
      </c>
      <c r="C4753">
        <v>116632</v>
      </c>
      <c r="D4753">
        <v>3215</v>
      </c>
      <c r="E4753" t="str">
        <f>VLOOKUP(C4753,Подписчики!A:D,2,FALSE)</f>
        <v>UTC+2</v>
      </c>
      <c r="F4753" s="2">
        <f>VLOOKUP(C4753,Подписчики!A:D,4,FALSE)/24+B4753</f>
        <v>44306.886919093849</v>
      </c>
      <c r="G4753">
        <f t="shared" si="74"/>
        <v>2</v>
      </c>
    </row>
    <row r="4754" spans="1:7" x14ac:dyDescent="0.25">
      <c r="A4754">
        <v>17363</v>
      </c>
      <c r="B4754" s="2">
        <v>44306.804799352751</v>
      </c>
      <c r="C4754">
        <v>174066</v>
      </c>
      <c r="D4754">
        <v>244574</v>
      </c>
      <c r="E4754" t="str">
        <f>VLOOKUP(C4754,Подписчики!A:D,2,FALSE)</f>
        <v>UTC-3</v>
      </c>
      <c r="F4754" s="2">
        <f>VLOOKUP(C4754,Подписчики!A:D,4,FALSE)/24+B4754</f>
        <v>44306.679799352751</v>
      </c>
      <c r="G4754">
        <f t="shared" si="74"/>
        <v>2</v>
      </c>
    </row>
    <row r="4755" spans="1:7" x14ac:dyDescent="0.25">
      <c r="A4755">
        <v>17365</v>
      </c>
      <c r="B4755" s="2">
        <v>44306.806822006467</v>
      </c>
      <c r="C4755">
        <v>99158</v>
      </c>
      <c r="D4755">
        <v>470762</v>
      </c>
      <c r="E4755" t="str">
        <f>VLOOKUP(C4755,Подписчики!A:D,2,FALSE)</f>
        <v>UTC+2</v>
      </c>
      <c r="F4755" s="2">
        <f>VLOOKUP(C4755,Подписчики!A:D,4,FALSE)/24+B4755</f>
        <v>44306.890155339803</v>
      </c>
      <c r="G4755">
        <f t="shared" si="74"/>
        <v>2</v>
      </c>
    </row>
    <row r="4756" spans="1:7" x14ac:dyDescent="0.25">
      <c r="A4756">
        <v>17370</v>
      </c>
      <c r="B4756" s="2">
        <v>44306.808035598711</v>
      </c>
      <c r="C4756">
        <v>7912</v>
      </c>
      <c r="D4756">
        <v>43623</v>
      </c>
      <c r="E4756" t="str">
        <f>VLOOKUP(C4756,Подписчики!A:D,2,FALSE)</f>
        <v>UTC+1</v>
      </c>
      <c r="F4756" s="2">
        <f>VLOOKUP(C4756,Подписчики!A:D,4,FALSE)/24+B4756</f>
        <v>44306.849702265376</v>
      </c>
      <c r="G4756">
        <f t="shared" si="74"/>
        <v>2</v>
      </c>
    </row>
    <row r="4757" spans="1:7" x14ac:dyDescent="0.25">
      <c r="A4757">
        <v>17372</v>
      </c>
      <c r="B4757" s="2">
        <v>44306.809000000001</v>
      </c>
      <c r="C4757">
        <v>152020</v>
      </c>
      <c r="D4757">
        <v>21760</v>
      </c>
      <c r="E4757" t="str">
        <f>VLOOKUP(C4757,Подписчики!A:D,2,FALSE)</f>
        <v>UTC+0</v>
      </c>
      <c r="F4757" s="2">
        <f>VLOOKUP(C4757,Подписчики!A:D,4,FALSE)/24+B4757</f>
        <v>44306.809000000001</v>
      </c>
      <c r="G4757">
        <f t="shared" si="74"/>
        <v>2</v>
      </c>
    </row>
    <row r="4758" spans="1:7" x14ac:dyDescent="0.25">
      <c r="A4758">
        <v>17377</v>
      </c>
      <c r="B4758" s="2">
        <v>44306.809249190941</v>
      </c>
      <c r="C4758">
        <v>129537</v>
      </c>
      <c r="D4758">
        <v>341081</v>
      </c>
      <c r="E4758" t="str">
        <f>VLOOKUP(C4758,Подписчики!A:D,2,FALSE)</f>
        <v>UTC+0</v>
      </c>
      <c r="F4758" s="2">
        <f>VLOOKUP(C4758,Подписчики!A:D,4,FALSE)/24+B4758</f>
        <v>44306.809249190941</v>
      </c>
      <c r="G4758">
        <f t="shared" si="74"/>
        <v>2</v>
      </c>
    </row>
    <row r="4759" spans="1:7" x14ac:dyDescent="0.25">
      <c r="A4759">
        <v>17382</v>
      </c>
      <c r="B4759" s="2">
        <v>44306.809653721684</v>
      </c>
      <c r="C4759">
        <v>213634</v>
      </c>
      <c r="D4759">
        <v>169752</v>
      </c>
      <c r="E4759" t="str">
        <f>VLOOKUP(C4759,Подписчики!A:D,2,FALSE)</f>
        <v>UTC+1</v>
      </c>
      <c r="F4759" s="2">
        <f>VLOOKUP(C4759,Подписчики!A:D,4,FALSE)/24+B4759</f>
        <v>44306.851320388349</v>
      </c>
      <c r="G4759">
        <f t="shared" si="74"/>
        <v>2</v>
      </c>
    </row>
    <row r="4760" spans="1:7" x14ac:dyDescent="0.25">
      <c r="A4760">
        <v>17383</v>
      </c>
      <c r="B4760" s="2">
        <v>44306.813294498381</v>
      </c>
      <c r="C4760">
        <v>84752</v>
      </c>
      <c r="D4760">
        <v>411922</v>
      </c>
      <c r="E4760" t="str">
        <f>VLOOKUP(C4760,Подписчики!A:D,2,FALSE)</f>
        <v>UTC+2</v>
      </c>
      <c r="F4760" s="2">
        <f>VLOOKUP(C4760,Подписчики!A:D,4,FALSE)/24+B4760</f>
        <v>44306.896627831717</v>
      </c>
      <c r="G4760">
        <f t="shared" si="74"/>
        <v>2</v>
      </c>
    </row>
    <row r="4761" spans="1:7" x14ac:dyDescent="0.25">
      <c r="A4761">
        <v>17384</v>
      </c>
      <c r="B4761" s="2">
        <v>44306.816126213598</v>
      </c>
      <c r="C4761">
        <v>244127</v>
      </c>
      <c r="D4761">
        <v>255103</v>
      </c>
      <c r="E4761" t="str">
        <f>VLOOKUP(C4761,Подписчики!A:D,2,FALSE)</f>
        <v>UTC+1</v>
      </c>
      <c r="F4761" s="2">
        <f>VLOOKUP(C4761,Подписчики!A:D,4,FALSE)/24+B4761</f>
        <v>44306.857792880262</v>
      </c>
      <c r="G4761">
        <f t="shared" si="74"/>
        <v>2</v>
      </c>
    </row>
    <row r="4762" spans="1:7" x14ac:dyDescent="0.25">
      <c r="A4762">
        <v>17385</v>
      </c>
      <c r="B4762" s="2">
        <v>44306.817744336571</v>
      </c>
      <c r="C4762">
        <v>154577</v>
      </c>
      <c r="D4762">
        <v>250679</v>
      </c>
      <c r="E4762" t="str">
        <f>VLOOKUP(C4762,Подписчики!A:D,2,FALSE)</f>
        <v>UTC+1</v>
      </c>
      <c r="F4762" s="2">
        <f>VLOOKUP(C4762,Подписчики!A:D,4,FALSE)/24+B4762</f>
        <v>44306.859411003235</v>
      </c>
      <c r="G4762">
        <f t="shared" si="74"/>
        <v>2</v>
      </c>
    </row>
    <row r="4763" spans="1:7" x14ac:dyDescent="0.25">
      <c r="A4763">
        <v>17386</v>
      </c>
      <c r="B4763" s="2">
        <v>44306.818553398058</v>
      </c>
      <c r="C4763">
        <v>279151</v>
      </c>
      <c r="D4763">
        <v>107006</v>
      </c>
      <c r="E4763" t="str">
        <f>VLOOKUP(C4763,Подписчики!A:D,2,FALSE)</f>
        <v>UTC+3</v>
      </c>
      <c r="F4763" s="2">
        <f>VLOOKUP(C4763,Подписчики!A:D,4,FALSE)/24+B4763</f>
        <v>44306.943553398058</v>
      </c>
      <c r="G4763">
        <f t="shared" si="74"/>
        <v>2</v>
      </c>
    </row>
    <row r="4764" spans="1:7" x14ac:dyDescent="0.25">
      <c r="A4764">
        <v>17391</v>
      </c>
      <c r="B4764" s="2">
        <v>44306.823003236241</v>
      </c>
      <c r="C4764">
        <v>136761</v>
      </c>
      <c r="D4764">
        <v>191893</v>
      </c>
      <c r="E4764" t="str">
        <f>VLOOKUP(C4764,Подписчики!A:D,2,FALSE)</f>
        <v>UTC+2</v>
      </c>
      <c r="F4764" s="2">
        <f>VLOOKUP(C4764,Подписчики!A:D,4,FALSE)/24+B4764</f>
        <v>44306.906336569577</v>
      </c>
      <c r="G4764">
        <f t="shared" si="74"/>
        <v>2</v>
      </c>
    </row>
    <row r="4765" spans="1:7" x14ac:dyDescent="0.25">
      <c r="A4765">
        <v>17396</v>
      </c>
      <c r="B4765" s="2">
        <v>44306.825025889964</v>
      </c>
      <c r="C4765">
        <v>273763</v>
      </c>
      <c r="D4765">
        <v>258219</v>
      </c>
      <c r="E4765" t="str">
        <f>VLOOKUP(C4765,Подписчики!A:D,2,FALSE)</f>
        <v>UTC+3</v>
      </c>
      <c r="F4765" s="2">
        <f>VLOOKUP(C4765,Подписчики!A:D,4,FALSE)/24+B4765</f>
        <v>44306.950025889964</v>
      </c>
      <c r="G4765">
        <f t="shared" si="74"/>
        <v>2</v>
      </c>
    </row>
    <row r="4766" spans="1:7" x14ac:dyDescent="0.25">
      <c r="A4766">
        <v>17401</v>
      </c>
      <c r="B4766" s="2">
        <v>44306.825430420708</v>
      </c>
      <c r="C4766">
        <v>225717</v>
      </c>
      <c r="D4766">
        <v>449373</v>
      </c>
      <c r="E4766" t="str">
        <f>VLOOKUP(C4766,Подписчики!A:D,2,FALSE)</f>
        <v>UTC-4</v>
      </c>
      <c r="F4766" s="2">
        <f>VLOOKUP(C4766,Подписчики!A:D,4,FALSE)/24+B4766</f>
        <v>44306.658763754043</v>
      </c>
      <c r="G4766">
        <f t="shared" si="74"/>
        <v>2</v>
      </c>
    </row>
    <row r="4767" spans="1:7" x14ac:dyDescent="0.25">
      <c r="A4767">
        <v>17403</v>
      </c>
      <c r="B4767" s="2">
        <v>44306.825430420715</v>
      </c>
      <c r="C4767">
        <v>121001</v>
      </c>
      <c r="D4767">
        <v>115256</v>
      </c>
      <c r="E4767" t="str">
        <f>VLOOKUP(C4767,Подписчики!A:D,2,FALSE)</f>
        <v>UTC+4</v>
      </c>
      <c r="F4767" s="2">
        <f>VLOOKUP(C4767,Подписчики!A:D,4,FALSE)/24+B4767</f>
        <v>44306.992097087379</v>
      </c>
      <c r="G4767">
        <f t="shared" si="74"/>
        <v>2</v>
      </c>
    </row>
    <row r="4768" spans="1:7" x14ac:dyDescent="0.25">
      <c r="A4768">
        <v>17408</v>
      </c>
      <c r="B4768" s="2">
        <v>44306.829071197411</v>
      </c>
      <c r="C4768">
        <v>83421</v>
      </c>
      <c r="D4768">
        <v>351192</v>
      </c>
      <c r="E4768" t="str">
        <f>VLOOKUP(C4768,Подписчики!A:D,2,FALSE)</f>
        <v>UTC+1</v>
      </c>
      <c r="F4768" s="2">
        <f>VLOOKUP(C4768,Подписчики!A:D,4,FALSE)/24+B4768</f>
        <v>44306.870737864076</v>
      </c>
      <c r="G4768">
        <f t="shared" si="74"/>
        <v>2</v>
      </c>
    </row>
    <row r="4769" spans="1:7" x14ac:dyDescent="0.25">
      <c r="A4769">
        <v>17410</v>
      </c>
      <c r="B4769" s="2">
        <v>44306.830284789648</v>
      </c>
      <c r="C4769">
        <v>215444</v>
      </c>
      <c r="D4769">
        <v>21760</v>
      </c>
      <c r="E4769" t="str">
        <f>VLOOKUP(C4769,Подписчики!A:D,2,FALSE)</f>
        <v>UTC+4</v>
      </c>
      <c r="F4769" s="2">
        <f>VLOOKUP(C4769,Подписчики!A:D,4,FALSE)/24+B4769</f>
        <v>44306.996951456313</v>
      </c>
      <c r="G4769">
        <f t="shared" si="74"/>
        <v>2</v>
      </c>
    </row>
    <row r="4770" spans="1:7" x14ac:dyDescent="0.25">
      <c r="A4770">
        <v>17412</v>
      </c>
      <c r="B4770" s="2">
        <v>44306.832307443365</v>
      </c>
      <c r="C4770">
        <v>50956</v>
      </c>
      <c r="D4770">
        <v>146115</v>
      </c>
      <c r="E4770" t="str">
        <f>VLOOKUP(C4770,Подписчики!A:D,2,FALSE)</f>
        <v>UTC+1</v>
      </c>
      <c r="F4770" s="2">
        <f>VLOOKUP(C4770,Подписчики!A:D,4,FALSE)/24+B4770</f>
        <v>44306.873974110029</v>
      </c>
      <c r="G4770">
        <f t="shared" si="74"/>
        <v>2</v>
      </c>
    </row>
    <row r="4771" spans="1:7" x14ac:dyDescent="0.25">
      <c r="A4771">
        <v>17414</v>
      </c>
      <c r="B4771" s="2">
        <v>44306.832711974108</v>
      </c>
      <c r="C4771">
        <v>335724</v>
      </c>
      <c r="D4771">
        <v>260812</v>
      </c>
      <c r="E4771" t="str">
        <f>VLOOKUP(C4771,Подписчики!A:D,2,FALSE)</f>
        <v>UTC+2</v>
      </c>
      <c r="F4771" s="2">
        <f>VLOOKUP(C4771,Подписчики!A:D,4,FALSE)/24+B4771</f>
        <v>44306.916045307444</v>
      </c>
      <c r="G4771">
        <f t="shared" si="74"/>
        <v>2</v>
      </c>
    </row>
    <row r="4772" spans="1:7" x14ac:dyDescent="0.25">
      <c r="A4772">
        <v>17416</v>
      </c>
      <c r="B4772" s="2">
        <v>44306.834330097088</v>
      </c>
      <c r="C4772">
        <v>74004</v>
      </c>
      <c r="D4772">
        <v>17150</v>
      </c>
      <c r="E4772" t="str">
        <f>VLOOKUP(C4772,Подписчики!A:D,2,FALSE)</f>
        <v>UTC+2</v>
      </c>
      <c r="F4772" s="2">
        <f>VLOOKUP(C4772,Подписчики!A:D,4,FALSE)/24+B4772</f>
        <v>44306.917663430424</v>
      </c>
      <c r="G4772">
        <f t="shared" si="74"/>
        <v>2</v>
      </c>
    </row>
    <row r="4773" spans="1:7" x14ac:dyDescent="0.25">
      <c r="A4773">
        <v>17421</v>
      </c>
      <c r="B4773" s="2">
        <v>44306.834330097088</v>
      </c>
      <c r="C4773">
        <v>177784</v>
      </c>
      <c r="D4773">
        <v>313721</v>
      </c>
      <c r="E4773" t="str">
        <f>VLOOKUP(C4773,Подписчики!A:D,2,FALSE)</f>
        <v>UTC+6</v>
      </c>
      <c r="F4773" s="2">
        <f>VLOOKUP(C4773,Подписчики!A:D,4,FALSE)/24+B4773</f>
        <v>44307.084330097088</v>
      </c>
      <c r="G4773">
        <f t="shared" si="74"/>
        <v>3</v>
      </c>
    </row>
    <row r="4774" spans="1:7" x14ac:dyDescent="0.25">
      <c r="A4774">
        <v>17422</v>
      </c>
      <c r="B4774" s="2">
        <v>44306.836352750812</v>
      </c>
      <c r="C4774">
        <v>286317</v>
      </c>
      <c r="D4774">
        <v>143024</v>
      </c>
      <c r="E4774" t="str">
        <f>VLOOKUP(C4774,Подписчики!A:D,2,FALSE)</f>
        <v>UTC+3</v>
      </c>
      <c r="F4774" s="2">
        <f>VLOOKUP(C4774,Подписчики!A:D,4,FALSE)/24+B4774</f>
        <v>44306.961352750812</v>
      </c>
      <c r="G4774">
        <f t="shared" si="74"/>
        <v>2</v>
      </c>
    </row>
    <row r="4775" spans="1:7" x14ac:dyDescent="0.25">
      <c r="A4775">
        <v>17426</v>
      </c>
      <c r="B4775" s="2">
        <v>44306.839184466015</v>
      </c>
      <c r="C4775">
        <v>285957</v>
      </c>
      <c r="D4775">
        <v>411922</v>
      </c>
      <c r="E4775" t="str">
        <f>VLOOKUP(C4775,Подписчики!A:D,2,FALSE)</f>
        <v>UTC+2</v>
      </c>
      <c r="F4775" s="2">
        <f>VLOOKUP(C4775,Подписчики!A:D,4,FALSE)/24+B4775</f>
        <v>44306.92251779935</v>
      </c>
      <c r="G4775">
        <f t="shared" si="74"/>
        <v>2</v>
      </c>
    </row>
    <row r="4776" spans="1:7" x14ac:dyDescent="0.25">
      <c r="A4776">
        <v>17427</v>
      </c>
      <c r="B4776" s="2">
        <v>44306.842016181232</v>
      </c>
      <c r="C4776">
        <v>178313</v>
      </c>
      <c r="D4776">
        <v>411922</v>
      </c>
      <c r="E4776" t="str">
        <f>VLOOKUP(C4776,Подписчики!A:D,2,FALSE)</f>
        <v>UTC+1</v>
      </c>
      <c r="F4776" s="2">
        <f>VLOOKUP(C4776,Подписчики!A:D,4,FALSE)/24+B4776</f>
        <v>44306.883682847896</v>
      </c>
      <c r="G4776">
        <f t="shared" si="74"/>
        <v>2</v>
      </c>
    </row>
    <row r="4777" spans="1:7" x14ac:dyDescent="0.25">
      <c r="A4777">
        <v>17432</v>
      </c>
      <c r="B4777" s="2">
        <v>44306.844443365699</v>
      </c>
      <c r="C4777">
        <v>200575</v>
      </c>
      <c r="D4777">
        <v>357547</v>
      </c>
      <c r="E4777" t="str">
        <f>VLOOKUP(C4777,Подписчики!A:D,2,FALSE)</f>
        <v>UTC+3</v>
      </c>
      <c r="F4777" s="2">
        <f>VLOOKUP(C4777,Подписчики!A:D,4,FALSE)/24+B4777</f>
        <v>44306.969443365699</v>
      </c>
      <c r="G4777">
        <f t="shared" si="74"/>
        <v>2</v>
      </c>
    </row>
    <row r="4778" spans="1:7" x14ac:dyDescent="0.25">
      <c r="A4778">
        <v>17434</v>
      </c>
      <c r="B4778" s="2">
        <v>44306.844847896442</v>
      </c>
      <c r="C4778">
        <v>337828</v>
      </c>
      <c r="D4778">
        <v>439981</v>
      </c>
      <c r="E4778" t="str">
        <f>VLOOKUP(C4778,Подписчики!A:D,2,FALSE)</f>
        <v>UTC+0</v>
      </c>
      <c r="F4778" s="2">
        <f>VLOOKUP(C4778,Подписчики!A:D,4,FALSE)/24+B4778</f>
        <v>44306.844847896442</v>
      </c>
      <c r="G4778">
        <f t="shared" si="74"/>
        <v>2</v>
      </c>
    </row>
    <row r="4779" spans="1:7" x14ac:dyDescent="0.25">
      <c r="A4779">
        <v>17439</v>
      </c>
      <c r="B4779" s="2">
        <v>44306.847679611652</v>
      </c>
      <c r="C4779">
        <v>65838</v>
      </c>
      <c r="D4779">
        <v>67515</v>
      </c>
      <c r="E4779" t="str">
        <f>VLOOKUP(C4779,Подписчики!A:D,2,FALSE)</f>
        <v>UTC+3</v>
      </c>
      <c r="F4779" s="2">
        <f>VLOOKUP(C4779,Подписчики!A:D,4,FALSE)/24+B4779</f>
        <v>44306.972679611652</v>
      </c>
      <c r="G4779">
        <f t="shared" si="74"/>
        <v>2</v>
      </c>
    </row>
    <row r="4780" spans="1:7" x14ac:dyDescent="0.25">
      <c r="A4780">
        <v>17441</v>
      </c>
      <c r="B4780" s="2">
        <v>44306.848084142395</v>
      </c>
      <c r="C4780">
        <v>204159</v>
      </c>
      <c r="D4780">
        <v>411922</v>
      </c>
      <c r="E4780" t="str">
        <f>VLOOKUP(C4780,Подписчики!A:D,2,FALSE)</f>
        <v>UTC-4</v>
      </c>
      <c r="F4780" s="2">
        <f>VLOOKUP(C4780,Подписчики!A:D,4,FALSE)/24+B4780</f>
        <v>44306.681417475731</v>
      </c>
      <c r="G4780">
        <f t="shared" si="74"/>
        <v>2</v>
      </c>
    </row>
    <row r="4781" spans="1:7" x14ac:dyDescent="0.25">
      <c r="A4781">
        <v>17446</v>
      </c>
      <c r="B4781" s="2">
        <v>44306.850106796119</v>
      </c>
      <c r="C4781">
        <v>265352</v>
      </c>
      <c r="D4781">
        <v>357950</v>
      </c>
      <c r="E4781" t="str">
        <f>VLOOKUP(C4781,Подписчики!A:D,2,FALSE)</f>
        <v>UTC+1</v>
      </c>
      <c r="F4781" s="2">
        <f>VLOOKUP(C4781,Подписчики!A:D,4,FALSE)/24+B4781</f>
        <v>44306.891773462783</v>
      </c>
      <c r="G4781">
        <f t="shared" si="74"/>
        <v>2</v>
      </c>
    </row>
    <row r="4782" spans="1:7" x14ac:dyDescent="0.25">
      <c r="A4782">
        <v>17450</v>
      </c>
      <c r="B4782" s="2">
        <v>44306.853343042072</v>
      </c>
      <c r="C4782">
        <v>22950</v>
      </c>
      <c r="D4782">
        <v>378503</v>
      </c>
      <c r="E4782" t="str">
        <f>VLOOKUP(C4782,Подписчики!A:D,2,FALSE)</f>
        <v>UTC+1</v>
      </c>
      <c r="F4782" s="2">
        <f>VLOOKUP(C4782,Подписчики!A:D,4,FALSE)/24+B4782</f>
        <v>44306.895009708736</v>
      </c>
      <c r="G4782">
        <f t="shared" si="74"/>
        <v>2</v>
      </c>
    </row>
    <row r="4783" spans="1:7" x14ac:dyDescent="0.25">
      <c r="A4783">
        <v>17454</v>
      </c>
      <c r="B4783" s="2">
        <v>44306.853747572815</v>
      </c>
      <c r="C4783">
        <v>291573</v>
      </c>
      <c r="D4783">
        <v>245484</v>
      </c>
      <c r="E4783" t="str">
        <f>VLOOKUP(C4783,Подписчики!A:D,2,FALSE)</f>
        <v>UTC+2</v>
      </c>
      <c r="F4783" s="2">
        <f>VLOOKUP(C4783,Подписчики!A:D,4,FALSE)/24+B4783</f>
        <v>44306.937080906151</v>
      </c>
      <c r="G4783">
        <f t="shared" si="74"/>
        <v>2</v>
      </c>
    </row>
    <row r="4784" spans="1:7" x14ac:dyDescent="0.25">
      <c r="A4784">
        <v>17457</v>
      </c>
      <c r="B4784" s="2">
        <v>44306.856174757282</v>
      </c>
      <c r="C4784">
        <v>34039</v>
      </c>
      <c r="D4784">
        <v>339039</v>
      </c>
      <c r="E4784" t="str">
        <f>VLOOKUP(C4784,Подписчики!A:D,2,FALSE)</f>
        <v>UTC+0</v>
      </c>
      <c r="F4784" s="2">
        <f>VLOOKUP(C4784,Подписчики!A:D,4,FALSE)/24+B4784</f>
        <v>44306.856174757282</v>
      </c>
      <c r="G4784">
        <f t="shared" si="74"/>
        <v>2</v>
      </c>
    </row>
    <row r="4785" spans="1:7" x14ac:dyDescent="0.25">
      <c r="A4785">
        <v>17458</v>
      </c>
      <c r="B4785" s="2">
        <v>44306.861433656959</v>
      </c>
      <c r="C4785">
        <v>141604</v>
      </c>
      <c r="D4785">
        <v>411922</v>
      </c>
      <c r="E4785" t="str">
        <f>VLOOKUP(C4785,Подписчики!A:D,2,FALSE)</f>
        <v>UTC+1</v>
      </c>
      <c r="F4785" s="2">
        <f>VLOOKUP(C4785,Подписчики!A:D,4,FALSE)/24+B4785</f>
        <v>44306.903100323623</v>
      </c>
      <c r="G4785">
        <f t="shared" si="74"/>
        <v>2</v>
      </c>
    </row>
    <row r="4786" spans="1:7" x14ac:dyDescent="0.25">
      <c r="A4786">
        <v>17463</v>
      </c>
      <c r="B4786" s="2">
        <v>44306.863051779939</v>
      </c>
      <c r="C4786">
        <v>198742</v>
      </c>
      <c r="D4786">
        <v>230507</v>
      </c>
      <c r="E4786" t="str">
        <f>VLOOKUP(C4786,Подписчики!A:D,2,FALSE)</f>
        <v>UTC+1</v>
      </c>
      <c r="F4786" s="2">
        <f>VLOOKUP(C4786,Подписчики!A:D,4,FALSE)/24+B4786</f>
        <v>44306.904718446604</v>
      </c>
      <c r="G4786">
        <f t="shared" si="74"/>
        <v>2</v>
      </c>
    </row>
    <row r="4787" spans="1:7" x14ac:dyDescent="0.25">
      <c r="A4787">
        <v>17468</v>
      </c>
      <c r="B4787" s="2">
        <v>44306.866692556629</v>
      </c>
      <c r="C4787">
        <v>70329</v>
      </c>
      <c r="D4787">
        <v>347393</v>
      </c>
      <c r="E4787" t="str">
        <f>VLOOKUP(C4787,Подписчики!A:D,2,FALSE)</f>
        <v>UTC+2</v>
      </c>
      <c r="F4787" s="2">
        <f>VLOOKUP(C4787,Подписчики!A:D,4,FALSE)/24+B4787</f>
        <v>44306.950025889964</v>
      </c>
      <c r="G4787">
        <f t="shared" si="74"/>
        <v>2</v>
      </c>
    </row>
    <row r="4788" spans="1:7" x14ac:dyDescent="0.25">
      <c r="A4788">
        <v>17472</v>
      </c>
      <c r="B4788" s="2">
        <v>44306.867501618122</v>
      </c>
      <c r="C4788">
        <v>274490</v>
      </c>
      <c r="D4788">
        <v>466414</v>
      </c>
      <c r="E4788" t="str">
        <f>VLOOKUP(C4788,Подписчики!A:D,2,FALSE)</f>
        <v>UTC+0</v>
      </c>
      <c r="F4788" s="2">
        <f>VLOOKUP(C4788,Подписчики!A:D,4,FALSE)/24+B4788</f>
        <v>44306.867501618122</v>
      </c>
      <c r="G4788">
        <f t="shared" si="74"/>
        <v>2</v>
      </c>
    </row>
    <row r="4789" spans="1:7" x14ac:dyDescent="0.25">
      <c r="A4789">
        <v>17474</v>
      </c>
      <c r="B4789" s="2">
        <v>44306.867906148873</v>
      </c>
      <c r="C4789">
        <v>231103</v>
      </c>
      <c r="D4789">
        <v>411922</v>
      </c>
      <c r="E4789" t="str">
        <f>VLOOKUP(C4789,Подписчики!A:D,2,FALSE)</f>
        <v>UTC+1</v>
      </c>
      <c r="F4789" s="2">
        <f>VLOOKUP(C4789,Подписчики!A:D,4,FALSE)/24+B4789</f>
        <v>44306.909572815537</v>
      </c>
      <c r="G4789">
        <f t="shared" si="74"/>
        <v>2</v>
      </c>
    </row>
    <row r="4790" spans="1:7" x14ac:dyDescent="0.25">
      <c r="A4790">
        <v>17475</v>
      </c>
      <c r="B4790" s="2">
        <v>44306.868310679609</v>
      </c>
      <c r="C4790">
        <v>199858</v>
      </c>
      <c r="D4790">
        <v>64489</v>
      </c>
      <c r="E4790" t="str">
        <f>VLOOKUP(C4790,Подписчики!A:D,2,FALSE)</f>
        <v>UTC+2</v>
      </c>
      <c r="F4790" s="2">
        <f>VLOOKUP(C4790,Подписчики!A:D,4,FALSE)/24+B4790</f>
        <v>44306.951644012945</v>
      </c>
      <c r="G4790">
        <f t="shared" si="74"/>
        <v>2</v>
      </c>
    </row>
    <row r="4791" spans="1:7" x14ac:dyDescent="0.25">
      <c r="A4791">
        <v>17478</v>
      </c>
      <c r="B4791" s="2">
        <v>44306.868310679609</v>
      </c>
      <c r="C4791">
        <v>242276</v>
      </c>
      <c r="D4791">
        <v>317932</v>
      </c>
      <c r="E4791" t="str">
        <f>VLOOKUP(C4791,Подписчики!A:D,2,FALSE)</f>
        <v>UTC+2</v>
      </c>
      <c r="F4791" s="2">
        <f>VLOOKUP(C4791,Подписчики!A:D,4,FALSE)/24+B4791</f>
        <v>44306.951644012945</v>
      </c>
      <c r="G4791">
        <f t="shared" si="74"/>
        <v>2</v>
      </c>
    </row>
    <row r="4792" spans="1:7" x14ac:dyDescent="0.25">
      <c r="A4792">
        <v>17480</v>
      </c>
      <c r="B4792" s="2">
        <v>44306.869524271846</v>
      </c>
      <c r="C4792">
        <v>194594</v>
      </c>
      <c r="D4792">
        <v>227775</v>
      </c>
      <c r="E4792" t="str">
        <f>VLOOKUP(C4792,Подписчики!A:D,2,FALSE)</f>
        <v>UTC+1</v>
      </c>
      <c r="F4792" s="2">
        <f>VLOOKUP(C4792,Подписчики!A:D,4,FALSE)/24+B4792</f>
        <v>44306.91119093851</v>
      </c>
      <c r="G4792">
        <f t="shared" si="74"/>
        <v>2</v>
      </c>
    </row>
    <row r="4793" spans="1:7" x14ac:dyDescent="0.25">
      <c r="A4793">
        <v>17484</v>
      </c>
      <c r="B4793" s="2">
        <v>44306.869928802589</v>
      </c>
      <c r="C4793">
        <v>227484</v>
      </c>
      <c r="D4793">
        <v>411922</v>
      </c>
      <c r="E4793" t="str">
        <f>VLOOKUP(C4793,Подписчики!A:D,2,FALSE)</f>
        <v>UTC-6</v>
      </c>
      <c r="F4793" s="2">
        <f>VLOOKUP(C4793,Подписчики!A:D,4,FALSE)/24+B4793</f>
        <v>44306.619928802589</v>
      </c>
      <c r="G4793">
        <f t="shared" si="74"/>
        <v>2</v>
      </c>
    </row>
    <row r="4794" spans="1:7" x14ac:dyDescent="0.25">
      <c r="A4794">
        <v>17486</v>
      </c>
      <c r="B4794" s="2">
        <v>44306.872760517799</v>
      </c>
      <c r="C4794">
        <v>82842</v>
      </c>
      <c r="D4794">
        <v>393109</v>
      </c>
      <c r="E4794" t="str">
        <f>VLOOKUP(C4794,Подписчики!A:D,2,FALSE)</f>
        <v>UTC+1</v>
      </c>
      <c r="F4794" s="2">
        <f>VLOOKUP(C4794,Подписчики!A:D,4,FALSE)/24+B4794</f>
        <v>44306.914427184463</v>
      </c>
      <c r="G4794">
        <f t="shared" si="74"/>
        <v>2</v>
      </c>
    </row>
    <row r="4795" spans="1:7" x14ac:dyDescent="0.25">
      <c r="A4795">
        <v>17488</v>
      </c>
      <c r="B4795" s="2">
        <v>44306.872760517799</v>
      </c>
      <c r="C4795">
        <v>299262</v>
      </c>
      <c r="D4795">
        <v>149749</v>
      </c>
      <c r="E4795" t="str">
        <f>VLOOKUP(C4795,Подписчики!A:D,2,FALSE)</f>
        <v>UTC+1</v>
      </c>
      <c r="F4795" s="2">
        <f>VLOOKUP(C4795,Подписчики!A:D,4,FALSE)/24+B4795</f>
        <v>44306.914427184463</v>
      </c>
      <c r="G4795">
        <f t="shared" si="74"/>
        <v>2</v>
      </c>
    </row>
    <row r="4796" spans="1:7" x14ac:dyDescent="0.25">
      <c r="A4796">
        <v>17493</v>
      </c>
      <c r="B4796" s="2">
        <v>44306.874783171515</v>
      </c>
      <c r="C4796">
        <v>320433</v>
      </c>
      <c r="D4796">
        <v>38789</v>
      </c>
      <c r="E4796" t="str">
        <f>VLOOKUP(C4796,Подписчики!A:D,2,FALSE)</f>
        <v>UTC+2</v>
      </c>
      <c r="F4796" s="2">
        <f>VLOOKUP(C4796,Подписчики!A:D,4,FALSE)/24+B4796</f>
        <v>44306.958116504851</v>
      </c>
      <c r="G4796">
        <f t="shared" si="74"/>
        <v>2</v>
      </c>
    </row>
    <row r="4797" spans="1:7" x14ac:dyDescent="0.25">
      <c r="A4797">
        <v>17494</v>
      </c>
      <c r="B4797" s="2">
        <v>44306.87721035599</v>
      </c>
      <c r="C4797">
        <v>141112</v>
      </c>
      <c r="D4797">
        <v>222412</v>
      </c>
      <c r="E4797" t="str">
        <f>VLOOKUP(C4797,Подписчики!A:D,2,FALSE)</f>
        <v>UTC+0</v>
      </c>
      <c r="F4797" s="2">
        <f>VLOOKUP(C4797,Подписчики!A:D,4,FALSE)/24+B4797</f>
        <v>44306.87721035599</v>
      </c>
      <c r="G4797">
        <f t="shared" si="74"/>
        <v>2</v>
      </c>
    </row>
    <row r="4798" spans="1:7" x14ac:dyDescent="0.25">
      <c r="A4798">
        <v>17499</v>
      </c>
      <c r="B4798" s="2">
        <v>44306.878019417476</v>
      </c>
      <c r="C4798">
        <v>121511</v>
      </c>
      <c r="D4798">
        <v>254043</v>
      </c>
      <c r="E4798" t="str">
        <f>VLOOKUP(C4798,Подписчики!A:D,2,FALSE)</f>
        <v>UTC+2</v>
      </c>
      <c r="F4798" s="2">
        <f>VLOOKUP(C4798,Подписчики!A:D,4,FALSE)/24+B4798</f>
        <v>44306.961352750812</v>
      </c>
      <c r="G4798">
        <f t="shared" si="74"/>
        <v>2</v>
      </c>
    </row>
    <row r="4799" spans="1:7" x14ac:dyDescent="0.25">
      <c r="A4799">
        <v>17503</v>
      </c>
      <c r="B4799" s="2">
        <v>44306.882333333335</v>
      </c>
      <c r="C4799">
        <v>173440</v>
      </c>
      <c r="D4799">
        <v>380039</v>
      </c>
      <c r="E4799" t="str">
        <f>VLOOKUP(C4799,Подписчики!A:D,2,FALSE)</f>
        <v>UTC+1</v>
      </c>
      <c r="F4799" s="2">
        <f>VLOOKUP(C4799,Подписчики!A:D,4,FALSE)/24+B4799</f>
        <v>44306.923999999999</v>
      </c>
      <c r="G4799">
        <f t="shared" si="74"/>
        <v>2</v>
      </c>
    </row>
    <row r="4800" spans="1:7" x14ac:dyDescent="0.25">
      <c r="A4800">
        <v>17507</v>
      </c>
      <c r="B4800" s="2">
        <v>44306.882469255666</v>
      </c>
      <c r="C4800">
        <v>295207</v>
      </c>
      <c r="D4800">
        <v>258219</v>
      </c>
      <c r="E4800" t="str">
        <f>VLOOKUP(C4800,Подписчики!A:D,2,FALSE)</f>
        <v>UTC+1</v>
      </c>
      <c r="F4800" s="2">
        <f>VLOOKUP(C4800,Подписчики!A:D,4,FALSE)/24+B4800</f>
        <v>44306.924135922331</v>
      </c>
      <c r="G4800">
        <f t="shared" si="74"/>
        <v>2</v>
      </c>
    </row>
    <row r="4801" spans="1:7" x14ac:dyDescent="0.25">
      <c r="A4801">
        <v>17512</v>
      </c>
      <c r="B4801" s="2">
        <v>44306.883682847896</v>
      </c>
      <c r="C4801">
        <v>197884</v>
      </c>
      <c r="D4801">
        <v>327633</v>
      </c>
      <c r="E4801" t="str">
        <f>VLOOKUP(C4801,Подписчики!A:D,2,FALSE)</f>
        <v>UTC+0</v>
      </c>
      <c r="F4801" s="2">
        <f>VLOOKUP(C4801,Подписчики!A:D,4,FALSE)/24+B4801</f>
        <v>44306.883682847896</v>
      </c>
      <c r="G4801">
        <f t="shared" si="74"/>
        <v>2</v>
      </c>
    </row>
    <row r="4802" spans="1:7" x14ac:dyDescent="0.25">
      <c r="A4802">
        <v>17517</v>
      </c>
      <c r="B4802" s="2">
        <v>44306.884087378639</v>
      </c>
      <c r="C4802">
        <v>340446</v>
      </c>
      <c r="D4802">
        <v>250679</v>
      </c>
      <c r="E4802" t="str">
        <f>VLOOKUP(C4802,Подписчики!A:D,2,FALSE)</f>
        <v>UTC-3</v>
      </c>
      <c r="F4802" s="2">
        <f>VLOOKUP(C4802,Подписчики!A:D,4,FALSE)/24+B4802</f>
        <v>44306.759087378639</v>
      </c>
      <c r="G4802">
        <f t="shared" si="74"/>
        <v>2</v>
      </c>
    </row>
    <row r="4803" spans="1:7" x14ac:dyDescent="0.25">
      <c r="A4803">
        <v>17520</v>
      </c>
      <c r="B4803" s="2">
        <v>44306.88570550162</v>
      </c>
      <c r="C4803">
        <v>147079</v>
      </c>
      <c r="D4803">
        <v>230507</v>
      </c>
      <c r="E4803" t="str">
        <f>VLOOKUP(C4803,Подписчики!A:D,2,FALSE)</f>
        <v>UTC+1</v>
      </c>
      <c r="F4803" s="2">
        <f>VLOOKUP(C4803,Подписчики!A:D,4,FALSE)/24+B4803</f>
        <v>44306.927372168284</v>
      </c>
      <c r="G4803">
        <f t="shared" ref="G4803:G4866" si="75">WEEKDAY(F4803,2)</f>
        <v>2</v>
      </c>
    </row>
    <row r="4804" spans="1:7" x14ac:dyDescent="0.25">
      <c r="A4804">
        <v>17523</v>
      </c>
      <c r="B4804" s="2">
        <v>44306.88570550162</v>
      </c>
      <c r="C4804">
        <v>161540</v>
      </c>
      <c r="D4804">
        <v>259049</v>
      </c>
      <c r="E4804" t="str">
        <f>VLOOKUP(C4804,Подписчики!A:D,2,FALSE)</f>
        <v>UTC+1</v>
      </c>
      <c r="F4804" s="2">
        <f>VLOOKUP(C4804,Подписчики!A:D,4,FALSE)/24+B4804</f>
        <v>44306.927372168284</v>
      </c>
      <c r="G4804">
        <f t="shared" si="75"/>
        <v>2</v>
      </c>
    </row>
    <row r="4805" spans="1:7" x14ac:dyDescent="0.25">
      <c r="A4805">
        <v>17528</v>
      </c>
      <c r="B4805" s="2">
        <v>44306.886919093849</v>
      </c>
      <c r="C4805">
        <v>57260</v>
      </c>
      <c r="D4805">
        <v>250679</v>
      </c>
      <c r="E4805" t="str">
        <f>VLOOKUP(C4805,Подписчики!A:D,2,FALSE)</f>
        <v>UTC+0</v>
      </c>
      <c r="F4805" s="2">
        <f>VLOOKUP(C4805,Подписчики!A:D,4,FALSE)/24+B4805</f>
        <v>44306.886919093849</v>
      </c>
      <c r="G4805">
        <f t="shared" si="75"/>
        <v>2</v>
      </c>
    </row>
    <row r="4806" spans="1:7" x14ac:dyDescent="0.25">
      <c r="A4806">
        <v>17530</v>
      </c>
      <c r="B4806" s="2">
        <v>44306.889346278316</v>
      </c>
      <c r="C4806">
        <v>280906</v>
      </c>
      <c r="D4806">
        <v>411922</v>
      </c>
      <c r="E4806" t="str">
        <f>VLOOKUP(C4806,Подписчики!A:D,2,FALSE)</f>
        <v>UTC+2</v>
      </c>
      <c r="F4806" s="2">
        <f>VLOOKUP(C4806,Подписчики!A:D,4,FALSE)/24+B4806</f>
        <v>44306.972679611652</v>
      </c>
      <c r="G4806">
        <f t="shared" si="75"/>
        <v>2</v>
      </c>
    </row>
    <row r="4807" spans="1:7" x14ac:dyDescent="0.25">
      <c r="A4807">
        <v>17532</v>
      </c>
      <c r="B4807" s="2">
        <v>44306.889750809059</v>
      </c>
      <c r="C4807">
        <v>331282</v>
      </c>
      <c r="D4807">
        <v>344690</v>
      </c>
      <c r="E4807" t="str">
        <f>VLOOKUP(C4807,Подписчики!A:D,2,FALSE)</f>
        <v>UTC+3</v>
      </c>
      <c r="F4807" s="2">
        <f>VLOOKUP(C4807,Подписчики!A:D,4,FALSE)/24+B4807</f>
        <v>44307.014750809059</v>
      </c>
      <c r="G4807">
        <f t="shared" si="75"/>
        <v>3</v>
      </c>
    </row>
    <row r="4808" spans="1:7" x14ac:dyDescent="0.25">
      <c r="A4808">
        <v>17534</v>
      </c>
      <c r="B4808" s="2">
        <v>44306.890155339803</v>
      </c>
      <c r="C4808">
        <v>52025</v>
      </c>
      <c r="D4808">
        <v>405774</v>
      </c>
      <c r="E4808" t="str">
        <f>VLOOKUP(C4808,Подписчики!A:D,2,FALSE)</f>
        <v>UTC+0</v>
      </c>
      <c r="F4808" s="2">
        <f>VLOOKUP(C4808,Подписчики!A:D,4,FALSE)/24+B4808</f>
        <v>44306.890155339803</v>
      </c>
      <c r="G4808">
        <f t="shared" si="75"/>
        <v>2</v>
      </c>
    </row>
    <row r="4809" spans="1:7" x14ac:dyDescent="0.25">
      <c r="A4809">
        <v>17539</v>
      </c>
      <c r="B4809" s="2">
        <v>44306.891773462783</v>
      </c>
      <c r="C4809">
        <v>95907</v>
      </c>
      <c r="D4809">
        <v>470762</v>
      </c>
      <c r="E4809" t="str">
        <f>VLOOKUP(C4809,Подписчики!A:D,2,FALSE)</f>
        <v>UTC+0</v>
      </c>
      <c r="F4809" s="2">
        <f>VLOOKUP(C4809,Подписчики!A:D,4,FALSE)/24+B4809</f>
        <v>44306.891773462783</v>
      </c>
      <c r="G4809">
        <f t="shared" si="75"/>
        <v>2</v>
      </c>
    </row>
    <row r="4810" spans="1:7" x14ac:dyDescent="0.25">
      <c r="A4810">
        <v>17544</v>
      </c>
      <c r="B4810" s="2">
        <v>44306.893391585756</v>
      </c>
      <c r="C4810">
        <v>331931</v>
      </c>
      <c r="D4810">
        <v>154256</v>
      </c>
      <c r="E4810" t="str">
        <f>VLOOKUP(C4810,Подписчики!A:D,2,FALSE)</f>
        <v>UTC-4</v>
      </c>
      <c r="F4810" s="2">
        <f>VLOOKUP(C4810,Подписчики!A:D,4,FALSE)/24+B4810</f>
        <v>44306.726724919092</v>
      </c>
      <c r="G4810">
        <f t="shared" si="75"/>
        <v>2</v>
      </c>
    </row>
    <row r="4811" spans="1:7" x14ac:dyDescent="0.25">
      <c r="A4811">
        <v>17547</v>
      </c>
      <c r="B4811" s="2">
        <v>44306.895414239487</v>
      </c>
      <c r="C4811">
        <v>52655</v>
      </c>
      <c r="D4811">
        <v>267654</v>
      </c>
      <c r="E4811" t="str">
        <f>VLOOKUP(C4811,Подписчики!A:D,2,FALSE)</f>
        <v>UTC+1</v>
      </c>
      <c r="F4811" s="2">
        <f>VLOOKUP(C4811,Подписчики!A:D,4,FALSE)/24+B4811</f>
        <v>44306.937080906151</v>
      </c>
      <c r="G4811">
        <f t="shared" si="75"/>
        <v>2</v>
      </c>
    </row>
    <row r="4812" spans="1:7" x14ac:dyDescent="0.25">
      <c r="A4812">
        <v>17551</v>
      </c>
      <c r="B4812" s="2">
        <v>44306.896223300973</v>
      </c>
      <c r="C4812">
        <v>28249</v>
      </c>
      <c r="D4812">
        <v>116761</v>
      </c>
      <c r="E4812" t="str">
        <f>VLOOKUP(C4812,Подписчики!A:D,2,FALSE)</f>
        <v>UTC-5</v>
      </c>
      <c r="F4812" s="2">
        <f>VLOOKUP(C4812,Подписчики!A:D,4,FALSE)/24+B4812</f>
        <v>44306.687889967638</v>
      </c>
      <c r="G4812">
        <f t="shared" si="75"/>
        <v>2</v>
      </c>
    </row>
    <row r="4813" spans="1:7" x14ac:dyDescent="0.25">
      <c r="A4813">
        <v>17553</v>
      </c>
      <c r="B4813" s="2">
        <v>44306.89824595469</v>
      </c>
      <c r="C4813">
        <v>25419</v>
      </c>
      <c r="D4813">
        <v>411922</v>
      </c>
      <c r="E4813" t="str">
        <f>VLOOKUP(C4813,Подписчики!A:D,2,FALSE)</f>
        <v>UTC+0</v>
      </c>
      <c r="F4813" s="2">
        <f>VLOOKUP(C4813,Подписчики!A:D,4,FALSE)/24+B4813</f>
        <v>44306.89824595469</v>
      </c>
      <c r="G4813">
        <f t="shared" si="75"/>
        <v>2</v>
      </c>
    </row>
    <row r="4814" spans="1:7" x14ac:dyDescent="0.25">
      <c r="A4814">
        <v>17555</v>
      </c>
      <c r="B4814" s="2">
        <v>44306.89865048544</v>
      </c>
      <c r="C4814">
        <v>319527</v>
      </c>
      <c r="D4814">
        <v>247817</v>
      </c>
      <c r="E4814" t="str">
        <f>VLOOKUP(C4814,Подписчики!A:D,2,FALSE)</f>
        <v>UTC+1</v>
      </c>
      <c r="F4814" s="2">
        <f>VLOOKUP(C4814,Подписчики!A:D,4,FALSE)/24+B4814</f>
        <v>44306.940317152104</v>
      </c>
      <c r="G4814">
        <f t="shared" si="75"/>
        <v>2</v>
      </c>
    </row>
    <row r="4815" spans="1:7" x14ac:dyDescent="0.25">
      <c r="A4815">
        <v>17558</v>
      </c>
      <c r="B4815" s="2">
        <v>44306.89865048544</v>
      </c>
      <c r="C4815">
        <v>345479</v>
      </c>
      <c r="D4815">
        <v>130721</v>
      </c>
      <c r="E4815" t="str">
        <f>VLOOKUP(C4815,Подписчики!A:D,2,FALSE)</f>
        <v>UTC+1</v>
      </c>
      <c r="F4815" s="2">
        <f>VLOOKUP(C4815,Подписчики!A:D,4,FALSE)/24+B4815</f>
        <v>44306.940317152104</v>
      </c>
      <c r="G4815">
        <f t="shared" si="75"/>
        <v>2</v>
      </c>
    </row>
    <row r="4816" spans="1:7" x14ac:dyDescent="0.25">
      <c r="A4816">
        <v>17563</v>
      </c>
      <c r="B4816" s="2">
        <v>44306.89986407767</v>
      </c>
      <c r="C4816">
        <v>178150</v>
      </c>
      <c r="D4816">
        <v>411922</v>
      </c>
      <c r="E4816" t="str">
        <f>VLOOKUP(C4816,Подписчики!A:D,2,FALSE)</f>
        <v>UTC+0</v>
      </c>
      <c r="F4816" s="2">
        <f>VLOOKUP(C4816,Подписчики!A:D,4,FALSE)/24+B4816</f>
        <v>44306.89986407767</v>
      </c>
      <c r="G4816">
        <f t="shared" si="75"/>
        <v>2</v>
      </c>
    </row>
    <row r="4817" spans="1:7" x14ac:dyDescent="0.25">
      <c r="A4817">
        <v>17564</v>
      </c>
      <c r="B4817" s="2">
        <v>44306.89986407767</v>
      </c>
      <c r="C4817">
        <v>265535</v>
      </c>
      <c r="D4817">
        <v>439981</v>
      </c>
      <c r="E4817" t="str">
        <f>VLOOKUP(C4817,Подписчики!A:D,2,FALSE)</f>
        <v>UTC-4</v>
      </c>
      <c r="F4817" s="2">
        <f>VLOOKUP(C4817,Подписчики!A:D,4,FALSE)/24+B4817</f>
        <v>44306.733197411006</v>
      </c>
      <c r="G4817">
        <f t="shared" si="75"/>
        <v>2</v>
      </c>
    </row>
    <row r="4818" spans="1:7" x14ac:dyDescent="0.25">
      <c r="A4818">
        <v>17565</v>
      </c>
      <c r="B4818" s="2">
        <v>44306.901077669907</v>
      </c>
      <c r="C4818">
        <v>268760</v>
      </c>
      <c r="D4818">
        <v>472330</v>
      </c>
      <c r="E4818" t="str">
        <f>VLOOKUP(C4818,Подписчики!A:D,2,FALSE)</f>
        <v>UTC-5</v>
      </c>
      <c r="F4818" s="2">
        <f>VLOOKUP(C4818,Подписчики!A:D,4,FALSE)/24+B4818</f>
        <v>44306.692744336571</v>
      </c>
      <c r="G4818">
        <f t="shared" si="75"/>
        <v>2</v>
      </c>
    </row>
    <row r="4819" spans="1:7" x14ac:dyDescent="0.25">
      <c r="A4819">
        <v>17567</v>
      </c>
      <c r="B4819" s="2">
        <v>44306.90269579288</v>
      </c>
      <c r="C4819">
        <v>100553</v>
      </c>
      <c r="D4819">
        <v>115218</v>
      </c>
      <c r="E4819" t="str">
        <f>VLOOKUP(C4819,Подписчики!A:D,2,FALSE)</f>
        <v>UTC-5</v>
      </c>
      <c r="F4819" s="2">
        <f>VLOOKUP(C4819,Подписчики!A:D,4,FALSE)/24+B4819</f>
        <v>44306.694362459544</v>
      </c>
      <c r="G4819">
        <f t="shared" si="75"/>
        <v>2</v>
      </c>
    </row>
    <row r="4820" spans="1:7" x14ac:dyDescent="0.25">
      <c r="A4820">
        <v>17568</v>
      </c>
      <c r="B4820" s="2">
        <v>44306.903504854374</v>
      </c>
      <c r="C4820">
        <v>231482</v>
      </c>
      <c r="D4820">
        <v>439981</v>
      </c>
      <c r="E4820" t="str">
        <f>VLOOKUP(C4820,Подписчики!A:D,2,FALSE)</f>
        <v>UTC+1</v>
      </c>
      <c r="F4820" s="2">
        <f>VLOOKUP(C4820,Подписчики!A:D,4,FALSE)/24+B4820</f>
        <v>44306.945171521038</v>
      </c>
      <c r="G4820">
        <f t="shared" si="75"/>
        <v>2</v>
      </c>
    </row>
    <row r="4821" spans="1:7" x14ac:dyDescent="0.25">
      <c r="A4821">
        <v>17570</v>
      </c>
      <c r="B4821" s="2">
        <v>44306.907550161814</v>
      </c>
      <c r="C4821">
        <v>263434</v>
      </c>
      <c r="D4821">
        <v>250679</v>
      </c>
      <c r="E4821" t="str">
        <f>VLOOKUP(C4821,Подписчики!A:D,2,FALSE)</f>
        <v>UTC-5</v>
      </c>
      <c r="F4821" s="2">
        <f>VLOOKUP(C4821,Подписчики!A:D,4,FALSE)/24+B4821</f>
        <v>44306.699216828478</v>
      </c>
      <c r="G4821">
        <f t="shared" si="75"/>
        <v>2</v>
      </c>
    </row>
    <row r="4822" spans="1:7" x14ac:dyDescent="0.25">
      <c r="A4822">
        <v>17571</v>
      </c>
      <c r="B4822" s="2">
        <v>44306.90997734628</v>
      </c>
      <c r="C4822">
        <v>282055</v>
      </c>
      <c r="D4822">
        <v>470762</v>
      </c>
      <c r="E4822" t="str">
        <f>VLOOKUP(C4822,Подписчики!A:D,2,FALSE)</f>
        <v>UTC+1</v>
      </c>
      <c r="F4822" s="2">
        <f>VLOOKUP(C4822,Подписчики!A:D,4,FALSE)/24+B4822</f>
        <v>44306.951644012945</v>
      </c>
      <c r="G4822">
        <f t="shared" si="75"/>
        <v>2</v>
      </c>
    </row>
    <row r="4823" spans="1:7" x14ac:dyDescent="0.25">
      <c r="A4823">
        <v>17575</v>
      </c>
      <c r="B4823" s="2">
        <v>44306.91280906149</v>
      </c>
      <c r="C4823">
        <v>87238</v>
      </c>
      <c r="D4823">
        <v>436459</v>
      </c>
      <c r="E4823" t="str">
        <f>VLOOKUP(C4823,Подписчики!A:D,2,FALSE)</f>
        <v>UTC+0</v>
      </c>
      <c r="F4823" s="2">
        <f>VLOOKUP(C4823,Подписчики!A:D,4,FALSE)/24+B4823</f>
        <v>44306.91280906149</v>
      </c>
      <c r="G4823">
        <f t="shared" si="75"/>
        <v>2</v>
      </c>
    </row>
    <row r="4824" spans="1:7" x14ac:dyDescent="0.25">
      <c r="A4824">
        <v>17577</v>
      </c>
      <c r="B4824" s="2">
        <v>44306.913</v>
      </c>
      <c r="C4824">
        <v>130654</v>
      </c>
      <c r="D4824">
        <v>343491</v>
      </c>
      <c r="E4824" t="str">
        <f>VLOOKUP(C4824,Подписчики!A:D,2,FALSE)</f>
        <v>UTC+0</v>
      </c>
      <c r="F4824" s="2">
        <f>VLOOKUP(C4824,Подписчики!A:D,4,FALSE)/24+B4824</f>
        <v>44306.913</v>
      </c>
      <c r="G4824">
        <f t="shared" si="75"/>
        <v>2</v>
      </c>
    </row>
    <row r="4825" spans="1:7" x14ac:dyDescent="0.25">
      <c r="A4825">
        <v>17579</v>
      </c>
      <c r="B4825" s="2">
        <v>44306.914831715214</v>
      </c>
      <c r="C4825">
        <v>184989</v>
      </c>
      <c r="D4825">
        <v>73365</v>
      </c>
      <c r="E4825" t="str">
        <f>VLOOKUP(C4825,Подписчики!A:D,2,FALSE)</f>
        <v>UTC+1</v>
      </c>
      <c r="F4825" s="2">
        <f>VLOOKUP(C4825,Подписчики!A:D,4,FALSE)/24+B4825</f>
        <v>44306.956498381878</v>
      </c>
      <c r="G4825">
        <f t="shared" si="75"/>
        <v>2</v>
      </c>
    </row>
    <row r="4826" spans="1:7" x14ac:dyDescent="0.25">
      <c r="A4826">
        <v>17583</v>
      </c>
      <c r="B4826" s="2">
        <v>44306.916045307444</v>
      </c>
      <c r="C4826">
        <v>254069</v>
      </c>
      <c r="D4826">
        <v>276824</v>
      </c>
      <c r="E4826" t="str">
        <f>VLOOKUP(C4826,Подписчики!A:D,2,FALSE)</f>
        <v>UTC-4</v>
      </c>
      <c r="F4826" s="2">
        <f>VLOOKUP(C4826,Подписчики!A:D,4,FALSE)/24+B4826</f>
        <v>44306.749378640779</v>
      </c>
      <c r="G4826">
        <f t="shared" si="75"/>
        <v>2</v>
      </c>
    </row>
    <row r="4827" spans="1:7" x14ac:dyDescent="0.25">
      <c r="A4827">
        <v>17587</v>
      </c>
      <c r="B4827" s="2">
        <v>44306.917663430424</v>
      </c>
      <c r="C4827">
        <v>90492</v>
      </c>
      <c r="D4827">
        <v>401297</v>
      </c>
      <c r="E4827" t="str">
        <f>VLOOKUP(C4827,Подписчики!A:D,2,FALSE)</f>
        <v>UTC+0</v>
      </c>
      <c r="F4827" s="2">
        <f>VLOOKUP(C4827,Подписчики!A:D,4,FALSE)/24+B4827</f>
        <v>44306.917663430424</v>
      </c>
      <c r="G4827">
        <f t="shared" si="75"/>
        <v>2</v>
      </c>
    </row>
    <row r="4828" spans="1:7" x14ac:dyDescent="0.25">
      <c r="A4828">
        <v>17592</v>
      </c>
      <c r="B4828" s="2">
        <v>44306.919281553397</v>
      </c>
      <c r="C4828">
        <v>274384</v>
      </c>
      <c r="D4828">
        <v>309312</v>
      </c>
      <c r="E4828" t="str">
        <f>VLOOKUP(C4828,Подписчики!A:D,2,FALSE)</f>
        <v>UTC+0</v>
      </c>
      <c r="F4828" s="2">
        <f>VLOOKUP(C4828,Подписчики!A:D,4,FALSE)/24+B4828</f>
        <v>44306.919281553397</v>
      </c>
      <c r="G4828">
        <f t="shared" si="75"/>
        <v>2</v>
      </c>
    </row>
    <row r="4829" spans="1:7" x14ac:dyDescent="0.25">
      <c r="A4829">
        <v>17597</v>
      </c>
      <c r="B4829" s="2">
        <v>44306.925333333333</v>
      </c>
      <c r="C4829">
        <v>314191</v>
      </c>
      <c r="D4829">
        <v>411922</v>
      </c>
      <c r="E4829" t="str">
        <f>VLOOKUP(C4829,Подписчики!A:D,2,FALSE)</f>
        <v>UTC+1</v>
      </c>
      <c r="F4829" s="2">
        <f>VLOOKUP(C4829,Подписчики!A:D,4,FALSE)/24+B4829</f>
        <v>44306.966999999997</v>
      </c>
      <c r="G4829">
        <f t="shared" si="75"/>
        <v>2</v>
      </c>
    </row>
    <row r="4830" spans="1:7" x14ac:dyDescent="0.25">
      <c r="A4830">
        <v>17601</v>
      </c>
      <c r="B4830" s="2">
        <v>44306.925754045311</v>
      </c>
      <c r="C4830">
        <v>176852</v>
      </c>
      <c r="D4830">
        <v>21407</v>
      </c>
      <c r="E4830" t="str">
        <f>VLOOKUP(C4830,Подписчики!A:D,2,FALSE)</f>
        <v>UTC+0</v>
      </c>
      <c r="F4830" s="2">
        <f>VLOOKUP(C4830,Подписчики!A:D,4,FALSE)/24+B4830</f>
        <v>44306.925754045311</v>
      </c>
      <c r="G4830">
        <f t="shared" si="75"/>
        <v>2</v>
      </c>
    </row>
    <row r="4831" spans="1:7" x14ac:dyDescent="0.25">
      <c r="A4831">
        <v>17606</v>
      </c>
      <c r="B4831" s="2">
        <v>44306.926158576054</v>
      </c>
      <c r="C4831">
        <v>331129</v>
      </c>
      <c r="D4831">
        <v>379466</v>
      </c>
      <c r="E4831" t="str">
        <f>VLOOKUP(C4831,Подписчики!A:D,2,FALSE)</f>
        <v>UTC+1</v>
      </c>
      <c r="F4831" s="2">
        <f>VLOOKUP(C4831,Подписчики!A:D,4,FALSE)/24+B4831</f>
        <v>44306.967825242718</v>
      </c>
      <c r="G4831">
        <f t="shared" si="75"/>
        <v>2</v>
      </c>
    </row>
    <row r="4832" spans="1:7" x14ac:dyDescent="0.25">
      <c r="A4832">
        <v>17607</v>
      </c>
      <c r="B4832" s="2">
        <v>44306.931012944988</v>
      </c>
      <c r="C4832">
        <v>55695</v>
      </c>
      <c r="D4832">
        <v>230507</v>
      </c>
      <c r="E4832" t="str">
        <f>VLOOKUP(C4832,Подписчики!A:D,2,FALSE)</f>
        <v>UTC+1</v>
      </c>
      <c r="F4832" s="2">
        <f>VLOOKUP(C4832,Подписчики!A:D,4,FALSE)/24+B4832</f>
        <v>44306.972679611652</v>
      </c>
      <c r="G4832">
        <f t="shared" si="75"/>
        <v>2</v>
      </c>
    </row>
    <row r="4833" spans="1:7" x14ac:dyDescent="0.25">
      <c r="A4833">
        <v>17612</v>
      </c>
      <c r="B4833" s="2">
        <v>44306.931012944988</v>
      </c>
      <c r="C4833">
        <v>337805</v>
      </c>
      <c r="D4833">
        <v>250679</v>
      </c>
      <c r="E4833" t="str">
        <f>VLOOKUP(C4833,Подписчики!A:D,2,FALSE)</f>
        <v>UTC+1</v>
      </c>
      <c r="F4833" s="2">
        <f>VLOOKUP(C4833,Подписчики!A:D,4,FALSE)/24+B4833</f>
        <v>44306.972679611652</v>
      </c>
      <c r="G4833">
        <f t="shared" si="75"/>
        <v>2</v>
      </c>
    </row>
    <row r="4834" spans="1:7" x14ac:dyDescent="0.25">
      <c r="A4834">
        <v>17613</v>
      </c>
      <c r="B4834" s="2">
        <v>44306.932631067961</v>
      </c>
      <c r="C4834">
        <v>88309</v>
      </c>
      <c r="D4834">
        <v>250679</v>
      </c>
      <c r="E4834" t="str">
        <f>VLOOKUP(C4834,Подписчики!A:D,2,FALSE)</f>
        <v>UTC+1</v>
      </c>
      <c r="F4834" s="2">
        <f>VLOOKUP(C4834,Подписчики!A:D,4,FALSE)/24+B4834</f>
        <v>44306.974297734625</v>
      </c>
      <c r="G4834">
        <f t="shared" si="75"/>
        <v>2</v>
      </c>
    </row>
    <row r="4835" spans="1:7" x14ac:dyDescent="0.25">
      <c r="A4835">
        <v>17614</v>
      </c>
      <c r="B4835" s="2">
        <v>44306.937485436894</v>
      </c>
      <c r="C4835">
        <v>212143</v>
      </c>
      <c r="D4835">
        <v>357547</v>
      </c>
      <c r="E4835" t="str">
        <f>VLOOKUP(C4835,Подписчики!A:D,2,FALSE)</f>
        <v>UTC+1</v>
      </c>
      <c r="F4835" s="2">
        <f>VLOOKUP(C4835,Подписчики!A:D,4,FALSE)/24+B4835</f>
        <v>44306.979152103559</v>
      </c>
      <c r="G4835">
        <f t="shared" si="75"/>
        <v>2</v>
      </c>
    </row>
    <row r="4836" spans="1:7" x14ac:dyDescent="0.25">
      <c r="A4836">
        <v>17617</v>
      </c>
      <c r="B4836" s="2">
        <v>44306.937485436894</v>
      </c>
      <c r="C4836">
        <v>238658</v>
      </c>
      <c r="D4836">
        <v>439981</v>
      </c>
      <c r="E4836" t="str">
        <f>VLOOKUP(C4836,Подписчики!A:D,2,FALSE)</f>
        <v>UTC+1</v>
      </c>
      <c r="F4836" s="2">
        <f>VLOOKUP(C4836,Подписчики!A:D,4,FALSE)/24+B4836</f>
        <v>44306.979152103559</v>
      </c>
      <c r="G4836">
        <f t="shared" si="75"/>
        <v>2</v>
      </c>
    </row>
    <row r="4837" spans="1:7" x14ac:dyDescent="0.25">
      <c r="A4837">
        <v>17620</v>
      </c>
      <c r="B4837" s="2">
        <v>44306.937485436894</v>
      </c>
      <c r="C4837">
        <v>250383</v>
      </c>
      <c r="D4837">
        <v>118549</v>
      </c>
      <c r="E4837" t="str">
        <f>VLOOKUP(C4837,Подписчики!A:D,2,FALSE)</f>
        <v>UTC+1</v>
      </c>
      <c r="F4837" s="2">
        <f>VLOOKUP(C4837,Подписчики!A:D,4,FALSE)/24+B4837</f>
        <v>44306.979152103559</v>
      </c>
      <c r="G4837">
        <f t="shared" si="75"/>
        <v>2</v>
      </c>
    </row>
    <row r="4838" spans="1:7" x14ac:dyDescent="0.25">
      <c r="A4838">
        <v>17624</v>
      </c>
      <c r="B4838" s="2">
        <v>44306.937889967638</v>
      </c>
      <c r="C4838">
        <v>90295</v>
      </c>
      <c r="D4838">
        <v>411922</v>
      </c>
      <c r="E4838" t="str">
        <f>VLOOKUP(C4838,Подписчики!A:D,2,FALSE)</f>
        <v>UTC+2</v>
      </c>
      <c r="F4838" s="2">
        <f>VLOOKUP(C4838,Подписчики!A:D,4,FALSE)/24+B4838</f>
        <v>44307.021223300973</v>
      </c>
      <c r="G4838">
        <f t="shared" si="75"/>
        <v>3</v>
      </c>
    </row>
    <row r="4839" spans="1:7" x14ac:dyDescent="0.25">
      <c r="A4839">
        <v>17627</v>
      </c>
      <c r="B4839" s="2">
        <v>44306.938000000002</v>
      </c>
      <c r="C4839">
        <v>258375</v>
      </c>
      <c r="D4839">
        <v>438599</v>
      </c>
      <c r="E4839" t="str">
        <f>VLOOKUP(C4839,Подписчики!A:D,2,FALSE)</f>
        <v>UTC+0</v>
      </c>
      <c r="F4839" s="2">
        <f>VLOOKUP(C4839,Подписчики!A:D,4,FALSE)/24+B4839</f>
        <v>44306.938000000002</v>
      </c>
      <c r="G4839">
        <f t="shared" si="75"/>
        <v>2</v>
      </c>
    </row>
    <row r="4840" spans="1:7" x14ac:dyDescent="0.25">
      <c r="A4840">
        <v>17629</v>
      </c>
      <c r="B4840" s="2">
        <v>44306.939103559867</v>
      </c>
      <c r="C4840">
        <v>255059</v>
      </c>
      <c r="D4840">
        <v>230507</v>
      </c>
      <c r="E4840" t="str">
        <f>VLOOKUP(C4840,Подписчики!A:D,2,FALSE)</f>
        <v>UTC-3</v>
      </c>
      <c r="F4840" s="2">
        <f>VLOOKUP(C4840,Подписчики!A:D,4,FALSE)/24+B4840</f>
        <v>44306.814103559867</v>
      </c>
      <c r="G4840">
        <f t="shared" si="75"/>
        <v>2</v>
      </c>
    </row>
    <row r="4841" spans="1:7" x14ac:dyDescent="0.25">
      <c r="A4841">
        <v>17630</v>
      </c>
      <c r="B4841" s="2">
        <v>44306.939103559875</v>
      </c>
      <c r="C4841">
        <v>270852</v>
      </c>
      <c r="D4841">
        <v>347393</v>
      </c>
      <c r="E4841" t="str">
        <f>VLOOKUP(C4841,Подписчики!A:D,2,FALSE)</f>
        <v>UTC+1</v>
      </c>
      <c r="F4841" s="2">
        <f>VLOOKUP(C4841,Подписчики!A:D,4,FALSE)/24+B4841</f>
        <v>44306.980770226539</v>
      </c>
      <c r="G4841">
        <f t="shared" si="75"/>
        <v>2</v>
      </c>
    </row>
    <row r="4842" spans="1:7" x14ac:dyDescent="0.25">
      <c r="A4842">
        <v>17632</v>
      </c>
      <c r="B4842" s="2">
        <v>44306.940721682848</v>
      </c>
      <c r="C4842">
        <v>305419</v>
      </c>
      <c r="D4842">
        <v>81226</v>
      </c>
      <c r="E4842" t="str">
        <f>VLOOKUP(C4842,Подписчики!A:D,2,FALSE)</f>
        <v>UTC+1</v>
      </c>
      <c r="F4842" s="2">
        <f>VLOOKUP(C4842,Подписчики!A:D,4,FALSE)/24+B4842</f>
        <v>44306.982388349512</v>
      </c>
      <c r="G4842">
        <f t="shared" si="75"/>
        <v>2</v>
      </c>
    </row>
    <row r="4843" spans="1:7" x14ac:dyDescent="0.25">
      <c r="A4843">
        <v>17633</v>
      </c>
      <c r="B4843" s="2">
        <v>44306.942339805828</v>
      </c>
      <c r="C4843">
        <v>48677</v>
      </c>
      <c r="D4843">
        <v>303258</v>
      </c>
      <c r="E4843" t="str">
        <f>VLOOKUP(C4843,Подписчики!A:D,2,FALSE)</f>
        <v>UTC+1</v>
      </c>
      <c r="F4843" s="2">
        <f>VLOOKUP(C4843,Подписчики!A:D,4,FALSE)/24+B4843</f>
        <v>44306.984006472492</v>
      </c>
      <c r="G4843">
        <f t="shared" si="75"/>
        <v>2</v>
      </c>
    </row>
    <row r="4844" spans="1:7" x14ac:dyDescent="0.25">
      <c r="A4844">
        <v>17638</v>
      </c>
      <c r="B4844" s="2">
        <v>44306.947666666667</v>
      </c>
      <c r="C4844">
        <v>274623</v>
      </c>
      <c r="D4844">
        <v>22006</v>
      </c>
      <c r="E4844" t="str">
        <f>VLOOKUP(C4844,Подписчики!A:D,2,FALSE)</f>
        <v>UTC-7</v>
      </c>
      <c r="F4844" s="2">
        <f>VLOOKUP(C4844,Подписчики!A:D,4,FALSE)/24+B4844</f>
        <v>44306.656000000003</v>
      </c>
      <c r="G4844">
        <f t="shared" si="75"/>
        <v>2</v>
      </c>
    </row>
    <row r="4845" spans="1:7" x14ac:dyDescent="0.25">
      <c r="A4845">
        <v>17639</v>
      </c>
      <c r="B4845" s="2">
        <v>44306.950430420715</v>
      </c>
      <c r="C4845">
        <v>164438</v>
      </c>
      <c r="D4845">
        <v>371920</v>
      </c>
      <c r="E4845" t="str">
        <f>VLOOKUP(C4845,Подписчики!A:D,2,FALSE)</f>
        <v>UTC+1</v>
      </c>
      <c r="F4845" s="2">
        <f>VLOOKUP(C4845,Подписчики!A:D,4,FALSE)/24+B4845</f>
        <v>44306.992097087379</v>
      </c>
      <c r="G4845">
        <f t="shared" si="75"/>
        <v>2</v>
      </c>
    </row>
    <row r="4846" spans="1:7" x14ac:dyDescent="0.25">
      <c r="A4846">
        <v>17641</v>
      </c>
      <c r="B4846" s="2">
        <v>44306.953666666668</v>
      </c>
      <c r="C4846">
        <v>311764</v>
      </c>
      <c r="D4846">
        <v>411922</v>
      </c>
      <c r="E4846" t="str">
        <f>VLOOKUP(C4846,Подписчики!A:D,2,FALSE)</f>
        <v>UTC+1</v>
      </c>
      <c r="F4846" s="2">
        <f>VLOOKUP(C4846,Подписчики!A:D,4,FALSE)/24+B4846</f>
        <v>44306.995333333332</v>
      </c>
      <c r="G4846">
        <f t="shared" si="75"/>
        <v>2</v>
      </c>
    </row>
    <row r="4847" spans="1:7" x14ac:dyDescent="0.25">
      <c r="A4847">
        <v>17642</v>
      </c>
      <c r="B4847" s="2">
        <v>44306.956498381878</v>
      </c>
      <c r="C4847">
        <v>300932</v>
      </c>
      <c r="D4847">
        <v>170185</v>
      </c>
      <c r="E4847" t="str">
        <f>VLOOKUP(C4847,Подписчики!A:D,2,FALSE)</f>
        <v>UTC+0</v>
      </c>
      <c r="F4847" s="2">
        <f>VLOOKUP(C4847,Подписчики!A:D,4,FALSE)/24+B4847</f>
        <v>44306.956498381878</v>
      </c>
      <c r="G4847">
        <f t="shared" si="75"/>
        <v>2</v>
      </c>
    </row>
    <row r="4848" spans="1:7" x14ac:dyDescent="0.25">
      <c r="A4848">
        <v>17643</v>
      </c>
      <c r="B4848" s="2">
        <v>44306.958925566338</v>
      </c>
      <c r="C4848">
        <v>81124</v>
      </c>
      <c r="D4848">
        <v>341025</v>
      </c>
      <c r="E4848" t="str">
        <f>VLOOKUP(C4848,Подписчики!A:D,2,FALSE)</f>
        <v>UTC+2</v>
      </c>
      <c r="F4848" s="2">
        <f>VLOOKUP(C4848,Подписчики!A:D,4,FALSE)/24+B4848</f>
        <v>44307.042258899673</v>
      </c>
      <c r="G4848">
        <f t="shared" si="75"/>
        <v>3</v>
      </c>
    </row>
    <row r="4849" spans="1:7" x14ac:dyDescent="0.25">
      <c r="A4849">
        <v>17644</v>
      </c>
      <c r="B4849" s="2">
        <v>44306.962566343042</v>
      </c>
      <c r="C4849">
        <v>216977</v>
      </c>
      <c r="D4849">
        <v>21760</v>
      </c>
      <c r="E4849" t="str">
        <f>VLOOKUP(C4849,Подписчики!A:D,2,FALSE)</f>
        <v>UTC-1</v>
      </c>
      <c r="F4849" s="2">
        <f>VLOOKUP(C4849,Подписчики!A:D,4,FALSE)/24+B4849</f>
        <v>44306.920899676377</v>
      </c>
      <c r="G4849">
        <f t="shared" si="75"/>
        <v>2</v>
      </c>
    </row>
    <row r="4850" spans="1:7" x14ac:dyDescent="0.25">
      <c r="A4850">
        <v>17648</v>
      </c>
      <c r="B4850" s="2">
        <v>44306.963375404528</v>
      </c>
      <c r="C4850">
        <v>219635</v>
      </c>
      <c r="D4850">
        <v>359432</v>
      </c>
      <c r="E4850" t="str">
        <f>VLOOKUP(C4850,Подписчики!A:D,2,FALSE)</f>
        <v>UTC-3</v>
      </c>
      <c r="F4850" s="2">
        <f>VLOOKUP(C4850,Подписчики!A:D,4,FALSE)/24+B4850</f>
        <v>44306.838375404528</v>
      </c>
      <c r="G4850">
        <f t="shared" si="75"/>
        <v>2</v>
      </c>
    </row>
    <row r="4851" spans="1:7" x14ac:dyDescent="0.25">
      <c r="A4851">
        <v>17650</v>
      </c>
      <c r="B4851" s="2">
        <v>44306.964993527508</v>
      </c>
      <c r="C4851">
        <v>338704</v>
      </c>
      <c r="D4851">
        <v>371545</v>
      </c>
      <c r="E4851" t="str">
        <f>VLOOKUP(C4851,Подписчики!A:D,2,FALSE)</f>
        <v>UTC+1</v>
      </c>
      <c r="F4851" s="2">
        <f>VLOOKUP(C4851,Подписчики!A:D,4,FALSE)/24+B4851</f>
        <v>44307.006660194173</v>
      </c>
      <c r="G4851">
        <f t="shared" si="75"/>
        <v>3</v>
      </c>
    </row>
    <row r="4852" spans="1:7" x14ac:dyDescent="0.25">
      <c r="A4852">
        <v>17655</v>
      </c>
      <c r="B4852" s="2">
        <v>44306.966611650481</v>
      </c>
      <c r="C4852">
        <v>304584</v>
      </c>
      <c r="D4852">
        <v>412795</v>
      </c>
      <c r="E4852" t="str">
        <f>VLOOKUP(C4852,Подписчики!A:D,2,FALSE)</f>
        <v>UTC-7</v>
      </c>
      <c r="F4852" s="2">
        <f>VLOOKUP(C4852,Подписчики!A:D,4,FALSE)/24+B4852</f>
        <v>44306.674944983817</v>
      </c>
      <c r="G4852">
        <f t="shared" si="75"/>
        <v>2</v>
      </c>
    </row>
    <row r="4853" spans="1:7" x14ac:dyDescent="0.25">
      <c r="A4853">
        <v>17659</v>
      </c>
      <c r="B4853" s="2">
        <v>44306.966611650489</v>
      </c>
      <c r="C4853">
        <v>124927</v>
      </c>
      <c r="D4853">
        <v>411922</v>
      </c>
      <c r="E4853" t="str">
        <f>VLOOKUP(C4853,Подписчики!A:D,2,FALSE)</f>
        <v>UTC+1</v>
      </c>
      <c r="F4853" s="2">
        <f>VLOOKUP(C4853,Подписчики!A:D,4,FALSE)/24+B4853</f>
        <v>44307.008278317153</v>
      </c>
      <c r="G4853">
        <f t="shared" si="75"/>
        <v>3</v>
      </c>
    </row>
    <row r="4854" spans="1:7" x14ac:dyDescent="0.25">
      <c r="A4854">
        <v>17662</v>
      </c>
      <c r="B4854" s="2">
        <v>44306.969847896442</v>
      </c>
      <c r="C4854">
        <v>294190</v>
      </c>
      <c r="D4854">
        <v>411922</v>
      </c>
      <c r="E4854" t="str">
        <f>VLOOKUP(C4854,Подписчики!A:D,2,FALSE)</f>
        <v>UTC+1</v>
      </c>
      <c r="F4854" s="2">
        <f>VLOOKUP(C4854,Подписчики!A:D,4,FALSE)/24+B4854</f>
        <v>44307.011514563106</v>
      </c>
      <c r="G4854">
        <f t="shared" si="75"/>
        <v>3</v>
      </c>
    </row>
    <row r="4855" spans="1:7" x14ac:dyDescent="0.25">
      <c r="A4855">
        <v>17663</v>
      </c>
      <c r="B4855" s="2">
        <v>44306.974297734625</v>
      </c>
      <c r="C4855">
        <v>259705</v>
      </c>
      <c r="D4855">
        <v>313721</v>
      </c>
      <c r="E4855" t="str">
        <f>VLOOKUP(C4855,Подписчики!A:D,2,FALSE)</f>
        <v>UTC+0</v>
      </c>
      <c r="F4855" s="2">
        <f>VLOOKUP(C4855,Подписчики!A:D,4,FALSE)/24+B4855</f>
        <v>44306.974297734625</v>
      </c>
      <c r="G4855">
        <f t="shared" si="75"/>
        <v>2</v>
      </c>
    </row>
    <row r="4856" spans="1:7" x14ac:dyDescent="0.25">
      <c r="A4856">
        <v>17668</v>
      </c>
      <c r="B4856" s="2">
        <v>44306.977533980578</v>
      </c>
      <c r="C4856">
        <v>110703</v>
      </c>
      <c r="D4856">
        <v>142974</v>
      </c>
      <c r="E4856" t="str">
        <f>VLOOKUP(C4856,Подписчики!A:D,2,FALSE)</f>
        <v>UTC-4</v>
      </c>
      <c r="F4856" s="2">
        <f>VLOOKUP(C4856,Подписчики!A:D,4,FALSE)/24+B4856</f>
        <v>44306.810867313914</v>
      </c>
      <c r="G4856">
        <f t="shared" si="75"/>
        <v>2</v>
      </c>
    </row>
    <row r="4857" spans="1:7" x14ac:dyDescent="0.25">
      <c r="A4857">
        <v>17669</v>
      </c>
      <c r="B4857" s="2">
        <v>44306.979556634309</v>
      </c>
      <c r="C4857">
        <v>245529</v>
      </c>
      <c r="D4857">
        <v>411922</v>
      </c>
      <c r="E4857" t="str">
        <f>VLOOKUP(C4857,Подписчики!A:D,2,FALSE)</f>
        <v>UTC+1</v>
      </c>
      <c r="F4857" s="2">
        <f>VLOOKUP(C4857,Подписчики!A:D,4,FALSE)/24+B4857</f>
        <v>44307.021223300973</v>
      </c>
      <c r="G4857">
        <f t="shared" si="75"/>
        <v>3</v>
      </c>
    </row>
    <row r="4858" spans="1:7" x14ac:dyDescent="0.25">
      <c r="A4858">
        <v>17670</v>
      </c>
      <c r="B4858" s="2">
        <v>44306.984333333334</v>
      </c>
      <c r="C4858">
        <v>226027</v>
      </c>
      <c r="D4858">
        <v>471403</v>
      </c>
      <c r="E4858" t="str">
        <f>VLOOKUP(C4858,Подписчики!A:D,2,FALSE)</f>
        <v>UTC+1</v>
      </c>
      <c r="F4858" s="2">
        <f>VLOOKUP(C4858,Подписчики!A:D,4,FALSE)/24+B4858</f>
        <v>44307.025999999998</v>
      </c>
      <c r="G4858">
        <f t="shared" si="75"/>
        <v>3</v>
      </c>
    </row>
    <row r="4859" spans="1:7" x14ac:dyDescent="0.25">
      <c r="A4859">
        <v>17672</v>
      </c>
      <c r="B4859" s="2">
        <v>44306.984815533979</v>
      </c>
      <c r="C4859">
        <v>9138</v>
      </c>
      <c r="D4859">
        <v>347008</v>
      </c>
      <c r="E4859" t="str">
        <f>VLOOKUP(C4859,Подписчики!A:D,2,FALSE)</f>
        <v>UTC+2</v>
      </c>
      <c r="F4859" s="2">
        <f>VLOOKUP(C4859,Подписчики!A:D,4,FALSE)/24+B4859</f>
        <v>44307.068148867314</v>
      </c>
      <c r="G4859">
        <f t="shared" si="75"/>
        <v>3</v>
      </c>
    </row>
    <row r="4860" spans="1:7" x14ac:dyDescent="0.25">
      <c r="A4860">
        <v>17675</v>
      </c>
      <c r="B4860" s="2">
        <v>44306.986029126216</v>
      </c>
      <c r="C4860">
        <v>149660</v>
      </c>
      <c r="D4860">
        <v>230507</v>
      </c>
      <c r="E4860" t="str">
        <f>VLOOKUP(C4860,Подписчики!A:D,2,FALSE)</f>
        <v>UTC+1</v>
      </c>
      <c r="F4860" s="2">
        <f>VLOOKUP(C4860,Подписчики!A:D,4,FALSE)/24+B4860</f>
        <v>44307.02769579288</v>
      </c>
      <c r="G4860">
        <f t="shared" si="75"/>
        <v>3</v>
      </c>
    </row>
    <row r="4861" spans="1:7" x14ac:dyDescent="0.25">
      <c r="A4861">
        <v>17677</v>
      </c>
      <c r="B4861" s="2">
        <v>44306.986838187702</v>
      </c>
      <c r="C4861">
        <v>333689</v>
      </c>
      <c r="D4861">
        <v>158978</v>
      </c>
      <c r="E4861" t="str">
        <f>VLOOKUP(C4861,Подписчики!A:D,2,FALSE)</f>
        <v>UTC-5</v>
      </c>
      <c r="F4861" s="2">
        <f>VLOOKUP(C4861,Подписчики!A:D,4,FALSE)/24+B4861</f>
        <v>44306.778504854366</v>
      </c>
      <c r="G4861">
        <f t="shared" si="75"/>
        <v>2</v>
      </c>
    </row>
    <row r="4862" spans="1:7" x14ac:dyDescent="0.25">
      <c r="A4862">
        <v>17678</v>
      </c>
      <c r="B4862" s="2">
        <v>44306.994119741103</v>
      </c>
      <c r="C4862">
        <v>125600</v>
      </c>
      <c r="D4862">
        <v>301284</v>
      </c>
      <c r="E4862" t="str">
        <f>VLOOKUP(C4862,Подписчики!A:D,2,FALSE)</f>
        <v>UTC+1</v>
      </c>
      <c r="F4862" s="2">
        <f>VLOOKUP(C4862,Подписчики!A:D,4,FALSE)/24+B4862</f>
        <v>44307.035786407767</v>
      </c>
      <c r="G4862">
        <f t="shared" si="75"/>
        <v>3</v>
      </c>
    </row>
    <row r="4863" spans="1:7" x14ac:dyDescent="0.25">
      <c r="A4863">
        <v>17681</v>
      </c>
      <c r="B4863" s="2">
        <v>44306.997355987056</v>
      </c>
      <c r="C4863">
        <v>242930</v>
      </c>
      <c r="D4863">
        <v>411922</v>
      </c>
      <c r="E4863" t="str">
        <f>VLOOKUP(C4863,Подписчики!A:D,2,FALSE)</f>
        <v>UTC+1</v>
      </c>
      <c r="F4863" s="2">
        <f>VLOOKUP(C4863,Подписчики!A:D,4,FALSE)/24+B4863</f>
        <v>44307.03902265372</v>
      </c>
      <c r="G4863">
        <f t="shared" si="75"/>
        <v>3</v>
      </c>
    </row>
    <row r="4864" spans="1:7" x14ac:dyDescent="0.25">
      <c r="A4864">
        <v>17682</v>
      </c>
      <c r="B4864" s="2">
        <v>44307.008682847896</v>
      </c>
      <c r="C4864">
        <v>206940</v>
      </c>
      <c r="D4864">
        <v>21760</v>
      </c>
      <c r="E4864" t="str">
        <f>VLOOKUP(C4864,Подписчики!A:D,2,FALSE)</f>
        <v>UTC+1</v>
      </c>
      <c r="F4864" s="2">
        <f>VLOOKUP(C4864,Подписчики!A:D,4,FALSE)/24+B4864</f>
        <v>44307.05034951456</v>
      </c>
      <c r="G4864">
        <f t="shared" si="75"/>
        <v>3</v>
      </c>
    </row>
    <row r="4865" spans="1:7" x14ac:dyDescent="0.25">
      <c r="A4865">
        <v>17684</v>
      </c>
      <c r="B4865" s="2">
        <v>44307.010300970876</v>
      </c>
      <c r="C4865">
        <v>7773</v>
      </c>
      <c r="D4865">
        <v>439981</v>
      </c>
      <c r="E4865" t="str">
        <f>VLOOKUP(C4865,Подписчики!A:D,2,FALSE)</f>
        <v>UTC+1</v>
      </c>
      <c r="F4865" s="2">
        <f>VLOOKUP(C4865,Подписчики!A:D,4,FALSE)/24+B4865</f>
        <v>44307.051967637541</v>
      </c>
      <c r="G4865">
        <f t="shared" si="75"/>
        <v>3</v>
      </c>
    </row>
    <row r="4866" spans="1:7" x14ac:dyDescent="0.25">
      <c r="A4866">
        <v>17688</v>
      </c>
      <c r="B4866" s="2">
        <v>44307.013132686086</v>
      </c>
      <c r="C4866">
        <v>73725</v>
      </c>
      <c r="D4866">
        <v>411922</v>
      </c>
      <c r="E4866" t="str">
        <f>VLOOKUP(C4866,Подписчики!A:D,2,FALSE)</f>
        <v>UTC+0</v>
      </c>
      <c r="F4866" s="2">
        <f>VLOOKUP(C4866,Подписчики!A:D,4,FALSE)/24+B4866</f>
        <v>44307.013132686086</v>
      </c>
      <c r="G4866">
        <f t="shared" si="75"/>
        <v>3</v>
      </c>
    </row>
    <row r="4867" spans="1:7" x14ac:dyDescent="0.25">
      <c r="A4867">
        <v>17690</v>
      </c>
      <c r="B4867" s="2">
        <v>44307.020009708744</v>
      </c>
      <c r="C4867">
        <v>343247</v>
      </c>
      <c r="D4867">
        <v>250679</v>
      </c>
      <c r="E4867" t="str">
        <f>VLOOKUP(C4867,Подписчики!A:D,2,FALSE)</f>
        <v>UTC+1</v>
      </c>
      <c r="F4867" s="2">
        <f>VLOOKUP(C4867,Подписчики!A:D,4,FALSE)/24+B4867</f>
        <v>44307.061676375408</v>
      </c>
      <c r="G4867">
        <f t="shared" ref="G4867:G4930" si="76">WEEKDAY(F4867,2)</f>
        <v>3</v>
      </c>
    </row>
    <row r="4868" spans="1:7" x14ac:dyDescent="0.25">
      <c r="A4868">
        <v>17695</v>
      </c>
      <c r="B4868" s="2">
        <v>44307.022841423954</v>
      </c>
      <c r="C4868">
        <v>25289</v>
      </c>
      <c r="D4868">
        <v>470762</v>
      </c>
      <c r="E4868" t="str">
        <f>VLOOKUP(C4868,Подписчики!A:D,2,FALSE)</f>
        <v>UTC-8</v>
      </c>
      <c r="F4868" s="2">
        <f>VLOOKUP(C4868,Подписчики!A:D,4,FALSE)/24+B4868</f>
        <v>44306.689508090618</v>
      </c>
      <c r="G4868">
        <f t="shared" si="76"/>
        <v>2</v>
      </c>
    </row>
    <row r="4869" spans="1:7" x14ac:dyDescent="0.25">
      <c r="A4869">
        <v>17697</v>
      </c>
      <c r="B4869" s="2">
        <v>44307.023245954697</v>
      </c>
      <c r="C4869">
        <v>307860</v>
      </c>
      <c r="D4869">
        <v>5151</v>
      </c>
      <c r="E4869" t="str">
        <f>VLOOKUP(C4869,Подписчики!A:D,2,FALSE)</f>
        <v>UTC+1</v>
      </c>
      <c r="F4869" s="2">
        <f>VLOOKUP(C4869,Подписчики!A:D,4,FALSE)/24+B4869</f>
        <v>44307.064912621361</v>
      </c>
      <c r="G4869">
        <f t="shared" si="76"/>
        <v>3</v>
      </c>
    </row>
    <row r="4870" spans="1:7" x14ac:dyDescent="0.25">
      <c r="A4870">
        <v>17698</v>
      </c>
      <c r="B4870" s="2">
        <v>44307.02931391586</v>
      </c>
      <c r="C4870">
        <v>209394</v>
      </c>
      <c r="D4870">
        <v>438599</v>
      </c>
      <c r="E4870" t="str">
        <f>VLOOKUP(C4870,Подписчики!A:D,2,FALSE)</f>
        <v>UTC+0</v>
      </c>
      <c r="F4870" s="2">
        <f>VLOOKUP(C4870,Подписчики!A:D,4,FALSE)/24+B4870</f>
        <v>44307.02931391586</v>
      </c>
      <c r="G4870">
        <f t="shared" si="76"/>
        <v>3</v>
      </c>
    </row>
    <row r="4871" spans="1:7" x14ac:dyDescent="0.25">
      <c r="A4871">
        <v>17703</v>
      </c>
      <c r="B4871" s="2">
        <v>44307.03214563107</v>
      </c>
      <c r="C4871">
        <v>301056</v>
      </c>
      <c r="D4871">
        <v>327968</v>
      </c>
      <c r="E4871" t="str">
        <f>VLOOKUP(C4871,Подписчики!A:D,2,FALSE)</f>
        <v>UTC-5</v>
      </c>
      <c r="F4871" s="2">
        <f>VLOOKUP(C4871,Подписчики!A:D,4,FALSE)/24+B4871</f>
        <v>44306.823812297735</v>
      </c>
      <c r="G4871">
        <f t="shared" si="76"/>
        <v>2</v>
      </c>
    </row>
    <row r="4872" spans="1:7" x14ac:dyDescent="0.25">
      <c r="A4872">
        <v>17706</v>
      </c>
      <c r="B4872" s="2">
        <v>44307.038213592234</v>
      </c>
      <c r="C4872">
        <v>216815</v>
      </c>
      <c r="D4872">
        <v>382716</v>
      </c>
      <c r="E4872" t="str">
        <f>VLOOKUP(C4872,Подписчики!A:D,2,FALSE)</f>
        <v>UTC-6</v>
      </c>
      <c r="F4872" s="2">
        <f>VLOOKUP(C4872,Подписчики!A:D,4,FALSE)/24+B4872</f>
        <v>44306.788213592234</v>
      </c>
      <c r="G4872">
        <f t="shared" si="76"/>
        <v>2</v>
      </c>
    </row>
    <row r="4873" spans="1:7" x14ac:dyDescent="0.25">
      <c r="A4873">
        <v>17709</v>
      </c>
      <c r="B4873" s="2">
        <v>44307.040000000001</v>
      </c>
      <c r="C4873">
        <v>30862</v>
      </c>
      <c r="D4873">
        <v>158978</v>
      </c>
      <c r="E4873" t="str">
        <f>VLOOKUP(C4873,Подписчики!A:D,2,FALSE)</f>
        <v>UTC+3</v>
      </c>
      <c r="F4873" s="2">
        <f>VLOOKUP(C4873,Подписчики!A:D,4,FALSE)/24+B4873</f>
        <v>44307.165000000001</v>
      </c>
      <c r="G4873">
        <f t="shared" si="76"/>
        <v>3</v>
      </c>
    </row>
    <row r="4874" spans="1:7" x14ac:dyDescent="0.25">
      <c r="A4874">
        <v>17714</v>
      </c>
      <c r="B4874" s="2">
        <v>44307.048666666662</v>
      </c>
      <c r="C4874">
        <v>56542</v>
      </c>
      <c r="D4874">
        <v>151932</v>
      </c>
      <c r="E4874" t="str">
        <f>VLOOKUP(C4874,Подписчики!A:D,2,FALSE)</f>
        <v>UTC+2</v>
      </c>
      <c r="F4874" s="2">
        <f>VLOOKUP(C4874,Подписчики!A:D,4,FALSE)/24+B4874</f>
        <v>44307.131999999998</v>
      </c>
      <c r="G4874">
        <f t="shared" si="76"/>
        <v>3</v>
      </c>
    </row>
    <row r="4875" spans="1:7" x14ac:dyDescent="0.25">
      <c r="A4875">
        <v>17715</v>
      </c>
      <c r="B4875" s="2">
        <v>44307.053666666667</v>
      </c>
      <c r="C4875">
        <v>180818</v>
      </c>
      <c r="D4875">
        <v>158978</v>
      </c>
      <c r="E4875" t="str">
        <f>VLOOKUP(C4875,Подписчики!A:D,2,FALSE)</f>
        <v>UTC-1</v>
      </c>
      <c r="F4875" s="2">
        <f>VLOOKUP(C4875,Подписчики!A:D,4,FALSE)/24+B4875</f>
        <v>44307.012000000002</v>
      </c>
      <c r="G4875">
        <f t="shared" si="76"/>
        <v>3</v>
      </c>
    </row>
    <row r="4876" spans="1:7" x14ac:dyDescent="0.25">
      <c r="A4876">
        <v>17719</v>
      </c>
      <c r="B4876" s="2">
        <v>44307.055203883494</v>
      </c>
      <c r="C4876">
        <v>8424</v>
      </c>
      <c r="D4876">
        <v>293468</v>
      </c>
      <c r="E4876" t="str">
        <f>VLOOKUP(C4876,Подписчики!A:D,2,FALSE)</f>
        <v>UTC+0</v>
      </c>
      <c r="F4876" s="2">
        <f>VLOOKUP(C4876,Подписчики!A:D,4,FALSE)/24+B4876</f>
        <v>44307.055203883494</v>
      </c>
      <c r="G4876">
        <f t="shared" si="76"/>
        <v>3</v>
      </c>
    </row>
    <row r="4877" spans="1:7" x14ac:dyDescent="0.25">
      <c r="A4877">
        <v>17723</v>
      </c>
      <c r="B4877" s="2">
        <v>44307.058844660198</v>
      </c>
      <c r="C4877">
        <v>83421</v>
      </c>
      <c r="D4877">
        <v>320620</v>
      </c>
      <c r="E4877" t="str">
        <f>VLOOKUP(C4877,Подписчики!A:D,2,FALSE)</f>
        <v>UTC+1</v>
      </c>
      <c r="F4877" s="2">
        <f>VLOOKUP(C4877,Подписчики!A:D,4,FALSE)/24+B4877</f>
        <v>44307.100511326862</v>
      </c>
      <c r="G4877">
        <f t="shared" si="76"/>
        <v>3</v>
      </c>
    </row>
    <row r="4878" spans="1:7" x14ac:dyDescent="0.25">
      <c r="A4878">
        <v>17726</v>
      </c>
      <c r="B4878" s="2">
        <v>44307.072666666667</v>
      </c>
      <c r="C4878">
        <v>334974</v>
      </c>
      <c r="D4878">
        <v>258251</v>
      </c>
      <c r="E4878" t="str">
        <f>VLOOKUP(C4878,Подписчики!A:D,2,FALSE)</f>
        <v>UTC+2</v>
      </c>
      <c r="F4878" s="2">
        <f>VLOOKUP(C4878,Подписчики!A:D,4,FALSE)/24+B4878</f>
        <v>44307.156000000003</v>
      </c>
      <c r="G4878">
        <f t="shared" si="76"/>
        <v>3</v>
      </c>
    </row>
    <row r="4879" spans="1:7" x14ac:dyDescent="0.25">
      <c r="A4879">
        <v>17731</v>
      </c>
      <c r="B4879" s="2">
        <v>44307.079071197411</v>
      </c>
      <c r="C4879">
        <v>334437</v>
      </c>
      <c r="D4879">
        <v>357547</v>
      </c>
      <c r="E4879" t="str">
        <f>VLOOKUP(C4879,Подписчики!A:D,2,FALSE)</f>
        <v>UTC-5</v>
      </c>
      <c r="F4879" s="2">
        <f>VLOOKUP(C4879,Подписчики!A:D,4,FALSE)/24+B4879</f>
        <v>44306.870737864076</v>
      </c>
      <c r="G4879">
        <f t="shared" si="76"/>
        <v>2</v>
      </c>
    </row>
    <row r="4880" spans="1:7" x14ac:dyDescent="0.25">
      <c r="A4880">
        <v>17732</v>
      </c>
      <c r="B4880" s="2">
        <v>44307.085948220061</v>
      </c>
      <c r="C4880">
        <v>133594</v>
      </c>
      <c r="D4880">
        <v>191608</v>
      </c>
      <c r="E4880" t="str">
        <f>VLOOKUP(C4880,Подписчики!A:D,2,FALSE)</f>
        <v>UTC-4</v>
      </c>
      <c r="F4880" s="2">
        <f>VLOOKUP(C4880,Подписчики!A:D,4,FALSE)/24+B4880</f>
        <v>44306.919281553397</v>
      </c>
      <c r="G4880">
        <f t="shared" si="76"/>
        <v>2</v>
      </c>
    </row>
    <row r="4881" spans="1:7" x14ac:dyDescent="0.25">
      <c r="A4881">
        <v>17737</v>
      </c>
      <c r="B4881" s="2">
        <v>44307.100511326862</v>
      </c>
      <c r="C4881">
        <v>302353</v>
      </c>
      <c r="D4881">
        <v>472330</v>
      </c>
      <c r="E4881" t="str">
        <f>VLOOKUP(C4881,Подписчики!A:D,2,FALSE)</f>
        <v>UTC-8</v>
      </c>
      <c r="F4881" s="2">
        <f>VLOOKUP(C4881,Подписчики!A:D,4,FALSE)/24+B4881</f>
        <v>44306.767177993526</v>
      </c>
      <c r="G4881">
        <f t="shared" si="76"/>
        <v>2</v>
      </c>
    </row>
    <row r="4882" spans="1:7" x14ac:dyDescent="0.25">
      <c r="A4882">
        <v>17738</v>
      </c>
      <c r="B4882" s="2">
        <v>44307.117666666665</v>
      </c>
      <c r="C4882">
        <v>253805</v>
      </c>
      <c r="D4882">
        <v>365371</v>
      </c>
      <c r="E4882" t="str">
        <f>VLOOKUP(C4882,Подписчики!A:D,2,FALSE)</f>
        <v>UTC+2</v>
      </c>
      <c r="F4882" s="2">
        <f>VLOOKUP(C4882,Подписчики!A:D,4,FALSE)/24+B4882</f>
        <v>44307.201000000001</v>
      </c>
      <c r="G4882">
        <f t="shared" si="76"/>
        <v>3</v>
      </c>
    </row>
    <row r="4883" spans="1:7" x14ac:dyDescent="0.25">
      <c r="A4883">
        <v>17742</v>
      </c>
      <c r="B4883" s="2">
        <v>44307.129233009713</v>
      </c>
      <c r="C4883">
        <v>234386</v>
      </c>
      <c r="D4883">
        <v>470099</v>
      </c>
      <c r="E4883" t="str">
        <f>VLOOKUP(C4883,Подписчики!A:D,2,FALSE)</f>
        <v>UTC-5</v>
      </c>
      <c r="F4883" s="2">
        <f>VLOOKUP(C4883,Подписчики!A:D,4,FALSE)/24+B4883</f>
        <v>44306.920899676377</v>
      </c>
      <c r="G4883">
        <f t="shared" si="76"/>
        <v>2</v>
      </c>
    </row>
    <row r="4884" spans="1:7" x14ac:dyDescent="0.25">
      <c r="A4884">
        <v>17747</v>
      </c>
      <c r="B4884" s="2">
        <v>44307.139000000003</v>
      </c>
      <c r="C4884">
        <v>299268</v>
      </c>
      <c r="D4884">
        <v>35004</v>
      </c>
      <c r="E4884" t="str">
        <f>VLOOKUP(C4884,Подписчики!A:D,2,FALSE)</f>
        <v>UTC+3</v>
      </c>
      <c r="F4884" s="2">
        <f>VLOOKUP(C4884,Подписчики!A:D,4,FALSE)/24+B4884</f>
        <v>44307.264000000003</v>
      </c>
      <c r="G4884">
        <f t="shared" si="76"/>
        <v>3</v>
      </c>
    </row>
    <row r="4885" spans="1:7" x14ac:dyDescent="0.25">
      <c r="A4885">
        <v>17748</v>
      </c>
      <c r="B4885" s="2">
        <v>44307.159666666666</v>
      </c>
      <c r="C4885">
        <v>314547</v>
      </c>
      <c r="D4885">
        <v>30437</v>
      </c>
      <c r="E4885" t="str">
        <f>VLOOKUP(C4885,Подписчики!A:D,2,FALSE)</f>
        <v>UTC+2</v>
      </c>
      <c r="F4885" s="2">
        <f>VLOOKUP(C4885,Подписчики!A:D,4,FALSE)/24+B4885</f>
        <v>44307.243000000002</v>
      </c>
      <c r="G4885">
        <f t="shared" si="76"/>
        <v>3</v>
      </c>
    </row>
    <row r="4886" spans="1:7" x14ac:dyDescent="0.25">
      <c r="A4886">
        <v>17751</v>
      </c>
      <c r="B4886" s="2">
        <v>44307.15997734628</v>
      </c>
      <c r="C4886">
        <v>328469</v>
      </c>
      <c r="D4886">
        <v>258219</v>
      </c>
      <c r="E4886" t="str">
        <f>VLOOKUP(C4886,Подписчики!A:D,2,FALSE)</f>
        <v>UTC-9</v>
      </c>
      <c r="F4886" s="2">
        <f>VLOOKUP(C4886,Подписчики!A:D,4,FALSE)/24+B4886</f>
        <v>44306.78497734628</v>
      </c>
      <c r="G4886">
        <f t="shared" si="76"/>
        <v>2</v>
      </c>
    </row>
    <row r="4887" spans="1:7" x14ac:dyDescent="0.25">
      <c r="A4887">
        <v>17756</v>
      </c>
      <c r="B4887" s="2">
        <v>44307.162333333334</v>
      </c>
      <c r="C4887">
        <v>166110</v>
      </c>
      <c r="D4887">
        <v>389883</v>
      </c>
      <c r="E4887" t="str">
        <f>VLOOKUP(C4887,Подписчики!A:D,2,FALSE)</f>
        <v>UTC+4</v>
      </c>
      <c r="F4887" s="2">
        <f>VLOOKUP(C4887,Подписчики!A:D,4,FALSE)/24+B4887</f>
        <v>44307.328999999998</v>
      </c>
      <c r="G4887">
        <f t="shared" si="76"/>
        <v>3</v>
      </c>
    </row>
    <row r="4888" spans="1:7" x14ac:dyDescent="0.25">
      <c r="A4888">
        <v>17761</v>
      </c>
      <c r="B4888" s="2">
        <v>44307.188999999998</v>
      </c>
      <c r="C4888">
        <v>155092</v>
      </c>
      <c r="D4888">
        <v>411922</v>
      </c>
      <c r="E4888" t="str">
        <f>VLOOKUP(C4888,Подписчики!A:D,2,FALSE)</f>
        <v>UTC+3</v>
      </c>
      <c r="F4888" s="2">
        <f>VLOOKUP(C4888,Подписчики!A:D,4,FALSE)/24+B4888</f>
        <v>44307.313999999998</v>
      </c>
      <c r="G4888">
        <f t="shared" si="76"/>
        <v>3</v>
      </c>
    </row>
    <row r="4889" spans="1:7" x14ac:dyDescent="0.25">
      <c r="A4889">
        <v>17765</v>
      </c>
      <c r="B4889" s="2">
        <v>44307.190333333339</v>
      </c>
      <c r="C4889">
        <v>99933</v>
      </c>
      <c r="D4889">
        <v>244574</v>
      </c>
      <c r="E4889" t="str">
        <f>VLOOKUP(C4889,Подписчики!A:D,2,FALSE)</f>
        <v>UTC-5</v>
      </c>
      <c r="F4889" s="2">
        <f>VLOOKUP(C4889,Подписчики!A:D,4,FALSE)/24+B4889</f>
        <v>44306.982000000004</v>
      </c>
      <c r="G4889">
        <f t="shared" si="76"/>
        <v>2</v>
      </c>
    </row>
    <row r="4890" spans="1:7" x14ac:dyDescent="0.25">
      <c r="A4890">
        <v>17767</v>
      </c>
      <c r="B4890" s="2">
        <v>44307.194000000003</v>
      </c>
      <c r="C4890">
        <v>174066</v>
      </c>
      <c r="D4890">
        <v>389877</v>
      </c>
      <c r="E4890" t="str">
        <f>VLOOKUP(C4890,Подписчики!A:D,2,FALSE)</f>
        <v>UTC-3</v>
      </c>
      <c r="F4890" s="2">
        <f>VLOOKUP(C4890,Подписчики!A:D,4,FALSE)/24+B4890</f>
        <v>44307.069000000003</v>
      </c>
      <c r="G4890">
        <f t="shared" si="76"/>
        <v>3</v>
      </c>
    </row>
    <row r="4891" spans="1:7" x14ac:dyDescent="0.25">
      <c r="A4891">
        <v>17771</v>
      </c>
      <c r="B4891" s="2">
        <v>44307.203666666661</v>
      </c>
      <c r="C4891">
        <v>215898</v>
      </c>
      <c r="D4891">
        <v>154256</v>
      </c>
      <c r="E4891" t="str">
        <f>VLOOKUP(C4891,Подписчики!A:D,2,FALSE)</f>
        <v>UTC+2</v>
      </c>
      <c r="F4891" s="2">
        <f>VLOOKUP(C4891,Подписчики!A:D,4,FALSE)/24+B4891</f>
        <v>44307.286999999997</v>
      </c>
      <c r="G4891">
        <f t="shared" si="76"/>
        <v>3</v>
      </c>
    </row>
    <row r="4892" spans="1:7" x14ac:dyDescent="0.25">
      <c r="A4892">
        <v>17775</v>
      </c>
      <c r="B4892" s="2">
        <v>44307.206333333335</v>
      </c>
      <c r="C4892">
        <v>122454</v>
      </c>
      <c r="D4892">
        <v>250679</v>
      </c>
      <c r="E4892" t="str">
        <f>VLOOKUP(C4892,Подписчики!A:D,2,FALSE)</f>
        <v>UTC+1</v>
      </c>
      <c r="F4892" s="2">
        <f>VLOOKUP(C4892,Подписчики!A:D,4,FALSE)/24+B4892</f>
        <v>44307.248</v>
      </c>
      <c r="G4892">
        <f t="shared" si="76"/>
        <v>3</v>
      </c>
    </row>
    <row r="4893" spans="1:7" x14ac:dyDescent="0.25">
      <c r="A4893">
        <v>17778</v>
      </c>
      <c r="B4893" s="2">
        <v>44307.213000000003</v>
      </c>
      <c r="C4893">
        <v>313128</v>
      </c>
      <c r="D4893">
        <v>98398</v>
      </c>
      <c r="E4893" t="str">
        <f>VLOOKUP(C4893,Подписчики!A:D,2,FALSE)</f>
        <v>UTC+3</v>
      </c>
      <c r="F4893" s="2">
        <f>VLOOKUP(C4893,Подписчики!A:D,4,FALSE)/24+B4893</f>
        <v>44307.338000000003</v>
      </c>
      <c r="G4893">
        <f t="shared" si="76"/>
        <v>3</v>
      </c>
    </row>
    <row r="4894" spans="1:7" x14ac:dyDescent="0.25">
      <c r="A4894">
        <v>17780</v>
      </c>
      <c r="B4894" s="2">
        <v>44307.213779935271</v>
      </c>
      <c r="C4894">
        <v>110703</v>
      </c>
      <c r="D4894">
        <v>347740</v>
      </c>
      <c r="E4894" t="str">
        <f>VLOOKUP(C4894,Подписчики!A:D,2,FALSE)</f>
        <v>UTC-4</v>
      </c>
      <c r="F4894" s="2">
        <f>VLOOKUP(C4894,Подписчики!A:D,4,FALSE)/24+B4894</f>
        <v>44307.047113268607</v>
      </c>
      <c r="G4894">
        <f t="shared" si="76"/>
        <v>3</v>
      </c>
    </row>
    <row r="4895" spans="1:7" x14ac:dyDescent="0.25">
      <c r="A4895">
        <v>17785</v>
      </c>
      <c r="B4895" s="2">
        <v>44307.215333333334</v>
      </c>
      <c r="C4895">
        <v>206940</v>
      </c>
      <c r="D4895">
        <v>153893</v>
      </c>
      <c r="E4895" t="str">
        <f>VLOOKUP(C4895,Подписчики!A:D,2,FALSE)</f>
        <v>UTC+1</v>
      </c>
      <c r="F4895" s="2">
        <f>VLOOKUP(C4895,Подписчики!A:D,4,FALSE)/24+B4895</f>
        <v>44307.256999999998</v>
      </c>
      <c r="G4895">
        <f t="shared" si="76"/>
        <v>3</v>
      </c>
    </row>
    <row r="4896" spans="1:7" x14ac:dyDescent="0.25">
      <c r="A4896">
        <v>17790</v>
      </c>
      <c r="B4896" s="2">
        <v>44307.223488673138</v>
      </c>
      <c r="C4896">
        <v>233962</v>
      </c>
      <c r="D4896">
        <v>411922</v>
      </c>
      <c r="E4896" t="str">
        <f>VLOOKUP(C4896,Подписчики!A:D,2,FALSE)</f>
        <v>UTC-4</v>
      </c>
      <c r="F4896" s="2">
        <f>VLOOKUP(C4896,Подписчики!A:D,4,FALSE)/24+B4896</f>
        <v>44307.056822006474</v>
      </c>
      <c r="G4896">
        <f t="shared" si="76"/>
        <v>3</v>
      </c>
    </row>
    <row r="4897" spans="1:7" x14ac:dyDescent="0.25">
      <c r="A4897">
        <v>17795</v>
      </c>
      <c r="B4897" s="2">
        <v>44307.237999999998</v>
      </c>
      <c r="C4897">
        <v>247280</v>
      </c>
      <c r="D4897">
        <v>440657</v>
      </c>
      <c r="E4897" t="str">
        <f>VLOOKUP(C4897,Подписчики!A:D,2,FALSE)</f>
        <v>UTC+9</v>
      </c>
      <c r="F4897" s="2">
        <f>VLOOKUP(C4897,Подписчики!A:D,4,FALSE)/24+B4897</f>
        <v>44307.612999999998</v>
      </c>
      <c r="G4897">
        <f t="shared" si="76"/>
        <v>3</v>
      </c>
    </row>
    <row r="4898" spans="1:7" x14ac:dyDescent="0.25">
      <c r="A4898">
        <v>17798</v>
      </c>
      <c r="B4898" s="2">
        <v>44307.238666666664</v>
      </c>
      <c r="C4898">
        <v>240430</v>
      </c>
      <c r="D4898">
        <v>4316</v>
      </c>
      <c r="E4898" t="str">
        <f>VLOOKUP(C4898,Подписчики!A:D,2,FALSE)</f>
        <v>UTC+2</v>
      </c>
      <c r="F4898" s="2">
        <f>VLOOKUP(C4898,Подписчики!A:D,4,FALSE)/24+B4898</f>
        <v>44307.322</v>
      </c>
      <c r="G4898">
        <f t="shared" si="76"/>
        <v>3</v>
      </c>
    </row>
    <row r="4899" spans="1:7" x14ac:dyDescent="0.25">
      <c r="A4899">
        <v>17800</v>
      </c>
      <c r="B4899" s="2">
        <v>44307.261919093849</v>
      </c>
      <c r="C4899">
        <v>194966</v>
      </c>
      <c r="D4899">
        <v>470762</v>
      </c>
      <c r="E4899" t="str">
        <f>VLOOKUP(C4899,Подписчики!A:D,2,FALSE)</f>
        <v>UTC+11</v>
      </c>
      <c r="F4899" s="2">
        <f>VLOOKUP(C4899,Подписчики!A:D,4,FALSE)/24+B4899</f>
        <v>44307.303585760514</v>
      </c>
      <c r="G4899">
        <f t="shared" si="76"/>
        <v>3</v>
      </c>
    </row>
    <row r="4900" spans="1:7" x14ac:dyDescent="0.25">
      <c r="A4900">
        <v>17802</v>
      </c>
      <c r="B4900" s="2">
        <v>44307.269333333337</v>
      </c>
      <c r="C4900">
        <v>17451</v>
      </c>
      <c r="D4900">
        <v>62540</v>
      </c>
      <c r="E4900" t="str">
        <f>VLOOKUP(C4900,Подписчики!A:D,2,FALSE)</f>
        <v>UTC+1</v>
      </c>
      <c r="F4900" s="2">
        <f>VLOOKUP(C4900,Подписчики!A:D,4,FALSE)/24+B4900</f>
        <v>44307.311000000002</v>
      </c>
      <c r="G4900">
        <f t="shared" si="76"/>
        <v>3</v>
      </c>
    </row>
    <row r="4901" spans="1:7" x14ac:dyDescent="0.25">
      <c r="A4901">
        <v>17807</v>
      </c>
      <c r="B4901" s="2">
        <v>44307.27203236246</v>
      </c>
      <c r="C4901">
        <v>54326</v>
      </c>
      <c r="D4901">
        <v>343491</v>
      </c>
      <c r="E4901" t="str">
        <f>VLOOKUP(C4901,Подписчики!A:D,2,FALSE)</f>
        <v>UTC-8</v>
      </c>
      <c r="F4901" s="2">
        <f>VLOOKUP(C4901,Подписчики!A:D,4,FALSE)/24+B4901</f>
        <v>44306.938699029124</v>
      </c>
      <c r="G4901">
        <f t="shared" si="76"/>
        <v>2</v>
      </c>
    </row>
    <row r="4902" spans="1:7" x14ac:dyDescent="0.25">
      <c r="A4902">
        <v>17811</v>
      </c>
      <c r="B4902" s="2">
        <v>44307.27648220065</v>
      </c>
      <c r="C4902">
        <v>156679</v>
      </c>
      <c r="D4902">
        <v>477565</v>
      </c>
      <c r="E4902" t="str">
        <f>VLOOKUP(C4902,Подписчики!A:D,2,FALSE)</f>
        <v>UTC+7</v>
      </c>
      <c r="F4902" s="2">
        <f>VLOOKUP(C4902,Подписчики!A:D,4,FALSE)/24+B4902</f>
        <v>44307.568148867314</v>
      </c>
      <c r="G4902">
        <f t="shared" si="76"/>
        <v>3</v>
      </c>
    </row>
    <row r="4903" spans="1:7" x14ac:dyDescent="0.25">
      <c r="A4903">
        <v>17814</v>
      </c>
      <c r="B4903" s="2">
        <v>44307.291045307444</v>
      </c>
      <c r="C4903">
        <v>198496</v>
      </c>
      <c r="D4903">
        <v>361821</v>
      </c>
      <c r="E4903" t="str">
        <f>VLOOKUP(C4903,Подписчики!A:D,2,FALSE)</f>
        <v>UTC+7</v>
      </c>
      <c r="F4903" s="2">
        <f>VLOOKUP(C4903,Подписчики!A:D,4,FALSE)/24+B4903</f>
        <v>44307.582711974108</v>
      </c>
      <c r="G4903">
        <f t="shared" si="76"/>
        <v>3</v>
      </c>
    </row>
    <row r="4904" spans="1:7" x14ac:dyDescent="0.25">
      <c r="A4904">
        <v>17817</v>
      </c>
      <c r="B4904" s="2">
        <v>44307.33</v>
      </c>
      <c r="C4904">
        <v>193736</v>
      </c>
      <c r="D4904">
        <v>278183</v>
      </c>
      <c r="E4904" t="str">
        <f>VLOOKUP(C4904,Подписчики!A:D,2,FALSE)</f>
        <v>UTC+3</v>
      </c>
      <c r="F4904" s="2">
        <f>VLOOKUP(C4904,Подписчики!A:D,4,FALSE)/24+B4904</f>
        <v>44307.455000000002</v>
      </c>
      <c r="G4904">
        <f t="shared" si="76"/>
        <v>3</v>
      </c>
    </row>
    <row r="4905" spans="1:7" x14ac:dyDescent="0.25">
      <c r="A4905">
        <v>17821</v>
      </c>
      <c r="B4905" s="2">
        <v>44307.331333333335</v>
      </c>
      <c r="C4905">
        <v>289314</v>
      </c>
      <c r="D4905">
        <v>250679</v>
      </c>
      <c r="E4905" t="str">
        <f>VLOOKUP(C4905,Подписчики!A:D,2,FALSE)</f>
        <v>UTC+1</v>
      </c>
      <c r="F4905" s="2">
        <f>VLOOKUP(C4905,Подписчики!A:D,4,FALSE)/24+B4905</f>
        <v>44307.373</v>
      </c>
      <c r="G4905">
        <f t="shared" si="76"/>
        <v>3</v>
      </c>
    </row>
    <row r="4906" spans="1:7" x14ac:dyDescent="0.25">
      <c r="A4906">
        <v>17826</v>
      </c>
      <c r="B4906" s="2">
        <v>44307.342825242718</v>
      </c>
      <c r="C4906">
        <v>80538</v>
      </c>
      <c r="D4906">
        <v>371515</v>
      </c>
      <c r="E4906" t="str">
        <f>VLOOKUP(C4906,Подписчики!A:D,2,FALSE)</f>
        <v>UTC+7</v>
      </c>
      <c r="F4906" s="2">
        <f>VLOOKUP(C4906,Подписчики!A:D,4,FALSE)/24+B4906</f>
        <v>44307.634491909383</v>
      </c>
      <c r="G4906">
        <f t="shared" si="76"/>
        <v>3</v>
      </c>
    </row>
    <row r="4907" spans="1:7" x14ac:dyDescent="0.25">
      <c r="A4907">
        <v>17828</v>
      </c>
      <c r="B4907" s="2">
        <v>44307.343999999997</v>
      </c>
      <c r="C4907">
        <v>287866</v>
      </c>
      <c r="D4907">
        <v>398027</v>
      </c>
      <c r="E4907" t="str">
        <f>VLOOKUP(C4907,Подписчики!A:D,2,FALSE)</f>
        <v>UTC+0</v>
      </c>
      <c r="F4907" s="2">
        <f>VLOOKUP(C4907,Подписчики!A:D,4,FALSE)/24+B4907</f>
        <v>44307.343999999997</v>
      </c>
      <c r="G4907">
        <f t="shared" si="76"/>
        <v>3</v>
      </c>
    </row>
    <row r="4908" spans="1:7" x14ac:dyDescent="0.25">
      <c r="A4908">
        <v>17829</v>
      </c>
      <c r="B4908" s="2">
        <v>44307.344847896442</v>
      </c>
      <c r="C4908">
        <v>289561</v>
      </c>
      <c r="D4908">
        <v>104958</v>
      </c>
      <c r="E4908" t="str">
        <f>VLOOKUP(C4908,Подписчики!A:D,2,FALSE)</f>
        <v>UTC-8</v>
      </c>
      <c r="F4908" s="2">
        <f>VLOOKUP(C4908,Подписчики!A:D,4,FALSE)/24+B4908</f>
        <v>44307.011514563106</v>
      </c>
      <c r="G4908">
        <f t="shared" si="76"/>
        <v>3</v>
      </c>
    </row>
    <row r="4909" spans="1:7" x14ac:dyDescent="0.25">
      <c r="A4909">
        <v>17831</v>
      </c>
      <c r="B4909" s="2">
        <v>44307.349297734632</v>
      </c>
      <c r="C4909">
        <v>301320</v>
      </c>
      <c r="D4909">
        <v>253722</v>
      </c>
      <c r="E4909" t="str">
        <f>VLOOKUP(C4909,Подписчики!A:D,2,FALSE)</f>
        <v>UTC+7</v>
      </c>
      <c r="F4909" s="2">
        <f>VLOOKUP(C4909,Подписчики!A:D,4,FALSE)/24+B4909</f>
        <v>44307.640964401297</v>
      </c>
      <c r="G4909">
        <f t="shared" si="76"/>
        <v>3</v>
      </c>
    </row>
    <row r="4910" spans="1:7" x14ac:dyDescent="0.25">
      <c r="A4910">
        <v>17836</v>
      </c>
      <c r="B4910" s="2">
        <v>44307.352938511329</v>
      </c>
      <c r="C4910">
        <v>106491</v>
      </c>
      <c r="D4910">
        <v>158978</v>
      </c>
      <c r="E4910" t="str">
        <f>VLOOKUP(C4910,Подписчики!A:D,2,FALSE)</f>
        <v>UTC+0</v>
      </c>
      <c r="F4910" s="2">
        <f>VLOOKUP(C4910,Подписчики!A:D,4,FALSE)/24+B4910</f>
        <v>44307.352938511329</v>
      </c>
      <c r="G4910">
        <f t="shared" si="76"/>
        <v>3</v>
      </c>
    </row>
    <row r="4911" spans="1:7" x14ac:dyDescent="0.25">
      <c r="A4911">
        <v>17838</v>
      </c>
      <c r="B4911" s="2">
        <v>44307.359006472492</v>
      </c>
      <c r="C4911">
        <v>304889</v>
      </c>
      <c r="D4911">
        <v>285680</v>
      </c>
      <c r="E4911" t="str">
        <f>VLOOKUP(C4911,Подписчики!A:D,2,FALSE)</f>
        <v>UTC+3</v>
      </c>
      <c r="F4911" s="2">
        <f>VLOOKUP(C4911,Подписчики!A:D,4,FALSE)/24+B4911</f>
        <v>44307.484006472492</v>
      </c>
      <c r="G4911">
        <f t="shared" si="76"/>
        <v>3</v>
      </c>
    </row>
    <row r="4912" spans="1:7" x14ac:dyDescent="0.25">
      <c r="A4912">
        <v>17843</v>
      </c>
      <c r="B4912" s="2">
        <v>44307.359333333334</v>
      </c>
      <c r="C4912">
        <v>224057</v>
      </c>
      <c r="D4912">
        <v>477790</v>
      </c>
      <c r="E4912" t="str">
        <f>VLOOKUP(C4912,Подписчики!A:D,2,FALSE)</f>
        <v>UTC+4</v>
      </c>
      <c r="F4912" s="2">
        <f>VLOOKUP(C4912,Подписчики!A:D,4,FALSE)/24+B4912</f>
        <v>44307.525999999998</v>
      </c>
      <c r="G4912">
        <f t="shared" si="76"/>
        <v>3</v>
      </c>
    </row>
    <row r="4913" spans="1:7" x14ac:dyDescent="0.25">
      <c r="A4913">
        <v>17844</v>
      </c>
      <c r="B4913" s="2">
        <v>44307.374378640772</v>
      </c>
      <c r="C4913">
        <v>275865</v>
      </c>
      <c r="D4913">
        <v>43842</v>
      </c>
      <c r="E4913" t="str">
        <f>VLOOKUP(C4913,Подписчики!A:D,2,FALSE)</f>
        <v>UTC+5</v>
      </c>
      <c r="F4913" s="2">
        <f>VLOOKUP(C4913,Подписчики!A:D,4,FALSE)/24+B4913</f>
        <v>44307.582711974108</v>
      </c>
      <c r="G4913">
        <f t="shared" si="76"/>
        <v>3</v>
      </c>
    </row>
    <row r="4914" spans="1:7" x14ac:dyDescent="0.25">
      <c r="A4914">
        <v>17845</v>
      </c>
      <c r="B4914" s="2">
        <v>44307.382873786402</v>
      </c>
      <c r="C4914">
        <v>288388</v>
      </c>
      <c r="D4914">
        <v>4199</v>
      </c>
      <c r="E4914" t="str">
        <f>VLOOKUP(C4914,Подписчики!A:D,2,FALSE)</f>
        <v>UTC+2</v>
      </c>
      <c r="F4914" s="2">
        <f>VLOOKUP(C4914,Подписчики!A:D,4,FALSE)/24+B4914</f>
        <v>44307.466207119738</v>
      </c>
      <c r="G4914">
        <f t="shared" si="76"/>
        <v>3</v>
      </c>
    </row>
    <row r="4915" spans="1:7" x14ac:dyDescent="0.25">
      <c r="A4915">
        <v>17849</v>
      </c>
      <c r="B4915" s="2">
        <v>44307.383278317153</v>
      </c>
      <c r="C4915">
        <v>176736</v>
      </c>
      <c r="D4915">
        <v>446536</v>
      </c>
      <c r="E4915" t="str">
        <f>VLOOKUP(C4915,Подписчики!A:D,2,FALSE)</f>
        <v>UTC+7</v>
      </c>
      <c r="F4915" s="2">
        <f>VLOOKUP(C4915,Подписчики!A:D,4,FALSE)/24+B4915</f>
        <v>44307.674944983817</v>
      </c>
      <c r="G4915">
        <f t="shared" si="76"/>
        <v>3</v>
      </c>
    </row>
    <row r="4916" spans="1:7" x14ac:dyDescent="0.25">
      <c r="A4916">
        <v>17852</v>
      </c>
      <c r="B4916" s="2">
        <v>44307.386514563106</v>
      </c>
      <c r="C4916">
        <v>256775</v>
      </c>
      <c r="D4916">
        <v>411922</v>
      </c>
      <c r="E4916" t="str">
        <f>VLOOKUP(C4916,Подписчики!A:D,2,FALSE)</f>
        <v>UTC+3</v>
      </c>
      <c r="F4916" s="2">
        <f>VLOOKUP(C4916,Подписчики!A:D,4,FALSE)/24+B4916</f>
        <v>44307.511514563106</v>
      </c>
      <c r="G4916">
        <f t="shared" si="76"/>
        <v>3</v>
      </c>
    </row>
    <row r="4917" spans="1:7" x14ac:dyDescent="0.25">
      <c r="A4917">
        <v>17854</v>
      </c>
      <c r="B4917" s="2">
        <v>44307.390333333336</v>
      </c>
      <c r="C4917">
        <v>127119</v>
      </c>
      <c r="D4917">
        <v>230507</v>
      </c>
      <c r="E4917" t="str">
        <f>VLOOKUP(C4917,Подписчики!A:D,2,FALSE)</f>
        <v>UTC+1</v>
      </c>
      <c r="F4917" s="2">
        <f>VLOOKUP(C4917,Подписчики!A:D,4,FALSE)/24+B4917</f>
        <v>44307.432000000001</v>
      </c>
      <c r="G4917">
        <f t="shared" si="76"/>
        <v>3</v>
      </c>
    </row>
    <row r="4918" spans="1:7" x14ac:dyDescent="0.25">
      <c r="A4918">
        <v>17856</v>
      </c>
      <c r="B4918" s="2">
        <v>44307.390559870553</v>
      </c>
      <c r="C4918">
        <v>243029</v>
      </c>
      <c r="D4918">
        <v>180863</v>
      </c>
      <c r="E4918" t="str">
        <f>VLOOKUP(C4918,Подписчики!A:D,2,FALSE)</f>
        <v>UTC+9</v>
      </c>
      <c r="F4918" s="2">
        <f>VLOOKUP(C4918,Подписчики!A:D,4,FALSE)/24+B4918</f>
        <v>44307.765559870553</v>
      </c>
      <c r="G4918">
        <f t="shared" si="76"/>
        <v>3</v>
      </c>
    </row>
    <row r="4919" spans="1:7" x14ac:dyDescent="0.25">
      <c r="A4919">
        <v>17859</v>
      </c>
      <c r="B4919" s="2">
        <v>44307.393666666663</v>
      </c>
      <c r="C4919">
        <v>80513</v>
      </c>
      <c r="D4919">
        <v>293657</v>
      </c>
      <c r="E4919" t="str">
        <f>VLOOKUP(C4919,Подписчики!A:D,2,FALSE)</f>
        <v>UTC+2</v>
      </c>
      <c r="F4919" s="2">
        <f>VLOOKUP(C4919,Подписчики!A:D,4,FALSE)/24+B4919</f>
        <v>44307.476999999999</v>
      </c>
      <c r="G4919">
        <f t="shared" si="76"/>
        <v>3</v>
      </c>
    </row>
    <row r="4920" spans="1:7" x14ac:dyDescent="0.25">
      <c r="A4920">
        <v>17863</v>
      </c>
      <c r="B4920" s="2">
        <v>44307.39703236246</v>
      </c>
      <c r="C4920">
        <v>310805</v>
      </c>
      <c r="D4920">
        <v>38789</v>
      </c>
      <c r="E4920" t="str">
        <f>VLOOKUP(C4920,Подписчики!A:D,2,FALSE)</f>
        <v>UTC+1</v>
      </c>
      <c r="F4920" s="2">
        <f>VLOOKUP(C4920,Подписчики!A:D,4,FALSE)/24+B4920</f>
        <v>44307.438699029124</v>
      </c>
      <c r="G4920">
        <f t="shared" si="76"/>
        <v>3</v>
      </c>
    </row>
    <row r="4921" spans="1:7" x14ac:dyDescent="0.25">
      <c r="A4921">
        <v>17867</v>
      </c>
      <c r="B4921" s="2">
        <v>44307.40431391586</v>
      </c>
      <c r="C4921">
        <v>94416</v>
      </c>
      <c r="D4921">
        <v>249264</v>
      </c>
      <c r="E4921" t="str">
        <f>VLOOKUP(C4921,Подписчики!A:D,2,FALSE)</f>
        <v>UTC+3</v>
      </c>
      <c r="F4921" s="2">
        <f>VLOOKUP(C4921,Подписчики!A:D,4,FALSE)/24+B4921</f>
        <v>44307.52931391586</v>
      </c>
      <c r="G4921">
        <f t="shared" si="76"/>
        <v>3</v>
      </c>
    </row>
    <row r="4922" spans="1:7" x14ac:dyDescent="0.25">
      <c r="A4922">
        <v>17869</v>
      </c>
      <c r="B4922" s="2">
        <v>44307.4083592233</v>
      </c>
      <c r="C4922">
        <v>109845</v>
      </c>
      <c r="D4922">
        <v>36375</v>
      </c>
      <c r="E4922" t="str">
        <f>VLOOKUP(C4922,Подписчики!A:D,2,FALSE)</f>
        <v>UTC+5</v>
      </c>
      <c r="F4922" s="2">
        <f>VLOOKUP(C4922,Подписчики!A:D,4,FALSE)/24+B4922</f>
        <v>44307.616692556636</v>
      </c>
      <c r="G4922">
        <f t="shared" si="76"/>
        <v>3</v>
      </c>
    </row>
    <row r="4923" spans="1:7" x14ac:dyDescent="0.25">
      <c r="A4923">
        <v>17872</v>
      </c>
      <c r="B4923" s="2">
        <v>44307.409168284794</v>
      </c>
      <c r="C4923">
        <v>87075</v>
      </c>
      <c r="D4923">
        <v>472712</v>
      </c>
      <c r="E4923" t="str">
        <f>VLOOKUP(C4923,Подписчики!A:D,2,FALSE)</f>
        <v>UTC+7</v>
      </c>
      <c r="F4923" s="2">
        <f>VLOOKUP(C4923,Подписчики!A:D,4,FALSE)/24+B4923</f>
        <v>44307.700834951458</v>
      </c>
      <c r="G4923">
        <f t="shared" si="76"/>
        <v>3</v>
      </c>
    </row>
    <row r="4924" spans="1:7" x14ac:dyDescent="0.25">
      <c r="A4924">
        <v>17874</v>
      </c>
      <c r="B4924" s="2">
        <v>44307.413333333338</v>
      </c>
      <c r="C4924">
        <v>700</v>
      </c>
      <c r="D4924">
        <v>85026</v>
      </c>
      <c r="E4924" t="str">
        <f>VLOOKUP(C4924,Подписчики!A:D,2,FALSE)</f>
        <v>UTC+1</v>
      </c>
      <c r="F4924" s="2">
        <f>VLOOKUP(C4924,Подписчики!A:D,4,FALSE)/24+B4924</f>
        <v>44307.455000000002</v>
      </c>
      <c r="G4924">
        <f t="shared" si="76"/>
        <v>3</v>
      </c>
    </row>
    <row r="4925" spans="1:7" x14ac:dyDescent="0.25">
      <c r="A4925">
        <v>17876</v>
      </c>
      <c r="B4925" s="2">
        <v>44307.41523624595</v>
      </c>
      <c r="C4925">
        <v>29459</v>
      </c>
      <c r="D4925">
        <v>35426</v>
      </c>
      <c r="E4925" t="str">
        <f>VLOOKUP(C4925,Подписчики!A:D,2,FALSE)</f>
        <v>UTC+2</v>
      </c>
      <c r="F4925" s="2">
        <f>VLOOKUP(C4925,Подписчики!A:D,4,FALSE)/24+B4925</f>
        <v>44307.498569579286</v>
      </c>
      <c r="G4925">
        <f t="shared" si="76"/>
        <v>3</v>
      </c>
    </row>
    <row r="4926" spans="1:7" x14ac:dyDescent="0.25">
      <c r="A4926">
        <v>17880</v>
      </c>
      <c r="B4926" s="2">
        <v>44307.418472491911</v>
      </c>
      <c r="C4926">
        <v>140549</v>
      </c>
      <c r="D4926">
        <v>172973</v>
      </c>
      <c r="E4926" t="str">
        <f>VLOOKUP(C4926,Подписчики!A:D,2,FALSE)</f>
        <v>UTC+2</v>
      </c>
      <c r="F4926" s="2">
        <f>VLOOKUP(C4926,Подписчики!A:D,4,FALSE)/24+B4926</f>
        <v>44307.501805825246</v>
      </c>
      <c r="G4926">
        <f t="shared" si="76"/>
        <v>3</v>
      </c>
    </row>
    <row r="4927" spans="1:7" x14ac:dyDescent="0.25">
      <c r="A4927">
        <v>17885</v>
      </c>
      <c r="B4927" s="2">
        <v>44307.426158576047</v>
      </c>
      <c r="C4927">
        <v>119219</v>
      </c>
      <c r="D4927">
        <v>339039</v>
      </c>
      <c r="E4927" t="str">
        <f>VLOOKUP(C4927,Подписчики!A:D,2,FALSE)</f>
        <v>UTC+5</v>
      </c>
      <c r="F4927" s="2">
        <f>VLOOKUP(C4927,Подписчики!A:D,4,FALSE)/24+B4927</f>
        <v>44307.634491909383</v>
      </c>
      <c r="G4927">
        <f t="shared" si="76"/>
        <v>3</v>
      </c>
    </row>
    <row r="4928" spans="1:7" x14ac:dyDescent="0.25">
      <c r="A4928">
        <v>17886</v>
      </c>
      <c r="B4928" s="2">
        <v>44307.42656310679</v>
      </c>
      <c r="C4928">
        <v>269341</v>
      </c>
      <c r="D4928">
        <v>441562</v>
      </c>
      <c r="E4928" t="str">
        <f>VLOOKUP(C4928,Подписчики!A:D,2,FALSE)</f>
        <v>UTC+2</v>
      </c>
      <c r="F4928" s="2">
        <f>VLOOKUP(C4928,Подписчики!A:D,4,FALSE)/24+B4928</f>
        <v>44307.509896440126</v>
      </c>
      <c r="G4928">
        <f t="shared" si="76"/>
        <v>3</v>
      </c>
    </row>
    <row r="4929" spans="1:7" x14ac:dyDescent="0.25">
      <c r="A4929">
        <v>17889</v>
      </c>
      <c r="B4929" s="2">
        <v>44307.433035598704</v>
      </c>
      <c r="C4929">
        <v>247975</v>
      </c>
      <c r="D4929">
        <v>179296</v>
      </c>
      <c r="E4929" t="str">
        <f>VLOOKUP(C4929,Подписчики!A:D,2,FALSE)</f>
        <v>UTC+2</v>
      </c>
      <c r="F4929" s="2">
        <f>VLOOKUP(C4929,Подписчики!A:D,4,FALSE)/24+B4929</f>
        <v>44307.51636893204</v>
      </c>
      <c r="G4929">
        <f t="shared" si="76"/>
        <v>3</v>
      </c>
    </row>
    <row r="4930" spans="1:7" x14ac:dyDescent="0.25">
      <c r="A4930">
        <v>17893</v>
      </c>
      <c r="B4930" s="2">
        <v>44307.434666666661</v>
      </c>
      <c r="C4930">
        <v>28384</v>
      </c>
      <c r="D4930">
        <v>316402</v>
      </c>
      <c r="E4930" t="str">
        <f>VLOOKUP(C4930,Подписчики!A:D,2,FALSE)</f>
        <v>UTC+2</v>
      </c>
      <c r="F4930" s="2">
        <f>VLOOKUP(C4930,Подписчики!A:D,4,FALSE)/24+B4930</f>
        <v>44307.517999999996</v>
      </c>
      <c r="G4930">
        <f t="shared" si="76"/>
        <v>3</v>
      </c>
    </row>
    <row r="4931" spans="1:7" x14ac:dyDescent="0.25">
      <c r="A4931">
        <v>17897</v>
      </c>
      <c r="B4931" s="2">
        <v>44307.440317152104</v>
      </c>
      <c r="C4931">
        <v>243406</v>
      </c>
      <c r="D4931">
        <v>154256</v>
      </c>
      <c r="E4931" t="str">
        <f>VLOOKUP(C4931,Подписчики!A:D,2,FALSE)</f>
        <v>UTC+4</v>
      </c>
      <c r="F4931" s="2">
        <f>VLOOKUP(C4931,Подписчики!A:D,4,FALSE)/24+B4931</f>
        <v>44307.606983818769</v>
      </c>
      <c r="G4931">
        <f t="shared" ref="G4931:G4994" si="77">WEEKDAY(F4931,2)</f>
        <v>3</v>
      </c>
    </row>
    <row r="4932" spans="1:7" x14ac:dyDescent="0.25">
      <c r="A4932">
        <v>17898</v>
      </c>
      <c r="B4932" s="2">
        <v>44307.441530744334</v>
      </c>
      <c r="C4932">
        <v>89489</v>
      </c>
      <c r="D4932">
        <v>37644</v>
      </c>
      <c r="E4932" t="str">
        <f>VLOOKUP(C4932,Подписчики!A:D,2,FALSE)</f>
        <v>UTC+3</v>
      </c>
      <c r="F4932" s="2">
        <f>VLOOKUP(C4932,Подписчики!A:D,4,FALSE)/24+B4932</f>
        <v>44307.566530744334</v>
      </c>
      <c r="G4932">
        <f t="shared" si="77"/>
        <v>3</v>
      </c>
    </row>
    <row r="4933" spans="1:7" x14ac:dyDescent="0.25">
      <c r="A4933">
        <v>17900</v>
      </c>
      <c r="B4933" s="2">
        <v>44307.452857605182</v>
      </c>
      <c r="C4933">
        <v>97472</v>
      </c>
      <c r="D4933">
        <v>405774</v>
      </c>
      <c r="E4933" t="str">
        <f>VLOOKUP(C4933,Подписчики!A:D,2,FALSE)</f>
        <v>UTC+7</v>
      </c>
      <c r="F4933" s="2">
        <f>VLOOKUP(C4933,Подписчики!A:D,4,FALSE)/24+B4933</f>
        <v>44307.744524271846</v>
      </c>
      <c r="G4933">
        <f t="shared" si="77"/>
        <v>3</v>
      </c>
    </row>
    <row r="4934" spans="1:7" x14ac:dyDescent="0.25">
      <c r="A4934">
        <v>17904</v>
      </c>
      <c r="B4934" s="2">
        <v>44307.457307443365</v>
      </c>
      <c r="C4934">
        <v>195812</v>
      </c>
      <c r="D4934">
        <v>250679</v>
      </c>
      <c r="E4934" t="str">
        <f>VLOOKUP(C4934,Подписчики!A:D,2,FALSE)</f>
        <v>UTC+6</v>
      </c>
      <c r="F4934" s="2">
        <f>VLOOKUP(C4934,Подписчики!A:D,4,FALSE)/24+B4934</f>
        <v>44307.707307443365</v>
      </c>
      <c r="G4934">
        <f t="shared" si="77"/>
        <v>3</v>
      </c>
    </row>
    <row r="4935" spans="1:7" x14ac:dyDescent="0.25">
      <c r="A4935">
        <v>17909</v>
      </c>
      <c r="B4935" s="2">
        <v>44307.464993527508</v>
      </c>
      <c r="C4935">
        <v>332422</v>
      </c>
      <c r="D4935">
        <v>81226</v>
      </c>
      <c r="E4935" t="str">
        <f>VLOOKUP(C4935,Подписчики!A:D,2,FALSE)</f>
        <v>UTC+1</v>
      </c>
      <c r="F4935" s="2">
        <f>VLOOKUP(C4935,Подписчики!A:D,4,FALSE)/24+B4935</f>
        <v>44307.506660194173</v>
      </c>
      <c r="G4935">
        <f t="shared" si="77"/>
        <v>3</v>
      </c>
    </row>
    <row r="4936" spans="1:7" x14ac:dyDescent="0.25">
      <c r="A4936">
        <v>17913</v>
      </c>
      <c r="B4936" s="2">
        <v>44307.466611650489</v>
      </c>
      <c r="C4936">
        <v>80667</v>
      </c>
      <c r="D4936">
        <v>189009</v>
      </c>
      <c r="E4936" t="str">
        <f>VLOOKUP(C4936,Подписчики!A:D,2,FALSE)</f>
        <v>UTC+1</v>
      </c>
      <c r="F4936" s="2">
        <f>VLOOKUP(C4936,Подписчики!A:D,4,FALSE)/24+B4936</f>
        <v>44307.508278317153</v>
      </c>
      <c r="G4936">
        <f t="shared" si="77"/>
        <v>3</v>
      </c>
    </row>
    <row r="4937" spans="1:7" x14ac:dyDescent="0.25">
      <c r="A4937">
        <v>17914</v>
      </c>
      <c r="B4937" s="2">
        <v>44307.466611650489</v>
      </c>
      <c r="C4937">
        <v>105140</v>
      </c>
      <c r="D4937">
        <v>302612</v>
      </c>
      <c r="E4937" t="str">
        <f>VLOOKUP(C4937,Подписчики!A:D,2,FALSE)</f>
        <v>UTC+1</v>
      </c>
      <c r="F4937" s="2">
        <f>VLOOKUP(C4937,Подписчики!A:D,4,FALSE)/24+B4937</f>
        <v>44307.508278317153</v>
      </c>
      <c r="G4937">
        <f t="shared" si="77"/>
        <v>3</v>
      </c>
    </row>
    <row r="4938" spans="1:7" x14ac:dyDescent="0.25">
      <c r="A4938">
        <v>17918</v>
      </c>
      <c r="B4938" s="2">
        <v>44307.470656957928</v>
      </c>
      <c r="C4938">
        <v>60817</v>
      </c>
      <c r="D4938">
        <v>411922</v>
      </c>
      <c r="E4938" t="str">
        <f>VLOOKUP(C4938,Подписчики!A:D,2,FALSE)</f>
        <v>UTC+3</v>
      </c>
      <c r="F4938" s="2">
        <f>VLOOKUP(C4938,Подписчики!A:D,4,FALSE)/24+B4938</f>
        <v>44307.595656957928</v>
      </c>
      <c r="G4938">
        <f t="shared" si="77"/>
        <v>3</v>
      </c>
    </row>
    <row r="4939" spans="1:7" x14ac:dyDescent="0.25">
      <c r="A4939">
        <v>17923</v>
      </c>
      <c r="B4939" s="2">
        <v>44307.481579288025</v>
      </c>
      <c r="C4939">
        <v>280285</v>
      </c>
      <c r="D4939">
        <v>153893</v>
      </c>
      <c r="E4939" t="str">
        <f>VLOOKUP(C4939,Подписчики!A:D,2,FALSE)</f>
        <v>UTC+2</v>
      </c>
      <c r="F4939" s="2">
        <f>VLOOKUP(C4939,Подписчики!A:D,4,FALSE)/24+B4939</f>
        <v>44307.564912621361</v>
      </c>
      <c r="G4939">
        <f t="shared" si="77"/>
        <v>3</v>
      </c>
    </row>
    <row r="4940" spans="1:7" x14ac:dyDescent="0.25">
      <c r="A4940">
        <v>17926</v>
      </c>
      <c r="B4940" s="2">
        <v>44307.493310679609</v>
      </c>
      <c r="C4940">
        <v>163788</v>
      </c>
      <c r="D4940">
        <v>230507</v>
      </c>
      <c r="E4940" t="str">
        <f>VLOOKUP(C4940,Подписчики!A:D,2,FALSE)</f>
        <v>UTC+3</v>
      </c>
      <c r="F4940" s="2">
        <f>VLOOKUP(C4940,Подписчики!A:D,4,FALSE)/24+B4940</f>
        <v>44307.618310679609</v>
      </c>
      <c r="G4940">
        <f t="shared" si="77"/>
        <v>3</v>
      </c>
    </row>
    <row r="4941" spans="1:7" x14ac:dyDescent="0.25">
      <c r="A4941">
        <v>17929</v>
      </c>
      <c r="B4941" s="2">
        <v>44307.506255663429</v>
      </c>
      <c r="C4941">
        <v>301320</v>
      </c>
      <c r="D4941">
        <v>470762</v>
      </c>
      <c r="E4941" t="str">
        <f>VLOOKUP(C4941,Подписчики!A:D,2,FALSE)</f>
        <v>UTC+7</v>
      </c>
      <c r="F4941" s="2">
        <f>VLOOKUP(C4941,Подписчики!A:D,4,FALSE)/24+B4941</f>
        <v>44307.797922330094</v>
      </c>
      <c r="G4941">
        <f t="shared" si="77"/>
        <v>3</v>
      </c>
    </row>
    <row r="4942" spans="1:7" x14ac:dyDescent="0.25">
      <c r="A4942">
        <v>17934</v>
      </c>
      <c r="B4942" s="2">
        <v>44307.507064724916</v>
      </c>
      <c r="C4942">
        <v>62361</v>
      </c>
      <c r="D4942">
        <v>182984</v>
      </c>
      <c r="E4942" t="str">
        <f>VLOOKUP(C4942,Подписчики!A:D,2,FALSE)</f>
        <v>UTC+5</v>
      </c>
      <c r="F4942" s="2">
        <f>VLOOKUP(C4942,Подписчики!A:D,4,FALSE)/24+B4942</f>
        <v>44307.715398058252</v>
      </c>
      <c r="G4942">
        <f t="shared" si="77"/>
        <v>3</v>
      </c>
    </row>
    <row r="4943" spans="1:7" x14ac:dyDescent="0.25">
      <c r="A4943">
        <v>17938</v>
      </c>
      <c r="B4943" s="2">
        <v>44307.507064724923</v>
      </c>
      <c r="C4943">
        <v>113651</v>
      </c>
      <c r="D4943">
        <v>324410</v>
      </c>
      <c r="E4943" t="str">
        <f>VLOOKUP(C4943,Подписчики!A:D,2,FALSE)</f>
        <v>UTC+1</v>
      </c>
      <c r="F4943" s="2">
        <f>VLOOKUP(C4943,Подписчики!A:D,4,FALSE)/24+B4943</f>
        <v>44307.548731391587</v>
      </c>
      <c r="G4943">
        <f t="shared" si="77"/>
        <v>3</v>
      </c>
    </row>
    <row r="4944" spans="1:7" x14ac:dyDescent="0.25">
      <c r="A4944">
        <v>17940</v>
      </c>
      <c r="B4944" s="2">
        <v>44307.513941747573</v>
      </c>
      <c r="C4944">
        <v>93727</v>
      </c>
      <c r="D4944">
        <v>367087</v>
      </c>
      <c r="E4944" t="str">
        <f>VLOOKUP(C4944,Подписчики!A:D,2,FALSE)</f>
        <v>UTC+2</v>
      </c>
      <c r="F4944" s="2">
        <f>VLOOKUP(C4944,Подписчики!A:D,4,FALSE)/24+B4944</f>
        <v>44307.597275080909</v>
      </c>
      <c r="G4944">
        <f t="shared" si="77"/>
        <v>3</v>
      </c>
    </row>
    <row r="4945" spans="1:7" x14ac:dyDescent="0.25">
      <c r="A4945">
        <v>17944</v>
      </c>
      <c r="B4945" s="2">
        <v>44307.518796116499</v>
      </c>
      <c r="C4945">
        <v>237942</v>
      </c>
      <c r="D4945">
        <v>411584</v>
      </c>
      <c r="E4945" t="str">
        <f>VLOOKUP(C4945,Подписчики!A:D,2,FALSE)</f>
        <v>UTC+2</v>
      </c>
      <c r="F4945" s="2">
        <f>VLOOKUP(C4945,Подписчики!A:D,4,FALSE)/24+B4945</f>
        <v>44307.602129449835</v>
      </c>
      <c r="G4945">
        <f t="shared" si="77"/>
        <v>3</v>
      </c>
    </row>
    <row r="4946" spans="1:7" x14ac:dyDescent="0.25">
      <c r="A4946">
        <v>17947</v>
      </c>
      <c r="B4946" s="2">
        <v>44307.528504854366</v>
      </c>
      <c r="C4946">
        <v>158057</v>
      </c>
      <c r="D4946">
        <v>303258</v>
      </c>
      <c r="E4946" t="str">
        <f>VLOOKUP(C4946,Подписчики!A:D,2,FALSE)</f>
        <v>UTC+2</v>
      </c>
      <c r="F4946" s="2">
        <f>VLOOKUP(C4946,Подписчики!A:D,4,FALSE)/24+B4946</f>
        <v>44307.611838187702</v>
      </c>
      <c r="G4946">
        <f t="shared" si="77"/>
        <v>3</v>
      </c>
    </row>
    <row r="4947" spans="1:7" x14ac:dyDescent="0.25">
      <c r="A4947">
        <v>17951</v>
      </c>
      <c r="B4947" s="2">
        <v>44307.53052750809</v>
      </c>
      <c r="C4947">
        <v>215718</v>
      </c>
      <c r="D4947">
        <v>165114</v>
      </c>
      <c r="E4947" t="str">
        <f>VLOOKUP(C4947,Подписчики!A:D,2,FALSE)</f>
        <v>UTC+3</v>
      </c>
      <c r="F4947" s="2">
        <f>VLOOKUP(C4947,Подписчики!A:D,4,FALSE)/24+B4947</f>
        <v>44307.65552750809</v>
      </c>
      <c r="G4947">
        <f t="shared" si="77"/>
        <v>3</v>
      </c>
    </row>
    <row r="4948" spans="1:7" x14ac:dyDescent="0.25">
      <c r="A4948">
        <v>17952</v>
      </c>
      <c r="B4948" s="2">
        <v>44307.532954692557</v>
      </c>
      <c r="C4948">
        <v>79058</v>
      </c>
      <c r="D4948">
        <v>250679</v>
      </c>
      <c r="E4948" t="str">
        <f>VLOOKUP(C4948,Подписчики!A:D,2,FALSE)</f>
        <v>UTC+1</v>
      </c>
      <c r="F4948" s="2">
        <f>VLOOKUP(C4948,Подписчики!A:D,4,FALSE)/24+B4948</f>
        <v>44307.574621359221</v>
      </c>
      <c r="G4948">
        <f t="shared" si="77"/>
        <v>3</v>
      </c>
    </row>
    <row r="4949" spans="1:7" x14ac:dyDescent="0.25">
      <c r="A4949">
        <v>17953</v>
      </c>
      <c r="B4949" s="2">
        <v>44307.539427184471</v>
      </c>
      <c r="C4949">
        <v>282163</v>
      </c>
      <c r="D4949">
        <v>86587</v>
      </c>
      <c r="E4949" t="str">
        <f>VLOOKUP(C4949,Подписчики!A:D,2,FALSE)</f>
        <v>UTC+1</v>
      </c>
      <c r="F4949" s="2">
        <f>VLOOKUP(C4949,Подписчики!A:D,4,FALSE)/24+B4949</f>
        <v>44307.581093851135</v>
      </c>
      <c r="G4949">
        <f t="shared" si="77"/>
        <v>3</v>
      </c>
    </row>
    <row r="4950" spans="1:7" x14ac:dyDescent="0.25">
      <c r="A4950">
        <v>17954</v>
      </c>
      <c r="B4950" s="2">
        <v>44307.541045307444</v>
      </c>
      <c r="C4950">
        <v>226027</v>
      </c>
      <c r="D4950">
        <v>439981</v>
      </c>
      <c r="E4950" t="str">
        <f>VLOOKUP(C4950,Подписчики!A:D,2,FALSE)</f>
        <v>UTC+1</v>
      </c>
      <c r="F4950" s="2">
        <f>VLOOKUP(C4950,Подписчики!A:D,4,FALSE)/24+B4950</f>
        <v>44307.582711974108</v>
      </c>
      <c r="G4950">
        <f t="shared" si="77"/>
        <v>3</v>
      </c>
    </row>
    <row r="4951" spans="1:7" x14ac:dyDescent="0.25">
      <c r="A4951">
        <v>17957</v>
      </c>
      <c r="B4951" s="2">
        <v>44307.546000000002</v>
      </c>
      <c r="C4951">
        <v>85537</v>
      </c>
      <c r="D4951">
        <v>73039</v>
      </c>
      <c r="E4951" t="str">
        <f>VLOOKUP(C4951,Подписчики!A:D,2,FALSE)</f>
        <v>UTC-3</v>
      </c>
      <c r="F4951" s="2">
        <f>VLOOKUP(C4951,Подписчики!A:D,4,FALSE)/24+B4951</f>
        <v>44307.421000000002</v>
      </c>
      <c r="G4951">
        <f t="shared" si="77"/>
        <v>3</v>
      </c>
    </row>
    <row r="4952" spans="1:7" x14ac:dyDescent="0.25">
      <c r="A4952">
        <v>17962</v>
      </c>
      <c r="B4952" s="2">
        <v>44307.546708737864</v>
      </c>
      <c r="C4952">
        <v>55955</v>
      </c>
      <c r="D4952">
        <v>104958</v>
      </c>
      <c r="E4952" t="str">
        <f>VLOOKUP(C4952,Подписчики!A:D,2,FALSE)</f>
        <v>UTC+7</v>
      </c>
      <c r="F4952" s="2">
        <f>VLOOKUP(C4952,Подписчики!A:D,4,FALSE)/24+B4952</f>
        <v>44307.838375404528</v>
      </c>
      <c r="G4952">
        <f t="shared" si="77"/>
        <v>3</v>
      </c>
    </row>
    <row r="4953" spans="1:7" x14ac:dyDescent="0.25">
      <c r="A4953">
        <v>17965</v>
      </c>
      <c r="B4953" s="2">
        <v>44307.550999999999</v>
      </c>
      <c r="C4953">
        <v>286942</v>
      </c>
      <c r="D4953">
        <v>357547</v>
      </c>
      <c r="E4953" t="str">
        <f>VLOOKUP(C4953,Подписчики!A:D,2,FALSE)</f>
        <v>UTC-6</v>
      </c>
      <c r="F4953" s="2">
        <f>VLOOKUP(C4953,Подписчики!A:D,4,FALSE)/24+B4953</f>
        <v>44307.300999999999</v>
      </c>
      <c r="G4953">
        <f t="shared" si="77"/>
        <v>3</v>
      </c>
    </row>
    <row r="4954" spans="1:7" x14ac:dyDescent="0.25">
      <c r="A4954">
        <v>17969</v>
      </c>
      <c r="B4954" s="2">
        <v>44307.55318122977</v>
      </c>
      <c r="C4954">
        <v>237584</v>
      </c>
      <c r="D4954">
        <v>347434</v>
      </c>
      <c r="E4954" t="str">
        <f>VLOOKUP(C4954,Подписчики!A:D,2,FALSE)</f>
        <v>UTC+3</v>
      </c>
      <c r="F4954" s="2">
        <f>VLOOKUP(C4954,Подписчики!A:D,4,FALSE)/24+B4954</f>
        <v>44307.67818122977</v>
      </c>
      <c r="G4954">
        <f t="shared" si="77"/>
        <v>3</v>
      </c>
    </row>
    <row r="4955" spans="1:7" x14ac:dyDescent="0.25">
      <c r="A4955">
        <v>17971</v>
      </c>
      <c r="B4955" s="2">
        <v>44307.554799352751</v>
      </c>
      <c r="C4955">
        <v>338870</v>
      </c>
      <c r="D4955">
        <v>347008</v>
      </c>
      <c r="E4955" t="str">
        <f>VLOOKUP(C4955,Подписчики!A:D,2,FALSE)</f>
        <v>UTC+3</v>
      </c>
      <c r="F4955" s="2">
        <f>VLOOKUP(C4955,Подписчики!A:D,4,FALSE)/24+B4955</f>
        <v>44307.679799352751</v>
      </c>
      <c r="G4955">
        <f t="shared" si="77"/>
        <v>3</v>
      </c>
    </row>
    <row r="4956" spans="1:7" x14ac:dyDescent="0.25">
      <c r="A4956">
        <v>17974</v>
      </c>
      <c r="B4956" s="2">
        <v>44307.558035598704</v>
      </c>
      <c r="C4956">
        <v>89485</v>
      </c>
      <c r="D4956">
        <v>401945</v>
      </c>
      <c r="E4956" t="str">
        <f>VLOOKUP(C4956,Подписчики!A:D,2,FALSE)</f>
        <v>UTC+3</v>
      </c>
      <c r="F4956" s="2">
        <f>VLOOKUP(C4956,Подписчики!A:D,4,FALSE)/24+B4956</f>
        <v>44307.683035598704</v>
      </c>
      <c r="G4956">
        <f t="shared" si="77"/>
        <v>3</v>
      </c>
    </row>
    <row r="4957" spans="1:7" x14ac:dyDescent="0.25">
      <c r="A4957">
        <v>17976</v>
      </c>
      <c r="B4957" s="2">
        <v>44307.559249190941</v>
      </c>
      <c r="C4957">
        <v>86329</v>
      </c>
      <c r="D4957">
        <v>432277</v>
      </c>
      <c r="E4957" t="str">
        <f>VLOOKUP(C4957,Подписчики!A:D,2,FALSE)</f>
        <v>UTC+6</v>
      </c>
      <c r="F4957" s="2">
        <f>VLOOKUP(C4957,Подписчики!A:D,4,FALSE)/24+B4957</f>
        <v>44307.809249190941</v>
      </c>
      <c r="G4957">
        <f t="shared" si="77"/>
        <v>3</v>
      </c>
    </row>
    <row r="4958" spans="1:7" x14ac:dyDescent="0.25">
      <c r="A4958">
        <v>17977</v>
      </c>
      <c r="B4958" s="2">
        <v>44307.564103559867</v>
      </c>
      <c r="C4958">
        <v>114395</v>
      </c>
      <c r="D4958">
        <v>12149</v>
      </c>
      <c r="E4958" t="str">
        <f>VLOOKUP(C4958,Подписчики!A:D,2,FALSE)</f>
        <v>UTC+2</v>
      </c>
      <c r="F4958" s="2">
        <f>VLOOKUP(C4958,Подписчики!A:D,4,FALSE)/24+B4958</f>
        <v>44307.647436893203</v>
      </c>
      <c r="G4958">
        <f t="shared" si="77"/>
        <v>3</v>
      </c>
    </row>
    <row r="4959" spans="1:7" x14ac:dyDescent="0.25">
      <c r="A4959">
        <v>17978</v>
      </c>
      <c r="B4959" s="2">
        <v>44307.565721682848</v>
      </c>
      <c r="C4959">
        <v>188533</v>
      </c>
      <c r="D4959">
        <v>238334</v>
      </c>
      <c r="E4959" t="str">
        <f>VLOOKUP(C4959,Подписчики!A:D,2,FALSE)</f>
        <v>UTC+2</v>
      </c>
      <c r="F4959" s="2">
        <f>VLOOKUP(C4959,Подписчики!A:D,4,FALSE)/24+B4959</f>
        <v>44307.649055016183</v>
      </c>
      <c r="G4959">
        <f t="shared" si="77"/>
        <v>3</v>
      </c>
    </row>
    <row r="4960" spans="1:7" x14ac:dyDescent="0.25">
      <c r="A4960">
        <v>17983</v>
      </c>
      <c r="B4960" s="2">
        <v>44307.565721682848</v>
      </c>
      <c r="C4960">
        <v>311357</v>
      </c>
      <c r="D4960">
        <v>417229</v>
      </c>
      <c r="E4960" t="str">
        <f>VLOOKUP(C4960,Подписчики!A:D,2,FALSE)</f>
        <v>UTC+2</v>
      </c>
      <c r="F4960" s="2">
        <f>VLOOKUP(C4960,Подписчики!A:D,4,FALSE)/24+B4960</f>
        <v>44307.649055016183</v>
      </c>
      <c r="G4960">
        <f t="shared" si="77"/>
        <v>3</v>
      </c>
    </row>
    <row r="4961" spans="1:7" x14ac:dyDescent="0.25">
      <c r="A4961">
        <v>17984</v>
      </c>
      <c r="B4961" s="2">
        <v>44307.567744336571</v>
      </c>
      <c r="C4961">
        <v>181445</v>
      </c>
      <c r="D4961">
        <v>191238</v>
      </c>
      <c r="E4961" t="str">
        <f>VLOOKUP(C4961,Подписчики!A:D,2,FALSE)</f>
        <v>UTC+7</v>
      </c>
      <c r="F4961" s="2">
        <f>VLOOKUP(C4961,Подписчики!A:D,4,FALSE)/24+B4961</f>
        <v>44307.859411003235</v>
      </c>
      <c r="G4961">
        <f t="shared" si="77"/>
        <v>3</v>
      </c>
    </row>
    <row r="4962" spans="1:7" x14ac:dyDescent="0.25">
      <c r="A4962">
        <v>17986</v>
      </c>
      <c r="B4962" s="2">
        <v>44307.569362459544</v>
      </c>
      <c r="C4962">
        <v>17135</v>
      </c>
      <c r="D4962">
        <v>474478</v>
      </c>
      <c r="E4962" t="str">
        <f>VLOOKUP(C4962,Подписчики!A:D,2,FALSE)</f>
        <v>UTC+3</v>
      </c>
      <c r="F4962" s="2">
        <f>VLOOKUP(C4962,Подписчики!A:D,4,FALSE)/24+B4962</f>
        <v>44307.694362459544</v>
      </c>
      <c r="G4962">
        <f t="shared" si="77"/>
        <v>3</v>
      </c>
    </row>
    <row r="4963" spans="1:7" x14ac:dyDescent="0.25">
      <c r="A4963">
        <v>17991</v>
      </c>
      <c r="B4963" s="2">
        <v>44307.573407766991</v>
      </c>
      <c r="C4963">
        <v>2146</v>
      </c>
      <c r="D4963">
        <v>266896</v>
      </c>
      <c r="E4963" t="str">
        <f>VLOOKUP(C4963,Подписчики!A:D,2,FALSE)</f>
        <v>UTC+1</v>
      </c>
      <c r="F4963" s="2">
        <f>VLOOKUP(C4963,Подписчики!A:D,4,FALSE)/24+B4963</f>
        <v>44307.615074433656</v>
      </c>
      <c r="G4963">
        <f t="shared" si="77"/>
        <v>3</v>
      </c>
    </row>
    <row r="4964" spans="1:7" x14ac:dyDescent="0.25">
      <c r="A4964">
        <v>17996</v>
      </c>
      <c r="B4964" s="2">
        <v>44307.574216828478</v>
      </c>
      <c r="C4964">
        <v>256775</v>
      </c>
      <c r="D4964">
        <v>351192</v>
      </c>
      <c r="E4964" t="str">
        <f>VLOOKUP(C4964,Подписчики!A:D,2,FALSE)</f>
        <v>UTC+3</v>
      </c>
      <c r="F4964" s="2">
        <f>VLOOKUP(C4964,Подписчики!A:D,4,FALSE)/24+B4964</f>
        <v>44307.699216828478</v>
      </c>
      <c r="G4964">
        <f t="shared" si="77"/>
        <v>3</v>
      </c>
    </row>
    <row r="4965" spans="1:7" x14ac:dyDescent="0.25">
      <c r="A4965">
        <v>17997</v>
      </c>
      <c r="B4965" s="2">
        <v>44307.575430420708</v>
      </c>
      <c r="C4965">
        <v>303560</v>
      </c>
      <c r="D4965">
        <v>144501</v>
      </c>
      <c r="E4965" t="str">
        <f>VLOOKUP(C4965,Подписчики!A:D,2,FALSE)</f>
        <v>UTC+2</v>
      </c>
      <c r="F4965" s="2">
        <f>VLOOKUP(C4965,Подписчики!A:D,4,FALSE)/24+B4965</f>
        <v>44307.658763754043</v>
      </c>
      <c r="G4965">
        <f t="shared" si="77"/>
        <v>3</v>
      </c>
    </row>
    <row r="4966" spans="1:7" x14ac:dyDescent="0.25">
      <c r="A4966">
        <v>18002</v>
      </c>
      <c r="B4966" s="2">
        <v>44307.576644012945</v>
      </c>
      <c r="C4966">
        <v>177453</v>
      </c>
      <c r="D4966">
        <v>432277</v>
      </c>
      <c r="E4966" t="str">
        <f>VLOOKUP(C4966,Подписчики!A:D,2,FALSE)</f>
        <v>UTC+1</v>
      </c>
      <c r="F4966" s="2">
        <f>VLOOKUP(C4966,Подписчики!A:D,4,FALSE)/24+B4966</f>
        <v>44307.618310679609</v>
      </c>
      <c r="G4966">
        <f t="shared" si="77"/>
        <v>3</v>
      </c>
    </row>
    <row r="4967" spans="1:7" x14ac:dyDescent="0.25">
      <c r="A4967">
        <v>18006</v>
      </c>
      <c r="B4967" s="2">
        <v>44307.577048543688</v>
      </c>
      <c r="C4967">
        <v>217477</v>
      </c>
      <c r="D4967">
        <v>265999</v>
      </c>
      <c r="E4967" t="str">
        <f>VLOOKUP(C4967,Подписчики!A:D,2,FALSE)</f>
        <v>UTC+6</v>
      </c>
      <c r="F4967" s="2">
        <f>VLOOKUP(C4967,Подписчики!A:D,4,FALSE)/24+B4967</f>
        <v>44307.827048543688</v>
      </c>
      <c r="G4967">
        <f t="shared" si="77"/>
        <v>3</v>
      </c>
    </row>
    <row r="4968" spans="1:7" x14ac:dyDescent="0.25">
      <c r="A4968">
        <v>18010</v>
      </c>
      <c r="B4968" s="2">
        <v>44307.577453074431</v>
      </c>
      <c r="C4968">
        <v>300916</v>
      </c>
      <c r="D4968">
        <v>411922</v>
      </c>
      <c r="E4968" t="str">
        <f>VLOOKUP(C4968,Подписчики!A:D,2,FALSE)</f>
        <v>UTC+3</v>
      </c>
      <c r="F4968" s="2">
        <f>VLOOKUP(C4968,Подписчики!A:D,4,FALSE)/24+B4968</f>
        <v>44307.702453074431</v>
      </c>
      <c r="G4968">
        <f t="shared" si="77"/>
        <v>3</v>
      </c>
    </row>
    <row r="4969" spans="1:7" x14ac:dyDescent="0.25">
      <c r="A4969">
        <v>18012</v>
      </c>
      <c r="B4969" s="2">
        <v>44307.579071197411</v>
      </c>
      <c r="C4969">
        <v>254153</v>
      </c>
      <c r="D4969">
        <v>74742</v>
      </c>
      <c r="E4969" t="str">
        <f>VLOOKUP(C4969,Подписчики!A:D,2,FALSE)</f>
        <v>UTC+7</v>
      </c>
      <c r="F4969" s="2">
        <f>VLOOKUP(C4969,Подписчики!A:D,4,FALSE)/24+B4969</f>
        <v>44307.870737864076</v>
      </c>
      <c r="G4969">
        <f t="shared" si="77"/>
        <v>3</v>
      </c>
    </row>
    <row r="4970" spans="1:7" x14ac:dyDescent="0.25">
      <c r="A4970">
        <v>18013</v>
      </c>
      <c r="B4970" s="2">
        <v>44307.579475728155</v>
      </c>
      <c r="C4970">
        <v>215444</v>
      </c>
      <c r="D4970">
        <v>411922</v>
      </c>
      <c r="E4970" t="str">
        <f>VLOOKUP(C4970,Подписчики!A:D,2,FALSE)</f>
        <v>UTC+4</v>
      </c>
      <c r="F4970" s="2">
        <f>VLOOKUP(C4970,Подписчики!A:D,4,FALSE)/24+B4970</f>
        <v>44307.746142394819</v>
      </c>
      <c r="G4970">
        <f t="shared" si="77"/>
        <v>3</v>
      </c>
    </row>
    <row r="4971" spans="1:7" x14ac:dyDescent="0.25">
      <c r="A4971">
        <v>18015</v>
      </c>
      <c r="B4971" s="2">
        <v>44307.579880258905</v>
      </c>
      <c r="C4971">
        <v>82152</v>
      </c>
      <c r="D4971">
        <v>251574</v>
      </c>
      <c r="E4971" t="str">
        <f>VLOOKUP(C4971,Подписчики!A:D,2,FALSE)</f>
        <v>UTC+1</v>
      </c>
      <c r="F4971" s="2">
        <f>VLOOKUP(C4971,Подписчики!A:D,4,FALSE)/24+B4971</f>
        <v>44307.621546925569</v>
      </c>
      <c r="G4971">
        <f t="shared" si="77"/>
        <v>3</v>
      </c>
    </row>
    <row r="4972" spans="1:7" x14ac:dyDescent="0.25">
      <c r="A4972">
        <v>18016</v>
      </c>
      <c r="B4972" s="2">
        <v>44307.580284789641</v>
      </c>
      <c r="C4972">
        <v>139261</v>
      </c>
      <c r="D4972">
        <v>351192</v>
      </c>
      <c r="E4972" t="str">
        <f>VLOOKUP(C4972,Подписчики!A:D,2,FALSE)</f>
        <v>UTC+2</v>
      </c>
      <c r="F4972" s="2">
        <f>VLOOKUP(C4972,Подписчики!A:D,4,FALSE)/24+B4972</f>
        <v>44307.663618122977</v>
      </c>
      <c r="G4972">
        <f t="shared" si="77"/>
        <v>3</v>
      </c>
    </row>
    <row r="4973" spans="1:7" x14ac:dyDescent="0.25">
      <c r="A4973">
        <v>18019</v>
      </c>
      <c r="B4973" s="2">
        <v>44307.581498381878</v>
      </c>
      <c r="C4973">
        <v>36437</v>
      </c>
      <c r="D4973">
        <v>250679</v>
      </c>
      <c r="E4973" t="str">
        <f>VLOOKUP(C4973,Подписчики!A:D,2,FALSE)</f>
        <v>UTC+1</v>
      </c>
      <c r="F4973" s="2">
        <f>VLOOKUP(C4973,Подписчики!A:D,4,FALSE)/24+B4973</f>
        <v>44307.623165048542</v>
      </c>
      <c r="G4973">
        <f t="shared" si="77"/>
        <v>3</v>
      </c>
    </row>
    <row r="4974" spans="1:7" x14ac:dyDescent="0.25">
      <c r="A4974">
        <v>18021</v>
      </c>
      <c r="B4974" s="2">
        <v>44307.581902912621</v>
      </c>
      <c r="C4974">
        <v>299116</v>
      </c>
      <c r="D4974">
        <v>227775</v>
      </c>
      <c r="E4974" t="str">
        <f>VLOOKUP(C4974,Подписчики!A:D,2,FALSE)</f>
        <v>UTC+2</v>
      </c>
      <c r="F4974" s="2">
        <f>VLOOKUP(C4974,Подписчики!A:D,4,FALSE)/24+B4974</f>
        <v>44307.665236245957</v>
      </c>
      <c r="G4974">
        <f t="shared" si="77"/>
        <v>3</v>
      </c>
    </row>
    <row r="4975" spans="1:7" x14ac:dyDescent="0.25">
      <c r="A4975">
        <v>18025</v>
      </c>
      <c r="B4975" s="2">
        <v>44307.582711974115</v>
      </c>
      <c r="C4975">
        <v>66607</v>
      </c>
      <c r="D4975">
        <v>105200</v>
      </c>
      <c r="E4975" t="str">
        <f>VLOOKUP(C4975,Подписчики!A:D,2,FALSE)</f>
        <v>UTC+4</v>
      </c>
      <c r="F4975" s="2">
        <f>VLOOKUP(C4975,Подписчики!A:D,4,FALSE)/24+B4975</f>
        <v>44307.749378640779</v>
      </c>
      <c r="G4975">
        <f t="shared" si="77"/>
        <v>3</v>
      </c>
    </row>
    <row r="4976" spans="1:7" x14ac:dyDescent="0.25">
      <c r="A4976">
        <v>18029</v>
      </c>
      <c r="B4976" s="2">
        <v>44307.584330097088</v>
      </c>
      <c r="C4976">
        <v>230016</v>
      </c>
      <c r="D4976">
        <v>387595</v>
      </c>
      <c r="E4976" t="str">
        <f>VLOOKUP(C4976,Подписчики!A:D,2,FALSE)</f>
        <v>UTC+4</v>
      </c>
      <c r="F4976" s="2">
        <f>VLOOKUP(C4976,Подписчики!A:D,4,FALSE)/24+B4976</f>
        <v>44307.750996763752</v>
      </c>
      <c r="G4976">
        <f t="shared" si="77"/>
        <v>3</v>
      </c>
    </row>
    <row r="4977" spans="1:7" x14ac:dyDescent="0.25">
      <c r="A4977">
        <v>18033</v>
      </c>
      <c r="B4977" s="2">
        <v>44307.587566343042</v>
      </c>
      <c r="C4977">
        <v>298476</v>
      </c>
      <c r="D4977">
        <v>158978</v>
      </c>
      <c r="E4977" t="str">
        <f>VLOOKUP(C4977,Подписчики!A:D,2,FALSE)</f>
        <v>UTC+4</v>
      </c>
      <c r="F4977" s="2">
        <f>VLOOKUP(C4977,Подписчики!A:D,4,FALSE)/24+B4977</f>
        <v>44307.754233009706</v>
      </c>
      <c r="G4977">
        <f t="shared" si="77"/>
        <v>3</v>
      </c>
    </row>
    <row r="4978" spans="1:7" x14ac:dyDescent="0.25">
      <c r="A4978">
        <v>18034</v>
      </c>
      <c r="B4978" s="2">
        <v>44307.587970873792</v>
      </c>
      <c r="C4978">
        <v>35961</v>
      </c>
      <c r="D4978">
        <v>470762</v>
      </c>
      <c r="E4978" t="str">
        <f>VLOOKUP(C4978,Подписчики!A:D,2,FALSE)</f>
        <v>UTC+1</v>
      </c>
      <c r="F4978" s="2">
        <f>VLOOKUP(C4978,Подписчики!A:D,4,FALSE)/24+B4978</f>
        <v>44307.629637540456</v>
      </c>
      <c r="G4978">
        <f t="shared" si="77"/>
        <v>3</v>
      </c>
    </row>
    <row r="4979" spans="1:7" x14ac:dyDescent="0.25">
      <c r="A4979">
        <v>18039</v>
      </c>
      <c r="B4979" s="2">
        <v>44307.589993527508</v>
      </c>
      <c r="C4979">
        <v>55186</v>
      </c>
      <c r="D4979">
        <v>122902</v>
      </c>
      <c r="E4979" t="str">
        <f>VLOOKUP(C4979,Подписчики!A:D,2,FALSE)</f>
        <v>UTC-6</v>
      </c>
      <c r="F4979" s="2">
        <f>VLOOKUP(C4979,Подписчики!A:D,4,FALSE)/24+B4979</f>
        <v>44307.339993527508</v>
      </c>
      <c r="G4979">
        <f t="shared" si="77"/>
        <v>3</v>
      </c>
    </row>
    <row r="4980" spans="1:7" x14ac:dyDescent="0.25">
      <c r="A4980">
        <v>18044</v>
      </c>
      <c r="B4980" s="2">
        <v>44307.590398058252</v>
      </c>
      <c r="C4980">
        <v>338767</v>
      </c>
      <c r="D4980">
        <v>313862</v>
      </c>
      <c r="E4980" t="str">
        <f>VLOOKUP(C4980,Подписчики!A:D,2,FALSE)</f>
        <v>UTC+7</v>
      </c>
      <c r="F4980" s="2">
        <f>VLOOKUP(C4980,Подписчики!A:D,4,FALSE)/24+B4980</f>
        <v>44307.882064724916</v>
      </c>
      <c r="G4980">
        <f t="shared" si="77"/>
        <v>3</v>
      </c>
    </row>
    <row r="4981" spans="1:7" x14ac:dyDescent="0.25">
      <c r="A4981">
        <v>18046</v>
      </c>
      <c r="B4981" s="2">
        <v>44307.592016181232</v>
      </c>
      <c r="C4981">
        <v>137564</v>
      </c>
      <c r="D4981">
        <v>158978</v>
      </c>
      <c r="E4981" t="str">
        <f>VLOOKUP(C4981,Подписчики!A:D,2,FALSE)</f>
        <v>UTC+3</v>
      </c>
      <c r="F4981" s="2">
        <f>VLOOKUP(C4981,Подписчики!A:D,4,FALSE)/24+B4981</f>
        <v>44307.717016181232</v>
      </c>
      <c r="G4981">
        <f t="shared" si="77"/>
        <v>3</v>
      </c>
    </row>
    <row r="4982" spans="1:7" x14ac:dyDescent="0.25">
      <c r="A4982">
        <v>18048</v>
      </c>
      <c r="B4982" s="2">
        <v>44307.593000000001</v>
      </c>
      <c r="C4982">
        <v>223157</v>
      </c>
      <c r="D4982">
        <v>153893</v>
      </c>
      <c r="E4982" t="str">
        <f>VLOOKUP(C4982,Подписчики!A:D,2,FALSE)</f>
        <v>UTC+3</v>
      </c>
      <c r="F4982" s="2">
        <f>VLOOKUP(C4982,Подписчики!A:D,4,FALSE)/24+B4982</f>
        <v>44307.718000000001</v>
      </c>
      <c r="G4982">
        <f t="shared" si="77"/>
        <v>3</v>
      </c>
    </row>
    <row r="4983" spans="1:7" x14ac:dyDescent="0.25">
      <c r="A4983">
        <v>18052</v>
      </c>
      <c r="B4983" s="2">
        <v>44307.594443365691</v>
      </c>
      <c r="C4983">
        <v>343935</v>
      </c>
      <c r="D4983">
        <v>411922</v>
      </c>
      <c r="E4983" t="str">
        <f>VLOOKUP(C4983,Подписчики!A:D,2,FALSE)</f>
        <v>UTC+5</v>
      </c>
      <c r="F4983" s="2">
        <f>VLOOKUP(C4983,Подписчики!A:D,4,FALSE)/24+B4983</f>
        <v>44307.802776699027</v>
      </c>
      <c r="G4983">
        <f t="shared" si="77"/>
        <v>3</v>
      </c>
    </row>
    <row r="4984" spans="1:7" x14ac:dyDescent="0.25">
      <c r="A4984">
        <v>18055</v>
      </c>
      <c r="B4984" s="2">
        <v>44307.594443365699</v>
      </c>
      <c r="C4984">
        <v>292779</v>
      </c>
      <c r="D4984">
        <v>108772</v>
      </c>
      <c r="E4984" t="str">
        <f>VLOOKUP(C4984,Подписчики!A:D,2,FALSE)</f>
        <v>UTC+1</v>
      </c>
      <c r="F4984" s="2">
        <f>VLOOKUP(C4984,Подписчики!A:D,4,FALSE)/24+B4984</f>
        <v>44307.636110032363</v>
      </c>
      <c r="G4984">
        <f t="shared" si="77"/>
        <v>3</v>
      </c>
    </row>
    <row r="4985" spans="1:7" x14ac:dyDescent="0.25">
      <c r="A4985">
        <v>18060</v>
      </c>
      <c r="B4985" s="2">
        <v>44307.597275080909</v>
      </c>
      <c r="C4985">
        <v>261967</v>
      </c>
      <c r="D4985">
        <v>238134</v>
      </c>
      <c r="E4985" t="str">
        <f>VLOOKUP(C4985,Подписчики!A:D,2,FALSE)</f>
        <v>UTC+0</v>
      </c>
      <c r="F4985" s="2">
        <f>VLOOKUP(C4985,Подписчики!A:D,4,FALSE)/24+B4985</f>
        <v>44307.597275080909</v>
      </c>
      <c r="G4985">
        <f t="shared" si="77"/>
        <v>3</v>
      </c>
    </row>
    <row r="4986" spans="1:7" x14ac:dyDescent="0.25">
      <c r="A4986">
        <v>18062</v>
      </c>
      <c r="B4986" s="2">
        <v>44307.600106796119</v>
      </c>
      <c r="C4986">
        <v>45265</v>
      </c>
      <c r="D4986">
        <v>420674</v>
      </c>
      <c r="E4986" t="str">
        <f>VLOOKUP(C4986,Подписчики!A:D,2,FALSE)</f>
        <v>UTC+3</v>
      </c>
      <c r="F4986" s="2">
        <f>VLOOKUP(C4986,Подписчики!A:D,4,FALSE)/24+B4986</f>
        <v>44307.725106796119</v>
      </c>
      <c r="G4986">
        <f t="shared" si="77"/>
        <v>3</v>
      </c>
    </row>
    <row r="4987" spans="1:7" x14ac:dyDescent="0.25">
      <c r="A4987">
        <v>18065</v>
      </c>
      <c r="B4987" s="2">
        <v>44307.600106796119</v>
      </c>
      <c r="C4987">
        <v>230971</v>
      </c>
      <c r="D4987">
        <v>59082</v>
      </c>
      <c r="E4987" t="str">
        <f>VLOOKUP(C4987,Подписчики!A:D,2,FALSE)</f>
        <v>UTC+3</v>
      </c>
      <c r="F4987" s="2">
        <f>VLOOKUP(C4987,Подписчики!A:D,4,FALSE)/24+B4987</f>
        <v>44307.725106796119</v>
      </c>
      <c r="G4987">
        <f t="shared" si="77"/>
        <v>3</v>
      </c>
    </row>
    <row r="4988" spans="1:7" x14ac:dyDescent="0.25">
      <c r="A4988">
        <v>18066</v>
      </c>
      <c r="B4988" s="2">
        <v>44307.604152103566</v>
      </c>
      <c r="C4988">
        <v>139620</v>
      </c>
      <c r="D4988">
        <v>230507</v>
      </c>
      <c r="E4988" t="str">
        <f>VLOOKUP(C4988,Подписчики!A:D,2,FALSE)</f>
        <v>UTC+1</v>
      </c>
      <c r="F4988" s="2">
        <f>VLOOKUP(C4988,Подписчики!A:D,4,FALSE)/24+B4988</f>
        <v>44307.64581877023</v>
      </c>
      <c r="G4988">
        <f t="shared" si="77"/>
        <v>3</v>
      </c>
    </row>
    <row r="4989" spans="1:7" x14ac:dyDescent="0.25">
      <c r="A4989">
        <v>18069</v>
      </c>
      <c r="B4989" s="2">
        <v>44307.604961165045</v>
      </c>
      <c r="C4989">
        <v>22368</v>
      </c>
      <c r="D4989">
        <v>470762</v>
      </c>
      <c r="E4989" t="str">
        <f>VLOOKUP(C4989,Подписчики!A:D,2,FALSE)</f>
        <v>UTC+3</v>
      </c>
      <c r="F4989" s="2">
        <f>VLOOKUP(C4989,Подписчики!A:D,4,FALSE)/24+B4989</f>
        <v>44307.729961165045</v>
      </c>
      <c r="G4989">
        <f t="shared" si="77"/>
        <v>3</v>
      </c>
    </row>
    <row r="4990" spans="1:7" x14ac:dyDescent="0.25">
      <c r="A4990">
        <v>18071</v>
      </c>
      <c r="B4990" s="2">
        <v>44307.605365695796</v>
      </c>
      <c r="C4990">
        <v>214647</v>
      </c>
      <c r="D4990">
        <v>384034</v>
      </c>
      <c r="E4990" t="str">
        <f>VLOOKUP(C4990,Подписчики!A:D,2,FALSE)</f>
        <v>UTC+0</v>
      </c>
      <c r="F4990" s="2">
        <f>VLOOKUP(C4990,Подписчики!A:D,4,FALSE)/24+B4990</f>
        <v>44307.605365695796</v>
      </c>
      <c r="G4990">
        <f t="shared" si="77"/>
        <v>3</v>
      </c>
    </row>
    <row r="4991" spans="1:7" x14ac:dyDescent="0.25">
      <c r="A4991">
        <v>18074</v>
      </c>
      <c r="B4991" s="2">
        <v>44307.606174757282</v>
      </c>
      <c r="C4991">
        <v>49764</v>
      </c>
      <c r="D4991">
        <v>180863</v>
      </c>
      <c r="E4991" t="str">
        <f>VLOOKUP(C4991,Подписчики!A:D,2,FALSE)</f>
        <v>UTC+2</v>
      </c>
      <c r="F4991" s="2">
        <f>VLOOKUP(C4991,Подписчики!A:D,4,FALSE)/24+B4991</f>
        <v>44307.689508090618</v>
      </c>
      <c r="G4991">
        <f t="shared" si="77"/>
        <v>3</v>
      </c>
    </row>
    <row r="4992" spans="1:7" x14ac:dyDescent="0.25">
      <c r="A4992">
        <v>18078</v>
      </c>
      <c r="B4992" s="2">
        <v>44307.606174757282</v>
      </c>
      <c r="C4992">
        <v>154037</v>
      </c>
      <c r="D4992">
        <v>86587</v>
      </c>
      <c r="E4992" t="str">
        <f>VLOOKUP(C4992,Подписчики!A:D,2,FALSE)</f>
        <v>UTC+2</v>
      </c>
      <c r="F4992" s="2">
        <f>VLOOKUP(C4992,Подписчики!A:D,4,FALSE)/24+B4992</f>
        <v>44307.689508090618</v>
      </c>
      <c r="G4992">
        <f t="shared" si="77"/>
        <v>3</v>
      </c>
    </row>
    <row r="4993" spans="1:7" x14ac:dyDescent="0.25">
      <c r="A4993">
        <v>18080</v>
      </c>
      <c r="B4993" s="2">
        <v>44307.606174757282</v>
      </c>
      <c r="C4993">
        <v>159317</v>
      </c>
      <c r="D4993">
        <v>471403</v>
      </c>
      <c r="E4993" t="str">
        <f>VLOOKUP(C4993,Подписчики!A:D,2,FALSE)</f>
        <v>UTC+6</v>
      </c>
      <c r="F4993" s="2">
        <f>VLOOKUP(C4993,Подписчики!A:D,4,FALSE)/24+B4993</f>
        <v>44307.856174757282</v>
      </c>
      <c r="G4993">
        <f t="shared" si="77"/>
        <v>3</v>
      </c>
    </row>
    <row r="4994" spans="1:7" x14ac:dyDescent="0.25">
      <c r="A4994">
        <v>18085</v>
      </c>
      <c r="B4994" s="2">
        <v>44307.609815533979</v>
      </c>
      <c r="C4994">
        <v>298263</v>
      </c>
      <c r="D4994">
        <v>276044</v>
      </c>
      <c r="E4994" t="str">
        <f>VLOOKUP(C4994,Подписчики!A:D,2,FALSE)</f>
        <v>UTC+3</v>
      </c>
      <c r="F4994" s="2">
        <f>VLOOKUP(C4994,Подписчики!A:D,4,FALSE)/24+B4994</f>
        <v>44307.734815533979</v>
      </c>
      <c r="G4994">
        <f t="shared" si="77"/>
        <v>3</v>
      </c>
    </row>
    <row r="4995" spans="1:7" x14ac:dyDescent="0.25">
      <c r="A4995">
        <v>18086</v>
      </c>
      <c r="B4995" s="2">
        <v>44307.611029126208</v>
      </c>
      <c r="C4995">
        <v>300545</v>
      </c>
      <c r="D4995">
        <v>272415</v>
      </c>
      <c r="E4995" t="str">
        <f>VLOOKUP(C4995,Подписчики!A:D,2,FALSE)</f>
        <v>UTC+2</v>
      </c>
      <c r="F4995" s="2">
        <f>VLOOKUP(C4995,Подписчики!A:D,4,FALSE)/24+B4995</f>
        <v>44307.694362459544</v>
      </c>
      <c r="G4995">
        <f t="shared" ref="G4995:G5058" si="78">WEEKDAY(F4995,2)</f>
        <v>3</v>
      </c>
    </row>
    <row r="4996" spans="1:7" x14ac:dyDescent="0.25">
      <c r="A4996">
        <v>18089</v>
      </c>
      <c r="B4996" s="2">
        <v>44307.611333333334</v>
      </c>
      <c r="C4996">
        <v>121001</v>
      </c>
      <c r="D4996">
        <v>381557</v>
      </c>
      <c r="E4996" t="str">
        <f>VLOOKUP(C4996,Подписчики!A:D,2,FALSE)</f>
        <v>UTC+4</v>
      </c>
      <c r="F4996" s="2">
        <f>VLOOKUP(C4996,Подписчики!A:D,4,FALSE)/24+B4996</f>
        <v>44307.777999999998</v>
      </c>
      <c r="G4996">
        <f t="shared" si="78"/>
        <v>3</v>
      </c>
    </row>
    <row r="4997" spans="1:7" x14ac:dyDescent="0.25">
      <c r="A4997">
        <v>18093</v>
      </c>
      <c r="B4997" s="2">
        <v>44307.612242718445</v>
      </c>
      <c r="C4997">
        <v>128838</v>
      </c>
      <c r="D4997">
        <v>411922</v>
      </c>
      <c r="E4997" t="str">
        <f>VLOOKUP(C4997,Подписчики!A:D,2,FALSE)</f>
        <v>UTC+1</v>
      </c>
      <c r="F4997" s="2">
        <f>VLOOKUP(C4997,Подписчики!A:D,4,FALSE)/24+B4997</f>
        <v>44307.65390938511</v>
      </c>
      <c r="G4997">
        <f t="shared" si="78"/>
        <v>3</v>
      </c>
    </row>
    <row r="4998" spans="1:7" x14ac:dyDescent="0.25">
      <c r="A4998">
        <v>18097</v>
      </c>
      <c r="B4998" s="2">
        <v>44307.612242718445</v>
      </c>
      <c r="C4998">
        <v>252561</v>
      </c>
      <c r="D4998">
        <v>351192</v>
      </c>
      <c r="E4998" t="str">
        <f>VLOOKUP(C4998,Подписчики!A:D,2,FALSE)</f>
        <v>UTC+1</v>
      </c>
      <c r="F4998" s="2">
        <f>VLOOKUP(C4998,Подписчики!A:D,4,FALSE)/24+B4998</f>
        <v>44307.65390938511</v>
      </c>
      <c r="G4998">
        <f t="shared" si="78"/>
        <v>3</v>
      </c>
    </row>
    <row r="4999" spans="1:7" x14ac:dyDescent="0.25">
      <c r="A4999">
        <v>18102</v>
      </c>
      <c r="B4999" s="2">
        <v>44307.612647249189</v>
      </c>
      <c r="C4999">
        <v>164924</v>
      </c>
      <c r="D4999">
        <v>196347</v>
      </c>
      <c r="E4999" t="str">
        <f>VLOOKUP(C4999,Подписчики!A:D,2,FALSE)</f>
        <v>UTC+2</v>
      </c>
      <c r="F4999" s="2">
        <f>VLOOKUP(C4999,Подписчики!A:D,4,FALSE)/24+B4999</f>
        <v>44307.695980582524</v>
      </c>
      <c r="G4999">
        <f t="shared" si="78"/>
        <v>3</v>
      </c>
    </row>
    <row r="5000" spans="1:7" x14ac:dyDescent="0.25">
      <c r="A5000">
        <v>18106</v>
      </c>
      <c r="B5000" s="2">
        <v>44307.613456310683</v>
      </c>
      <c r="C5000">
        <v>127322</v>
      </c>
      <c r="D5000">
        <v>87227</v>
      </c>
      <c r="E5000" t="str">
        <f>VLOOKUP(C5000,Подписчики!A:D,2,FALSE)</f>
        <v>UTC+4</v>
      </c>
      <c r="F5000" s="2">
        <f>VLOOKUP(C5000,Подписчики!A:D,4,FALSE)/24+B5000</f>
        <v>44307.780122977347</v>
      </c>
      <c r="G5000">
        <f t="shared" si="78"/>
        <v>3</v>
      </c>
    </row>
    <row r="5001" spans="1:7" x14ac:dyDescent="0.25">
      <c r="A5001">
        <v>18108</v>
      </c>
      <c r="B5001" s="2">
        <v>44307.613456310683</v>
      </c>
      <c r="C5001">
        <v>239646</v>
      </c>
      <c r="D5001">
        <v>338172</v>
      </c>
      <c r="E5001" t="str">
        <f>VLOOKUP(C5001,Подписчики!A:D,2,FALSE)</f>
        <v>UTC+4</v>
      </c>
      <c r="F5001" s="2">
        <f>VLOOKUP(C5001,Подписчики!A:D,4,FALSE)/24+B5001</f>
        <v>44307.780122977347</v>
      </c>
      <c r="G5001">
        <f t="shared" si="78"/>
        <v>3</v>
      </c>
    </row>
    <row r="5002" spans="1:7" x14ac:dyDescent="0.25">
      <c r="A5002">
        <v>18112</v>
      </c>
      <c r="B5002" s="2">
        <v>44307.613456310683</v>
      </c>
      <c r="C5002">
        <v>347540</v>
      </c>
      <c r="D5002">
        <v>327968</v>
      </c>
      <c r="E5002" t="str">
        <f>VLOOKUP(C5002,Подписчики!A:D,2,FALSE)</f>
        <v>UTC+0</v>
      </c>
      <c r="F5002" s="2">
        <f>VLOOKUP(C5002,Подписчики!A:D,4,FALSE)/24+B5002</f>
        <v>44307.613456310683</v>
      </c>
      <c r="G5002">
        <f t="shared" si="78"/>
        <v>3</v>
      </c>
    </row>
    <row r="5003" spans="1:7" x14ac:dyDescent="0.25">
      <c r="A5003">
        <v>18113</v>
      </c>
      <c r="B5003" s="2">
        <v>44307.614265372169</v>
      </c>
      <c r="C5003">
        <v>5110</v>
      </c>
      <c r="D5003">
        <v>316155</v>
      </c>
      <c r="E5003" t="str">
        <f>VLOOKUP(C5003,Подписчики!A:D,2,FALSE)</f>
        <v>UTC+2</v>
      </c>
      <c r="F5003" s="2">
        <f>VLOOKUP(C5003,Подписчики!A:D,4,FALSE)/24+B5003</f>
        <v>44307.697598705505</v>
      </c>
      <c r="G5003">
        <f t="shared" si="78"/>
        <v>3</v>
      </c>
    </row>
    <row r="5004" spans="1:7" x14ac:dyDescent="0.25">
      <c r="A5004">
        <v>18116</v>
      </c>
      <c r="B5004" s="2">
        <v>44307.614999999998</v>
      </c>
      <c r="C5004">
        <v>43684</v>
      </c>
      <c r="D5004">
        <v>411922</v>
      </c>
      <c r="E5004" t="str">
        <f>VLOOKUP(C5004,Подписчики!A:D,2,FALSE)</f>
        <v>UTC+0</v>
      </c>
      <c r="F5004" s="2">
        <f>VLOOKUP(C5004,Подписчики!A:D,4,FALSE)/24+B5004</f>
        <v>44307.614999999998</v>
      </c>
      <c r="G5004">
        <f t="shared" si="78"/>
        <v>3</v>
      </c>
    </row>
    <row r="5005" spans="1:7" x14ac:dyDescent="0.25">
      <c r="A5005">
        <v>18120</v>
      </c>
      <c r="B5005" s="2">
        <v>44307.615478964406</v>
      </c>
      <c r="C5005">
        <v>206520</v>
      </c>
      <c r="D5005">
        <v>118549</v>
      </c>
      <c r="E5005" t="str">
        <f>VLOOKUP(C5005,Подписчики!A:D,2,FALSE)</f>
        <v>UTC+1</v>
      </c>
      <c r="F5005" s="2">
        <f>VLOOKUP(C5005,Подписчики!A:D,4,FALSE)/24+B5005</f>
        <v>44307.65714563107</v>
      </c>
      <c r="G5005">
        <f t="shared" si="78"/>
        <v>3</v>
      </c>
    </row>
    <row r="5006" spans="1:7" x14ac:dyDescent="0.25">
      <c r="A5006">
        <v>18124</v>
      </c>
      <c r="B5006" s="2">
        <v>44307.615883495142</v>
      </c>
      <c r="C5006">
        <v>24993</v>
      </c>
      <c r="D5006">
        <v>473327</v>
      </c>
      <c r="E5006" t="str">
        <f>VLOOKUP(C5006,Подписчики!A:D,2,FALSE)</f>
        <v>UTC+2</v>
      </c>
      <c r="F5006" s="2">
        <f>VLOOKUP(C5006,Подписчики!A:D,4,FALSE)/24+B5006</f>
        <v>44307.699216828478</v>
      </c>
      <c r="G5006">
        <f t="shared" si="78"/>
        <v>3</v>
      </c>
    </row>
    <row r="5007" spans="1:7" x14ac:dyDescent="0.25">
      <c r="A5007">
        <v>18125</v>
      </c>
      <c r="B5007" s="2">
        <v>44307.616288025893</v>
      </c>
      <c r="C5007">
        <v>102243</v>
      </c>
      <c r="D5007">
        <v>95024</v>
      </c>
      <c r="E5007" t="str">
        <f>VLOOKUP(C5007,Подписчики!A:D,2,FALSE)</f>
        <v>UTC+3</v>
      </c>
      <c r="F5007" s="2">
        <f>VLOOKUP(C5007,Подписчики!A:D,4,FALSE)/24+B5007</f>
        <v>44307.741288025893</v>
      </c>
      <c r="G5007">
        <f t="shared" si="78"/>
        <v>3</v>
      </c>
    </row>
    <row r="5008" spans="1:7" x14ac:dyDescent="0.25">
      <c r="A5008">
        <v>18129</v>
      </c>
      <c r="B5008" s="2">
        <v>44307.616692556636</v>
      </c>
      <c r="C5008">
        <v>312699</v>
      </c>
      <c r="D5008">
        <v>118549</v>
      </c>
      <c r="E5008" t="str">
        <f>VLOOKUP(C5008,Подписчики!A:D,2,FALSE)</f>
        <v>UTC+0</v>
      </c>
      <c r="F5008" s="2">
        <f>VLOOKUP(C5008,Подписчики!A:D,4,FALSE)/24+B5008</f>
        <v>44307.616692556636</v>
      </c>
      <c r="G5008">
        <f t="shared" si="78"/>
        <v>3</v>
      </c>
    </row>
    <row r="5009" spans="1:7" x14ac:dyDescent="0.25">
      <c r="A5009">
        <v>18133</v>
      </c>
      <c r="B5009" s="2">
        <v>44307.617097087379</v>
      </c>
      <c r="C5009">
        <v>198122</v>
      </c>
      <c r="D5009">
        <v>189068</v>
      </c>
      <c r="E5009" t="str">
        <f>VLOOKUP(C5009,Подписчики!A:D,2,FALSE)</f>
        <v>UTC+1</v>
      </c>
      <c r="F5009" s="2">
        <f>VLOOKUP(C5009,Подписчики!A:D,4,FALSE)/24+B5009</f>
        <v>44307.658763754043</v>
      </c>
      <c r="G5009">
        <f t="shared" si="78"/>
        <v>3</v>
      </c>
    </row>
    <row r="5010" spans="1:7" x14ac:dyDescent="0.25">
      <c r="A5010">
        <v>18135</v>
      </c>
      <c r="B5010" s="2">
        <v>44307.617501618122</v>
      </c>
      <c r="C5010">
        <v>76426</v>
      </c>
      <c r="D5010">
        <v>274147</v>
      </c>
      <c r="E5010" t="str">
        <f>VLOOKUP(C5010,Подписчики!A:D,2,FALSE)</f>
        <v>UTC+2</v>
      </c>
      <c r="F5010" s="2">
        <f>VLOOKUP(C5010,Подписчики!A:D,4,FALSE)/24+B5010</f>
        <v>44307.700834951458</v>
      </c>
      <c r="G5010">
        <f t="shared" si="78"/>
        <v>3</v>
      </c>
    </row>
    <row r="5011" spans="1:7" x14ac:dyDescent="0.25">
      <c r="A5011">
        <v>18139</v>
      </c>
      <c r="B5011" s="2">
        <v>44307.617906148873</v>
      </c>
      <c r="C5011">
        <v>41074</v>
      </c>
      <c r="D5011">
        <v>250679</v>
      </c>
      <c r="E5011" t="str">
        <f>VLOOKUP(C5011,Подписчики!A:D,2,FALSE)</f>
        <v>UTC+7</v>
      </c>
      <c r="F5011" s="2">
        <f>VLOOKUP(C5011,Подписчики!A:D,4,FALSE)/24+B5011</f>
        <v>44307.909572815537</v>
      </c>
      <c r="G5011">
        <f t="shared" si="78"/>
        <v>3</v>
      </c>
    </row>
    <row r="5012" spans="1:7" x14ac:dyDescent="0.25">
      <c r="A5012">
        <v>18140</v>
      </c>
      <c r="B5012" s="2">
        <v>44307.620333333332</v>
      </c>
      <c r="C5012">
        <v>109161</v>
      </c>
      <c r="D5012">
        <v>41578</v>
      </c>
      <c r="E5012" t="str">
        <f>VLOOKUP(C5012,Подписчики!A:D,2,FALSE)</f>
        <v>UTC+1</v>
      </c>
      <c r="F5012" s="2">
        <f>VLOOKUP(C5012,Подписчики!A:D,4,FALSE)/24+B5012</f>
        <v>44307.661999999997</v>
      </c>
      <c r="G5012">
        <f t="shared" si="78"/>
        <v>3</v>
      </c>
    </row>
    <row r="5013" spans="1:7" x14ac:dyDescent="0.25">
      <c r="A5013">
        <v>18144</v>
      </c>
      <c r="B5013" s="2">
        <v>44307.620333333332</v>
      </c>
      <c r="C5013">
        <v>135392</v>
      </c>
      <c r="D5013">
        <v>470762</v>
      </c>
      <c r="E5013" t="str">
        <f>VLOOKUP(C5013,Подписчики!A:D,2,FALSE)</f>
        <v>UTC+1</v>
      </c>
      <c r="F5013" s="2">
        <f>VLOOKUP(C5013,Подписчики!A:D,4,FALSE)/24+B5013</f>
        <v>44307.661999999997</v>
      </c>
      <c r="G5013">
        <f t="shared" si="78"/>
        <v>3</v>
      </c>
    </row>
    <row r="5014" spans="1:7" x14ac:dyDescent="0.25">
      <c r="A5014">
        <v>18148</v>
      </c>
      <c r="B5014" s="2">
        <v>44307.620333333332</v>
      </c>
      <c r="C5014">
        <v>292615</v>
      </c>
      <c r="D5014">
        <v>143888</v>
      </c>
      <c r="E5014" t="str">
        <f>VLOOKUP(C5014,Подписчики!A:D,2,FALSE)</f>
        <v>UTC+1</v>
      </c>
      <c r="F5014" s="2">
        <f>VLOOKUP(C5014,Подписчики!A:D,4,FALSE)/24+B5014</f>
        <v>44307.661999999997</v>
      </c>
      <c r="G5014">
        <f t="shared" si="78"/>
        <v>3</v>
      </c>
    </row>
    <row r="5015" spans="1:7" x14ac:dyDescent="0.25">
      <c r="A5015">
        <v>18150</v>
      </c>
      <c r="B5015" s="2">
        <v>44307.620737864076</v>
      </c>
      <c r="C5015">
        <v>190105</v>
      </c>
      <c r="D5015">
        <v>328843</v>
      </c>
      <c r="E5015" t="str">
        <f>VLOOKUP(C5015,Подписчики!A:D,2,FALSE)</f>
        <v>UTC+2</v>
      </c>
      <c r="F5015" s="2">
        <f>VLOOKUP(C5015,Подписчики!A:D,4,FALSE)/24+B5015</f>
        <v>44307.704071197411</v>
      </c>
      <c r="G5015">
        <f t="shared" si="78"/>
        <v>3</v>
      </c>
    </row>
    <row r="5016" spans="1:7" x14ac:dyDescent="0.25">
      <c r="A5016">
        <v>18152</v>
      </c>
      <c r="B5016" s="2">
        <v>44307.621951456313</v>
      </c>
      <c r="C5016">
        <v>169564</v>
      </c>
      <c r="D5016">
        <v>179296</v>
      </c>
      <c r="E5016" t="str">
        <f>VLOOKUP(C5016,Подписчики!A:D,2,FALSE)</f>
        <v>UTC+1</v>
      </c>
      <c r="F5016" s="2">
        <f>VLOOKUP(C5016,Подписчики!A:D,4,FALSE)/24+B5016</f>
        <v>44307.663618122977</v>
      </c>
      <c r="G5016">
        <f t="shared" si="78"/>
        <v>3</v>
      </c>
    </row>
    <row r="5017" spans="1:7" x14ac:dyDescent="0.25">
      <c r="A5017">
        <v>18153</v>
      </c>
      <c r="B5017" s="2">
        <v>44307.622355987056</v>
      </c>
      <c r="C5017">
        <v>168250</v>
      </c>
      <c r="D5017">
        <v>104958</v>
      </c>
      <c r="E5017" t="str">
        <f>VLOOKUP(C5017,Подписчики!A:D,2,FALSE)</f>
        <v>UTC+2</v>
      </c>
      <c r="F5017" s="2">
        <f>VLOOKUP(C5017,Подписчики!A:D,4,FALSE)/24+B5017</f>
        <v>44307.705689320392</v>
      </c>
      <c r="G5017">
        <f t="shared" si="78"/>
        <v>3</v>
      </c>
    </row>
    <row r="5018" spans="1:7" x14ac:dyDescent="0.25">
      <c r="A5018">
        <v>18156</v>
      </c>
      <c r="B5018" s="2">
        <v>44307.627210355982</v>
      </c>
      <c r="C5018">
        <v>107651</v>
      </c>
      <c r="D5018">
        <v>230507</v>
      </c>
      <c r="E5018" t="str">
        <f>VLOOKUP(C5018,Подписчики!A:D,2,FALSE)</f>
        <v>UTC+2</v>
      </c>
      <c r="F5018" s="2">
        <f>VLOOKUP(C5018,Подписчики!A:D,4,FALSE)/24+B5018</f>
        <v>44307.710543689318</v>
      </c>
      <c r="G5018">
        <f t="shared" si="78"/>
        <v>3</v>
      </c>
    </row>
    <row r="5019" spans="1:7" x14ac:dyDescent="0.25">
      <c r="A5019">
        <v>18160</v>
      </c>
      <c r="B5019" s="2">
        <v>44307.628423948219</v>
      </c>
      <c r="C5019">
        <v>95971</v>
      </c>
      <c r="D5019">
        <v>285141</v>
      </c>
      <c r="E5019" t="str">
        <f>VLOOKUP(C5019,Подписчики!A:D,2,FALSE)</f>
        <v>UTC+1</v>
      </c>
      <c r="F5019" s="2">
        <f>VLOOKUP(C5019,Подписчики!A:D,4,FALSE)/24+B5019</f>
        <v>44307.670090614884</v>
      </c>
      <c r="G5019">
        <f t="shared" si="78"/>
        <v>3</v>
      </c>
    </row>
    <row r="5020" spans="1:7" x14ac:dyDescent="0.25">
      <c r="A5020">
        <v>18163</v>
      </c>
      <c r="B5020" s="2">
        <v>44307.628828478963</v>
      </c>
      <c r="C5020">
        <v>281012</v>
      </c>
      <c r="D5020">
        <v>347393</v>
      </c>
      <c r="E5020" t="str">
        <f>VLOOKUP(C5020,Подписчики!A:D,2,FALSE)</f>
        <v>UTC+2</v>
      </c>
      <c r="F5020" s="2">
        <f>VLOOKUP(C5020,Подписчики!A:D,4,FALSE)/24+B5020</f>
        <v>44307.712161812298</v>
      </c>
      <c r="G5020">
        <f t="shared" si="78"/>
        <v>3</v>
      </c>
    </row>
    <row r="5021" spans="1:7" x14ac:dyDescent="0.25">
      <c r="A5021">
        <v>18166</v>
      </c>
      <c r="B5021" s="2">
        <v>44307.6300420712</v>
      </c>
      <c r="C5021">
        <v>5262</v>
      </c>
      <c r="D5021">
        <v>293657</v>
      </c>
      <c r="E5021" t="str">
        <f>VLOOKUP(C5021,Подписчики!A:D,2,FALSE)</f>
        <v>UTC+1</v>
      </c>
      <c r="F5021" s="2">
        <f>VLOOKUP(C5021,Подписчики!A:D,4,FALSE)/24+B5021</f>
        <v>44307.671708737864</v>
      </c>
      <c r="G5021">
        <f t="shared" si="78"/>
        <v>3</v>
      </c>
    </row>
    <row r="5022" spans="1:7" x14ac:dyDescent="0.25">
      <c r="A5022">
        <v>18169</v>
      </c>
      <c r="B5022" s="2">
        <v>44307.630851132686</v>
      </c>
      <c r="C5022">
        <v>155092</v>
      </c>
      <c r="D5022">
        <v>74456</v>
      </c>
      <c r="E5022" t="str">
        <f>VLOOKUP(C5022,Подписчики!A:D,2,FALSE)</f>
        <v>UTC+3</v>
      </c>
      <c r="F5022" s="2">
        <f>VLOOKUP(C5022,Подписчики!A:D,4,FALSE)/24+B5022</f>
        <v>44307.755851132686</v>
      </c>
      <c r="G5022">
        <f t="shared" si="78"/>
        <v>3</v>
      </c>
    </row>
    <row r="5023" spans="1:7" x14ac:dyDescent="0.25">
      <c r="A5023">
        <v>18173</v>
      </c>
      <c r="B5023" s="2">
        <v>44307.636919093849</v>
      </c>
      <c r="C5023">
        <v>147249</v>
      </c>
      <c r="D5023">
        <v>242135</v>
      </c>
      <c r="E5023" t="str">
        <f>VLOOKUP(C5023,Подписчики!A:D,2,FALSE)</f>
        <v>UTC+2</v>
      </c>
      <c r="F5023" s="2">
        <f>VLOOKUP(C5023,Подписчики!A:D,4,FALSE)/24+B5023</f>
        <v>44307.720252427185</v>
      </c>
      <c r="G5023">
        <f t="shared" si="78"/>
        <v>3</v>
      </c>
    </row>
    <row r="5024" spans="1:7" x14ac:dyDescent="0.25">
      <c r="A5024">
        <v>18175</v>
      </c>
      <c r="B5024" s="2">
        <v>44307.636919093849</v>
      </c>
      <c r="C5024">
        <v>286905</v>
      </c>
      <c r="D5024">
        <v>258219</v>
      </c>
      <c r="E5024" t="str">
        <f>VLOOKUP(C5024,Подписчики!A:D,2,FALSE)</f>
        <v>UTC+2</v>
      </c>
      <c r="F5024" s="2">
        <f>VLOOKUP(C5024,Подписчики!A:D,4,FALSE)/24+B5024</f>
        <v>44307.720252427185</v>
      </c>
      <c r="G5024">
        <f t="shared" si="78"/>
        <v>3</v>
      </c>
    </row>
    <row r="5025" spans="1:7" x14ac:dyDescent="0.25">
      <c r="A5025">
        <v>18176</v>
      </c>
      <c r="B5025" s="2">
        <v>44307.639666666662</v>
      </c>
      <c r="C5025">
        <v>27682</v>
      </c>
      <c r="D5025">
        <v>304128</v>
      </c>
      <c r="E5025" t="str">
        <f>VLOOKUP(C5025,Подписчики!A:D,2,FALSE)</f>
        <v>UTC+2</v>
      </c>
      <c r="F5025" s="2">
        <f>VLOOKUP(C5025,Подписчики!A:D,4,FALSE)/24+B5025</f>
        <v>44307.722999999998</v>
      </c>
      <c r="G5025">
        <f t="shared" si="78"/>
        <v>3</v>
      </c>
    </row>
    <row r="5026" spans="1:7" x14ac:dyDescent="0.25">
      <c r="A5026">
        <v>18180</v>
      </c>
      <c r="B5026" s="2">
        <v>44307.640964401297</v>
      </c>
      <c r="C5026">
        <v>166110</v>
      </c>
      <c r="D5026">
        <v>436421</v>
      </c>
      <c r="E5026" t="str">
        <f>VLOOKUP(C5026,Подписчики!A:D,2,FALSE)</f>
        <v>UTC+4</v>
      </c>
      <c r="F5026" s="2">
        <f>VLOOKUP(C5026,Подписчики!A:D,4,FALSE)/24+B5026</f>
        <v>44307.807631067961</v>
      </c>
      <c r="G5026">
        <f t="shared" si="78"/>
        <v>3</v>
      </c>
    </row>
    <row r="5027" spans="1:7" x14ac:dyDescent="0.25">
      <c r="A5027">
        <v>18184</v>
      </c>
      <c r="B5027" s="2">
        <v>44307.641773462783</v>
      </c>
      <c r="C5027">
        <v>268124</v>
      </c>
      <c r="D5027">
        <v>411922</v>
      </c>
      <c r="E5027" t="str">
        <f>VLOOKUP(C5027,Подписчики!A:D,2,FALSE)</f>
        <v>UTC+2</v>
      </c>
      <c r="F5027" s="2">
        <f>VLOOKUP(C5027,Подписчики!A:D,4,FALSE)/24+B5027</f>
        <v>44307.725106796119</v>
      </c>
      <c r="G5027">
        <f t="shared" si="78"/>
        <v>3</v>
      </c>
    </row>
    <row r="5028" spans="1:7" x14ac:dyDescent="0.25">
      <c r="A5028">
        <v>18187</v>
      </c>
      <c r="B5028" s="2">
        <v>44307.643796116507</v>
      </c>
      <c r="C5028">
        <v>34346</v>
      </c>
      <c r="D5028">
        <v>41396</v>
      </c>
      <c r="E5028" t="str">
        <f>VLOOKUP(C5028,Подписчики!A:D,2,FALSE)</f>
        <v>UTC+3</v>
      </c>
      <c r="F5028" s="2">
        <f>VLOOKUP(C5028,Подписчики!A:D,4,FALSE)/24+B5028</f>
        <v>44307.768796116507</v>
      </c>
      <c r="G5028">
        <f t="shared" si="78"/>
        <v>3</v>
      </c>
    </row>
    <row r="5029" spans="1:7" x14ac:dyDescent="0.25">
      <c r="A5029">
        <v>18191</v>
      </c>
      <c r="B5029" s="2">
        <v>44307.646223300973</v>
      </c>
      <c r="C5029">
        <v>343247</v>
      </c>
      <c r="D5029">
        <v>89186</v>
      </c>
      <c r="E5029" t="str">
        <f>VLOOKUP(C5029,Подписчики!A:D,2,FALSE)</f>
        <v>UTC+1</v>
      </c>
      <c r="F5029" s="2">
        <f>VLOOKUP(C5029,Подписчики!A:D,4,FALSE)/24+B5029</f>
        <v>44307.687889967638</v>
      </c>
      <c r="G5029">
        <f t="shared" si="78"/>
        <v>3</v>
      </c>
    </row>
    <row r="5030" spans="1:7" x14ac:dyDescent="0.25">
      <c r="A5030">
        <v>18196</v>
      </c>
      <c r="B5030" s="2">
        <v>44307.646223300973</v>
      </c>
      <c r="C5030">
        <v>349108</v>
      </c>
      <c r="D5030">
        <v>325852</v>
      </c>
      <c r="E5030" t="str">
        <f>VLOOKUP(C5030,Подписчики!A:D,2,FALSE)</f>
        <v>UTC+1</v>
      </c>
      <c r="F5030" s="2">
        <f>VLOOKUP(C5030,Подписчики!A:D,4,FALSE)/24+B5030</f>
        <v>44307.687889967638</v>
      </c>
      <c r="G5030">
        <f t="shared" si="78"/>
        <v>3</v>
      </c>
    </row>
    <row r="5031" spans="1:7" x14ac:dyDescent="0.25">
      <c r="A5031">
        <v>18199</v>
      </c>
      <c r="B5031" s="2">
        <v>44307.649055016183</v>
      </c>
      <c r="C5031">
        <v>310315</v>
      </c>
      <c r="D5031">
        <v>468237</v>
      </c>
      <c r="E5031" t="str">
        <f>VLOOKUP(C5031,Подписчики!A:D,2,FALSE)</f>
        <v>UTC+0</v>
      </c>
      <c r="F5031" s="2">
        <f>VLOOKUP(C5031,Подписчики!A:D,4,FALSE)/24+B5031</f>
        <v>44307.649055016183</v>
      </c>
      <c r="G5031">
        <f t="shared" si="78"/>
        <v>3</v>
      </c>
    </row>
    <row r="5032" spans="1:7" x14ac:dyDescent="0.25">
      <c r="A5032">
        <v>18203</v>
      </c>
      <c r="B5032" s="2">
        <v>44307.651482200643</v>
      </c>
      <c r="C5032">
        <v>330106</v>
      </c>
      <c r="D5032">
        <v>347393</v>
      </c>
      <c r="E5032" t="str">
        <f>VLOOKUP(C5032,Подписчики!A:D,2,FALSE)</f>
        <v>UTC+2</v>
      </c>
      <c r="F5032" s="2">
        <f>VLOOKUP(C5032,Подписчики!A:D,4,FALSE)/24+B5032</f>
        <v>44307.734815533979</v>
      </c>
      <c r="G5032">
        <f t="shared" si="78"/>
        <v>3</v>
      </c>
    </row>
    <row r="5033" spans="1:7" x14ac:dyDescent="0.25">
      <c r="A5033">
        <v>18206</v>
      </c>
      <c r="B5033" s="2">
        <v>44307.65269579288</v>
      </c>
      <c r="C5033">
        <v>66047</v>
      </c>
      <c r="D5033">
        <v>42035</v>
      </c>
      <c r="E5033" t="str">
        <f>VLOOKUP(C5033,Подписчики!A:D,2,FALSE)</f>
        <v>UTC+1</v>
      </c>
      <c r="F5033" s="2">
        <f>VLOOKUP(C5033,Подписчики!A:D,4,FALSE)/24+B5033</f>
        <v>44307.694362459544</v>
      </c>
      <c r="G5033">
        <f t="shared" si="78"/>
        <v>3</v>
      </c>
    </row>
    <row r="5034" spans="1:7" x14ac:dyDescent="0.25">
      <c r="A5034">
        <v>18208</v>
      </c>
      <c r="B5034" s="2">
        <v>44307.655932038841</v>
      </c>
      <c r="C5034">
        <v>236082</v>
      </c>
      <c r="D5034">
        <v>162482</v>
      </c>
      <c r="E5034" t="str">
        <f>VLOOKUP(C5034,Подписчики!A:D,2,FALSE)</f>
        <v>UTC+1</v>
      </c>
      <c r="F5034" s="2">
        <f>VLOOKUP(C5034,Подписчики!A:D,4,FALSE)/24+B5034</f>
        <v>44307.697598705505</v>
      </c>
      <c r="G5034">
        <f t="shared" si="78"/>
        <v>3</v>
      </c>
    </row>
    <row r="5035" spans="1:7" x14ac:dyDescent="0.25">
      <c r="A5035">
        <v>18213</v>
      </c>
      <c r="B5035" s="2">
        <v>44307.655932038841</v>
      </c>
      <c r="C5035">
        <v>322953</v>
      </c>
      <c r="D5035">
        <v>324094</v>
      </c>
      <c r="E5035" t="str">
        <f>VLOOKUP(C5035,Подписчики!A:D,2,FALSE)</f>
        <v>UTC+1</v>
      </c>
      <c r="F5035" s="2">
        <f>VLOOKUP(C5035,Подписчики!A:D,4,FALSE)/24+B5035</f>
        <v>44307.697598705505</v>
      </c>
      <c r="G5035">
        <f t="shared" si="78"/>
        <v>3</v>
      </c>
    </row>
    <row r="5036" spans="1:7" x14ac:dyDescent="0.25">
      <c r="A5036">
        <v>18218</v>
      </c>
      <c r="B5036" s="2">
        <v>44307.656666666662</v>
      </c>
      <c r="C5036">
        <v>335763</v>
      </c>
      <c r="D5036">
        <v>447858</v>
      </c>
      <c r="E5036" t="str">
        <f>VLOOKUP(C5036,Подписчики!A:D,2,FALSE)</f>
        <v>UTC+5</v>
      </c>
      <c r="F5036" s="2">
        <f>VLOOKUP(C5036,Подписчики!A:D,4,FALSE)/24+B5036</f>
        <v>44307.864999999998</v>
      </c>
      <c r="G5036">
        <f t="shared" si="78"/>
        <v>3</v>
      </c>
    </row>
    <row r="5037" spans="1:7" x14ac:dyDescent="0.25">
      <c r="A5037">
        <v>18223</v>
      </c>
      <c r="B5037" s="2">
        <v>44307.65714563107</v>
      </c>
      <c r="C5037">
        <v>161569</v>
      </c>
      <c r="D5037">
        <v>304128</v>
      </c>
      <c r="E5037" t="str">
        <f>VLOOKUP(C5037,Подписчики!A:D,2,FALSE)</f>
        <v>UTC+4</v>
      </c>
      <c r="F5037" s="2">
        <f>VLOOKUP(C5037,Подписчики!A:D,4,FALSE)/24+B5037</f>
        <v>44307.823812297735</v>
      </c>
      <c r="G5037">
        <f t="shared" si="78"/>
        <v>3</v>
      </c>
    </row>
    <row r="5038" spans="1:7" x14ac:dyDescent="0.25">
      <c r="A5038">
        <v>18226</v>
      </c>
      <c r="B5038" s="2">
        <v>44307.657550161806</v>
      </c>
      <c r="C5038">
        <v>157928</v>
      </c>
      <c r="D5038">
        <v>242428</v>
      </c>
      <c r="E5038" t="str">
        <f>VLOOKUP(C5038,Подписчики!A:D,2,FALSE)</f>
        <v>UTC+5</v>
      </c>
      <c r="F5038" s="2">
        <f>VLOOKUP(C5038,Подписчики!A:D,4,FALSE)/24+B5038</f>
        <v>44307.865883495142</v>
      </c>
      <c r="G5038">
        <f t="shared" si="78"/>
        <v>3</v>
      </c>
    </row>
    <row r="5039" spans="1:7" x14ac:dyDescent="0.25">
      <c r="A5039">
        <v>18229</v>
      </c>
      <c r="B5039" s="2">
        <v>44307.657550161814</v>
      </c>
      <c r="C5039">
        <v>205127</v>
      </c>
      <c r="D5039">
        <v>118549</v>
      </c>
      <c r="E5039" t="str">
        <f>VLOOKUP(C5039,Подписчики!A:D,2,FALSE)</f>
        <v>UTC+1</v>
      </c>
      <c r="F5039" s="2">
        <f>VLOOKUP(C5039,Подписчики!A:D,4,FALSE)/24+B5039</f>
        <v>44307.699216828478</v>
      </c>
      <c r="G5039">
        <f t="shared" si="78"/>
        <v>3</v>
      </c>
    </row>
    <row r="5040" spans="1:7" x14ac:dyDescent="0.25">
      <c r="A5040">
        <v>18233</v>
      </c>
      <c r="B5040" s="2">
        <v>44307.6583592233</v>
      </c>
      <c r="C5040">
        <v>299045</v>
      </c>
      <c r="D5040">
        <v>170007</v>
      </c>
      <c r="E5040" t="str">
        <f>VLOOKUP(C5040,Подписчики!A:D,2,FALSE)</f>
        <v>UTC+7</v>
      </c>
      <c r="F5040" s="2">
        <f>VLOOKUP(C5040,Подписчики!A:D,4,FALSE)/24+B5040</f>
        <v>44307.950025889964</v>
      </c>
      <c r="G5040">
        <f t="shared" si="78"/>
        <v>3</v>
      </c>
    </row>
    <row r="5041" spans="1:7" x14ac:dyDescent="0.25">
      <c r="A5041">
        <v>18235</v>
      </c>
      <c r="B5041" s="2">
        <v>44307.6583592233</v>
      </c>
      <c r="C5041">
        <v>341137</v>
      </c>
      <c r="D5041">
        <v>475983</v>
      </c>
      <c r="E5041" t="str">
        <f>VLOOKUP(C5041,Подписчики!A:D,2,FALSE)</f>
        <v>UTC+3</v>
      </c>
      <c r="F5041" s="2">
        <f>VLOOKUP(C5041,Подписчики!A:D,4,FALSE)/24+B5041</f>
        <v>44307.7833592233</v>
      </c>
      <c r="G5041">
        <f t="shared" si="78"/>
        <v>3</v>
      </c>
    </row>
    <row r="5042" spans="1:7" x14ac:dyDescent="0.25">
      <c r="A5042">
        <v>18238</v>
      </c>
      <c r="B5042" s="2">
        <v>44307.65957281553</v>
      </c>
      <c r="C5042">
        <v>278648</v>
      </c>
      <c r="D5042">
        <v>224368</v>
      </c>
      <c r="E5042" t="str">
        <f>VLOOKUP(C5042,Подписчики!A:D,2,FALSE)</f>
        <v>UTC+2</v>
      </c>
      <c r="F5042" s="2">
        <f>VLOOKUP(C5042,Подписчики!A:D,4,FALSE)/24+B5042</f>
        <v>44307.742906148866</v>
      </c>
      <c r="G5042">
        <f t="shared" si="78"/>
        <v>3</v>
      </c>
    </row>
    <row r="5043" spans="1:7" x14ac:dyDescent="0.25">
      <c r="A5043">
        <v>18239</v>
      </c>
      <c r="B5043" s="2">
        <v>44307.660786407767</v>
      </c>
      <c r="C5043">
        <v>173312</v>
      </c>
      <c r="D5043">
        <v>100412</v>
      </c>
      <c r="E5043" t="str">
        <f>VLOOKUP(C5043,Подписчики!A:D,2,FALSE)</f>
        <v>UTC+1</v>
      </c>
      <c r="F5043" s="2">
        <f>VLOOKUP(C5043,Подписчики!A:D,4,FALSE)/24+B5043</f>
        <v>44307.702453074431</v>
      </c>
      <c r="G5043">
        <f t="shared" si="78"/>
        <v>3</v>
      </c>
    </row>
    <row r="5044" spans="1:7" x14ac:dyDescent="0.25">
      <c r="A5044">
        <v>18244</v>
      </c>
      <c r="B5044" s="2">
        <v>44307.662404530747</v>
      </c>
      <c r="C5044">
        <v>238658</v>
      </c>
      <c r="D5044">
        <v>189009</v>
      </c>
      <c r="E5044" t="str">
        <f>VLOOKUP(C5044,Подписчики!A:D,2,FALSE)</f>
        <v>UTC+1</v>
      </c>
      <c r="F5044" s="2">
        <f>VLOOKUP(C5044,Подписчики!A:D,4,FALSE)/24+B5044</f>
        <v>44307.704071197411</v>
      </c>
      <c r="G5044">
        <f t="shared" si="78"/>
        <v>3</v>
      </c>
    </row>
    <row r="5045" spans="1:7" x14ac:dyDescent="0.25">
      <c r="A5045">
        <v>18246</v>
      </c>
      <c r="B5045" s="2">
        <v>44307.662809061483</v>
      </c>
      <c r="C5045">
        <v>80513</v>
      </c>
      <c r="D5045">
        <v>21760</v>
      </c>
      <c r="E5045" t="str">
        <f>VLOOKUP(C5045,Подписчики!A:D,2,FALSE)</f>
        <v>UTC+2</v>
      </c>
      <c r="F5045" s="2">
        <f>VLOOKUP(C5045,Подписчики!A:D,4,FALSE)/24+B5045</f>
        <v>44307.746142394819</v>
      </c>
      <c r="G5045">
        <f t="shared" si="78"/>
        <v>3</v>
      </c>
    </row>
    <row r="5046" spans="1:7" x14ac:dyDescent="0.25">
      <c r="A5046">
        <v>18250</v>
      </c>
      <c r="B5046" s="2">
        <v>44307.663213592234</v>
      </c>
      <c r="C5046">
        <v>203656</v>
      </c>
      <c r="D5046">
        <v>158978</v>
      </c>
      <c r="E5046" t="str">
        <f>VLOOKUP(C5046,Подписчики!A:D,2,FALSE)</f>
        <v>UTC+3</v>
      </c>
      <c r="F5046" s="2">
        <f>VLOOKUP(C5046,Подписчики!A:D,4,FALSE)/24+B5046</f>
        <v>44307.788213592234</v>
      </c>
      <c r="G5046">
        <f t="shared" si="78"/>
        <v>3</v>
      </c>
    </row>
    <row r="5047" spans="1:7" x14ac:dyDescent="0.25">
      <c r="A5047">
        <v>18255</v>
      </c>
      <c r="B5047" s="2">
        <v>44307.667258899681</v>
      </c>
      <c r="C5047">
        <v>61083</v>
      </c>
      <c r="D5047">
        <v>446536</v>
      </c>
      <c r="E5047" t="str">
        <f>VLOOKUP(C5047,Подписчики!A:D,2,FALSE)</f>
        <v>UTC+1</v>
      </c>
      <c r="F5047" s="2">
        <f>VLOOKUP(C5047,Подписчики!A:D,4,FALSE)/24+B5047</f>
        <v>44307.708925566345</v>
      </c>
      <c r="G5047">
        <f t="shared" si="78"/>
        <v>3</v>
      </c>
    </row>
    <row r="5048" spans="1:7" x14ac:dyDescent="0.25">
      <c r="A5048">
        <v>18260</v>
      </c>
      <c r="B5048" s="2">
        <v>44307.667663430417</v>
      </c>
      <c r="C5048">
        <v>171316</v>
      </c>
      <c r="D5048">
        <v>5151</v>
      </c>
      <c r="E5048" t="str">
        <f>VLOOKUP(C5048,Подписчики!A:D,2,FALSE)</f>
        <v>UTC+2</v>
      </c>
      <c r="F5048" s="2">
        <f>VLOOKUP(C5048,Подписчики!A:D,4,FALSE)/24+B5048</f>
        <v>44307.750996763752</v>
      </c>
      <c r="G5048">
        <f t="shared" si="78"/>
        <v>3</v>
      </c>
    </row>
    <row r="5049" spans="1:7" x14ac:dyDescent="0.25">
      <c r="A5049">
        <v>18261</v>
      </c>
      <c r="B5049" s="2">
        <v>44307.668067961167</v>
      </c>
      <c r="C5049">
        <v>303692</v>
      </c>
      <c r="D5049">
        <v>411922</v>
      </c>
      <c r="E5049" t="str">
        <f>VLOOKUP(C5049,Подписчики!A:D,2,FALSE)</f>
        <v>UTC+3</v>
      </c>
      <c r="F5049" s="2">
        <f>VLOOKUP(C5049,Подписчики!A:D,4,FALSE)/24+B5049</f>
        <v>44307.793067961167</v>
      </c>
      <c r="G5049">
        <f t="shared" si="78"/>
        <v>3</v>
      </c>
    </row>
    <row r="5050" spans="1:7" x14ac:dyDescent="0.25">
      <c r="A5050">
        <v>18263</v>
      </c>
      <c r="B5050" s="2">
        <v>44307.668877022654</v>
      </c>
      <c r="C5050">
        <v>326784</v>
      </c>
      <c r="D5050">
        <v>372887</v>
      </c>
      <c r="E5050" t="str">
        <f>VLOOKUP(C5050,Подписчики!A:D,2,FALSE)</f>
        <v>UTC+1</v>
      </c>
      <c r="F5050" s="2">
        <f>VLOOKUP(C5050,Подписчики!A:D,4,FALSE)/24+B5050</f>
        <v>44307.710543689318</v>
      </c>
      <c r="G5050">
        <f t="shared" si="78"/>
        <v>3</v>
      </c>
    </row>
    <row r="5051" spans="1:7" x14ac:dyDescent="0.25">
      <c r="A5051">
        <v>18268</v>
      </c>
      <c r="B5051" s="2">
        <v>44307.669333333339</v>
      </c>
      <c r="C5051">
        <v>151734</v>
      </c>
      <c r="D5051">
        <v>347008</v>
      </c>
      <c r="E5051" t="str">
        <f>VLOOKUP(C5051,Подписчики!A:D,2,FALSE)</f>
        <v>UTC-8</v>
      </c>
      <c r="F5051" s="2">
        <f>VLOOKUP(C5051,Подписчики!A:D,4,FALSE)/24+B5051</f>
        <v>44307.336000000003</v>
      </c>
      <c r="G5051">
        <f t="shared" si="78"/>
        <v>3</v>
      </c>
    </row>
    <row r="5052" spans="1:7" x14ac:dyDescent="0.25">
      <c r="A5052">
        <v>18271</v>
      </c>
      <c r="B5052" s="2">
        <v>44307.67251779935</v>
      </c>
      <c r="C5052">
        <v>143345</v>
      </c>
      <c r="D5052">
        <v>411922</v>
      </c>
      <c r="E5052" t="str">
        <f>VLOOKUP(C5052,Подписчики!A:D,2,FALSE)</f>
        <v>UTC+2</v>
      </c>
      <c r="F5052" s="2">
        <f>VLOOKUP(C5052,Подписчики!A:D,4,FALSE)/24+B5052</f>
        <v>44307.755851132686</v>
      </c>
      <c r="G5052">
        <f t="shared" si="78"/>
        <v>3</v>
      </c>
    </row>
    <row r="5053" spans="1:7" x14ac:dyDescent="0.25">
      <c r="A5053">
        <v>18275</v>
      </c>
      <c r="B5053" s="2">
        <v>44307.674135922331</v>
      </c>
      <c r="C5053">
        <v>311357</v>
      </c>
      <c r="D5053">
        <v>262119</v>
      </c>
      <c r="E5053" t="str">
        <f>VLOOKUP(C5053,Подписчики!A:D,2,FALSE)</f>
        <v>UTC+2</v>
      </c>
      <c r="F5053" s="2">
        <f>VLOOKUP(C5053,Подписчики!A:D,4,FALSE)/24+B5053</f>
        <v>44307.757469255666</v>
      </c>
      <c r="G5053">
        <f t="shared" si="78"/>
        <v>3</v>
      </c>
    </row>
    <row r="5054" spans="1:7" x14ac:dyDescent="0.25">
      <c r="A5054">
        <v>18280</v>
      </c>
      <c r="B5054" s="2">
        <v>44307.674540453074</v>
      </c>
      <c r="C5054">
        <v>128519</v>
      </c>
      <c r="D5054">
        <v>190929</v>
      </c>
      <c r="E5054" t="str">
        <f>VLOOKUP(C5054,Подписчики!A:D,2,FALSE)</f>
        <v>UTC+7</v>
      </c>
      <c r="F5054" s="2">
        <f>VLOOKUP(C5054,Подписчики!A:D,4,FALSE)/24+B5054</f>
        <v>44307.966207119738</v>
      </c>
      <c r="G5054">
        <f t="shared" si="78"/>
        <v>3</v>
      </c>
    </row>
    <row r="5055" spans="1:7" x14ac:dyDescent="0.25">
      <c r="A5055">
        <v>18284</v>
      </c>
      <c r="B5055" s="2">
        <v>44307.67534951456</v>
      </c>
      <c r="C5055">
        <v>268373</v>
      </c>
      <c r="D5055">
        <v>411922</v>
      </c>
      <c r="E5055" t="str">
        <f>VLOOKUP(C5055,Подписчики!A:D,2,FALSE)</f>
        <v>UTC+5</v>
      </c>
      <c r="F5055" s="2">
        <f>VLOOKUP(C5055,Подписчики!A:D,4,FALSE)/24+B5055</f>
        <v>44307.883682847896</v>
      </c>
      <c r="G5055">
        <f t="shared" si="78"/>
        <v>3</v>
      </c>
    </row>
    <row r="5056" spans="1:7" x14ac:dyDescent="0.25">
      <c r="A5056">
        <v>18286</v>
      </c>
      <c r="B5056" s="2">
        <v>44307.675349514568</v>
      </c>
      <c r="C5056">
        <v>60369</v>
      </c>
      <c r="D5056">
        <v>70091</v>
      </c>
      <c r="E5056" t="str">
        <f>VLOOKUP(C5056,Подписчики!A:D,2,FALSE)</f>
        <v>UTC+1</v>
      </c>
      <c r="F5056" s="2">
        <f>VLOOKUP(C5056,Подписчики!A:D,4,FALSE)/24+B5056</f>
        <v>44307.717016181232</v>
      </c>
      <c r="G5056">
        <f t="shared" si="78"/>
        <v>3</v>
      </c>
    </row>
    <row r="5057" spans="1:7" x14ac:dyDescent="0.25">
      <c r="A5057">
        <v>18288</v>
      </c>
      <c r="B5057" s="2">
        <v>44307.676967637541</v>
      </c>
      <c r="C5057">
        <v>316015</v>
      </c>
      <c r="D5057">
        <v>226626</v>
      </c>
      <c r="E5057" t="str">
        <f>VLOOKUP(C5057,Подписчики!A:D,2,FALSE)</f>
        <v>UTC+1</v>
      </c>
      <c r="F5057" s="2">
        <f>VLOOKUP(C5057,Подписчики!A:D,4,FALSE)/24+B5057</f>
        <v>44307.718634304205</v>
      </c>
      <c r="G5057">
        <f t="shared" si="78"/>
        <v>3</v>
      </c>
    </row>
    <row r="5058" spans="1:7" x14ac:dyDescent="0.25">
      <c r="A5058">
        <v>18293</v>
      </c>
      <c r="B5058" s="2">
        <v>44307.677372168284</v>
      </c>
      <c r="C5058">
        <v>73274</v>
      </c>
      <c r="D5058">
        <v>405774</v>
      </c>
      <c r="E5058" t="str">
        <f>VLOOKUP(C5058,Подписчики!A:D,2,FALSE)</f>
        <v>UTC+2</v>
      </c>
      <c r="F5058" s="2">
        <f>VLOOKUP(C5058,Подписчики!A:D,4,FALSE)/24+B5058</f>
        <v>44307.76070550162</v>
      </c>
      <c r="G5058">
        <f t="shared" si="78"/>
        <v>3</v>
      </c>
    </row>
    <row r="5059" spans="1:7" x14ac:dyDescent="0.25">
      <c r="A5059">
        <v>18296</v>
      </c>
      <c r="B5059" s="2">
        <v>44307.678</v>
      </c>
      <c r="C5059">
        <v>22109</v>
      </c>
      <c r="D5059">
        <v>297015</v>
      </c>
      <c r="E5059" t="str">
        <f>VLOOKUP(C5059,Подписчики!A:D,2,FALSE)</f>
        <v>UTC+0</v>
      </c>
      <c r="F5059" s="2">
        <f>VLOOKUP(C5059,Подписчики!A:D,4,FALSE)/24+B5059</f>
        <v>44307.678</v>
      </c>
      <c r="G5059">
        <f t="shared" ref="G5059:G5122" si="79">WEEKDAY(F5059,2)</f>
        <v>3</v>
      </c>
    </row>
    <row r="5060" spans="1:7" x14ac:dyDescent="0.25">
      <c r="A5060">
        <v>18300</v>
      </c>
      <c r="B5060" s="2">
        <v>44307.67818122977</v>
      </c>
      <c r="C5060">
        <v>185981</v>
      </c>
      <c r="D5060">
        <v>5151</v>
      </c>
      <c r="E5060" t="str">
        <f>VLOOKUP(C5060,Подписчики!A:D,2,FALSE)</f>
        <v>UTC+0</v>
      </c>
      <c r="F5060" s="2">
        <f>VLOOKUP(C5060,Подписчики!A:D,4,FALSE)/24+B5060</f>
        <v>44307.67818122977</v>
      </c>
      <c r="G5060">
        <f t="shared" si="79"/>
        <v>3</v>
      </c>
    </row>
    <row r="5061" spans="1:7" x14ac:dyDescent="0.25">
      <c r="A5061">
        <v>18305</v>
      </c>
      <c r="B5061" s="2">
        <v>44307.67818122977</v>
      </c>
      <c r="C5061">
        <v>189230</v>
      </c>
      <c r="D5061">
        <v>473323</v>
      </c>
      <c r="E5061" t="str">
        <f>VLOOKUP(C5061,Подписчики!A:D,2,FALSE)</f>
        <v>UTC+0</v>
      </c>
      <c r="F5061" s="2">
        <f>VLOOKUP(C5061,Подписчики!A:D,4,FALSE)/24+B5061</f>
        <v>44307.67818122977</v>
      </c>
      <c r="G5061">
        <f t="shared" si="79"/>
        <v>3</v>
      </c>
    </row>
    <row r="5062" spans="1:7" x14ac:dyDescent="0.25">
      <c r="A5062">
        <v>18307</v>
      </c>
      <c r="B5062" s="2">
        <v>44307.68101294498</v>
      </c>
      <c r="C5062">
        <v>248706</v>
      </c>
      <c r="D5062">
        <v>341333</v>
      </c>
      <c r="E5062" t="str">
        <f>VLOOKUP(C5062,Подписчики!A:D,2,FALSE)</f>
        <v>UTC+3</v>
      </c>
      <c r="F5062" s="2">
        <f>VLOOKUP(C5062,Подписчики!A:D,4,FALSE)/24+B5062</f>
        <v>44307.80601294498</v>
      </c>
      <c r="G5062">
        <f t="shared" si="79"/>
        <v>3</v>
      </c>
    </row>
    <row r="5063" spans="1:7" x14ac:dyDescent="0.25">
      <c r="A5063">
        <v>18308</v>
      </c>
      <c r="B5063" s="2">
        <v>44307.682226537218</v>
      </c>
      <c r="C5063">
        <v>336913</v>
      </c>
      <c r="D5063">
        <v>316436</v>
      </c>
      <c r="E5063" t="str">
        <f>VLOOKUP(C5063,Подписчики!A:D,2,FALSE)</f>
        <v>UTC+2</v>
      </c>
      <c r="F5063" s="2">
        <f>VLOOKUP(C5063,Подписчики!A:D,4,FALSE)/24+B5063</f>
        <v>44307.765559870553</v>
      </c>
      <c r="G5063">
        <f t="shared" si="79"/>
        <v>3</v>
      </c>
    </row>
    <row r="5064" spans="1:7" x14ac:dyDescent="0.25">
      <c r="A5064">
        <v>18310</v>
      </c>
      <c r="B5064" s="2">
        <v>44307.683035598711</v>
      </c>
      <c r="C5064">
        <v>90327</v>
      </c>
      <c r="D5064">
        <v>405774</v>
      </c>
      <c r="E5064" t="str">
        <f>VLOOKUP(C5064,Подписчики!A:D,2,FALSE)</f>
        <v>UTC+4</v>
      </c>
      <c r="F5064" s="2">
        <f>VLOOKUP(C5064,Подписчики!A:D,4,FALSE)/24+B5064</f>
        <v>44307.849702265376</v>
      </c>
      <c r="G5064">
        <f t="shared" si="79"/>
        <v>3</v>
      </c>
    </row>
    <row r="5065" spans="1:7" x14ac:dyDescent="0.25">
      <c r="A5065">
        <v>18313</v>
      </c>
      <c r="B5065" s="2">
        <v>44307.683440129447</v>
      </c>
      <c r="C5065">
        <v>111383</v>
      </c>
      <c r="D5065">
        <v>306524</v>
      </c>
      <c r="E5065" t="str">
        <f>VLOOKUP(C5065,Подписчики!A:D,2,FALSE)</f>
        <v>UTC+9</v>
      </c>
      <c r="F5065" s="2">
        <f>VLOOKUP(C5065,Подписчики!A:D,4,FALSE)/24+B5065</f>
        <v>44308.058440129447</v>
      </c>
      <c r="G5065">
        <f t="shared" si="79"/>
        <v>4</v>
      </c>
    </row>
    <row r="5066" spans="1:7" x14ac:dyDescent="0.25">
      <c r="A5066">
        <v>18315</v>
      </c>
      <c r="B5066" s="2">
        <v>44307.683440129455</v>
      </c>
      <c r="C5066">
        <v>116098</v>
      </c>
      <c r="D5066">
        <v>305174</v>
      </c>
      <c r="E5066" t="str">
        <f>VLOOKUP(C5066,Подписчики!A:D,2,FALSE)</f>
        <v>UTC+1</v>
      </c>
      <c r="F5066" s="2">
        <f>VLOOKUP(C5066,Подписчики!A:D,4,FALSE)/24+B5066</f>
        <v>44307.725106796119</v>
      </c>
      <c r="G5066">
        <f t="shared" si="79"/>
        <v>3</v>
      </c>
    </row>
    <row r="5067" spans="1:7" x14ac:dyDescent="0.25">
      <c r="A5067">
        <v>18320</v>
      </c>
      <c r="B5067" s="2">
        <v>44307.683440129455</v>
      </c>
      <c r="C5067">
        <v>276173</v>
      </c>
      <c r="D5067">
        <v>189009</v>
      </c>
      <c r="E5067" t="str">
        <f>VLOOKUP(C5067,Подписчики!A:D,2,FALSE)</f>
        <v>UTC+1</v>
      </c>
      <c r="F5067" s="2">
        <f>VLOOKUP(C5067,Подписчики!A:D,4,FALSE)/24+B5067</f>
        <v>44307.725106796119</v>
      </c>
      <c r="G5067">
        <f t="shared" si="79"/>
        <v>3</v>
      </c>
    </row>
    <row r="5068" spans="1:7" x14ac:dyDescent="0.25">
      <c r="A5068">
        <v>18322</v>
      </c>
      <c r="B5068" s="2">
        <v>44307.684249190941</v>
      </c>
      <c r="C5068">
        <v>201595</v>
      </c>
      <c r="D5068">
        <v>118549</v>
      </c>
      <c r="E5068" t="str">
        <f>VLOOKUP(C5068,Подписчики!A:D,2,FALSE)</f>
        <v>UTC+3</v>
      </c>
      <c r="F5068" s="2">
        <f>VLOOKUP(C5068,Подписчики!A:D,4,FALSE)/24+B5068</f>
        <v>44307.809249190941</v>
      </c>
      <c r="G5068">
        <f t="shared" si="79"/>
        <v>3</v>
      </c>
    </row>
    <row r="5069" spans="1:7" x14ac:dyDescent="0.25">
      <c r="A5069">
        <v>18325</v>
      </c>
      <c r="B5069" s="2">
        <v>44307.685867313914</v>
      </c>
      <c r="C5069">
        <v>22298</v>
      </c>
      <c r="D5069">
        <v>20822</v>
      </c>
      <c r="E5069" t="str">
        <f>VLOOKUP(C5069,Подписчики!A:D,2,FALSE)</f>
        <v>UTC+3</v>
      </c>
      <c r="F5069" s="2">
        <f>VLOOKUP(C5069,Подписчики!A:D,4,FALSE)/24+B5069</f>
        <v>44307.810867313914</v>
      </c>
      <c r="G5069">
        <f t="shared" si="79"/>
        <v>3</v>
      </c>
    </row>
    <row r="5070" spans="1:7" x14ac:dyDescent="0.25">
      <c r="A5070">
        <v>18329</v>
      </c>
      <c r="B5070" s="2">
        <v>44307.686271844657</v>
      </c>
      <c r="C5070">
        <v>347549</v>
      </c>
      <c r="D5070">
        <v>288430</v>
      </c>
      <c r="E5070" t="str">
        <f>VLOOKUP(C5070,Подписчики!A:D,2,FALSE)</f>
        <v>UTC+0</v>
      </c>
      <c r="F5070" s="2">
        <f>VLOOKUP(C5070,Подписчики!A:D,4,FALSE)/24+B5070</f>
        <v>44307.686271844657</v>
      </c>
      <c r="G5070">
        <f t="shared" si="79"/>
        <v>3</v>
      </c>
    </row>
    <row r="5071" spans="1:7" x14ac:dyDescent="0.25">
      <c r="A5071">
        <v>18332</v>
      </c>
      <c r="B5071" s="2">
        <v>44307.686676375408</v>
      </c>
      <c r="C5071">
        <v>316729</v>
      </c>
      <c r="D5071">
        <v>470762</v>
      </c>
      <c r="E5071" t="str">
        <f>VLOOKUP(C5071,Подписчики!A:D,2,FALSE)</f>
        <v>UTC+1</v>
      </c>
      <c r="F5071" s="2">
        <f>VLOOKUP(C5071,Подписчики!A:D,4,FALSE)/24+B5071</f>
        <v>44307.728343042072</v>
      </c>
      <c r="G5071">
        <f t="shared" si="79"/>
        <v>3</v>
      </c>
    </row>
    <row r="5072" spans="1:7" x14ac:dyDescent="0.25">
      <c r="A5072">
        <v>18335</v>
      </c>
      <c r="B5072" s="2">
        <v>44307.687080906144</v>
      </c>
      <c r="C5072">
        <v>201224</v>
      </c>
      <c r="D5072">
        <v>21760</v>
      </c>
      <c r="E5072" t="str">
        <f>VLOOKUP(C5072,Подписчики!A:D,2,FALSE)</f>
        <v>UTC+2</v>
      </c>
      <c r="F5072" s="2">
        <f>VLOOKUP(C5072,Подписчики!A:D,4,FALSE)/24+B5072</f>
        <v>44307.77041423948</v>
      </c>
      <c r="G5072">
        <f t="shared" si="79"/>
        <v>3</v>
      </c>
    </row>
    <row r="5073" spans="1:7" x14ac:dyDescent="0.25">
      <c r="A5073">
        <v>18340</v>
      </c>
      <c r="B5073" s="2">
        <v>44307.687889967638</v>
      </c>
      <c r="C5073">
        <v>207825</v>
      </c>
      <c r="D5073">
        <v>50702</v>
      </c>
      <c r="E5073" t="str">
        <f>VLOOKUP(C5073,Подписчики!A:D,2,FALSE)</f>
        <v>UTC+0</v>
      </c>
      <c r="F5073" s="2">
        <f>VLOOKUP(C5073,Подписчики!A:D,4,FALSE)/24+B5073</f>
        <v>44307.687889967638</v>
      </c>
      <c r="G5073">
        <f t="shared" si="79"/>
        <v>3</v>
      </c>
    </row>
    <row r="5074" spans="1:7" x14ac:dyDescent="0.25">
      <c r="A5074">
        <v>18343</v>
      </c>
      <c r="B5074" s="2">
        <v>44307.689912621354</v>
      </c>
      <c r="C5074">
        <v>209435</v>
      </c>
      <c r="D5074">
        <v>158978</v>
      </c>
      <c r="E5074" t="str">
        <f>VLOOKUP(C5074,Подписчики!A:D,2,FALSE)</f>
        <v>UTC+5</v>
      </c>
      <c r="F5074" s="2">
        <f>VLOOKUP(C5074,Подписчики!A:D,4,FALSE)/24+B5074</f>
        <v>44307.89824595469</v>
      </c>
      <c r="G5074">
        <f t="shared" si="79"/>
        <v>3</v>
      </c>
    </row>
    <row r="5075" spans="1:7" x14ac:dyDescent="0.25">
      <c r="A5075">
        <v>18347</v>
      </c>
      <c r="B5075" s="2">
        <v>44307.690721682848</v>
      </c>
      <c r="C5075">
        <v>165677</v>
      </c>
      <c r="D5075">
        <v>192331</v>
      </c>
      <c r="E5075" t="str">
        <f>VLOOKUP(C5075,Подписчики!A:D,2,FALSE)</f>
        <v>UTC+3</v>
      </c>
      <c r="F5075" s="2">
        <f>VLOOKUP(C5075,Подписчики!A:D,4,FALSE)/24+B5075</f>
        <v>44307.815721682848</v>
      </c>
      <c r="G5075">
        <f t="shared" si="79"/>
        <v>3</v>
      </c>
    </row>
    <row r="5076" spans="1:7" x14ac:dyDescent="0.25">
      <c r="A5076">
        <v>18349</v>
      </c>
      <c r="B5076" s="2">
        <v>44307.693148867314</v>
      </c>
      <c r="C5076">
        <v>133006</v>
      </c>
      <c r="D5076">
        <v>411922</v>
      </c>
      <c r="E5076" t="str">
        <f>VLOOKUP(C5076,Подписчики!A:D,2,FALSE)</f>
        <v>UTC+1</v>
      </c>
      <c r="F5076" s="2">
        <f>VLOOKUP(C5076,Подписчики!A:D,4,FALSE)/24+B5076</f>
        <v>44307.734815533979</v>
      </c>
      <c r="G5076">
        <f t="shared" si="79"/>
        <v>3</v>
      </c>
    </row>
    <row r="5077" spans="1:7" x14ac:dyDescent="0.25">
      <c r="A5077">
        <v>18354</v>
      </c>
      <c r="B5077" s="2">
        <v>44307.693553398058</v>
      </c>
      <c r="C5077">
        <v>125414</v>
      </c>
      <c r="D5077">
        <v>433840</v>
      </c>
      <c r="E5077" t="str">
        <f>VLOOKUP(C5077,Подписчики!A:D,2,FALSE)</f>
        <v>UTC+2</v>
      </c>
      <c r="F5077" s="2">
        <f>VLOOKUP(C5077,Подписчики!A:D,4,FALSE)/24+B5077</f>
        <v>44307.776886731393</v>
      </c>
      <c r="G5077">
        <f t="shared" si="79"/>
        <v>3</v>
      </c>
    </row>
    <row r="5078" spans="1:7" x14ac:dyDescent="0.25">
      <c r="A5078">
        <v>18356</v>
      </c>
      <c r="B5078" s="2">
        <v>44307.693957928801</v>
      </c>
      <c r="C5078">
        <v>251464</v>
      </c>
      <c r="D5078">
        <v>351192</v>
      </c>
      <c r="E5078" t="str">
        <f>VLOOKUP(C5078,Подписчики!A:D,2,FALSE)</f>
        <v>UTC+3</v>
      </c>
      <c r="F5078" s="2">
        <f>VLOOKUP(C5078,Подписчики!A:D,4,FALSE)/24+B5078</f>
        <v>44307.818957928801</v>
      </c>
      <c r="G5078">
        <f t="shared" si="79"/>
        <v>3</v>
      </c>
    </row>
    <row r="5079" spans="1:7" x14ac:dyDescent="0.25">
      <c r="A5079">
        <v>18357</v>
      </c>
      <c r="B5079" s="2">
        <v>44307.695171521031</v>
      </c>
      <c r="C5079">
        <v>186504</v>
      </c>
      <c r="D5079">
        <v>411922</v>
      </c>
      <c r="E5079" t="str">
        <f>VLOOKUP(C5079,Подписчики!A:D,2,FALSE)</f>
        <v>UTC+2</v>
      </c>
      <c r="F5079" s="2">
        <f>VLOOKUP(C5079,Подписчики!A:D,4,FALSE)/24+B5079</f>
        <v>44307.778504854366</v>
      </c>
      <c r="G5079">
        <f t="shared" si="79"/>
        <v>3</v>
      </c>
    </row>
    <row r="5080" spans="1:7" x14ac:dyDescent="0.25">
      <c r="A5080">
        <v>18360</v>
      </c>
      <c r="B5080" s="2">
        <v>44307.695666666667</v>
      </c>
      <c r="C5080">
        <v>231975</v>
      </c>
      <c r="D5080">
        <v>343712</v>
      </c>
      <c r="E5080" t="str">
        <f>VLOOKUP(C5080,Подписчики!A:D,2,FALSE)</f>
        <v>UTC+2</v>
      </c>
      <c r="F5080" s="2">
        <f>VLOOKUP(C5080,Подписчики!A:D,4,FALSE)/24+B5080</f>
        <v>44307.779000000002</v>
      </c>
      <c r="G5080">
        <f t="shared" si="79"/>
        <v>3</v>
      </c>
    </row>
    <row r="5081" spans="1:7" x14ac:dyDescent="0.25">
      <c r="A5081">
        <v>18361</v>
      </c>
      <c r="B5081" s="2">
        <v>44307.702048543688</v>
      </c>
      <c r="C5081">
        <v>95833</v>
      </c>
      <c r="D5081">
        <v>105089</v>
      </c>
      <c r="E5081" t="str">
        <f>VLOOKUP(C5081,Подписчики!A:D,2,FALSE)</f>
        <v>UTC+3</v>
      </c>
      <c r="F5081" s="2">
        <f>VLOOKUP(C5081,Подписчики!A:D,4,FALSE)/24+B5081</f>
        <v>44307.827048543688</v>
      </c>
      <c r="G5081">
        <f t="shared" si="79"/>
        <v>3</v>
      </c>
    </row>
    <row r="5082" spans="1:7" x14ac:dyDescent="0.25">
      <c r="A5082">
        <v>18364</v>
      </c>
      <c r="B5082" s="2">
        <v>44307.702048543688</v>
      </c>
      <c r="C5082">
        <v>314326</v>
      </c>
      <c r="D5082">
        <v>250679</v>
      </c>
      <c r="E5082" t="str">
        <f>VLOOKUP(C5082,Подписчики!A:D,2,FALSE)</f>
        <v>UTC+3</v>
      </c>
      <c r="F5082" s="2">
        <f>VLOOKUP(C5082,Подписчики!A:D,4,FALSE)/24+B5082</f>
        <v>44307.827048543688</v>
      </c>
      <c r="G5082">
        <f t="shared" si="79"/>
        <v>3</v>
      </c>
    </row>
    <row r="5083" spans="1:7" x14ac:dyDescent="0.25">
      <c r="A5083">
        <v>18366</v>
      </c>
      <c r="B5083" s="2">
        <v>44307.702857605182</v>
      </c>
      <c r="C5083">
        <v>336018</v>
      </c>
      <c r="D5083">
        <v>229920</v>
      </c>
      <c r="E5083" t="str">
        <f>VLOOKUP(C5083,Подписчики!A:D,2,FALSE)</f>
        <v>UTC+1</v>
      </c>
      <c r="F5083" s="2">
        <f>VLOOKUP(C5083,Подписчики!A:D,4,FALSE)/24+B5083</f>
        <v>44307.744524271846</v>
      </c>
      <c r="G5083">
        <f t="shared" si="79"/>
        <v>3</v>
      </c>
    </row>
    <row r="5084" spans="1:7" x14ac:dyDescent="0.25">
      <c r="A5084">
        <v>18371</v>
      </c>
      <c r="B5084" s="2">
        <v>44307.704880258898</v>
      </c>
      <c r="C5084">
        <v>294286</v>
      </c>
      <c r="D5084">
        <v>373732</v>
      </c>
      <c r="E5084" t="str">
        <f>VLOOKUP(C5084,Подписчики!A:D,2,FALSE)</f>
        <v>UTC+2</v>
      </c>
      <c r="F5084" s="2">
        <f>VLOOKUP(C5084,Подписчики!A:D,4,FALSE)/24+B5084</f>
        <v>44307.788213592234</v>
      </c>
      <c r="G5084">
        <f t="shared" si="79"/>
        <v>3</v>
      </c>
    </row>
    <row r="5085" spans="1:7" x14ac:dyDescent="0.25">
      <c r="A5085">
        <v>18375</v>
      </c>
      <c r="B5085" s="2">
        <v>44307.705689320392</v>
      </c>
      <c r="C5085">
        <v>54064</v>
      </c>
      <c r="D5085">
        <v>411922</v>
      </c>
      <c r="E5085" t="str">
        <f>VLOOKUP(C5085,Подписчики!A:D,2,FALSE)</f>
        <v>UTC+4</v>
      </c>
      <c r="F5085" s="2">
        <f>VLOOKUP(C5085,Подписчики!A:D,4,FALSE)/24+B5085</f>
        <v>44307.872355987056</v>
      </c>
      <c r="G5085">
        <f t="shared" si="79"/>
        <v>3</v>
      </c>
    </row>
    <row r="5086" spans="1:7" x14ac:dyDescent="0.25">
      <c r="A5086">
        <v>18377</v>
      </c>
      <c r="B5086" s="2">
        <v>44307.706902912621</v>
      </c>
      <c r="C5086">
        <v>258885</v>
      </c>
      <c r="D5086">
        <v>230507</v>
      </c>
      <c r="E5086" t="str">
        <f>VLOOKUP(C5086,Подписчики!A:D,2,FALSE)</f>
        <v>UTC+3</v>
      </c>
      <c r="F5086" s="2">
        <f>VLOOKUP(C5086,Подписчики!A:D,4,FALSE)/24+B5086</f>
        <v>44307.831902912621</v>
      </c>
      <c r="G5086">
        <f t="shared" si="79"/>
        <v>3</v>
      </c>
    </row>
    <row r="5087" spans="1:7" x14ac:dyDescent="0.25">
      <c r="A5087">
        <v>18381</v>
      </c>
      <c r="B5087" s="2">
        <v>44307.707711974115</v>
      </c>
      <c r="C5087">
        <v>41425</v>
      </c>
      <c r="D5087">
        <v>411922</v>
      </c>
      <c r="E5087" t="str">
        <f>VLOOKUP(C5087,Подписчики!A:D,2,FALSE)</f>
        <v>UTC+1</v>
      </c>
      <c r="F5087" s="2">
        <f>VLOOKUP(C5087,Подписчики!A:D,4,FALSE)/24+B5087</f>
        <v>44307.749378640779</v>
      </c>
      <c r="G5087">
        <f t="shared" si="79"/>
        <v>3</v>
      </c>
    </row>
    <row r="5088" spans="1:7" x14ac:dyDescent="0.25">
      <c r="A5088">
        <v>18383</v>
      </c>
      <c r="B5088" s="2">
        <v>44307.707711974115</v>
      </c>
      <c r="C5088">
        <v>295568</v>
      </c>
      <c r="D5088">
        <v>347393</v>
      </c>
      <c r="E5088" t="str">
        <f>VLOOKUP(C5088,Подписчики!A:D,2,FALSE)</f>
        <v>UTC+1</v>
      </c>
      <c r="F5088" s="2">
        <f>VLOOKUP(C5088,Подписчики!A:D,4,FALSE)/24+B5088</f>
        <v>44307.749378640779</v>
      </c>
      <c r="G5088">
        <f t="shared" si="79"/>
        <v>3</v>
      </c>
    </row>
    <row r="5089" spans="1:7" x14ac:dyDescent="0.25">
      <c r="A5089">
        <v>18386</v>
      </c>
      <c r="B5089" s="2">
        <v>44307.710948220069</v>
      </c>
      <c r="C5089">
        <v>149540</v>
      </c>
      <c r="D5089">
        <v>440811</v>
      </c>
      <c r="E5089" t="str">
        <f>VLOOKUP(C5089,Подписчики!A:D,2,FALSE)</f>
        <v>UTC+1</v>
      </c>
      <c r="F5089" s="2">
        <f>VLOOKUP(C5089,Подписчики!A:D,4,FALSE)/24+B5089</f>
        <v>44307.752614886733</v>
      </c>
      <c r="G5089">
        <f t="shared" si="79"/>
        <v>3</v>
      </c>
    </row>
    <row r="5090" spans="1:7" x14ac:dyDescent="0.25">
      <c r="A5090">
        <v>18391</v>
      </c>
      <c r="B5090" s="2">
        <v>44307.712566343042</v>
      </c>
      <c r="C5090">
        <v>257103</v>
      </c>
      <c r="D5090">
        <v>119655</v>
      </c>
      <c r="E5090" t="str">
        <f>VLOOKUP(C5090,Подписчики!A:D,2,FALSE)</f>
        <v>UTC+1</v>
      </c>
      <c r="F5090" s="2">
        <f>VLOOKUP(C5090,Подписчики!A:D,4,FALSE)/24+B5090</f>
        <v>44307.754233009706</v>
      </c>
      <c r="G5090">
        <f t="shared" si="79"/>
        <v>3</v>
      </c>
    </row>
    <row r="5091" spans="1:7" x14ac:dyDescent="0.25">
      <c r="A5091">
        <v>18394</v>
      </c>
      <c r="B5091" s="2">
        <v>44307.716611650489</v>
      </c>
      <c r="C5091">
        <v>179733</v>
      </c>
      <c r="D5091">
        <v>204394</v>
      </c>
      <c r="E5091" t="str">
        <f>VLOOKUP(C5091,Подписчики!A:D,2,FALSE)</f>
        <v>UTC+3</v>
      </c>
      <c r="F5091" s="2">
        <f>VLOOKUP(C5091,Подписчики!A:D,4,FALSE)/24+B5091</f>
        <v>44307.841611650489</v>
      </c>
      <c r="G5091">
        <f t="shared" si="79"/>
        <v>3</v>
      </c>
    </row>
    <row r="5092" spans="1:7" x14ac:dyDescent="0.25">
      <c r="A5092">
        <v>18398</v>
      </c>
      <c r="B5092" s="2">
        <v>44307.718229773462</v>
      </c>
      <c r="C5092">
        <v>297274</v>
      </c>
      <c r="D5092">
        <v>363811</v>
      </c>
      <c r="E5092" t="str">
        <f>VLOOKUP(C5092,Подписчики!A:D,2,FALSE)</f>
        <v>UTC+3</v>
      </c>
      <c r="F5092" s="2">
        <f>VLOOKUP(C5092,Подписчики!A:D,4,FALSE)/24+B5092</f>
        <v>44307.843229773462</v>
      </c>
      <c r="G5092">
        <f t="shared" si="79"/>
        <v>3</v>
      </c>
    </row>
    <row r="5093" spans="1:7" x14ac:dyDescent="0.25">
      <c r="A5093">
        <v>18403</v>
      </c>
      <c r="B5093" s="2">
        <v>44307.720252427185</v>
      </c>
      <c r="C5093">
        <v>48475</v>
      </c>
      <c r="D5093">
        <v>344690</v>
      </c>
      <c r="E5093" t="str">
        <f>VLOOKUP(C5093,Подписчики!A:D,2,FALSE)</f>
        <v>UTC+0</v>
      </c>
      <c r="F5093" s="2">
        <f>VLOOKUP(C5093,Подписчики!A:D,4,FALSE)/24+B5093</f>
        <v>44307.720252427185</v>
      </c>
      <c r="G5093">
        <f t="shared" si="79"/>
        <v>3</v>
      </c>
    </row>
    <row r="5094" spans="1:7" x14ac:dyDescent="0.25">
      <c r="A5094">
        <v>18407</v>
      </c>
      <c r="B5094" s="2">
        <v>44307.723488673138</v>
      </c>
      <c r="C5094">
        <v>243546</v>
      </c>
      <c r="D5094">
        <v>81558</v>
      </c>
      <c r="E5094" t="str">
        <f>VLOOKUP(C5094,Подписчики!A:D,2,FALSE)</f>
        <v>UTC+0</v>
      </c>
      <c r="F5094" s="2">
        <f>VLOOKUP(C5094,Подписчики!A:D,4,FALSE)/24+B5094</f>
        <v>44307.723488673138</v>
      </c>
      <c r="G5094">
        <f t="shared" si="79"/>
        <v>3</v>
      </c>
    </row>
    <row r="5095" spans="1:7" x14ac:dyDescent="0.25">
      <c r="A5095">
        <v>18409</v>
      </c>
      <c r="B5095" s="2">
        <v>44307.725511326862</v>
      </c>
      <c r="C5095">
        <v>42352</v>
      </c>
      <c r="D5095">
        <v>230507</v>
      </c>
      <c r="E5095" t="str">
        <f>VLOOKUP(C5095,Подписчики!A:D,2,FALSE)</f>
        <v>UTC+1</v>
      </c>
      <c r="F5095" s="2">
        <f>VLOOKUP(C5095,Подписчики!A:D,4,FALSE)/24+B5095</f>
        <v>44307.767177993526</v>
      </c>
      <c r="G5095">
        <f t="shared" si="79"/>
        <v>3</v>
      </c>
    </row>
    <row r="5096" spans="1:7" x14ac:dyDescent="0.25">
      <c r="A5096">
        <v>18413</v>
      </c>
      <c r="B5096" s="2">
        <v>44307.726320388349</v>
      </c>
      <c r="C5096">
        <v>246525</v>
      </c>
      <c r="D5096">
        <v>250679</v>
      </c>
      <c r="E5096" t="str">
        <f>VLOOKUP(C5096,Подписчики!A:D,2,FALSE)</f>
        <v>UTC+3</v>
      </c>
      <c r="F5096" s="2">
        <f>VLOOKUP(C5096,Подписчики!A:D,4,FALSE)/24+B5096</f>
        <v>44307.851320388349</v>
      </c>
      <c r="G5096">
        <f t="shared" si="79"/>
        <v>3</v>
      </c>
    </row>
    <row r="5097" spans="1:7" x14ac:dyDescent="0.25">
      <c r="A5097">
        <v>18418</v>
      </c>
      <c r="B5097" s="2">
        <v>44307.729152103559</v>
      </c>
      <c r="C5097">
        <v>207924</v>
      </c>
      <c r="D5097">
        <v>230507</v>
      </c>
      <c r="E5097" t="str">
        <f>VLOOKUP(C5097,Подписчики!A:D,2,FALSE)</f>
        <v>UTC+2</v>
      </c>
      <c r="F5097" s="2">
        <f>VLOOKUP(C5097,Подписчики!A:D,4,FALSE)/24+B5097</f>
        <v>44307.812485436894</v>
      </c>
      <c r="G5097">
        <f t="shared" si="79"/>
        <v>3</v>
      </c>
    </row>
    <row r="5098" spans="1:7" x14ac:dyDescent="0.25">
      <c r="A5098">
        <v>18422</v>
      </c>
      <c r="B5098" s="2">
        <v>44307.730365695796</v>
      </c>
      <c r="C5098">
        <v>314833</v>
      </c>
      <c r="D5098">
        <v>191608</v>
      </c>
      <c r="E5098" t="str">
        <f>VLOOKUP(C5098,Подписчики!A:D,2,FALSE)</f>
        <v>UTC+1</v>
      </c>
      <c r="F5098" s="2">
        <f>VLOOKUP(C5098,Подписчики!A:D,4,FALSE)/24+B5098</f>
        <v>44307.77203236246</v>
      </c>
      <c r="G5098">
        <f t="shared" si="79"/>
        <v>3</v>
      </c>
    </row>
    <row r="5099" spans="1:7" x14ac:dyDescent="0.25">
      <c r="A5099">
        <v>18427</v>
      </c>
      <c r="B5099" s="2">
        <v>44307.731174757282</v>
      </c>
      <c r="C5099">
        <v>88564</v>
      </c>
      <c r="D5099">
        <v>279264</v>
      </c>
      <c r="E5099" t="str">
        <f>VLOOKUP(C5099,Подписчики!A:D,2,FALSE)</f>
        <v>UTC+3</v>
      </c>
      <c r="F5099" s="2">
        <f>VLOOKUP(C5099,Подписчики!A:D,4,FALSE)/24+B5099</f>
        <v>44307.856174757282</v>
      </c>
      <c r="G5099">
        <f t="shared" si="79"/>
        <v>3</v>
      </c>
    </row>
    <row r="5100" spans="1:7" x14ac:dyDescent="0.25">
      <c r="A5100">
        <v>18431</v>
      </c>
      <c r="B5100" s="2">
        <v>44307.731983818776</v>
      </c>
      <c r="C5100">
        <v>2485</v>
      </c>
      <c r="D5100">
        <v>172942</v>
      </c>
      <c r="E5100" t="str">
        <f>VLOOKUP(C5100,Подписчики!A:D,2,FALSE)</f>
        <v>UTC+1</v>
      </c>
      <c r="F5100" s="2">
        <f>VLOOKUP(C5100,Подписчики!A:D,4,FALSE)/24+B5100</f>
        <v>44307.77365048544</v>
      </c>
      <c r="G5100">
        <f t="shared" si="79"/>
        <v>3</v>
      </c>
    </row>
    <row r="5101" spans="1:7" x14ac:dyDescent="0.25">
      <c r="A5101">
        <v>18435</v>
      </c>
      <c r="B5101" s="2">
        <v>44307.732792880262</v>
      </c>
      <c r="C5101">
        <v>80379</v>
      </c>
      <c r="D5101">
        <v>418105</v>
      </c>
      <c r="E5101" t="str">
        <f>VLOOKUP(C5101,Подписчики!A:D,2,FALSE)</f>
        <v>UTC+3</v>
      </c>
      <c r="F5101" s="2">
        <f>VLOOKUP(C5101,Подписчики!A:D,4,FALSE)/24+B5101</f>
        <v>44307.857792880262</v>
      </c>
      <c r="G5101">
        <f t="shared" si="79"/>
        <v>3</v>
      </c>
    </row>
    <row r="5102" spans="1:7" x14ac:dyDescent="0.25">
      <c r="A5102">
        <v>18439</v>
      </c>
      <c r="B5102" s="2">
        <v>44307.733601941749</v>
      </c>
      <c r="C5102">
        <v>174066</v>
      </c>
      <c r="D5102">
        <v>347008</v>
      </c>
      <c r="E5102" t="str">
        <f>VLOOKUP(C5102,Подписчики!A:D,2,FALSE)</f>
        <v>UTC-3</v>
      </c>
      <c r="F5102" s="2">
        <f>VLOOKUP(C5102,Подписчики!A:D,4,FALSE)/24+B5102</f>
        <v>44307.608601941749</v>
      </c>
      <c r="G5102">
        <f t="shared" si="79"/>
        <v>3</v>
      </c>
    </row>
    <row r="5103" spans="1:7" x14ac:dyDescent="0.25">
      <c r="A5103">
        <v>18442</v>
      </c>
      <c r="B5103" s="2">
        <v>44307.734815533986</v>
      </c>
      <c r="C5103">
        <v>274380</v>
      </c>
      <c r="D5103">
        <v>180017</v>
      </c>
      <c r="E5103" t="str">
        <f>VLOOKUP(C5103,Подписчики!A:D,2,FALSE)</f>
        <v>UTC+4</v>
      </c>
      <c r="F5103" s="2">
        <f>VLOOKUP(C5103,Подписчики!A:D,4,FALSE)/24+B5103</f>
        <v>44307.90148220065</v>
      </c>
      <c r="G5103">
        <f t="shared" si="79"/>
        <v>3</v>
      </c>
    </row>
    <row r="5104" spans="1:7" x14ac:dyDescent="0.25">
      <c r="A5104">
        <v>18446</v>
      </c>
      <c r="B5104" s="2">
        <v>44307.735220064729</v>
      </c>
      <c r="C5104">
        <v>4438</v>
      </c>
      <c r="D5104">
        <v>411922</v>
      </c>
      <c r="E5104" t="str">
        <f>VLOOKUP(C5104,Подписчики!A:D,2,FALSE)</f>
        <v>UTC+1</v>
      </c>
      <c r="F5104" s="2">
        <f>VLOOKUP(C5104,Подписчики!A:D,4,FALSE)/24+B5104</f>
        <v>44307.776886731393</v>
      </c>
      <c r="G5104">
        <f t="shared" si="79"/>
        <v>3</v>
      </c>
    </row>
    <row r="5105" spans="1:7" x14ac:dyDescent="0.25">
      <c r="A5105">
        <v>18448</v>
      </c>
      <c r="B5105" s="2">
        <v>44307.736029126216</v>
      </c>
      <c r="C5105">
        <v>219135</v>
      </c>
      <c r="D5105">
        <v>242428</v>
      </c>
      <c r="E5105" t="str">
        <f>VLOOKUP(C5105,Подписчики!A:D,2,FALSE)</f>
        <v>UTC+3</v>
      </c>
      <c r="F5105" s="2">
        <f>VLOOKUP(C5105,Подписчики!A:D,4,FALSE)/24+B5105</f>
        <v>44307.861029126216</v>
      </c>
      <c r="G5105">
        <f t="shared" si="79"/>
        <v>3</v>
      </c>
    </row>
    <row r="5106" spans="1:7" x14ac:dyDescent="0.25">
      <c r="A5106">
        <v>18449</v>
      </c>
      <c r="B5106" s="2">
        <v>44307.738860841419</v>
      </c>
      <c r="C5106">
        <v>191841</v>
      </c>
      <c r="D5106">
        <v>5151</v>
      </c>
      <c r="E5106" t="str">
        <f>VLOOKUP(C5106,Подписчики!A:D,2,FALSE)</f>
        <v>UTC+2</v>
      </c>
      <c r="F5106" s="2">
        <f>VLOOKUP(C5106,Подписчики!A:D,4,FALSE)/24+B5106</f>
        <v>44307.822194174754</v>
      </c>
      <c r="G5106">
        <f t="shared" si="79"/>
        <v>3</v>
      </c>
    </row>
    <row r="5107" spans="1:7" x14ac:dyDescent="0.25">
      <c r="A5107">
        <v>18454</v>
      </c>
      <c r="B5107" s="2">
        <v>44307.738860841419</v>
      </c>
      <c r="C5107">
        <v>218635</v>
      </c>
      <c r="D5107">
        <v>192331</v>
      </c>
      <c r="E5107" t="str">
        <f>VLOOKUP(C5107,Подписчики!A:D,2,FALSE)</f>
        <v>UTC+2</v>
      </c>
      <c r="F5107" s="2">
        <f>VLOOKUP(C5107,Подписчики!A:D,4,FALSE)/24+B5107</f>
        <v>44307.822194174754</v>
      </c>
      <c r="G5107">
        <f t="shared" si="79"/>
        <v>3</v>
      </c>
    </row>
    <row r="5108" spans="1:7" x14ac:dyDescent="0.25">
      <c r="A5108">
        <v>18456</v>
      </c>
      <c r="B5108" s="2">
        <v>44307.739265372169</v>
      </c>
      <c r="C5108">
        <v>291869</v>
      </c>
      <c r="D5108">
        <v>230507</v>
      </c>
      <c r="E5108" t="str">
        <f>VLOOKUP(C5108,Подписчики!A:D,2,FALSE)</f>
        <v>UTC+3</v>
      </c>
      <c r="F5108" s="2">
        <f>VLOOKUP(C5108,Подписчики!A:D,4,FALSE)/24+B5108</f>
        <v>44307.864265372169</v>
      </c>
      <c r="G5108">
        <f t="shared" si="79"/>
        <v>3</v>
      </c>
    </row>
    <row r="5109" spans="1:7" x14ac:dyDescent="0.25">
      <c r="A5109">
        <v>18461</v>
      </c>
      <c r="B5109" s="2">
        <v>44307.740074433663</v>
      </c>
      <c r="C5109">
        <v>36437</v>
      </c>
      <c r="D5109">
        <v>422215</v>
      </c>
      <c r="E5109" t="str">
        <f>VLOOKUP(C5109,Подписчики!A:D,2,FALSE)</f>
        <v>UTC+1</v>
      </c>
      <c r="F5109" s="2">
        <f>VLOOKUP(C5109,Подписчики!A:D,4,FALSE)/24+B5109</f>
        <v>44307.781741100327</v>
      </c>
      <c r="G5109">
        <f t="shared" si="79"/>
        <v>3</v>
      </c>
    </row>
    <row r="5110" spans="1:7" x14ac:dyDescent="0.25">
      <c r="A5110">
        <v>18462</v>
      </c>
      <c r="B5110" s="2">
        <v>44307.741692556636</v>
      </c>
      <c r="C5110">
        <v>17451</v>
      </c>
      <c r="D5110">
        <v>243858</v>
      </c>
      <c r="E5110" t="str">
        <f>VLOOKUP(C5110,Подписчики!A:D,2,FALSE)</f>
        <v>UTC+1</v>
      </c>
      <c r="F5110" s="2">
        <f>VLOOKUP(C5110,Подписчики!A:D,4,FALSE)/24+B5110</f>
        <v>44307.7833592233</v>
      </c>
      <c r="G5110">
        <f t="shared" si="79"/>
        <v>3</v>
      </c>
    </row>
    <row r="5111" spans="1:7" x14ac:dyDescent="0.25">
      <c r="A5111">
        <v>18464</v>
      </c>
      <c r="B5111" s="2">
        <v>44307.741692556636</v>
      </c>
      <c r="C5111">
        <v>136162</v>
      </c>
      <c r="D5111">
        <v>182191</v>
      </c>
      <c r="E5111" t="str">
        <f>VLOOKUP(C5111,Подписчики!A:D,2,FALSE)</f>
        <v>UTC+1</v>
      </c>
      <c r="F5111" s="2">
        <f>VLOOKUP(C5111,Подписчики!A:D,4,FALSE)/24+B5111</f>
        <v>44307.7833592233</v>
      </c>
      <c r="G5111">
        <f t="shared" si="79"/>
        <v>3</v>
      </c>
    </row>
    <row r="5112" spans="1:7" x14ac:dyDescent="0.25">
      <c r="A5112">
        <v>18469</v>
      </c>
      <c r="B5112" s="2">
        <v>44307.741692556636</v>
      </c>
      <c r="C5112">
        <v>319220</v>
      </c>
      <c r="D5112">
        <v>403878</v>
      </c>
      <c r="E5112" t="str">
        <f>VLOOKUP(C5112,Подписчики!A:D,2,FALSE)</f>
        <v>UTC+1</v>
      </c>
      <c r="F5112" s="2">
        <f>VLOOKUP(C5112,Подписчики!A:D,4,FALSE)/24+B5112</f>
        <v>44307.7833592233</v>
      </c>
      <c r="G5112">
        <f t="shared" si="79"/>
        <v>3</v>
      </c>
    </row>
    <row r="5113" spans="1:7" x14ac:dyDescent="0.25">
      <c r="A5113">
        <v>18470</v>
      </c>
      <c r="B5113" s="2">
        <v>44307.742097087379</v>
      </c>
      <c r="C5113">
        <v>304829</v>
      </c>
      <c r="D5113">
        <v>158978</v>
      </c>
      <c r="E5113" t="str">
        <f>VLOOKUP(C5113,Подписчики!A:D,2,FALSE)</f>
        <v>UTC+2</v>
      </c>
      <c r="F5113" s="2">
        <f>VLOOKUP(C5113,Подписчики!A:D,4,FALSE)/24+B5113</f>
        <v>44307.825430420715</v>
      </c>
      <c r="G5113">
        <f t="shared" si="79"/>
        <v>3</v>
      </c>
    </row>
    <row r="5114" spans="1:7" x14ac:dyDescent="0.25">
      <c r="A5114">
        <v>18474</v>
      </c>
      <c r="B5114" s="2">
        <v>44307.742906148866</v>
      </c>
      <c r="C5114">
        <v>306040</v>
      </c>
      <c r="D5114">
        <v>230507</v>
      </c>
      <c r="E5114" t="str">
        <f>VLOOKUP(C5114,Подписчики!A:D,2,FALSE)</f>
        <v>UTC+0</v>
      </c>
      <c r="F5114" s="2">
        <f>VLOOKUP(C5114,Подписчики!A:D,4,FALSE)/24+B5114</f>
        <v>44307.742906148866</v>
      </c>
      <c r="G5114">
        <f t="shared" si="79"/>
        <v>3</v>
      </c>
    </row>
    <row r="5115" spans="1:7" x14ac:dyDescent="0.25">
      <c r="A5115">
        <v>18476</v>
      </c>
      <c r="B5115" s="2">
        <v>44307.743000000002</v>
      </c>
      <c r="C5115">
        <v>3917</v>
      </c>
      <c r="D5115">
        <v>5151</v>
      </c>
      <c r="E5115" t="str">
        <f>VLOOKUP(C5115,Подписчики!A:D,2,FALSE)</f>
        <v>UTC+9</v>
      </c>
      <c r="F5115" s="2">
        <f>VLOOKUP(C5115,Подписчики!A:D,4,FALSE)/24+B5115</f>
        <v>44308.118000000002</v>
      </c>
      <c r="G5115">
        <f t="shared" si="79"/>
        <v>4</v>
      </c>
    </row>
    <row r="5116" spans="1:7" x14ac:dyDescent="0.25">
      <c r="A5116">
        <v>18479</v>
      </c>
      <c r="B5116" s="2">
        <v>44307.743310679616</v>
      </c>
      <c r="C5116">
        <v>223496</v>
      </c>
      <c r="D5116">
        <v>230507</v>
      </c>
      <c r="E5116" t="str">
        <f>VLOOKUP(C5116,Подписчики!A:D,2,FALSE)</f>
        <v>UTC+1</v>
      </c>
      <c r="F5116" s="2">
        <f>VLOOKUP(C5116,Подписчики!A:D,4,FALSE)/24+B5116</f>
        <v>44307.78497734628</v>
      </c>
      <c r="G5116">
        <f t="shared" si="79"/>
        <v>3</v>
      </c>
    </row>
    <row r="5117" spans="1:7" x14ac:dyDescent="0.25">
      <c r="A5117">
        <v>18482</v>
      </c>
      <c r="B5117" s="2">
        <v>44307.744928802589</v>
      </c>
      <c r="C5117">
        <v>67649</v>
      </c>
      <c r="D5117">
        <v>88863</v>
      </c>
      <c r="E5117" t="str">
        <f>VLOOKUP(C5117,Подписчики!A:D,2,FALSE)</f>
        <v>UTC+1</v>
      </c>
      <c r="F5117" s="2">
        <f>VLOOKUP(C5117,Подписчики!A:D,4,FALSE)/24+B5117</f>
        <v>44307.786595469253</v>
      </c>
      <c r="G5117">
        <f t="shared" si="79"/>
        <v>3</v>
      </c>
    </row>
    <row r="5118" spans="1:7" x14ac:dyDescent="0.25">
      <c r="A5118">
        <v>18483</v>
      </c>
      <c r="B5118" s="2">
        <v>44307.744928802589</v>
      </c>
      <c r="C5118">
        <v>157793</v>
      </c>
      <c r="D5118">
        <v>411922</v>
      </c>
      <c r="E5118" t="str">
        <f>VLOOKUP(C5118,Подписчики!A:D,2,FALSE)</f>
        <v>UTC-3</v>
      </c>
      <c r="F5118" s="2">
        <f>VLOOKUP(C5118,Подписчики!A:D,4,FALSE)/24+B5118</f>
        <v>44307.619928802589</v>
      </c>
      <c r="G5118">
        <f t="shared" si="79"/>
        <v>3</v>
      </c>
    </row>
    <row r="5119" spans="1:7" x14ac:dyDescent="0.25">
      <c r="A5119">
        <v>18486</v>
      </c>
      <c r="B5119" s="2">
        <v>44307.746142394819</v>
      </c>
      <c r="C5119">
        <v>90492</v>
      </c>
      <c r="D5119">
        <v>411922</v>
      </c>
      <c r="E5119" t="str">
        <f>VLOOKUP(C5119,Подписчики!A:D,2,FALSE)</f>
        <v>UTC+0</v>
      </c>
      <c r="F5119" s="2">
        <f>VLOOKUP(C5119,Подписчики!A:D,4,FALSE)/24+B5119</f>
        <v>44307.746142394819</v>
      </c>
      <c r="G5119">
        <f t="shared" si="79"/>
        <v>3</v>
      </c>
    </row>
    <row r="5120" spans="1:7" x14ac:dyDescent="0.25">
      <c r="A5120">
        <v>18491</v>
      </c>
      <c r="B5120" s="2">
        <v>44307.746142394819</v>
      </c>
      <c r="C5120">
        <v>230652</v>
      </c>
      <c r="D5120">
        <v>328928</v>
      </c>
      <c r="E5120" t="str">
        <f>VLOOKUP(C5120,Подписчики!A:D,2,FALSE)</f>
        <v>UTC+0</v>
      </c>
      <c r="F5120" s="2">
        <f>VLOOKUP(C5120,Подписчики!A:D,4,FALSE)/24+B5120</f>
        <v>44307.746142394819</v>
      </c>
      <c r="G5120">
        <f t="shared" si="79"/>
        <v>3</v>
      </c>
    </row>
    <row r="5121" spans="1:7" x14ac:dyDescent="0.25">
      <c r="A5121">
        <v>18496</v>
      </c>
      <c r="B5121" s="2">
        <v>44307.746546925569</v>
      </c>
      <c r="C5121">
        <v>67750</v>
      </c>
      <c r="D5121">
        <v>60239</v>
      </c>
      <c r="E5121" t="str">
        <f>VLOOKUP(C5121,Подписчики!A:D,2,FALSE)</f>
        <v>UTC+1</v>
      </c>
      <c r="F5121" s="2">
        <f>VLOOKUP(C5121,Подписчики!A:D,4,FALSE)/24+B5121</f>
        <v>44307.788213592234</v>
      </c>
      <c r="G5121">
        <f t="shared" si="79"/>
        <v>3</v>
      </c>
    </row>
    <row r="5122" spans="1:7" x14ac:dyDescent="0.25">
      <c r="A5122">
        <v>18497</v>
      </c>
      <c r="B5122" s="2">
        <v>44307.746951456305</v>
      </c>
      <c r="C5122">
        <v>70437</v>
      </c>
      <c r="D5122">
        <v>118549</v>
      </c>
      <c r="E5122" t="str">
        <f>VLOOKUP(C5122,Подписчики!A:D,2,FALSE)</f>
        <v>UTC+2</v>
      </c>
      <c r="F5122" s="2">
        <f>VLOOKUP(C5122,Подписчики!A:D,4,FALSE)/24+B5122</f>
        <v>44307.830284789641</v>
      </c>
      <c r="G5122">
        <f t="shared" si="79"/>
        <v>3</v>
      </c>
    </row>
    <row r="5123" spans="1:7" x14ac:dyDescent="0.25">
      <c r="A5123">
        <v>18501</v>
      </c>
      <c r="B5123" s="2">
        <v>44307.746951456305</v>
      </c>
      <c r="C5123">
        <v>293524</v>
      </c>
      <c r="D5123">
        <v>230507</v>
      </c>
      <c r="E5123" t="str">
        <f>VLOOKUP(C5123,Подписчики!A:D,2,FALSE)</f>
        <v>UTC+2</v>
      </c>
      <c r="F5123" s="2">
        <f>VLOOKUP(C5123,Подписчики!A:D,4,FALSE)/24+B5123</f>
        <v>44307.830284789641</v>
      </c>
      <c r="G5123">
        <f t="shared" ref="G5123:G5186" si="80">WEEKDAY(F5123,2)</f>
        <v>3</v>
      </c>
    </row>
    <row r="5124" spans="1:7" x14ac:dyDescent="0.25">
      <c r="A5124">
        <v>18502</v>
      </c>
      <c r="B5124" s="2">
        <v>44307.747760517799</v>
      </c>
      <c r="C5124">
        <v>25419</v>
      </c>
      <c r="D5124">
        <v>285680</v>
      </c>
      <c r="E5124" t="str">
        <f>VLOOKUP(C5124,Подписчики!A:D,2,FALSE)</f>
        <v>UTC+0</v>
      </c>
      <c r="F5124" s="2">
        <f>VLOOKUP(C5124,Подписчики!A:D,4,FALSE)/24+B5124</f>
        <v>44307.747760517799</v>
      </c>
      <c r="G5124">
        <f t="shared" si="80"/>
        <v>3</v>
      </c>
    </row>
    <row r="5125" spans="1:7" x14ac:dyDescent="0.25">
      <c r="A5125">
        <v>18507</v>
      </c>
      <c r="B5125" s="2">
        <v>44307.74816504855</v>
      </c>
      <c r="C5125">
        <v>159374</v>
      </c>
      <c r="D5125">
        <v>318314</v>
      </c>
      <c r="E5125" t="str">
        <f>VLOOKUP(C5125,Подписчики!A:D,2,FALSE)</f>
        <v>UTC+1</v>
      </c>
      <c r="F5125" s="2">
        <f>VLOOKUP(C5125,Подписчики!A:D,4,FALSE)/24+B5125</f>
        <v>44307.789831715214</v>
      </c>
      <c r="G5125">
        <f t="shared" si="80"/>
        <v>3</v>
      </c>
    </row>
    <row r="5126" spans="1:7" x14ac:dyDescent="0.25">
      <c r="A5126">
        <v>18512</v>
      </c>
      <c r="B5126" s="2">
        <v>44307.748569579286</v>
      </c>
      <c r="C5126">
        <v>98464</v>
      </c>
      <c r="D5126">
        <v>183290</v>
      </c>
      <c r="E5126" t="str">
        <f>VLOOKUP(C5126,Подписчики!A:D,2,FALSE)</f>
        <v>UTC+6</v>
      </c>
      <c r="F5126" s="2">
        <f>VLOOKUP(C5126,Подписчики!A:D,4,FALSE)/24+B5126</f>
        <v>44307.998569579286</v>
      </c>
      <c r="G5126">
        <f t="shared" si="80"/>
        <v>3</v>
      </c>
    </row>
    <row r="5127" spans="1:7" x14ac:dyDescent="0.25">
      <c r="A5127">
        <v>18515</v>
      </c>
      <c r="B5127" s="2">
        <v>44307.748569579286</v>
      </c>
      <c r="C5127">
        <v>202120</v>
      </c>
      <c r="D5127">
        <v>392434</v>
      </c>
      <c r="E5127" t="str">
        <f>VLOOKUP(C5127,Подписчики!A:D,2,FALSE)</f>
        <v>UTC+2</v>
      </c>
      <c r="F5127" s="2">
        <f>VLOOKUP(C5127,Подписчики!A:D,4,FALSE)/24+B5127</f>
        <v>44307.831902912621</v>
      </c>
      <c r="G5127">
        <f t="shared" si="80"/>
        <v>3</v>
      </c>
    </row>
    <row r="5128" spans="1:7" x14ac:dyDescent="0.25">
      <c r="A5128">
        <v>18519</v>
      </c>
      <c r="B5128" s="2">
        <v>44307.750187702266</v>
      </c>
      <c r="C5128">
        <v>242719</v>
      </c>
      <c r="D5128">
        <v>230507</v>
      </c>
      <c r="E5128" t="str">
        <f>VLOOKUP(C5128,Подписчики!A:D,2,FALSE)</f>
        <v>UTC+2</v>
      </c>
      <c r="F5128" s="2">
        <f>VLOOKUP(C5128,Подписчики!A:D,4,FALSE)/24+B5128</f>
        <v>44307.833521035602</v>
      </c>
      <c r="G5128">
        <f t="shared" si="80"/>
        <v>3</v>
      </c>
    </row>
    <row r="5129" spans="1:7" x14ac:dyDescent="0.25">
      <c r="A5129">
        <v>18522</v>
      </c>
      <c r="B5129" s="2">
        <v>44307.750592233009</v>
      </c>
      <c r="C5129">
        <v>2847</v>
      </c>
      <c r="D5129">
        <v>249721</v>
      </c>
      <c r="E5129" t="str">
        <f>VLOOKUP(C5129,Подписчики!A:D,2,FALSE)</f>
        <v>UTC+3</v>
      </c>
      <c r="F5129" s="2">
        <f>VLOOKUP(C5129,Подписчики!A:D,4,FALSE)/24+B5129</f>
        <v>44307.875592233009</v>
      </c>
      <c r="G5129">
        <f t="shared" si="80"/>
        <v>3</v>
      </c>
    </row>
    <row r="5130" spans="1:7" x14ac:dyDescent="0.25">
      <c r="A5130">
        <v>18523</v>
      </c>
      <c r="B5130" s="2">
        <v>44307.750592233009</v>
      </c>
      <c r="C5130">
        <v>69149</v>
      </c>
      <c r="D5130">
        <v>255868</v>
      </c>
      <c r="E5130" t="str">
        <f>VLOOKUP(C5130,Подписчики!A:D,2,FALSE)</f>
        <v>UTC+3</v>
      </c>
      <c r="F5130" s="2">
        <f>VLOOKUP(C5130,Подписчики!A:D,4,FALSE)/24+B5130</f>
        <v>44307.875592233009</v>
      </c>
      <c r="G5130">
        <f t="shared" si="80"/>
        <v>3</v>
      </c>
    </row>
    <row r="5131" spans="1:7" x14ac:dyDescent="0.25">
      <c r="A5131">
        <v>18528</v>
      </c>
      <c r="B5131" s="2">
        <v>44307.753019417476</v>
      </c>
      <c r="C5131">
        <v>81893</v>
      </c>
      <c r="D5131">
        <v>470762</v>
      </c>
      <c r="E5131" t="str">
        <f>VLOOKUP(C5131,Подписчики!A:D,2,FALSE)</f>
        <v>UTC+1</v>
      </c>
      <c r="F5131" s="2">
        <f>VLOOKUP(C5131,Подписчики!A:D,4,FALSE)/24+B5131</f>
        <v>44307.79468608414</v>
      </c>
      <c r="G5131">
        <f t="shared" si="80"/>
        <v>3</v>
      </c>
    </row>
    <row r="5132" spans="1:7" x14ac:dyDescent="0.25">
      <c r="A5132">
        <v>18530</v>
      </c>
      <c r="B5132" s="2">
        <v>44307.753019417476</v>
      </c>
      <c r="C5132">
        <v>297384</v>
      </c>
      <c r="D5132">
        <v>191893</v>
      </c>
      <c r="E5132" t="str">
        <f>VLOOKUP(C5132,Подписчики!A:D,2,FALSE)</f>
        <v>UTC+1</v>
      </c>
      <c r="F5132" s="2">
        <f>VLOOKUP(C5132,Подписчики!A:D,4,FALSE)/24+B5132</f>
        <v>44307.79468608414</v>
      </c>
      <c r="G5132">
        <f t="shared" si="80"/>
        <v>3</v>
      </c>
    </row>
    <row r="5133" spans="1:7" x14ac:dyDescent="0.25">
      <c r="A5133">
        <v>18531</v>
      </c>
      <c r="B5133" s="2">
        <v>44307.755042071192</v>
      </c>
      <c r="C5133">
        <v>56871</v>
      </c>
      <c r="D5133">
        <v>440945</v>
      </c>
      <c r="E5133" t="str">
        <f>VLOOKUP(C5133,Подписчики!A:D,2,FALSE)</f>
        <v>UTC+2</v>
      </c>
      <c r="F5133" s="2">
        <f>VLOOKUP(C5133,Подписчики!A:D,4,FALSE)/24+B5133</f>
        <v>44307.838375404528</v>
      </c>
      <c r="G5133">
        <f t="shared" si="80"/>
        <v>3</v>
      </c>
    </row>
    <row r="5134" spans="1:7" x14ac:dyDescent="0.25">
      <c r="A5134">
        <v>18533</v>
      </c>
      <c r="B5134" s="2">
        <v>44307.755446601943</v>
      </c>
      <c r="C5134">
        <v>307414</v>
      </c>
      <c r="D5134">
        <v>49263</v>
      </c>
      <c r="E5134" t="str">
        <f>VLOOKUP(C5134,Подписчики!A:D,2,FALSE)</f>
        <v>UTC+3</v>
      </c>
      <c r="F5134" s="2">
        <f>VLOOKUP(C5134,Подписчики!A:D,4,FALSE)/24+B5134</f>
        <v>44307.880446601943</v>
      </c>
      <c r="G5134">
        <f t="shared" si="80"/>
        <v>3</v>
      </c>
    </row>
    <row r="5135" spans="1:7" x14ac:dyDescent="0.25">
      <c r="A5135">
        <v>18537</v>
      </c>
      <c r="B5135" s="2">
        <v>44307.757469255659</v>
      </c>
      <c r="C5135">
        <v>60644</v>
      </c>
      <c r="D5135">
        <v>411922</v>
      </c>
      <c r="E5135" t="str">
        <f>VLOOKUP(C5135,Подписчики!A:D,2,FALSE)</f>
        <v>UTC-4</v>
      </c>
      <c r="F5135" s="2">
        <f>VLOOKUP(C5135,Подписчики!A:D,4,FALSE)/24+B5135</f>
        <v>44307.590802588995</v>
      </c>
      <c r="G5135">
        <f t="shared" si="80"/>
        <v>3</v>
      </c>
    </row>
    <row r="5136" spans="1:7" x14ac:dyDescent="0.25">
      <c r="A5136">
        <v>18541</v>
      </c>
      <c r="B5136" s="2">
        <v>44307.761514563106</v>
      </c>
      <c r="C5136">
        <v>143505</v>
      </c>
      <c r="D5136">
        <v>305103</v>
      </c>
      <c r="E5136" t="str">
        <f>VLOOKUP(C5136,Подписчики!A:D,2,FALSE)</f>
        <v>UTC+2</v>
      </c>
      <c r="F5136" s="2">
        <f>VLOOKUP(C5136,Подписчики!A:D,4,FALSE)/24+B5136</f>
        <v>44307.844847896442</v>
      </c>
      <c r="G5136">
        <f t="shared" si="80"/>
        <v>3</v>
      </c>
    </row>
    <row r="5137" spans="1:7" x14ac:dyDescent="0.25">
      <c r="A5137">
        <v>18545</v>
      </c>
      <c r="B5137" s="2">
        <v>44307.761919093849</v>
      </c>
      <c r="C5137">
        <v>116084</v>
      </c>
      <c r="D5137">
        <v>100412</v>
      </c>
      <c r="E5137" t="str">
        <f>VLOOKUP(C5137,Подписчики!A:D,2,FALSE)</f>
        <v>UTC+3</v>
      </c>
      <c r="F5137" s="2">
        <f>VLOOKUP(C5137,Подписчики!A:D,4,FALSE)/24+B5137</f>
        <v>44307.886919093849</v>
      </c>
      <c r="G5137">
        <f t="shared" si="80"/>
        <v>3</v>
      </c>
    </row>
    <row r="5138" spans="1:7" x14ac:dyDescent="0.25">
      <c r="A5138">
        <v>18548</v>
      </c>
      <c r="B5138" s="2">
        <v>44307.761919093849</v>
      </c>
      <c r="C5138">
        <v>177332</v>
      </c>
      <c r="D5138">
        <v>83136</v>
      </c>
      <c r="E5138" t="str">
        <f>VLOOKUP(C5138,Подписчики!A:D,2,FALSE)</f>
        <v>UTC+3</v>
      </c>
      <c r="F5138" s="2">
        <f>VLOOKUP(C5138,Подписчики!A:D,4,FALSE)/24+B5138</f>
        <v>44307.886919093849</v>
      </c>
      <c r="G5138">
        <f t="shared" si="80"/>
        <v>3</v>
      </c>
    </row>
    <row r="5139" spans="1:7" x14ac:dyDescent="0.25">
      <c r="A5139">
        <v>18551</v>
      </c>
      <c r="B5139" s="2">
        <v>44307.761919093849</v>
      </c>
      <c r="C5139">
        <v>208600</v>
      </c>
      <c r="D5139">
        <v>43697</v>
      </c>
      <c r="E5139" t="str">
        <f>VLOOKUP(C5139,Подписчики!A:D,2,FALSE)</f>
        <v>UTC+3</v>
      </c>
      <c r="F5139" s="2">
        <f>VLOOKUP(C5139,Подписчики!A:D,4,FALSE)/24+B5139</f>
        <v>44307.886919093849</v>
      </c>
      <c r="G5139">
        <f t="shared" si="80"/>
        <v>3</v>
      </c>
    </row>
    <row r="5140" spans="1:7" x14ac:dyDescent="0.25">
      <c r="A5140">
        <v>18555</v>
      </c>
      <c r="B5140" s="2">
        <v>44307.762323624593</v>
      </c>
      <c r="C5140">
        <v>100322</v>
      </c>
      <c r="D5140">
        <v>122902</v>
      </c>
      <c r="E5140" t="str">
        <f>VLOOKUP(C5140,Подписчики!A:D,2,FALSE)</f>
        <v>UTC+0</v>
      </c>
      <c r="F5140" s="2">
        <f>VLOOKUP(C5140,Подписчики!A:D,4,FALSE)/24+B5140</f>
        <v>44307.762323624593</v>
      </c>
      <c r="G5140">
        <f t="shared" si="80"/>
        <v>3</v>
      </c>
    </row>
    <row r="5141" spans="1:7" x14ac:dyDescent="0.25">
      <c r="A5141">
        <v>18557</v>
      </c>
      <c r="B5141" s="2">
        <v>44307.762323624593</v>
      </c>
      <c r="C5141">
        <v>129537</v>
      </c>
      <c r="D5141">
        <v>68870</v>
      </c>
      <c r="E5141" t="str">
        <f>VLOOKUP(C5141,Подписчики!A:D,2,FALSE)</f>
        <v>UTC+0</v>
      </c>
      <c r="F5141" s="2">
        <f>VLOOKUP(C5141,Подписчики!A:D,4,FALSE)/24+B5141</f>
        <v>44307.762323624593</v>
      </c>
      <c r="G5141">
        <f t="shared" si="80"/>
        <v>3</v>
      </c>
    </row>
    <row r="5142" spans="1:7" x14ac:dyDescent="0.25">
      <c r="A5142">
        <v>18561</v>
      </c>
      <c r="B5142" s="2">
        <v>44307.763132686079</v>
      </c>
      <c r="C5142">
        <v>163674</v>
      </c>
      <c r="D5142">
        <v>436070</v>
      </c>
      <c r="E5142" t="str">
        <f>VLOOKUP(C5142,Подписчики!A:D,2,FALSE)</f>
        <v>UTC+2</v>
      </c>
      <c r="F5142" s="2">
        <f>VLOOKUP(C5142,Подписчики!A:D,4,FALSE)/24+B5142</f>
        <v>44307.846466019415</v>
      </c>
      <c r="G5142">
        <f t="shared" si="80"/>
        <v>3</v>
      </c>
    </row>
    <row r="5143" spans="1:7" x14ac:dyDescent="0.25">
      <c r="A5143">
        <v>18566</v>
      </c>
      <c r="B5143" s="2">
        <v>44307.767582524277</v>
      </c>
      <c r="C5143">
        <v>48714</v>
      </c>
      <c r="D5143">
        <v>230507</v>
      </c>
      <c r="E5143" t="str">
        <f>VLOOKUP(C5143,Подписчики!A:D,2,FALSE)</f>
        <v>UTC+1</v>
      </c>
      <c r="F5143" s="2">
        <f>VLOOKUP(C5143,Подписчики!A:D,4,FALSE)/24+B5143</f>
        <v>44307.809249190941</v>
      </c>
      <c r="G5143">
        <f t="shared" si="80"/>
        <v>3</v>
      </c>
    </row>
    <row r="5144" spans="1:7" x14ac:dyDescent="0.25">
      <c r="A5144">
        <v>18570</v>
      </c>
      <c r="B5144" s="2">
        <v>44307.768391585763</v>
      </c>
      <c r="C5144">
        <v>275974</v>
      </c>
      <c r="D5144">
        <v>104958</v>
      </c>
      <c r="E5144" t="str">
        <f>VLOOKUP(C5144,Подписчики!A:D,2,FALSE)</f>
        <v>UTC+3</v>
      </c>
      <c r="F5144" s="2">
        <f>VLOOKUP(C5144,Подписчики!A:D,4,FALSE)/24+B5144</f>
        <v>44307.893391585763</v>
      </c>
      <c r="G5144">
        <f t="shared" si="80"/>
        <v>3</v>
      </c>
    </row>
    <row r="5145" spans="1:7" x14ac:dyDescent="0.25">
      <c r="A5145">
        <v>18571</v>
      </c>
      <c r="B5145" s="2">
        <v>44307.768796116507</v>
      </c>
      <c r="C5145">
        <v>43065</v>
      </c>
      <c r="D5145">
        <v>95024</v>
      </c>
      <c r="E5145" t="str">
        <f>VLOOKUP(C5145,Подписчики!A:D,2,FALSE)</f>
        <v>UTC+0</v>
      </c>
      <c r="F5145" s="2">
        <f>VLOOKUP(C5145,Подписчики!A:D,4,FALSE)/24+B5145</f>
        <v>44307.768796116507</v>
      </c>
      <c r="G5145">
        <f t="shared" si="80"/>
        <v>3</v>
      </c>
    </row>
    <row r="5146" spans="1:7" x14ac:dyDescent="0.25">
      <c r="A5146">
        <v>18573</v>
      </c>
      <c r="B5146" s="2">
        <v>44307.77081877023</v>
      </c>
      <c r="C5146">
        <v>328442</v>
      </c>
      <c r="D5146">
        <v>183290</v>
      </c>
      <c r="E5146" t="str">
        <f>VLOOKUP(C5146,Подписчики!A:D,2,FALSE)</f>
        <v>UTC+1</v>
      </c>
      <c r="F5146" s="2">
        <f>VLOOKUP(C5146,Подписчики!A:D,4,FALSE)/24+B5146</f>
        <v>44307.812485436894</v>
      </c>
      <c r="G5146">
        <f t="shared" si="80"/>
        <v>3</v>
      </c>
    </row>
    <row r="5147" spans="1:7" x14ac:dyDescent="0.25">
      <c r="A5147">
        <v>18574</v>
      </c>
      <c r="B5147" s="2">
        <v>44307.771223300966</v>
      </c>
      <c r="C5147">
        <v>288388</v>
      </c>
      <c r="D5147">
        <v>158978</v>
      </c>
      <c r="E5147" t="str">
        <f>VLOOKUP(C5147,Подписчики!A:D,2,FALSE)</f>
        <v>UTC+2</v>
      </c>
      <c r="F5147" s="2">
        <f>VLOOKUP(C5147,Подписчики!A:D,4,FALSE)/24+B5147</f>
        <v>44307.854556634302</v>
      </c>
      <c r="G5147">
        <f t="shared" si="80"/>
        <v>3</v>
      </c>
    </row>
    <row r="5148" spans="1:7" x14ac:dyDescent="0.25">
      <c r="A5148">
        <v>18579</v>
      </c>
      <c r="B5148" s="2">
        <v>44307.771627831717</v>
      </c>
      <c r="C5148">
        <v>229658</v>
      </c>
      <c r="D5148">
        <v>219309</v>
      </c>
      <c r="E5148" t="str">
        <f>VLOOKUP(C5148,Подписчики!A:D,2,FALSE)</f>
        <v>UTC+3</v>
      </c>
      <c r="F5148" s="2">
        <f>VLOOKUP(C5148,Подписчики!A:D,4,FALSE)/24+B5148</f>
        <v>44307.896627831717</v>
      </c>
      <c r="G5148">
        <f t="shared" si="80"/>
        <v>3</v>
      </c>
    </row>
    <row r="5149" spans="1:7" x14ac:dyDescent="0.25">
      <c r="A5149">
        <v>18584</v>
      </c>
      <c r="B5149" s="2">
        <v>44307.77203236246</v>
      </c>
      <c r="C5149">
        <v>111640</v>
      </c>
      <c r="D5149">
        <v>250679</v>
      </c>
      <c r="E5149" t="str">
        <f>VLOOKUP(C5149,Подписчики!A:D,2,FALSE)</f>
        <v>UTC+0</v>
      </c>
      <c r="F5149" s="2">
        <f>VLOOKUP(C5149,Подписчики!A:D,4,FALSE)/24+B5149</f>
        <v>44307.77203236246</v>
      </c>
      <c r="G5149">
        <f t="shared" si="80"/>
        <v>3</v>
      </c>
    </row>
    <row r="5150" spans="1:7" x14ac:dyDescent="0.25">
      <c r="A5150">
        <v>18586</v>
      </c>
      <c r="B5150" s="2">
        <v>44307.77324595469</v>
      </c>
      <c r="C5150">
        <v>84025</v>
      </c>
      <c r="D5150">
        <v>158978</v>
      </c>
      <c r="E5150" t="str">
        <f>VLOOKUP(C5150,Подписчики!A:D,2,FALSE)</f>
        <v>UTC+3</v>
      </c>
      <c r="F5150" s="2">
        <f>VLOOKUP(C5150,Подписчики!A:D,4,FALSE)/24+B5150</f>
        <v>44307.89824595469</v>
      </c>
      <c r="G5150">
        <f t="shared" si="80"/>
        <v>3</v>
      </c>
    </row>
    <row r="5151" spans="1:7" x14ac:dyDescent="0.25">
      <c r="A5151">
        <v>18590</v>
      </c>
      <c r="B5151" s="2">
        <v>44307.775268608413</v>
      </c>
      <c r="C5151">
        <v>101260</v>
      </c>
      <c r="D5151">
        <v>3215</v>
      </c>
      <c r="E5151" t="str">
        <f>VLOOKUP(C5151,Подписчики!A:D,2,FALSE)</f>
        <v>UTC+0</v>
      </c>
      <c r="F5151" s="2">
        <f>VLOOKUP(C5151,Подписчики!A:D,4,FALSE)/24+B5151</f>
        <v>44307.775268608413</v>
      </c>
      <c r="G5151">
        <f t="shared" si="80"/>
        <v>3</v>
      </c>
    </row>
    <row r="5152" spans="1:7" x14ac:dyDescent="0.25">
      <c r="A5152">
        <v>18595</v>
      </c>
      <c r="B5152" s="2">
        <v>44307.775673139164</v>
      </c>
      <c r="C5152">
        <v>89634</v>
      </c>
      <c r="D5152">
        <v>411922</v>
      </c>
      <c r="E5152" t="str">
        <f>VLOOKUP(C5152,Подписчики!A:D,2,FALSE)</f>
        <v>UTC+1</v>
      </c>
      <c r="F5152" s="2">
        <f>VLOOKUP(C5152,Подписчики!A:D,4,FALSE)/24+B5152</f>
        <v>44307.817339805828</v>
      </c>
      <c r="G5152">
        <f t="shared" si="80"/>
        <v>3</v>
      </c>
    </row>
    <row r="5153" spans="1:7" x14ac:dyDescent="0.25">
      <c r="A5153">
        <v>18598</v>
      </c>
      <c r="B5153" s="2">
        <v>44307.7760776699</v>
      </c>
      <c r="C5153">
        <v>188672</v>
      </c>
      <c r="D5153">
        <v>370276</v>
      </c>
      <c r="E5153" t="str">
        <f>VLOOKUP(C5153,Подписчики!A:D,2,FALSE)</f>
        <v>UTC+2</v>
      </c>
      <c r="F5153" s="2">
        <f>VLOOKUP(C5153,Подписчики!A:D,4,FALSE)/24+B5153</f>
        <v>44307.859411003235</v>
      </c>
      <c r="G5153">
        <f t="shared" si="80"/>
        <v>3</v>
      </c>
    </row>
    <row r="5154" spans="1:7" x14ac:dyDescent="0.25">
      <c r="A5154">
        <v>18601</v>
      </c>
      <c r="B5154" s="2">
        <v>44307.776886731393</v>
      </c>
      <c r="C5154">
        <v>307512</v>
      </c>
      <c r="D5154">
        <v>217497</v>
      </c>
      <c r="E5154" t="str">
        <f>VLOOKUP(C5154,Подписчики!A:D,2,FALSE)</f>
        <v>UTC+0</v>
      </c>
      <c r="F5154" s="2">
        <f>VLOOKUP(C5154,Подписчики!A:D,4,FALSE)/24+B5154</f>
        <v>44307.776886731393</v>
      </c>
      <c r="G5154">
        <f t="shared" si="80"/>
        <v>3</v>
      </c>
    </row>
    <row r="5155" spans="1:7" x14ac:dyDescent="0.25">
      <c r="A5155">
        <v>18605</v>
      </c>
      <c r="B5155" s="2">
        <v>44307.77769579288</v>
      </c>
      <c r="C5155">
        <v>191450</v>
      </c>
      <c r="D5155">
        <v>352642</v>
      </c>
      <c r="E5155" t="str">
        <f>VLOOKUP(C5155,Подписчики!A:D,2,FALSE)</f>
        <v>UTC+2</v>
      </c>
      <c r="F5155" s="2">
        <f>VLOOKUP(C5155,Подписчики!A:D,4,FALSE)/24+B5155</f>
        <v>44307.861029126216</v>
      </c>
      <c r="G5155">
        <f t="shared" si="80"/>
        <v>3</v>
      </c>
    </row>
    <row r="5156" spans="1:7" x14ac:dyDescent="0.25">
      <c r="A5156">
        <v>18606</v>
      </c>
      <c r="B5156" s="2">
        <v>44307.78214563107</v>
      </c>
      <c r="C5156">
        <v>168483</v>
      </c>
      <c r="D5156">
        <v>182191</v>
      </c>
      <c r="E5156" t="str">
        <f>VLOOKUP(C5156,Подписчики!A:D,2,FALSE)</f>
        <v>UTC+1</v>
      </c>
      <c r="F5156" s="2">
        <f>VLOOKUP(C5156,Подписчики!A:D,4,FALSE)/24+B5156</f>
        <v>44307.823812297735</v>
      </c>
      <c r="G5156">
        <f t="shared" si="80"/>
        <v>3</v>
      </c>
    </row>
    <row r="5157" spans="1:7" x14ac:dyDescent="0.25">
      <c r="A5157">
        <v>18608</v>
      </c>
      <c r="B5157" s="2">
        <v>44307.78214563107</v>
      </c>
      <c r="C5157">
        <v>305692</v>
      </c>
      <c r="D5157">
        <v>314092</v>
      </c>
      <c r="E5157" t="str">
        <f>VLOOKUP(C5157,Подписчики!A:D,2,FALSE)</f>
        <v>UTC+1</v>
      </c>
      <c r="F5157" s="2">
        <f>VLOOKUP(C5157,Подписчики!A:D,4,FALSE)/24+B5157</f>
        <v>44307.823812297735</v>
      </c>
      <c r="G5157">
        <f t="shared" si="80"/>
        <v>3</v>
      </c>
    </row>
    <row r="5158" spans="1:7" x14ac:dyDescent="0.25">
      <c r="A5158">
        <v>18609</v>
      </c>
      <c r="B5158" s="2">
        <v>44307.783763754051</v>
      </c>
      <c r="C5158">
        <v>289012</v>
      </c>
      <c r="D5158">
        <v>311201</v>
      </c>
      <c r="E5158" t="str">
        <f>VLOOKUP(C5158,Подписчики!A:D,2,FALSE)</f>
        <v>UTC+1</v>
      </c>
      <c r="F5158" s="2">
        <f>VLOOKUP(C5158,Подписчики!A:D,4,FALSE)/24+B5158</f>
        <v>44307.825430420715</v>
      </c>
      <c r="G5158">
        <f t="shared" si="80"/>
        <v>3</v>
      </c>
    </row>
    <row r="5159" spans="1:7" x14ac:dyDescent="0.25">
      <c r="A5159">
        <v>18610</v>
      </c>
      <c r="B5159" s="2">
        <v>44307.785381877024</v>
      </c>
      <c r="C5159">
        <v>90477</v>
      </c>
      <c r="D5159">
        <v>261067</v>
      </c>
      <c r="E5159" t="str">
        <f>VLOOKUP(C5159,Подписчики!A:D,2,FALSE)</f>
        <v>UTC+1</v>
      </c>
      <c r="F5159" s="2">
        <f>VLOOKUP(C5159,Подписчики!A:D,4,FALSE)/24+B5159</f>
        <v>44307.827048543688</v>
      </c>
      <c r="G5159">
        <f t="shared" si="80"/>
        <v>3</v>
      </c>
    </row>
    <row r="5160" spans="1:7" x14ac:dyDescent="0.25">
      <c r="A5160">
        <v>18615</v>
      </c>
      <c r="B5160" s="2">
        <v>44307.791045307444</v>
      </c>
      <c r="C5160">
        <v>311454</v>
      </c>
      <c r="D5160">
        <v>191893</v>
      </c>
      <c r="E5160" t="str">
        <f>VLOOKUP(C5160,Подписчики!A:D,2,FALSE)</f>
        <v>UTC+3</v>
      </c>
      <c r="F5160" s="2">
        <f>VLOOKUP(C5160,Подписчики!A:D,4,FALSE)/24+B5160</f>
        <v>44307.916045307444</v>
      </c>
      <c r="G5160">
        <f t="shared" si="80"/>
        <v>3</v>
      </c>
    </row>
    <row r="5161" spans="1:7" x14ac:dyDescent="0.25">
      <c r="A5161">
        <v>18616</v>
      </c>
      <c r="B5161" s="2">
        <v>44307.792258899673</v>
      </c>
      <c r="C5161">
        <v>263279</v>
      </c>
      <c r="D5161">
        <v>182191</v>
      </c>
      <c r="E5161" t="str">
        <f>VLOOKUP(C5161,Подписчики!A:D,2,FALSE)</f>
        <v>UTC+2</v>
      </c>
      <c r="F5161" s="2">
        <f>VLOOKUP(C5161,Подписчики!A:D,4,FALSE)/24+B5161</f>
        <v>44307.875592233009</v>
      </c>
      <c r="G5161">
        <f t="shared" si="80"/>
        <v>3</v>
      </c>
    </row>
    <row r="5162" spans="1:7" x14ac:dyDescent="0.25">
      <c r="A5162">
        <v>18618</v>
      </c>
      <c r="B5162" s="2">
        <v>44307.79306796116</v>
      </c>
      <c r="C5162">
        <v>60088</v>
      </c>
      <c r="D5162">
        <v>411922</v>
      </c>
      <c r="E5162" t="str">
        <f>VLOOKUP(C5162,Подписчики!A:D,2,FALSE)</f>
        <v>UTC-4</v>
      </c>
      <c r="F5162" s="2">
        <f>VLOOKUP(C5162,Подписчики!A:D,4,FALSE)/24+B5162</f>
        <v>44307.626401294496</v>
      </c>
      <c r="G5162">
        <f t="shared" si="80"/>
        <v>3</v>
      </c>
    </row>
    <row r="5163" spans="1:7" x14ac:dyDescent="0.25">
      <c r="A5163">
        <v>18619</v>
      </c>
      <c r="B5163" s="2">
        <v>44307.793067961167</v>
      </c>
      <c r="C5163">
        <v>175225</v>
      </c>
      <c r="D5163">
        <v>311670</v>
      </c>
      <c r="E5163" t="str">
        <f>VLOOKUP(C5163,Подписчики!A:D,2,FALSE)</f>
        <v>UTC+0</v>
      </c>
      <c r="F5163" s="2">
        <f>VLOOKUP(C5163,Подписчики!A:D,4,FALSE)/24+B5163</f>
        <v>44307.793067961167</v>
      </c>
      <c r="G5163">
        <f t="shared" si="80"/>
        <v>3</v>
      </c>
    </row>
    <row r="5164" spans="1:7" x14ac:dyDescent="0.25">
      <c r="A5164">
        <v>18621</v>
      </c>
      <c r="B5164" s="2">
        <v>44307.793877022654</v>
      </c>
      <c r="C5164">
        <v>149990</v>
      </c>
      <c r="D5164">
        <v>250679</v>
      </c>
      <c r="E5164" t="str">
        <f>VLOOKUP(C5164,Подписчики!A:D,2,FALSE)</f>
        <v>UTC+2</v>
      </c>
      <c r="F5164" s="2">
        <f>VLOOKUP(C5164,Подписчики!A:D,4,FALSE)/24+B5164</f>
        <v>44307.87721035599</v>
      </c>
      <c r="G5164">
        <f t="shared" si="80"/>
        <v>3</v>
      </c>
    </row>
    <row r="5165" spans="1:7" x14ac:dyDescent="0.25">
      <c r="A5165">
        <v>18622</v>
      </c>
      <c r="B5165" s="2">
        <v>44307.793877022654</v>
      </c>
      <c r="C5165">
        <v>240703</v>
      </c>
      <c r="D5165">
        <v>139440</v>
      </c>
      <c r="E5165" t="str">
        <f>VLOOKUP(C5165,Подписчики!A:D,2,FALSE)</f>
        <v>UTC+2</v>
      </c>
      <c r="F5165" s="2">
        <f>VLOOKUP(C5165,Подписчики!A:D,4,FALSE)/24+B5165</f>
        <v>44307.87721035599</v>
      </c>
      <c r="G5165">
        <f t="shared" si="80"/>
        <v>3</v>
      </c>
    </row>
    <row r="5166" spans="1:7" x14ac:dyDescent="0.25">
      <c r="A5166">
        <v>18627</v>
      </c>
      <c r="B5166" s="2">
        <v>44307.794000000002</v>
      </c>
      <c r="C5166">
        <v>319494</v>
      </c>
      <c r="D5166">
        <v>370372</v>
      </c>
      <c r="E5166" t="str">
        <f>VLOOKUP(C5166,Подписчики!A:D,2,FALSE)</f>
        <v>UTC-6</v>
      </c>
      <c r="F5166" s="2">
        <f>VLOOKUP(C5166,Подписчики!A:D,4,FALSE)/24+B5166</f>
        <v>44307.544000000002</v>
      </c>
      <c r="G5166">
        <f t="shared" si="80"/>
        <v>3</v>
      </c>
    </row>
    <row r="5167" spans="1:7" x14ac:dyDescent="0.25">
      <c r="A5167">
        <v>18631</v>
      </c>
      <c r="B5167" s="2">
        <v>44307.794281553397</v>
      </c>
      <c r="C5167">
        <v>55671</v>
      </c>
      <c r="D5167">
        <v>332714</v>
      </c>
      <c r="E5167" t="str">
        <f>VLOOKUP(C5167,Подписчики!A:D,2,FALSE)</f>
        <v>UTC+3</v>
      </c>
      <c r="F5167" s="2">
        <f>VLOOKUP(C5167,Подписчики!A:D,4,FALSE)/24+B5167</f>
        <v>44307.919281553397</v>
      </c>
      <c r="G5167">
        <f t="shared" si="80"/>
        <v>3</v>
      </c>
    </row>
    <row r="5168" spans="1:7" x14ac:dyDescent="0.25">
      <c r="A5168">
        <v>18635</v>
      </c>
      <c r="B5168" s="2">
        <v>44307.795899676377</v>
      </c>
      <c r="C5168">
        <v>214541</v>
      </c>
      <c r="D5168">
        <v>105200</v>
      </c>
      <c r="E5168" t="str">
        <f>VLOOKUP(C5168,Подписчики!A:D,2,FALSE)</f>
        <v>UTC+3</v>
      </c>
      <c r="F5168" s="2">
        <f>VLOOKUP(C5168,Подписчики!A:D,4,FALSE)/24+B5168</f>
        <v>44307.920899676377</v>
      </c>
      <c r="G5168">
        <f t="shared" si="80"/>
        <v>3</v>
      </c>
    </row>
    <row r="5169" spans="1:7" x14ac:dyDescent="0.25">
      <c r="A5169">
        <v>18639</v>
      </c>
      <c r="B5169" s="2">
        <v>44307.796708737864</v>
      </c>
      <c r="C5169">
        <v>69823</v>
      </c>
      <c r="D5169">
        <v>281236</v>
      </c>
      <c r="E5169" t="str">
        <f>VLOOKUP(C5169,Подписчики!A:D,2,FALSE)</f>
        <v>UTC+1</v>
      </c>
      <c r="F5169" s="2">
        <f>VLOOKUP(C5169,Подписчики!A:D,4,FALSE)/24+B5169</f>
        <v>44307.838375404528</v>
      </c>
      <c r="G5169">
        <f t="shared" si="80"/>
        <v>3</v>
      </c>
    </row>
    <row r="5170" spans="1:7" x14ac:dyDescent="0.25">
      <c r="A5170">
        <v>18644</v>
      </c>
      <c r="B5170" s="2">
        <v>44307.79751779935</v>
      </c>
      <c r="C5170">
        <v>174396</v>
      </c>
      <c r="D5170">
        <v>392819</v>
      </c>
      <c r="E5170" t="str">
        <f>VLOOKUP(C5170,Подписчики!A:D,2,FALSE)</f>
        <v>UTC+3</v>
      </c>
      <c r="F5170" s="2">
        <f>VLOOKUP(C5170,Подписчики!A:D,4,FALSE)/24+B5170</f>
        <v>44307.92251779935</v>
      </c>
      <c r="G5170">
        <f t="shared" si="80"/>
        <v>3</v>
      </c>
    </row>
    <row r="5171" spans="1:7" x14ac:dyDescent="0.25">
      <c r="A5171">
        <v>18646</v>
      </c>
      <c r="B5171" s="2">
        <v>44307.801563106797</v>
      </c>
      <c r="C5171">
        <v>124927</v>
      </c>
      <c r="D5171">
        <v>347008</v>
      </c>
      <c r="E5171" t="str">
        <f>VLOOKUP(C5171,Подписчики!A:D,2,FALSE)</f>
        <v>UTC+1</v>
      </c>
      <c r="F5171" s="2">
        <f>VLOOKUP(C5171,Подписчики!A:D,4,FALSE)/24+B5171</f>
        <v>44307.843229773462</v>
      </c>
      <c r="G5171">
        <f t="shared" si="80"/>
        <v>3</v>
      </c>
    </row>
    <row r="5172" spans="1:7" x14ac:dyDescent="0.25">
      <c r="A5172">
        <v>18649</v>
      </c>
      <c r="B5172" s="2">
        <v>44307.801563106797</v>
      </c>
      <c r="C5172">
        <v>133231</v>
      </c>
      <c r="D5172">
        <v>250679</v>
      </c>
      <c r="E5172" t="str">
        <f>VLOOKUP(C5172,Подписчики!A:D,2,FALSE)</f>
        <v>UTC+1</v>
      </c>
      <c r="F5172" s="2">
        <f>VLOOKUP(C5172,Подписчики!A:D,4,FALSE)/24+B5172</f>
        <v>44307.843229773462</v>
      </c>
      <c r="G5172">
        <f t="shared" si="80"/>
        <v>3</v>
      </c>
    </row>
    <row r="5173" spans="1:7" x14ac:dyDescent="0.25">
      <c r="A5173">
        <v>18654</v>
      </c>
      <c r="B5173" s="2">
        <v>44307.802372168284</v>
      </c>
      <c r="C5173">
        <v>85713</v>
      </c>
      <c r="D5173">
        <v>472712</v>
      </c>
      <c r="E5173" t="str">
        <f>VLOOKUP(C5173,Подписчики!A:D,2,FALSE)</f>
        <v>UTC+3</v>
      </c>
      <c r="F5173" s="2">
        <f>VLOOKUP(C5173,Подписчики!A:D,4,FALSE)/24+B5173</f>
        <v>44307.927372168284</v>
      </c>
      <c r="G5173">
        <f t="shared" si="80"/>
        <v>3</v>
      </c>
    </row>
    <row r="5174" spans="1:7" x14ac:dyDescent="0.25">
      <c r="A5174">
        <v>18659</v>
      </c>
      <c r="B5174" s="2">
        <v>44307.803990291264</v>
      </c>
      <c r="C5174">
        <v>175252</v>
      </c>
      <c r="D5174">
        <v>347008</v>
      </c>
      <c r="E5174" t="str">
        <f>VLOOKUP(C5174,Подписчики!A:D,2,FALSE)</f>
        <v>UTC+3</v>
      </c>
      <c r="F5174" s="2">
        <f>VLOOKUP(C5174,Подписчики!A:D,4,FALSE)/24+B5174</f>
        <v>44307.928990291264</v>
      </c>
      <c r="G5174">
        <f t="shared" si="80"/>
        <v>3</v>
      </c>
    </row>
    <row r="5175" spans="1:7" x14ac:dyDescent="0.25">
      <c r="A5175">
        <v>18660</v>
      </c>
      <c r="B5175" s="2">
        <v>44307.804394822007</v>
      </c>
      <c r="C5175">
        <v>279359</v>
      </c>
      <c r="D5175">
        <v>411922</v>
      </c>
      <c r="E5175" t="str">
        <f>VLOOKUP(C5175,Подписчики!A:D,2,FALSE)</f>
        <v>UTC+0</v>
      </c>
      <c r="F5175" s="2">
        <f>VLOOKUP(C5175,Подписчики!A:D,4,FALSE)/24+B5175</f>
        <v>44307.804394822007</v>
      </c>
      <c r="G5175">
        <f t="shared" si="80"/>
        <v>3</v>
      </c>
    </row>
    <row r="5176" spans="1:7" x14ac:dyDescent="0.25">
      <c r="A5176">
        <v>18662</v>
      </c>
      <c r="B5176" s="2">
        <v>44307.804799352751</v>
      </c>
      <c r="C5176">
        <v>238440</v>
      </c>
      <c r="D5176">
        <v>31749</v>
      </c>
      <c r="E5176" t="str">
        <f>VLOOKUP(C5176,Подписчики!A:D,2,FALSE)</f>
        <v>UTC+1</v>
      </c>
      <c r="F5176" s="2">
        <f>VLOOKUP(C5176,Подписчики!A:D,4,FALSE)/24+B5176</f>
        <v>44307.846466019415</v>
      </c>
      <c r="G5176">
        <f t="shared" si="80"/>
        <v>3</v>
      </c>
    </row>
    <row r="5177" spans="1:7" x14ac:dyDescent="0.25">
      <c r="A5177">
        <v>18666</v>
      </c>
      <c r="B5177" s="2">
        <v>44307.80601294498</v>
      </c>
      <c r="C5177">
        <v>199922</v>
      </c>
      <c r="D5177">
        <v>230507</v>
      </c>
      <c r="E5177" t="str">
        <f>VLOOKUP(C5177,Подписчики!A:D,2,FALSE)</f>
        <v>UTC+0</v>
      </c>
      <c r="F5177" s="2">
        <f>VLOOKUP(C5177,Подписчики!A:D,4,FALSE)/24+B5177</f>
        <v>44307.80601294498</v>
      </c>
      <c r="G5177">
        <f t="shared" si="80"/>
        <v>3</v>
      </c>
    </row>
    <row r="5178" spans="1:7" x14ac:dyDescent="0.25">
      <c r="A5178">
        <v>18667</v>
      </c>
      <c r="B5178" s="2">
        <v>44307.808035598711</v>
      </c>
      <c r="C5178">
        <v>49051</v>
      </c>
      <c r="D5178">
        <v>20216</v>
      </c>
      <c r="E5178" t="str">
        <f>VLOOKUP(C5178,Подписчики!A:D,2,FALSE)</f>
        <v>UTC+1</v>
      </c>
      <c r="F5178" s="2">
        <f>VLOOKUP(C5178,Подписчики!A:D,4,FALSE)/24+B5178</f>
        <v>44307.849702265376</v>
      </c>
      <c r="G5178">
        <f t="shared" si="80"/>
        <v>3</v>
      </c>
    </row>
    <row r="5179" spans="1:7" x14ac:dyDescent="0.25">
      <c r="A5179">
        <v>18669</v>
      </c>
      <c r="B5179" s="2">
        <v>44307.808035598711</v>
      </c>
      <c r="C5179">
        <v>207923</v>
      </c>
      <c r="D5179">
        <v>379466</v>
      </c>
      <c r="E5179" t="str">
        <f>VLOOKUP(C5179,Подписчики!A:D,2,FALSE)</f>
        <v>UTC+1</v>
      </c>
      <c r="F5179" s="2">
        <f>VLOOKUP(C5179,Подписчики!A:D,4,FALSE)/24+B5179</f>
        <v>44307.849702265376</v>
      </c>
      <c r="G5179">
        <f t="shared" si="80"/>
        <v>3</v>
      </c>
    </row>
    <row r="5180" spans="1:7" x14ac:dyDescent="0.25">
      <c r="A5180">
        <v>18674</v>
      </c>
      <c r="B5180" s="2">
        <v>44307.808666666664</v>
      </c>
      <c r="C5180">
        <v>204899</v>
      </c>
      <c r="D5180">
        <v>224369</v>
      </c>
      <c r="E5180" t="str">
        <f>VLOOKUP(C5180,Подписчики!A:D,2,FALSE)</f>
        <v>UTC+2</v>
      </c>
      <c r="F5180" s="2">
        <f>VLOOKUP(C5180,Подписчики!A:D,4,FALSE)/24+B5180</f>
        <v>44307.892</v>
      </c>
      <c r="G5180">
        <f t="shared" si="80"/>
        <v>3</v>
      </c>
    </row>
    <row r="5181" spans="1:7" x14ac:dyDescent="0.25">
      <c r="A5181">
        <v>18679</v>
      </c>
      <c r="B5181" s="2">
        <v>44307.809249190941</v>
      </c>
      <c r="C5181">
        <v>345570</v>
      </c>
      <c r="D5181">
        <v>470762</v>
      </c>
      <c r="E5181" t="str">
        <f>VLOOKUP(C5181,Подписчики!A:D,2,FALSE)</f>
        <v>UTC+0</v>
      </c>
      <c r="F5181" s="2">
        <f>VLOOKUP(C5181,Подписчики!A:D,4,FALSE)/24+B5181</f>
        <v>44307.809249190941</v>
      </c>
      <c r="G5181">
        <f t="shared" si="80"/>
        <v>3</v>
      </c>
    </row>
    <row r="5182" spans="1:7" x14ac:dyDescent="0.25">
      <c r="A5182">
        <v>18683</v>
      </c>
      <c r="B5182" s="2">
        <v>44307.810058252428</v>
      </c>
      <c r="C5182">
        <v>344724</v>
      </c>
      <c r="D5182">
        <v>214179</v>
      </c>
      <c r="E5182" t="str">
        <f>VLOOKUP(C5182,Подписчики!A:D,2,FALSE)</f>
        <v>UTC+2</v>
      </c>
      <c r="F5182" s="2">
        <f>VLOOKUP(C5182,Подписчики!A:D,4,FALSE)/24+B5182</f>
        <v>44307.893391585763</v>
      </c>
      <c r="G5182">
        <f t="shared" si="80"/>
        <v>3</v>
      </c>
    </row>
    <row r="5183" spans="1:7" x14ac:dyDescent="0.25">
      <c r="A5183">
        <v>18687</v>
      </c>
      <c r="B5183" s="2">
        <v>44307.811271844665</v>
      </c>
      <c r="C5183">
        <v>25304</v>
      </c>
      <c r="D5183">
        <v>158978</v>
      </c>
      <c r="E5183" t="str">
        <f>VLOOKUP(C5183,Подписчики!A:D,2,FALSE)</f>
        <v>UTC+1</v>
      </c>
      <c r="F5183" s="2">
        <f>VLOOKUP(C5183,Подписчики!A:D,4,FALSE)/24+B5183</f>
        <v>44307.852938511329</v>
      </c>
      <c r="G5183">
        <f t="shared" si="80"/>
        <v>3</v>
      </c>
    </row>
    <row r="5184" spans="1:7" x14ac:dyDescent="0.25">
      <c r="A5184">
        <v>18690</v>
      </c>
      <c r="B5184" s="2">
        <v>44307.811271844665</v>
      </c>
      <c r="C5184">
        <v>244989</v>
      </c>
      <c r="D5184">
        <v>437440</v>
      </c>
      <c r="E5184" t="str">
        <f>VLOOKUP(C5184,Подписчики!A:D,2,FALSE)</f>
        <v>UTC+1</v>
      </c>
      <c r="F5184" s="2">
        <f>VLOOKUP(C5184,Подписчики!A:D,4,FALSE)/24+B5184</f>
        <v>44307.852938511329</v>
      </c>
      <c r="G5184">
        <f t="shared" si="80"/>
        <v>3</v>
      </c>
    </row>
    <row r="5185" spans="1:7" x14ac:dyDescent="0.25">
      <c r="A5185">
        <v>18692</v>
      </c>
      <c r="B5185" s="2">
        <v>44307.817339805828</v>
      </c>
      <c r="C5185">
        <v>323821</v>
      </c>
      <c r="D5185">
        <v>369308</v>
      </c>
      <c r="E5185" t="str">
        <f>VLOOKUP(C5185,Подписчики!A:D,2,FALSE)</f>
        <v>UTC+0</v>
      </c>
      <c r="F5185" s="2">
        <f>VLOOKUP(C5185,Подписчики!A:D,4,FALSE)/24+B5185</f>
        <v>44307.817339805828</v>
      </c>
      <c r="G5185">
        <f t="shared" si="80"/>
        <v>3</v>
      </c>
    </row>
    <row r="5186" spans="1:7" x14ac:dyDescent="0.25">
      <c r="A5186">
        <v>18697</v>
      </c>
      <c r="B5186" s="2">
        <v>44307.817744336571</v>
      </c>
      <c r="C5186">
        <v>260063</v>
      </c>
      <c r="D5186">
        <v>88008</v>
      </c>
      <c r="E5186" t="str">
        <f>VLOOKUP(C5186,Подписчики!A:D,2,FALSE)</f>
        <v>UTC+1</v>
      </c>
      <c r="F5186" s="2">
        <f>VLOOKUP(C5186,Подписчики!A:D,4,FALSE)/24+B5186</f>
        <v>44307.859411003235</v>
      </c>
      <c r="G5186">
        <f t="shared" si="80"/>
        <v>3</v>
      </c>
    </row>
    <row r="5187" spans="1:7" x14ac:dyDescent="0.25">
      <c r="A5187">
        <v>18700</v>
      </c>
      <c r="B5187" s="2">
        <v>44307.819333333333</v>
      </c>
      <c r="C5187">
        <v>55292</v>
      </c>
      <c r="D5187">
        <v>49022</v>
      </c>
      <c r="E5187" t="str">
        <f>VLOOKUP(C5187,Подписчики!A:D,2,FALSE)</f>
        <v>UTC+1</v>
      </c>
      <c r="F5187" s="2">
        <f>VLOOKUP(C5187,Подписчики!A:D,4,FALSE)/24+B5187</f>
        <v>44307.860999999997</v>
      </c>
      <c r="G5187">
        <f t="shared" ref="G5187:G5250" si="81">WEEKDAY(F5187,2)</f>
        <v>3</v>
      </c>
    </row>
    <row r="5188" spans="1:7" x14ac:dyDescent="0.25">
      <c r="A5188">
        <v>18705</v>
      </c>
      <c r="B5188" s="2">
        <v>44307.819362459544</v>
      </c>
      <c r="C5188">
        <v>139688</v>
      </c>
      <c r="D5188">
        <v>143750</v>
      </c>
      <c r="E5188" t="str">
        <f>VLOOKUP(C5188,Подписчики!A:D,2,FALSE)</f>
        <v>UTC-3</v>
      </c>
      <c r="F5188" s="2">
        <f>VLOOKUP(C5188,Подписчики!A:D,4,FALSE)/24+B5188</f>
        <v>44307.694362459544</v>
      </c>
      <c r="G5188">
        <f t="shared" si="81"/>
        <v>3</v>
      </c>
    </row>
    <row r="5189" spans="1:7" x14ac:dyDescent="0.25">
      <c r="A5189">
        <v>18710</v>
      </c>
      <c r="B5189" s="2">
        <v>44307.819362459551</v>
      </c>
      <c r="C5189">
        <v>50990</v>
      </c>
      <c r="D5189">
        <v>123864</v>
      </c>
      <c r="E5189" t="str">
        <f>VLOOKUP(C5189,Подписчики!A:D,2,FALSE)</f>
        <v>UTC+1</v>
      </c>
      <c r="F5189" s="2">
        <f>VLOOKUP(C5189,Подписчики!A:D,4,FALSE)/24+B5189</f>
        <v>44307.861029126216</v>
      </c>
      <c r="G5189">
        <f t="shared" si="81"/>
        <v>3</v>
      </c>
    </row>
    <row r="5190" spans="1:7" x14ac:dyDescent="0.25">
      <c r="A5190">
        <v>18712</v>
      </c>
      <c r="B5190" s="2">
        <v>44307.819362459551</v>
      </c>
      <c r="C5190">
        <v>92922</v>
      </c>
      <c r="D5190">
        <v>153893</v>
      </c>
      <c r="E5190" t="str">
        <f>VLOOKUP(C5190,Подписчики!A:D,2,FALSE)</f>
        <v>UTC+1</v>
      </c>
      <c r="F5190" s="2">
        <f>VLOOKUP(C5190,Подписчики!A:D,4,FALSE)/24+B5190</f>
        <v>44307.861029126216</v>
      </c>
      <c r="G5190">
        <f t="shared" si="81"/>
        <v>3</v>
      </c>
    </row>
    <row r="5191" spans="1:7" x14ac:dyDescent="0.25">
      <c r="A5191">
        <v>18716</v>
      </c>
      <c r="B5191" s="2">
        <v>44307.819362459551</v>
      </c>
      <c r="C5191">
        <v>222183</v>
      </c>
      <c r="D5191">
        <v>60565</v>
      </c>
      <c r="E5191" t="str">
        <f>VLOOKUP(C5191,Подписчики!A:D,2,FALSE)</f>
        <v>UTC+1</v>
      </c>
      <c r="F5191" s="2">
        <f>VLOOKUP(C5191,Подписчики!A:D,4,FALSE)/24+B5191</f>
        <v>44307.861029126216</v>
      </c>
      <c r="G5191">
        <f t="shared" si="81"/>
        <v>3</v>
      </c>
    </row>
    <row r="5192" spans="1:7" x14ac:dyDescent="0.25">
      <c r="A5192">
        <v>18721</v>
      </c>
      <c r="B5192" s="2">
        <v>44307.819362459551</v>
      </c>
      <c r="C5192">
        <v>329799</v>
      </c>
      <c r="D5192">
        <v>276751</v>
      </c>
      <c r="E5192" t="str">
        <f>VLOOKUP(C5192,Подписчики!A:D,2,FALSE)</f>
        <v>UTC+1</v>
      </c>
      <c r="F5192" s="2">
        <f>VLOOKUP(C5192,Подписчики!A:D,4,FALSE)/24+B5192</f>
        <v>44307.861029126216</v>
      </c>
      <c r="G5192">
        <f t="shared" si="81"/>
        <v>3</v>
      </c>
    </row>
    <row r="5193" spans="1:7" x14ac:dyDescent="0.25">
      <c r="A5193">
        <v>18725</v>
      </c>
      <c r="B5193" s="2">
        <v>44307.820980582524</v>
      </c>
      <c r="C5193">
        <v>130736</v>
      </c>
      <c r="D5193">
        <v>158978</v>
      </c>
      <c r="E5193" t="str">
        <f>VLOOKUP(C5193,Подписчики!A:D,2,FALSE)</f>
        <v>UTC+1</v>
      </c>
      <c r="F5193" s="2">
        <f>VLOOKUP(C5193,Подписчики!A:D,4,FALSE)/24+B5193</f>
        <v>44307.862647249189</v>
      </c>
      <c r="G5193">
        <f t="shared" si="81"/>
        <v>3</v>
      </c>
    </row>
    <row r="5194" spans="1:7" x14ac:dyDescent="0.25">
      <c r="A5194">
        <v>18727</v>
      </c>
      <c r="B5194" s="2">
        <v>44307.822598705505</v>
      </c>
      <c r="C5194">
        <v>334857</v>
      </c>
      <c r="D5194">
        <v>100412</v>
      </c>
      <c r="E5194" t="str">
        <f>VLOOKUP(C5194,Подписчики!A:D,2,FALSE)</f>
        <v>UTC+1</v>
      </c>
      <c r="F5194" s="2">
        <f>VLOOKUP(C5194,Подписчики!A:D,4,FALSE)/24+B5194</f>
        <v>44307.864265372169</v>
      </c>
      <c r="G5194">
        <f t="shared" si="81"/>
        <v>3</v>
      </c>
    </row>
    <row r="5195" spans="1:7" x14ac:dyDescent="0.25">
      <c r="A5195">
        <v>18729</v>
      </c>
      <c r="B5195" s="2">
        <v>44307.825025889964</v>
      </c>
      <c r="C5195">
        <v>333690</v>
      </c>
      <c r="D5195">
        <v>411922</v>
      </c>
      <c r="E5195" t="str">
        <f>VLOOKUP(C5195,Подписчики!A:D,2,FALSE)</f>
        <v>UTC+3</v>
      </c>
      <c r="F5195" s="2">
        <f>VLOOKUP(C5195,Подписчики!A:D,4,FALSE)/24+B5195</f>
        <v>44307.950025889964</v>
      </c>
      <c r="G5195">
        <f t="shared" si="81"/>
        <v>3</v>
      </c>
    </row>
    <row r="5196" spans="1:7" x14ac:dyDescent="0.25">
      <c r="A5196">
        <v>18732</v>
      </c>
      <c r="B5196" s="2">
        <v>44307.828666666668</v>
      </c>
      <c r="C5196">
        <v>260478</v>
      </c>
      <c r="D5196">
        <v>75550</v>
      </c>
      <c r="E5196" t="str">
        <f>VLOOKUP(C5196,Подписчики!A:D,2,FALSE)</f>
        <v>UTC+0</v>
      </c>
      <c r="F5196" s="2">
        <f>VLOOKUP(C5196,Подписчики!A:D,4,FALSE)/24+B5196</f>
        <v>44307.828666666668</v>
      </c>
      <c r="G5196">
        <f t="shared" si="81"/>
        <v>3</v>
      </c>
    </row>
    <row r="5197" spans="1:7" x14ac:dyDescent="0.25">
      <c r="A5197">
        <v>18733</v>
      </c>
      <c r="B5197" s="2">
        <v>44307.829071197411</v>
      </c>
      <c r="C5197">
        <v>42352</v>
      </c>
      <c r="D5197">
        <v>78646</v>
      </c>
      <c r="E5197" t="str">
        <f>VLOOKUP(C5197,Подписчики!A:D,2,FALSE)</f>
        <v>UTC+1</v>
      </c>
      <c r="F5197" s="2">
        <f>VLOOKUP(C5197,Подписчики!A:D,4,FALSE)/24+B5197</f>
        <v>44307.870737864076</v>
      </c>
      <c r="G5197">
        <f t="shared" si="81"/>
        <v>3</v>
      </c>
    </row>
    <row r="5198" spans="1:7" x14ac:dyDescent="0.25">
      <c r="A5198">
        <v>18735</v>
      </c>
      <c r="B5198" s="2">
        <v>44307.830689320392</v>
      </c>
      <c r="C5198">
        <v>217391</v>
      </c>
      <c r="D5198">
        <v>351192</v>
      </c>
      <c r="E5198" t="str">
        <f>VLOOKUP(C5198,Подписчики!A:D,2,FALSE)</f>
        <v>UTC+1</v>
      </c>
      <c r="F5198" s="2">
        <f>VLOOKUP(C5198,Подписчики!A:D,4,FALSE)/24+B5198</f>
        <v>44307.872355987056</v>
      </c>
      <c r="G5198">
        <f t="shared" si="81"/>
        <v>3</v>
      </c>
    </row>
    <row r="5199" spans="1:7" x14ac:dyDescent="0.25">
      <c r="A5199">
        <v>18736</v>
      </c>
      <c r="B5199" s="2">
        <v>44307.832000000002</v>
      </c>
      <c r="C5199">
        <v>59415</v>
      </c>
      <c r="D5199">
        <v>469849</v>
      </c>
      <c r="E5199" t="str">
        <f>VLOOKUP(C5199,Подписчики!A:D,2,FALSE)</f>
        <v>UTC+3</v>
      </c>
      <c r="F5199" s="2">
        <f>VLOOKUP(C5199,Подписчики!A:D,4,FALSE)/24+B5199</f>
        <v>44307.957000000002</v>
      </c>
      <c r="G5199">
        <f t="shared" si="81"/>
        <v>3</v>
      </c>
    </row>
    <row r="5200" spans="1:7" x14ac:dyDescent="0.25">
      <c r="A5200">
        <v>18741</v>
      </c>
      <c r="B5200" s="2">
        <v>44307.832307443365</v>
      </c>
      <c r="C5200">
        <v>161846</v>
      </c>
      <c r="D5200">
        <v>289413</v>
      </c>
      <c r="E5200" t="str">
        <f>VLOOKUP(C5200,Подписчики!A:D,2,FALSE)</f>
        <v>UTC+1</v>
      </c>
      <c r="F5200" s="2">
        <f>VLOOKUP(C5200,Подписчики!A:D,4,FALSE)/24+B5200</f>
        <v>44307.873974110029</v>
      </c>
      <c r="G5200">
        <f t="shared" si="81"/>
        <v>3</v>
      </c>
    </row>
    <row r="5201" spans="1:7" x14ac:dyDescent="0.25">
      <c r="A5201">
        <v>18744</v>
      </c>
      <c r="B5201" s="2">
        <v>44307.834734627831</v>
      </c>
      <c r="C5201">
        <v>166174</v>
      </c>
      <c r="D5201">
        <v>266342</v>
      </c>
      <c r="E5201" t="str">
        <f>VLOOKUP(C5201,Подписчики!A:D,2,FALSE)</f>
        <v>UTC-1</v>
      </c>
      <c r="F5201" s="2">
        <f>VLOOKUP(C5201,Подписчики!A:D,4,FALSE)/24+B5201</f>
        <v>44307.793067961167</v>
      </c>
      <c r="G5201">
        <f t="shared" si="81"/>
        <v>3</v>
      </c>
    </row>
    <row r="5202" spans="1:7" x14ac:dyDescent="0.25">
      <c r="A5202">
        <v>18749</v>
      </c>
      <c r="B5202" s="2">
        <v>44307.836352750812</v>
      </c>
      <c r="C5202">
        <v>284644</v>
      </c>
      <c r="D5202">
        <v>115825</v>
      </c>
      <c r="E5202" t="str">
        <f>VLOOKUP(C5202,Подписчики!A:D,2,FALSE)</f>
        <v>UTC+3</v>
      </c>
      <c r="F5202" s="2">
        <f>VLOOKUP(C5202,Подписчики!A:D,4,FALSE)/24+B5202</f>
        <v>44307.961352750812</v>
      </c>
      <c r="G5202">
        <f t="shared" si="81"/>
        <v>3</v>
      </c>
    </row>
    <row r="5203" spans="1:7" x14ac:dyDescent="0.25">
      <c r="A5203">
        <v>18752</v>
      </c>
      <c r="B5203" s="2">
        <v>44307.838779935279</v>
      </c>
      <c r="C5203">
        <v>90642</v>
      </c>
      <c r="D5203">
        <v>304128</v>
      </c>
      <c r="E5203" t="str">
        <f>VLOOKUP(C5203,Подписчики!A:D,2,FALSE)</f>
        <v>UTC+1</v>
      </c>
      <c r="F5203" s="2">
        <f>VLOOKUP(C5203,Подписчики!A:D,4,FALSE)/24+B5203</f>
        <v>44307.880446601943</v>
      </c>
      <c r="G5203">
        <f t="shared" si="81"/>
        <v>3</v>
      </c>
    </row>
    <row r="5204" spans="1:7" x14ac:dyDescent="0.25">
      <c r="A5204">
        <v>18757</v>
      </c>
      <c r="B5204" s="2">
        <v>44307.838779935279</v>
      </c>
      <c r="C5204">
        <v>275116</v>
      </c>
      <c r="D5204">
        <v>411922</v>
      </c>
      <c r="E5204" t="str">
        <f>VLOOKUP(C5204,Подписчики!A:D,2,FALSE)</f>
        <v>UTC+1</v>
      </c>
      <c r="F5204" s="2">
        <f>VLOOKUP(C5204,Подписчики!A:D,4,FALSE)/24+B5204</f>
        <v>44307.880446601943</v>
      </c>
      <c r="G5204">
        <f t="shared" si="81"/>
        <v>3</v>
      </c>
    </row>
    <row r="5205" spans="1:7" x14ac:dyDescent="0.25">
      <c r="A5205">
        <v>18760</v>
      </c>
      <c r="B5205" s="2">
        <v>44307.838779935279</v>
      </c>
      <c r="C5205">
        <v>277592</v>
      </c>
      <c r="D5205">
        <v>471403</v>
      </c>
      <c r="E5205" t="str">
        <f>VLOOKUP(C5205,Подписчики!A:D,2,FALSE)</f>
        <v>UTC+1</v>
      </c>
      <c r="F5205" s="2">
        <f>VLOOKUP(C5205,Подписчики!A:D,4,FALSE)/24+B5205</f>
        <v>44307.880446601943</v>
      </c>
      <c r="G5205">
        <f t="shared" si="81"/>
        <v>3</v>
      </c>
    </row>
    <row r="5206" spans="1:7" x14ac:dyDescent="0.25">
      <c r="A5206">
        <v>18761</v>
      </c>
      <c r="B5206" s="2">
        <v>44307.843000000001</v>
      </c>
      <c r="C5206">
        <v>220909</v>
      </c>
      <c r="D5206">
        <v>60239</v>
      </c>
      <c r="E5206" t="str">
        <f>VLOOKUP(C5206,Подписчики!A:D,2,FALSE)</f>
        <v>UTC+3</v>
      </c>
      <c r="F5206" s="2">
        <f>VLOOKUP(C5206,Подписчики!A:D,4,FALSE)/24+B5206</f>
        <v>44307.968000000001</v>
      </c>
      <c r="G5206">
        <f t="shared" si="81"/>
        <v>3</v>
      </c>
    </row>
    <row r="5207" spans="1:7" x14ac:dyDescent="0.25">
      <c r="A5207">
        <v>18762</v>
      </c>
      <c r="B5207" s="2">
        <v>44307.846870550165</v>
      </c>
      <c r="C5207">
        <v>286519</v>
      </c>
      <c r="D5207">
        <v>82901</v>
      </c>
      <c r="E5207" t="str">
        <f>VLOOKUP(C5207,Подписчики!A:D,2,FALSE)</f>
        <v>UTC+1</v>
      </c>
      <c r="F5207" s="2">
        <f>VLOOKUP(C5207,Подписчики!A:D,4,FALSE)/24+B5207</f>
        <v>44307.88853721683</v>
      </c>
      <c r="G5207">
        <f t="shared" si="81"/>
        <v>3</v>
      </c>
    </row>
    <row r="5208" spans="1:7" x14ac:dyDescent="0.25">
      <c r="A5208">
        <v>18765</v>
      </c>
      <c r="B5208" s="2">
        <v>44307.848893203882</v>
      </c>
      <c r="C5208">
        <v>348289</v>
      </c>
      <c r="D5208">
        <v>317239</v>
      </c>
      <c r="E5208" t="str">
        <f>VLOOKUP(C5208,Подписчики!A:D,2,FALSE)</f>
        <v>UTC+2</v>
      </c>
      <c r="F5208" s="2">
        <f>VLOOKUP(C5208,Подписчики!A:D,4,FALSE)/24+B5208</f>
        <v>44307.932226537218</v>
      </c>
      <c r="G5208">
        <f t="shared" si="81"/>
        <v>3</v>
      </c>
    </row>
    <row r="5209" spans="1:7" x14ac:dyDescent="0.25">
      <c r="A5209">
        <v>18768</v>
      </c>
      <c r="B5209" s="2">
        <v>44307.849702265376</v>
      </c>
      <c r="C5209">
        <v>23451</v>
      </c>
      <c r="D5209">
        <v>351192</v>
      </c>
      <c r="E5209" t="str">
        <f>VLOOKUP(C5209,Подписчики!A:D,2,FALSE)</f>
        <v>UTC+0</v>
      </c>
      <c r="F5209" s="2">
        <f>VLOOKUP(C5209,Подписчики!A:D,4,FALSE)/24+B5209</f>
        <v>44307.849702265376</v>
      </c>
      <c r="G5209">
        <f t="shared" si="81"/>
        <v>3</v>
      </c>
    </row>
    <row r="5210" spans="1:7" x14ac:dyDescent="0.25">
      <c r="A5210">
        <v>18769</v>
      </c>
      <c r="B5210" s="2">
        <v>44307.850106796119</v>
      </c>
      <c r="C5210">
        <v>238740</v>
      </c>
      <c r="D5210">
        <v>433247</v>
      </c>
      <c r="E5210" t="str">
        <f>VLOOKUP(C5210,Подписчики!A:D,2,FALSE)</f>
        <v>UTC+1</v>
      </c>
      <c r="F5210" s="2">
        <f>VLOOKUP(C5210,Подписчики!A:D,4,FALSE)/24+B5210</f>
        <v>44307.891773462783</v>
      </c>
      <c r="G5210">
        <f t="shared" si="81"/>
        <v>3</v>
      </c>
    </row>
    <row r="5211" spans="1:7" x14ac:dyDescent="0.25">
      <c r="A5211">
        <v>18770</v>
      </c>
      <c r="B5211" s="2">
        <v>44307.853747572815</v>
      </c>
      <c r="C5211">
        <v>147249</v>
      </c>
      <c r="D5211">
        <v>169042</v>
      </c>
      <c r="E5211" t="str">
        <f>VLOOKUP(C5211,Подписчики!A:D,2,FALSE)</f>
        <v>UTC+2</v>
      </c>
      <c r="F5211" s="2">
        <f>VLOOKUP(C5211,Подписчики!A:D,4,FALSE)/24+B5211</f>
        <v>44307.937080906151</v>
      </c>
      <c r="G5211">
        <f t="shared" si="81"/>
        <v>3</v>
      </c>
    </row>
    <row r="5212" spans="1:7" x14ac:dyDescent="0.25">
      <c r="A5212">
        <v>18772</v>
      </c>
      <c r="B5212" s="2">
        <v>44307.855365695788</v>
      </c>
      <c r="C5212">
        <v>248039</v>
      </c>
      <c r="D5212">
        <v>149737</v>
      </c>
      <c r="E5212" t="str">
        <f>VLOOKUP(C5212,Подписчики!A:D,2,FALSE)</f>
        <v>UTC+2</v>
      </c>
      <c r="F5212" s="2">
        <f>VLOOKUP(C5212,Подписчики!A:D,4,FALSE)/24+B5212</f>
        <v>44307.938699029124</v>
      </c>
      <c r="G5212">
        <f t="shared" si="81"/>
        <v>3</v>
      </c>
    </row>
    <row r="5213" spans="1:7" x14ac:dyDescent="0.25">
      <c r="A5213">
        <v>18774</v>
      </c>
      <c r="B5213" s="2">
        <v>44307.856579288025</v>
      </c>
      <c r="C5213">
        <v>339004</v>
      </c>
      <c r="D5213">
        <v>453042</v>
      </c>
      <c r="E5213" t="str">
        <f>VLOOKUP(C5213,Подписчики!A:D,2,FALSE)</f>
        <v>UTC+1</v>
      </c>
      <c r="F5213" s="2">
        <f>VLOOKUP(C5213,Подписчики!A:D,4,FALSE)/24+B5213</f>
        <v>44307.89824595469</v>
      </c>
      <c r="G5213">
        <f t="shared" si="81"/>
        <v>3</v>
      </c>
    </row>
    <row r="5214" spans="1:7" x14ac:dyDescent="0.25">
      <c r="A5214">
        <v>18777</v>
      </c>
      <c r="B5214" s="2">
        <v>44307.858197411006</v>
      </c>
      <c r="C5214">
        <v>88509</v>
      </c>
      <c r="D5214">
        <v>347008</v>
      </c>
      <c r="E5214" t="str">
        <f>VLOOKUP(C5214,Подписчики!A:D,2,FALSE)</f>
        <v>UTC+1</v>
      </c>
      <c r="F5214" s="2">
        <f>VLOOKUP(C5214,Подписчики!A:D,4,FALSE)/24+B5214</f>
        <v>44307.89986407767</v>
      </c>
      <c r="G5214">
        <f t="shared" si="81"/>
        <v>3</v>
      </c>
    </row>
    <row r="5215" spans="1:7" x14ac:dyDescent="0.25">
      <c r="A5215">
        <v>18782</v>
      </c>
      <c r="B5215" s="2">
        <v>44307.859411003235</v>
      </c>
      <c r="C5215">
        <v>9286</v>
      </c>
      <c r="D5215">
        <v>20822</v>
      </c>
      <c r="E5215" t="str">
        <f>VLOOKUP(C5215,Подписчики!A:D,2,FALSE)</f>
        <v>UTC+0</v>
      </c>
      <c r="F5215" s="2">
        <f>VLOOKUP(C5215,Подписчики!A:D,4,FALSE)/24+B5215</f>
        <v>44307.859411003235</v>
      </c>
      <c r="G5215">
        <f t="shared" si="81"/>
        <v>3</v>
      </c>
    </row>
    <row r="5216" spans="1:7" x14ac:dyDescent="0.25">
      <c r="A5216">
        <v>18783</v>
      </c>
      <c r="B5216" s="2">
        <v>44307.859411003235</v>
      </c>
      <c r="C5216">
        <v>200571</v>
      </c>
      <c r="D5216">
        <v>53136</v>
      </c>
      <c r="E5216" t="str">
        <f>VLOOKUP(C5216,Подписчики!A:D,2,FALSE)</f>
        <v>UTC+0</v>
      </c>
      <c r="F5216" s="2">
        <f>VLOOKUP(C5216,Подписчики!A:D,4,FALSE)/24+B5216</f>
        <v>44307.859411003235</v>
      </c>
      <c r="G5216">
        <f t="shared" si="81"/>
        <v>3</v>
      </c>
    </row>
    <row r="5217" spans="1:7" x14ac:dyDescent="0.25">
      <c r="A5217">
        <v>18788</v>
      </c>
      <c r="B5217" s="2">
        <v>44307.859815533986</v>
      </c>
      <c r="C5217">
        <v>7744</v>
      </c>
      <c r="D5217">
        <v>341333</v>
      </c>
      <c r="E5217" t="str">
        <f>VLOOKUP(C5217,Подписчики!A:D,2,FALSE)</f>
        <v>UTC+1</v>
      </c>
      <c r="F5217" s="2">
        <f>VLOOKUP(C5217,Подписчики!A:D,4,FALSE)/24+B5217</f>
        <v>44307.90148220065</v>
      </c>
      <c r="G5217">
        <f t="shared" si="81"/>
        <v>3</v>
      </c>
    </row>
    <row r="5218" spans="1:7" x14ac:dyDescent="0.25">
      <c r="A5218">
        <v>18789</v>
      </c>
      <c r="B5218" s="2">
        <v>44307.859815533986</v>
      </c>
      <c r="C5218">
        <v>249512</v>
      </c>
      <c r="D5218">
        <v>189296</v>
      </c>
      <c r="E5218" t="str">
        <f>VLOOKUP(C5218,Подписчики!A:D,2,FALSE)</f>
        <v>UTC+1</v>
      </c>
      <c r="F5218" s="2">
        <f>VLOOKUP(C5218,Подписчики!A:D,4,FALSE)/24+B5218</f>
        <v>44307.90148220065</v>
      </c>
      <c r="G5218">
        <f t="shared" si="81"/>
        <v>3</v>
      </c>
    </row>
    <row r="5219" spans="1:7" x14ac:dyDescent="0.25">
      <c r="A5219">
        <v>18792</v>
      </c>
      <c r="B5219" s="2">
        <v>44307.862242718445</v>
      </c>
      <c r="C5219">
        <v>95749</v>
      </c>
      <c r="D5219">
        <v>119655</v>
      </c>
      <c r="E5219" t="str">
        <f>VLOOKUP(C5219,Подписчики!A:D,2,FALSE)</f>
        <v>UTC+3</v>
      </c>
      <c r="F5219" s="2">
        <f>VLOOKUP(C5219,Подписчики!A:D,4,FALSE)/24+B5219</f>
        <v>44307.987242718445</v>
      </c>
      <c r="G5219">
        <f t="shared" si="81"/>
        <v>3</v>
      </c>
    </row>
    <row r="5220" spans="1:7" x14ac:dyDescent="0.25">
      <c r="A5220">
        <v>18794</v>
      </c>
      <c r="B5220" s="2">
        <v>44307.862242718445</v>
      </c>
      <c r="C5220">
        <v>297274</v>
      </c>
      <c r="D5220">
        <v>230507</v>
      </c>
      <c r="E5220" t="str">
        <f>VLOOKUP(C5220,Подписчики!A:D,2,FALSE)</f>
        <v>UTC+3</v>
      </c>
      <c r="F5220" s="2">
        <f>VLOOKUP(C5220,Подписчики!A:D,4,FALSE)/24+B5220</f>
        <v>44307.987242718445</v>
      </c>
      <c r="G5220">
        <f t="shared" si="81"/>
        <v>3</v>
      </c>
    </row>
    <row r="5221" spans="1:7" x14ac:dyDescent="0.25">
      <c r="A5221">
        <v>18797</v>
      </c>
      <c r="B5221" s="2">
        <v>44307.863051779939</v>
      </c>
      <c r="C5221">
        <v>58126</v>
      </c>
      <c r="D5221">
        <v>411922</v>
      </c>
      <c r="E5221" t="str">
        <f>VLOOKUP(C5221,Подписчики!A:D,2,FALSE)</f>
        <v>UTC+1</v>
      </c>
      <c r="F5221" s="2">
        <f>VLOOKUP(C5221,Подписчики!A:D,4,FALSE)/24+B5221</f>
        <v>44307.904718446604</v>
      </c>
      <c r="G5221">
        <f t="shared" si="81"/>
        <v>3</v>
      </c>
    </row>
    <row r="5222" spans="1:7" x14ac:dyDescent="0.25">
      <c r="A5222">
        <v>18800</v>
      </c>
      <c r="B5222" s="2">
        <v>44307.864265372169</v>
      </c>
      <c r="C5222">
        <v>89285</v>
      </c>
      <c r="D5222">
        <v>158978</v>
      </c>
      <c r="E5222" t="str">
        <f>VLOOKUP(C5222,Подписчики!A:D,2,FALSE)</f>
        <v>UTC+0</v>
      </c>
      <c r="F5222" s="2">
        <f>VLOOKUP(C5222,Подписчики!A:D,4,FALSE)/24+B5222</f>
        <v>44307.864265372169</v>
      </c>
      <c r="G5222">
        <f t="shared" si="81"/>
        <v>3</v>
      </c>
    </row>
    <row r="5223" spans="1:7" x14ac:dyDescent="0.25">
      <c r="A5223">
        <v>18802</v>
      </c>
      <c r="B5223" s="2">
        <v>44307.864669902912</v>
      </c>
      <c r="C5223">
        <v>94922</v>
      </c>
      <c r="D5223">
        <v>406570</v>
      </c>
      <c r="E5223" t="str">
        <f>VLOOKUP(C5223,Подписчики!A:D,2,FALSE)</f>
        <v>UTC+1</v>
      </c>
      <c r="F5223" s="2">
        <f>VLOOKUP(C5223,Подписчики!A:D,4,FALSE)/24+B5223</f>
        <v>44307.906336569577</v>
      </c>
      <c r="G5223">
        <f t="shared" si="81"/>
        <v>3</v>
      </c>
    </row>
    <row r="5224" spans="1:7" x14ac:dyDescent="0.25">
      <c r="A5224">
        <v>18803</v>
      </c>
      <c r="B5224" s="2">
        <v>44307.864669902912</v>
      </c>
      <c r="C5224">
        <v>246593</v>
      </c>
      <c r="D5224">
        <v>470762</v>
      </c>
      <c r="E5224" t="str">
        <f>VLOOKUP(C5224,Подписчики!A:D,2,FALSE)</f>
        <v>UTC+1</v>
      </c>
      <c r="F5224" s="2">
        <f>VLOOKUP(C5224,Подписчики!A:D,4,FALSE)/24+B5224</f>
        <v>44307.906336569577</v>
      </c>
      <c r="G5224">
        <f t="shared" si="81"/>
        <v>3</v>
      </c>
    </row>
    <row r="5225" spans="1:7" x14ac:dyDescent="0.25">
      <c r="A5225">
        <v>18807</v>
      </c>
      <c r="B5225" s="2">
        <v>44307.866288025893</v>
      </c>
      <c r="C5225">
        <v>287863</v>
      </c>
      <c r="D5225">
        <v>470762</v>
      </c>
      <c r="E5225" t="str">
        <f>VLOOKUP(C5225,Подписчики!A:D,2,FALSE)</f>
        <v>UTC+1</v>
      </c>
      <c r="F5225" s="2">
        <f>VLOOKUP(C5225,Подписчики!A:D,4,FALSE)/24+B5225</f>
        <v>44307.907954692557</v>
      </c>
      <c r="G5225">
        <f t="shared" si="81"/>
        <v>3</v>
      </c>
    </row>
    <row r="5226" spans="1:7" x14ac:dyDescent="0.25">
      <c r="A5226">
        <v>18812</v>
      </c>
      <c r="B5226" s="2">
        <v>44307.867906148873</v>
      </c>
      <c r="C5226">
        <v>84722</v>
      </c>
      <c r="D5226">
        <v>98704</v>
      </c>
      <c r="E5226" t="str">
        <f>VLOOKUP(C5226,Подписчики!A:D,2,FALSE)</f>
        <v>UTC+1</v>
      </c>
      <c r="F5226" s="2">
        <f>VLOOKUP(C5226,Подписчики!A:D,4,FALSE)/24+B5226</f>
        <v>44307.909572815537</v>
      </c>
      <c r="G5226">
        <f t="shared" si="81"/>
        <v>3</v>
      </c>
    </row>
    <row r="5227" spans="1:7" x14ac:dyDescent="0.25">
      <c r="A5227">
        <v>18817</v>
      </c>
      <c r="B5227" s="2">
        <v>44307.869928802589</v>
      </c>
      <c r="C5227">
        <v>47836</v>
      </c>
      <c r="D5227">
        <v>346056</v>
      </c>
      <c r="E5227" t="str">
        <f>VLOOKUP(C5227,Подписчики!A:D,2,FALSE)</f>
        <v>UTC+2</v>
      </c>
      <c r="F5227" s="2">
        <f>VLOOKUP(C5227,Подписчики!A:D,4,FALSE)/24+B5227</f>
        <v>44307.953262135925</v>
      </c>
      <c r="G5227">
        <f t="shared" si="81"/>
        <v>3</v>
      </c>
    </row>
    <row r="5228" spans="1:7" x14ac:dyDescent="0.25">
      <c r="A5228">
        <v>18818</v>
      </c>
      <c r="B5228" s="2">
        <v>44307.871142394826</v>
      </c>
      <c r="C5228">
        <v>289036</v>
      </c>
      <c r="D5228">
        <v>473327</v>
      </c>
      <c r="E5228" t="str">
        <f>VLOOKUP(C5228,Подписчики!A:D,2,FALSE)</f>
        <v>UTC+1</v>
      </c>
      <c r="F5228" s="2">
        <f>VLOOKUP(C5228,Подписчики!A:D,4,FALSE)/24+B5228</f>
        <v>44307.91280906149</v>
      </c>
      <c r="G5228">
        <f t="shared" si="81"/>
        <v>3</v>
      </c>
    </row>
    <row r="5229" spans="1:7" x14ac:dyDescent="0.25">
      <c r="A5229">
        <v>18823</v>
      </c>
      <c r="B5229" s="2">
        <v>44307.874378640779</v>
      </c>
      <c r="C5229">
        <v>28934</v>
      </c>
      <c r="D5229">
        <v>411922</v>
      </c>
      <c r="E5229" t="str">
        <f>VLOOKUP(C5229,Подписчики!A:D,2,FALSE)</f>
        <v>UTC+1</v>
      </c>
      <c r="F5229" s="2">
        <f>VLOOKUP(C5229,Подписчики!A:D,4,FALSE)/24+B5229</f>
        <v>44307.916045307444</v>
      </c>
      <c r="G5229">
        <f t="shared" si="81"/>
        <v>3</v>
      </c>
    </row>
    <row r="5230" spans="1:7" x14ac:dyDescent="0.25">
      <c r="A5230">
        <v>18827</v>
      </c>
      <c r="B5230" s="2">
        <v>44307.874378640779</v>
      </c>
      <c r="C5230">
        <v>321998</v>
      </c>
      <c r="D5230">
        <v>21760</v>
      </c>
      <c r="E5230" t="str">
        <f>VLOOKUP(C5230,Подписчики!A:D,2,FALSE)</f>
        <v>UTC+1</v>
      </c>
      <c r="F5230" s="2">
        <f>VLOOKUP(C5230,Подписчики!A:D,4,FALSE)/24+B5230</f>
        <v>44307.916045307444</v>
      </c>
      <c r="G5230">
        <f t="shared" si="81"/>
        <v>3</v>
      </c>
    </row>
    <row r="5231" spans="1:7" x14ac:dyDescent="0.25">
      <c r="A5231">
        <v>18828</v>
      </c>
      <c r="B5231" s="2">
        <v>44307.874783171515</v>
      </c>
      <c r="C5231">
        <v>250563</v>
      </c>
      <c r="D5231">
        <v>157591</v>
      </c>
      <c r="E5231" t="str">
        <f>VLOOKUP(C5231,Подписчики!A:D,2,FALSE)</f>
        <v>UTC+2</v>
      </c>
      <c r="F5231" s="2">
        <f>VLOOKUP(C5231,Подписчики!A:D,4,FALSE)/24+B5231</f>
        <v>44307.958116504851</v>
      </c>
      <c r="G5231">
        <f t="shared" si="81"/>
        <v>3</v>
      </c>
    </row>
    <row r="5232" spans="1:7" x14ac:dyDescent="0.25">
      <c r="A5232">
        <v>18830</v>
      </c>
      <c r="B5232" s="2">
        <v>44307.874783171515</v>
      </c>
      <c r="C5232">
        <v>297348</v>
      </c>
      <c r="D5232">
        <v>137327</v>
      </c>
      <c r="E5232" t="str">
        <f>VLOOKUP(C5232,Подписчики!A:D,2,FALSE)</f>
        <v>UTC+2</v>
      </c>
      <c r="F5232" s="2">
        <f>VLOOKUP(C5232,Подписчики!A:D,4,FALSE)/24+B5232</f>
        <v>44307.958116504851</v>
      </c>
      <c r="G5232">
        <f t="shared" si="81"/>
        <v>3</v>
      </c>
    </row>
    <row r="5233" spans="1:7" x14ac:dyDescent="0.25">
      <c r="A5233">
        <v>18831</v>
      </c>
      <c r="B5233" s="2">
        <v>44307.877</v>
      </c>
      <c r="C5233">
        <v>247167</v>
      </c>
      <c r="D5233">
        <v>279337</v>
      </c>
      <c r="E5233" t="str">
        <f>VLOOKUP(C5233,Подписчики!A:D,2,FALSE)</f>
        <v>UTC+0</v>
      </c>
      <c r="F5233" s="2">
        <f>VLOOKUP(C5233,Подписчики!A:D,4,FALSE)/24+B5233</f>
        <v>44307.877</v>
      </c>
      <c r="G5233">
        <f t="shared" si="81"/>
        <v>3</v>
      </c>
    </row>
    <row r="5234" spans="1:7" x14ac:dyDescent="0.25">
      <c r="A5234">
        <v>18835</v>
      </c>
      <c r="B5234" s="2">
        <v>44307.878019417476</v>
      </c>
      <c r="C5234">
        <v>129700</v>
      </c>
      <c r="D5234">
        <v>206195</v>
      </c>
      <c r="E5234" t="str">
        <f>VLOOKUP(C5234,Подписчики!A:D,2,FALSE)</f>
        <v>UTC+2</v>
      </c>
      <c r="F5234" s="2">
        <f>VLOOKUP(C5234,Подписчики!A:D,4,FALSE)/24+B5234</f>
        <v>44307.961352750812</v>
      </c>
      <c r="G5234">
        <f t="shared" si="81"/>
        <v>3</v>
      </c>
    </row>
    <row r="5235" spans="1:7" x14ac:dyDescent="0.25">
      <c r="A5235">
        <v>18837</v>
      </c>
      <c r="B5235" s="2">
        <v>44307.878828478963</v>
      </c>
      <c r="C5235">
        <v>309859</v>
      </c>
      <c r="D5235">
        <v>341333</v>
      </c>
      <c r="E5235" t="str">
        <f>VLOOKUP(C5235,Подписчики!A:D,2,FALSE)</f>
        <v>UTC-4</v>
      </c>
      <c r="F5235" s="2">
        <f>VLOOKUP(C5235,Подписчики!A:D,4,FALSE)/24+B5235</f>
        <v>44307.712161812298</v>
      </c>
      <c r="G5235">
        <f t="shared" si="81"/>
        <v>3</v>
      </c>
    </row>
    <row r="5236" spans="1:7" x14ac:dyDescent="0.25">
      <c r="A5236">
        <v>18840</v>
      </c>
      <c r="B5236" s="2">
        <v>44307.879333333338</v>
      </c>
      <c r="C5236">
        <v>331129</v>
      </c>
      <c r="D5236">
        <v>230507</v>
      </c>
      <c r="E5236" t="str">
        <f>VLOOKUP(C5236,Подписчики!A:D,2,FALSE)</f>
        <v>UTC+1</v>
      </c>
      <c r="F5236" s="2">
        <f>VLOOKUP(C5236,Подписчики!A:D,4,FALSE)/24+B5236</f>
        <v>44307.921000000002</v>
      </c>
      <c r="G5236">
        <f t="shared" si="81"/>
        <v>3</v>
      </c>
    </row>
    <row r="5237" spans="1:7" x14ac:dyDescent="0.25">
      <c r="A5237">
        <v>18844</v>
      </c>
      <c r="B5237" s="2">
        <v>44307.879637540449</v>
      </c>
      <c r="C5237">
        <v>327863</v>
      </c>
      <c r="D5237">
        <v>16029</v>
      </c>
      <c r="E5237" t="str">
        <f>VLOOKUP(C5237,Подписчики!A:D,2,FALSE)</f>
        <v>UTC+2</v>
      </c>
      <c r="F5237" s="2">
        <f>VLOOKUP(C5237,Подписчики!A:D,4,FALSE)/24+B5237</f>
        <v>44307.962970873785</v>
      </c>
      <c r="G5237">
        <f t="shared" si="81"/>
        <v>3</v>
      </c>
    </row>
    <row r="5238" spans="1:7" x14ac:dyDescent="0.25">
      <c r="A5238">
        <v>18845</v>
      </c>
      <c r="B5238" s="2">
        <v>44307.879637540449</v>
      </c>
      <c r="C5238">
        <v>336460</v>
      </c>
      <c r="D5238">
        <v>5151</v>
      </c>
      <c r="E5238" t="str">
        <f>VLOOKUP(C5238,Подписчики!A:D,2,FALSE)</f>
        <v>UTC+2</v>
      </c>
      <c r="F5238" s="2">
        <f>VLOOKUP(C5238,Подписчики!A:D,4,FALSE)/24+B5238</f>
        <v>44307.962970873785</v>
      </c>
      <c r="G5238">
        <f t="shared" si="81"/>
        <v>3</v>
      </c>
    </row>
    <row r="5239" spans="1:7" x14ac:dyDescent="0.25">
      <c r="A5239">
        <v>18847</v>
      </c>
      <c r="B5239" s="2">
        <v>44307.88570550162</v>
      </c>
      <c r="C5239">
        <v>211428</v>
      </c>
      <c r="D5239">
        <v>405774</v>
      </c>
      <c r="E5239" t="str">
        <f>VLOOKUP(C5239,Подписчики!A:D,2,FALSE)</f>
        <v>UTC+1</v>
      </c>
      <c r="F5239" s="2">
        <f>VLOOKUP(C5239,Подписчики!A:D,4,FALSE)/24+B5239</f>
        <v>44307.927372168284</v>
      </c>
      <c r="G5239">
        <f t="shared" si="81"/>
        <v>3</v>
      </c>
    </row>
    <row r="5240" spans="1:7" x14ac:dyDescent="0.25">
      <c r="A5240">
        <v>18849</v>
      </c>
      <c r="B5240" s="2">
        <v>44307.885999999999</v>
      </c>
      <c r="C5240">
        <v>174943</v>
      </c>
      <c r="D5240">
        <v>158978</v>
      </c>
      <c r="E5240" t="str">
        <f>VLOOKUP(C5240,Подписчики!A:D,2,FALSE)</f>
        <v>UTC+0</v>
      </c>
      <c r="F5240" s="2">
        <f>VLOOKUP(C5240,Подписчики!A:D,4,FALSE)/24+B5240</f>
        <v>44307.885999999999</v>
      </c>
      <c r="G5240">
        <f t="shared" si="81"/>
        <v>3</v>
      </c>
    </row>
    <row r="5241" spans="1:7" x14ac:dyDescent="0.25">
      <c r="A5241">
        <v>18852</v>
      </c>
      <c r="B5241" s="2">
        <v>44307.892177993534</v>
      </c>
      <c r="C5241">
        <v>150864</v>
      </c>
      <c r="D5241">
        <v>82901</v>
      </c>
      <c r="E5241" t="str">
        <f>VLOOKUP(C5241,Подписчики!A:D,2,FALSE)</f>
        <v>UTC+1</v>
      </c>
      <c r="F5241" s="2">
        <f>VLOOKUP(C5241,Подписчики!A:D,4,FALSE)/24+B5241</f>
        <v>44307.933844660198</v>
      </c>
      <c r="G5241">
        <f t="shared" si="81"/>
        <v>3</v>
      </c>
    </row>
    <row r="5242" spans="1:7" x14ac:dyDescent="0.25">
      <c r="A5242">
        <v>18857</v>
      </c>
      <c r="B5242" s="2">
        <v>44307.893796116507</v>
      </c>
      <c r="C5242">
        <v>37306</v>
      </c>
      <c r="D5242">
        <v>411922</v>
      </c>
      <c r="E5242" t="str">
        <f>VLOOKUP(C5242,Подписчики!A:D,2,FALSE)</f>
        <v>UTC+1</v>
      </c>
      <c r="F5242" s="2">
        <f>VLOOKUP(C5242,Подписчики!A:D,4,FALSE)/24+B5242</f>
        <v>44307.935462783171</v>
      </c>
      <c r="G5242">
        <f t="shared" si="81"/>
        <v>3</v>
      </c>
    </row>
    <row r="5243" spans="1:7" x14ac:dyDescent="0.25">
      <c r="A5243">
        <v>18859</v>
      </c>
      <c r="B5243" s="2">
        <v>44307.895818770223</v>
      </c>
      <c r="C5243">
        <v>84280</v>
      </c>
      <c r="D5243">
        <v>347393</v>
      </c>
      <c r="E5243" t="str">
        <f>VLOOKUP(C5243,Подписчики!A:D,2,FALSE)</f>
        <v>UTC+2</v>
      </c>
      <c r="F5243" s="2">
        <f>VLOOKUP(C5243,Подписчики!A:D,4,FALSE)/24+B5243</f>
        <v>44307.979152103559</v>
      </c>
      <c r="G5243">
        <f t="shared" si="81"/>
        <v>3</v>
      </c>
    </row>
    <row r="5244" spans="1:7" x14ac:dyDescent="0.25">
      <c r="A5244">
        <v>18864</v>
      </c>
      <c r="B5244" s="2">
        <v>44307.896223300973</v>
      </c>
      <c r="C5244">
        <v>297780</v>
      </c>
      <c r="D5244">
        <v>347393</v>
      </c>
      <c r="E5244" t="str">
        <f>VLOOKUP(C5244,Подписчики!A:D,2,FALSE)</f>
        <v>UTC+3</v>
      </c>
      <c r="F5244" s="2">
        <f>VLOOKUP(C5244,Подписчики!A:D,4,FALSE)/24+B5244</f>
        <v>44308.021223300973</v>
      </c>
      <c r="G5244">
        <f t="shared" si="81"/>
        <v>4</v>
      </c>
    </row>
    <row r="5245" spans="1:7" x14ac:dyDescent="0.25">
      <c r="A5245">
        <v>18868</v>
      </c>
      <c r="B5245" s="2">
        <v>44307.89703236246</v>
      </c>
      <c r="C5245">
        <v>182227</v>
      </c>
      <c r="D5245">
        <v>411922</v>
      </c>
      <c r="E5245" t="str">
        <f>VLOOKUP(C5245,Подписчики!A:D,2,FALSE)</f>
        <v>UTC+1</v>
      </c>
      <c r="F5245" s="2">
        <f>VLOOKUP(C5245,Подписчики!A:D,4,FALSE)/24+B5245</f>
        <v>44307.938699029124</v>
      </c>
      <c r="G5245">
        <f t="shared" si="81"/>
        <v>3</v>
      </c>
    </row>
    <row r="5246" spans="1:7" x14ac:dyDescent="0.25">
      <c r="A5246">
        <v>18870</v>
      </c>
      <c r="B5246" s="2">
        <v>44307.89824595469</v>
      </c>
      <c r="C5246">
        <v>215881</v>
      </c>
      <c r="D5246">
        <v>122902</v>
      </c>
      <c r="E5246" t="str">
        <f>VLOOKUP(C5246,Подписчики!A:D,2,FALSE)</f>
        <v>UTC+0</v>
      </c>
      <c r="F5246" s="2">
        <f>VLOOKUP(C5246,Подписчики!A:D,4,FALSE)/24+B5246</f>
        <v>44307.89824595469</v>
      </c>
      <c r="G5246">
        <f t="shared" si="81"/>
        <v>3</v>
      </c>
    </row>
    <row r="5247" spans="1:7" x14ac:dyDescent="0.25">
      <c r="A5247">
        <v>18874</v>
      </c>
      <c r="B5247" s="2">
        <v>44307.901886731393</v>
      </c>
      <c r="C5247">
        <v>231103</v>
      </c>
      <c r="D5247">
        <v>470762</v>
      </c>
      <c r="E5247" t="str">
        <f>VLOOKUP(C5247,Подписчики!A:D,2,FALSE)</f>
        <v>UTC+1</v>
      </c>
      <c r="F5247" s="2">
        <f>VLOOKUP(C5247,Подписчики!A:D,4,FALSE)/24+B5247</f>
        <v>44307.943553398058</v>
      </c>
      <c r="G5247">
        <f t="shared" si="81"/>
        <v>3</v>
      </c>
    </row>
    <row r="5248" spans="1:7" x14ac:dyDescent="0.25">
      <c r="A5248">
        <v>18877</v>
      </c>
      <c r="B5248" s="2">
        <v>44307.903100323623</v>
      </c>
      <c r="C5248">
        <v>1774</v>
      </c>
      <c r="D5248">
        <v>327968</v>
      </c>
      <c r="E5248" t="str">
        <f>VLOOKUP(C5248,Подписчики!A:D,2,FALSE)</f>
        <v>UTC+0</v>
      </c>
      <c r="F5248" s="2">
        <f>VLOOKUP(C5248,Подписчики!A:D,4,FALSE)/24+B5248</f>
        <v>44307.903100323623</v>
      </c>
      <c r="G5248">
        <f t="shared" si="81"/>
        <v>3</v>
      </c>
    </row>
    <row r="5249" spans="1:7" x14ac:dyDescent="0.25">
      <c r="A5249">
        <v>18881</v>
      </c>
      <c r="B5249" s="2">
        <v>44307.903504854374</v>
      </c>
      <c r="C5249">
        <v>106017</v>
      </c>
      <c r="D5249">
        <v>208036</v>
      </c>
      <c r="E5249" t="str">
        <f>VLOOKUP(C5249,Подписчики!A:D,2,FALSE)</f>
        <v>UTC+1</v>
      </c>
      <c r="F5249" s="2">
        <f>VLOOKUP(C5249,Подписчики!A:D,4,FALSE)/24+B5249</f>
        <v>44307.945171521038</v>
      </c>
      <c r="G5249">
        <f t="shared" si="81"/>
        <v>3</v>
      </c>
    </row>
    <row r="5250" spans="1:7" x14ac:dyDescent="0.25">
      <c r="A5250">
        <v>18885</v>
      </c>
      <c r="B5250" s="2">
        <v>44307.904718446596</v>
      </c>
      <c r="C5250">
        <v>18793</v>
      </c>
      <c r="D5250">
        <v>347008</v>
      </c>
      <c r="E5250" t="str">
        <f>VLOOKUP(C5250,Подписчики!A:D,2,FALSE)</f>
        <v>UTC-4</v>
      </c>
      <c r="F5250" s="2">
        <f>VLOOKUP(C5250,Подписчики!A:D,4,FALSE)/24+B5250</f>
        <v>44307.738051779932</v>
      </c>
      <c r="G5250">
        <f t="shared" si="81"/>
        <v>3</v>
      </c>
    </row>
    <row r="5251" spans="1:7" x14ac:dyDescent="0.25">
      <c r="A5251">
        <v>18889</v>
      </c>
      <c r="B5251" s="2">
        <v>44307.904718446604</v>
      </c>
      <c r="C5251">
        <v>58461</v>
      </c>
      <c r="D5251">
        <v>411922</v>
      </c>
      <c r="E5251" t="str">
        <f>VLOOKUP(C5251,Подписчики!A:D,2,FALSE)</f>
        <v>UTC+0</v>
      </c>
      <c r="F5251" s="2">
        <f>VLOOKUP(C5251,Подписчики!A:D,4,FALSE)/24+B5251</f>
        <v>44307.904718446604</v>
      </c>
      <c r="G5251">
        <f t="shared" ref="G5251:G5314" si="82">WEEKDAY(F5251,2)</f>
        <v>3</v>
      </c>
    </row>
    <row r="5252" spans="1:7" x14ac:dyDescent="0.25">
      <c r="A5252">
        <v>18893</v>
      </c>
      <c r="B5252" s="2">
        <v>44307.904999999999</v>
      </c>
      <c r="C5252">
        <v>99628</v>
      </c>
      <c r="D5252">
        <v>213133</v>
      </c>
      <c r="E5252" t="str">
        <f>VLOOKUP(C5252,Подписчики!A:D,2,FALSE)</f>
        <v>UTC+3</v>
      </c>
      <c r="F5252" s="2">
        <f>VLOOKUP(C5252,Подписчики!A:D,4,FALSE)/24+B5252</f>
        <v>44308.03</v>
      </c>
      <c r="G5252">
        <f t="shared" si="82"/>
        <v>4</v>
      </c>
    </row>
    <row r="5253" spans="1:7" x14ac:dyDescent="0.25">
      <c r="A5253">
        <v>18895</v>
      </c>
      <c r="B5253" s="2">
        <v>44307.90552750809</v>
      </c>
      <c r="C5253">
        <v>205908</v>
      </c>
      <c r="D5253">
        <v>227775</v>
      </c>
      <c r="E5253" t="str">
        <f>VLOOKUP(C5253,Подписчики!A:D,2,FALSE)</f>
        <v>UTC+2</v>
      </c>
      <c r="F5253" s="2">
        <f>VLOOKUP(C5253,Подписчики!A:D,4,FALSE)/24+B5253</f>
        <v>44307.988860841426</v>
      </c>
      <c r="G5253">
        <f t="shared" si="82"/>
        <v>3</v>
      </c>
    </row>
    <row r="5254" spans="1:7" x14ac:dyDescent="0.25">
      <c r="A5254">
        <v>18896</v>
      </c>
      <c r="B5254" s="2">
        <v>44307.90552750809</v>
      </c>
      <c r="C5254">
        <v>231975</v>
      </c>
      <c r="D5254">
        <v>468237</v>
      </c>
      <c r="E5254" t="str">
        <f>VLOOKUP(C5254,Подписчики!A:D,2,FALSE)</f>
        <v>UTC+2</v>
      </c>
      <c r="F5254" s="2">
        <f>VLOOKUP(C5254,Подписчики!A:D,4,FALSE)/24+B5254</f>
        <v>44307.988860841426</v>
      </c>
      <c r="G5254">
        <f t="shared" si="82"/>
        <v>3</v>
      </c>
    </row>
    <row r="5255" spans="1:7" x14ac:dyDescent="0.25">
      <c r="A5255">
        <v>18897</v>
      </c>
      <c r="B5255" s="2">
        <v>44307.906741100327</v>
      </c>
      <c r="C5255">
        <v>340446</v>
      </c>
      <c r="D5255">
        <v>105352</v>
      </c>
      <c r="E5255" t="str">
        <f>VLOOKUP(C5255,Подписчики!A:D,2,FALSE)</f>
        <v>UTC-3</v>
      </c>
      <c r="F5255" s="2">
        <f>VLOOKUP(C5255,Подписчики!A:D,4,FALSE)/24+B5255</f>
        <v>44307.781741100327</v>
      </c>
      <c r="G5255">
        <f t="shared" si="82"/>
        <v>3</v>
      </c>
    </row>
    <row r="5256" spans="1:7" x14ac:dyDescent="0.25">
      <c r="A5256">
        <v>18898</v>
      </c>
      <c r="B5256" s="2">
        <v>44307.907550161814</v>
      </c>
      <c r="C5256">
        <v>89489</v>
      </c>
      <c r="D5256">
        <v>173184</v>
      </c>
      <c r="E5256" t="str">
        <f>VLOOKUP(C5256,Подписчики!A:D,2,FALSE)</f>
        <v>UTC+3</v>
      </c>
      <c r="F5256" s="2">
        <f>VLOOKUP(C5256,Подписчики!A:D,4,FALSE)/24+B5256</f>
        <v>44308.032550161814</v>
      </c>
      <c r="G5256">
        <f t="shared" si="82"/>
        <v>4</v>
      </c>
    </row>
    <row r="5257" spans="1:7" x14ac:dyDescent="0.25">
      <c r="A5257">
        <v>18902</v>
      </c>
      <c r="B5257" s="2">
        <v>44307.914427184463</v>
      </c>
      <c r="C5257">
        <v>216412</v>
      </c>
      <c r="D5257">
        <v>466414</v>
      </c>
      <c r="E5257" t="str">
        <f>VLOOKUP(C5257,Подписчики!A:D,2,FALSE)</f>
        <v>UTC+0</v>
      </c>
      <c r="F5257" s="2">
        <f>VLOOKUP(C5257,Подписчики!A:D,4,FALSE)/24+B5257</f>
        <v>44307.914427184463</v>
      </c>
      <c r="G5257">
        <f t="shared" si="82"/>
        <v>3</v>
      </c>
    </row>
    <row r="5258" spans="1:7" x14ac:dyDescent="0.25">
      <c r="A5258">
        <v>18904</v>
      </c>
      <c r="B5258" s="2">
        <v>44307.916449838187</v>
      </c>
      <c r="C5258">
        <v>86233</v>
      </c>
      <c r="D5258">
        <v>191893</v>
      </c>
      <c r="E5258" t="str">
        <f>VLOOKUP(C5258,Подписчики!A:D,2,FALSE)</f>
        <v>UTC+1</v>
      </c>
      <c r="F5258" s="2">
        <f>VLOOKUP(C5258,Подписчики!A:D,4,FALSE)/24+B5258</f>
        <v>44307.958116504851</v>
      </c>
      <c r="G5258">
        <f t="shared" si="82"/>
        <v>3</v>
      </c>
    </row>
    <row r="5259" spans="1:7" x14ac:dyDescent="0.25">
      <c r="A5259">
        <v>18905</v>
      </c>
      <c r="B5259" s="2">
        <v>44307.91685436893</v>
      </c>
      <c r="C5259">
        <v>227687</v>
      </c>
      <c r="D5259">
        <v>304270</v>
      </c>
      <c r="E5259" t="str">
        <f>VLOOKUP(C5259,Подписчики!A:D,2,FALSE)</f>
        <v>UTC+2</v>
      </c>
      <c r="F5259" s="2">
        <f>VLOOKUP(C5259,Подписчики!A:D,4,FALSE)/24+B5259</f>
        <v>44308.000187702266</v>
      </c>
      <c r="G5259">
        <f t="shared" si="82"/>
        <v>4</v>
      </c>
    </row>
    <row r="5260" spans="1:7" x14ac:dyDescent="0.25">
      <c r="A5260">
        <v>18910</v>
      </c>
      <c r="B5260" s="2">
        <v>44307.924540453074</v>
      </c>
      <c r="C5260">
        <v>346225</v>
      </c>
      <c r="D5260">
        <v>411922</v>
      </c>
      <c r="E5260" t="str">
        <f>VLOOKUP(C5260,Подписчики!A:D,2,FALSE)</f>
        <v>UTC+1</v>
      </c>
      <c r="F5260" s="2">
        <f>VLOOKUP(C5260,Подписчики!A:D,4,FALSE)/24+B5260</f>
        <v>44307.966207119738</v>
      </c>
      <c r="G5260">
        <f t="shared" si="82"/>
        <v>3</v>
      </c>
    </row>
    <row r="5261" spans="1:7" x14ac:dyDescent="0.25">
      <c r="A5261">
        <v>18913</v>
      </c>
      <c r="B5261" s="2">
        <v>44307.925754045304</v>
      </c>
      <c r="C5261">
        <v>192147</v>
      </c>
      <c r="D5261">
        <v>167751</v>
      </c>
      <c r="E5261" t="str">
        <f>VLOOKUP(C5261,Подписчики!A:D,2,FALSE)</f>
        <v>UTC-4</v>
      </c>
      <c r="F5261" s="2">
        <f>VLOOKUP(C5261,Подписчики!A:D,4,FALSE)/24+B5261</f>
        <v>44307.759087378639</v>
      </c>
      <c r="G5261">
        <f t="shared" si="82"/>
        <v>3</v>
      </c>
    </row>
    <row r="5262" spans="1:7" x14ac:dyDescent="0.25">
      <c r="A5262">
        <v>18915</v>
      </c>
      <c r="B5262" s="2">
        <v>44307.926967637541</v>
      </c>
      <c r="C5262">
        <v>214424</v>
      </c>
      <c r="D5262">
        <v>411922</v>
      </c>
      <c r="E5262" t="str">
        <f>VLOOKUP(C5262,Подписчики!A:D,2,FALSE)</f>
        <v>UTC+3</v>
      </c>
      <c r="F5262" s="2">
        <f>VLOOKUP(C5262,Подписчики!A:D,4,FALSE)/24+B5262</f>
        <v>44308.051967637541</v>
      </c>
      <c r="G5262">
        <f t="shared" si="82"/>
        <v>4</v>
      </c>
    </row>
    <row r="5263" spans="1:7" x14ac:dyDescent="0.25">
      <c r="A5263">
        <v>18920</v>
      </c>
      <c r="B5263" s="2">
        <v>44307.929394822007</v>
      </c>
      <c r="C5263">
        <v>7598</v>
      </c>
      <c r="D5263">
        <v>88863</v>
      </c>
      <c r="E5263" t="str">
        <f>VLOOKUP(C5263,Подписчики!A:D,2,FALSE)</f>
        <v>UTC+1</v>
      </c>
      <c r="F5263" s="2">
        <f>VLOOKUP(C5263,Подписчики!A:D,4,FALSE)/24+B5263</f>
        <v>44307.971061488672</v>
      </c>
      <c r="G5263">
        <f t="shared" si="82"/>
        <v>3</v>
      </c>
    </row>
    <row r="5264" spans="1:7" x14ac:dyDescent="0.25">
      <c r="A5264">
        <v>18923</v>
      </c>
      <c r="B5264" s="2">
        <v>44307.932226537218</v>
      </c>
      <c r="C5264">
        <v>16016</v>
      </c>
      <c r="D5264">
        <v>62570</v>
      </c>
      <c r="E5264" t="str">
        <f>VLOOKUP(C5264,Подписчики!A:D,2,FALSE)</f>
        <v>UTC+0</v>
      </c>
      <c r="F5264" s="2">
        <f>VLOOKUP(C5264,Подписчики!A:D,4,FALSE)/24+B5264</f>
        <v>44307.932226537218</v>
      </c>
      <c r="G5264">
        <f t="shared" si="82"/>
        <v>3</v>
      </c>
    </row>
    <row r="5265" spans="1:7" x14ac:dyDescent="0.25">
      <c r="A5265">
        <v>18925</v>
      </c>
      <c r="B5265" s="2">
        <v>44307.932631067961</v>
      </c>
      <c r="C5265">
        <v>29832</v>
      </c>
      <c r="D5265">
        <v>466283</v>
      </c>
      <c r="E5265" t="str">
        <f>VLOOKUP(C5265,Подписчики!A:D,2,FALSE)</f>
        <v>UTC+1</v>
      </c>
      <c r="F5265" s="2">
        <f>VLOOKUP(C5265,Подписчики!A:D,4,FALSE)/24+B5265</f>
        <v>44307.974297734625</v>
      </c>
      <c r="G5265">
        <f t="shared" si="82"/>
        <v>3</v>
      </c>
    </row>
    <row r="5266" spans="1:7" x14ac:dyDescent="0.25">
      <c r="A5266">
        <v>18928</v>
      </c>
      <c r="B5266" s="2">
        <v>44307.933035598704</v>
      </c>
      <c r="C5266">
        <v>228870</v>
      </c>
      <c r="D5266">
        <v>267896</v>
      </c>
      <c r="E5266" t="str">
        <f>VLOOKUP(C5266,Подписчики!A:D,2,FALSE)</f>
        <v>UTC+2</v>
      </c>
      <c r="F5266" s="2">
        <f>VLOOKUP(C5266,Подписчики!A:D,4,FALSE)/24+B5266</f>
        <v>44308.01636893204</v>
      </c>
      <c r="G5266">
        <f t="shared" si="82"/>
        <v>4</v>
      </c>
    </row>
    <row r="5267" spans="1:7" x14ac:dyDescent="0.25">
      <c r="A5267">
        <v>18931</v>
      </c>
      <c r="B5267" s="2">
        <v>44307.933440129447</v>
      </c>
      <c r="C5267">
        <v>55495</v>
      </c>
      <c r="D5267">
        <v>5151</v>
      </c>
      <c r="E5267" t="str">
        <f>VLOOKUP(C5267,Подписчики!A:D,2,FALSE)</f>
        <v>UTC+3</v>
      </c>
      <c r="F5267" s="2">
        <f>VLOOKUP(C5267,Подписчики!A:D,4,FALSE)/24+B5267</f>
        <v>44308.058440129447</v>
      </c>
      <c r="G5267">
        <f t="shared" si="82"/>
        <v>4</v>
      </c>
    </row>
    <row r="5268" spans="1:7" x14ac:dyDescent="0.25">
      <c r="A5268">
        <v>18934</v>
      </c>
      <c r="B5268" s="2">
        <v>44307.935867313921</v>
      </c>
      <c r="C5268">
        <v>140002</v>
      </c>
      <c r="D5268">
        <v>343712</v>
      </c>
      <c r="E5268" t="str">
        <f>VLOOKUP(C5268,Подписчики!A:D,2,FALSE)</f>
        <v>UTC+1</v>
      </c>
      <c r="F5268" s="2">
        <f>VLOOKUP(C5268,Подписчики!A:D,4,FALSE)/24+B5268</f>
        <v>44307.977533980586</v>
      </c>
      <c r="G5268">
        <f t="shared" si="82"/>
        <v>3</v>
      </c>
    </row>
    <row r="5269" spans="1:7" x14ac:dyDescent="0.25">
      <c r="A5269">
        <v>18937</v>
      </c>
      <c r="B5269" s="2">
        <v>44307.938699029124</v>
      </c>
      <c r="C5269">
        <v>310683</v>
      </c>
      <c r="D5269">
        <v>158978</v>
      </c>
      <c r="E5269" t="str">
        <f>VLOOKUP(C5269,Подписчики!A:D,2,FALSE)</f>
        <v>UTC+0</v>
      </c>
      <c r="F5269" s="2">
        <f>VLOOKUP(C5269,Подписчики!A:D,4,FALSE)/24+B5269</f>
        <v>44307.938699029124</v>
      </c>
      <c r="G5269">
        <f t="shared" si="82"/>
        <v>3</v>
      </c>
    </row>
    <row r="5270" spans="1:7" x14ac:dyDescent="0.25">
      <c r="A5270">
        <v>18940</v>
      </c>
      <c r="B5270" s="2">
        <v>44307.939103559875</v>
      </c>
      <c r="C5270">
        <v>126394</v>
      </c>
      <c r="D5270">
        <v>60239</v>
      </c>
      <c r="E5270" t="str">
        <f>VLOOKUP(C5270,Подписчики!A:D,2,FALSE)</f>
        <v>UTC+1</v>
      </c>
      <c r="F5270" s="2">
        <f>VLOOKUP(C5270,Подписчики!A:D,4,FALSE)/24+B5270</f>
        <v>44307.980770226539</v>
      </c>
      <c r="G5270">
        <f t="shared" si="82"/>
        <v>3</v>
      </c>
    </row>
    <row r="5271" spans="1:7" x14ac:dyDescent="0.25">
      <c r="A5271">
        <v>18944</v>
      </c>
      <c r="B5271" s="2">
        <v>44307.939508090611</v>
      </c>
      <c r="C5271">
        <v>40096</v>
      </c>
      <c r="D5271">
        <v>184941</v>
      </c>
      <c r="E5271" t="str">
        <f>VLOOKUP(C5271,Подписчики!A:D,2,FALSE)</f>
        <v>UTC+2</v>
      </c>
      <c r="F5271" s="2">
        <f>VLOOKUP(C5271,Подписчики!A:D,4,FALSE)/24+B5271</f>
        <v>44308.022841423946</v>
      </c>
      <c r="G5271">
        <f t="shared" si="82"/>
        <v>4</v>
      </c>
    </row>
    <row r="5272" spans="1:7" x14ac:dyDescent="0.25">
      <c r="A5272">
        <v>18945</v>
      </c>
      <c r="B5272" s="2">
        <v>44307.940317152104</v>
      </c>
      <c r="C5272">
        <v>330873</v>
      </c>
      <c r="D5272">
        <v>349014</v>
      </c>
      <c r="E5272" t="str">
        <f>VLOOKUP(C5272,Подписчики!A:D,2,FALSE)</f>
        <v>UTC-8</v>
      </c>
      <c r="F5272" s="2">
        <f>VLOOKUP(C5272,Подписчики!A:D,4,FALSE)/24+B5272</f>
        <v>44307.606983818769</v>
      </c>
      <c r="G5272">
        <f t="shared" si="82"/>
        <v>3</v>
      </c>
    </row>
    <row r="5273" spans="1:7" x14ac:dyDescent="0.25">
      <c r="A5273">
        <v>18949</v>
      </c>
      <c r="B5273" s="2">
        <v>44307.940721682848</v>
      </c>
      <c r="C5273">
        <v>14161</v>
      </c>
      <c r="D5273">
        <v>241927</v>
      </c>
      <c r="E5273" t="str">
        <f>VLOOKUP(C5273,Подписчики!A:D,2,FALSE)</f>
        <v>UTC+1</v>
      </c>
      <c r="F5273" s="2">
        <f>VLOOKUP(C5273,Подписчики!A:D,4,FALSE)/24+B5273</f>
        <v>44307.982388349512</v>
      </c>
      <c r="G5273">
        <f t="shared" si="82"/>
        <v>3</v>
      </c>
    </row>
    <row r="5274" spans="1:7" x14ac:dyDescent="0.25">
      <c r="A5274">
        <v>18952</v>
      </c>
      <c r="B5274" s="2">
        <v>44307.941126213591</v>
      </c>
      <c r="C5274">
        <v>89109</v>
      </c>
      <c r="D5274">
        <v>351192</v>
      </c>
      <c r="E5274" t="str">
        <f>VLOOKUP(C5274,Подписчики!A:D,2,FALSE)</f>
        <v>UTC+2</v>
      </c>
      <c r="F5274" s="2">
        <f>VLOOKUP(C5274,Подписчики!A:D,4,FALSE)/24+B5274</f>
        <v>44308.024459546927</v>
      </c>
      <c r="G5274">
        <f t="shared" si="82"/>
        <v>4</v>
      </c>
    </row>
    <row r="5275" spans="1:7" x14ac:dyDescent="0.25">
      <c r="A5275">
        <v>18956</v>
      </c>
      <c r="B5275" s="2">
        <v>44307.941530744341</v>
      </c>
      <c r="C5275">
        <v>100553</v>
      </c>
      <c r="D5275">
        <v>198146</v>
      </c>
      <c r="E5275" t="str">
        <f>VLOOKUP(C5275,Подписчики!A:D,2,FALSE)</f>
        <v>UTC-5</v>
      </c>
      <c r="F5275" s="2">
        <f>VLOOKUP(C5275,Подписчики!A:D,4,FALSE)/24+B5275</f>
        <v>44307.733197411006</v>
      </c>
      <c r="G5275">
        <f t="shared" si="82"/>
        <v>3</v>
      </c>
    </row>
    <row r="5276" spans="1:7" x14ac:dyDescent="0.25">
      <c r="A5276">
        <v>18959</v>
      </c>
      <c r="B5276" s="2">
        <v>44307.953262135925</v>
      </c>
      <c r="C5276">
        <v>83968</v>
      </c>
      <c r="D5276">
        <v>377180</v>
      </c>
      <c r="E5276" t="str">
        <f>VLOOKUP(C5276,Подписчики!A:D,2,FALSE)</f>
        <v>UTC+0</v>
      </c>
      <c r="F5276" s="2">
        <f>VLOOKUP(C5276,Подписчики!A:D,4,FALSE)/24+B5276</f>
        <v>44307.953262135925</v>
      </c>
      <c r="G5276">
        <f t="shared" si="82"/>
        <v>3</v>
      </c>
    </row>
    <row r="5277" spans="1:7" x14ac:dyDescent="0.25">
      <c r="A5277">
        <v>18961</v>
      </c>
      <c r="B5277" s="2">
        <v>44307.953262135925</v>
      </c>
      <c r="C5277">
        <v>237255</v>
      </c>
      <c r="D5277">
        <v>111153</v>
      </c>
      <c r="E5277" t="str">
        <f>VLOOKUP(C5277,Подписчики!A:D,2,FALSE)</f>
        <v>UTC+0</v>
      </c>
      <c r="F5277" s="2">
        <f>VLOOKUP(C5277,Подписчики!A:D,4,FALSE)/24+B5277</f>
        <v>44307.953262135925</v>
      </c>
      <c r="G5277">
        <f t="shared" si="82"/>
        <v>3</v>
      </c>
    </row>
    <row r="5278" spans="1:7" x14ac:dyDescent="0.25">
      <c r="A5278">
        <v>18963</v>
      </c>
      <c r="B5278" s="2">
        <v>44307.954475728155</v>
      </c>
      <c r="C5278">
        <v>5868</v>
      </c>
      <c r="D5278">
        <v>381626</v>
      </c>
      <c r="E5278" t="str">
        <f>VLOOKUP(C5278,Подписчики!A:D,2,FALSE)</f>
        <v>UTC+3</v>
      </c>
      <c r="F5278" s="2">
        <f>VLOOKUP(C5278,Подписчики!A:D,4,FALSE)/24+B5278</f>
        <v>44308.079475728155</v>
      </c>
      <c r="G5278">
        <f t="shared" si="82"/>
        <v>4</v>
      </c>
    </row>
    <row r="5279" spans="1:7" x14ac:dyDescent="0.25">
      <c r="A5279">
        <v>18966</v>
      </c>
      <c r="B5279" s="2">
        <v>44307.958521035602</v>
      </c>
      <c r="C5279">
        <v>83457</v>
      </c>
      <c r="D5279">
        <v>305103</v>
      </c>
      <c r="E5279" t="str">
        <f>VLOOKUP(C5279,Подписчики!A:D,2,FALSE)</f>
        <v>UTC+1</v>
      </c>
      <c r="F5279" s="2">
        <f>VLOOKUP(C5279,Подписчики!A:D,4,FALSE)/24+B5279</f>
        <v>44308.000187702266</v>
      </c>
      <c r="G5279">
        <f t="shared" si="82"/>
        <v>4</v>
      </c>
    </row>
    <row r="5280" spans="1:7" x14ac:dyDescent="0.25">
      <c r="A5280">
        <v>18967</v>
      </c>
      <c r="B5280" s="2">
        <v>44307.958521035602</v>
      </c>
      <c r="C5280">
        <v>295785</v>
      </c>
      <c r="D5280">
        <v>351192</v>
      </c>
      <c r="E5280" t="str">
        <f>VLOOKUP(C5280,Подписчики!A:D,2,FALSE)</f>
        <v>UTC+1</v>
      </c>
      <c r="F5280" s="2">
        <f>VLOOKUP(C5280,Подписчики!A:D,4,FALSE)/24+B5280</f>
        <v>44308.000187702266</v>
      </c>
      <c r="G5280">
        <f t="shared" si="82"/>
        <v>4</v>
      </c>
    </row>
    <row r="5281" spans="1:7" x14ac:dyDescent="0.25">
      <c r="A5281">
        <v>18971</v>
      </c>
      <c r="B5281" s="2">
        <v>44307.960139158582</v>
      </c>
      <c r="C5281">
        <v>317782</v>
      </c>
      <c r="D5281">
        <v>128523</v>
      </c>
      <c r="E5281" t="str">
        <f>VLOOKUP(C5281,Подписчики!A:D,2,FALSE)</f>
        <v>UTC+1</v>
      </c>
      <c r="F5281" s="2">
        <f>VLOOKUP(C5281,Подписчики!A:D,4,FALSE)/24+B5281</f>
        <v>44308.001805825246</v>
      </c>
      <c r="G5281">
        <f t="shared" si="82"/>
        <v>4</v>
      </c>
    </row>
    <row r="5282" spans="1:7" x14ac:dyDescent="0.25">
      <c r="A5282">
        <v>18976</v>
      </c>
      <c r="B5282" s="2">
        <v>44307.961333333333</v>
      </c>
      <c r="C5282">
        <v>207923</v>
      </c>
      <c r="D5282">
        <v>351192</v>
      </c>
      <c r="E5282" t="str">
        <f>VLOOKUP(C5282,Подписчики!A:D,2,FALSE)</f>
        <v>UTC+1</v>
      </c>
      <c r="F5282" s="2">
        <f>VLOOKUP(C5282,Подписчики!A:D,4,FALSE)/24+B5282</f>
        <v>44308.002999999997</v>
      </c>
      <c r="G5282">
        <f t="shared" si="82"/>
        <v>4</v>
      </c>
    </row>
    <row r="5283" spans="1:7" x14ac:dyDescent="0.25">
      <c r="A5283">
        <v>18977</v>
      </c>
      <c r="B5283" s="2">
        <v>44307.961352750805</v>
      </c>
      <c r="C5283">
        <v>45081</v>
      </c>
      <c r="D5283">
        <v>105200</v>
      </c>
      <c r="E5283" t="str">
        <f>VLOOKUP(C5283,Подписчики!A:D,2,FALSE)</f>
        <v>UTC-4</v>
      </c>
      <c r="F5283" s="2">
        <f>VLOOKUP(C5283,Подписчики!A:D,4,FALSE)/24+B5283</f>
        <v>44307.79468608414</v>
      </c>
      <c r="G5283">
        <f t="shared" si="82"/>
        <v>3</v>
      </c>
    </row>
    <row r="5284" spans="1:7" x14ac:dyDescent="0.25">
      <c r="A5284">
        <v>18982</v>
      </c>
      <c r="B5284" s="2">
        <v>44307.961352750812</v>
      </c>
      <c r="C5284">
        <v>101066</v>
      </c>
      <c r="D5284">
        <v>325852</v>
      </c>
      <c r="E5284" t="str">
        <f>VLOOKUP(C5284,Подписчики!A:D,2,FALSE)</f>
        <v>UTC+0</v>
      </c>
      <c r="F5284" s="2">
        <f>VLOOKUP(C5284,Подписчики!A:D,4,FALSE)/24+B5284</f>
        <v>44307.961352750812</v>
      </c>
      <c r="G5284">
        <f t="shared" si="82"/>
        <v>3</v>
      </c>
    </row>
    <row r="5285" spans="1:7" x14ac:dyDescent="0.25">
      <c r="A5285">
        <v>18986</v>
      </c>
      <c r="B5285" s="2">
        <v>44307.971870550158</v>
      </c>
      <c r="C5285">
        <v>319494</v>
      </c>
      <c r="D5285">
        <v>411922</v>
      </c>
      <c r="E5285" t="str">
        <f>VLOOKUP(C5285,Подписчики!A:D,2,FALSE)</f>
        <v>UTC-6</v>
      </c>
      <c r="F5285" s="2">
        <f>VLOOKUP(C5285,Подписчики!A:D,4,FALSE)/24+B5285</f>
        <v>44307.721870550158</v>
      </c>
      <c r="G5285">
        <f t="shared" si="82"/>
        <v>3</v>
      </c>
    </row>
    <row r="5286" spans="1:7" x14ac:dyDescent="0.25">
      <c r="A5286">
        <v>18987</v>
      </c>
      <c r="B5286" s="2">
        <v>44307.976320388349</v>
      </c>
      <c r="C5286">
        <v>305970</v>
      </c>
      <c r="D5286">
        <v>131623</v>
      </c>
      <c r="E5286" t="str">
        <f>VLOOKUP(C5286,Подписчики!A:D,2,FALSE)</f>
        <v>UTC-7</v>
      </c>
      <c r="F5286" s="2">
        <f>VLOOKUP(C5286,Подписчики!A:D,4,FALSE)/24+B5286</f>
        <v>44307.684653721684</v>
      </c>
      <c r="G5286">
        <f t="shared" si="82"/>
        <v>3</v>
      </c>
    </row>
    <row r="5287" spans="1:7" x14ac:dyDescent="0.25">
      <c r="A5287">
        <v>18992</v>
      </c>
      <c r="B5287" s="2">
        <v>44307.977533980586</v>
      </c>
      <c r="C5287">
        <v>195480</v>
      </c>
      <c r="D5287">
        <v>411922</v>
      </c>
      <c r="E5287" t="str">
        <f>VLOOKUP(C5287,Подписчики!A:D,2,FALSE)</f>
        <v>UTC+0</v>
      </c>
      <c r="F5287" s="2">
        <f>VLOOKUP(C5287,Подписчики!A:D,4,FALSE)/24+B5287</f>
        <v>44307.977533980586</v>
      </c>
      <c r="G5287">
        <f t="shared" si="82"/>
        <v>3</v>
      </c>
    </row>
    <row r="5288" spans="1:7" x14ac:dyDescent="0.25">
      <c r="A5288">
        <v>18996</v>
      </c>
      <c r="B5288" s="2">
        <v>44307.978343042072</v>
      </c>
      <c r="C5288">
        <v>58472</v>
      </c>
      <c r="D5288">
        <v>191893</v>
      </c>
      <c r="E5288" t="str">
        <f>VLOOKUP(C5288,Подписчики!A:D,2,FALSE)</f>
        <v>UTC+2</v>
      </c>
      <c r="F5288" s="2">
        <f>VLOOKUP(C5288,Подписчики!A:D,4,FALSE)/24+B5288</f>
        <v>44308.061676375408</v>
      </c>
      <c r="G5288">
        <f t="shared" si="82"/>
        <v>4</v>
      </c>
    </row>
    <row r="5289" spans="1:7" x14ac:dyDescent="0.25">
      <c r="A5289">
        <v>19001</v>
      </c>
      <c r="B5289" s="2">
        <v>44307.979556634309</v>
      </c>
      <c r="C5289">
        <v>15226</v>
      </c>
      <c r="D5289">
        <v>411922</v>
      </c>
      <c r="E5289" t="str">
        <f>VLOOKUP(C5289,Подписчики!A:D,2,FALSE)</f>
        <v>UTC+1</v>
      </c>
      <c r="F5289" s="2">
        <f>VLOOKUP(C5289,Подписчики!A:D,4,FALSE)/24+B5289</f>
        <v>44308.021223300973</v>
      </c>
      <c r="G5289">
        <f t="shared" si="82"/>
        <v>4</v>
      </c>
    </row>
    <row r="5290" spans="1:7" x14ac:dyDescent="0.25">
      <c r="A5290">
        <v>19002</v>
      </c>
      <c r="B5290" s="2">
        <v>44307.980770226539</v>
      </c>
      <c r="C5290">
        <v>168387</v>
      </c>
      <c r="D5290">
        <v>244853</v>
      </c>
      <c r="E5290" t="str">
        <f>VLOOKUP(C5290,Подписчики!A:D,2,FALSE)</f>
        <v>UTC+0</v>
      </c>
      <c r="F5290" s="2">
        <f>VLOOKUP(C5290,Подписчики!A:D,4,FALSE)/24+B5290</f>
        <v>44307.980770226539</v>
      </c>
      <c r="G5290">
        <f t="shared" si="82"/>
        <v>3</v>
      </c>
    </row>
    <row r="5291" spans="1:7" x14ac:dyDescent="0.25">
      <c r="A5291">
        <v>19005</v>
      </c>
      <c r="B5291" s="2">
        <v>44307.983601941749</v>
      </c>
      <c r="C5291">
        <v>21507</v>
      </c>
      <c r="D5291">
        <v>21760</v>
      </c>
      <c r="E5291" t="str">
        <f>VLOOKUP(C5291,Подписчики!A:D,2,FALSE)</f>
        <v>UTC+3</v>
      </c>
      <c r="F5291" s="2">
        <f>VLOOKUP(C5291,Подписчики!A:D,4,FALSE)/24+B5291</f>
        <v>44308.108601941749</v>
      </c>
      <c r="G5291">
        <f t="shared" si="82"/>
        <v>4</v>
      </c>
    </row>
    <row r="5292" spans="1:7" x14ac:dyDescent="0.25">
      <c r="A5292">
        <v>19010</v>
      </c>
      <c r="B5292" s="2">
        <v>44307.986029126216</v>
      </c>
      <c r="C5292">
        <v>46786</v>
      </c>
      <c r="D5292">
        <v>472712</v>
      </c>
      <c r="E5292" t="str">
        <f>VLOOKUP(C5292,Подписчики!A:D,2,FALSE)</f>
        <v>UTC+1</v>
      </c>
      <c r="F5292" s="2">
        <f>VLOOKUP(C5292,Подписчики!A:D,4,FALSE)/24+B5292</f>
        <v>44308.02769579288</v>
      </c>
      <c r="G5292">
        <f t="shared" si="82"/>
        <v>4</v>
      </c>
    </row>
    <row r="5293" spans="1:7" x14ac:dyDescent="0.25">
      <c r="A5293">
        <v>19014</v>
      </c>
      <c r="B5293" s="2">
        <v>44307.990333333335</v>
      </c>
      <c r="C5293">
        <v>136434</v>
      </c>
      <c r="D5293">
        <v>347008</v>
      </c>
      <c r="E5293" t="str">
        <f>VLOOKUP(C5293,Подписчики!A:D,2,FALSE)</f>
        <v>UTC+4</v>
      </c>
      <c r="F5293" s="2">
        <f>VLOOKUP(C5293,Подписчики!A:D,4,FALSE)/24+B5293</f>
        <v>44308.156999999999</v>
      </c>
      <c r="G5293">
        <f t="shared" si="82"/>
        <v>4</v>
      </c>
    </row>
    <row r="5294" spans="1:7" x14ac:dyDescent="0.25">
      <c r="A5294">
        <v>19015</v>
      </c>
      <c r="B5294" s="2">
        <v>44307.997355987056</v>
      </c>
      <c r="C5294">
        <v>266143</v>
      </c>
      <c r="D5294">
        <v>82901</v>
      </c>
      <c r="E5294" t="str">
        <f>VLOOKUP(C5294,Подписчики!A:D,2,FALSE)</f>
        <v>UTC+1</v>
      </c>
      <c r="F5294" s="2">
        <f>VLOOKUP(C5294,Подписчики!A:D,4,FALSE)/24+B5294</f>
        <v>44308.03902265372</v>
      </c>
      <c r="G5294">
        <f t="shared" si="82"/>
        <v>4</v>
      </c>
    </row>
    <row r="5295" spans="1:7" x14ac:dyDescent="0.25">
      <c r="A5295">
        <v>19018</v>
      </c>
      <c r="B5295" s="2">
        <v>44308.00382847897</v>
      </c>
      <c r="C5295">
        <v>343337</v>
      </c>
      <c r="D5295">
        <v>351192</v>
      </c>
      <c r="E5295" t="str">
        <f>VLOOKUP(C5295,Подписчики!A:D,2,FALSE)</f>
        <v>UTC+1</v>
      </c>
      <c r="F5295" s="2">
        <f>VLOOKUP(C5295,Подписчики!A:D,4,FALSE)/24+B5295</f>
        <v>44308.045495145634</v>
      </c>
      <c r="G5295">
        <f t="shared" si="82"/>
        <v>4</v>
      </c>
    </row>
    <row r="5296" spans="1:7" x14ac:dyDescent="0.25">
      <c r="A5296">
        <v>19019</v>
      </c>
      <c r="B5296" s="2">
        <v>44308.0050420712</v>
      </c>
      <c r="C5296">
        <v>77280</v>
      </c>
      <c r="D5296">
        <v>411922</v>
      </c>
      <c r="E5296" t="str">
        <f>VLOOKUP(C5296,Подписчики!A:D,2,FALSE)</f>
        <v>UTC+0</v>
      </c>
      <c r="F5296" s="2">
        <f>VLOOKUP(C5296,Подписчики!A:D,4,FALSE)/24+B5296</f>
        <v>44308.0050420712</v>
      </c>
      <c r="G5296">
        <f t="shared" si="82"/>
        <v>4</v>
      </c>
    </row>
    <row r="5297" spans="1:7" x14ac:dyDescent="0.25">
      <c r="A5297">
        <v>19021</v>
      </c>
      <c r="B5297" s="2">
        <v>44308.011919093857</v>
      </c>
      <c r="C5297">
        <v>326784</v>
      </c>
      <c r="D5297">
        <v>230507</v>
      </c>
      <c r="E5297" t="str">
        <f>VLOOKUP(C5297,Подписчики!A:D,2,FALSE)</f>
        <v>UTC+1</v>
      </c>
      <c r="F5297" s="2">
        <f>VLOOKUP(C5297,Подписчики!A:D,4,FALSE)/24+B5297</f>
        <v>44308.053585760521</v>
      </c>
      <c r="G5297">
        <f t="shared" si="82"/>
        <v>4</v>
      </c>
    </row>
    <row r="5298" spans="1:7" x14ac:dyDescent="0.25">
      <c r="A5298">
        <v>19024</v>
      </c>
      <c r="B5298" s="2">
        <v>44308.014750809059</v>
      </c>
      <c r="C5298">
        <v>69047</v>
      </c>
      <c r="D5298">
        <v>324893</v>
      </c>
      <c r="E5298" t="str">
        <f>VLOOKUP(C5298,Подписчики!A:D,2,FALSE)</f>
        <v>UTC+0</v>
      </c>
      <c r="F5298" s="2">
        <f>VLOOKUP(C5298,Подписчики!A:D,4,FALSE)/24+B5298</f>
        <v>44308.014750809059</v>
      </c>
      <c r="G5298">
        <f t="shared" si="82"/>
        <v>4</v>
      </c>
    </row>
    <row r="5299" spans="1:7" x14ac:dyDescent="0.25">
      <c r="A5299">
        <v>19027</v>
      </c>
      <c r="B5299" s="2">
        <v>44308.014750809059</v>
      </c>
      <c r="C5299">
        <v>202195</v>
      </c>
      <c r="D5299">
        <v>377180</v>
      </c>
      <c r="E5299" t="str">
        <f>VLOOKUP(C5299,Подписчики!A:D,2,FALSE)</f>
        <v>UTC+0</v>
      </c>
      <c r="F5299" s="2">
        <f>VLOOKUP(C5299,Подписчики!A:D,4,FALSE)/24+B5299</f>
        <v>44308.014750809059</v>
      </c>
      <c r="G5299">
        <f t="shared" si="82"/>
        <v>4</v>
      </c>
    </row>
    <row r="5300" spans="1:7" x14ac:dyDescent="0.25">
      <c r="A5300">
        <v>19029</v>
      </c>
      <c r="B5300" s="2">
        <v>44308.01515533981</v>
      </c>
      <c r="C5300">
        <v>127399</v>
      </c>
      <c r="D5300">
        <v>471403</v>
      </c>
      <c r="E5300" t="str">
        <f>VLOOKUP(C5300,Подписчики!A:D,2,FALSE)</f>
        <v>UTC+1</v>
      </c>
      <c r="F5300" s="2">
        <f>VLOOKUP(C5300,Подписчики!A:D,4,FALSE)/24+B5300</f>
        <v>44308.056822006474</v>
      </c>
      <c r="G5300">
        <f t="shared" si="82"/>
        <v>4</v>
      </c>
    </row>
    <row r="5301" spans="1:7" x14ac:dyDescent="0.25">
      <c r="A5301">
        <v>19032</v>
      </c>
      <c r="B5301" s="2">
        <v>44308.01636893204</v>
      </c>
      <c r="C5301">
        <v>60723</v>
      </c>
      <c r="D5301">
        <v>242428</v>
      </c>
      <c r="E5301" t="str">
        <f>VLOOKUP(C5301,Подписчики!A:D,2,FALSE)</f>
        <v>UTC+0</v>
      </c>
      <c r="F5301" s="2">
        <f>VLOOKUP(C5301,Подписчики!A:D,4,FALSE)/24+B5301</f>
        <v>44308.01636893204</v>
      </c>
      <c r="G5301">
        <f t="shared" si="82"/>
        <v>4</v>
      </c>
    </row>
    <row r="5302" spans="1:7" x14ac:dyDescent="0.25">
      <c r="A5302">
        <v>19035</v>
      </c>
      <c r="B5302" s="2">
        <v>44308.016773462783</v>
      </c>
      <c r="C5302">
        <v>85537</v>
      </c>
      <c r="D5302">
        <v>474508</v>
      </c>
      <c r="E5302" t="str">
        <f>VLOOKUP(C5302,Подписчики!A:D,2,FALSE)</f>
        <v>UTC-3</v>
      </c>
      <c r="F5302" s="2">
        <f>VLOOKUP(C5302,Подписчики!A:D,4,FALSE)/24+B5302</f>
        <v>44307.891773462783</v>
      </c>
      <c r="G5302">
        <f t="shared" si="82"/>
        <v>3</v>
      </c>
    </row>
    <row r="5303" spans="1:7" x14ac:dyDescent="0.25">
      <c r="A5303">
        <v>19037</v>
      </c>
      <c r="B5303" s="2">
        <v>44308.018391585763</v>
      </c>
      <c r="C5303">
        <v>333027</v>
      </c>
      <c r="D5303">
        <v>172251</v>
      </c>
      <c r="E5303" t="str">
        <f>VLOOKUP(C5303,Подписчики!A:D,2,FALSE)</f>
        <v>UTC+1</v>
      </c>
      <c r="F5303" s="2">
        <f>VLOOKUP(C5303,Подписчики!A:D,4,FALSE)/24+B5303</f>
        <v>44308.060058252428</v>
      </c>
      <c r="G5303">
        <f t="shared" si="82"/>
        <v>4</v>
      </c>
    </row>
    <row r="5304" spans="1:7" x14ac:dyDescent="0.25">
      <c r="A5304">
        <v>19042</v>
      </c>
      <c r="B5304" s="2">
        <v>44308.022333333334</v>
      </c>
      <c r="C5304">
        <v>118515</v>
      </c>
      <c r="D5304">
        <v>339458</v>
      </c>
      <c r="E5304" t="str">
        <f>VLOOKUP(C5304,Подписчики!A:D,2,FALSE)</f>
        <v>UTC+7</v>
      </c>
      <c r="F5304" s="2">
        <f>VLOOKUP(C5304,Подписчики!A:D,4,FALSE)/24+B5304</f>
        <v>44308.313999999998</v>
      </c>
      <c r="G5304">
        <f t="shared" si="82"/>
        <v>4</v>
      </c>
    </row>
    <row r="5305" spans="1:7" x14ac:dyDescent="0.25">
      <c r="A5305">
        <v>19043</v>
      </c>
      <c r="B5305" s="2">
        <v>44308.025673139164</v>
      </c>
      <c r="C5305">
        <v>231416</v>
      </c>
      <c r="D5305">
        <v>175948</v>
      </c>
      <c r="E5305" t="str">
        <f>VLOOKUP(C5305,Подписчики!A:D,2,FALSE)</f>
        <v>UTC-5</v>
      </c>
      <c r="F5305" s="2">
        <f>VLOOKUP(C5305,Подписчики!A:D,4,FALSE)/24+B5305</f>
        <v>44307.817339805828</v>
      </c>
      <c r="G5305">
        <f t="shared" si="82"/>
        <v>3</v>
      </c>
    </row>
    <row r="5306" spans="1:7" x14ac:dyDescent="0.25">
      <c r="A5306">
        <v>19047</v>
      </c>
      <c r="B5306" s="2">
        <v>44308.02769579288</v>
      </c>
      <c r="C5306">
        <v>147554</v>
      </c>
      <c r="D5306">
        <v>154256</v>
      </c>
      <c r="E5306" t="str">
        <f>VLOOKUP(C5306,Подписчики!A:D,2,FALSE)</f>
        <v>UTC+0</v>
      </c>
      <c r="F5306" s="2">
        <f>VLOOKUP(C5306,Подписчики!A:D,4,FALSE)/24+B5306</f>
        <v>44308.02769579288</v>
      </c>
      <c r="G5306">
        <f t="shared" si="82"/>
        <v>4</v>
      </c>
    </row>
    <row r="5307" spans="1:7" x14ac:dyDescent="0.25">
      <c r="A5307">
        <v>19048</v>
      </c>
      <c r="B5307" s="2">
        <v>44308.035786407767</v>
      </c>
      <c r="C5307">
        <v>237534</v>
      </c>
      <c r="D5307">
        <v>158978</v>
      </c>
      <c r="E5307" t="str">
        <f>VLOOKUP(C5307,Подписчики!A:D,2,FALSE)</f>
        <v>UTC+0</v>
      </c>
      <c r="F5307" s="2">
        <f>VLOOKUP(C5307,Подписчики!A:D,4,FALSE)/24+B5307</f>
        <v>44308.035786407767</v>
      </c>
      <c r="G5307">
        <f t="shared" si="82"/>
        <v>4</v>
      </c>
    </row>
    <row r="5308" spans="1:7" x14ac:dyDescent="0.25">
      <c r="A5308">
        <v>19049</v>
      </c>
      <c r="B5308" s="2">
        <v>44308.041449838187</v>
      </c>
      <c r="C5308">
        <v>45067</v>
      </c>
      <c r="D5308">
        <v>29402</v>
      </c>
      <c r="E5308" t="str">
        <f>VLOOKUP(C5308,Подписчики!A:D,2,FALSE)</f>
        <v>UTC+2</v>
      </c>
      <c r="F5308" s="2">
        <f>VLOOKUP(C5308,Подписчики!A:D,4,FALSE)/24+B5308</f>
        <v>44308.124783171523</v>
      </c>
      <c r="G5308">
        <f t="shared" si="82"/>
        <v>4</v>
      </c>
    </row>
    <row r="5309" spans="1:7" x14ac:dyDescent="0.25">
      <c r="A5309">
        <v>19051</v>
      </c>
      <c r="B5309" s="2">
        <v>44308.045495145634</v>
      </c>
      <c r="C5309">
        <v>66093</v>
      </c>
      <c r="D5309">
        <v>345906</v>
      </c>
      <c r="E5309" t="str">
        <f>VLOOKUP(C5309,Подписчики!A:D,2,FALSE)</f>
        <v>UTC-8</v>
      </c>
      <c r="F5309" s="2">
        <f>VLOOKUP(C5309,Подписчики!A:D,4,FALSE)/24+B5309</f>
        <v>44307.712161812298</v>
      </c>
      <c r="G5309">
        <f t="shared" si="82"/>
        <v>3</v>
      </c>
    </row>
    <row r="5310" spans="1:7" x14ac:dyDescent="0.25">
      <c r="A5310">
        <v>19056</v>
      </c>
      <c r="B5310" s="2">
        <v>44308.047113268607</v>
      </c>
      <c r="C5310">
        <v>105901</v>
      </c>
      <c r="D5310">
        <v>116857</v>
      </c>
      <c r="E5310" t="str">
        <f>VLOOKUP(C5310,Подписчики!A:D,2,FALSE)</f>
        <v>UTC+0</v>
      </c>
      <c r="F5310" s="2">
        <f>VLOOKUP(C5310,Подписчики!A:D,4,FALSE)/24+B5310</f>
        <v>44308.047113268607</v>
      </c>
      <c r="G5310">
        <f t="shared" si="82"/>
        <v>4</v>
      </c>
    </row>
    <row r="5311" spans="1:7" x14ac:dyDescent="0.25">
      <c r="A5311">
        <v>19057</v>
      </c>
      <c r="B5311" s="2">
        <v>44308.047113268607</v>
      </c>
      <c r="C5311">
        <v>239370</v>
      </c>
      <c r="D5311">
        <v>105352</v>
      </c>
      <c r="E5311" t="str">
        <f>VLOOKUP(C5311,Подписчики!A:D,2,FALSE)</f>
        <v>UTC-4</v>
      </c>
      <c r="F5311" s="2">
        <f>VLOOKUP(C5311,Подписчики!A:D,4,FALSE)/24+B5311</f>
        <v>44307.880446601943</v>
      </c>
      <c r="G5311">
        <f t="shared" si="82"/>
        <v>3</v>
      </c>
    </row>
    <row r="5312" spans="1:7" x14ac:dyDescent="0.25">
      <c r="A5312">
        <v>19058</v>
      </c>
      <c r="B5312" s="2">
        <v>44308.051158576047</v>
      </c>
      <c r="C5312">
        <v>280288</v>
      </c>
      <c r="D5312">
        <v>341081</v>
      </c>
      <c r="E5312" t="str">
        <f>VLOOKUP(C5312,Подписчики!A:D,2,FALSE)</f>
        <v>UTC+2</v>
      </c>
      <c r="F5312" s="2">
        <f>VLOOKUP(C5312,Подписчики!A:D,4,FALSE)/24+B5312</f>
        <v>44308.134491909383</v>
      </c>
      <c r="G5312">
        <f t="shared" si="82"/>
        <v>4</v>
      </c>
    </row>
    <row r="5313" spans="1:7" x14ac:dyDescent="0.25">
      <c r="A5313">
        <v>19062</v>
      </c>
      <c r="B5313" s="2">
        <v>44308.061676375408</v>
      </c>
      <c r="C5313">
        <v>105323</v>
      </c>
      <c r="D5313">
        <v>473323</v>
      </c>
      <c r="E5313" t="str">
        <f>VLOOKUP(C5313,Подписчики!A:D,2,FALSE)</f>
        <v>UTC+0</v>
      </c>
      <c r="F5313" s="2">
        <f>VLOOKUP(C5313,Подписчики!A:D,4,FALSE)/24+B5313</f>
        <v>44308.061676375408</v>
      </c>
      <c r="G5313">
        <f t="shared" si="82"/>
        <v>4</v>
      </c>
    </row>
    <row r="5314" spans="1:7" x14ac:dyDescent="0.25">
      <c r="A5314">
        <v>19065</v>
      </c>
      <c r="B5314" s="2">
        <v>44308.078999999998</v>
      </c>
      <c r="C5314">
        <v>44646</v>
      </c>
      <c r="D5314">
        <v>439298</v>
      </c>
      <c r="E5314" t="str">
        <f>VLOOKUP(C5314,Подписчики!A:D,2,FALSE)</f>
        <v>UTC+3</v>
      </c>
      <c r="F5314" s="2">
        <f>VLOOKUP(C5314,Подписчики!A:D,4,FALSE)/24+B5314</f>
        <v>44308.203999999998</v>
      </c>
      <c r="G5314">
        <f t="shared" si="82"/>
        <v>4</v>
      </c>
    </row>
    <row r="5315" spans="1:7" x14ac:dyDescent="0.25">
      <c r="A5315">
        <v>19069</v>
      </c>
      <c r="B5315" s="2">
        <v>44308.080666666661</v>
      </c>
      <c r="C5315">
        <v>60539</v>
      </c>
      <c r="D5315">
        <v>75717</v>
      </c>
      <c r="E5315" t="str">
        <f>VLOOKUP(C5315,Подписчики!A:D,2,FALSE)</f>
        <v>UTC+8</v>
      </c>
      <c r="F5315" s="2">
        <f>VLOOKUP(C5315,Подписчики!A:D,4,FALSE)/24+B5315</f>
        <v>44308.413999999997</v>
      </c>
      <c r="G5315">
        <f t="shared" ref="G5315:G5378" si="83">WEEKDAY(F5315,2)</f>
        <v>4</v>
      </c>
    </row>
    <row r="5316" spans="1:7" x14ac:dyDescent="0.25">
      <c r="A5316">
        <v>19073</v>
      </c>
      <c r="B5316" s="2">
        <v>44308.096061488672</v>
      </c>
      <c r="C5316">
        <v>62086</v>
      </c>
      <c r="D5316">
        <v>351192</v>
      </c>
      <c r="E5316" t="str">
        <f>VLOOKUP(C5316,Подписчики!A:D,2,FALSE)</f>
        <v>UTC-7</v>
      </c>
      <c r="F5316" s="2">
        <f>VLOOKUP(C5316,Подписчики!A:D,4,FALSE)/24+B5316</f>
        <v>44307.804394822007</v>
      </c>
      <c r="G5316">
        <f t="shared" si="83"/>
        <v>3</v>
      </c>
    </row>
    <row r="5317" spans="1:7" x14ac:dyDescent="0.25">
      <c r="A5317">
        <v>19075</v>
      </c>
      <c r="B5317" s="2">
        <v>44308.105000000003</v>
      </c>
      <c r="C5317">
        <v>193018</v>
      </c>
      <c r="D5317">
        <v>472712</v>
      </c>
      <c r="E5317" t="str">
        <f>VLOOKUP(C5317,Подписчики!A:D,2,FALSE)</f>
        <v>UTC+0</v>
      </c>
      <c r="F5317" s="2">
        <f>VLOOKUP(C5317,Подписчики!A:D,4,FALSE)/24+B5317</f>
        <v>44308.105000000003</v>
      </c>
      <c r="G5317">
        <f t="shared" si="83"/>
        <v>4</v>
      </c>
    </row>
    <row r="5318" spans="1:7" x14ac:dyDescent="0.25">
      <c r="A5318">
        <v>19079</v>
      </c>
      <c r="B5318" s="2">
        <v>44308.115666666665</v>
      </c>
      <c r="C5318">
        <v>116962</v>
      </c>
      <c r="D5318">
        <v>182676</v>
      </c>
      <c r="E5318" t="str">
        <f>VLOOKUP(C5318,Подписчики!A:D,2,FALSE)</f>
        <v>UTC+2</v>
      </c>
      <c r="F5318" s="2">
        <f>VLOOKUP(C5318,Подписчики!A:D,4,FALSE)/24+B5318</f>
        <v>44308.199000000001</v>
      </c>
      <c r="G5318">
        <f t="shared" si="83"/>
        <v>4</v>
      </c>
    </row>
    <row r="5319" spans="1:7" x14ac:dyDescent="0.25">
      <c r="A5319">
        <v>19081</v>
      </c>
      <c r="B5319" s="2">
        <v>44308.120333333332</v>
      </c>
      <c r="C5319">
        <v>267890</v>
      </c>
      <c r="D5319">
        <v>439981</v>
      </c>
      <c r="E5319" t="str">
        <f>VLOOKUP(C5319,Подписчики!A:D,2,FALSE)</f>
        <v>UTC+1</v>
      </c>
      <c r="F5319" s="2">
        <f>VLOOKUP(C5319,Подписчики!A:D,4,FALSE)/24+B5319</f>
        <v>44308.161999999997</v>
      </c>
      <c r="G5319">
        <f t="shared" si="83"/>
        <v>4</v>
      </c>
    </row>
    <row r="5320" spans="1:7" x14ac:dyDescent="0.25">
      <c r="A5320">
        <v>19085</v>
      </c>
      <c r="B5320" s="2">
        <v>44308.133278317153</v>
      </c>
      <c r="C5320">
        <v>87171</v>
      </c>
      <c r="D5320">
        <v>321898</v>
      </c>
      <c r="E5320" t="str">
        <f>VLOOKUP(C5320,Подписчики!A:D,2,FALSE)</f>
        <v>UTC-3</v>
      </c>
      <c r="F5320" s="2">
        <f>VLOOKUP(C5320,Подписчики!A:D,4,FALSE)/24+B5320</f>
        <v>44308.008278317153</v>
      </c>
      <c r="G5320">
        <f t="shared" si="83"/>
        <v>4</v>
      </c>
    </row>
    <row r="5321" spans="1:7" x14ac:dyDescent="0.25">
      <c r="A5321">
        <v>19088</v>
      </c>
      <c r="B5321" s="2">
        <v>44308.133278317153</v>
      </c>
      <c r="C5321">
        <v>262051</v>
      </c>
      <c r="D5321">
        <v>421608</v>
      </c>
      <c r="E5321" t="str">
        <f>VLOOKUP(C5321,Подписчики!A:D,2,FALSE)</f>
        <v>UTC+9</v>
      </c>
      <c r="F5321" s="2">
        <f>VLOOKUP(C5321,Подписчики!A:D,4,FALSE)/24+B5321</f>
        <v>44308.508278317153</v>
      </c>
      <c r="G5321">
        <f t="shared" si="83"/>
        <v>4</v>
      </c>
    </row>
    <row r="5322" spans="1:7" x14ac:dyDescent="0.25">
      <c r="A5322">
        <v>19092</v>
      </c>
      <c r="B5322" s="2">
        <v>44308.134333333335</v>
      </c>
      <c r="C5322">
        <v>43206</v>
      </c>
      <c r="D5322">
        <v>84062</v>
      </c>
      <c r="E5322" t="str">
        <f>VLOOKUP(C5322,Подписчики!A:D,2,FALSE)</f>
        <v>UTC+1</v>
      </c>
      <c r="F5322" s="2">
        <f>VLOOKUP(C5322,Подписчики!A:D,4,FALSE)/24+B5322</f>
        <v>44308.175999999999</v>
      </c>
      <c r="G5322">
        <f t="shared" si="83"/>
        <v>4</v>
      </c>
    </row>
    <row r="5323" spans="1:7" x14ac:dyDescent="0.25">
      <c r="A5323">
        <v>19097</v>
      </c>
      <c r="B5323" s="2">
        <v>44308.152999999998</v>
      </c>
      <c r="C5323">
        <v>41023</v>
      </c>
      <c r="D5323">
        <v>42705</v>
      </c>
      <c r="E5323" t="str">
        <f>VLOOKUP(C5323,Подписчики!A:D,2,FALSE)</f>
        <v>UTC+0</v>
      </c>
      <c r="F5323" s="2">
        <f>VLOOKUP(C5323,Подписчики!A:D,4,FALSE)/24+B5323</f>
        <v>44308.152999999998</v>
      </c>
      <c r="G5323">
        <f t="shared" si="83"/>
        <v>4</v>
      </c>
    </row>
    <row r="5324" spans="1:7" x14ac:dyDescent="0.25">
      <c r="A5324">
        <v>19102</v>
      </c>
      <c r="B5324" s="2">
        <v>44308.154999999999</v>
      </c>
      <c r="C5324">
        <v>232277</v>
      </c>
      <c r="D5324">
        <v>351192</v>
      </c>
      <c r="E5324" t="str">
        <f>VLOOKUP(C5324,Подписчики!A:D,2,FALSE)</f>
        <v>UTC+0</v>
      </c>
      <c r="F5324" s="2">
        <f>VLOOKUP(C5324,Подписчики!A:D,4,FALSE)/24+B5324</f>
        <v>44308.154999999999</v>
      </c>
      <c r="G5324">
        <f t="shared" si="83"/>
        <v>4</v>
      </c>
    </row>
    <row r="5325" spans="1:7" x14ac:dyDescent="0.25">
      <c r="A5325">
        <v>19103</v>
      </c>
      <c r="B5325" s="2">
        <v>44308.164333333334</v>
      </c>
      <c r="C5325">
        <v>312089</v>
      </c>
      <c r="D5325">
        <v>37644</v>
      </c>
      <c r="E5325" t="str">
        <f>VLOOKUP(C5325,Подписчики!A:D,2,FALSE)</f>
        <v>UTC+1</v>
      </c>
      <c r="F5325" s="2">
        <f>VLOOKUP(C5325,Подписчики!A:D,4,FALSE)/24+B5325</f>
        <v>44308.205999999998</v>
      </c>
      <c r="G5325">
        <f t="shared" si="83"/>
        <v>4</v>
      </c>
    </row>
    <row r="5326" spans="1:7" x14ac:dyDescent="0.25">
      <c r="A5326">
        <v>19105</v>
      </c>
      <c r="B5326" s="2">
        <v>44308.17251779935</v>
      </c>
      <c r="C5326">
        <v>115556</v>
      </c>
      <c r="D5326">
        <v>90419</v>
      </c>
      <c r="E5326" t="str">
        <f>VLOOKUP(C5326,Подписчики!A:D,2,FALSE)</f>
        <v>UTC-6</v>
      </c>
      <c r="F5326" s="2">
        <f>VLOOKUP(C5326,Подписчики!A:D,4,FALSE)/24+B5326</f>
        <v>44307.92251779935</v>
      </c>
      <c r="G5326">
        <f t="shared" si="83"/>
        <v>3</v>
      </c>
    </row>
    <row r="5327" spans="1:7" x14ac:dyDescent="0.25">
      <c r="A5327">
        <v>19110</v>
      </c>
      <c r="B5327" s="2">
        <v>44308.192333333332</v>
      </c>
      <c r="C5327">
        <v>202819</v>
      </c>
      <c r="D5327">
        <v>137670</v>
      </c>
      <c r="E5327" t="str">
        <f>VLOOKUP(C5327,Подписчики!A:D,2,FALSE)</f>
        <v>UTC+1</v>
      </c>
      <c r="F5327" s="2">
        <f>VLOOKUP(C5327,Подписчики!A:D,4,FALSE)/24+B5327</f>
        <v>44308.233999999997</v>
      </c>
      <c r="G5327">
        <f t="shared" si="83"/>
        <v>4</v>
      </c>
    </row>
    <row r="5328" spans="1:7" x14ac:dyDescent="0.25">
      <c r="A5328">
        <v>19115</v>
      </c>
      <c r="B5328" s="2">
        <v>44308.193666666666</v>
      </c>
      <c r="C5328">
        <v>293063</v>
      </c>
      <c r="D5328">
        <v>412293</v>
      </c>
      <c r="E5328" t="str">
        <f>VLOOKUP(C5328,Подписчики!A:D,2,FALSE)</f>
        <v>UTC+2</v>
      </c>
      <c r="F5328" s="2">
        <f>VLOOKUP(C5328,Подписчики!A:D,4,FALSE)/24+B5328</f>
        <v>44308.277000000002</v>
      </c>
      <c r="G5328">
        <f t="shared" si="83"/>
        <v>4</v>
      </c>
    </row>
    <row r="5329" spans="1:7" x14ac:dyDescent="0.25">
      <c r="A5329">
        <v>19117</v>
      </c>
      <c r="B5329" s="2">
        <v>44308.196666666663</v>
      </c>
      <c r="C5329">
        <v>107511</v>
      </c>
      <c r="D5329">
        <v>37644</v>
      </c>
      <c r="E5329" t="str">
        <f>VLOOKUP(C5329,Подписчики!A:D,2,FALSE)</f>
        <v>UTC+2</v>
      </c>
      <c r="F5329" s="2">
        <f>VLOOKUP(C5329,Подписчики!A:D,4,FALSE)/24+B5329</f>
        <v>44308.28</v>
      </c>
      <c r="G5329">
        <f t="shared" si="83"/>
        <v>4</v>
      </c>
    </row>
    <row r="5330" spans="1:7" x14ac:dyDescent="0.25">
      <c r="A5330">
        <v>19122</v>
      </c>
      <c r="B5330" s="2">
        <v>44308.198333333334</v>
      </c>
      <c r="C5330">
        <v>313402</v>
      </c>
      <c r="D5330">
        <v>158978</v>
      </c>
      <c r="E5330" t="str">
        <f>VLOOKUP(C5330,Подписчики!A:D,2,FALSE)</f>
        <v>UTC+1</v>
      </c>
      <c r="F5330" s="2">
        <f>VLOOKUP(C5330,Подписчики!A:D,4,FALSE)/24+B5330</f>
        <v>44308.24</v>
      </c>
      <c r="G5330">
        <f t="shared" si="83"/>
        <v>4</v>
      </c>
    </row>
    <row r="5331" spans="1:7" x14ac:dyDescent="0.25">
      <c r="A5331">
        <v>19123</v>
      </c>
      <c r="B5331" s="2">
        <v>44308.2</v>
      </c>
      <c r="C5331">
        <v>105359</v>
      </c>
      <c r="D5331">
        <v>182191</v>
      </c>
      <c r="E5331" t="str">
        <f>VLOOKUP(C5331,Подписчики!A:D,2,FALSE)</f>
        <v>UTC+0</v>
      </c>
      <c r="F5331" s="2">
        <f>VLOOKUP(C5331,Подписчики!A:D,4,FALSE)/24+B5331</f>
        <v>44308.2</v>
      </c>
      <c r="G5331">
        <f t="shared" si="83"/>
        <v>4</v>
      </c>
    </row>
    <row r="5332" spans="1:7" x14ac:dyDescent="0.25">
      <c r="A5332">
        <v>19127</v>
      </c>
      <c r="B5332" s="2">
        <v>44308.207666666662</v>
      </c>
      <c r="C5332">
        <v>152519</v>
      </c>
      <c r="D5332">
        <v>343712</v>
      </c>
      <c r="E5332" t="str">
        <f>VLOOKUP(C5332,Подписчики!A:D,2,FALSE)</f>
        <v>UTC-4</v>
      </c>
      <c r="F5332" s="2">
        <f>VLOOKUP(C5332,Подписчики!A:D,4,FALSE)/24+B5332</f>
        <v>44308.040999999997</v>
      </c>
      <c r="G5332">
        <f t="shared" si="83"/>
        <v>4</v>
      </c>
    </row>
    <row r="5333" spans="1:7" x14ac:dyDescent="0.25">
      <c r="A5333">
        <v>19128</v>
      </c>
      <c r="B5333" s="2">
        <v>44308.209330097088</v>
      </c>
      <c r="C5333">
        <v>348896</v>
      </c>
      <c r="D5333">
        <v>351192</v>
      </c>
      <c r="E5333" t="str">
        <f>VLOOKUP(C5333,Подписчики!A:D,2,FALSE)</f>
        <v>UTC-7</v>
      </c>
      <c r="F5333" s="2">
        <f>VLOOKUP(C5333,Подписчики!A:D,4,FALSE)/24+B5333</f>
        <v>44307.917663430424</v>
      </c>
      <c r="G5333">
        <f t="shared" si="83"/>
        <v>3</v>
      </c>
    </row>
    <row r="5334" spans="1:7" x14ac:dyDescent="0.25">
      <c r="A5334">
        <v>19129</v>
      </c>
      <c r="B5334" s="2">
        <v>44308.21</v>
      </c>
      <c r="C5334">
        <v>50018</v>
      </c>
      <c r="D5334">
        <v>453926</v>
      </c>
      <c r="E5334" t="str">
        <f>VLOOKUP(C5334,Подписчики!A:D,2,FALSE)</f>
        <v>UTC+3</v>
      </c>
      <c r="F5334" s="2">
        <f>VLOOKUP(C5334,Подписчики!A:D,4,FALSE)/24+B5334</f>
        <v>44308.334999999999</v>
      </c>
      <c r="G5334">
        <f t="shared" si="83"/>
        <v>4</v>
      </c>
    </row>
    <row r="5335" spans="1:7" x14ac:dyDescent="0.25">
      <c r="A5335">
        <v>19131</v>
      </c>
      <c r="B5335" s="2">
        <v>44308.212566343042</v>
      </c>
      <c r="C5335">
        <v>213505</v>
      </c>
      <c r="D5335">
        <v>51317</v>
      </c>
      <c r="E5335" t="str">
        <f>VLOOKUP(C5335,Подписчики!A:D,2,FALSE)</f>
        <v>UTC+9</v>
      </c>
      <c r="F5335" s="2">
        <f>VLOOKUP(C5335,Подписчики!A:D,4,FALSE)/24+B5335</f>
        <v>44308.587566343042</v>
      </c>
      <c r="G5335">
        <f t="shared" si="83"/>
        <v>4</v>
      </c>
    </row>
    <row r="5336" spans="1:7" x14ac:dyDescent="0.25">
      <c r="A5336">
        <v>19136</v>
      </c>
      <c r="B5336" s="2">
        <v>44308.214993527508</v>
      </c>
      <c r="C5336">
        <v>44094</v>
      </c>
      <c r="D5336">
        <v>74862</v>
      </c>
      <c r="E5336" t="str">
        <f>VLOOKUP(C5336,Подписчики!A:D,2,FALSE)</f>
        <v>UTC+7</v>
      </c>
      <c r="F5336" s="2">
        <f>VLOOKUP(C5336,Подписчики!A:D,4,FALSE)/24+B5336</f>
        <v>44308.506660194173</v>
      </c>
      <c r="G5336">
        <f t="shared" si="83"/>
        <v>4</v>
      </c>
    </row>
    <row r="5337" spans="1:7" x14ac:dyDescent="0.25">
      <c r="A5337">
        <v>19140</v>
      </c>
      <c r="B5337" s="2">
        <v>44308.217016181225</v>
      </c>
      <c r="C5337">
        <v>155942</v>
      </c>
      <c r="D5337">
        <v>411922</v>
      </c>
      <c r="E5337" t="str">
        <f>VLOOKUP(C5337,Подписчики!A:D,2,FALSE)</f>
        <v>UTC+8</v>
      </c>
      <c r="F5337" s="2">
        <f>VLOOKUP(C5337,Подписчики!A:D,4,FALSE)/24+B5337</f>
        <v>44308.55034951456</v>
      </c>
      <c r="G5337">
        <f t="shared" si="83"/>
        <v>4</v>
      </c>
    </row>
    <row r="5338" spans="1:7" x14ac:dyDescent="0.25">
      <c r="A5338">
        <v>19143</v>
      </c>
      <c r="B5338" s="2">
        <v>44308.218634304212</v>
      </c>
      <c r="C5338">
        <v>76056</v>
      </c>
      <c r="D5338">
        <v>42035</v>
      </c>
      <c r="E5338" t="str">
        <f>VLOOKUP(C5338,Подписчики!A:D,2,FALSE)</f>
        <v>UTC-8</v>
      </c>
      <c r="F5338" s="2">
        <f>VLOOKUP(C5338,Подписчики!A:D,4,FALSE)/24+B5338</f>
        <v>44307.885300970876</v>
      </c>
      <c r="G5338">
        <f t="shared" si="83"/>
        <v>3</v>
      </c>
    </row>
    <row r="5339" spans="1:7" x14ac:dyDescent="0.25">
      <c r="A5339">
        <v>19146</v>
      </c>
      <c r="B5339" s="2">
        <v>44308.221333333335</v>
      </c>
      <c r="C5339">
        <v>302232</v>
      </c>
      <c r="D5339">
        <v>250679</v>
      </c>
      <c r="E5339" t="str">
        <f>VLOOKUP(C5339,Подписчики!A:D,2,FALSE)</f>
        <v>UTC+1</v>
      </c>
      <c r="F5339" s="2">
        <f>VLOOKUP(C5339,Подписчики!A:D,4,FALSE)/24+B5339</f>
        <v>44308.262999999999</v>
      </c>
      <c r="G5339">
        <f t="shared" si="83"/>
        <v>4</v>
      </c>
    </row>
    <row r="5340" spans="1:7" x14ac:dyDescent="0.25">
      <c r="A5340">
        <v>19147</v>
      </c>
      <c r="B5340" s="2">
        <v>44308.229666666666</v>
      </c>
      <c r="C5340">
        <v>99258</v>
      </c>
      <c r="D5340">
        <v>285541</v>
      </c>
      <c r="E5340" t="str">
        <f>VLOOKUP(C5340,Подписчики!A:D,2,FALSE)</f>
        <v>UTC+5</v>
      </c>
      <c r="F5340" s="2">
        <f>VLOOKUP(C5340,Подписчики!A:D,4,FALSE)/24+B5340</f>
        <v>44308.438000000002</v>
      </c>
      <c r="G5340">
        <f t="shared" si="83"/>
        <v>4</v>
      </c>
    </row>
    <row r="5341" spans="1:7" x14ac:dyDescent="0.25">
      <c r="A5341">
        <v>19151</v>
      </c>
      <c r="B5341" s="2">
        <v>44308.232792880255</v>
      </c>
      <c r="C5341">
        <v>342895</v>
      </c>
      <c r="D5341">
        <v>347008</v>
      </c>
      <c r="E5341" t="str">
        <f>VLOOKUP(C5341,Подписчики!A:D,2,FALSE)</f>
        <v>UTC+11</v>
      </c>
      <c r="F5341" s="2">
        <f>VLOOKUP(C5341,Подписчики!A:D,4,FALSE)/24+B5341</f>
        <v>44308.274459546919</v>
      </c>
      <c r="G5341">
        <f t="shared" si="83"/>
        <v>4</v>
      </c>
    </row>
    <row r="5342" spans="1:7" x14ac:dyDescent="0.25">
      <c r="A5342">
        <v>19155</v>
      </c>
      <c r="B5342" s="2">
        <v>44308.241333333339</v>
      </c>
      <c r="C5342">
        <v>267642</v>
      </c>
      <c r="D5342">
        <v>153893</v>
      </c>
      <c r="E5342" t="str">
        <f>VLOOKUP(C5342,Подписчики!A:D,2,FALSE)</f>
        <v>UTC+1</v>
      </c>
      <c r="F5342" s="2">
        <f>VLOOKUP(C5342,Подписчики!A:D,4,FALSE)/24+B5342</f>
        <v>44308.283000000003</v>
      </c>
      <c r="G5342">
        <f t="shared" si="83"/>
        <v>4</v>
      </c>
    </row>
    <row r="5343" spans="1:7" x14ac:dyDescent="0.25">
      <c r="A5343">
        <v>19157</v>
      </c>
      <c r="B5343" s="2">
        <v>44308.248333333337</v>
      </c>
      <c r="C5343">
        <v>338767</v>
      </c>
      <c r="D5343">
        <v>104958</v>
      </c>
      <c r="E5343" t="str">
        <f>VLOOKUP(C5343,Подписчики!A:D,2,FALSE)</f>
        <v>UTC+7</v>
      </c>
      <c r="F5343" s="2">
        <f>VLOOKUP(C5343,Подписчики!A:D,4,FALSE)/24+B5343</f>
        <v>44308.54</v>
      </c>
      <c r="G5343">
        <f t="shared" si="83"/>
        <v>4</v>
      </c>
    </row>
    <row r="5344" spans="1:7" x14ac:dyDescent="0.25">
      <c r="A5344">
        <v>19160</v>
      </c>
      <c r="B5344" s="2">
        <v>44308.249783171515</v>
      </c>
      <c r="C5344">
        <v>261468</v>
      </c>
      <c r="D5344">
        <v>347367</v>
      </c>
      <c r="E5344" t="str">
        <f>VLOOKUP(C5344,Подписчики!A:D,2,FALSE)</f>
        <v>UTC+5</v>
      </c>
      <c r="F5344" s="2">
        <f>VLOOKUP(C5344,Подписчики!A:D,4,FALSE)/24+B5344</f>
        <v>44308.458116504851</v>
      </c>
      <c r="G5344">
        <f t="shared" si="83"/>
        <v>4</v>
      </c>
    </row>
    <row r="5345" spans="1:7" x14ac:dyDescent="0.25">
      <c r="A5345">
        <v>19164</v>
      </c>
      <c r="B5345" s="2">
        <v>44308.258666666661</v>
      </c>
      <c r="C5345">
        <v>10642</v>
      </c>
      <c r="D5345">
        <v>354849</v>
      </c>
      <c r="E5345" t="str">
        <f>VLOOKUP(C5345,Подписчики!A:D,2,FALSE)</f>
        <v>UTC+8</v>
      </c>
      <c r="F5345" s="2">
        <f>VLOOKUP(C5345,Подписчики!A:D,4,FALSE)/24+B5345</f>
        <v>44308.591999999997</v>
      </c>
      <c r="G5345">
        <f t="shared" si="83"/>
        <v>4</v>
      </c>
    </row>
    <row r="5346" spans="1:7" x14ac:dyDescent="0.25">
      <c r="A5346">
        <v>19167</v>
      </c>
      <c r="B5346" s="2">
        <v>44308.261110032363</v>
      </c>
      <c r="C5346">
        <v>249270</v>
      </c>
      <c r="D5346">
        <v>273920</v>
      </c>
      <c r="E5346" t="str">
        <f>VLOOKUP(C5346,Подписчики!A:D,2,FALSE)</f>
        <v>UTC+9</v>
      </c>
      <c r="F5346" s="2">
        <f>VLOOKUP(C5346,Подписчики!A:D,4,FALSE)/24+B5346</f>
        <v>44308.636110032363</v>
      </c>
      <c r="G5346">
        <f t="shared" si="83"/>
        <v>4</v>
      </c>
    </row>
    <row r="5347" spans="1:7" x14ac:dyDescent="0.25">
      <c r="A5347">
        <v>19169</v>
      </c>
      <c r="B5347" s="2">
        <v>44308.281333333332</v>
      </c>
      <c r="C5347">
        <v>213179</v>
      </c>
      <c r="D5347">
        <v>304722</v>
      </c>
      <c r="E5347" t="str">
        <f>VLOOKUP(C5347,Подписчики!A:D,2,FALSE)</f>
        <v>UTC+1</v>
      </c>
      <c r="F5347" s="2">
        <f>VLOOKUP(C5347,Подписчики!A:D,4,FALSE)/24+B5347</f>
        <v>44308.322999999997</v>
      </c>
      <c r="G5347">
        <f t="shared" si="83"/>
        <v>4</v>
      </c>
    </row>
    <row r="5348" spans="1:7" x14ac:dyDescent="0.25">
      <c r="A5348">
        <v>19170</v>
      </c>
      <c r="B5348" s="2">
        <v>44308.292000000001</v>
      </c>
      <c r="C5348">
        <v>298869</v>
      </c>
      <c r="D5348">
        <v>224353</v>
      </c>
      <c r="E5348" t="str">
        <f>VLOOKUP(C5348,Подписчики!A:D,2,FALSE)</f>
        <v>UTC+3</v>
      </c>
      <c r="F5348" s="2">
        <f>VLOOKUP(C5348,Подписчики!A:D,4,FALSE)/24+B5348</f>
        <v>44308.417000000001</v>
      </c>
      <c r="G5348">
        <f t="shared" si="83"/>
        <v>4</v>
      </c>
    </row>
    <row r="5349" spans="1:7" x14ac:dyDescent="0.25">
      <c r="A5349">
        <v>19173</v>
      </c>
      <c r="B5349" s="2">
        <v>44308.294000000002</v>
      </c>
      <c r="C5349">
        <v>115142</v>
      </c>
      <c r="D5349">
        <v>242428</v>
      </c>
      <c r="E5349" t="str">
        <f>VLOOKUP(C5349,Подписчики!A:D,2,FALSE)</f>
        <v>UTC+0</v>
      </c>
      <c r="F5349" s="2">
        <f>VLOOKUP(C5349,Подписчики!A:D,4,FALSE)/24+B5349</f>
        <v>44308.294000000002</v>
      </c>
      <c r="G5349">
        <f t="shared" si="83"/>
        <v>4</v>
      </c>
    </row>
    <row r="5350" spans="1:7" x14ac:dyDescent="0.25">
      <c r="A5350">
        <v>19176</v>
      </c>
      <c r="B5350" s="2">
        <v>44308.294666666661</v>
      </c>
      <c r="C5350">
        <v>226122</v>
      </c>
      <c r="D5350">
        <v>118549</v>
      </c>
      <c r="E5350" t="str">
        <f>VLOOKUP(C5350,Подписчики!A:D,2,FALSE)</f>
        <v>UTC+5</v>
      </c>
      <c r="F5350" s="2">
        <f>VLOOKUP(C5350,Подписчики!A:D,4,FALSE)/24+B5350</f>
        <v>44308.502999999997</v>
      </c>
      <c r="G5350">
        <f t="shared" si="83"/>
        <v>4</v>
      </c>
    </row>
    <row r="5351" spans="1:7" x14ac:dyDescent="0.25">
      <c r="A5351">
        <v>19180</v>
      </c>
      <c r="B5351" s="2">
        <v>44308.30034951456</v>
      </c>
      <c r="C5351">
        <v>302941</v>
      </c>
      <c r="D5351">
        <v>182676</v>
      </c>
      <c r="E5351" t="str">
        <f>VLOOKUP(C5351,Подписчики!A:D,2,FALSE)</f>
        <v>UTC+6</v>
      </c>
      <c r="F5351" s="2">
        <f>VLOOKUP(C5351,Подписчики!A:D,4,FALSE)/24+B5351</f>
        <v>44308.55034951456</v>
      </c>
      <c r="G5351">
        <f t="shared" si="83"/>
        <v>4</v>
      </c>
    </row>
    <row r="5352" spans="1:7" x14ac:dyDescent="0.25">
      <c r="A5352">
        <v>19183</v>
      </c>
      <c r="B5352" s="2">
        <v>44308.300754045304</v>
      </c>
      <c r="C5352">
        <v>217524</v>
      </c>
      <c r="D5352">
        <v>118549</v>
      </c>
      <c r="E5352" t="str">
        <f>VLOOKUP(C5352,Подписчики!A:D,2,FALSE)</f>
        <v>UTC+11</v>
      </c>
      <c r="F5352" s="2">
        <f>VLOOKUP(C5352,Подписчики!A:D,4,FALSE)/24+B5352</f>
        <v>44308.342420711968</v>
      </c>
      <c r="G5352">
        <f t="shared" si="83"/>
        <v>4</v>
      </c>
    </row>
    <row r="5353" spans="1:7" x14ac:dyDescent="0.25">
      <c r="A5353">
        <v>19184</v>
      </c>
      <c r="B5353" s="2">
        <v>44308.305203883494</v>
      </c>
      <c r="C5353">
        <v>72819</v>
      </c>
      <c r="D5353">
        <v>439981</v>
      </c>
      <c r="E5353" t="str">
        <f>VLOOKUP(C5353,Подписчики!A:D,2,FALSE)</f>
        <v>UTC+6</v>
      </c>
      <c r="F5353" s="2">
        <f>VLOOKUP(C5353,Подписчики!A:D,4,FALSE)/24+B5353</f>
        <v>44308.555203883494</v>
      </c>
      <c r="G5353">
        <f t="shared" si="83"/>
        <v>4</v>
      </c>
    </row>
    <row r="5354" spans="1:7" x14ac:dyDescent="0.25">
      <c r="A5354">
        <v>19187</v>
      </c>
      <c r="B5354" s="2">
        <v>44308.307000000001</v>
      </c>
      <c r="C5354">
        <v>14863</v>
      </c>
      <c r="D5354">
        <v>347008</v>
      </c>
      <c r="E5354" t="str">
        <f>VLOOKUP(C5354,Подписчики!A:D,2,FALSE)</f>
        <v>UTC+3</v>
      </c>
      <c r="F5354" s="2">
        <f>VLOOKUP(C5354,Подписчики!A:D,4,FALSE)/24+B5354</f>
        <v>44308.432000000001</v>
      </c>
      <c r="G5354">
        <f t="shared" si="83"/>
        <v>4</v>
      </c>
    </row>
    <row r="5355" spans="1:7" x14ac:dyDescent="0.25">
      <c r="A5355">
        <v>19191</v>
      </c>
      <c r="B5355" s="2">
        <v>44308.322333333337</v>
      </c>
      <c r="C5355">
        <v>10762</v>
      </c>
      <c r="D5355">
        <v>194335</v>
      </c>
      <c r="E5355" t="str">
        <f>VLOOKUP(C5355,Подписчики!A:D,2,FALSE)</f>
        <v>UTC+1</v>
      </c>
      <c r="F5355" s="2">
        <f>VLOOKUP(C5355,Подписчики!A:D,4,FALSE)/24+B5355</f>
        <v>44308.364000000001</v>
      </c>
      <c r="G5355">
        <f t="shared" si="83"/>
        <v>4</v>
      </c>
    </row>
    <row r="5356" spans="1:7" x14ac:dyDescent="0.25">
      <c r="A5356">
        <v>19194</v>
      </c>
      <c r="B5356" s="2">
        <v>44308.334330097088</v>
      </c>
      <c r="C5356">
        <v>327493</v>
      </c>
      <c r="D5356">
        <v>5151</v>
      </c>
      <c r="E5356" t="str">
        <f>VLOOKUP(C5356,Подписчики!A:D,2,FALSE)</f>
        <v>UTC+2</v>
      </c>
      <c r="F5356" s="2">
        <f>VLOOKUP(C5356,Подписчики!A:D,4,FALSE)/24+B5356</f>
        <v>44308.417663430424</v>
      </c>
      <c r="G5356">
        <f t="shared" si="83"/>
        <v>4</v>
      </c>
    </row>
    <row r="5357" spans="1:7" x14ac:dyDescent="0.25">
      <c r="A5357">
        <v>19199</v>
      </c>
      <c r="B5357" s="2">
        <v>44308.341611650489</v>
      </c>
      <c r="C5357">
        <v>25289</v>
      </c>
      <c r="D5357">
        <v>411922</v>
      </c>
      <c r="E5357" t="str">
        <f>VLOOKUP(C5357,Подписчики!A:D,2,FALSE)</f>
        <v>UTC-8</v>
      </c>
      <c r="F5357" s="2">
        <f>VLOOKUP(C5357,Подписчики!A:D,4,FALSE)/24+B5357</f>
        <v>44308.008278317153</v>
      </c>
      <c r="G5357">
        <f t="shared" si="83"/>
        <v>4</v>
      </c>
    </row>
    <row r="5358" spans="1:7" x14ac:dyDescent="0.25">
      <c r="A5358">
        <v>19204</v>
      </c>
      <c r="B5358" s="2">
        <v>44308.345252427185</v>
      </c>
      <c r="C5358">
        <v>164398</v>
      </c>
      <c r="D5358">
        <v>445517</v>
      </c>
      <c r="E5358" t="str">
        <f>VLOOKUP(C5358,Подписчики!A:D,2,FALSE)</f>
        <v>UTC+5</v>
      </c>
      <c r="F5358" s="2">
        <f>VLOOKUP(C5358,Подписчики!A:D,4,FALSE)/24+B5358</f>
        <v>44308.553585760521</v>
      </c>
      <c r="G5358">
        <f t="shared" si="83"/>
        <v>4</v>
      </c>
    </row>
    <row r="5359" spans="1:7" x14ac:dyDescent="0.25">
      <c r="A5359">
        <v>19207</v>
      </c>
      <c r="B5359" s="2">
        <v>44308.365478964399</v>
      </c>
      <c r="C5359">
        <v>271126</v>
      </c>
      <c r="D5359">
        <v>411922</v>
      </c>
      <c r="E5359" t="str">
        <f>VLOOKUP(C5359,Подписчики!A:D,2,FALSE)</f>
        <v>UTC+3</v>
      </c>
      <c r="F5359" s="2">
        <f>VLOOKUP(C5359,Подписчики!A:D,4,FALSE)/24+B5359</f>
        <v>44308.490478964399</v>
      </c>
      <c r="G5359">
        <f t="shared" si="83"/>
        <v>4</v>
      </c>
    </row>
    <row r="5360" spans="1:7" x14ac:dyDescent="0.25">
      <c r="A5360">
        <v>19209</v>
      </c>
      <c r="B5360" s="2">
        <v>44308.369928802589</v>
      </c>
      <c r="C5360">
        <v>239243</v>
      </c>
      <c r="D5360">
        <v>411922</v>
      </c>
      <c r="E5360" t="str">
        <f>VLOOKUP(C5360,Подписчики!A:D,2,FALSE)</f>
        <v>UTC+6</v>
      </c>
      <c r="F5360" s="2">
        <f>VLOOKUP(C5360,Подписчики!A:D,4,FALSE)/24+B5360</f>
        <v>44308.619928802589</v>
      </c>
      <c r="G5360">
        <f t="shared" si="83"/>
        <v>4</v>
      </c>
    </row>
    <row r="5361" spans="1:7" x14ac:dyDescent="0.25">
      <c r="A5361">
        <v>19210</v>
      </c>
      <c r="B5361" s="2">
        <v>44308.371546925569</v>
      </c>
      <c r="C5361">
        <v>195812</v>
      </c>
      <c r="D5361">
        <v>470762</v>
      </c>
      <c r="E5361" t="str">
        <f>VLOOKUP(C5361,Подписчики!A:D,2,FALSE)</f>
        <v>UTC+6</v>
      </c>
      <c r="F5361" s="2">
        <f>VLOOKUP(C5361,Подписчики!A:D,4,FALSE)/24+B5361</f>
        <v>44308.621546925569</v>
      </c>
      <c r="G5361">
        <f t="shared" si="83"/>
        <v>4</v>
      </c>
    </row>
    <row r="5362" spans="1:7" x14ac:dyDescent="0.25">
      <c r="A5362">
        <v>19214</v>
      </c>
      <c r="B5362" s="2">
        <v>44308.384333333335</v>
      </c>
      <c r="C5362">
        <v>137482</v>
      </c>
      <c r="D5362">
        <v>430624</v>
      </c>
      <c r="E5362" t="str">
        <f>VLOOKUP(C5362,Подписчики!A:D,2,FALSE)</f>
        <v>UTC+1</v>
      </c>
      <c r="F5362" s="2">
        <f>VLOOKUP(C5362,Подписчики!A:D,4,FALSE)/24+B5362</f>
        <v>44308.425999999999</v>
      </c>
      <c r="G5362">
        <f t="shared" si="83"/>
        <v>4</v>
      </c>
    </row>
    <row r="5363" spans="1:7" x14ac:dyDescent="0.25">
      <c r="A5363">
        <v>19216</v>
      </c>
      <c r="B5363" s="2">
        <v>44308.390559870546</v>
      </c>
      <c r="C5363">
        <v>235762</v>
      </c>
      <c r="D5363">
        <v>452634</v>
      </c>
      <c r="E5363" t="str">
        <f>VLOOKUP(C5363,Подписчики!A:D,2,FALSE)</f>
        <v>UTC+5</v>
      </c>
      <c r="F5363" s="2">
        <f>VLOOKUP(C5363,Подписчики!A:D,4,FALSE)/24+B5363</f>
        <v>44308.598893203882</v>
      </c>
      <c r="G5363">
        <f t="shared" si="83"/>
        <v>4</v>
      </c>
    </row>
    <row r="5364" spans="1:7" x14ac:dyDescent="0.25">
      <c r="A5364">
        <v>19217</v>
      </c>
      <c r="B5364" s="2">
        <v>44308.398245954697</v>
      </c>
      <c r="C5364">
        <v>107606</v>
      </c>
      <c r="D5364">
        <v>391162</v>
      </c>
      <c r="E5364" t="str">
        <f>VLOOKUP(C5364,Подписчики!A:D,2,FALSE)</f>
        <v>UTC-8</v>
      </c>
      <c r="F5364" s="2">
        <f>VLOOKUP(C5364,Подписчики!A:D,4,FALSE)/24+B5364</f>
        <v>44308.064912621361</v>
      </c>
      <c r="G5364">
        <f t="shared" si="83"/>
        <v>4</v>
      </c>
    </row>
    <row r="5365" spans="1:7" x14ac:dyDescent="0.25">
      <c r="A5365">
        <v>19222</v>
      </c>
      <c r="B5365" s="2">
        <v>44308.4010776699</v>
      </c>
      <c r="C5365">
        <v>246525</v>
      </c>
      <c r="D5365">
        <v>420955</v>
      </c>
      <c r="E5365" t="str">
        <f>VLOOKUP(C5365,Подписчики!A:D,2,FALSE)</f>
        <v>UTC+3</v>
      </c>
      <c r="F5365" s="2">
        <f>VLOOKUP(C5365,Подписчики!A:D,4,FALSE)/24+B5365</f>
        <v>44308.5260776699</v>
      </c>
      <c r="G5365">
        <f t="shared" si="83"/>
        <v>4</v>
      </c>
    </row>
    <row r="5366" spans="1:7" x14ac:dyDescent="0.25">
      <c r="A5366">
        <v>19225</v>
      </c>
      <c r="B5366" s="2">
        <v>44308.40269579288</v>
      </c>
      <c r="C5366">
        <v>118550</v>
      </c>
      <c r="D5366">
        <v>394819</v>
      </c>
      <c r="E5366" t="str">
        <f>VLOOKUP(C5366,Подписчики!A:D,2,FALSE)</f>
        <v>UTC+3</v>
      </c>
      <c r="F5366" s="2">
        <f>VLOOKUP(C5366,Подписчики!A:D,4,FALSE)/24+B5366</f>
        <v>44308.52769579288</v>
      </c>
      <c r="G5366">
        <f t="shared" si="83"/>
        <v>4</v>
      </c>
    </row>
    <row r="5367" spans="1:7" x14ac:dyDescent="0.25">
      <c r="A5367">
        <v>19229</v>
      </c>
      <c r="B5367" s="2">
        <v>44308.40390938511</v>
      </c>
      <c r="C5367">
        <v>113956</v>
      </c>
      <c r="D5367">
        <v>158978</v>
      </c>
      <c r="E5367" t="str">
        <f>VLOOKUP(C5367,Подписчики!A:D,2,FALSE)</f>
        <v>UTC+6</v>
      </c>
      <c r="F5367" s="2">
        <f>VLOOKUP(C5367,Подписчики!A:D,4,FALSE)/24+B5367</f>
        <v>44308.65390938511</v>
      </c>
      <c r="G5367">
        <f t="shared" si="83"/>
        <v>4</v>
      </c>
    </row>
    <row r="5368" spans="1:7" x14ac:dyDescent="0.25">
      <c r="A5368">
        <v>19231</v>
      </c>
      <c r="B5368" s="2">
        <v>44308.40390938511</v>
      </c>
      <c r="C5368">
        <v>118350</v>
      </c>
      <c r="D5368">
        <v>158978</v>
      </c>
      <c r="E5368" t="str">
        <f>VLOOKUP(C5368,Подписчики!A:D,2,FALSE)</f>
        <v>UTC+6</v>
      </c>
      <c r="F5368" s="2">
        <f>VLOOKUP(C5368,Подписчики!A:D,4,FALSE)/24+B5368</f>
        <v>44308.65390938511</v>
      </c>
      <c r="G5368">
        <f t="shared" si="83"/>
        <v>4</v>
      </c>
    </row>
    <row r="5369" spans="1:7" x14ac:dyDescent="0.25">
      <c r="A5369">
        <v>19234</v>
      </c>
      <c r="B5369" s="2">
        <v>44308.404999999999</v>
      </c>
      <c r="C5369">
        <v>311039</v>
      </c>
      <c r="D5369">
        <v>301748</v>
      </c>
      <c r="E5369" t="str">
        <f>VLOOKUP(C5369,Подписчики!A:D,2,FALSE)</f>
        <v>UTC+3</v>
      </c>
      <c r="F5369" s="2">
        <f>VLOOKUP(C5369,Подписчики!A:D,4,FALSE)/24+B5369</f>
        <v>44308.53</v>
      </c>
      <c r="G5369">
        <f t="shared" si="83"/>
        <v>4</v>
      </c>
    </row>
    <row r="5370" spans="1:7" x14ac:dyDescent="0.25">
      <c r="A5370">
        <v>19238</v>
      </c>
      <c r="B5370" s="2">
        <v>44308.41</v>
      </c>
      <c r="C5370">
        <v>94949</v>
      </c>
      <c r="D5370">
        <v>217497</v>
      </c>
      <c r="E5370" t="str">
        <f>VLOOKUP(C5370,Подписчики!A:D,2,FALSE)</f>
        <v>UTC+0</v>
      </c>
      <c r="F5370" s="2">
        <f>VLOOKUP(C5370,Подписчики!A:D,4,FALSE)/24+B5370</f>
        <v>44308.41</v>
      </c>
      <c r="G5370">
        <f t="shared" si="83"/>
        <v>4</v>
      </c>
    </row>
    <row r="5371" spans="1:7" x14ac:dyDescent="0.25">
      <c r="A5371">
        <v>19239</v>
      </c>
      <c r="B5371" s="2">
        <v>44308.413999999997</v>
      </c>
      <c r="C5371">
        <v>100412</v>
      </c>
      <c r="D5371">
        <v>154256</v>
      </c>
      <c r="E5371" t="str">
        <f>VLOOKUP(C5371,Подписчики!A:D,2,FALSE)</f>
        <v>UTC+3</v>
      </c>
      <c r="F5371" s="2">
        <f>VLOOKUP(C5371,Подписчики!A:D,4,FALSE)/24+B5371</f>
        <v>44308.538999999997</v>
      </c>
      <c r="G5371">
        <f t="shared" si="83"/>
        <v>4</v>
      </c>
    </row>
    <row r="5372" spans="1:7" x14ac:dyDescent="0.25">
      <c r="A5372">
        <v>19244</v>
      </c>
      <c r="B5372" s="2">
        <v>44308.414333333334</v>
      </c>
      <c r="C5372">
        <v>57378</v>
      </c>
      <c r="D5372">
        <v>251574</v>
      </c>
      <c r="E5372" t="str">
        <f>VLOOKUP(C5372,Подписчики!A:D,2,FALSE)</f>
        <v>UTC+1</v>
      </c>
      <c r="F5372" s="2">
        <f>VLOOKUP(C5372,Подписчики!A:D,4,FALSE)/24+B5372</f>
        <v>44308.455999999998</v>
      </c>
      <c r="G5372">
        <f t="shared" si="83"/>
        <v>4</v>
      </c>
    </row>
    <row r="5373" spans="1:7" x14ac:dyDescent="0.25">
      <c r="A5373">
        <v>19245</v>
      </c>
      <c r="B5373" s="2">
        <v>44308.4156407767</v>
      </c>
      <c r="C5373">
        <v>207682</v>
      </c>
      <c r="D5373">
        <v>294042</v>
      </c>
      <c r="E5373" t="str">
        <f>VLOOKUP(C5373,Подписчики!A:D,2,FALSE)</f>
        <v>UTC+7</v>
      </c>
      <c r="F5373" s="2">
        <f>VLOOKUP(C5373,Подписчики!A:D,4,FALSE)/24+B5373</f>
        <v>44308.707307443365</v>
      </c>
      <c r="G5373">
        <f t="shared" si="83"/>
        <v>4</v>
      </c>
    </row>
    <row r="5374" spans="1:7" x14ac:dyDescent="0.25">
      <c r="A5374">
        <v>19247</v>
      </c>
      <c r="B5374" s="2">
        <v>44308.416449838187</v>
      </c>
      <c r="C5374">
        <v>131935</v>
      </c>
      <c r="D5374">
        <v>250679</v>
      </c>
      <c r="E5374" t="str">
        <f>VLOOKUP(C5374,Подписчики!A:D,2,FALSE)</f>
        <v>UTC+1</v>
      </c>
      <c r="F5374" s="2">
        <f>VLOOKUP(C5374,Подписчики!A:D,4,FALSE)/24+B5374</f>
        <v>44308.458116504851</v>
      </c>
      <c r="G5374">
        <f t="shared" si="83"/>
        <v>4</v>
      </c>
    </row>
    <row r="5375" spans="1:7" x14ac:dyDescent="0.25">
      <c r="A5375">
        <v>19249</v>
      </c>
      <c r="B5375" s="2">
        <v>44308.42</v>
      </c>
      <c r="C5375">
        <v>27565</v>
      </c>
      <c r="D5375">
        <v>246641</v>
      </c>
      <c r="E5375" t="str">
        <f>VLOOKUP(C5375,Подписчики!A:D,2,FALSE)</f>
        <v>UTC+0</v>
      </c>
      <c r="F5375" s="2">
        <f>VLOOKUP(C5375,Подписчики!A:D,4,FALSE)/24+B5375</f>
        <v>44308.42</v>
      </c>
      <c r="G5375">
        <f t="shared" si="83"/>
        <v>4</v>
      </c>
    </row>
    <row r="5376" spans="1:7" x14ac:dyDescent="0.25">
      <c r="A5376">
        <v>19252</v>
      </c>
      <c r="B5376" s="2">
        <v>44308.422113268614</v>
      </c>
      <c r="C5376">
        <v>156679</v>
      </c>
      <c r="D5376">
        <v>194335</v>
      </c>
      <c r="E5376" t="str">
        <f>VLOOKUP(C5376,Подписчики!A:D,2,FALSE)</f>
        <v>UTC+7</v>
      </c>
      <c r="F5376" s="2">
        <f>VLOOKUP(C5376,Подписчики!A:D,4,FALSE)/24+B5376</f>
        <v>44308.713779935279</v>
      </c>
      <c r="G5376">
        <f t="shared" si="83"/>
        <v>4</v>
      </c>
    </row>
    <row r="5377" spans="1:7" x14ac:dyDescent="0.25">
      <c r="A5377">
        <v>19257</v>
      </c>
      <c r="B5377" s="2">
        <v>44308.42656310679</v>
      </c>
      <c r="C5377">
        <v>338338</v>
      </c>
      <c r="D5377">
        <v>411922</v>
      </c>
      <c r="E5377" t="str">
        <f>VLOOKUP(C5377,Подписчики!A:D,2,FALSE)</f>
        <v>UTC+2</v>
      </c>
      <c r="F5377" s="2">
        <f>VLOOKUP(C5377,Подписчики!A:D,4,FALSE)/24+B5377</f>
        <v>44308.509896440126</v>
      </c>
      <c r="G5377">
        <f t="shared" si="83"/>
        <v>4</v>
      </c>
    </row>
    <row r="5378" spans="1:7" x14ac:dyDescent="0.25">
      <c r="A5378">
        <v>19261</v>
      </c>
      <c r="B5378" s="2">
        <v>44308.42818122977</v>
      </c>
      <c r="C5378">
        <v>295080</v>
      </c>
      <c r="D5378">
        <v>129210</v>
      </c>
      <c r="E5378" t="str">
        <f>VLOOKUP(C5378,Подписчики!A:D,2,FALSE)</f>
        <v>UTC+2</v>
      </c>
      <c r="F5378" s="2">
        <f>VLOOKUP(C5378,Подписчики!A:D,4,FALSE)/24+B5378</f>
        <v>44308.511514563106</v>
      </c>
      <c r="G5378">
        <f t="shared" si="83"/>
        <v>4</v>
      </c>
    </row>
    <row r="5379" spans="1:7" x14ac:dyDescent="0.25">
      <c r="A5379">
        <v>19265</v>
      </c>
      <c r="B5379" s="2">
        <v>44308.429394822007</v>
      </c>
      <c r="C5379">
        <v>21792</v>
      </c>
      <c r="D5379">
        <v>202914</v>
      </c>
      <c r="E5379" t="str">
        <f>VLOOKUP(C5379,Подписчики!A:D,2,FALSE)</f>
        <v>UTC+9</v>
      </c>
      <c r="F5379" s="2">
        <f>VLOOKUP(C5379,Подписчики!A:D,4,FALSE)/24+B5379</f>
        <v>44308.804394822007</v>
      </c>
      <c r="G5379">
        <f t="shared" ref="G5379:G5442" si="84">WEEKDAY(F5379,2)</f>
        <v>4</v>
      </c>
    </row>
    <row r="5380" spans="1:7" x14ac:dyDescent="0.25">
      <c r="A5380">
        <v>19270</v>
      </c>
      <c r="B5380" s="2">
        <v>44308.430203883494</v>
      </c>
      <c r="C5380">
        <v>130536</v>
      </c>
      <c r="D5380">
        <v>128523</v>
      </c>
      <c r="E5380" t="str">
        <f>VLOOKUP(C5380,Подписчики!A:D,2,FALSE)</f>
        <v>UTC+3</v>
      </c>
      <c r="F5380" s="2">
        <f>VLOOKUP(C5380,Подписчики!A:D,4,FALSE)/24+B5380</f>
        <v>44308.555203883494</v>
      </c>
      <c r="G5380">
        <f t="shared" si="84"/>
        <v>4</v>
      </c>
    </row>
    <row r="5381" spans="1:7" x14ac:dyDescent="0.25">
      <c r="A5381">
        <v>19273</v>
      </c>
      <c r="B5381" s="2">
        <v>44308.433440129447</v>
      </c>
      <c r="C5381">
        <v>48429</v>
      </c>
      <c r="D5381">
        <v>336616</v>
      </c>
      <c r="E5381" t="str">
        <f>VLOOKUP(C5381,Подписчики!A:D,2,FALSE)</f>
        <v>UTC+3</v>
      </c>
      <c r="F5381" s="2">
        <f>VLOOKUP(C5381,Подписчики!A:D,4,FALSE)/24+B5381</f>
        <v>44308.558440129447</v>
      </c>
      <c r="G5381">
        <f t="shared" si="84"/>
        <v>4</v>
      </c>
    </row>
    <row r="5382" spans="1:7" x14ac:dyDescent="0.25">
      <c r="A5382">
        <v>19274</v>
      </c>
      <c r="B5382" s="2">
        <v>44308.437080906144</v>
      </c>
      <c r="C5382">
        <v>304613</v>
      </c>
      <c r="D5382">
        <v>79694</v>
      </c>
      <c r="E5382" t="str">
        <f>VLOOKUP(C5382,Подписчики!A:D,2,FALSE)</f>
        <v>UTC+8</v>
      </c>
      <c r="F5382" s="2">
        <f>VLOOKUP(C5382,Подписчики!A:D,4,FALSE)/24+B5382</f>
        <v>44308.77041423948</v>
      </c>
      <c r="G5382">
        <f t="shared" si="84"/>
        <v>4</v>
      </c>
    </row>
    <row r="5383" spans="1:7" x14ac:dyDescent="0.25">
      <c r="A5383">
        <v>19278</v>
      </c>
      <c r="B5383" s="2">
        <v>44308.439508090618</v>
      </c>
      <c r="C5383">
        <v>133368</v>
      </c>
      <c r="D5383">
        <v>80824</v>
      </c>
      <c r="E5383" t="str">
        <f>VLOOKUP(C5383,Подписчики!A:D,2,FALSE)</f>
        <v>UTC+6</v>
      </c>
      <c r="F5383" s="2">
        <f>VLOOKUP(C5383,Подписчики!A:D,4,FALSE)/24+B5383</f>
        <v>44308.689508090618</v>
      </c>
      <c r="G5383">
        <f t="shared" si="84"/>
        <v>4</v>
      </c>
    </row>
    <row r="5384" spans="1:7" x14ac:dyDescent="0.25">
      <c r="A5384">
        <v>19280</v>
      </c>
      <c r="B5384" s="2">
        <v>44308.442333333332</v>
      </c>
      <c r="C5384">
        <v>241275</v>
      </c>
      <c r="D5384">
        <v>28052</v>
      </c>
      <c r="E5384" t="str">
        <f>VLOOKUP(C5384,Подписчики!A:D,2,FALSE)</f>
        <v>UTC+1</v>
      </c>
      <c r="F5384" s="2">
        <f>VLOOKUP(C5384,Подписчики!A:D,4,FALSE)/24+B5384</f>
        <v>44308.483999999997</v>
      </c>
      <c r="G5384">
        <f t="shared" si="84"/>
        <v>4</v>
      </c>
    </row>
    <row r="5385" spans="1:7" x14ac:dyDescent="0.25">
      <c r="A5385">
        <v>19284</v>
      </c>
      <c r="B5385" s="2">
        <v>44308.442339805821</v>
      </c>
      <c r="C5385">
        <v>108480</v>
      </c>
      <c r="D5385">
        <v>189009</v>
      </c>
      <c r="E5385" t="str">
        <f>VLOOKUP(C5385,Подписчики!A:D,2,FALSE)</f>
        <v>UTC+5</v>
      </c>
      <c r="F5385" s="2">
        <f>VLOOKUP(C5385,Подписчики!A:D,4,FALSE)/24+B5385</f>
        <v>44308.650673139156</v>
      </c>
      <c r="G5385">
        <f t="shared" si="84"/>
        <v>4</v>
      </c>
    </row>
    <row r="5386" spans="1:7" x14ac:dyDescent="0.25">
      <c r="A5386">
        <v>19287</v>
      </c>
      <c r="B5386" s="2">
        <v>44308.444362459544</v>
      </c>
      <c r="C5386">
        <v>226892</v>
      </c>
      <c r="D5386">
        <v>250679</v>
      </c>
      <c r="E5386" t="str">
        <f>VLOOKUP(C5386,Подписчики!A:D,2,FALSE)</f>
        <v>UTC+6</v>
      </c>
      <c r="F5386" s="2">
        <f>VLOOKUP(C5386,Подписчики!A:D,4,FALSE)/24+B5386</f>
        <v>44308.694362459544</v>
      </c>
      <c r="G5386">
        <f t="shared" si="84"/>
        <v>4</v>
      </c>
    </row>
    <row r="5387" spans="1:7" x14ac:dyDescent="0.25">
      <c r="A5387">
        <v>19288</v>
      </c>
      <c r="B5387" s="2">
        <v>44308.445171521038</v>
      </c>
      <c r="C5387">
        <v>204074</v>
      </c>
      <c r="D5387">
        <v>266896</v>
      </c>
      <c r="E5387" t="str">
        <f>VLOOKUP(C5387,Подписчики!A:D,2,FALSE)</f>
        <v>UTC-8</v>
      </c>
      <c r="F5387" s="2">
        <f>VLOOKUP(C5387,Подписчики!A:D,4,FALSE)/24+B5387</f>
        <v>44308.111838187702</v>
      </c>
      <c r="G5387">
        <f t="shared" si="84"/>
        <v>4</v>
      </c>
    </row>
    <row r="5388" spans="1:7" x14ac:dyDescent="0.25">
      <c r="A5388">
        <v>19292</v>
      </c>
      <c r="B5388" s="2">
        <v>44308.452453074431</v>
      </c>
      <c r="C5388">
        <v>99936</v>
      </c>
      <c r="D5388">
        <v>411922</v>
      </c>
      <c r="E5388" t="str">
        <f>VLOOKUP(C5388,Подписчики!A:D,2,FALSE)</f>
        <v>UTC+2</v>
      </c>
      <c r="F5388" s="2">
        <f>VLOOKUP(C5388,Подписчики!A:D,4,FALSE)/24+B5388</f>
        <v>44308.535786407767</v>
      </c>
      <c r="G5388">
        <f t="shared" si="84"/>
        <v>4</v>
      </c>
    </row>
    <row r="5389" spans="1:7" x14ac:dyDescent="0.25">
      <c r="A5389">
        <v>19293</v>
      </c>
      <c r="B5389" s="2">
        <v>44308.454071197411</v>
      </c>
      <c r="C5389">
        <v>63162</v>
      </c>
      <c r="D5389">
        <v>180863</v>
      </c>
      <c r="E5389" t="str">
        <f>VLOOKUP(C5389,Подписчики!A:D,2,FALSE)</f>
        <v>UTC+2</v>
      </c>
      <c r="F5389" s="2">
        <f>VLOOKUP(C5389,Подписчики!A:D,4,FALSE)/24+B5389</f>
        <v>44308.537404530747</v>
      </c>
      <c r="G5389">
        <f t="shared" si="84"/>
        <v>4</v>
      </c>
    </row>
    <row r="5390" spans="1:7" x14ac:dyDescent="0.25">
      <c r="A5390">
        <v>19294</v>
      </c>
      <c r="B5390" s="2">
        <v>44308.457307443365</v>
      </c>
      <c r="C5390">
        <v>164924</v>
      </c>
      <c r="D5390">
        <v>153893</v>
      </c>
      <c r="E5390" t="str">
        <f>VLOOKUP(C5390,Подписчики!A:D,2,FALSE)</f>
        <v>UTC+2</v>
      </c>
      <c r="F5390" s="2">
        <f>VLOOKUP(C5390,Подписчики!A:D,4,FALSE)/24+B5390</f>
        <v>44308.5406407767</v>
      </c>
      <c r="G5390">
        <f t="shared" si="84"/>
        <v>4</v>
      </c>
    </row>
    <row r="5391" spans="1:7" x14ac:dyDescent="0.25">
      <c r="A5391">
        <v>19296</v>
      </c>
      <c r="B5391" s="2">
        <v>44308.458333333336</v>
      </c>
      <c r="C5391">
        <v>381</v>
      </c>
      <c r="D5391">
        <v>158978</v>
      </c>
      <c r="E5391" t="str">
        <f>VLOOKUP(C5391,Подписчики!A:D,2,FALSE)</f>
        <v>UTC+1</v>
      </c>
      <c r="F5391" s="2">
        <f>VLOOKUP(C5391,Подписчики!A:D,4,FALSE)/24+B5391</f>
        <v>44308.5</v>
      </c>
      <c r="G5391">
        <f t="shared" si="84"/>
        <v>4</v>
      </c>
    </row>
    <row r="5392" spans="1:7" x14ac:dyDescent="0.25">
      <c r="A5392">
        <v>19298</v>
      </c>
      <c r="B5392" s="2">
        <v>44308.465802588995</v>
      </c>
      <c r="C5392">
        <v>62644</v>
      </c>
      <c r="D5392">
        <v>7650</v>
      </c>
      <c r="E5392" t="str">
        <f>VLOOKUP(C5392,Подписчики!A:D,2,FALSE)</f>
        <v>UTC+3</v>
      </c>
      <c r="F5392" s="2">
        <f>VLOOKUP(C5392,Подписчики!A:D,4,FALSE)/24+B5392</f>
        <v>44308.590802588995</v>
      </c>
      <c r="G5392">
        <f t="shared" si="84"/>
        <v>4</v>
      </c>
    </row>
    <row r="5393" spans="1:7" x14ac:dyDescent="0.25">
      <c r="A5393">
        <v>19300</v>
      </c>
      <c r="B5393" s="2">
        <v>44308.470656957928</v>
      </c>
      <c r="C5393">
        <v>196365</v>
      </c>
      <c r="D5393">
        <v>411922</v>
      </c>
      <c r="E5393" t="str">
        <f>VLOOKUP(C5393,Подписчики!A:D,2,FALSE)</f>
        <v>UTC+3</v>
      </c>
      <c r="F5393" s="2">
        <f>VLOOKUP(C5393,Подписчики!A:D,4,FALSE)/24+B5393</f>
        <v>44308.595656957928</v>
      </c>
      <c r="G5393">
        <f t="shared" si="84"/>
        <v>4</v>
      </c>
    </row>
    <row r="5394" spans="1:7" x14ac:dyDescent="0.25">
      <c r="A5394">
        <v>19302</v>
      </c>
      <c r="B5394" s="2">
        <v>44308.472275080909</v>
      </c>
      <c r="C5394">
        <v>138344</v>
      </c>
      <c r="D5394">
        <v>312954</v>
      </c>
      <c r="E5394" t="str">
        <f>VLOOKUP(C5394,Подписчики!A:D,2,FALSE)</f>
        <v>UTC+3</v>
      </c>
      <c r="F5394" s="2">
        <f>VLOOKUP(C5394,Подписчики!A:D,4,FALSE)/24+B5394</f>
        <v>44308.597275080909</v>
      </c>
      <c r="G5394">
        <f t="shared" si="84"/>
        <v>4</v>
      </c>
    </row>
    <row r="5395" spans="1:7" x14ac:dyDescent="0.25">
      <c r="A5395">
        <v>19306</v>
      </c>
      <c r="B5395" s="2">
        <v>44308.473333333335</v>
      </c>
      <c r="C5395">
        <v>287828</v>
      </c>
      <c r="D5395">
        <v>267917</v>
      </c>
      <c r="E5395" t="str">
        <f>VLOOKUP(C5395,Подписчики!A:D,2,FALSE)</f>
        <v>UTC+1</v>
      </c>
      <c r="F5395" s="2">
        <f>VLOOKUP(C5395,Подписчики!A:D,4,FALSE)/24+B5395</f>
        <v>44308.514999999999</v>
      </c>
      <c r="G5395">
        <f t="shared" si="84"/>
        <v>4</v>
      </c>
    </row>
    <row r="5396" spans="1:7" x14ac:dyDescent="0.25">
      <c r="A5396">
        <v>19307</v>
      </c>
      <c r="B5396" s="2">
        <v>44308.473893203882</v>
      </c>
      <c r="C5396">
        <v>205358</v>
      </c>
      <c r="D5396">
        <v>439981</v>
      </c>
      <c r="E5396" t="str">
        <f>VLOOKUP(C5396,Подписчики!A:D,2,FALSE)</f>
        <v>UTC+3</v>
      </c>
      <c r="F5396" s="2">
        <f>VLOOKUP(C5396,Подписчики!A:D,4,FALSE)/24+B5396</f>
        <v>44308.598893203882</v>
      </c>
      <c r="G5396">
        <f t="shared" si="84"/>
        <v>4</v>
      </c>
    </row>
    <row r="5397" spans="1:7" x14ac:dyDescent="0.25">
      <c r="A5397">
        <v>19309</v>
      </c>
      <c r="B5397" s="2">
        <v>44308.475333333336</v>
      </c>
      <c r="C5397">
        <v>251942</v>
      </c>
      <c r="D5397">
        <v>250771</v>
      </c>
      <c r="E5397" t="str">
        <f>VLOOKUP(C5397,Подписчики!A:D,2,FALSE)</f>
        <v>UTC+1</v>
      </c>
      <c r="F5397" s="2">
        <f>VLOOKUP(C5397,Подписчики!A:D,4,FALSE)/24+B5397</f>
        <v>44308.517</v>
      </c>
      <c r="G5397">
        <f t="shared" si="84"/>
        <v>4</v>
      </c>
    </row>
    <row r="5398" spans="1:7" x14ac:dyDescent="0.25">
      <c r="A5398">
        <v>19312</v>
      </c>
      <c r="B5398" s="2">
        <v>44308.479961165045</v>
      </c>
      <c r="C5398">
        <v>150603</v>
      </c>
      <c r="D5398">
        <v>226626</v>
      </c>
      <c r="E5398" t="str">
        <f>VLOOKUP(C5398,Подписчики!A:D,2,FALSE)</f>
        <v>UTC+2</v>
      </c>
      <c r="F5398" s="2">
        <f>VLOOKUP(C5398,Подписчики!A:D,4,FALSE)/24+B5398</f>
        <v>44308.563294498381</v>
      </c>
      <c r="G5398">
        <f t="shared" si="84"/>
        <v>4</v>
      </c>
    </row>
    <row r="5399" spans="1:7" x14ac:dyDescent="0.25">
      <c r="A5399">
        <v>19316</v>
      </c>
      <c r="B5399" s="2">
        <v>44308.483666666667</v>
      </c>
      <c r="C5399">
        <v>260002</v>
      </c>
      <c r="D5399">
        <v>411922</v>
      </c>
      <c r="E5399" t="str">
        <f>VLOOKUP(C5399,Подписчики!A:D,2,FALSE)</f>
        <v>UTC+2</v>
      </c>
      <c r="F5399" s="2">
        <f>VLOOKUP(C5399,Подписчики!A:D,4,FALSE)/24+B5399</f>
        <v>44308.567000000003</v>
      </c>
      <c r="G5399">
        <f t="shared" si="84"/>
        <v>4</v>
      </c>
    </row>
    <row r="5400" spans="1:7" x14ac:dyDescent="0.25">
      <c r="A5400">
        <v>19320</v>
      </c>
      <c r="B5400" s="2">
        <v>44308.485999999997</v>
      </c>
      <c r="C5400">
        <v>243567</v>
      </c>
      <c r="D5400">
        <v>242428</v>
      </c>
      <c r="E5400" t="str">
        <f>VLOOKUP(C5400,Подписчики!A:D,2,FALSE)</f>
        <v>UTC+3</v>
      </c>
      <c r="F5400" s="2">
        <f>VLOOKUP(C5400,Подписчики!A:D,4,FALSE)/24+B5400</f>
        <v>44308.610999999997</v>
      </c>
      <c r="G5400">
        <f t="shared" si="84"/>
        <v>4</v>
      </c>
    </row>
    <row r="5401" spans="1:7" x14ac:dyDescent="0.25">
      <c r="A5401">
        <v>19324</v>
      </c>
      <c r="B5401" s="2">
        <v>44308.486029126216</v>
      </c>
      <c r="C5401">
        <v>164492</v>
      </c>
      <c r="D5401">
        <v>128443</v>
      </c>
      <c r="E5401" t="str">
        <f>VLOOKUP(C5401,Подписчики!A:D,2,FALSE)</f>
        <v>UTC+1</v>
      </c>
      <c r="F5401" s="2">
        <f>VLOOKUP(C5401,Подписчики!A:D,4,FALSE)/24+B5401</f>
        <v>44308.52769579288</v>
      </c>
      <c r="G5401">
        <f t="shared" si="84"/>
        <v>4</v>
      </c>
    </row>
    <row r="5402" spans="1:7" x14ac:dyDescent="0.25">
      <c r="A5402">
        <v>19327</v>
      </c>
      <c r="B5402" s="2">
        <v>44308.487647249196</v>
      </c>
      <c r="C5402">
        <v>300701</v>
      </c>
      <c r="D5402">
        <v>411922</v>
      </c>
      <c r="E5402" t="str">
        <f>VLOOKUP(C5402,Подписчики!A:D,2,FALSE)</f>
        <v>UTC+1</v>
      </c>
      <c r="F5402" s="2">
        <f>VLOOKUP(C5402,Подписчики!A:D,4,FALSE)/24+B5402</f>
        <v>44308.52931391586</v>
      </c>
      <c r="G5402">
        <f t="shared" si="84"/>
        <v>4</v>
      </c>
    </row>
    <row r="5403" spans="1:7" x14ac:dyDescent="0.25">
      <c r="A5403">
        <v>19330</v>
      </c>
      <c r="B5403" s="2">
        <v>44308.489000000001</v>
      </c>
      <c r="C5403">
        <v>285386</v>
      </c>
      <c r="D5403">
        <v>347393</v>
      </c>
      <c r="E5403" t="str">
        <f>VLOOKUP(C5403,Подписчики!A:D,2,FALSE)</f>
        <v>UTC+9</v>
      </c>
      <c r="F5403" s="2">
        <f>VLOOKUP(C5403,Подписчики!A:D,4,FALSE)/24+B5403</f>
        <v>44308.864000000001</v>
      </c>
      <c r="G5403">
        <f t="shared" si="84"/>
        <v>4</v>
      </c>
    </row>
    <row r="5404" spans="1:7" x14ac:dyDescent="0.25">
      <c r="A5404">
        <v>19335</v>
      </c>
      <c r="B5404" s="2">
        <v>44308.490333333335</v>
      </c>
      <c r="C5404">
        <v>173440</v>
      </c>
      <c r="D5404">
        <v>133985</v>
      </c>
      <c r="E5404" t="str">
        <f>VLOOKUP(C5404,Подписчики!A:D,2,FALSE)</f>
        <v>UTC+1</v>
      </c>
      <c r="F5404" s="2">
        <f>VLOOKUP(C5404,Подписчики!A:D,4,FALSE)/24+B5404</f>
        <v>44308.531999999999</v>
      </c>
      <c r="G5404">
        <f t="shared" si="84"/>
        <v>4</v>
      </c>
    </row>
    <row r="5405" spans="1:7" x14ac:dyDescent="0.25">
      <c r="A5405">
        <v>19340</v>
      </c>
      <c r="B5405" s="2">
        <v>44308.492906148866</v>
      </c>
      <c r="C5405">
        <v>254165</v>
      </c>
      <c r="D5405">
        <v>227775</v>
      </c>
      <c r="E5405" t="str">
        <f>VLOOKUP(C5405,Подписчики!A:D,2,FALSE)</f>
        <v>UTC+6</v>
      </c>
      <c r="F5405" s="2">
        <f>VLOOKUP(C5405,Подписчики!A:D,4,FALSE)/24+B5405</f>
        <v>44308.742906148866</v>
      </c>
      <c r="G5405">
        <f t="shared" si="84"/>
        <v>4</v>
      </c>
    </row>
    <row r="5406" spans="1:7" x14ac:dyDescent="0.25">
      <c r="A5406">
        <v>19343</v>
      </c>
      <c r="B5406" s="2">
        <v>44308.492906148866</v>
      </c>
      <c r="C5406">
        <v>289369</v>
      </c>
      <c r="D5406">
        <v>411922</v>
      </c>
      <c r="E5406" t="str">
        <f>VLOOKUP(C5406,Подписчики!A:D,2,FALSE)</f>
        <v>UTC+2</v>
      </c>
      <c r="F5406" s="2">
        <f>VLOOKUP(C5406,Подписчики!A:D,4,FALSE)/24+B5406</f>
        <v>44308.576239482201</v>
      </c>
      <c r="G5406">
        <f t="shared" si="84"/>
        <v>4</v>
      </c>
    </row>
    <row r="5407" spans="1:7" x14ac:dyDescent="0.25">
      <c r="A5407">
        <v>19346</v>
      </c>
      <c r="B5407" s="2">
        <v>44308.494119741103</v>
      </c>
      <c r="C5407">
        <v>324499</v>
      </c>
      <c r="D5407">
        <v>118549</v>
      </c>
      <c r="E5407" t="str">
        <f>VLOOKUP(C5407,Подписчики!A:D,2,FALSE)</f>
        <v>UTC+1</v>
      </c>
      <c r="F5407" s="2">
        <f>VLOOKUP(C5407,Подписчики!A:D,4,FALSE)/24+B5407</f>
        <v>44308.535786407767</v>
      </c>
      <c r="G5407">
        <f t="shared" si="84"/>
        <v>4</v>
      </c>
    </row>
    <row r="5408" spans="1:7" x14ac:dyDescent="0.25">
      <c r="A5408">
        <v>19351</v>
      </c>
      <c r="B5408" s="2">
        <v>44308.496546925569</v>
      </c>
      <c r="C5408">
        <v>296047</v>
      </c>
      <c r="D5408">
        <v>405774</v>
      </c>
      <c r="E5408" t="str">
        <f>VLOOKUP(C5408,Подписчики!A:D,2,FALSE)</f>
        <v>UTC+3</v>
      </c>
      <c r="F5408" s="2">
        <f>VLOOKUP(C5408,Подписчики!A:D,4,FALSE)/24+B5408</f>
        <v>44308.621546925569</v>
      </c>
      <c r="G5408">
        <f t="shared" si="84"/>
        <v>4</v>
      </c>
    </row>
    <row r="5409" spans="1:7" x14ac:dyDescent="0.25">
      <c r="A5409">
        <v>19356</v>
      </c>
      <c r="B5409" s="2">
        <v>44308.498165048542</v>
      </c>
      <c r="C5409">
        <v>144369</v>
      </c>
      <c r="D5409">
        <v>141918</v>
      </c>
      <c r="E5409" t="str">
        <f>VLOOKUP(C5409,Подписчики!A:D,2,FALSE)</f>
        <v>UTC+3</v>
      </c>
      <c r="F5409" s="2">
        <f>VLOOKUP(C5409,Подписчики!A:D,4,FALSE)/24+B5409</f>
        <v>44308.623165048542</v>
      </c>
      <c r="G5409">
        <f t="shared" si="84"/>
        <v>4</v>
      </c>
    </row>
    <row r="5410" spans="1:7" x14ac:dyDescent="0.25">
      <c r="A5410">
        <v>19361</v>
      </c>
      <c r="B5410" s="2">
        <v>44308.499378640772</v>
      </c>
      <c r="C5410">
        <v>267947</v>
      </c>
      <c r="D5410">
        <v>273603</v>
      </c>
      <c r="E5410" t="str">
        <f>VLOOKUP(C5410,Подписчики!A:D,2,FALSE)</f>
        <v>UTC+2</v>
      </c>
      <c r="F5410" s="2">
        <f>VLOOKUP(C5410,Подписчики!A:D,4,FALSE)/24+B5410</f>
        <v>44308.582711974108</v>
      </c>
      <c r="G5410">
        <f t="shared" si="84"/>
        <v>4</v>
      </c>
    </row>
    <row r="5411" spans="1:7" x14ac:dyDescent="0.25">
      <c r="A5411">
        <v>19363</v>
      </c>
      <c r="B5411" s="2">
        <v>44308.499666666663</v>
      </c>
      <c r="C5411">
        <v>349285</v>
      </c>
      <c r="D5411">
        <v>369308</v>
      </c>
      <c r="E5411" t="str">
        <f>VLOOKUP(C5411,Подписчики!A:D,2,FALSE)</f>
        <v>UTC+2</v>
      </c>
      <c r="F5411" s="2">
        <f>VLOOKUP(C5411,Подписчики!A:D,4,FALSE)/24+B5411</f>
        <v>44308.582999999999</v>
      </c>
      <c r="G5411">
        <f t="shared" si="84"/>
        <v>4</v>
      </c>
    </row>
    <row r="5412" spans="1:7" x14ac:dyDescent="0.25">
      <c r="A5412">
        <v>19368</v>
      </c>
      <c r="B5412" s="2">
        <v>44308.500187702266</v>
      </c>
      <c r="C5412">
        <v>207825</v>
      </c>
      <c r="D5412">
        <v>258219</v>
      </c>
      <c r="E5412" t="str">
        <f>VLOOKUP(C5412,Подписчики!A:D,2,FALSE)</f>
        <v>UTC+0</v>
      </c>
      <c r="F5412" s="2">
        <f>VLOOKUP(C5412,Подписчики!A:D,4,FALSE)/24+B5412</f>
        <v>44308.500187702266</v>
      </c>
      <c r="G5412">
        <f t="shared" si="84"/>
        <v>4</v>
      </c>
    </row>
    <row r="5413" spans="1:7" x14ac:dyDescent="0.25">
      <c r="A5413">
        <v>19373</v>
      </c>
      <c r="B5413" s="2">
        <v>44308.500996763752</v>
      </c>
      <c r="C5413">
        <v>13486</v>
      </c>
      <c r="D5413">
        <v>21760</v>
      </c>
      <c r="E5413" t="str">
        <f>VLOOKUP(C5413,Подписчики!A:D,2,FALSE)</f>
        <v>UTC+2</v>
      </c>
      <c r="F5413" s="2">
        <f>VLOOKUP(C5413,Подписчики!A:D,4,FALSE)/24+B5413</f>
        <v>44308.584330097088</v>
      </c>
      <c r="G5413">
        <f t="shared" si="84"/>
        <v>4</v>
      </c>
    </row>
    <row r="5414" spans="1:7" x14ac:dyDescent="0.25">
      <c r="A5414">
        <v>19378</v>
      </c>
      <c r="B5414" s="2">
        <v>44308.501401294496</v>
      </c>
      <c r="C5414">
        <v>249348</v>
      </c>
      <c r="D5414">
        <v>449373</v>
      </c>
      <c r="E5414" t="str">
        <f>VLOOKUP(C5414,Подписчики!A:D,2,FALSE)</f>
        <v>UTC+3</v>
      </c>
      <c r="F5414" s="2">
        <f>VLOOKUP(C5414,Подписчики!A:D,4,FALSE)/24+B5414</f>
        <v>44308.626401294496</v>
      </c>
      <c r="G5414">
        <f t="shared" si="84"/>
        <v>4</v>
      </c>
    </row>
    <row r="5415" spans="1:7" x14ac:dyDescent="0.25">
      <c r="A5415">
        <v>19380</v>
      </c>
      <c r="B5415" s="2">
        <v>44308.504637540456</v>
      </c>
      <c r="C5415">
        <v>51665</v>
      </c>
      <c r="D5415">
        <v>254309</v>
      </c>
      <c r="E5415" t="str">
        <f>VLOOKUP(C5415,Подписчики!A:D,2,FALSE)</f>
        <v>UTC+3</v>
      </c>
      <c r="F5415" s="2">
        <f>VLOOKUP(C5415,Подписчики!A:D,4,FALSE)/24+B5415</f>
        <v>44308.629637540456</v>
      </c>
      <c r="G5415">
        <f t="shared" si="84"/>
        <v>4</v>
      </c>
    </row>
    <row r="5416" spans="1:7" x14ac:dyDescent="0.25">
      <c r="A5416">
        <v>19383</v>
      </c>
      <c r="B5416" s="2">
        <v>44308.504637540456</v>
      </c>
      <c r="C5416">
        <v>150552</v>
      </c>
      <c r="D5416">
        <v>118549</v>
      </c>
      <c r="E5416" t="str">
        <f>VLOOKUP(C5416,Подписчики!A:D,2,FALSE)</f>
        <v>UTC+3</v>
      </c>
      <c r="F5416" s="2">
        <f>VLOOKUP(C5416,Подписчики!A:D,4,FALSE)/24+B5416</f>
        <v>44308.629637540456</v>
      </c>
      <c r="G5416">
        <f t="shared" si="84"/>
        <v>4</v>
      </c>
    </row>
    <row r="5417" spans="1:7" x14ac:dyDescent="0.25">
      <c r="A5417">
        <v>19385</v>
      </c>
      <c r="B5417" s="2">
        <v>44308.504637540456</v>
      </c>
      <c r="C5417">
        <v>280216</v>
      </c>
      <c r="D5417">
        <v>280736</v>
      </c>
      <c r="E5417" t="str">
        <f>VLOOKUP(C5417,Подписчики!A:D,2,FALSE)</f>
        <v>UTC+3</v>
      </c>
      <c r="F5417" s="2">
        <f>VLOOKUP(C5417,Подписчики!A:D,4,FALSE)/24+B5417</f>
        <v>44308.629637540456</v>
      </c>
      <c r="G5417">
        <f t="shared" si="84"/>
        <v>4</v>
      </c>
    </row>
    <row r="5418" spans="1:7" x14ac:dyDescent="0.25">
      <c r="A5418">
        <v>19386</v>
      </c>
      <c r="B5418" s="2">
        <v>44308.507064724923</v>
      </c>
      <c r="C5418">
        <v>50103</v>
      </c>
      <c r="D5418">
        <v>170185</v>
      </c>
      <c r="E5418" t="str">
        <f>VLOOKUP(C5418,Подписчики!A:D,2,FALSE)</f>
        <v>UTC+1</v>
      </c>
      <c r="F5418" s="2">
        <f>VLOOKUP(C5418,Подписчики!A:D,4,FALSE)/24+B5418</f>
        <v>44308.548731391587</v>
      </c>
      <c r="G5418">
        <f t="shared" si="84"/>
        <v>4</v>
      </c>
    </row>
    <row r="5419" spans="1:7" x14ac:dyDescent="0.25">
      <c r="A5419">
        <v>19390</v>
      </c>
      <c r="B5419" s="2">
        <v>44308.507469255659</v>
      </c>
      <c r="C5419">
        <v>76585</v>
      </c>
      <c r="D5419">
        <v>204725</v>
      </c>
      <c r="E5419" t="str">
        <f>VLOOKUP(C5419,Подписчики!A:D,2,FALSE)</f>
        <v>UTC+2</v>
      </c>
      <c r="F5419" s="2">
        <f>VLOOKUP(C5419,Подписчики!A:D,4,FALSE)/24+B5419</f>
        <v>44308.590802588995</v>
      </c>
      <c r="G5419">
        <f t="shared" si="84"/>
        <v>4</v>
      </c>
    </row>
    <row r="5420" spans="1:7" x14ac:dyDescent="0.25">
      <c r="A5420">
        <v>19393</v>
      </c>
      <c r="B5420" s="2">
        <v>44308.508278317153</v>
      </c>
      <c r="C5420">
        <v>34272</v>
      </c>
      <c r="D5420">
        <v>266075</v>
      </c>
      <c r="E5420" t="str">
        <f>VLOOKUP(C5420,Подписчики!A:D,2,FALSE)</f>
        <v>UTC+0</v>
      </c>
      <c r="F5420" s="2">
        <f>VLOOKUP(C5420,Подписчики!A:D,4,FALSE)/24+B5420</f>
        <v>44308.508278317153</v>
      </c>
      <c r="G5420">
        <f t="shared" si="84"/>
        <v>4</v>
      </c>
    </row>
    <row r="5421" spans="1:7" x14ac:dyDescent="0.25">
      <c r="A5421">
        <v>19394</v>
      </c>
      <c r="B5421" s="2">
        <v>44308.511110032363</v>
      </c>
      <c r="C5421">
        <v>94104</v>
      </c>
      <c r="D5421">
        <v>304722</v>
      </c>
      <c r="E5421" t="str">
        <f>VLOOKUP(C5421,Подписчики!A:D,2,FALSE)</f>
        <v>UTC+3</v>
      </c>
      <c r="F5421" s="2">
        <f>VLOOKUP(C5421,Подписчики!A:D,4,FALSE)/24+B5421</f>
        <v>44308.636110032363</v>
      </c>
      <c r="G5421">
        <f t="shared" si="84"/>
        <v>4</v>
      </c>
    </row>
    <row r="5422" spans="1:7" x14ac:dyDescent="0.25">
      <c r="A5422">
        <v>19396</v>
      </c>
      <c r="B5422" s="2">
        <v>44308.512323624593</v>
      </c>
      <c r="C5422">
        <v>6581</v>
      </c>
      <c r="D5422">
        <v>104958</v>
      </c>
      <c r="E5422" t="str">
        <f>VLOOKUP(C5422,Подписчики!A:D,2,FALSE)</f>
        <v>UTC+2</v>
      </c>
      <c r="F5422" s="2">
        <f>VLOOKUP(C5422,Подписчики!A:D,4,FALSE)/24+B5422</f>
        <v>44308.595656957928</v>
      </c>
      <c r="G5422">
        <f t="shared" si="84"/>
        <v>4</v>
      </c>
    </row>
    <row r="5423" spans="1:7" x14ac:dyDescent="0.25">
      <c r="A5423">
        <v>19399</v>
      </c>
      <c r="B5423" s="2">
        <v>44308.513941747573</v>
      </c>
      <c r="C5423">
        <v>19746</v>
      </c>
      <c r="D5423">
        <v>404226</v>
      </c>
      <c r="E5423" t="str">
        <f>VLOOKUP(C5423,Подписчики!A:D,2,FALSE)</f>
        <v>UTC+2</v>
      </c>
      <c r="F5423" s="2">
        <f>VLOOKUP(C5423,Подписчики!A:D,4,FALSE)/24+B5423</f>
        <v>44308.597275080909</v>
      </c>
      <c r="G5423">
        <f t="shared" si="84"/>
        <v>4</v>
      </c>
    </row>
    <row r="5424" spans="1:7" x14ac:dyDescent="0.25">
      <c r="A5424">
        <v>19402</v>
      </c>
      <c r="B5424" s="2">
        <v>44308.517177993526</v>
      </c>
      <c r="C5424">
        <v>113956</v>
      </c>
      <c r="D5424">
        <v>78646</v>
      </c>
      <c r="E5424" t="str">
        <f>VLOOKUP(C5424,Подписчики!A:D,2,FALSE)</f>
        <v>UTC+6</v>
      </c>
      <c r="F5424" s="2">
        <f>VLOOKUP(C5424,Подписчики!A:D,4,FALSE)/24+B5424</f>
        <v>44308.767177993526</v>
      </c>
      <c r="G5424">
        <f t="shared" si="84"/>
        <v>4</v>
      </c>
    </row>
    <row r="5425" spans="1:7" x14ac:dyDescent="0.25">
      <c r="A5425">
        <v>19405</v>
      </c>
      <c r="B5425" s="2">
        <v>44308.51758252427</v>
      </c>
      <c r="C5425">
        <v>342895</v>
      </c>
      <c r="D5425">
        <v>394154</v>
      </c>
      <c r="E5425" t="str">
        <f>VLOOKUP(C5425,Подписчики!A:D,2,FALSE)</f>
        <v>UTC+11</v>
      </c>
      <c r="F5425" s="2">
        <f>VLOOKUP(C5425,Подписчики!A:D,4,FALSE)/24+B5425</f>
        <v>44308.559249190934</v>
      </c>
      <c r="G5425">
        <f t="shared" si="84"/>
        <v>4</v>
      </c>
    </row>
    <row r="5426" spans="1:7" x14ac:dyDescent="0.25">
      <c r="A5426">
        <v>19409</v>
      </c>
      <c r="B5426" s="2">
        <v>44308.517582524277</v>
      </c>
      <c r="C5426">
        <v>292041</v>
      </c>
      <c r="D5426">
        <v>105352</v>
      </c>
      <c r="E5426" t="str">
        <f>VLOOKUP(C5426,Подписчики!A:D,2,FALSE)</f>
        <v>UTC+7</v>
      </c>
      <c r="F5426" s="2">
        <f>VLOOKUP(C5426,Подписчики!A:D,4,FALSE)/24+B5426</f>
        <v>44308.809249190941</v>
      </c>
      <c r="G5426">
        <f t="shared" si="84"/>
        <v>4</v>
      </c>
    </row>
    <row r="5427" spans="1:7" x14ac:dyDescent="0.25">
      <c r="A5427">
        <v>19410</v>
      </c>
      <c r="B5427" s="2">
        <v>44308.518796116499</v>
      </c>
      <c r="C5427">
        <v>32947</v>
      </c>
      <c r="D5427">
        <v>422472</v>
      </c>
      <c r="E5427" t="str">
        <f>VLOOKUP(C5427,Подписчики!A:D,2,FALSE)</f>
        <v>UTC+2</v>
      </c>
      <c r="F5427" s="2">
        <f>VLOOKUP(C5427,Подписчики!A:D,4,FALSE)/24+B5427</f>
        <v>44308.602129449835</v>
      </c>
      <c r="G5427">
        <f t="shared" si="84"/>
        <v>4</v>
      </c>
    </row>
    <row r="5428" spans="1:7" x14ac:dyDescent="0.25">
      <c r="A5428">
        <v>19412</v>
      </c>
      <c r="B5428" s="2">
        <v>44308.518796116499</v>
      </c>
      <c r="C5428">
        <v>56430</v>
      </c>
      <c r="D5428">
        <v>250679</v>
      </c>
      <c r="E5428" t="str">
        <f>VLOOKUP(C5428,Подписчики!A:D,2,FALSE)</f>
        <v>UTC+2</v>
      </c>
      <c r="F5428" s="2">
        <f>VLOOKUP(C5428,Подписчики!A:D,4,FALSE)/24+B5428</f>
        <v>44308.602129449835</v>
      </c>
      <c r="G5428">
        <f t="shared" si="84"/>
        <v>4</v>
      </c>
    </row>
    <row r="5429" spans="1:7" x14ac:dyDescent="0.25">
      <c r="A5429">
        <v>19414</v>
      </c>
      <c r="B5429" s="2">
        <v>44308.52</v>
      </c>
      <c r="C5429">
        <v>80357</v>
      </c>
      <c r="D5429">
        <v>62068</v>
      </c>
      <c r="E5429" t="str">
        <f>VLOOKUP(C5429,Подписчики!A:D,2,FALSE)</f>
        <v>UTC+0</v>
      </c>
      <c r="F5429" s="2">
        <f>VLOOKUP(C5429,Подписчики!A:D,4,FALSE)/24+B5429</f>
        <v>44308.52</v>
      </c>
      <c r="G5429">
        <f t="shared" si="84"/>
        <v>4</v>
      </c>
    </row>
    <row r="5430" spans="1:7" x14ac:dyDescent="0.25">
      <c r="A5430">
        <v>19416</v>
      </c>
      <c r="B5430" s="2">
        <v>44308.520009708744</v>
      </c>
      <c r="C5430">
        <v>41142</v>
      </c>
      <c r="D5430">
        <v>323760</v>
      </c>
      <c r="E5430" t="str">
        <f>VLOOKUP(C5430,Подписчики!A:D,2,FALSE)</f>
        <v>UTC+1</v>
      </c>
      <c r="F5430" s="2">
        <f>VLOOKUP(C5430,Подписчики!A:D,4,FALSE)/24+B5430</f>
        <v>44308.561676375408</v>
      </c>
      <c r="G5430">
        <f t="shared" si="84"/>
        <v>4</v>
      </c>
    </row>
    <row r="5431" spans="1:7" x14ac:dyDescent="0.25">
      <c r="A5431">
        <v>19421</v>
      </c>
      <c r="B5431" s="2">
        <v>44308.520666666664</v>
      </c>
      <c r="C5431">
        <v>94540</v>
      </c>
      <c r="D5431">
        <v>178044</v>
      </c>
      <c r="E5431" t="str">
        <f>VLOOKUP(C5431,Подписчики!A:D,2,FALSE)</f>
        <v>UTC+5</v>
      </c>
      <c r="F5431" s="2">
        <f>VLOOKUP(C5431,Подписчики!A:D,4,FALSE)/24+B5431</f>
        <v>44308.728999999999</v>
      </c>
      <c r="G5431">
        <f t="shared" si="84"/>
        <v>4</v>
      </c>
    </row>
    <row r="5432" spans="1:7" x14ac:dyDescent="0.25">
      <c r="A5432">
        <v>19424</v>
      </c>
      <c r="B5432" s="2">
        <v>44308.52081877023</v>
      </c>
      <c r="C5432">
        <v>132575</v>
      </c>
      <c r="D5432">
        <v>227775</v>
      </c>
      <c r="E5432" t="str">
        <f>VLOOKUP(C5432,Подписчики!A:D,2,FALSE)</f>
        <v>UTC+3</v>
      </c>
      <c r="F5432" s="2">
        <f>VLOOKUP(C5432,Подписчики!A:D,4,FALSE)/24+B5432</f>
        <v>44308.64581877023</v>
      </c>
      <c r="G5432">
        <f t="shared" si="84"/>
        <v>4</v>
      </c>
    </row>
    <row r="5433" spans="1:7" x14ac:dyDescent="0.25">
      <c r="A5433">
        <v>19425</v>
      </c>
      <c r="B5433" s="2">
        <v>44308.52203236246</v>
      </c>
      <c r="C5433">
        <v>32970</v>
      </c>
      <c r="D5433">
        <v>158978</v>
      </c>
      <c r="E5433" t="str">
        <f>VLOOKUP(C5433,Подписчики!A:D,2,FALSE)</f>
        <v>UTC+2</v>
      </c>
      <c r="F5433" s="2">
        <f>VLOOKUP(C5433,Подписчики!A:D,4,FALSE)/24+B5433</f>
        <v>44308.605365695796</v>
      </c>
      <c r="G5433">
        <f t="shared" si="84"/>
        <v>4</v>
      </c>
    </row>
    <row r="5434" spans="1:7" x14ac:dyDescent="0.25">
      <c r="A5434">
        <v>19426</v>
      </c>
      <c r="B5434" s="2">
        <v>44308.522841423954</v>
      </c>
      <c r="C5434">
        <v>323988</v>
      </c>
      <c r="D5434">
        <v>404226</v>
      </c>
      <c r="E5434" t="str">
        <f>VLOOKUP(C5434,Подписчики!A:D,2,FALSE)</f>
        <v>UTC+4</v>
      </c>
      <c r="F5434" s="2">
        <f>VLOOKUP(C5434,Подписчики!A:D,4,FALSE)/24+B5434</f>
        <v>44308.689508090618</v>
      </c>
      <c r="G5434">
        <f t="shared" si="84"/>
        <v>4</v>
      </c>
    </row>
    <row r="5435" spans="1:7" x14ac:dyDescent="0.25">
      <c r="A5435">
        <v>19427</v>
      </c>
      <c r="B5435" s="2">
        <v>44308.524459546927</v>
      </c>
      <c r="C5435">
        <v>262728</v>
      </c>
      <c r="D5435">
        <v>2484</v>
      </c>
      <c r="E5435" t="str">
        <f>VLOOKUP(C5435,Подписчики!A:D,2,FALSE)</f>
        <v>UTC+8</v>
      </c>
      <c r="F5435" s="2">
        <f>VLOOKUP(C5435,Подписчики!A:D,4,FALSE)/24+B5435</f>
        <v>44308.857792880262</v>
      </c>
      <c r="G5435">
        <f t="shared" si="84"/>
        <v>4</v>
      </c>
    </row>
    <row r="5436" spans="1:7" x14ac:dyDescent="0.25">
      <c r="A5436">
        <v>19428</v>
      </c>
      <c r="B5436" s="2">
        <v>44308.52486407767</v>
      </c>
      <c r="C5436">
        <v>25105</v>
      </c>
      <c r="D5436">
        <v>132863</v>
      </c>
      <c r="E5436" t="str">
        <f>VLOOKUP(C5436,Подписчики!A:D,2,FALSE)</f>
        <v>UTC+1</v>
      </c>
      <c r="F5436" s="2">
        <f>VLOOKUP(C5436,Подписчики!A:D,4,FALSE)/24+B5436</f>
        <v>44308.566530744334</v>
      </c>
      <c r="G5436">
        <f t="shared" si="84"/>
        <v>4</v>
      </c>
    </row>
    <row r="5437" spans="1:7" x14ac:dyDescent="0.25">
      <c r="A5437">
        <v>19430</v>
      </c>
      <c r="B5437" s="2">
        <v>44308.525333333338</v>
      </c>
      <c r="C5437">
        <v>283970</v>
      </c>
      <c r="D5437">
        <v>399866</v>
      </c>
      <c r="E5437" t="str">
        <f>VLOOKUP(C5437,Подписчики!A:D,2,FALSE)</f>
        <v>UTC-8</v>
      </c>
      <c r="F5437" s="2">
        <f>VLOOKUP(C5437,Подписчики!A:D,4,FALSE)/24+B5437</f>
        <v>44308.192000000003</v>
      </c>
      <c r="G5437">
        <f t="shared" si="84"/>
        <v>4</v>
      </c>
    </row>
    <row r="5438" spans="1:7" x14ac:dyDescent="0.25">
      <c r="A5438">
        <v>19431</v>
      </c>
      <c r="B5438" s="2">
        <v>44308.52810032363</v>
      </c>
      <c r="C5438">
        <v>114246</v>
      </c>
      <c r="D5438">
        <v>21760</v>
      </c>
      <c r="E5438" t="str">
        <f>VLOOKUP(C5438,Подписчики!A:D,2,FALSE)</f>
        <v>UTC+1</v>
      </c>
      <c r="F5438" s="2">
        <f>VLOOKUP(C5438,Подписчики!A:D,4,FALSE)/24+B5438</f>
        <v>44308.569766990295</v>
      </c>
      <c r="G5438">
        <f t="shared" si="84"/>
        <v>4</v>
      </c>
    </row>
    <row r="5439" spans="1:7" x14ac:dyDescent="0.25">
      <c r="A5439">
        <v>19433</v>
      </c>
      <c r="B5439" s="2">
        <v>44308.529718446604</v>
      </c>
      <c r="C5439">
        <v>9771</v>
      </c>
      <c r="D5439">
        <v>250115</v>
      </c>
      <c r="E5439" t="str">
        <f>VLOOKUP(C5439,Подписчики!A:D,2,FALSE)</f>
        <v>UTC+1</v>
      </c>
      <c r="F5439" s="2">
        <f>VLOOKUP(C5439,Подписчики!A:D,4,FALSE)/24+B5439</f>
        <v>44308.571385113268</v>
      </c>
      <c r="G5439">
        <f t="shared" si="84"/>
        <v>4</v>
      </c>
    </row>
    <row r="5440" spans="1:7" x14ac:dyDescent="0.25">
      <c r="A5440">
        <v>19434</v>
      </c>
      <c r="B5440" s="2">
        <v>44308.53052750809</v>
      </c>
      <c r="C5440">
        <v>328425</v>
      </c>
      <c r="D5440">
        <v>397</v>
      </c>
      <c r="E5440" t="str">
        <f>VLOOKUP(C5440,Подписчики!A:D,2,FALSE)</f>
        <v>UTC+3</v>
      </c>
      <c r="F5440" s="2">
        <f>VLOOKUP(C5440,Подписчики!A:D,4,FALSE)/24+B5440</f>
        <v>44308.65552750809</v>
      </c>
      <c r="G5440">
        <f t="shared" si="84"/>
        <v>4</v>
      </c>
    </row>
    <row r="5441" spans="1:7" x14ac:dyDescent="0.25">
      <c r="A5441">
        <v>19439</v>
      </c>
      <c r="B5441" s="2">
        <v>44308.530932038841</v>
      </c>
      <c r="C5441">
        <v>298012</v>
      </c>
      <c r="D5441">
        <v>327633</v>
      </c>
      <c r="E5441" t="str">
        <f>VLOOKUP(C5441,Подписчики!A:D,2,FALSE)</f>
        <v>UTC+4</v>
      </c>
      <c r="F5441" s="2">
        <f>VLOOKUP(C5441,Подписчики!A:D,4,FALSE)/24+B5441</f>
        <v>44308.697598705505</v>
      </c>
      <c r="G5441">
        <f t="shared" si="84"/>
        <v>4</v>
      </c>
    </row>
    <row r="5442" spans="1:7" x14ac:dyDescent="0.25">
      <c r="A5442">
        <v>19441</v>
      </c>
      <c r="B5442" s="2">
        <v>44308.531336569584</v>
      </c>
      <c r="C5442">
        <v>289036</v>
      </c>
      <c r="D5442">
        <v>411922</v>
      </c>
      <c r="E5442" t="str">
        <f>VLOOKUP(C5442,Подписчики!A:D,2,FALSE)</f>
        <v>UTC+1</v>
      </c>
      <c r="F5442" s="2">
        <f>VLOOKUP(C5442,Подписчики!A:D,4,FALSE)/24+B5442</f>
        <v>44308.573003236248</v>
      </c>
      <c r="G5442">
        <f t="shared" si="84"/>
        <v>4</v>
      </c>
    </row>
    <row r="5443" spans="1:7" x14ac:dyDescent="0.25">
      <c r="A5443">
        <v>19444</v>
      </c>
      <c r="B5443" s="2">
        <v>44308.531336569584</v>
      </c>
      <c r="C5443">
        <v>345500</v>
      </c>
      <c r="D5443">
        <v>347008</v>
      </c>
      <c r="E5443" t="str">
        <f>VLOOKUP(C5443,Подписчики!A:D,2,FALSE)</f>
        <v>UTC+1</v>
      </c>
      <c r="F5443" s="2">
        <f>VLOOKUP(C5443,Подписчики!A:D,4,FALSE)/24+B5443</f>
        <v>44308.573003236248</v>
      </c>
      <c r="G5443">
        <f t="shared" ref="G5443:G5506" si="85">WEEKDAY(F5443,2)</f>
        <v>4</v>
      </c>
    </row>
    <row r="5444" spans="1:7" x14ac:dyDescent="0.25">
      <c r="A5444">
        <v>19445</v>
      </c>
      <c r="B5444" s="2">
        <v>44308.53174110032</v>
      </c>
      <c r="C5444">
        <v>245531</v>
      </c>
      <c r="D5444">
        <v>250679</v>
      </c>
      <c r="E5444" t="str">
        <f>VLOOKUP(C5444,Подписчики!A:D,2,FALSE)</f>
        <v>UTC+2</v>
      </c>
      <c r="F5444" s="2">
        <f>VLOOKUP(C5444,Подписчики!A:D,4,FALSE)/24+B5444</f>
        <v>44308.615074433656</v>
      </c>
      <c r="G5444">
        <f t="shared" si="85"/>
        <v>4</v>
      </c>
    </row>
    <row r="5445" spans="1:7" x14ac:dyDescent="0.25">
      <c r="A5445">
        <v>19447</v>
      </c>
      <c r="B5445" s="2">
        <v>44308.53174110032</v>
      </c>
      <c r="C5445">
        <v>289245</v>
      </c>
      <c r="D5445">
        <v>273603</v>
      </c>
      <c r="E5445" t="str">
        <f>VLOOKUP(C5445,Подписчики!A:D,2,FALSE)</f>
        <v>UTC+2</v>
      </c>
      <c r="F5445" s="2">
        <f>VLOOKUP(C5445,Подписчики!A:D,4,FALSE)/24+B5445</f>
        <v>44308.615074433656</v>
      </c>
      <c r="G5445">
        <f t="shared" si="85"/>
        <v>4</v>
      </c>
    </row>
    <row r="5446" spans="1:7" x14ac:dyDescent="0.25">
      <c r="A5446">
        <v>19449</v>
      </c>
      <c r="B5446" s="2">
        <v>44308.5333592233</v>
      </c>
      <c r="C5446">
        <v>114264</v>
      </c>
      <c r="D5446">
        <v>217024</v>
      </c>
      <c r="E5446" t="str">
        <f>VLOOKUP(C5446,Подписчики!A:D,2,FALSE)</f>
        <v>UTC+2</v>
      </c>
      <c r="F5446" s="2">
        <f>VLOOKUP(C5446,Подписчики!A:D,4,FALSE)/24+B5446</f>
        <v>44308.616692556636</v>
      </c>
      <c r="G5446">
        <f t="shared" si="85"/>
        <v>4</v>
      </c>
    </row>
    <row r="5447" spans="1:7" x14ac:dyDescent="0.25">
      <c r="A5447">
        <v>19450</v>
      </c>
      <c r="B5447" s="2">
        <v>44308.533763754043</v>
      </c>
      <c r="C5447">
        <v>303711</v>
      </c>
      <c r="D5447">
        <v>154256</v>
      </c>
      <c r="E5447" t="str">
        <f>VLOOKUP(C5447,Подписчики!A:D,2,FALSE)</f>
        <v>UTC+3</v>
      </c>
      <c r="F5447" s="2">
        <f>VLOOKUP(C5447,Подписчики!A:D,4,FALSE)/24+B5447</f>
        <v>44308.658763754043</v>
      </c>
      <c r="G5447">
        <f t="shared" si="85"/>
        <v>4</v>
      </c>
    </row>
    <row r="5448" spans="1:7" x14ac:dyDescent="0.25">
      <c r="A5448">
        <v>19454</v>
      </c>
      <c r="B5448" s="2">
        <v>44308.534977346273</v>
      </c>
      <c r="C5448">
        <v>295446</v>
      </c>
      <c r="D5448">
        <v>250679</v>
      </c>
      <c r="E5448" t="str">
        <f>VLOOKUP(C5448,Подписчики!A:D,2,FALSE)</f>
        <v>UTC+2</v>
      </c>
      <c r="F5448" s="2">
        <f>VLOOKUP(C5448,Подписчики!A:D,4,FALSE)/24+B5448</f>
        <v>44308.618310679609</v>
      </c>
      <c r="G5448">
        <f t="shared" si="85"/>
        <v>4</v>
      </c>
    </row>
    <row r="5449" spans="1:7" x14ac:dyDescent="0.25">
      <c r="A5449">
        <v>19456</v>
      </c>
      <c r="B5449" s="2">
        <v>44308.534977346273</v>
      </c>
      <c r="C5449">
        <v>297348</v>
      </c>
      <c r="D5449">
        <v>400483</v>
      </c>
      <c r="E5449" t="str">
        <f>VLOOKUP(C5449,Подписчики!A:D,2,FALSE)</f>
        <v>UTC+2</v>
      </c>
      <c r="F5449" s="2">
        <f>VLOOKUP(C5449,Подписчики!A:D,4,FALSE)/24+B5449</f>
        <v>44308.618310679609</v>
      </c>
      <c r="G5449">
        <f t="shared" si="85"/>
        <v>4</v>
      </c>
    </row>
    <row r="5450" spans="1:7" x14ac:dyDescent="0.25">
      <c r="A5450">
        <v>19460</v>
      </c>
      <c r="B5450" s="2">
        <v>44308.535381877024</v>
      </c>
      <c r="C5450">
        <v>315060</v>
      </c>
      <c r="D5450">
        <v>327968</v>
      </c>
      <c r="E5450" t="str">
        <f>VLOOKUP(C5450,Подписчики!A:D,2,FALSE)</f>
        <v>UTC+3</v>
      </c>
      <c r="F5450" s="2">
        <f>VLOOKUP(C5450,Подписчики!A:D,4,FALSE)/24+B5450</f>
        <v>44308.660381877024</v>
      </c>
      <c r="G5450">
        <f t="shared" si="85"/>
        <v>4</v>
      </c>
    </row>
    <row r="5451" spans="1:7" x14ac:dyDescent="0.25">
      <c r="A5451">
        <v>19462</v>
      </c>
      <c r="B5451" s="2">
        <v>44308.536</v>
      </c>
      <c r="C5451">
        <v>9365</v>
      </c>
      <c r="D5451">
        <v>154228</v>
      </c>
      <c r="E5451" t="str">
        <f>VLOOKUP(C5451,Подписчики!A:D,2,FALSE)</f>
        <v>UTC+0</v>
      </c>
      <c r="F5451" s="2">
        <f>VLOOKUP(C5451,Подписчики!A:D,4,FALSE)/24+B5451</f>
        <v>44308.536</v>
      </c>
      <c r="G5451">
        <f t="shared" si="85"/>
        <v>4</v>
      </c>
    </row>
    <row r="5452" spans="1:7" x14ac:dyDescent="0.25">
      <c r="A5452">
        <v>19464</v>
      </c>
      <c r="B5452" s="2">
        <v>44308.536999999997</v>
      </c>
      <c r="C5452">
        <v>55493</v>
      </c>
      <c r="D5452">
        <v>411922</v>
      </c>
      <c r="E5452" t="str">
        <f>VLOOKUP(C5452,Подписчики!A:D,2,FALSE)</f>
        <v>UTC+3</v>
      </c>
      <c r="F5452" s="2">
        <f>VLOOKUP(C5452,Подписчики!A:D,4,FALSE)/24+B5452</f>
        <v>44308.661999999997</v>
      </c>
      <c r="G5452">
        <f t="shared" si="85"/>
        <v>4</v>
      </c>
    </row>
    <row r="5453" spans="1:7" x14ac:dyDescent="0.25">
      <c r="A5453">
        <v>19466</v>
      </c>
      <c r="B5453" s="2">
        <v>44308.53780906149</v>
      </c>
      <c r="C5453">
        <v>188649</v>
      </c>
      <c r="D5453">
        <v>413828</v>
      </c>
      <c r="E5453" t="str">
        <f>VLOOKUP(C5453,Подписчики!A:D,2,FALSE)</f>
        <v>UTC+9</v>
      </c>
      <c r="F5453" s="2">
        <f>VLOOKUP(C5453,Подписчики!A:D,4,FALSE)/24+B5453</f>
        <v>44308.91280906149</v>
      </c>
      <c r="G5453">
        <f t="shared" si="85"/>
        <v>4</v>
      </c>
    </row>
    <row r="5454" spans="1:7" x14ac:dyDescent="0.25">
      <c r="A5454">
        <v>19471</v>
      </c>
      <c r="B5454" s="2">
        <v>44308.540236245957</v>
      </c>
      <c r="C5454">
        <v>313340</v>
      </c>
      <c r="D5454">
        <v>470762</v>
      </c>
      <c r="E5454" t="str">
        <f>VLOOKUP(C5454,Подписчики!A:D,2,FALSE)</f>
        <v>UTC+3</v>
      </c>
      <c r="F5454" s="2">
        <f>VLOOKUP(C5454,Подписчики!A:D,4,FALSE)/24+B5454</f>
        <v>44308.665236245957</v>
      </c>
      <c r="G5454">
        <f t="shared" si="85"/>
        <v>4</v>
      </c>
    </row>
    <row r="5455" spans="1:7" x14ac:dyDescent="0.25">
      <c r="A5455">
        <v>19476</v>
      </c>
      <c r="B5455" s="2">
        <v>44308.541045307444</v>
      </c>
      <c r="C5455">
        <v>243633</v>
      </c>
      <c r="D5455">
        <v>250679</v>
      </c>
      <c r="E5455" t="str">
        <f>VLOOKUP(C5455,Подписчики!A:D,2,FALSE)</f>
        <v>UTC+1</v>
      </c>
      <c r="F5455" s="2">
        <f>VLOOKUP(C5455,Подписчики!A:D,4,FALSE)/24+B5455</f>
        <v>44308.582711974108</v>
      </c>
      <c r="G5455">
        <f t="shared" si="85"/>
        <v>4</v>
      </c>
    </row>
    <row r="5456" spans="1:7" x14ac:dyDescent="0.25">
      <c r="A5456">
        <v>19479</v>
      </c>
      <c r="B5456" s="2">
        <v>44308.541666666664</v>
      </c>
      <c r="C5456">
        <v>22225</v>
      </c>
      <c r="D5456">
        <v>118</v>
      </c>
      <c r="E5456" t="str">
        <f>VLOOKUP(C5456,Подписчики!A:D,2,FALSE)</f>
        <v>UTC+2</v>
      </c>
      <c r="F5456" s="2">
        <f>VLOOKUP(C5456,Подписчики!A:D,4,FALSE)/24+B5456</f>
        <v>44308.625</v>
      </c>
      <c r="G5456">
        <f t="shared" si="85"/>
        <v>4</v>
      </c>
    </row>
    <row r="5457" spans="1:7" x14ac:dyDescent="0.25">
      <c r="A5457">
        <v>19483</v>
      </c>
      <c r="B5457" s="2">
        <v>44308.54185436893</v>
      </c>
      <c r="C5457">
        <v>287362</v>
      </c>
      <c r="D5457">
        <v>366392</v>
      </c>
      <c r="E5457" t="str">
        <f>VLOOKUP(C5457,Подписчики!A:D,2,FALSE)</f>
        <v>UTC+3</v>
      </c>
      <c r="F5457" s="2">
        <f>VLOOKUP(C5457,Подписчики!A:D,4,FALSE)/24+B5457</f>
        <v>44308.66685436893</v>
      </c>
      <c r="G5457">
        <f t="shared" si="85"/>
        <v>4</v>
      </c>
    </row>
    <row r="5458" spans="1:7" x14ac:dyDescent="0.25">
      <c r="A5458">
        <v>19486</v>
      </c>
      <c r="B5458" s="2">
        <v>44308.542663430424</v>
      </c>
      <c r="C5458">
        <v>245279</v>
      </c>
      <c r="D5458">
        <v>230507</v>
      </c>
      <c r="E5458" t="str">
        <f>VLOOKUP(C5458,Подписчики!A:D,2,FALSE)</f>
        <v>UTC+1</v>
      </c>
      <c r="F5458" s="2">
        <f>VLOOKUP(C5458,Подписчики!A:D,4,FALSE)/24+B5458</f>
        <v>44308.584330097088</v>
      </c>
      <c r="G5458">
        <f t="shared" si="85"/>
        <v>4</v>
      </c>
    </row>
    <row r="5459" spans="1:7" x14ac:dyDescent="0.25">
      <c r="A5459">
        <v>19490</v>
      </c>
      <c r="B5459" s="2">
        <v>44308.543333333335</v>
      </c>
      <c r="C5459">
        <v>175065</v>
      </c>
      <c r="D5459">
        <v>411922</v>
      </c>
      <c r="E5459" t="str">
        <f>VLOOKUP(C5459,Подписчики!A:D,2,FALSE)</f>
        <v>UTC+4</v>
      </c>
      <c r="F5459" s="2">
        <f>VLOOKUP(C5459,Подписчики!A:D,4,FALSE)/24+B5459</f>
        <v>44308.71</v>
      </c>
      <c r="G5459">
        <f t="shared" si="85"/>
        <v>4</v>
      </c>
    </row>
    <row r="5460" spans="1:7" x14ac:dyDescent="0.25">
      <c r="A5460">
        <v>19493</v>
      </c>
      <c r="B5460" s="2">
        <v>44308.543472491911</v>
      </c>
      <c r="C5460">
        <v>309425</v>
      </c>
      <c r="D5460">
        <v>21760</v>
      </c>
      <c r="E5460" t="str">
        <f>VLOOKUP(C5460,Подписчики!A:D,2,FALSE)</f>
        <v>UTC+3</v>
      </c>
      <c r="F5460" s="2">
        <f>VLOOKUP(C5460,Подписчики!A:D,4,FALSE)/24+B5460</f>
        <v>44308.668472491911</v>
      </c>
      <c r="G5460">
        <f t="shared" si="85"/>
        <v>4</v>
      </c>
    </row>
    <row r="5461" spans="1:7" x14ac:dyDescent="0.25">
      <c r="A5461">
        <v>19494</v>
      </c>
      <c r="B5461" s="2">
        <v>44308.543877022654</v>
      </c>
      <c r="C5461">
        <v>266436</v>
      </c>
      <c r="D5461">
        <v>472908</v>
      </c>
      <c r="E5461" t="str">
        <f>VLOOKUP(C5461,Подписчики!A:D,2,FALSE)</f>
        <v>UTC+0</v>
      </c>
      <c r="F5461" s="2">
        <f>VLOOKUP(C5461,Подписчики!A:D,4,FALSE)/24+B5461</f>
        <v>44308.543877022654</v>
      </c>
      <c r="G5461">
        <f t="shared" si="85"/>
        <v>4</v>
      </c>
    </row>
    <row r="5462" spans="1:7" x14ac:dyDescent="0.25">
      <c r="A5462">
        <v>19496</v>
      </c>
      <c r="B5462" s="2">
        <v>44308.544281553397</v>
      </c>
      <c r="C5462">
        <v>48855</v>
      </c>
      <c r="D5462">
        <v>148630</v>
      </c>
      <c r="E5462" t="str">
        <f>VLOOKUP(C5462,Подписчики!A:D,2,FALSE)</f>
        <v>UTC+1</v>
      </c>
      <c r="F5462" s="2">
        <f>VLOOKUP(C5462,Подписчики!A:D,4,FALSE)/24+B5462</f>
        <v>44308.585948220061</v>
      </c>
      <c r="G5462">
        <f t="shared" si="85"/>
        <v>4</v>
      </c>
    </row>
    <row r="5463" spans="1:7" x14ac:dyDescent="0.25">
      <c r="A5463">
        <v>19500</v>
      </c>
      <c r="B5463" s="2">
        <v>44308.54468608414</v>
      </c>
      <c r="C5463">
        <v>325961</v>
      </c>
      <c r="D5463">
        <v>341333</v>
      </c>
      <c r="E5463" t="str">
        <f>VLOOKUP(C5463,Подписчики!A:D,2,FALSE)</f>
        <v>UTC+2</v>
      </c>
      <c r="F5463" s="2">
        <f>VLOOKUP(C5463,Подписчики!A:D,4,FALSE)/24+B5463</f>
        <v>44308.628019417476</v>
      </c>
      <c r="G5463">
        <f t="shared" si="85"/>
        <v>4</v>
      </c>
    </row>
    <row r="5464" spans="1:7" x14ac:dyDescent="0.25">
      <c r="A5464">
        <v>19504</v>
      </c>
      <c r="B5464" s="2">
        <v>44308.546304207121</v>
      </c>
      <c r="C5464">
        <v>277631</v>
      </c>
      <c r="D5464">
        <v>242428</v>
      </c>
      <c r="E5464" t="str">
        <f>VLOOKUP(C5464,Подписчики!A:D,2,FALSE)</f>
        <v>UTC+6</v>
      </c>
      <c r="F5464" s="2">
        <f>VLOOKUP(C5464,Подписчики!A:D,4,FALSE)/24+B5464</f>
        <v>44308.796304207121</v>
      </c>
      <c r="G5464">
        <f t="shared" si="85"/>
        <v>4</v>
      </c>
    </row>
    <row r="5465" spans="1:7" x14ac:dyDescent="0.25">
      <c r="A5465">
        <v>19508</v>
      </c>
      <c r="B5465" s="2">
        <v>44308.548326860844</v>
      </c>
      <c r="C5465">
        <v>27819</v>
      </c>
      <c r="D5465">
        <v>158978</v>
      </c>
      <c r="E5465" t="str">
        <f>VLOOKUP(C5465,Подписчики!A:D,2,FALSE)</f>
        <v>UTC+7</v>
      </c>
      <c r="F5465" s="2">
        <f>VLOOKUP(C5465,Подписчики!A:D,4,FALSE)/24+B5465</f>
        <v>44308.839993527508</v>
      </c>
      <c r="G5465">
        <f t="shared" si="85"/>
        <v>4</v>
      </c>
    </row>
    <row r="5466" spans="1:7" x14ac:dyDescent="0.25">
      <c r="A5466">
        <v>19511</v>
      </c>
      <c r="B5466" s="2">
        <v>44308.55</v>
      </c>
      <c r="C5466">
        <v>217477</v>
      </c>
      <c r="D5466">
        <v>242428</v>
      </c>
      <c r="E5466" t="str">
        <f>VLOOKUP(C5466,Подписчики!A:D,2,FALSE)</f>
        <v>UTC+6</v>
      </c>
      <c r="F5466" s="2">
        <f>VLOOKUP(C5466,Подписчики!A:D,4,FALSE)/24+B5466</f>
        <v>44308.800000000003</v>
      </c>
      <c r="G5466">
        <f t="shared" si="85"/>
        <v>4</v>
      </c>
    </row>
    <row r="5467" spans="1:7" x14ac:dyDescent="0.25">
      <c r="A5467">
        <v>19515</v>
      </c>
      <c r="B5467" s="2">
        <v>44308.550333333333</v>
      </c>
      <c r="C5467">
        <v>348832</v>
      </c>
      <c r="D5467">
        <v>373732</v>
      </c>
      <c r="E5467" t="str">
        <f>VLOOKUP(C5467,Подписчики!A:D,2,FALSE)</f>
        <v>UTC+1</v>
      </c>
      <c r="F5467" s="2">
        <f>VLOOKUP(C5467,Подписчики!A:D,4,FALSE)/24+B5467</f>
        <v>44308.591999999997</v>
      </c>
      <c r="G5467">
        <f t="shared" si="85"/>
        <v>4</v>
      </c>
    </row>
    <row r="5468" spans="1:7" x14ac:dyDescent="0.25">
      <c r="A5468">
        <v>19519</v>
      </c>
      <c r="B5468" s="2">
        <v>44308.553181229778</v>
      </c>
      <c r="C5468">
        <v>219848</v>
      </c>
      <c r="D5468">
        <v>139440</v>
      </c>
      <c r="E5468" t="str">
        <f>VLOOKUP(C5468,Подписчики!A:D,2,FALSE)</f>
        <v>UTC+7</v>
      </c>
      <c r="F5468" s="2">
        <f>VLOOKUP(C5468,Подписчики!A:D,4,FALSE)/24+B5468</f>
        <v>44308.844847896442</v>
      </c>
      <c r="G5468">
        <f t="shared" si="85"/>
        <v>4</v>
      </c>
    </row>
    <row r="5469" spans="1:7" x14ac:dyDescent="0.25">
      <c r="A5469">
        <v>19524</v>
      </c>
      <c r="B5469" s="2">
        <v>44308.553990291264</v>
      </c>
      <c r="C5469">
        <v>123471</v>
      </c>
      <c r="D5469">
        <v>154256</v>
      </c>
      <c r="E5469" t="str">
        <f>VLOOKUP(C5469,Подписчики!A:D,2,FALSE)</f>
        <v>UTC+1</v>
      </c>
      <c r="F5469" s="2">
        <f>VLOOKUP(C5469,Подписчики!A:D,4,FALSE)/24+B5469</f>
        <v>44308.595656957928</v>
      </c>
      <c r="G5469">
        <f t="shared" si="85"/>
        <v>4</v>
      </c>
    </row>
    <row r="5470" spans="1:7" x14ac:dyDescent="0.25">
      <c r="A5470">
        <v>19525</v>
      </c>
      <c r="B5470" s="2">
        <v>44308.553999999996</v>
      </c>
      <c r="C5470">
        <v>18753</v>
      </c>
      <c r="D5470">
        <v>250679</v>
      </c>
      <c r="E5470" t="str">
        <f>VLOOKUP(C5470,Подписчики!A:D,2,FALSE)</f>
        <v>UTC+0</v>
      </c>
      <c r="F5470" s="2">
        <f>VLOOKUP(C5470,Подписчики!A:D,4,FALSE)/24+B5470</f>
        <v>44308.553999999996</v>
      </c>
      <c r="G5470">
        <f t="shared" si="85"/>
        <v>4</v>
      </c>
    </row>
    <row r="5471" spans="1:7" x14ac:dyDescent="0.25">
      <c r="A5471">
        <v>19530</v>
      </c>
      <c r="B5471" s="2">
        <v>44308.554666666663</v>
      </c>
      <c r="C5471">
        <v>56542</v>
      </c>
      <c r="D5471">
        <v>183041</v>
      </c>
      <c r="E5471" t="str">
        <f>VLOOKUP(C5471,Подписчики!A:D,2,FALSE)</f>
        <v>UTC+2</v>
      </c>
      <c r="F5471" s="2">
        <f>VLOOKUP(C5471,Подписчики!A:D,4,FALSE)/24+B5471</f>
        <v>44308.637999999999</v>
      </c>
      <c r="G5471">
        <f t="shared" si="85"/>
        <v>4</v>
      </c>
    </row>
    <row r="5472" spans="1:7" x14ac:dyDescent="0.25">
      <c r="A5472">
        <v>19534</v>
      </c>
      <c r="B5472" s="2">
        <v>44308.555608414237</v>
      </c>
      <c r="C5472">
        <v>196525</v>
      </c>
      <c r="D5472">
        <v>347008</v>
      </c>
      <c r="E5472" t="str">
        <f>VLOOKUP(C5472,Подписчики!A:D,2,FALSE)</f>
        <v>UTC+5</v>
      </c>
      <c r="F5472" s="2">
        <f>VLOOKUP(C5472,Подписчики!A:D,4,FALSE)/24+B5472</f>
        <v>44308.763941747573</v>
      </c>
      <c r="G5472">
        <f t="shared" si="85"/>
        <v>4</v>
      </c>
    </row>
    <row r="5473" spans="1:7" x14ac:dyDescent="0.25">
      <c r="A5473">
        <v>19538</v>
      </c>
      <c r="B5473" s="2">
        <v>44308.557631067961</v>
      </c>
      <c r="C5473">
        <v>334733</v>
      </c>
      <c r="D5473">
        <v>462580</v>
      </c>
      <c r="E5473" t="str">
        <f>VLOOKUP(C5473,Подписчики!A:D,2,FALSE)</f>
        <v>UTC+2</v>
      </c>
      <c r="F5473" s="2">
        <f>VLOOKUP(C5473,Подписчики!A:D,4,FALSE)/24+B5473</f>
        <v>44308.640964401297</v>
      </c>
      <c r="G5473">
        <f t="shared" si="85"/>
        <v>4</v>
      </c>
    </row>
    <row r="5474" spans="1:7" x14ac:dyDescent="0.25">
      <c r="A5474">
        <v>19541</v>
      </c>
      <c r="B5474" s="2">
        <v>44308.558440129447</v>
      </c>
      <c r="C5474">
        <v>88571</v>
      </c>
      <c r="D5474">
        <v>394154</v>
      </c>
      <c r="E5474" t="str">
        <f>VLOOKUP(C5474,Подписчики!A:D,2,FALSE)</f>
        <v>UTC+8</v>
      </c>
      <c r="F5474" s="2">
        <f>VLOOKUP(C5474,Подписчики!A:D,4,FALSE)/24+B5474</f>
        <v>44308.891773462783</v>
      </c>
      <c r="G5474">
        <f t="shared" si="85"/>
        <v>4</v>
      </c>
    </row>
    <row r="5475" spans="1:7" x14ac:dyDescent="0.25">
      <c r="A5475">
        <v>19546</v>
      </c>
      <c r="B5475" s="2">
        <v>44308.559249190941</v>
      </c>
      <c r="C5475">
        <v>152186</v>
      </c>
      <c r="D5475">
        <v>436070</v>
      </c>
      <c r="E5475" t="str">
        <f>VLOOKUP(C5475,Подписчики!A:D,2,FALSE)</f>
        <v>UTC+6</v>
      </c>
      <c r="F5475" s="2">
        <f>VLOOKUP(C5475,Подписчики!A:D,4,FALSE)/24+B5475</f>
        <v>44308.809249190941</v>
      </c>
      <c r="G5475">
        <f t="shared" si="85"/>
        <v>4</v>
      </c>
    </row>
    <row r="5476" spans="1:7" x14ac:dyDescent="0.25">
      <c r="A5476">
        <v>19549</v>
      </c>
      <c r="B5476" s="2">
        <v>44308.559653721684</v>
      </c>
      <c r="C5476">
        <v>129159</v>
      </c>
      <c r="D5476">
        <v>59310</v>
      </c>
      <c r="E5476" t="str">
        <f>VLOOKUP(C5476,Подписчики!A:D,2,FALSE)</f>
        <v>UTC+3</v>
      </c>
      <c r="F5476" s="2">
        <f>VLOOKUP(C5476,Подписчики!A:D,4,FALSE)/24+B5476</f>
        <v>44308.684653721684</v>
      </c>
      <c r="G5476">
        <f t="shared" si="85"/>
        <v>4</v>
      </c>
    </row>
    <row r="5477" spans="1:7" x14ac:dyDescent="0.25">
      <c r="A5477">
        <v>19552</v>
      </c>
      <c r="B5477" s="2">
        <v>44308.561666666661</v>
      </c>
      <c r="C5477">
        <v>54110</v>
      </c>
      <c r="D5477">
        <v>470762</v>
      </c>
      <c r="E5477" t="str">
        <f>VLOOKUP(C5477,Подписчики!A:D,2,FALSE)</f>
        <v>UTC+2</v>
      </c>
      <c r="F5477" s="2">
        <f>VLOOKUP(C5477,Подписчики!A:D,4,FALSE)/24+B5477</f>
        <v>44308.644999999997</v>
      </c>
      <c r="G5477">
        <f t="shared" si="85"/>
        <v>4</v>
      </c>
    </row>
    <row r="5478" spans="1:7" x14ac:dyDescent="0.25">
      <c r="A5478">
        <v>19557</v>
      </c>
      <c r="B5478" s="2">
        <v>44308.562889967638</v>
      </c>
      <c r="C5478">
        <v>280270</v>
      </c>
      <c r="D5478">
        <v>394819</v>
      </c>
      <c r="E5478" t="str">
        <f>VLOOKUP(C5478,Подписчики!A:D,2,FALSE)</f>
        <v>UTC+3</v>
      </c>
      <c r="F5478" s="2">
        <f>VLOOKUP(C5478,Подписчики!A:D,4,FALSE)/24+B5478</f>
        <v>44308.687889967638</v>
      </c>
      <c r="G5478">
        <f t="shared" si="85"/>
        <v>4</v>
      </c>
    </row>
    <row r="5479" spans="1:7" x14ac:dyDescent="0.25">
      <c r="A5479">
        <v>19558</v>
      </c>
      <c r="B5479" s="2">
        <v>44308.563699029131</v>
      </c>
      <c r="C5479">
        <v>82150</v>
      </c>
      <c r="D5479">
        <v>158978</v>
      </c>
      <c r="E5479" t="str">
        <f>VLOOKUP(C5479,Подписчики!A:D,2,FALSE)</f>
        <v>UTC+1</v>
      </c>
      <c r="F5479" s="2">
        <f>VLOOKUP(C5479,Подписчики!A:D,4,FALSE)/24+B5479</f>
        <v>44308.605365695796</v>
      </c>
      <c r="G5479">
        <f t="shared" si="85"/>
        <v>4</v>
      </c>
    </row>
    <row r="5480" spans="1:7" x14ac:dyDescent="0.25">
      <c r="A5480">
        <v>19559</v>
      </c>
      <c r="B5480" s="2">
        <v>44308.564103559867</v>
      </c>
      <c r="C5480">
        <v>51359</v>
      </c>
      <c r="D5480">
        <v>158978</v>
      </c>
      <c r="E5480" t="str">
        <f>VLOOKUP(C5480,Подписчики!A:D,2,FALSE)</f>
        <v>UTC+2</v>
      </c>
      <c r="F5480" s="2">
        <f>VLOOKUP(C5480,Подписчики!A:D,4,FALSE)/24+B5480</f>
        <v>44308.647436893203</v>
      </c>
      <c r="G5480">
        <f t="shared" si="85"/>
        <v>4</v>
      </c>
    </row>
    <row r="5481" spans="1:7" x14ac:dyDescent="0.25">
      <c r="A5481">
        <v>19562</v>
      </c>
      <c r="B5481" s="2">
        <v>44308.564508090618</v>
      </c>
      <c r="C5481">
        <v>111044</v>
      </c>
      <c r="D5481">
        <v>264283</v>
      </c>
      <c r="E5481" t="str">
        <f>VLOOKUP(C5481,Подписчики!A:D,2,FALSE)</f>
        <v>UTC+3</v>
      </c>
      <c r="F5481" s="2">
        <f>VLOOKUP(C5481,Подписчики!A:D,4,FALSE)/24+B5481</f>
        <v>44308.689508090618</v>
      </c>
      <c r="G5481">
        <f t="shared" si="85"/>
        <v>4</v>
      </c>
    </row>
    <row r="5482" spans="1:7" x14ac:dyDescent="0.25">
      <c r="A5482">
        <v>19565</v>
      </c>
      <c r="B5482" s="2">
        <v>44308.564912621361</v>
      </c>
      <c r="C5482">
        <v>298476</v>
      </c>
      <c r="D5482">
        <v>320264</v>
      </c>
      <c r="E5482" t="str">
        <f>VLOOKUP(C5482,Подписчики!A:D,2,FALSE)</f>
        <v>UTC+4</v>
      </c>
      <c r="F5482" s="2">
        <f>VLOOKUP(C5482,Подписчики!A:D,4,FALSE)/24+B5482</f>
        <v>44308.731579288025</v>
      </c>
      <c r="G5482">
        <f t="shared" si="85"/>
        <v>4</v>
      </c>
    </row>
    <row r="5483" spans="1:7" x14ac:dyDescent="0.25">
      <c r="A5483">
        <v>19568</v>
      </c>
      <c r="B5483" s="2">
        <v>44308.566935275085</v>
      </c>
      <c r="C5483">
        <v>24801</v>
      </c>
      <c r="D5483">
        <v>411922</v>
      </c>
      <c r="E5483" t="str">
        <f>VLOOKUP(C5483,Подписчики!A:D,2,FALSE)</f>
        <v>UTC+1</v>
      </c>
      <c r="F5483" s="2">
        <f>VLOOKUP(C5483,Подписчики!A:D,4,FALSE)/24+B5483</f>
        <v>44308.608601941749</v>
      </c>
      <c r="G5483">
        <f t="shared" si="85"/>
        <v>4</v>
      </c>
    </row>
    <row r="5484" spans="1:7" x14ac:dyDescent="0.25">
      <c r="A5484">
        <v>19570</v>
      </c>
      <c r="B5484" s="2">
        <v>44308.567744336571</v>
      </c>
      <c r="C5484">
        <v>69502</v>
      </c>
      <c r="D5484">
        <v>43075</v>
      </c>
      <c r="E5484" t="str">
        <f>VLOOKUP(C5484,Подписчики!A:D,2,FALSE)</f>
        <v>UTC+7</v>
      </c>
      <c r="F5484" s="2">
        <f>VLOOKUP(C5484,Подписчики!A:D,4,FALSE)/24+B5484</f>
        <v>44308.859411003235</v>
      </c>
      <c r="G5484">
        <f t="shared" si="85"/>
        <v>4</v>
      </c>
    </row>
    <row r="5485" spans="1:7" x14ac:dyDescent="0.25">
      <c r="A5485">
        <v>19571</v>
      </c>
      <c r="B5485" s="2">
        <v>44308.568553398058</v>
      </c>
      <c r="C5485">
        <v>72352</v>
      </c>
      <c r="D5485">
        <v>411922</v>
      </c>
      <c r="E5485" t="str">
        <f>VLOOKUP(C5485,Подписчики!A:D,2,FALSE)</f>
        <v>UTC+1</v>
      </c>
      <c r="F5485" s="2">
        <f>VLOOKUP(C5485,Подписчики!A:D,4,FALSE)/24+B5485</f>
        <v>44308.610220064722</v>
      </c>
      <c r="G5485">
        <f t="shared" si="85"/>
        <v>4</v>
      </c>
    </row>
    <row r="5486" spans="1:7" x14ac:dyDescent="0.25">
      <c r="A5486">
        <v>19573</v>
      </c>
      <c r="B5486" s="2">
        <v>44308.568553398058</v>
      </c>
      <c r="C5486">
        <v>285423</v>
      </c>
      <c r="D5486">
        <v>470762</v>
      </c>
      <c r="E5486" t="str">
        <f>VLOOKUP(C5486,Подписчики!A:D,2,FALSE)</f>
        <v>UTC+9</v>
      </c>
      <c r="F5486" s="2">
        <f>VLOOKUP(C5486,Подписчики!A:D,4,FALSE)/24+B5486</f>
        <v>44308.943553398058</v>
      </c>
      <c r="G5486">
        <f t="shared" si="85"/>
        <v>4</v>
      </c>
    </row>
    <row r="5487" spans="1:7" x14ac:dyDescent="0.25">
      <c r="A5487">
        <v>19575</v>
      </c>
      <c r="B5487" s="2">
        <v>44308.568957928801</v>
      </c>
      <c r="C5487">
        <v>24993</v>
      </c>
      <c r="D5487">
        <v>141135</v>
      </c>
      <c r="E5487" t="str">
        <f>VLOOKUP(C5487,Подписчики!A:D,2,FALSE)</f>
        <v>UTC+2</v>
      </c>
      <c r="F5487" s="2">
        <f>VLOOKUP(C5487,Подписчики!A:D,4,FALSE)/24+B5487</f>
        <v>44308.652291262137</v>
      </c>
      <c r="G5487">
        <f t="shared" si="85"/>
        <v>4</v>
      </c>
    </row>
    <row r="5488" spans="1:7" x14ac:dyDescent="0.25">
      <c r="A5488">
        <v>19579</v>
      </c>
      <c r="B5488" s="2">
        <v>44308.569766990295</v>
      </c>
      <c r="C5488">
        <v>264305</v>
      </c>
      <c r="D5488">
        <v>250679</v>
      </c>
      <c r="E5488" t="str">
        <f>VLOOKUP(C5488,Подписчики!A:D,2,FALSE)</f>
        <v>UTC+0</v>
      </c>
      <c r="F5488" s="2">
        <f>VLOOKUP(C5488,Подписчики!A:D,4,FALSE)/24+B5488</f>
        <v>44308.569766990295</v>
      </c>
      <c r="G5488">
        <f t="shared" si="85"/>
        <v>4</v>
      </c>
    </row>
    <row r="5489" spans="1:7" x14ac:dyDescent="0.25">
      <c r="A5489">
        <v>19583</v>
      </c>
      <c r="B5489" s="2">
        <v>44308.570576051774</v>
      </c>
      <c r="C5489">
        <v>206574</v>
      </c>
      <c r="D5489">
        <v>347008</v>
      </c>
      <c r="E5489" t="str">
        <f>VLOOKUP(C5489,Подписчики!A:D,2,FALSE)</f>
        <v>UTC+2</v>
      </c>
      <c r="F5489" s="2">
        <f>VLOOKUP(C5489,Подписчики!A:D,4,FALSE)/24+B5489</f>
        <v>44308.65390938511</v>
      </c>
      <c r="G5489">
        <f t="shared" si="85"/>
        <v>4</v>
      </c>
    </row>
    <row r="5490" spans="1:7" x14ac:dyDescent="0.25">
      <c r="A5490">
        <v>19587</v>
      </c>
      <c r="B5490" s="2">
        <v>44308.570576051774</v>
      </c>
      <c r="C5490">
        <v>253634</v>
      </c>
      <c r="D5490">
        <v>21760</v>
      </c>
      <c r="E5490" t="str">
        <f>VLOOKUP(C5490,Подписчики!A:D,2,FALSE)</f>
        <v>UTC+2</v>
      </c>
      <c r="F5490" s="2">
        <f>VLOOKUP(C5490,Подписчики!A:D,4,FALSE)/24+B5490</f>
        <v>44308.65390938511</v>
      </c>
      <c r="G5490">
        <f t="shared" si="85"/>
        <v>4</v>
      </c>
    </row>
    <row r="5491" spans="1:7" x14ac:dyDescent="0.25">
      <c r="A5491">
        <v>19590</v>
      </c>
      <c r="B5491" s="2">
        <v>44308.573003236248</v>
      </c>
      <c r="C5491">
        <v>282134</v>
      </c>
      <c r="D5491">
        <v>154256</v>
      </c>
      <c r="E5491" t="str">
        <f>VLOOKUP(C5491,Подписчики!A:D,2,FALSE)</f>
        <v>UTC+0</v>
      </c>
      <c r="F5491" s="2">
        <f>VLOOKUP(C5491,Подписчики!A:D,4,FALSE)/24+B5491</f>
        <v>44308.573003236248</v>
      </c>
      <c r="G5491">
        <f t="shared" si="85"/>
        <v>4</v>
      </c>
    </row>
    <row r="5492" spans="1:7" x14ac:dyDescent="0.25">
      <c r="A5492">
        <v>19591</v>
      </c>
      <c r="B5492" s="2">
        <v>44308.573812297735</v>
      </c>
      <c r="C5492">
        <v>139768</v>
      </c>
      <c r="D5492">
        <v>411922</v>
      </c>
      <c r="E5492" t="str">
        <f>VLOOKUP(C5492,Подписчики!A:D,2,FALSE)</f>
        <v>UTC+2</v>
      </c>
      <c r="F5492" s="2">
        <f>VLOOKUP(C5492,Подписчики!A:D,4,FALSE)/24+B5492</f>
        <v>44308.65714563107</v>
      </c>
      <c r="G5492">
        <f t="shared" si="85"/>
        <v>4</v>
      </c>
    </row>
    <row r="5493" spans="1:7" x14ac:dyDescent="0.25">
      <c r="A5493">
        <v>19596</v>
      </c>
      <c r="B5493" s="2">
        <v>44308.574621359228</v>
      </c>
      <c r="C5493">
        <v>215155</v>
      </c>
      <c r="D5493">
        <v>201616</v>
      </c>
      <c r="E5493" t="str">
        <f>VLOOKUP(C5493,Подписчики!A:D,2,FALSE)</f>
        <v>UTC+4</v>
      </c>
      <c r="F5493" s="2">
        <f>VLOOKUP(C5493,Подписчики!A:D,4,FALSE)/24+B5493</f>
        <v>44308.741288025893</v>
      </c>
      <c r="G5493">
        <f t="shared" si="85"/>
        <v>4</v>
      </c>
    </row>
    <row r="5494" spans="1:7" x14ac:dyDescent="0.25">
      <c r="A5494">
        <v>19599</v>
      </c>
      <c r="B5494" s="2">
        <v>44308.575430420708</v>
      </c>
      <c r="C5494">
        <v>199408</v>
      </c>
      <c r="D5494">
        <v>196571</v>
      </c>
      <c r="E5494" t="str">
        <f>VLOOKUP(C5494,Подписчики!A:D,2,FALSE)</f>
        <v>UTC+2</v>
      </c>
      <c r="F5494" s="2">
        <f>VLOOKUP(C5494,Подписчики!A:D,4,FALSE)/24+B5494</f>
        <v>44308.658763754043</v>
      </c>
      <c r="G5494">
        <f t="shared" si="85"/>
        <v>4</v>
      </c>
    </row>
    <row r="5495" spans="1:7" x14ac:dyDescent="0.25">
      <c r="A5495">
        <v>19601</v>
      </c>
      <c r="B5495" s="2">
        <v>44308.577048543688</v>
      </c>
      <c r="C5495">
        <v>260454</v>
      </c>
      <c r="D5495">
        <v>390503</v>
      </c>
      <c r="E5495" t="str">
        <f>VLOOKUP(C5495,Подписчики!A:D,2,FALSE)</f>
        <v>UTC+2</v>
      </c>
      <c r="F5495" s="2">
        <f>VLOOKUP(C5495,Подписчики!A:D,4,FALSE)/24+B5495</f>
        <v>44308.660381877024</v>
      </c>
      <c r="G5495">
        <f t="shared" si="85"/>
        <v>4</v>
      </c>
    </row>
    <row r="5496" spans="1:7" x14ac:dyDescent="0.25">
      <c r="A5496">
        <v>19603</v>
      </c>
      <c r="B5496" s="2">
        <v>44308.577453074431</v>
      </c>
      <c r="C5496">
        <v>13464</v>
      </c>
      <c r="D5496">
        <v>227775</v>
      </c>
      <c r="E5496" t="str">
        <f>VLOOKUP(C5496,Подписчики!A:D,2,FALSE)</f>
        <v>UTC+3</v>
      </c>
      <c r="F5496" s="2">
        <f>VLOOKUP(C5496,Подписчики!A:D,4,FALSE)/24+B5496</f>
        <v>44308.702453074431</v>
      </c>
      <c r="G5496">
        <f t="shared" si="85"/>
        <v>4</v>
      </c>
    </row>
    <row r="5497" spans="1:7" x14ac:dyDescent="0.25">
      <c r="A5497">
        <v>19605</v>
      </c>
      <c r="B5497" s="2">
        <v>44308.577857605174</v>
      </c>
      <c r="C5497">
        <v>168387</v>
      </c>
      <c r="D5497">
        <v>51432</v>
      </c>
      <c r="E5497" t="str">
        <f>VLOOKUP(C5497,Подписчики!A:D,2,FALSE)</f>
        <v>UTC+0</v>
      </c>
      <c r="F5497" s="2">
        <f>VLOOKUP(C5497,Подписчики!A:D,4,FALSE)/24+B5497</f>
        <v>44308.577857605174</v>
      </c>
      <c r="G5497">
        <f t="shared" si="85"/>
        <v>4</v>
      </c>
    </row>
    <row r="5498" spans="1:7" x14ac:dyDescent="0.25">
      <c r="A5498">
        <v>19609</v>
      </c>
      <c r="B5498" s="2">
        <v>44308.579071197411</v>
      </c>
      <c r="C5498">
        <v>50839</v>
      </c>
      <c r="D5498">
        <v>192331</v>
      </c>
      <c r="E5498" t="str">
        <f>VLOOKUP(C5498,Подписчики!A:D,2,FALSE)</f>
        <v>UTC+3</v>
      </c>
      <c r="F5498" s="2">
        <f>VLOOKUP(C5498,Подписчики!A:D,4,FALSE)/24+B5498</f>
        <v>44308.704071197411</v>
      </c>
      <c r="G5498">
        <f t="shared" si="85"/>
        <v>4</v>
      </c>
    </row>
    <row r="5499" spans="1:7" x14ac:dyDescent="0.25">
      <c r="A5499">
        <v>19611</v>
      </c>
      <c r="B5499" s="2">
        <v>44308.580284789641</v>
      </c>
      <c r="C5499">
        <v>185266</v>
      </c>
      <c r="D5499">
        <v>242428</v>
      </c>
      <c r="E5499" t="str">
        <f>VLOOKUP(C5499,Подписчики!A:D,2,FALSE)</f>
        <v>UTC+2</v>
      </c>
      <c r="F5499" s="2">
        <f>VLOOKUP(C5499,Подписчики!A:D,4,FALSE)/24+B5499</f>
        <v>44308.663618122977</v>
      </c>
      <c r="G5499">
        <f t="shared" si="85"/>
        <v>4</v>
      </c>
    </row>
    <row r="5500" spans="1:7" x14ac:dyDescent="0.25">
      <c r="A5500">
        <v>19616</v>
      </c>
      <c r="B5500" s="2">
        <v>44308.581093851135</v>
      </c>
      <c r="C5500">
        <v>294953</v>
      </c>
      <c r="D5500">
        <v>419184</v>
      </c>
      <c r="E5500" t="str">
        <f>VLOOKUP(C5500,Подписчики!A:D,2,FALSE)</f>
        <v>UTC+4</v>
      </c>
      <c r="F5500" s="2">
        <f>VLOOKUP(C5500,Подписчики!A:D,4,FALSE)/24+B5500</f>
        <v>44308.747760517799</v>
      </c>
      <c r="G5500">
        <f t="shared" si="85"/>
        <v>4</v>
      </c>
    </row>
    <row r="5501" spans="1:7" x14ac:dyDescent="0.25">
      <c r="A5501">
        <v>19620</v>
      </c>
      <c r="B5501" s="2">
        <v>44308.581498381878</v>
      </c>
      <c r="C5501">
        <v>218978</v>
      </c>
      <c r="D5501">
        <v>252370</v>
      </c>
      <c r="E5501" t="str">
        <f>VLOOKUP(C5501,Подписчики!A:D,2,FALSE)</f>
        <v>UTC+1</v>
      </c>
      <c r="F5501" s="2">
        <f>VLOOKUP(C5501,Подписчики!A:D,4,FALSE)/24+B5501</f>
        <v>44308.623165048542</v>
      </c>
      <c r="G5501">
        <f t="shared" si="85"/>
        <v>4</v>
      </c>
    </row>
    <row r="5502" spans="1:7" x14ac:dyDescent="0.25">
      <c r="A5502">
        <v>19625</v>
      </c>
      <c r="B5502" s="2">
        <v>44308.581902912621</v>
      </c>
      <c r="C5502">
        <v>338823</v>
      </c>
      <c r="D5502">
        <v>301748</v>
      </c>
      <c r="E5502" t="str">
        <f>VLOOKUP(C5502,Подписчики!A:D,2,FALSE)</f>
        <v>UTC+2</v>
      </c>
      <c r="F5502" s="2">
        <f>VLOOKUP(C5502,Подписчики!A:D,4,FALSE)/24+B5502</f>
        <v>44308.665236245957</v>
      </c>
      <c r="G5502">
        <f t="shared" si="85"/>
        <v>4</v>
      </c>
    </row>
    <row r="5503" spans="1:7" x14ac:dyDescent="0.25">
      <c r="A5503">
        <v>19629</v>
      </c>
      <c r="B5503" s="2">
        <v>44308.583116504858</v>
      </c>
      <c r="C5503">
        <v>268850</v>
      </c>
      <c r="D5503">
        <v>158978</v>
      </c>
      <c r="E5503" t="str">
        <f>VLOOKUP(C5503,Подписчики!A:D,2,FALSE)</f>
        <v>UTC+1</v>
      </c>
      <c r="F5503" s="2">
        <f>VLOOKUP(C5503,Подписчики!A:D,4,FALSE)/24+B5503</f>
        <v>44308.624783171523</v>
      </c>
      <c r="G5503">
        <f t="shared" si="85"/>
        <v>4</v>
      </c>
    </row>
    <row r="5504" spans="1:7" x14ac:dyDescent="0.25">
      <c r="A5504">
        <v>19630</v>
      </c>
      <c r="B5504" s="2">
        <v>44308.584734627831</v>
      </c>
      <c r="C5504">
        <v>263768</v>
      </c>
      <c r="D5504">
        <v>258219</v>
      </c>
      <c r="E5504" t="str">
        <f>VLOOKUP(C5504,Подписчики!A:D,2,FALSE)</f>
        <v>UTC+1</v>
      </c>
      <c r="F5504" s="2">
        <f>VLOOKUP(C5504,Подписчики!A:D,4,FALSE)/24+B5504</f>
        <v>44308.626401294496</v>
      </c>
      <c r="G5504">
        <f t="shared" si="85"/>
        <v>4</v>
      </c>
    </row>
    <row r="5505" spans="1:7" x14ac:dyDescent="0.25">
      <c r="A5505">
        <v>19631</v>
      </c>
      <c r="B5505" s="2">
        <v>44308.585139158575</v>
      </c>
      <c r="C5505">
        <v>4076</v>
      </c>
      <c r="D5505">
        <v>202651</v>
      </c>
      <c r="E5505" t="str">
        <f>VLOOKUP(C5505,Подписчики!A:D,2,FALSE)</f>
        <v>UTC+2</v>
      </c>
      <c r="F5505" s="2">
        <f>VLOOKUP(C5505,Подписчики!A:D,4,FALSE)/24+B5505</f>
        <v>44308.668472491911</v>
      </c>
      <c r="G5505">
        <f t="shared" si="85"/>
        <v>4</v>
      </c>
    </row>
    <row r="5506" spans="1:7" x14ac:dyDescent="0.25">
      <c r="A5506">
        <v>19635</v>
      </c>
      <c r="B5506" s="2">
        <v>44308.585139158575</v>
      </c>
      <c r="C5506">
        <v>295555</v>
      </c>
      <c r="D5506">
        <v>361821</v>
      </c>
      <c r="E5506" t="str">
        <f>VLOOKUP(C5506,Подписчики!A:D,2,FALSE)</f>
        <v>UTC+2</v>
      </c>
      <c r="F5506" s="2">
        <f>VLOOKUP(C5506,Подписчики!A:D,4,FALSE)/24+B5506</f>
        <v>44308.668472491911</v>
      </c>
      <c r="G5506">
        <f t="shared" si="85"/>
        <v>4</v>
      </c>
    </row>
    <row r="5507" spans="1:7" x14ac:dyDescent="0.25">
      <c r="A5507">
        <v>19638</v>
      </c>
      <c r="B5507" s="2">
        <v>44308.585543689318</v>
      </c>
      <c r="C5507">
        <v>234720</v>
      </c>
      <c r="D5507">
        <v>411922</v>
      </c>
      <c r="E5507" t="str">
        <f>VLOOKUP(C5507,Подписчики!A:D,2,FALSE)</f>
        <v>UTC+3</v>
      </c>
      <c r="F5507" s="2">
        <f>VLOOKUP(C5507,Подписчики!A:D,4,FALSE)/24+B5507</f>
        <v>44308.710543689318</v>
      </c>
      <c r="G5507">
        <f t="shared" ref="G5507:G5570" si="86">WEEKDAY(F5507,2)</f>
        <v>4</v>
      </c>
    </row>
    <row r="5508" spans="1:7" x14ac:dyDescent="0.25">
      <c r="A5508">
        <v>19642</v>
      </c>
      <c r="B5508" s="2">
        <v>44308.586352750812</v>
      </c>
      <c r="C5508">
        <v>67536</v>
      </c>
      <c r="D5508">
        <v>127233</v>
      </c>
      <c r="E5508" t="str">
        <f>VLOOKUP(C5508,Подписчики!A:D,2,FALSE)</f>
        <v>UTC+1</v>
      </c>
      <c r="F5508" s="2">
        <f>VLOOKUP(C5508,Подписчики!A:D,4,FALSE)/24+B5508</f>
        <v>44308.628019417476</v>
      </c>
      <c r="G5508">
        <f t="shared" si="86"/>
        <v>4</v>
      </c>
    </row>
    <row r="5509" spans="1:7" x14ac:dyDescent="0.25">
      <c r="A5509">
        <v>19646</v>
      </c>
      <c r="B5509" s="2">
        <v>44308.586352750812</v>
      </c>
      <c r="C5509">
        <v>135641</v>
      </c>
      <c r="D5509">
        <v>413446</v>
      </c>
      <c r="E5509" t="str">
        <f>VLOOKUP(C5509,Подписчики!A:D,2,FALSE)</f>
        <v>UTC+1</v>
      </c>
      <c r="F5509" s="2">
        <f>VLOOKUP(C5509,Подписчики!A:D,4,FALSE)/24+B5509</f>
        <v>44308.628019417476</v>
      </c>
      <c r="G5509">
        <f t="shared" si="86"/>
        <v>4</v>
      </c>
    </row>
    <row r="5510" spans="1:7" x14ac:dyDescent="0.25">
      <c r="A5510">
        <v>19647</v>
      </c>
      <c r="B5510" s="2">
        <v>44308.586757281548</v>
      </c>
      <c r="C5510">
        <v>168927</v>
      </c>
      <c r="D5510">
        <v>328524</v>
      </c>
      <c r="E5510" t="str">
        <f>VLOOKUP(C5510,Подписчики!A:D,2,FALSE)</f>
        <v>UTC+2</v>
      </c>
      <c r="F5510" s="2">
        <f>VLOOKUP(C5510,Подписчики!A:D,4,FALSE)/24+B5510</f>
        <v>44308.670090614884</v>
      </c>
      <c r="G5510">
        <f t="shared" si="86"/>
        <v>4</v>
      </c>
    </row>
    <row r="5511" spans="1:7" x14ac:dyDescent="0.25">
      <c r="A5511">
        <v>19651</v>
      </c>
      <c r="B5511" s="2">
        <v>44308.586757281548</v>
      </c>
      <c r="C5511">
        <v>284254</v>
      </c>
      <c r="D5511">
        <v>121856</v>
      </c>
      <c r="E5511" t="str">
        <f>VLOOKUP(C5511,Подписчики!A:D,2,FALSE)</f>
        <v>UTC+2</v>
      </c>
      <c r="F5511" s="2">
        <f>VLOOKUP(C5511,Подписчики!A:D,4,FALSE)/24+B5511</f>
        <v>44308.670090614884</v>
      </c>
      <c r="G5511">
        <f t="shared" si="86"/>
        <v>4</v>
      </c>
    </row>
    <row r="5512" spans="1:7" x14ac:dyDescent="0.25">
      <c r="A5512">
        <v>19656</v>
      </c>
      <c r="B5512" s="2">
        <v>44308.587970873792</v>
      </c>
      <c r="C5512">
        <v>33128</v>
      </c>
      <c r="D5512">
        <v>426727</v>
      </c>
      <c r="E5512" t="str">
        <f>VLOOKUP(C5512,Подписчики!A:D,2,FALSE)</f>
        <v>UTC+1</v>
      </c>
      <c r="F5512" s="2">
        <f>VLOOKUP(C5512,Подписчики!A:D,4,FALSE)/24+B5512</f>
        <v>44308.629637540456</v>
      </c>
      <c r="G5512">
        <f t="shared" si="86"/>
        <v>4</v>
      </c>
    </row>
    <row r="5513" spans="1:7" x14ac:dyDescent="0.25">
      <c r="A5513">
        <v>19659</v>
      </c>
      <c r="B5513" s="2">
        <v>44308.588375404528</v>
      </c>
      <c r="C5513">
        <v>64570</v>
      </c>
      <c r="D5513">
        <v>347393</v>
      </c>
      <c r="E5513" t="str">
        <f>VLOOKUP(C5513,Подписчики!A:D,2,FALSE)</f>
        <v>UTC+2</v>
      </c>
      <c r="F5513" s="2">
        <f>VLOOKUP(C5513,Подписчики!A:D,4,FALSE)/24+B5513</f>
        <v>44308.671708737864</v>
      </c>
      <c r="G5513">
        <f t="shared" si="86"/>
        <v>4</v>
      </c>
    </row>
    <row r="5514" spans="1:7" x14ac:dyDescent="0.25">
      <c r="A5514">
        <v>19662</v>
      </c>
      <c r="B5514" s="2">
        <v>44308.589</v>
      </c>
      <c r="C5514">
        <v>118694</v>
      </c>
      <c r="D5514">
        <v>86587</v>
      </c>
      <c r="E5514" t="str">
        <f>VLOOKUP(C5514,Подписчики!A:D,2,FALSE)</f>
        <v>UTC+0</v>
      </c>
      <c r="F5514" s="2">
        <f>VLOOKUP(C5514,Подписчики!A:D,4,FALSE)/24+B5514</f>
        <v>44308.589</v>
      </c>
      <c r="G5514">
        <f t="shared" si="86"/>
        <v>4</v>
      </c>
    </row>
    <row r="5515" spans="1:7" x14ac:dyDescent="0.25">
      <c r="A5515">
        <v>19666</v>
      </c>
      <c r="B5515" s="2">
        <v>44308.589333333337</v>
      </c>
      <c r="C5515">
        <v>113748</v>
      </c>
      <c r="D5515">
        <v>413286</v>
      </c>
      <c r="E5515" t="str">
        <f>VLOOKUP(C5515,Подписчики!A:D,2,FALSE)</f>
        <v>UTC-5</v>
      </c>
      <c r="F5515" s="2">
        <f>VLOOKUP(C5515,Подписчики!A:D,4,FALSE)/24+B5515</f>
        <v>44308.381000000001</v>
      </c>
      <c r="G5515">
        <f t="shared" si="86"/>
        <v>4</v>
      </c>
    </row>
    <row r="5516" spans="1:7" x14ac:dyDescent="0.25">
      <c r="A5516">
        <v>19669</v>
      </c>
      <c r="B5516" s="2">
        <v>44308.589993527508</v>
      </c>
      <c r="C5516">
        <v>89971</v>
      </c>
      <c r="D5516">
        <v>439981</v>
      </c>
      <c r="E5516" t="str">
        <f>VLOOKUP(C5516,Подписчики!A:D,2,FALSE)</f>
        <v>UTC+2</v>
      </c>
      <c r="F5516" s="2">
        <f>VLOOKUP(C5516,Подписчики!A:D,4,FALSE)/24+B5516</f>
        <v>44308.673326860844</v>
      </c>
      <c r="G5516">
        <f t="shared" si="86"/>
        <v>4</v>
      </c>
    </row>
    <row r="5517" spans="1:7" x14ac:dyDescent="0.25">
      <c r="A5517">
        <v>19671</v>
      </c>
      <c r="B5517" s="2">
        <v>44308.589993527508</v>
      </c>
      <c r="C5517">
        <v>191517</v>
      </c>
      <c r="D5517">
        <v>154256</v>
      </c>
      <c r="E5517" t="str">
        <f>VLOOKUP(C5517,Подписчики!A:D,2,FALSE)</f>
        <v>UTC+2</v>
      </c>
      <c r="F5517" s="2">
        <f>VLOOKUP(C5517,Подписчики!A:D,4,FALSE)/24+B5517</f>
        <v>44308.673326860844</v>
      </c>
      <c r="G5517">
        <f t="shared" si="86"/>
        <v>4</v>
      </c>
    </row>
    <row r="5518" spans="1:7" x14ac:dyDescent="0.25">
      <c r="A5518">
        <v>19674</v>
      </c>
      <c r="B5518" s="2">
        <v>44308.589993527508</v>
      </c>
      <c r="C5518">
        <v>193447</v>
      </c>
      <c r="D5518">
        <v>158978</v>
      </c>
      <c r="E5518" t="str">
        <f>VLOOKUP(C5518,Подписчики!A:D,2,FALSE)</f>
        <v>UTC+2</v>
      </c>
      <c r="F5518" s="2">
        <f>VLOOKUP(C5518,Подписчики!A:D,4,FALSE)/24+B5518</f>
        <v>44308.673326860844</v>
      </c>
      <c r="G5518">
        <f t="shared" si="86"/>
        <v>4</v>
      </c>
    </row>
    <row r="5519" spans="1:7" x14ac:dyDescent="0.25">
      <c r="A5519">
        <v>19675</v>
      </c>
      <c r="B5519" s="2">
        <v>44308.591207119745</v>
      </c>
      <c r="C5519">
        <v>329865</v>
      </c>
      <c r="D5519">
        <v>158978</v>
      </c>
      <c r="E5519" t="str">
        <f>VLOOKUP(C5519,Подписчики!A:D,2,FALSE)</f>
        <v>UTC+1</v>
      </c>
      <c r="F5519" s="2">
        <f>VLOOKUP(C5519,Подписчики!A:D,4,FALSE)/24+B5519</f>
        <v>44308.63287378641</v>
      </c>
      <c r="G5519">
        <f t="shared" si="86"/>
        <v>4</v>
      </c>
    </row>
    <row r="5520" spans="1:7" x14ac:dyDescent="0.25">
      <c r="A5520">
        <v>19676</v>
      </c>
      <c r="B5520" s="2">
        <v>44308.591611650481</v>
      </c>
      <c r="C5520">
        <v>155081</v>
      </c>
      <c r="D5520">
        <v>404226</v>
      </c>
      <c r="E5520" t="str">
        <f>VLOOKUP(C5520,Подписчики!A:D,2,FALSE)</f>
        <v>UTC+2</v>
      </c>
      <c r="F5520" s="2">
        <f>VLOOKUP(C5520,Подписчики!A:D,4,FALSE)/24+B5520</f>
        <v>44308.674944983817</v>
      </c>
      <c r="G5520">
        <f t="shared" si="86"/>
        <v>4</v>
      </c>
    </row>
    <row r="5521" spans="1:7" x14ac:dyDescent="0.25">
      <c r="A5521">
        <v>19678</v>
      </c>
      <c r="B5521" s="2">
        <v>44308.591999999997</v>
      </c>
      <c r="C5521">
        <v>222499</v>
      </c>
      <c r="D5521">
        <v>472330</v>
      </c>
      <c r="E5521" t="str">
        <f>VLOOKUP(C5521,Подписчики!A:D,2,FALSE)</f>
        <v>UTC+0</v>
      </c>
      <c r="F5521" s="2">
        <f>VLOOKUP(C5521,Подписчики!A:D,4,FALSE)/24+B5521</f>
        <v>44308.591999999997</v>
      </c>
      <c r="G5521">
        <f t="shared" si="86"/>
        <v>4</v>
      </c>
    </row>
    <row r="5522" spans="1:7" x14ac:dyDescent="0.25">
      <c r="A5522">
        <v>19683</v>
      </c>
      <c r="B5522" s="2">
        <v>44308.592825242718</v>
      </c>
      <c r="C5522">
        <v>330032</v>
      </c>
      <c r="D5522">
        <v>417253</v>
      </c>
      <c r="E5522" t="str">
        <f>VLOOKUP(C5522,Подписчики!A:D,2,FALSE)</f>
        <v>UTC-3</v>
      </c>
      <c r="F5522" s="2">
        <f>VLOOKUP(C5522,Подписчики!A:D,4,FALSE)/24+B5522</f>
        <v>44308.467825242718</v>
      </c>
      <c r="G5522">
        <f t="shared" si="86"/>
        <v>4</v>
      </c>
    </row>
    <row r="5523" spans="1:7" x14ac:dyDescent="0.25">
      <c r="A5523">
        <v>19686</v>
      </c>
      <c r="B5523" s="2">
        <v>44308.593634304205</v>
      </c>
      <c r="C5523">
        <v>66668</v>
      </c>
      <c r="D5523">
        <v>411922</v>
      </c>
      <c r="E5523" t="str">
        <f>VLOOKUP(C5523,Подписчики!A:D,2,FALSE)</f>
        <v>UTC+3</v>
      </c>
      <c r="F5523" s="2">
        <f>VLOOKUP(C5523,Подписчики!A:D,4,FALSE)/24+B5523</f>
        <v>44308.718634304205</v>
      </c>
      <c r="G5523">
        <f t="shared" si="86"/>
        <v>4</v>
      </c>
    </row>
    <row r="5524" spans="1:7" x14ac:dyDescent="0.25">
      <c r="A5524">
        <v>19688</v>
      </c>
      <c r="B5524" s="2">
        <v>44308.595252427185</v>
      </c>
      <c r="C5524">
        <v>239494</v>
      </c>
      <c r="D5524">
        <v>471409</v>
      </c>
      <c r="E5524" t="str">
        <f>VLOOKUP(C5524,Подписчики!A:D,2,FALSE)</f>
        <v>UTC+3</v>
      </c>
      <c r="F5524" s="2">
        <f>VLOOKUP(C5524,Подписчики!A:D,4,FALSE)/24+B5524</f>
        <v>44308.720252427185</v>
      </c>
      <c r="G5524">
        <f t="shared" si="86"/>
        <v>4</v>
      </c>
    </row>
    <row r="5525" spans="1:7" x14ac:dyDescent="0.25">
      <c r="A5525">
        <v>19691</v>
      </c>
      <c r="B5525" s="2">
        <v>44308.596466019415</v>
      </c>
      <c r="C5525">
        <v>221957</v>
      </c>
      <c r="D5525">
        <v>153893</v>
      </c>
      <c r="E5525" t="str">
        <f>VLOOKUP(C5525,Подписчики!A:D,2,FALSE)</f>
        <v>UTC+2</v>
      </c>
      <c r="F5525" s="2">
        <f>VLOOKUP(C5525,Подписчики!A:D,4,FALSE)/24+B5525</f>
        <v>44308.679799352751</v>
      </c>
      <c r="G5525">
        <f t="shared" si="86"/>
        <v>4</v>
      </c>
    </row>
    <row r="5526" spans="1:7" x14ac:dyDescent="0.25">
      <c r="A5526">
        <v>19692</v>
      </c>
      <c r="B5526" s="2">
        <v>44308.597275080909</v>
      </c>
      <c r="C5526">
        <v>190002</v>
      </c>
      <c r="D5526">
        <v>244574</v>
      </c>
      <c r="E5526" t="str">
        <f>VLOOKUP(C5526,Подписчики!A:D,2,FALSE)</f>
        <v>UTC+4</v>
      </c>
      <c r="F5526" s="2">
        <f>VLOOKUP(C5526,Подписчики!A:D,4,FALSE)/24+B5526</f>
        <v>44308.763941747573</v>
      </c>
      <c r="G5526">
        <f t="shared" si="86"/>
        <v>4</v>
      </c>
    </row>
    <row r="5527" spans="1:7" x14ac:dyDescent="0.25">
      <c r="A5527">
        <v>19694</v>
      </c>
      <c r="B5527" s="2">
        <v>44308.597275080909</v>
      </c>
      <c r="C5527">
        <v>234771</v>
      </c>
      <c r="D5527">
        <v>250679</v>
      </c>
      <c r="E5527" t="str">
        <f>VLOOKUP(C5527,Подписчики!A:D,2,FALSE)</f>
        <v>UTC+4</v>
      </c>
      <c r="F5527" s="2">
        <f>VLOOKUP(C5527,Подписчики!A:D,4,FALSE)/24+B5527</f>
        <v>44308.763941747573</v>
      </c>
      <c r="G5527">
        <f t="shared" si="86"/>
        <v>4</v>
      </c>
    </row>
    <row r="5528" spans="1:7" x14ac:dyDescent="0.25">
      <c r="A5528">
        <v>19699</v>
      </c>
      <c r="B5528" s="2">
        <v>44308.598333333335</v>
      </c>
      <c r="C5528">
        <v>232779</v>
      </c>
      <c r="D5528">
        <v>118549</v>
      </c>
      <c r="E5528" t="str">
        <f>VLOOKUP(C5528,Подписчики!A:D,2,FALSE)</f>
        <v>UTC+1</v>
      </c>
      <c r="F5528" s="2">
        <f>VLOOKUP(C5528,Подписчики!A:D,4,FALSE)/24+B5528</f>
        <v>44308.639999999999</v>
      </c>
      <c r="G5528">
        <f t="shared" si="86"/>
        <v>4</v>
      </c>
    </row>
    <row r="5529" spans="1:7" x14ac:dyDescent="0.25">
      <c r="A5529">
        <v>19702</v>
      </c>
      <c r="B5529" s="2">
        <v>44308.598488673138</v>
      </c>
      <c r="C5529">
        <v>37588</v>
      </c>
      <c r="D5529">
        <v>336616</v>
      </c>
      <c r="E5529" t="str">
        <f>VLOOKUP(C5529,Подписчики!A:D,2,FALSE)</f>
        <v>UTC+3</v>
      </c>
      <c r="F5529" s="2">
        <f>VLOOKUP(C5529,Подписчики!A:D,4,FALSE)/24+B5529</f>
        <v>44308.723488673138</v>
      </c>
      <c r="G5529">
        <f t="shared" si="86"/>
        <v>4</v>
      </c>
    </row>
    <row r="5530" spans="1:7" x14ac:dyDescent="0.25">
      <c r="A5530">
        <v>19707</v>
      </c>
      <c r="B5530" s="2">
        <v>44308.599297734632</v>
      </c>
      <c r="C5530">
        <v>301936</v>
      </c>
      <c r="D5530">
        <v>130031</v>
      </c>
      <c r="E5530" t="str">
        <f>VLOOKUP(C5530,Подписчики!A:D,2,FALSE)</f>
        <v>UTC+1</v>
      </c>
      <c r="F5530" s="2">
        <f>VLOOKUP(C5530,Подписчики!A:D,4,FALSE)/24+B5530</f>
        <v>44308.640964401297</v>
      </c>
      <c r="G5530">
        <f t="shared" si="86"/>
        <v>4</v>
      </c>
    </row>
    <row r="5531" spans="1:7" x14ac:dyDescent="0.25">
      <c r="A5531">
        <v>19709</v>
      </c>
      <c r="B5531" s="2">
        <v>44308.599702265376</v>
      </c>
      <c r="C5531">
        <v>49347</v>
      </c>
      <c r="D5531">
        <v>230507</v>
      </c>
      <c r="E5531" t="str">
        <f>VLOOKUP(C5531,Подписчики!A:D,2,FALSE)</f>
        <v>UTC+6</v>
      </c>
      <c r="F5531" s="2">
        <f>VLOOKUP(C5531,Подписчики!A:D,4,FALSE)/24+B5531</f>
        <v>44308.849702265376</v>
      </c>
      <c r="G5531">
        <f t="shared" si="86"/>
        <v>4</v>
      </c>
    </row>
    <row r="5532" spans="1:7" x14ac:dyDescent="0.25">
      <c r="A5532">
        <v>19714</v>
      </c>
      <c r="B5532" s="2">
        <v>44308.600106796119</v>
      </c>
      <c r="C5532">
        <v>202868</v>
      </c>
      <c r="D5532">
        <v>139792</v>
      </c>
      <c r="E5532" t="str">
        <f>VLOOKUP(C5532,Подписчики!A:D,2,FALSE)</f>
        <v>UTC+3</v>
      </c>
      <c r="F5532" s="2">
        <f>VLOOKUP(C5532,Подписчики!A:D,4,FALSE)/24+B5532</f>
        <v>44308.725106796119</v>
      </c>
      <c r="G5532">
        <f t="shared" si="86"/>
        <v>4</v>
      </c>
    </row>
    <row r="5533" spans="1:7" x14ac:dyDescent="0.25">
      <c r="A5533">
        <v>19715</v>
      </c>
      <c r="B5533" s="2">
        <v>44308.600511326862</v>
      </c>
      <c r="C5533">
        <v>17596</v>
      </c>
      <c r="D5533">
        <v>167047</v>
      </c>
      <c r="E5533" t="str">
        <f>VLOOKUP(C5533,Подписчики!A:D,2,FALSE)</f>
        <v>UTC+0</v>
      </c>
      <c r="F5533" s="2">
        <f>VLOOKUP(C5533,Подписчики!A:D,4,FALSE)/24+B5533</f>
        <v>44308.600511326862</v>
      </c>
      <c r="G5533">
        <f t="shared" si="86"/>
        <v>4</v>
      </c>
    </row>
    <row r="5534" spans="1:7" x14ac:dyDescent="0.25">
      <c r="A5534">
        <v>19717</v>
      </c>
      <c r="B5534" s="2">
        <v>44308.600915857605</v>
      </c>
      <c r="C5534">
        <v>161137</v>
      </c>
      <c r="D5534">
        <v>21760</v>
      </c>
      <c r="E5534" t="str">
        <f>VLOOKUP(C5534,Подписчики!A:D,2,FALSE)</f>
        <v>UTC+1</v>
      </c>
      <c r="F5534" s="2">
        <f>VLOOKUP(C5534,Подписчики!A:D,4,FALSE)/24+B5534</f>
        <v>44308.64258252427</v>
      </c>
      <c r="G5534">
        <f t="shared" si="86"/>
        <v>4</v>
      </c>
    </row>
    <row r="5535" spans="1:7" x14ac:dyDescent="0.25">
      <c r="A5535">
        <v>19720</v>
      </c>
      <c r="B5535" s="2">
        <v>44308.601320388349</v>
      </c>
      <c r="C5535">
        <v>304569</v>
      </c>
      <c r="D5535">
        <v>135188</v>
      </c>
      <c r="E5535" t="str">
        <f>VLOOKUP(C5535,Подписчики!A:D,2,FALSE)</f>
        <v>UTC+6</v>
      </c>
      <c r="F5535" s="2">
        <f>VLOOKUP(C5535,Подписчики!A:D,4,FALSE)/24+B5535</f>
        <v>44308.851320388349</v>
      </c>
      <c r="G5535">
        <f t="shared" si="86"/>
        <v>4</v>
      </c>
    </row>
    <row r="5536" spans="1:7" x14ac:dyDescent="0.25">
      <c r="A5536">
        <v>19722</v>
      </c>
      <c r="B5536" s="2">
        <v>44308.601724919092</v>
      </c>
      <c r="C5536">
        <v>251464</v>
      </c>
      <c r="D5536">
        <v>180863</v>
      </c>
      <c r="E5536" t="str">
        <f>VLOOKUP(C5536,Подписчики!A:D,2,FALSE)</f>
        <v>UTC+3</v>
      </c>
      <c r="F5536" s="2">
        <f>VLOOKUP(C5536,Подписчики!A:D,4,FALSE)/24+B5536</f>
        <v>44308.726724919092</v>
      </c>
      <c r="G5536">
        <f t="shared" si="86"/>
        <v>4</v>
      </c>
    </row>
    <row r="5537" spans="1:7" x14ac:dyDescent="0.25">
      <c r="A5537">
        <v>19723</v>
      </c>
      <c r="B5537" s="2">
        <v>44308.601724919092</v>
      </c>
      <c r="C5537">
        <v>346761</v>
      </c>
      <c r="D5537">
        <v>347008</v>
      </c>
      <c r="E5537" t="str">
        <f>VLOOKUP(C5537,Подписчики!A:D,2,FALSE)</f>
        <v>UTC+3</v>
      </c>
      <c r="F5537" s="2">
        <f>VLOOKUP(C5537,Подписчики!A:D,4,FALSE)/24+B5537</f>
        <v>44308.726724919092</v>
      </c>
      <c r="G5537">
        <f t="shared" si="86"/>
        <v>4</v>
      </c>
    </row>
    <row r="5538" spans="1:7" x14ac:dyDescent="0.25">
      <c r="A5538">
        <v>19727</v>
      </c>
      <c r="B5538" s="2">
        <v>44308.603333333333</v>
      </c>
      <c r="C5538">
        <v>22573</v>
      </c>
      <c r="D5538">
        <v>347008</v>
      </c>
      <c r="E5538" t="str">
        <f>VLOOKUP(C5538,Подписчики!A:D,2,FALSE)</f>
        <v>UTC+1</v>
      </c>
      <c r="F5538" s="2">
        <f>VLOOKUP(C5538,Подписчики!A:D,4,FALSE)/24+B5538</f>
        <v>44308.644999999997</v>
      </c>
      <c r="G5538">
        <f t="shared" si="86"/>
        <v>4</v>
      </c>
    </row>
    <row r="5539" spans="1:7" x14ac:dyDescent="0.25">
      <c r="A5539">
        <v>19732</v>
      </c>
      <c r="B5539" s="2">
        <v>44308.603747572815</v>
      </c>
      <c r="C5539">
        <v>90327</v>
      </c>
      <c r="D5539">
        <v>461611</v>
      </c>
      <c r="E5539" t="str">
        <f>VLOOKUP(C5539,Подписчики!A:D,2,FALSE)</f>
        <v>UTC+4</v>
      </c>
      <c r="F5539" s="2">
        <f>VLOOKUP(C5539,Подписчики!A:D,4,FALSE)/24+B5539</f>
        <v>44308.77041423948</v>
      </c>
      <c r="G5539">
        <f t="shared" si="86"/>
        <v>4</v>
      </c>
    </row>
    <row r="5540" spans="1:7" x14ac:dyDescent="0.25">
      <c r="A5540">
        <v>19735</v>
      </c>
      <c r="B5540" s="2">
        <v>44308.604556634302</v>
      </c>
      <c r="C5540">
        <v>214346</v>
      </c>
      <c r="D5540">
        <v>182841</v>
      </c>
      <c r="E5540" t="str">
        <f>VLOOKUP(C5540,Подписчики!A:D,2,FALSE)</f>
        <v>UTC+2</v>
      </c>
      <c r="F5540" s="2">
        <f>VLOOKUP(C5540,Подписчики!A:D,4,FALSE)/24+B5540</f>
        <v>44308.687889967638</v>
      </c>
      <c r="G5540">
        <f t="shared" si="86"/>
        <v>4</v>
      </c>
    </row>
    <row r="5541" spans="1:7" x14ac:dyDescent="0.25">
      <c r="A5541">
        <v>19736</v>
      </c>
      <c r="B5541" s="2">
        <v>44308.605365695788</v>
      </c>
      <c r="C5541">
        <v>191066</v>
      </c>
      <c r="D5541">
        <v>129210</v>
      </c>
      <c r="E5541" t="str">
        <f>VLOOKUP(C5541,Подписчики!A:D,2,FALSE)</f>
        <v>UTC-4</v>
      </c>
      <c r="F5541" s="2">
        <f>VLOOKUP(C5541,Подписчики!A:D,4,FALSE)/24+B5541</f>
        <v>44308.438699029124</v>
      </c>
      <c r="G5541">
        <f t="shared" si="86"/>
        <v>4</v>
      </c>
    </row>
    <row r="5542" spans="1:7" x14ac:dyDescent="0.25">
      <c r="A5542">
        <v>19737</v>
      </c>
      <c r="B5542" s="2">
        <v>44308.606174757282</v>
      </c>
      <c r="C5542">
        <v>46061</v>
      </c>
      <c r="D5542">
        <v>293657</v>
      </c>
      <c r="E5542" t="str">
        <f>VLOOKUP(C5542,Подписчики!A:D,2,FALSE)</f>
        <v>UTC+2</v>
      </c>
      <c r="F5542" s="2">
        <f>VLOOKUP(C5542,Подписчики!A:D,4,FALSE)/24+B5542</f>
        <v>44308.689508090618</v>
      </c>
      <c r="G5542">
        <f t="shared" si="86"/>
        <v>4</v>
      </c>
    </row>
    <row r="5543" spans="1:7" x14ac:dyDescent="0.25">
      <c r="A5543">
        <v>19741</v>
      </c>
      <c r="B5543" s="2">
        <v>44308.606174757282</v>
      </c>
      <c r="C5543">
        <v>240261</v>
      </c>
      <c r="D5543">
        <v>304128</v>
      </c>
      <c r="E5543" t="str">
        <f>VLOOKUP(C5543,Подписчики!A:D,2,FALSE)</f>
        <v>UTC+2</v>
      </c>
      <c r="F5543" s="2">
        <f>VLOOKUP(C5543,Подписчики!A:D,4,FALSE)/24+B5543</f>
        <v>44308.689508090618</v>
      </c>
      <c r="G5543">
        <f t="shared" si="86"/>
        <v>4</v>
      </c>
    </row>
    <row r="5544" spans="1:7" x14ac:dyDescent="0.25">
      <c r="A5544">
        <v>19742</v>
      </c>
      <c r="B5544" s="2">
        <v>44308.609006472492</v>
      </c>
      <c r="C5544">
        <v>31361</v>
      </c>
      <c r="D5544">
        <v>313721</v>
      </c>
      <c r="E5544" t="str">
        <f>VLOOKUP(C5544,Подписчики!A:D,2,FALSE)</f>
        <v>UTC+1</v>
      </c>
      <c r="F5544" s="2">
        <f>VLOOKUP(C5544,Подписчики!A:D,4,FALSE)/24+B5544</f>
        <v>44308.650673139156</v>
      </c>
      <c r="G5544">
        <f t="shared" si="86"/>
        <v>4</v>
      </c>
    </row>
    <row r="5545" spans="1:7" x14ac:dyDescent="0.25">
      <c r="A5545">
        <v>19744</v>
      </c>
      <c r="B5545" s="2">
        <v>44308.610624595465</v>
      </c>
      <c r="C5545">
        <v>331267</v>
      </c>
      <c r="D5545">
        <v>230507</v>
      </c>
      <c r="E5545" t="str">
        <f>VLOOKUP(C5545,Подписчики!A:D,2,FALSE)</f>
        <v>UTC+5</v>
      </c>
      <c r="F5545" s="2">
        <f>VLOOKUP(C5545,Подписчики!A:D,4,FALSE)/24+B5545</f>
        <v>44308.818957928801</v>
      </c>
      <c r="G5545">
        <f t="shared" si="86"/>
        <v>4</v>
      </c>
    </row>
    <row r="5546" spans="1:7" x14ac:dyDescent="0.25">
      <c r="A5546">
        <v>19748</v>
      </c>
      <c r="B5546" s="2">
        <v>44308.611029126208</v>
      </c>
      <c r="C5546">
        <v>18983</v>
      </c>
      <c r="D5546">
        <v>411922</v>
      </c>
      <c r="E5546" t="str">
        <f>VLOOKUP(C5546,Подписчики!A:D,2,FALSE)</f>
        <v>UTC+2</v>
      </c>
      <c r="F5546" s="2">
        <f>VLOOKUP(C5546,Подписчики!A:D,4,FALSE)/24+B5546</f>
        <v>44308.694362459544</v>
      </c>
      <c r="G5546">
        <f t="shared" si="86"/>
        <v>4</v>
      </c>
    </row>
    <row r="5547" spans="1:7" x14ac:dyDescent="0.25">
      <c r="A5547">
        <v>19752</v>
      </c>
      <c r="B5547" s="2">
        <v>44308.611838187702</v>
      </c>
      <c r="C5547">
        <v>280336</v>
      </c>
      <c r="D5547">
        <v>43842</v>
      </c>
      <c r="E5547" t="str">
        <f>VLOOKUP(C5547,Подписчики!A:D,2,FALSE)</f>
        <v>UTC+0</v>
      </c>
      <c r="F5547" s="2">
        <f>VLOOKUP(C5547,Подписчики!A:D,4,FALSE)/24+B5547</f>
        <v>44308.611838187702</v>
      </c>
      <c r="G5547">
        <f t="shared" si="86"/>
        <v>4</v>
      </c>
    </row>
    <row r="5548" spans="1:7" x14ac:dyDescent="0.25">
      <c r="A5548">
        <v>19755</v>
      </c>
      <c r="B5548" s="2">
        <v>44308.613456310683</v>
      </c>
      <c r="C5548">
        <v>304670</v>
      </c>
      <c r="D5548">
        <v>4316</v>
      </c>
      <c r="E5548" t="str">
        <f>VLOOKUP(C5548,Подписчики!A:D,2,FALSE)</f>
        <v>UTC+0</v>
      </c>
      <c r="F5548" s="2">
        <f>VLOOKUP(C5548,Подписчики!A:D,4,FALSE)/24+B5548</f>
        <v>44308.613456310683</v>
      </c>
      <c r="G5548">
        <f t="shared" si="86"/>
        <v>4</v>
      </c>
    </row>
    <row r="5549" spans="1:7" x14ac:dyDescent="0.25">
      <c r="A5549">
        <v>19760</v>
      </c>
      <c r="B5549" s="2">
        <v>44308.615478964406</v>
      </c>
      <c r="C5549">
        <v>130919</v>
      </c>
      <c r="D5549">
        <v>128523</v>
      </c>
      <c r="E5549" t="str">
        <f>VLOOKUP(C5549,Подписчики!A:D,2,FALSE)</f>
        <v>UTC+1</v>
      </c>
      <c r="F5549" s="2">
        <f>VLOOKUP(C5549,Подписчики!A:D,4,FALSE)/24+B5549</f>
        <v>44308.65714563107</v>
      </c>
      <c r="G5549">
        <f t="shared" si="86"/>
        <v>4</v>
      </c>
    </row>
    <row r="5550" spans="1:7" x14ac:dyDescent="0.25">
      <c r="A5550">
        <v>19765</v>
      </c>
      <c r="B5550" s="2">
        <v>44308.615478964406</v>
      </c>
      <c r="C5550">
        <v>214268</v>
      </c>
      <c r="D5550">
        <v>192174</v>
      </c>
      <c r="E5550" t="str">
        <f>VLOOKUP(C5550,Подписчики!A:D,2,FALSE)</f>
        <v>UTC+1</v>
      </c>
      <c r="F5550" s="2">
        <f>VLOOKUP(C5550,Подписчики!A:D,4,FALSE)/24+B5550</f>
        <v>44308.65714563107</v>
      </c>
      <c r="G5550">
        <f t="shared" si="86"/>
        <v>4</v>
      </c>
    </row>
    <row r="5551" spans="1:7" x14ac:dyDescent="0.25">
      <c r="A5551">
        <v>19766</v>
      </c>
      <c r="B5551" s="2">
        <v>44308.615883495142</v>
      </c>
      <c r="C5551">
        <v>123277</v>
      </c>
      <c r="D5551">
        <v>133953</v>
      </c>
      <c r="E5551" t="str">
        <f>VLOOKUP(C5551,Подписчики!A:D,2,FALSE)</f>
        <v>UTC+6</v>
      </c>
      <c r="F5551" s="2">
        <f>VLOOKUP(C5551,Подписчики!A:D,4,FALSE)/24+B5551</f>
        <v>44308.865883495142</v>
      </c>
      <c r="G5551">
        <f t="shared" si="86"/>
        <v>4</v>
      </c>
    </row>
    <row r="5552" spans="1:7" x14ac:dyDescent="0.25">
      <c r="A5552">
        <v>19769</v>
      </c>
      <c r="B5552" s="2">
        <v>44308.617097087379</v>
      </c>
      <c r="C5552">
        <v>20673</v>
      </c>
      <c r="D5552">
        <v>230507</v>
      </c>
      <c r="E5552" t="str">
        <f>VLOOKUP(C5552,Подписчики!A:D,2,FALSE)</f>
        <v>UTC+5</v>
      </c>
      <c r="F5552" s="2">
        <f>VLOOKUP(C5552,Подписчики!A:D,4,FALSE)/24+B5552</f>
        <v>44308.825430420715</v>
      </c>
      <c r="G5552">
        <f t="shared" si="86"/>
        <v>4</v>
      </c>
    </row>
    <row r="5553" spans="1:7" x14ac:dyDescent="0.25">
      <c r="A5553">
        <v>19773</v>
      </c>
      <c r="B5553" s="2">
        <v>44308.617097087379</v>
      </c>
      <c r="C5553">
        <v>62550</v>
      </c>
      <c r="D5553">
        <v>315199</v>
      </c>
      <c r="E5553" t="str">
        <f>VLOOKUP(C5553,Подписчики!A:D,2,FALSE)</f>
        <v>UTC+1</v>
      </c>
      <c r="F5553" s="2">
        <f>VLOOKUP(C5553,Подписчики!A:D,4,FALSE)/24+B5553</f>
        <v>44308.658763754043</v>
      </c>
      <c r="G5553">
        <f t="shared" si="86"/>
        <v>4</v>
      </c>
    </row>
    <row r="5554" spans="1:7" x14ac:dyDescent="0.25">
      <c r="A5554">
        <v>19774</v>
      </c>
      <c r="B5554" s="2">
        <v>44308.617501618122</v>
      </c>
      <c r="C5554">
        <v>287230</v>
      </c>
      <c r="D5554">
        <v>347008</v>
      </c>
      <c r="E5554" t="str">
        <f>VLOOKUP(C5554,Подписчики!A:D,2,FALSE)</f>
        <v>UTC+2</v>
      </c>
      <c r="F5554" s="2">
        <f>VLOOKUP(C5554,Подписчики!A:D,4,FALSE)/24+B5554</f>
        <v>44308.700834951458</v>
      </c>
      <c r="G5554">
        <f t="shared" si="86"/>
        <v>4</v>
      </c>
    </row>
    <row r="5555" spans="1:7" x14ac:dyDescent="0.25">
      <c r="A5555">
        <v>19778</v>
      </c>
      <c r="B5555" s="2">
        <v>44308.618715210359</v>
      </c>
      <c r="C5555">
        <v>137944</v>
      </c>
      <c r="D5555">
        <v>411922</v>
      </c>
      <c r="E5555" t="str">
        <f>VLOOKUP(C5555,Подписчики!A:D,2,FALSE)</f>
        <v>UTC+1</v>
      </c>
      <c r="F5555" s="2">
        <f>VLOOKUP(C5555,Подписчики!A:D,4,FALSE)/24+B5555</f>
        <v>44308.660381877024</v>
      </c>
      <c r="G5555">
        <f t="shared" si="86"/>
        <v>4</v>
      </c>
    </row>
    <row r="5556" spans="1:7" x14ac:dyDescent="0.25">
      <c r="A5556">
        <v>19779</v>
      </c>
      <c r="B5556" s="2">
        <v>44308.618715210359</v>
      </c>
      <c r="C5556">
        <v>287501</v>
      </c>
      <c r="D5556">
        <v>230507</v>
      </c>
      <c r="E5556" t="str">
        <f>VLOOKUP(C5556,Подписчики!A:D,2,FALSE)</f>
        <v>UTC+1</v>
      </c>
      <c r="F5556" s="2">
        <f>VLOOKUP(C5556,Подписчики!A:D,4,FALSE)/24+B5556</f>
        <v>44308.660381877024</v>
      </c>
      <c r="G5556">
        <f t="shared" si="86"/>
        <v>4</v>
      </c>
    </row>
    <row r="5557" spans="1:7" x14ac:dyDescent="0.25">
      <c r="A5557">
        <v>19782</v>
      </c>
      <c r="B5557" s="2">
        <v>44308.618715210359</v>
      </c>
      <c r="C5557">
        <v>300717</v>
      </c>
      <c r="D5557">
        <v>314593</v>
      </c>
      <c r="E5557" t="str">
        <f>VLOOKUP(C5557,Подписчики!A:D,2,FALSE)</f>
        <v>UTC+1</v>
      </c>
      <c r="F5557" s="2">
        <f>VLOOKUP(C5557,Подписчики!A:D,4,FALSE)/24+B5557</f>
        <v>44308.660381877024</v>
      </c>
      <c r="G5557">
        <f t="shared" si="86"/>
        <v>4</v>
      </c>
    </row>
    <row r="5558" spans="1:7" x14ac:dyDescent="0.25">
      <c r="A5558">
        <v>19783</v>
      </c>
      <c r="B5558" s="2">
        <v>44308.620333333332</v>
      </c>
      <c r="C5558">
        <v>93433</v>
      </c>
      <c r="D5558">
        <v>244574</v>
      </c>
      <c r="E5558" t="str">
        <f>VLOOKUP(C5558,Подписчики!A:D,2,FALSE)</f>
        <v>UTC-3</v>
      </c>
      <c r="F5558" s="2">
        <f>VLOOKUP(C5558,Подписчики!A:D,4,FALSE)/24+B5558</f>
        <v>44308.495333333332</v>
      </c>
      <c r="G5558">
        <f t="shared" si="86"/>
        <v>4</v>
      </c>
    </row>
    <row r="5559" spans="1:7" x14ac:dyDescent="0.25">
      <c r="A5559">
        <v>19788</v>
      </c>
      <c r="B5559" s="2">
        <v>44308.621142394826</v>
      </c>
      <c r="C5559">
        <v>164089</v>
      </c>
      <c r="D5559">
        <v>74456</v>
      </c>
      <c r="E5559" t="str">
        <f>VLOOKUP(C5559,Подписчики!A:D,2,FALSE)</f>
        <v>UTC+7</v>
      </c>
      <c r="F5559" s="2">
        <f>VLOOKUP(C5559,Подписчики!A:D,4,FALSE)/24+B5559</f>
        <v>44308.91280906149</v>
      </c>
      <c r="G5559">
        <f t="shared" si="86"/>
        <v>4</v>
      </c>
    </row>
    <row r="5560" spans="1:7" x14ac:dyDescent="0.25">
      <c r="A5560">
        <v>19791</v>
      </c>
      <c r="B5560" s="2">
        <v>44308.621546925569</v>
      </c>
      <c r="C5560">
        <v>181871</v>
      </c>
      <c r="D5560">
        <v>153893</v>
      </c>
      <c r="E5560" t="str">
        <f>VLOOKUP(C5560,Подписчики!A:D,2,FALSE)</f>
        <v>UTC+0</v>
      </c>
      <c r="F5560" s="2">
        <f>VLOOKUP(C5560,Подписчики!A:D,4,FALSE)/24+B5560</f>
        <v>44308.621546925569</v>
      </c>
      <c r="G5560">
        <f t="shared" si="86"/>
        <v>4</v>
      </c>
    </row>
    <row r="5561" spans="1:7" x14ac:dyDescent="0.25">
      <c r="A5561">
        <v>19792</v>
      </c>
      <c r="B5561" s="2">
        <v>44308.621951456313</v>
      </c>
      <c r="C5561">
        <v>132001</v>
      </c>
      <c r="D5561">
        <v>347393</v>
      </c>
      <c r="E5561" t="str">
        <f>VLOOKUP(C5561,Подписчики!A:D,2,FALSE)</f>
        <v>UTC+1</v>
      </c>
      <c r="F5561" s="2">
        <f>VLOOKUP(C5561,Подписчики!A:D,4,FALSE)/24+B5561</f>
        <v>44308.663618122977</v>
      </c>
      <c r="G5561">
        <f t="shared" si="86"/>
        <v>4</v>
      </c>
    </row>
    <row r="5562" spans="1:7" x14ac:dyDescent="0.25">
      <c r="A5562">
        <v>19797</v>
      </c>
      <c r="B5562" s="2">
        <v>44308.621951456313</v>
      </c>
      <c r="C5562">
        <v>158966</v>
      </c>
      <c r="D5562">
        <v>72841</v>
      </c>
      <c r="E5562" t="str">
        <f>VLOOKUP(C5562,Подписчики!A:D,2,FALSE)</f>
        <v>UTC+1</v>
      </c>
      <c r="F5562" s="2">
        <f>VLOOKUP(C5562,Подписчики!A:D,4,FALSE)/24+B5562</f>
        <v>44308.663618122977</v>
      </c>
      <c r="G5562">
        <f t="shared" si="86"/>
        <v>4</v>
      </c>
    </row>
    <row r="5563" spans="1:7" x14ac:dyDescent="0.25">
      <c r="A5563">
        <v>19800</v>
      </c>
      <c r="B5563" s="2">
        <v>44308.622333333333</v>
      </c>
      <c r="C5563">
        <v>220241</v>
      </c>
      <c r="D5563">
        <v>88863</v>
      </c>
      <c r="E5563" t="str">
        <f>VLOOKUP(C5563,Подписчики!A:D,2,FALSE)</f>
        <v>UTC+1</v>
      </c>
      <c r="F5563" s="2">
        <f>VLOOKUP(C5563,Подписчики!A:D,4,FALSE)/24+B5563</f>
        <v>44308.663999999997</v>
      </c>
      <c r="G5563">
        <f t="shared" si="86"/>
        <v>4</v>
      </c>
    </row>
    <row r="5564" spans="1:7" x14ac:dyDescent="0.25">
      <c r="A5564">
        <v>19804</v>
      </c>
      <c r="B5564" s="2">
        <v>44308.622760517799</v>
      </c>
      <c r="C5564">
        <v>96280</v>
      </c>
      <c r="D5564">
        <v>409837</v>
      </c>
      <c r="E5564" t="str">
        <f>VLOOKUP(C5564,Подписчики!A:D,2,FALSE)</f>
        <v>UTC+3</v>
      </c>
      <c r="F5564" s="2">
        <f>VLOOKUP(C5564,Подписчики!A:D,4,FALSE)/24+B5564</f>
        <v>44308.747760517799</v>
      </c>
      <c r="G5564">
        <f t="shared" si="86"/>
        <v>4</v>
      </c>
    </row>
    <row r="5565" spans="1:7" x14ac:dyDescent="0.25">
      <c r="A5565">
        <v>19808</v>
      </c>
      <c r="B5565" s="2">
        <v>44308.623569579293</v>
      </c>
      <c r="C5565">
        <v>69368</v>
      </c>
      <c r="D5565">
        <v>347393</v>
      </c>
      <c r="E5565" t="str">
        <f>VLOOKUP(C5565,Подписчики!A:D,2,FALSE)</f>
        <v>UTC+1</v>
      </c>
      <c r="F5565" s="2">
        <f>VLOOKUP(C5565,Подписчики!A:D,4,FALSE)/24+B5565</f>
        <v>44308.665236245957</v>
      </c>
      <c r="G5565">
        <f t="shared" si="86"/>
        <v>4</v>
      </c>
    </row>
    <row r="5566" spans="1:7" x14ac:dyDescent="0.25">
      <c r="A5566">
        <v>19809</v>
      </c>
      <c r="B5566" s="2">
        <v>44308.624783171523</v>
      </c>
      <c r="C5566">
        <v>159582</v>
      </c>
      <c r="D5566">
        <v>274276</v>
      </c>
      <c r="E5566" t="str">
        <f>VLOOKUP(C5566,Подписчики!A:D,2,FALSE)</f>
        <v>UTC+0</v>
      </c>
      <c r="F5566" s="2">
        <f>VLOOKUP(C5566,Подписчики!A:D,4,FALSE)/24+B5566</f>
        <v>44308.624783171523</v>
      </c>
      <c r="G5566">
        <f t="shared" si="86"/>
        <v>4</v>
      </c>
    </row>
    <row r="5567" spans="1:7" x14ac:dyDescent="0.25">
      <c r="A5567">
        <v>19812</v>
      </c>
      <c r="B5567" s="2">
        <v>44308.625592233009</v>
      </c>
      <c r="C5567">
        <v>264613</v>
      </c>
      <c r="D5567">
        <v>230507</v>
      </c>
      <c r="E5567" t="str">
        <f>VLOOKUP(C5567,Подписчики!A:D,2,FALSE)</f>
        <v>UTC+2</v>
      </c>
      <c r="F5567" s="2">
        <f>VLOOKUP(C5567,Подписчики!A:D,4,FALSE)/24+B5567</f>
        <v>44308.708925566345</v>
      </c>
      <c r="G5567">
        <f t="shared" si="86"/>
        <v>4</v>
      </c>
    </row>
    <row r="5568" spans="1:7" x14ac:dyDescent="0.25">
      <c r="A5568">
        <v>19817</v>
      </c>
      <c r="B5568" s="2">
        <v>44308.625996763752</v>
      </c>
      <c r="C5568">
        <v>336945</v>
      </c>
      <c r="D5568">
        <v>411922</v>
      </c>
      <c r="E5568" t="str">
        <f>VLOOKUP(C5568,Подписчики!A:D,2,FALSE)</f>
        <v>UTC+3</v>
      </c>
      <c r="F5568" s="2">
        <f>VLOOKUP(C5568,Подписчики!A:D,4,FALSE)/24+B5568</f>
        <v>44308.750996763752</v>
      </c>
      <c r="G5568">
        <f t="shared" si="86"/>
        <v>4</v>
      </c>
    </row>
    <row r="5569" spans="1:7" x14ac:dyDescent="0.25">
      <c r="A5569">
        <v>19820</v>
      </c>
      <c r="B5569" s="2">
        <v>44308.627210355982</v>
      </c>
      <c r="C5569">
        <v>144387</v>
      </c>
      <c r="D5569">
        <v>158978</v>
      </c>
      <c r="E5569" t="str">
        <f>VLOOKUP(C5569,Подписчики!A:D,2,FALSE)</f>
        <v>UTC+2</v>
      </c>
      <c r="F5569" s="2">
        <f>VLOOKUP(C5569,Подписчики!A:D,4,FALSE)/24+B5569</f>
        <v>44308.710543689318</v>
      </c>
      <c r="G5569">
        <f t="shared" si="86"/>
        <v>4</v>
      </c>
    </row>
    <row r="5570" spans="1:7" x14ac:dyDescent="0.25">
      <c r="A5570">
        <v>19825</v>
      </c>
      <c r="B5570" s="2">
        <v>44308.627614886733</v>
      </c>
      <c r="C5570">
        <v>70273</v>
      </c>
      <c r="D5570">
        <v>411922</v>
      </c>
      <c r="E5570" t="str">
        <f>VLOOKUP(C5570,Подписчики!A:D,2,FALSE)</f>
        <v>UTC+7</v>
      </c>
      <c r="F5570" s="2">
        <f>VLOOKUP(C5570,Подписчики!A:D,4,FALSE)/24+B5570</f>
        <v>44308.919281553397</v>
      </c>
      <c r="G5570">
        <f t="shared" si="86"/>
        <v>4</v>
      </c>
    </row>
    <row r="5571" spans="1:7" x14ac:dyDescent="0.25">
      <c r="A5571">
        <v>19829</v>
      </c>
      <c r="B5571" s="2">
        <v>44308.627614886733</v>
      </c>
      <c r="C5571">
        <v>181395</v>
      </c>
      <c r="D5571">
        <v>403878</v>
      </c>
      <c r="E5571" t="str">
        <f>VLOOKUP(C5571,Подписчики!A:D,2,FALSE)</f>
        <v>UTC+3</v>
      </c>
      <c r="F5571" s="2">
        <f>VLOOKUP(C5571,Подписчики!A:D,4,FALSE)/24+B5571</f>
        <v>44308.752614886733</v>
      </c>
      <c r="G5571">
        <f t="shared" ref="G5571:G5634" si="87">WEEKDAY(F5571,2)</f>
        <v>4</v>
      </c>
    </row>
    <row r="5572" spans="1:7" x14ac:dyDescent="0.25">
      <c r="A5572">
        <v>19830</v>
      </c>
      <c r="B5572" s="2">
        <v>44308.628423948219</v>
      </c>
      <c r="C5572">
        <v>14877</v>
      </c>
      <c r="D5572">
        <v>230507</v>
      </c>
      <c r="E5572" t="str">
        <f>VLOOKUP(C5572,Подписчики!A:D,2,FALSE)</f>
        <v>UTC+1</v>
      </c>
      <c r="F5572" s="2">
        <f>VLOOKUP(C5572,Подписчики!A:D,4,FALSE)/24+B5572</f>
        <v>44308.670090614884</v>
      </c>
      <c r="G5572">
        <f t="shared" si="87"/>
        <v>4</v>
      </c>
    </row>
    <row r="5573" spans="1:7" x14ac:dyDescent="0.25">
      <c r="A5573">
        <v>19835</v>
      </c>
      <c r="B5573" s="2">
        <v>44308.629000000001</v>
      </c>
      <c r="C5573">
        <v>273260</v>
      </c>
      <c r="D5573">
        <v>124696</v>
      </c>
      <c r="E5573" t="str">
        <f>VLOOKUP(C5573,Подписчики!A:D,2,FALSE)</f>
        <v>UTC-3</v>
      </c>
      <c r="F5573" s="2">
        <f>VLOOKUP(C5573,Подписчики!A:D,4,FALSE)/24+B5573</f>
        <v>44308.504000000001</v>
      </c>
      <c r="G5573">
        <f t="shared" si="87"/>
        <v>4</v>
      </c>
    </row>
    <row r="5574" spans="1:7" x14ac:dyDescent="0.25">
      <c r="A5574">
        <v>19838</v>
      </c>
      <c r="B5574" s="2">
        <v>44308.629637540456</v>
      </c>
      <c r="C5574">
        <v>287098</v>
      </c>
      <c r="D5574">
        <v>42705</v>
      </c>
      <c r="E5574" t="str">
        <f>VLOOKUP(C5574,Подписчики!A:D,2,FALSE)</f>
        <v>UTC+0</v>
      </c>
      <c r="F5574" s="2">
        <f>VLOOKUP(C5574,Подписчики!A:D,4,FALSE)/24+B5574</f>
        <v>44308.629637540456</v>
      </c>
      <c r="G5574">
        <f t="shared" si="87"/>
        <v>4</v>
      </c>
    </row>
    <row r="5575" spans="1:7" x14ac:dyDescent="0.25">
      <c r="A5575">
        <v>19840</v>
      </c>
      <c r="B5575" s="2">
        <v>44308.63166019418</v>
      </c>
      <c r="C5575">
        <v>91111</v>
      </c>
      <c r="D5575">
        <v>351192</v>
      </c>
      <c r="E5575" t="str">
        <f>VLOOKUP(C5575,Подписчики!A:D,2,FALSE)</f>
        <v>UTC+1</v>
      </c>
      <c r="F5575" s="2">
        <f>VLOOKUP(C5575,Подписчики!A:D,4,FALSE)/24+B5575</f>
        <v>44308.673326860844</v>
      </c>
      <c r="G5575">
        <f t="shared" si="87"/>
        <v>4</v>
      </c>
    </row>
    <row r="5576" spans="1:7" x14ac:dyDescent="0.25">
      <c r="A5576">
        <v>19844</v>
      </c>
      <c r="B5576" s="2">
        <v>44308.631666666661</v>
      </c>
      <c r="C5576">
        <v>45933</v>
      </c>
      <c r="D5576">
        <v>191893</v>
      </c>
      <c r="E5576" t="str">
        <f>VLOOKUP(C5576,Подписчики!A:D,2,FALSE)</f>
        <v>UTC+2</v>
      </c>
      <c r="F5576" s="2">
        <f>VLOOKUP(C5576,Подписчики!A:D,4,FALSE)/24+B5576</f>
        <v>44308.714999999997</v>
      </c>
      <c r="G5576">
        <f t="shared" si="87"/>
        <v>4</v>
      </c>
    </row>
    <row r="5577" spans="1:7" x14ac:dyDescent="0.25">
      <c r="A5577">
        <v>19848</v>
      </c>
      <c r="B5577" s="2">
        <v>44308.631999999998</v>
      </c>
      <c r="C5577">
        <v>307512</v>
      </c>
      <c r="D5577">
        <v>401945</v>
      </c>
      <c r="E5577" t="str">
        <f>VLOOKUP(C5577,Подписчики!A:D,2,FALSE)</f>
        <v>UTC+0</v>
      </c>
      <c r="F5577" s="2">
        <f>VLOOKUP(C5577,Подписчики!A:D,4,FALSE)/24+B5577</f>
        <v>44308.631999999998</v>
      </c>
      <c r="G5577">
        <f t="shared" si="87"/>
        <v>4</v>
      </c>
    </row>
    <row r="5578" spans="1:7" x14ac:dyDescent="0.25">
      <c r="A5578">
        <v>19850</v>
      </c>
      <c r="B5578" s="2">
        <v>44308.632064724916</v>
      </c>
      <c r="C5578">
        <v>260002</v>
      </c>
      <c r="D5578">
        <v>409853</v>
      </c>
      <c r="E5578" t="str">
        <f>VLOOKUP(C5578,Подписчики!A:D,2,FALSE)</f>
        <v>UTC+2</v>
      </c>
      <c r="F5578" s="2">
        <f>VLOOKUP(C5578,Подписчики!A:D,4,FALSE)/24+B5578</f>
        <v>44308.715398058252</v>
      </c>
      <c r="G5578">
        <f t="shared" si="87"/>
        <v>4</v>
      </c>
    </row>
    <row r="5579" spans="1:7" x14ac:dyDescent="0.25">
      <c r="A5579">
        <v>19852</v>
      </c>
      <c r="B5579" s="2">
        <v>44308.634087378639</v>
      </c>
      <c r="C5579">
        <v>32275</v>
      </c>
      <c r="D5579">
        <v>462425</v>
      </c>
      <c r="E5579" t="str">
        <f>VLOOKUP(C5579,Подписчики!A:D,2,FALSE)</f>
        <v>UTC+3</v>
      </c>
      <c r="F5579" s="2">
        <f>VLOOKUP(C5579,Подписчики!A:D,4,FALSE)/24+B5579</f>
        <v>44308.759087378639</v>
      </c>
      <c r="G5579">
        <f t="shared" si="87"/>
        <v>4</v>
      </c>
    </row>
    <row r="5580" spans="1:7" x14ac:dyDescent="0.25">
      <c r="A5580">
        <v>19854</v>
      </c>
      <c r="B5580" s="2">
        <v>44308.636110032363</v>
      </c>
      <c r="C5580">
        <v>211484</v>
      </c>
      <c r="D5580">
        <v>244853</v>
      </c>
      <c r="E5580" t="str">
        <f>VLOOKUP(C5580,Подписчики!A:D,2,FALSE)</f>
        <v>UTC+0</v>
      </c>
      <c r="F5580" s="2">
        <f>VLOOKUP(C5580,Подписчики!A:D,4,FALSE)/24+B5580</f>
        <v>44308.636110032363</v>
      </c>
      <c r="G5580">
        <f t="shared" si="87"/>
        <v>4</v>
      </c>
    </row>
    <row r="5581" spans="1:7" x14ac:dyDescent="0.25">
      <c r="A5581">
        <v>19856</v>
      </c>
      <c r="B5581" s="2">
        <v>44308.6373236246</v>
      </c>
      <c r="C5581">
        <v>38519</v>
      </c>
      <c r="D5581">
        <v>21760</v>
      </c>
      <c r="E5581" t="str">
        <f>VLOOKUP(C5581,Подписчики!A:D,2,FALSE)</f>
        <v>UTC+7</v>
      </c>
      <c r="F5581" s="2">
        <f>VLOOKUP(C5581,Подписчики!A:D,4,FALSE)/24+B5581</f>
        <v>44308.928990291264</v>
      </c>
      <c r="G5581">
        <f t="shared" si="87"/>
        <v>4</v>
      </c>
    </row>
    <row r="5582" spans="1:7" x14ac:dyDescent="0.25">
      <c r="A5582">
        <v>19859</v>
      </c>
      <c r="B5582" s="2">
        <v>44308.638537216822</v>
      </c>
      <c r="C5582">
        <v>312599</v>
      </c>
      <c r="D5582">
        <v>250679</v>
      </c>
      <c r="E5582" t="str">
        <f>VLOOKUP(C5582,Подписчики!A:D,2,FALSE)</f>
        <v>UTC+2</v>
      </c>
      <c r="F5582" s="2">
        <f>VLOOKUP(C5582,Подписчики!A:D,4,FALSE)/24+B5582</f>
        <v>44308.721870550158</v>
      </c>
      <c r="G5582">
        <f t="shared" si="87"/>
        <v>4</v>
      </c>
    </row>
    <row r="5583" spans="1:7" x14ac:dyDescent="0.25">
      <c r="A5583">
        <v>19863</v>
      </c>
      <c r="B5583" s="2">
        <v>44308.638941747573</v>
      </c>
      <c r="C5583">
        <v>145878</v>
      </c>
      <c r="D5583">
        <v>180017</v>
      </c>
      <c r="E5583" t="str">
        <f>VLOOKUP(C5583,Подписчики!A:D,2,FALSE)</f>
        <v>UTC+7</v>
      </c>
      <c r="F5583" s="2">
        <f>VLOOKUP(C5583,Подписчики!A:D,4,FALSE)/24+B5583</f>
        <v>44308.930608414237</v>
      </c>
      <c r="G5583">
        <f t="shared" si="87"/>
        <v>4</v>
      </c>
    </row>
    <row r="5584" spans="1:7" x14ac:dyDescent="0.25">
      <c r="A5584">
        <v>19864</v>
      </c>
      <c r="B5584" s="2">
        <v>44308.639750809067</v>
      </c>
      <c r="C5584">
        <v>7257</v>
      </c>
      <c r="D5584">
        <v>411922</v>
      </c>
      <c r="E5584" t="str">
        <f>VLOOKUP(C5584,Подписчики!A:D,2,FALSE)</f>
        <v>UTC+1</v>
      </c>
      <c r="F5584" s="2">
        <f>VLOOKUP(C5584,Подписчики!A:D,4,FALSE)/24+B5584</f>
        <v>44308.681417475731</v>
      </c>
      <c r="G5584">
        <f t="shared" si="87"/>
        <v>4</v>
      </c>
    </row>
    <row r="5585" spans="1:7" x14ac:dyDescent="0.25">
      <c r="A5585">
        <v>19866</v>
      </c>
      <c r="B5585" s="2">
        <v>44308.640559870553</v>
      </c>
      <c r="C5585">
        <v>149568</v>
      </c>
      <c r="D5585">
        <v>387595</v>
      </c>
      <c r="E5585" t="str">
        <f>VLOOKUP(C5585,Подписчики!A:D,2,FALSE)</f>
        <v>UTC+3</v>
      </c>
      <c r="F5585" s="2">
        <f>VLOOKUP(C5585,Подписчики!A:D,4,FALSE)/24+B5585</f>
        <v>44308.765559870553</v>
      </c>
      <c r="G5585">
        <f t="shared" si="87"/>
        <v>4</v>
      </c>
    </row>
    <row r="5586" spans="1:7" x14ac:dyDescent="0.25">
      <c r="A5586">
        <v>19867</v>
      </c>
      <c r="B5586" s="2">
        <v>44308.640559870553</v>
      </c>
      <c r="C5586">
        <v>198496</v>
      </c>
      <c r="D5586">
        <v>35986</v>
      </c>
      <c r="E5586" t="str">
        <f>VLOOKUP(C5586,Подписчики!A:D,2,FALSE)</f>
        <v>UTC+7</v>
      </c>
      <c r="F5586" s="2">
        <f>VLOOKUP(C5586,Подписчики!A:D,4,FALSE)/24+B5586</f>
        <v>44308.932226537218</v>
      </c>
      <c r="G5586">
        <f t="shared" si="87"/>
        <v>4</v>
      </c>
    </row>
    <row r="5587" spans="1:7" x14ac:dyDescent="0.25">
      <c r="A5587">
        <v>19870</v>
      </c>
      <c r="B5587" s="2">
        <v>44308.64136893204</v>
      </c>
      <c r="C5587">
        <v>207366</v>
      </c>
      <c r="D5587">
        <v>388677</v>
      </c>
      <c r="E5587" t="str">
        <f>VLOOKUP(C5587,Подписчики!A:D,2,FALSE)</f>
        <v>UTC+1</v>
      </c>
      <c r="F5587" s="2">
        <f>VLOOKUP(C5587,Подписчики!A:D,4,FALSE)/24+B5587</f>
        <v>44308.683035598704</v>
      </c>
      <c r="G5587">
        <f t="shared" si="87"/>
        <v>4</v>
      </c>
    </row>
    <row r="5588" spans="1:7" x14ac:dyDescent="0.25">
      <c r="A5588">
        <v>19872</v>
      </c>
      <c r="B5588" s="2">
        <v>44308.641773462783</v>
      </c>
      <c r="C5588">
        <v>210777</v>
      </c>
      <c r="D5588">
        <v>411922</v>
      </c>
      <c r="E5588" t="str">
        <f>VLOOKUP(C5588,Подписчики!A:D,2,FALSE)</f>
        <v>UTC+2</v>
      </c>
      <c r="F5588" s="2">
        <f>VLOOKUP(C5588,Подписчики!A:D,4,FALSE)/24+B5588</f>
        <v>44308.725106796119</v>
      </c>
      <c r="G5588">
        <f t="shared" si="87"/>
        <v>4</v>
      </c>
    </row>
    <row r="5589" spans="1:7" x14ac:dyDescent="0.25">
      <c r="A5589">
        <v>19876</v>
      </c>
      <c r="B5589" s="2">
        <v>44308.642177993526</v>
      </c>
      <c r="C5589">
        <v>116212</v>
      </c>
      <c r="D5589">
        <v>351192</v>
      </c>
      <c r="E5589" t="str">
        <f>VLOOKUP(C5589,Подписчики!A:D,2,FALSE)</f>
        <v>UTC+3</v>
      </c>
      <c r="F5589" s="2">
        <f>VLOOKUP(C5589,Подписчики!A:D,4,FALSE)/24+B5589</f>
        <v>44308.767177993526</v>
      </c>
      <c r="G5589">
        <f t="shared" si="87"/>
        <v>4</v>
      </c>
    </row>
    <row r="5590" spans="1:7" x14ac:dyDescent="0.25">
      <c r="A5590">
        <v>19879</v>
      </c>
      <c r="B5590" s="2">
        <v>44308.642177993526</v>
      </c>
      <c r="C5590">
        <v>288063</v>
      </c>
      <c r="D5590">
        <v>361821</v>
      </c>
      <c r="E5590" t="str">
        <f>VLOOKUP(C5590,Подписчики!A:D,2,FALSE)</f>
        <v>UTC+3</v>
      </c>
      <c r="F5590" s="2">
        <f>VLOOKUP(C5590,Подписчики!A:D,4,FALSE)/24+B5590</f>
        <v>44308.767177993526</v>
      </c>
      <c r="G5590">
        <f t="shared" si="87"/>
        <v>4</v>
      </c>
    </row>
    <row r="5591" spans="1:7" x14ac:dyDescent="0.25">
      <c r="A5591">
        <v>19883</v>
      </c>
      <c r="B5591" s="2">
        <v>44308.643391585756</v>
      </c>
      <c r="C5591">
        <v>98657</v>
      </c>
      <c r="D5591">
        <v>10148</v>
      </c>
      <c r="E5591" t="str">
        <f>VLOOKUP(C5591,Подписчики!A:D,2,FALSE)</f>
        <v>UTC+2</v>
      </c>
      <c r="F5591" s="2">
        <f>VLOOKUP(C5591,Подписчики!A:D,4,FALSE)/24+B5591</f>
        <v>44308.726724919092</v>
      </c>
      <c r="G5591">
        <f t="shared" si="87"/>
        <v>4</v>
      </c>
    </row>
    <row r="5592" spans="1:7" x14ac:dyDescent="0.25">
      <c r="A5592">
        <v>19887</v>
      </c>
      <c r="B5592" s="2">
        <v>44308.643391585756</v>
      </c>
      <c r="C5592">
        <v>148283</v>
      </c>
      <c r="D5592">
        <v>88863</v>
      </c>
      <c r="E5592" t="str">
        <f>VLOOKUP(C5592,Подписчики!A:D,2,FALSE)</f>
        <v>UTC+2</v>
      </c>
      <c r="F5592" s="2">
        <f>VLOOKUP(C5592,Подписчики!A:D,4,FALSE)/24+B5592</f>
        <v>44308.726724919092</v>
      </c>
      <c r="G5592">
        <f t="shared" si="87"/>
        <v>4</v>
      </c>
    </row>
    <row r="5593" spans="1:7" x14ac:dyDescent="0.25">
      <c r="A5593">
        <v>19891</v>
      </c>
      <c r="B5593" s="2">
        <v>44308.643391585756</v>
      </c>
      <c r="C5593">
        <v>308321</v>
      </c>
      <c r="D5593">
        <v>270101</v>
      </c>
      <c r="E5593" t="str">
        <f>VLOOKUP(C5593,Подписчики!A:D,2,FALSE)</f>
        <v>UTC+2</v>
      </c>
      <c r="F5593" s="2">
        <f>VLOOKUP(C5593,Подписчики!A:D,4,FALSE)/24+B5593</f>
        <v>44308.726724919092</v>
      </c>
      <c r="G5593">
        <f t="shared" si="87"/>
        <v>4</v>
      </c>
    </row>
    <row r="5594" spans="1:7" x14ac:dyDescent="0.25">
      <c r="A5594">
        <v>19893</v>
      </c>
      <c r="B5594" s="2">
        <v>44308.64420064725</v>
      </c>
      <c r="C5594">
        <v>266500</v>
      </c>
      <c r="D5594">
        <v>83136</v>
      </c>
      <c r="E5594" t="str">
        <f>VLOOKUP(C5594,Подписчики!A:D,2,FALSE)</f>
        <v>UTC+0</v>
      </c>
      <c r="F5594" s="2">
        <f>VLOOKUP(C5594,Подписчики!A:D,4,FALSE)/24+B5594</f>
        <v>44308.64420064725</v>
      </c>
      <c r="G5594">
        <f t="shared" si="87"/>
        <v>4</v>
      </c>
    </row>
    <row r="5595" spans="1:7" x14ac:dyDescent="0.25">
      <c r="A5595">
        <v>19896</v>
      </c>
      <c r="B5595" s="2">
        <v>44308.644605177993</v>
      </c>
      <c r="C5595">
        <v>185470</v>
      </c>
      <c r="D5595">
        <v>165114</v>
      </c>
      <c r="E5595" t="str">
        <f>VLOOKUP(C5595,Подписчики!A:D,2,FALSE)</f>
        <v>UTC+1</v>
      </c>
      <c r="F5595" s="2">
        <f>VLOOKUP(C5595,Подписчики!A:D,4,FALSE)/24+B5595</f>
        <v>44308.686271844657</v>
      </c>
      <c r="G5595">
        <f t="shared" si="87"/>
        <v>4</v>
      </c>
    </row>
    <row r="5596" spans="1:7" x14ac:dyDescent="0.25">
      <c r="A5596">
        <v>19899</v>
      </c>
      <c r="B5596" s="2">
        <v>44308.64703236246</v>
      </c>
      <c r="C5596">
        <v>256893</v>
      </c>
      <c r="D5596">
        <v>244574</v>
      </c>
      <c r="E5596" t="str">
        <f>VLOOKUP(C5596,Подписчики!A:D,2,FALSE)</f>
        <v>UTC+3</v>
      </c>
      <c r="F5596" s="2">
        <f>VLOOKUP(C5596,Подписчики!A:D,4,FALSE)/24+B5596</f>
        <v>44308.77203236246</v>
      </c>
      <c r="G5596">
        <f t="shared" si="87"/>
        <v>4</v>
      </c>
    </row>
    <row r="5597" spans="1:7" x14ac:dyDescent="0.25">
      <c r="A5597">
        <v>19902</v>
      </c>
      <c r="B5597" s="2">
        <v>44308.649459546927</v>
      </c>
      <c r="C5597">
        <v>339717</v>
      </c>
      <c r="D5597">
        <v>230507</v>
      </c>
      <c r="E5597" t="str">
        <f>VLOOKUP(C5597,Подписчики!A:D,2,FALSE)</f>
        <v>UTC+1</v>
      </c>
      <c r="F5597" s="2">
        <f>VLOOKUP(C5597,Подписчики!A:D,4,FALSE)/24+B5597</f>
        <v>44308.691126213591</v>
      </c>
      <c r="G5597">
        <f t="shared" si="87"/>
        <v>4</v>
      </c>
    </row>
    <row r="5598" spans="1:7" x14ac:dyDescent="0.25">
      <c r="A5598">
        <v>19906</v>
      </c>
      <c r="B5598" s="2">
        <v>44308.64986407767</v>
      </c>
      <c r="C5598">
        <v>51909</v>
      </c>
      <c r="D5598">
        <v>411922</v>
      </c>
      <c r="E5598" t="str">
        <f>VLOOKUP(C5598,Подписчики!A:D,2,FALSE)</f>
        <v>UTC+2</v>
      </c>
      <c r="F5598" s="2">
        <f>VLOOKUP(C5598,Подписчики!A:D,4,FALSE)/24+B5598</f>
        <v>44308.733197411006</v>
      </c>
      <c r="G5598">
        <f t="shared" si="87"/>
        <v>4</v>
      </c>
    </row>
    <row r="5599" spans="1:7" x14ac:dyDescent="0.25">
      <c r="A5599">
        <v>19911</v>
      </c>
      <c r="B5599" s="2">
        <v>44308.650268608413</v>
      </c>
      <c r="C5599">
        <v>271958</v>
      </c>
      <c r="D5599">
        <v>179296</v>
      </c>
      <c r="E5599" t="str">
        <f>VLOOKUP(C5599,Подписчики!A:D,2,FALSE)</f>
        <v>UTC+3</v>
      </c>
      <c r="F5599" s="2">
        <f>VLOOKUP(C5599,Подписчики!A:D,4,FALSE)/24+B5599</f>
        <v>44308.775268608413</v>
      </c>
      <c r="G5599">
        <f t="shared" si="87"/>
        <v>4</v>
      </c>
    </row>
    <row r="5600" spans="1:7" x14ac:dyDescent="0.25">
      <c r="A5600">
        <v>19914</v>
      </c>
      <c r="B5600" s="2">
        <v>44308.651482200643</v>
      </c>
      <c r="C5600">
        <v>168916</v>
      </c>
      <c r="D5600">
        <v>172207</v>
      </c>
      <c r="E5600" t="str">
        <f>VLOOKUP(C5600,Подписчики!A:D,2,FALSE)</f>
        <v>UTC+2</v>
      </c>
      <c r="F5600" s="2">
        <f>VLOOKUP(C5600,Подписчики!A:D,4,FALSE)/24+B5600</f>
        <v>44308.734815533979</v>
      </c>
      <c r="G5600">
        <f t="shared" si="87"/>
        <v>4</v>
      </c>
    </row>
    <row r="5601" spans="1:7" x14ac:dyDescent="0.25">
      <c r="A5601">
        <v>19916</v>
      </c>
      <c r="B5601" s="2">
        <v>44308.651482200643</v>
      </c>
      <c r="C5601">
        <v>295017</v>
      </c>
      <c r="D5601">
        <v>328524</v>
      </c>
      <c r="E5601" t="str">
        <f>VLOOKUP(C5601,Подписчики!A:D,2,FALSE)</f>
        <v>UTC+2</v>
      </c>
      <c r="F5601" s="2">
        <f>VLOOKUP(C5601,Подписчики!A:D,4,FALSE)/24+B5601</f>
        <v>44308.734815533979</v>
      </c>
      <c r="G5601">
        <f t="shared" si="87"/>
        <v>4</v>
      </c>
    </row>
    <row r="5602" spans="1:7" x14ac:dyDescent="0.25">
      <c r="A5602">
        <v>19917</v>
      </c>
      <c r="B5602" s="2">
        <v>44308.653100323623</v>
      </c>
      <c r="C5602">
        <v>114916</v>
      </c>
      <c r="D5602">
        <v>206501</v>
      </c>
      <c r="E5602" t="str">
        <f>VLOOKUP(C5602,Подписчики!A:D,2,FALSE)</f>
        <v>UTC+2</v>
      </c>
      <c r="F5602" s="2">
        <f>VLOOKUP(C5602,Подписчики!A:D,4,FALSE)/24+B5602</f>
        <v>44308.736433656959</v>
      </c>
      <c r="G5602">
        <f t="shared" si="87"/>
        <v>4</v>
      </c>
    </row>
    <row r="5603" spans="1:7" x14ac:dyDescent="0.25">
      <c r="A5603">
        <v>19918</v>
      </c>
      <c r="B5603" s="2">
        <v>44308.653100323623</v>
      </c>
      <c r="C5603">
        <v>192489</v>
      </c>
      <c r="D5603">
        <v>396787</v>
      </c>
      <c r="E5603" t="str">
        <f>VLOOKUP(C5603,Подписчики!A:D,2,FALSE)</f>
        <v>UTC+2</v>
      </c>
      <c r="F5603" s="2">
        <f>VLOOKUP(C5603,Подписчики!A:D,4,FALSE)/24+B5603</f>
        <v>44308.736433656959</v>
      </c>
      <c r="G5603">
        <f t="shared" si="87"/>
        <v>4</v>
      </c>
    </row>
    <row r="5604" spans="1:7" x14ac:dyDescent="0.25">
      <c r="A5604">
        <v>19919</v>
      </c>
      <c r="B5604" s="2">
        <v>44308.653504854366</v>
      </c>
      <c r="C5604">
        <v>144952</v>
      </c>
      <c r="D5604">
        <v>323760</v>
      </c>
      <c r="E5604" t="str">
        <f>VLOOKUP(C5604,Подписчики!A:D,2,FALSE)</f>
        <v>UTC+3</v>
      </c>
      <c r="F5604" s="2">
        <f>VLOOKUP(C5604,Подписчики!A:D,4,FALSE)/24+B5604</f>
        <v>44308.778504854366</v>
      </c>
      <c r="G5604">
        <f t="shared" si="87"/>
        <v>4</v>
      </c>
    </row>
    <row r="5605" spans="1:7" x14ac:dyDescent="0.25">
      <c r="A5605">
        <v>19921</v>
      </c>
      <c r="B5605" s="2">
        <v>44308.65431391586</v>
      </c>
      <c r="C5605">
        <v>98586</v>
      </c>
      <c r="D5605">
        <v>198146</v>
      </c>
      <c r="E5605" t="str">
        <f>VLOOKUP(C5605,Подписчики!A:D,2,FALSE)</f>
        <v>UTC+1</v>
      </c>
      <c r="F5605" s="2">
        <f>VLOOKUP(C5605,Подписчики!A:D,4,FALSE)/24+B5605</f>
        <v>44308.695980582524</v>
      </c>
      <c r="G5605">
        <f t="shared" si="87"/>
        <v>4</v>
      </c>
    </row>
    <row r="5606" spans="1:7" x14ac:dyDescent="0.25">
      <c r="A5606">
        <v>19923</v>
      </c>
      <c r="B5606" s="2">
        <v>44308.65431391586</v>
      </c>
      <c r="C5606">
        <v>348655</v>
      </c>
      <c r="D5606">
        <v>411922</v>
      </c>
      <c r="E5606" t="str">
        <f>VLOOKUP(C5606,Подписчики!A:D,2,FALSE)</f>
        <v>UTC+1</v>
      </c>
      <c r="F5606" s="2">
        <f>VLOOKUP(C5606,Подписчики!A:D,4,FALSE)/24+B5606</f>
        <v>44308.695980582524</v>
      </c>
      <c r="G5606">
        <f t="shared" si="87"/>
        <v>4</v>
      </c>
    </row>
    <row r="5607" spans="1:7" x14ac:dyDescent="0.25">
      <c r="A5607">
        <v>19925</v>
      </c>
      <c r="B5607" s="2">
        <v>44308.655932038841</v>
      </c>
      <c r="C5607">
        <v>220846</v>
      </c>
      <c r="D5607">
        <v>411922</v>
      </c>
      <c r="E5607" t="str">
        <f>VLOOKUP(C5607,Подписчики!A:D,2,FALSE)</f>
        <v>UTC+1</v>
      </c>
      <c r="F5607" s="2">
        <f>VLOOKUP(C5607,Подписчики!A:D,4,FALSE)/24+B5607</f>
        <v>44308.697598705505</v>
      </c>
      <c r="G5607">
        <f t="shared" si="87"/>
        <v>4</v>
      </c>
    </row>
    <row r="5608" spans="1:7" x14ac:dyDescent="0.25">
      <c r="A5608">
        <v>19928</v>
      </c>
      <c r="B5608" s="2">
        <v>44308.657550161814</v>
      </c>
      <c r="C5608">
        <v>381</v>
      </c>
      <c r="D5608">
        <v>250679</v>
      </c>
      <c r="E5608" t="str">
        <f>VLOOKUP(C5608,Подписчики!A:D,2,FALSE)</f>
        <v>UTC+1</v>
      </c>
      <c r="F5608" s="2">
        <f>VLOOKUP(C5608,Подписчики!A:D,4,FALSE)/24+B5608</f>
        <v>44308.699216828478</v>
      </c>
      <c r="G5608">
        <f t="shared" si="87"/>
        <v>4</v>
      </c>
    </row>
    <row r="5609" spans="1:7" x14ac:dyDescent="0.25">
      <c r="A5609">
        <v>19931</v>
      </c>
      <c r="B5609" s="2">
        <v>44308.657954692557</v>
      </c>
      <c r="C5609">
        <v>245531</v>
      </c>
      <c r="D5609">
        <v>411922</v>
      </c>
      <c r="E5609" t="str">
        <f>VLOOKUP(C5609,Подписчики!A:D,2,FALSE)</f>
        <v>UTC+2</v>
      </c>
      <c r="F5609" s="2">
        <f>VLOOKUP(C5609,Подписчики!A:D,4,FALSE)/24+B5609</f>
        <v>44308.741288025893</v>
      </c>
      <c r="G5609">
        <f t="shared" si="87"/>
        <v>4</v>
      </c>
    </row>
    <row r="5610" spans="1:7" x14ac:dyDescent="0.25">
      <c r="A5610">
        <v>19935</v>
      </c>
      <c r="B5610" s="2">
        <v>44308.6583592233</v>
      </c>
      <c r="C5610">
        <v>230971</v>
      </c>
      <c r="D5610">
        <v>357547</v>
      </c>
      <c r="E5610" t="str">
        <f>VLOOKUP(C5610,Подписчики!A:D,2,FALSE)</f>
        <v>UTC+3</v>
      </c>
      <c r="F5610" s="2">
        <f>VLOOKUP(C5610,Подписчики!A:D,4,FALSE)/24+B5610</f>
        <v>44308.7833592233</v>
      </c>
      <c r="G5610">
        <f t="shared" si="87"/>
        <v>4</v>
      </c>
    </row>
    <row r="5611" spans="1:7" x14ac:dyDescent="0.25">
      <c r="A5611">
        <v>19939</v>
      </c>
      <c r="B5611" s="2">
        <v>44308.658763754043</v>
      </c>
      <c r="C5611">
        <v>63036</v>
      </c>
      <c r="D5611">
        <v>21760</v>
      </c>
      <c r="E5611" t="str">
        <f>VLOOKUP(C5611,Подписчики!A:D,2,FALSE)</f>
        <v>UTC+0</v>
      </c>
      <c r="F5611" s="2">
        <f>VLOOKUP(C5611,Подписчики!A:D,4,FALSE)/24+B5611</f>
        <v>44308.658763754043</v>
      </c>
      <c r="G5611">
        <f t="shared" si="87"/>
        <v>4</v>
      </c>
    </row>
    <row r="5612" spans="1:7" x14ac:dyDescent="0.25">
      <c r="A5612">
        <v>19941</v>
      </c>
      <c r="B5612" s="2">
        <v>44308.658763754043</v>
      </c>
      <c r="C5612">
        <v>89285</v>
      </c>
      <c r="D5612">
        <v>154256</v>
      </c>
      <c r="E5612" t="str">
        <f>VLOOKUP(C5612,Подписчики!A:D,2,FALSE)</f>
        <v>UTC+0</v>
      </c>
      <c r="F5612" s="2">
        <f>VLOOKUP(C5612,Подписчики!A:D,4,FALSE)/24+B5612</f>
        <v>44308.658763754043</v>
      </c>
      <c r="G5612">
        <f t="shared" si="87"/>
        <v>4</v>
      </c>
    </row>
    <row r="5613" spans="1:7" x14ac:dyDescent="0.25">
      <c r="A5613">
        <v>19944</v>
      </c>
      <c r="B5613" s="2">
        <v>44308.65997734628</v>
      </c>
      <c r="C5613">
        <v>58111</v>
      </c>
      <c r="D5613">
        <v>420674</v>
      </c>
      <c r="E5613" t="str">
        <f>VLOOKUP(C5613,Подписчики!A:D,2,FALSE)</f>
        <v>UTC+3</v>
      </c>
      <c r="F5613" s="2">
        <f>VLOOKUP(C5613,Подписчики!A:D,4,FALSE)/24+B5613</f>
        <v>44308.78497734628</v>
      </c>
      <c r="G5613">
        <f t="shared" si="87"/>
        <v>4</v>
      </c>
    </row>
    <row r="5614" spans="1:7" x14ac:dyDescent="0.25">
      <c r="A5614">
        <v>19946</v>
      </c>
      <c r="B5614" s="2">
        <v>44308.660381877024</v>
      </c>
      <c r="C5614">
        <v>102220</v>
      </c>
      <c r="D5614">
        <v>17862</v>
      </c>
      <c r="E5614" t="str">
        <f>VLOOKUP(C5614,Подписчики!A:D,2,FALSE)</f>
        <v>UTC+0</v>
      </c>
      <c r="F5614" s="2">
        <f>VLOOKUP(C5614,Подписчики!A:D,4,FALSE)/24+B5614</f>
        <v>44308.660381877024</v>
      </c>
      <c r="G5614">
        <f t="shared" si="87"/>
        <v>4</v>
      </c>
    </row>
    <row r="5615" spans="1:7" x14ac:dyDescent="0.25">
      <c r="A5615">
        <v>19949</v>
      </c>
      <c r="B5615" s="2">
        <v>44308.66119093851</v>
      </c>
      <c r="C5615">
        <v>35193</v>
      </c>
      <c r="D5615">
        <v>351192</v>
      </c>
      <c r="E5615" t="str">
        <f>VLOOKUP(C5615,Подписчики!A:D,2,FALSE)</f>
        <v>UTC+2</v>
      </c>
      <c r="F5615" s="2">
        <f>VLOOKUP(C5615,Подписчики!A:D,4,FALSE)/24+B5615</f>
        <v>44308.744524271846</v>
      </c>
      <c r="G5615">
        <f t="shared" si="87"/>
        <v>4</v>
      </c>
    </row>
    <row r="5616" spans="1:7" x14ac:dyDescent="0.25">
      <c r="A5616">
        <v>19953</v>
      </c>
      <c r="B5616" s="2">
        <v>44308.661999999997</v>
      </c>
      <c r="C5616">
        <v>81968</v>
      </c>
      <c r="D5616">
        <v>250679</v>
      </c>
      <c r="E5616" t="str">
        <f>VLOOKUP(C5616,Подписчики!A:D,2,FALSE)</f>
        <v>UTC+0</v>
      </c>
      <c r="F5616" s="2">
        <f>VLOOKUP(C5616,Подписчики!A:D,4,FALSE)/24+B5616</f>
        <v>44308.661999999997</v>
      </c>
      <c r="G5616">
        <f t="shared" si="87"/>
        <v>4</v>
      </c>
    </row>
    <row r="5617" spans="1:7" x14ac:dyDescent="0.25">
      <c r="A5617">
        <v>19956</v>
      </c>
      <c r="B5617" s="2">
        <v>44308.662666666663</v>
      </c>
      <c r="C5617">
        <v>268124</v>
      </c>
      <c r="D5617">
        <v>5151</v>
      </c>
      <c r="E5617" t="str">
        <f>VLOOKUP(C5617,Подписчики!A:D,2,FALSE)</f>
        <v>UTC+2</v>
      </c>
      <c r="F5617" s="2">
        <f>VLOOKUP(C5617,Подписчики!A:D,4,FALSE)/24+B5617</f>
        <v>44308.745999999999</v>
      </c>
      <c r="G5617">
        <f t="shared" si="87"/>
        <v>4</v>
      </c>
    </row>
    <row r="5618" spans="1:7" x14ac:dyDescent="0.25">
      <c r="A5618">
        <v>19957</v>
      </c>
      <c r="B5618" s="2">
        <v>44308.664022653727</v>
      </c>
      <c r="C5618">
        <v>50956</v>
      </c>
      <c r="D5618">
        <v>204725</v>
      </c>
      <c r="E5618" t="str">
        <f>VLOOKUP(C5618,Подписчики!A:D,2,FALSE)</f>
        <v>UTC+1</v>
      </c>
      <c r="F5618" s="2">
        <f>VLOOKUP(C5618,Подписчики!A:D,4,FALSE)/24+B5618</f>
        <v>44308.705689320392</v>
      </c>
      <c r="G5618">
        <f t="shared" si="87"/>
        <v>4</v>
      </c>
    </row>
    <row r="5619" spans="1:7" x14ac:dyDescent="0.25">
      <c r="A5619">
        <v>19958</v>
      </c>
      <c r="B5619" s="2">
        <v>44308.664427184463</v>
      </c>
      <c r="C5619">
        <v>49416</v>
      </c>
      <c r="D5619">
        <v>123413</v>
      </c>
      <c r="E5619" t="str">
        <f>VLOOKUP(C5619,Подписчики!A:D,2,FALSE)</f>
        <v>UTC+2</v>
      </c>
      <c r="F5619" s="2">
        <f>VLOOKUP(C5619,Подписчики!A:D,4,FALSE)/24+B5619</f>
        <v>44308.747760517799</v>
      </c>
      <c r="G5619">
        <f t="shared" si="87"/>
        <v>4</v>
      </c>
    </row>
    <row r="5620" spans="1:7" x14ac:dyDescent="0.25">
      <c r="A5620">
        <v>19960</v>
      </c>
      <c r="B5620" s="2">
        <v>44308.665236245957</v>
      </c>
      <c r="C5620">
        <v>164339</v>
      </c>
      <c r="D5620">
        <v>437309</v>
      </c>
      <c r="E5620" t="str">
        <f>VLOOKUP(C5620,Подписчики!A:D,2,FALSE)</f>
        <v>UTC+0</v>
      </c>
      <c r="F5620" s="2">
        <f>VLOOKUP(C5620,Подписчики!A:D,4,FALSE)/24+B5620</f>
        <v>44308.665236245957</v>
      </c>
      <c r="G5620">
        <f t="shared" si="87"/>
        <v>4</v>
      </c>
    </row>
    <row r="5621" spans="1:7" x14ac:dyDescent="0.25">
      <c r="A5621">
        <v>19964</v>
      </c>
      <c r="B5621" s="2">
        <v>44308.666045307444</v>
      </c>
      <c r="C5621">
        <v>91430</v>
      </c>
      <c r="D5621">
        <v>95638</v>
      </c>
      <c r="E5621" t="str">
        <f>VLOOKUP(C5621,Подписчики!A:D,2,FALSE)</f>
        <v>UTC+2</v>
      </c>
      <c r="F5621" s="2">
        <f>VLOOKUP(C5621,Подписчики!A:D,4,FALSE)/24+B5621</f>
        <v>44308.749378640779</v>
      </c>
      <c r="G5621">
        <f t="shared" si="87"/>
        <v>4</v>
      </c>
    </row>
    <row r="5622" spans="1:7" x14ac:dyDescent="0.25">
      <c r="A5622">
        <v>19965</v>
      </c>
      <c r="B5622" s="2">
        <v>44308.666449838187</v>
      </c>
      <c r="C5622">
        <v>308529</v>
      </c>
      <c r="D5622">
        <v>411922</v>
      </c>
      <c r="E5622" t="str">
        <f>VLOOKUP(C5622,Подписчики!A:D,2,FALSE)</f>
        <v>UTC+3</v>
      </c>
      <c r="F5622" s="2">
        <f>VLOOKUP(C5622,Подписчики!A:D,4,FALSE)/24+B5622</f>
        <v>44308.791449838187</v>
      </c>
      <c r="G5622">
        <f t="shared" si="87"/>
        <v>4</v>
      </c>
    </row>
    <row r="5623" spans="1:7" x14ac:dyDescent="0.25">
      <c r="A5623">
        <v>19966</v>
      </c>
      <c r="B5623" s="2">
        <v>44308.66685436893</v>
      </c>
      <c r="C5623">
        <v>23497</v>
      </c>
      <c r="D5623">
        <v>204394</v>
      </c>
      <c r="E5623" t="str">
        <f>VLOOKUP(C5623,Подписчики!A:D,2,FALSE)</f>
        <v>UTC+0</v>
      </c>
      <c r="F5623" s="2">
        <f>VLOOKUP(C5623,Подписчики!A:D,4,FALSE)/24+B5623</f>
        <v>44308.66685436893</v>
      </c>
      <c r="G5623">
        <f t="shared" si="87"/>
        <v>4</v>
      </c>
    </row>
    <row r="5624" spans="1:7" x14ac:dyDescent="0.25">
      <c r="A5624">
        <v>19969</v>
      </c>
      <c r="B5624" s="2">
        <v>44308.668067961167</v>
      </c>
      <c r="C5624">
        <v>178133</v>
      </c>
      <c r="D5624">
        <v>411922</v>
      </c>
      <c r="E5624" t="str">
        <f>VLOOKUP(C5624,Подписчики!A:D,2,FALSE)</f>
        <v>UTC+3</v>
      </c>
      <c r="F5624" s="2">
        <f>VLOOKUP(C5624,Подписчики!A:D,4,FALSE)/24+B5624</f>
        <v>44308.793067961167</v>
      </c>
      <c r="G5624">
        <f t="shared" si="87"/>
        <v>4</v>
      </c>
    </row>
    <row r="5625" spans="1:7" x14ac:dyDescent="0.25">
      <c r="A5625">
        <v>19974</v>
      </c>
      <c r="B5625" s="2">
        <v>44308.668472491911</v>
      </c>
      <c r="C5625">
        <v>133047</v>
      </c>
      <c r="D5625">
        <v>406258</v>
      </c>
      <c r="E5625" t="str">
        <f>VLOOKUP(C5625,Подписчики!A:D,2,FALSE)</f>
        <v>UTC+0</v>
      </c>
      <c r="F5625" s="2">
        <f>VLOOKUP(C5625,Подписчики!A:D,4,FALSE)/24+B5625</f>
        <v>44308.668472491911</v>
      </c>
      <c r="G5625">
        <f t="shared" si="87"/>
        <v>4</v>
      </c>
    </row>
    <row r="5626" spans="1:7" x14ac:dyDescent="0.25">
      <c r="A5626">
        <v>19977</v>
      </c>
      <c r="B5626" s="2">
        <v>44308.668877022654</v>
      </c>
      <c r="C5626">
        <v>83200</v>
      </c>
      <c r="D5626">
        <v>411922</v>
      </c>
      <c r="E5626" t="str">
        <f>VLOOKUP(C5626,Подписчики!A:D,2,FALSE)</f>
        <v>UTC+9</v>
      </c>
      <c r="F5626" s="2">
        <f>VLOOKUP(C5626,Подписчики!A:D,4,FALSE)/24+B5626</f>
        <v>44309.043877022654</v>
      </c>
      <c r="G5626">
        <f t="shared" si="87"/>
        <v>5</v>
      </c>
    </row>
    <row r="5627" spans="1:7" x14ac:dyDescent="0.25">
      <c r="A5627">
        <v>19979</v>
      </c>
      <c r="B5627" s="2">
        <v>44308.668877022654</v>
      </c>
      <c r="C5627">
        <v>178812</v>
      </c>
      <c r="D5627">
        <v>129210</v>
      </c>
      <c r="E5627" t="str">
        <f>VLOOKUP(C5627,Подписчики!A:D,2,FALSE)</f>
        <v>UTC+1</v>
      </c>
      <c r="F5627" s="2">
        <f>VLOOKUP(C5627,Подписчики!A:D,4,FALSE)/24+B5627</f>
        <v>44308.710543689318</v>
      </c>
      <c r="G5627">
        <f t="shared" si="87"/>
        <v>4</v>
      </c>
    </row>
    <row r="5628" spans="1:7" x14ac:dyDescent="0.25">
      <c r="A5628">
        <v>19982</v>
      </c>
      <c r="B5628" s="2">
        <v>44308.668877022654</v>
      </c>
      <c r="C5628">
        <v>255078</v>
      </c>
      <c r="D5628">
        <v>347393</v>
      </c>
      <c r="E5628" t="str">
        <f>VLOOKUP(C5628,Подписчики!A:D,2,FALSE)</f>
        <v>UTC+5</v>
      </c>
      <c r="F5628" s="2">
        <f>VLOOKUP(C5628,Подписчики!A:D,4,FALSE)/24+B5628</f>
        <v>44308.87721035599</v>
      </c>
      <c r="G5628">
        <f t="shared" si="87"/>
        <v>4</v>
      </c>
    </row>
    <row r="5629" spans="1:7" x14ac:dyDescent="0.25">
      <c r="A5629">
        <v>19987</v>
      </c>
      <c r="B5629" s="2">
        <v>44308.669281553397</v>
      </c>
      <c r="C5629">
        <v>271045</v>
      </c>
      <c r="D5629">
        <v>4199</v>
      </c>
      <c r="E5629" t="str">
        <f>VLOOKUP(C5629,Подписчики!A:D,2,FALSE)</f>
        <v>UTC+2</v>
      </c>
      <c r="F5629" s="2">
        <f>VLOOKUP(C5629,Подписчики!A:D,4,FALSE)/24+B5629</f>
        <v>44308.752614886733</v>
      </c>
      <c r="G5629">
        <f t="shared" si="87"/>
        <v>4</v>
      </c>
    </row>
    <row r="5630" spans="1:7" x14ac:dyDescent="0.25">
      <c r="A5630">
        <v>19991</v>
      </c>
      <c r="B5630" s="2">
        <v>44308.669281553397</v>
      </c>
      <c r="C5630">
        <v>310361</v>
      </c>
      <c r="D5630">
        <v>411922</v>
      </c>
      <c r="E5630" t="str">
        <f>VLOOKUP(C5630,Подписчики!A:D,2,FALSE)</f>
        <v>UTC+2</v>
      </c>
      <c r="F5630" s="2">
        <f>VLOOKUP(C5630,Подписчики!A:D,4,FALSE)/24+B5630</f>
        <v>44308.752614886733</v>
      </c>
      <c r="G5630">
        <f t="shared" si="87"/>
        <v>4</v>
      </c>
    </row>
    <row r="5631" spans="1:7" x14ac:dyDescent="0.25">
      <c r="A5631">
        <v>19994</v>
      </c>
      <c r="B5631" s="2">
        <v>44308.669333333339</v>
      </c>
      <c r="C5631">
        <v>269721</v>
      </c>
      <c r="D5631">
        <v>258219</v>
      </c>
      <c r="E5631" t="str">
        <f>VLOOKUP(C5631,Подписчики!A:D,2,FALSE)</f>
        <v>UTC+1</v>
      </c>
      <c r="F5631" s="2">
        <f>VLOOKUP(C5631,Подписчики!A:D,4,FALSE)/24+B5631</f>
        <v>44308.711000000003</v>
      </c>
      <c r="G5631">
        <f t="shared" si="87"/>
        <v>4</v>
      </c>
    </row>
    <row r="5632" spans="1:7" x14ac:dyDescent="0.25">
      <c r="A5632">
        <v>19996</v>
      </c>
      <c r="B5632" s="2">
        <v>44308.66968608414</v>
      </c>
      <c r="C5632">
        <v>122354</v>
      </c>
      <c r="D5632">
        <v>395249</v>
      </c>
      <c r="E5632" t="str">
        <f>VLOOKUP(C5632,Подписчики!A:D,2,FALSE)</f>
        <v>UTC+3</v>
      </c>
      <c r="F5632" s="2">
        <f>VLOOKUP(C5632,Подписчики!A:D,4,FALSE)/24+B5632</f>
        <v>44308.79468608414</v>
      </c>
      <c r="G5632">
        <f t="shared" si="87"/>
        <v>4</v>
      </c>
    </row>
    <row r="5633" spans="1:7" x14ac:dyDescent="0.25">
      <c r="A5633">
        <v>19997</v>
      </c>
      <c r="B5633" s="2">
        <v>44308.67089967637</v>
      </c>
      <c r="C5633">
        <v>84411</v>
      </c>
      <c r="D5633">
        <v>436070</v>
      </c>
      <c r="E5633" t="str">
        <f>VLOOKUP(C5633,Подписчики!A:D,2,FALSE)</f>
        <v>UTC+2</v>
      </c>
      <c r="F5633" s="2">
        <f>VLOOKUP(C5633,Подписчики!A:D,4,FALSE)/24+B5633</f>
        <v>44308.754233009706</v>
      </c>
      <c r="G5633">
        <f t="shared" si="87"/>
        <v>4</v>
      </c>
    </row>
    <row r="5634" spans="1:7" x14ac:dyDescent="0.25">
      <c r="A5634">
        <v>20002</v>
      </c>
      <c r="B5634" s="2">
        <v>44308.671304207121</v>
      </c>
      <c r="C5634">
        <v>118550</v>
      </c>
      <c r="D5634">
        <v>131746</v>
      </c>
      <c r="E5634" t="str">
        <f>VLOOKUP(C5634,Подписчики!A:D,2,FALSE)</f>
        <v>UTC+3</v>
      </c>
      <c r="F5634" s="2">
        <f>VLOOKUP(C5634,Подписчики!A:D,4,FALSE)/24+B5634</f>
        <v>44308.796304207121</v>
      </c>
      <c r="G5634">
        <f t="shared" si="87"/>
        <v>4</v>
      </c>
    </row>
    <row r="5635" spans="1:7" x14ac:dyDescent="0.25">
      <c r="A5635">
        <v>20006</v>
      </c>
      <c r="B5635" s="2">
        <v>44308.671708737864</v>
      </c>
      <c r="C5635">
        <v>330931</v>
      </c>
      <c r="D5635">
        <v>411922</v>
      </c>
      <c r="E5635" t="str">
        <f>VLOOKUP(C5635,Подписчики!A:D,2,FALSE)</f>
        <v>UTC+0</v>
      </c>
      <c r="F5635" s="2">
        <f>VLOOKUP(C5635,Подписчики!A:D,4,FALSE)/24+B5635</f>
        <v>44308.671708737864</v>
      </c>
      <c r="G5635">
        <f t="shared" ref="G5635:G5698" si="88">WEEKDAY(F5635,2)</f>
        <v>4</v>
      </c>
    </row>
    <row r="5636" spans="1:7" x14ac:dyDescent="0.25">
      <c r="A5636">
        <v>20009</v>
      </c>
      <c r="B5636" s="2">
        <v>44308.67251779935</v>
      </c>
      <c r="C5636">
        <v>197073</v>
      </c>
      <c r="D5636">
        <v>184941</v>
      </c>
      <c r="E5636" t="str">
        <f>VLOOKUP(C5636,Подписчики!A:D,2,FALSE)</f>
        <v>UTC+2</v>
      </c>
      <c r="F5636" s="2">
        <f>VLOOKUP(C5636,Подписчики!A:D,4,FALSE)/24+B5636</f>
        <v>44308.755851132686</v>
      </c>
      <c r="G5636">
        <f t="shared" si="88"/>
        <v>4</v>
      </c>
    </row>
    <row r="5637" spans="1:7" x14ac:dyDescent="0.25">
      <c r="A5637">
        <v>20011</v>
      </c>
      <c r="B5637" s="2">
        <v>44308.673731391587</v>
      </c>
      <c r="C5637">
        <v>65828</v>
      </c>
      <c r="D5637">
        <v>86587</v>
      </c>
      <c r="E5637" t="str">
        <f>VLOOKUP(C5637,Подписчики!A:D,2,FALSE)</f>
        <v>UTC+9</v>
      </c>
      <c r="F5637" s="2">
        <f>VLOOKUP(C5637,Подписчики!A:D,4,FALSE)/24+B5637</f>
        <v>44309.048731391587</v>
      </c>
      <c r="G5637">
        <f t="shared" si="88"/>
        <v>5</v>
      </c>
    </row>
    <row r="5638" spans="1:7" x14ac:dyDescent="0.25">
      <c r="A5638">
        <v>20015</v>
      </c>
      <c r="B5638" s="2">
        <v>44308.674135922331</v>
      </c>
      <c r="C5638">
        <v>21730</v>
      </c>
      <c r="D5638">
        <v>304128</v>
      </c>
      <c r="E5638" t="str">
        <f>VLOOKUP(C5638,Подписчики!A:D,2,FALSE)</f>
        <v>UTC+2</v>
      </c>
      <c r="F5638" s="2">
        <f>VLOOKUP(C5638,Подписчики!A:D,4,FALSE)/24+B5638</f>
        <v>44308.757469255666</v>
      </c>
      <c r="G5638">
        <f t="shared" si="88"/>
        <v>4</v>
      </c>
    </row>
    <row r="5639" spans="1:7" x14ac:dyDescent="0.25">
      <c r="A5639">
        <v>20019</v>
      </c>
      <c r="B5639" s="2">
        <v>44308.675349514568</v>
      </c>
      <c r="C5639">
        <v>238906</v>
      </c>
      <c r="D5639">
        <v>250679</v>
      </c>
      <c r="E5639" t="str">
        <f>VLOOKUP(C5639,Подписчики!A:D,2,FALSE)</f>
        <v>UTC+1</v>
      </c>
      <c r="F5639" s="2">
        <f>VLOOKUP(C5639,Подписчики!A:D,4,FALSE)/24+B5639</f>
        <v>44308.717016181232</v>
      </c>
      <c r="G5639">
        <f t="shared" si="88"/>
        <v>4</v>
      </c>
    </row>
    <row r="5640" spans="1:7" x14ac:dyDescent="0.25">
      <c r="A5640">
        <v>20024</v>
      </c>
      <c r="B5640" s="2">
        <v>44308.676158576054</v>
      </c>
      <c r="C5640">
        <v>206625</v>
      </c>
      <c r="D5640">
        <v>118549</v>
      </c>
      <c r="E5640" t="str">
        <f>VLOOKUP(C5640,Подписчики!A:D,2,FALSE)</f>
        <v>UTC+3</v>
      </c>
      <c r="F5640" s="2">
        <f>VLOOKUP(C5640,Подписчики!A:D,4,FALSE)/24+B5640</f>
        <v>44308.801158576054</v>
      </c>
      <c r="G5640">
        <f t="shared" si="88"/>
        <v>4</v>
      </c>
    </row>
    <row r="5641" spans="1:7" x14ac:dyDescent="0.25">
      <c r="A5641">
        <v>20027</v>
      </c>
      <c r="B5641" s="2">
        <v>44308.676158576054</v>
      </c>
      <c r="C5641">
        <v>218009</v>
      </c>
      <c r="D5641">
        <v>236236</v>
      </c>
      <c r="E5641" t="str">
        <f>VLOOKUP(C5641,Подписчики!A:D,2,FALSE)</f>
        <v>UTC+3</v>
      </c>
      <c r="F5641" s="2">
        <f>VLOOKUP(C5641,Подписчики!A:D,4,FALSE)/24+B5641</f>
        <v>44308.801158576054</v>
      </c>
      <c r="G5641">
        <f t="shared" si="88"/>
        <v>4</v>
      </c>
    </row>
    <row r="5642" spans="1:7" x14ac:dyDescent="0.25">
      <c r="A5642">
        <v>20028</v>
      </c>
      <c r="B5642" s="2">
        <v>44308.676158576054</v>
      </c>
      <c r="C5642">
        <v>256051</v>
      </c>
      <c r="D5642">
        <v>158978</v>
      </c>
      <c r="E5642" t="str">
        <f>VLOOKUP(C5642,Подписчики!A:D,2,FALSE)</f>
        <v>UTC+3</v>
      </c>
      <c r="F5642" s="2">
        <f>VLOOKUP(C5642,Подписчики!A:D,4,FALSE)/24+B5642</f>
        <v>44308.801158576054</v>
      </c>
      <c r="G5642">
        <f t="shared" si="88"/>
        <v>4</v>
      </c>
    </row>
    <row r="5643" spans="1:7" x14ac:dyDescent="0.25">
      <c r="A5643">
        <v>20029</v>
      </c>
      <c r="B5643" s="2">
        <v>44308.676967637541</v>
      </c>
      <c r="C5643">
        <v>334924</v>
      </c>
      <c r="D5643">
        <v>206929</v>
      </c>
      <c r="E5643" t="str">
        <f>VLOOKUP(C5643,Подписчики!A:D,2,FALSE)</f>
        <v>UTC+1</v>
      </c>
      <c r="F5643" s="2">
        <f>VLOOKUP(C5643,Подписчики!A:D,4,FALSE)/24+B5643</f>
        <v>44308.718634304205</v>
      </c>
      <c r="G5643">
        <f t="shared" si="88"/>
        <v>4</v>
      </c>
    </row>
    <row r="5644" spans="1:7" x14ac:dyDescent="0.25">
      <c r="A5644">
        <v>20030</v>
      </c>
      <c r="B5644" s="2">
        <v>44308.677372168284</v>
      </c>
      <c r="C5644">
        <v>263750</v>
      </c>
      <c r="D5644">
        <v>241927</v>
      </c>
      <c r="E5644" t="str">
        <f>VLOOKUP(C5644,Подписчики!A:D,2,FALSE)</f>
        <v>UTC+2</v>
      </c>
      <c r="F5644" s="2">
        <f>VLOOKUP(C5644,Подписчики!A:D,4,FALSE)/24+B5644</f>
        <v>44308.76070550162</v>
      </c>
      <c r="G5644">
        <f t="shared" si="88"/>
        <v>4</v>
      </c>
    </row>
    <row r="5645" spans="1:7" x14ac:dyDescent="0.25">
      <c r="A5645">
        <v>20032</v>
      </c>
      <c r="B5645" s="2">
        <v>44308.677776699027</v>
      </c>
      <c r="C5645">
        <v>229693</v>
      </c>
      <c r="D5645">
        <v>251823</v>
      </c>
      <c r="E5645" t="str">
        <f>VLOOKUP(C5645,Подписчики!A:D,2,FALSE)</f>
        <v>UTC+3</v>
      </c>
      <c r="F5645" s="2">
        <f>VLOOKUP(C5645,Подписчики!A:D,4,FALSE)/24+B5645</f>
        <v>44308.802776699027</v>
      </c>
      <c r="G5645">
        <f t="shared" si="88"/>
        <v>4</v>
      </c>
    </row>
    <row r="5646" spans="1:7" x14ac:dyDescent="0.25">
      <c r="A5646">
        <v>20033</v>
      </c>
      <c r="B5646" s="2">
        <v>44308.678585760514</v>
      </c>
      <c r="C5646">
        <v>235762</v>
      </c>
      <c r="D5646">
        <v>67447</v>
      </c>
      <c r="E5646" t="str">
        <f>VLOOKUP(C5646,Подписчики!A:D,2,FALSE)</f>
        <v>UTC+5</v>
      </c>
      <c r="F5646" s="2">
        <f>VLOOKUP(C5646,Подписчики!A:D,4,FALSE)/24+B5646</f>
        <v>44308.886919093849</v>
      </c>
      <c r="G5646">
        <f t="shared" si="88"/>
        <v>4</v>
      </c>
    </row>
    <row r="5647" spans="1:7" x14ac:dyDescent="0.25">
      <c r="A5647">
        <v>20037</v>
      </c>
      <c r="B5647" s="2">
        <v>44308.678990291257</v>
      </c>
      <c r="C5647">
        <v>126418</v>
      </c>
      <c r="D5647">
        <v>394819</v>
      </c>
      <c r="E5647" t="str">
        <f>VLOOKUP(C5647,Подписчики!A:D,2,FALSE)</f>
        <v>UTC+2</v>
      </c>
      <c r="F5647" s="2">
        <f>VLOOKUP(C5647,Подписчики!A:D,4,FALSE)/24+B5647</f>
        <v>44308.762323624593</v>
      </c>
      <c r="G5647">
        <f t="shared" si="88"/>
        <v>4</v>
      </c>
    </row>
    <row r="5648" spans="1:7" x14ac:dyDescent="0.25">
      <c r="A5648">
        <v>20040</v>
      </c>
      <c r="B5648" s="2">
        <v>44308.678990291257</v>
      </c>
      <c r="C5648">
        <v>250337</v>
      </c>
      <c r="D5648">
        <v>401945</v>
      </c>
      <c r="E5648" t="str">
        <f>VLOOKUP(C5648,Подписчики!A:D,2,FALSE)</f>
        <v>UTC+2</v>
      </c>
      <c r="F5648" s="2">
        <f>VLOOKUP(C5648,Подписчики!A:D,4,FALSE)/24+B5648</f>
        <v>44308.762323624593</v>
      </c>
      <c r="G5648">
        <f t="shared" si="88"/>
        <v>4</v>
      </c>
    </row>
    <row r="5649" spans="1:7" x14ac:dyDescent="0.25">
      <c r="A5649">
        <v>20042</v>
      </c>
      <c r="B5649" s="2">
        <v>44308.679799352751</v>
      </c>
      <c r="C5649">
        <v>131723</v>
      </c>
      <c r="D5649">
        <v>411922</v>
      </c>
      <c r="E5649" t="str">
        <f>VLOOKUP(C5649,Подписчики!A:D,2,FALSE)</f>
        <v>UTC+4</v>
      </c>
      <c r="F5649" s="2">
        <f>VLOOKUP(C5649,Подписчики!A:D,4,FALSE)/24+B5649</f>
        <v>44308.846466019415</v>
      </c>
      <c r="G5649">
        <f t="shared" si="88"/>
        <v>4</v>
      </c>
    </row>
    <row r="5650" spans="1:7" x14ac:dyDescent="0.25">
      <c r="A5650">
        <v>20043</v>
      </c>
      <c r="B5650" s="2">
        <v>44308.680203883494</v>
      </c>
      <c r="C5650">
        <v>205664</v>
      </c>
      <c r="D5650">
        <v>88863</v>
      </c>
      <c r="E5650" t="str">
        <f>VLOOKUP(C5650,Подписчики!A:D,2,FALSE)</f>
        <v>UTC+1</v>
      </c>
      <c r="F5650" s="2">
        <f>VLOOKUP(C5650,Подписчики!A:D,4,FALSE)/24+B5650</f>
        <v>44308.721870550158</v>
      </c>
      <c r="G5650">
        <f t="shared" si="88"/>
        <v>4</v>
      </c>
    </row>
    <row r="5651" spans="1:7" x14ac:dyDescent="0.25">
      <c r="A5651">
        <v>20047</v>
      </c>
      <c r="B5651" s="2">
        <v>44308.681417475731</v>
      </c>
      <c r="C5651">
        <v>254805</v>
      </c>
      <c r="D5651">
        <v>1019</v>
      </c>
      <c r="E5651" t="str">
        <f>VLOOKUP(C5651,Подписчики!A:D,2,FALSE)</f>
        <v>UTC+0</v>
      </c>
      <c r="F5651" s="2">
        <f>VLOOKUP(C5651,Подписчики!A:D,4,FALSE)/24+B5651</f>
        <v>44308.681417475731</v>
      </c>
      <c r="G5651">
        <f t="shared" si="88"/>
        <v>4</v>
      </c>
    </row>
    <row r="5652" spans="1:7" x14ac:dyDescent="0.25">
      <c r="A5652">
        <v>20048</v>
      </c>
      <c r="B5652" s="2">
        <v>44308.681822006474</v>
      </c>
      <c r="C5652">
        <v>244902</v>
      </c>
      <c r="D5652">
        <v>153893</v>
      </c>
      <c r="E5652" t="str">
        <f>VLOOKUP(C5652,Подписчики!A:D,2,FALSE)</f>
        <v>UTC+1</v>
      </c>
      <c r="F5652" s="2">
        <f>VLOOKUP(C5652,Подписчики!A:D,4,FALSE)/24+B5652</f>
        <v>44308.723488673138</v>
      </c>
      <c r="G5652">
        <f t="shared" si="88"/>
        <v>4</v>
      </c>
    </row>
    <row r="5653" spans="1:7" x14ac:dyDescent="0.25">
      <c r="A5653">
        <v>20053</v>
      </c>
      <c r="B5653" s="2">
        <v>44308.683035598704</v>
      </c>
      <c r="C5653">
        <v>195903</v>
      </c>
      <c r="D5653">
        <v>23181</v>
      </c>
      <c r="E5653" t="str">
        <f>VLOOKUP(C5653,Подписчики!A:D,2,FALSE)</f>
        <v>UTC+0</v>
      </c>
      <c r="F5653" s="2">
        <f>VLOOKUP(C5653,Подписчики!A:D,4,FALSE)/24+B5653</f>
        <v>44308.683035598704</v>
      </c>
      <c r="G5653">
        <f t="shared" si="88"/>
        <v>4</v>
      </c>
    </row>
    <row r="5654" spans="1:7" x14ac:dyDescent="0.25">
      <c r="A5654">
        <v>20057</v>
      </c>
      <c r="B5654" s="2">
        <v>44308.683440129447</v>
      </c>
      <c r="C5654">
        <v>225646</v>
      </c>
      <c r="D5654">
        <v>17150</v>
      </c>
      <c r="E5654" t="str">
        <f>VLOOKUP(C5654,Подписчики!A:D,2,FALSE)</f>
        <v>UTC+5</v>
      </c>
      <c r="F5654" s="2">
        <f>VLOOKUP(C5654,Подписчики!A:D,4,FALSE)/24+B5654</f>
        <v>44308.891773462783</v>
      </c>
      <c r="G5654">
        <f t="shared" si="88"/>
        <v>4</v>
      </c>
    </row>
    <row r="5655" spans="1:7" x14ac:dyDescent="0.25">
      <c r="A5655">
        <v>20062</v>
      </c>
      <c r="B5655" s="2">
        <v>44308.685058252428</v>
      </c>
      <c r="C5655">
        <v>190455</v>
      </c>
      <c r="D5655">
        <v>230507</v>
      </c>
      <c r="E5655" t="str">
        <f>VLOOKUP(C5655,Подписчики!A:D,2,FALSE)</f>
        <v>UTC+1</v>
      </c>
      <c r="F5655" s="2">
        <f>VLOOKUP(C5655,Подписчики!A:D,4,FALSE)/24+B5655</f>
        <v>44308.726724919092</v>
      </c>
      <c r="G5655">
        <f t="shared" si="88"/>
        <v>4</v>
      </c>
    </row>
    <row r="5656" spans="1:7" x14ac:dyDescent="0.25">
      <c r="A5656">
        <v>20064</v>
      </c>
      <c r="B5656" s="2">
        <v>44308.685462783171</v>
      </c>
      <c r="C5656">
        <v>11799</v>
      </c>
      <c r="D5656">
        <v>411922</v>
      </c>
      <c r="E5656" t="str">
        <f>VLOOKUP(C5656,Подписчики!A:D,2,FALSE)</f>
        <v>UTC+2</v>
      </c>
      <c r="F5656" s="2">
        <f>VLOOKUP(C5656,Подписчики!A:D,4,FALSE)/24+B5656</f>
        <v>44308.768796116507</v>
      </c>
      <c r="G5656">
        <f t="shared" si="88"/>
        <v>4</v>
      </c>
    </row>
    <row r="5657" spans="1:7" x14ac:dyDescent="0.25">
      <c r="A5657">
        <v>20069</v>
      </c>
      <c r="B5657" s="2">
        <v>44308.685462783171</v>
      </c>
      <c r="C5657">
        <v>164294</v>
      </c>
      <c r="D5657">
        <v>43697</v>
      </c>
      <c r="E5657" t="str">
        <f>VLOOKUP(C5657,Подписчики!A:D,2,FALSE)</f>
        <v>UTC+2</v>
      </c>
      <c r="F5657" s="2">
        <f>VLOOKUP(C5657,Подписчики!A:D,4,FALSE)/24+B5657</f>
        <v>44308.768796116507</v>
      </c>
      <c r="G5657">
        <f t="shared" si="88"/>
        <v>4</v>
      </c>
    </row>
    <row r="5658" spans="1:7" x14ac:dyDescent="0.25">
      <c r="A5658">
        <v>20072</v>
      </c>
      <c r="B5658" s="2">
        <v>44308.686271844657</v>
      </c>
      <c r="C5658">
        <v>33142</v>
      </c>
      <c r="D5658">
        <v>52589</v>
      </c>
      <c r="E5658" t="str">
        <f>VLOOKUP(C5658,Подписчики!A:D,2,FALSE)</f>
        <v>UTC+0</v>
      </c>
      <c r="F5658" s="2">
        <f>VLOOKUP(C5658,Подписчики!A:D,4,FALSE)/24+B5658</f>
        <v>44308.686271844657</v>
      </c>
      <c r="G5658">
        <f t="shared" si="88"/>
        <v>4</v>
      </c>
    </row>
    <row r="5659" spans="1:7" x14ac:dyDescent="0.25">
      <c r="A5659">
        <v>20077</v>
      </c>
      <c r="B5659" s="2">
        <v>44308.686271844657</v>
      </c>
      <c r="C5659">
        <v>106559</v>
      </c>
      <c r="D5659">
        <v>472712</v>
      </c>
      <c r="E5659" t="str">
        <f>VLOOKUP(C5659,Подписчики!A:D,2,FALSE)</f>
        <v>UTC+0</v>
      </c>
      <c r="F5659" s="2">
        <f>VLOOKUP(C5659,Подписчики!A:D,4,FALSE)/24+B5659</f>
        <v>44308.686271844657</v>
      </c>
      <c r="G5659">
        <f t="shared" si="88"/>
        <v>4</v>
      </c>
    </row>
    <row r="5660" spans="1:7" x14ac:dyDescent="0.25">
      <c r="A5660">
        <v>20081</v>
      </c>
      <c r="B5660" s="2">
        <v>44308.686676375408</v>
      </c>
      <c r="C5660">
        <v>106017</v>
      </c>
      <c r="D5660">
        <v>250679</v>
      </c>
      <c r="E5660" t="str">
        <f>VLOOKUP(C5660,Подписчики!A:D,2,FALSE)</f>
        <v>UTC+1</v>
      </c>
      <c r="F5660" s="2">
        <f>VLOOKUP(C5660,Подписчики!A:D,4,FALSE)/24+B5660</f>
        <v>44308.728343042072</v>
      </c>
      <c r="G5660">
        <f t="shared" si="88"/>
        <v>4</v>
      </c>
    </row>
    <row r="5661" spans="1:7" x14ac:dyDescent="0.25">
      <c r="A5661">
        <v>20086</v>
      </c>
      <c r="B5661" s="2">
        <v>44308.686676375408</v>
      </c>
      <c r="C5661">
        <v>169564</v>
      </c>
      <c r="D5661">
        <v>181651</v>
      </c>
      <c r="E5661" t="str">
        <f>VLOOKUP(C5661,Подписчики!A:D,2,FALSE)</f>
        <v>UTC+1</v>
      </c>
      <c r="F5661" s="2">
        <f>VLOOKUP(C5661,Подписчики!A:D,4,FALSE)/24+B5661</f>
        <v>44308.728343042072</v>
      </c>
      <c r="G5661">
        <f t="shared" si="88"/>
        <v>4</v>
      </c>
    </row>
    <row r="5662" spans="1:7" x14ac:dyDescent="0.25">
      <c r="A5662">
        <v>20089</v>
      </c>
      <c r="B5662" s="2">
        <v>44308.686676375408</v>
      </c>
      <c r="C5662">
        <v>192204</v>
      </c>
      <c r="D5662">
        <v>63666</v>
      </c>
      <c r="E5662" t="str">
        <f>VLOOKUP(C5662,Подписчики!A:D,2,FALSE)</f>
        <v>UTC+1</v>
      </c>
      <c r="F5662" s="2">
        <f>VLOOKUP(C5662,Подписчики!A:D,4,FALSE)/24+B5662</f>
        <v>44308.728343042072</v>
      </c>
      <c r="G5662">
        <f t="shared" si="88"/>
        <v>4</v>
      </c>
    </row>
    <row r="5663" spans="1:7" x14ac:dyDescent="0.25">
      <c r="A5663">
        <v>20094</v>
      </c>
      <c r="B5663" s="2">
        <v>44308.687080906144</v>
      </c>
      <c r="C5663">
        <v>329757</v>
      </c>
      <c r="D5663">
        <v>137327</v>
      </c>
      <c r="E5663" t="str">
        <f>VLOOKUP(C5663,Подписчики!A:D,2,FALSE)</f>
        <v>UTC+2</v>
      </c>
      <c r="F5663" s="2">
        <f>VLOOKUP(C5663,Подписчики!A:D,4,FALSE)/24+B5663</f>
        <v>44308.77041423948</v>
      </c>
      <c r="G5663">
        <f t="shared" si="88"/>
        <v>4</v>
      </c>
    </row>
    <row r="5664" spans="1:7" x14ac:dyDescent="0.25">
      <c r="A5664">
        <v>20096</v>
      </c>
      <c r="B5664" s="2">
        <v>44308.687485436894</v>
      </c>
      <c r="C5664">
        <v>35540</v>
      </c>
      <c r="D5664">
        <v>111414</v>
      </c>
      <c r="E5664" t="str">
        <f>VLOOKUP(C5664,Подписчики!A:D,2,FALSE)</f>
        <v>UTC+3</v>
      </c>
      <c r="F5664" s="2">
        <f>VLOOKUP(C5664,Подписчики!A:D,4,FALSE)/24+B5664</f>
        <v>44308.812485436894</v>
      </c>
      <c r="G5664">
        <f t="shared" si="88"/>
        <v>4</v>
      </c>
    </row>
    <row r="5665" spans="1:7" x14ac:dyDescent="0.25">
      <c r="A5665">
        <v>20098</v>
      </c>
      <c r="B5665" s="2">
        <v>44308.687485436894</v>
      </c>
      <c r="C5665">
        <v>200575</v>
      </c>
      <c r="D5665">
        <v>140573</v>
      </c>
      <c r="E5665" t="str">
        <f>VLOOKUP(C5665,Подписчики!A:D,2,FALSE)</f>
        <v>UTC+3</v>
      </c>
      <c r="F5665" s="2">
        <f>VLOOKUP(C5665,Подписчики!A:D,4,FALSE)/24+B5665</f>
        <v>44308.812485436894</v>
      </c>
      <c r="G5665">
        <f t="shared" si="88"/>
        <v>4</v>
      </c>
    </row>
    <row r="5666" spans="1:7" x14ac:dyDescent="0.25">
      <c r="A5666">
        <v>20102</v>
      </c>
      <c r="B5666" s="2">
        <v>44308.688294498381</v>
      </c>
      <c r="C5666">
        <v>279032</v>
      </c>
      <c r="D5666">
        <v>21760</v>
      </c>
      <c r="E5666" t="str">
        <f>VLOOKUP(C5666,Подписчики!A:D,2,FALSE)</f>
        <v>UTC+1</v>
      </c>
      <c r="F5666" s="2">
        <f>VLOOKUP(C5666,Подписчики!A:D,4,FALSE)/24+B5666</f>
        <v>44308.729961165045</v>
      </c>
      <c r="G5666">
        <f t="shared" si="88"/>
        <v>4</v>
      </c>
    </row>
    <row r="5667" spans="1:7" x14ac:dyDescent="0.25">
      <c r="A5667">
        <v>20107</v>
      </c>
      <c r="B5667" s="2">
        <v>44308.688699029124</v>
      </c>
      <c r="C5667">
        <v>4114</v>
      </c>
      <c r="D5667">
        <v>362672</v>
      </c>
      <c r="E5667" t="str">
        <f>VLOOKUP(C5667,Подписчики!A:D,2,FALSE)</f>
        <v>UTC+2</v>
      </c>
      <c r="F5667" s="2">
        <f>VLOOKUP(C5667,Подписчики!A:D,4,FALSE)/24+B5667</f>
        <v>44308.77203236246</v>
      </c>
      <c r="G5667">
        <f t="shared" si="88"/>
        <v>4</v>
      </c>
    </row>
    <row r="5668" spans="1:7" x14ac:dyDescent="0.25">
      <c r="A5668">
        <v>20111</v>
      </c>
      <c r="B5668" s="2">
        <v>44308.688699029124</v>
      </c>
      <c r="C5668">
        <v>50739</v>
      </c>
      <c r="D5668">
        <v>21760</v>
      </c>
      <c r="E5668" t="str">
        <f>VLOOKUP(C5668,Подписчики!A:D,2,FALSE)</f>
        <v>UTC+2</v>
      </c>
      <c r="F5668" s="2">
        <f>VLOOKUP(C5668,Подписчики!A:D,4,FALSE)/24+B5668</f>
        <v>44308.77203236246</v>
      </c>
      <c r="G5668">
        <f t="shared" si="88"/>
        <v>4</v>
      </c>
    </row>
    <row r="5669" spans="1:7" x14ac:dyDescent="0.25">
      <c r="A5669">
        <v>20113</v>
      </c>
      <c r="B5669" s="2">
        <v>44308.689333333336</v>
      </c>
      <c r="C5669">
        <v>177347</v>
      </c>
      <c r="D5669">
        <v>230507</v>
      </c>
      <c r="E5669" t="str">
        <f>VLOOKUP(C5669,Подписчики!A:D,2,FALSE)</f>
        <v>UTC+1</v>
      </c>
      <c r="F5669" s="2">
        <f>VLOOKUP(C5669,Подписчики!A:D,4,FALSE)/24+B5669</f>
        <v>44308.731</v>
      </c>
      <c r="G5669">
        <f t="shared" si="88"/>
        <v>4</v>
      </c>
    </row>
    <row r="5670" spans="1:7" x14ac:dyDescent="0.25">
      <c r="A5670">
        <v>20116</v>
      </c>
      <c r="B5670" s="2">
        <v>44308.689912621354</v>
      </c>
      <c r="C5670">
        <v>91094</v>
      </c>
      <c r="D5670">
        <v>82901</v>
      </c>
      <c r="E5670" t="str">
        <f>VLOOKUP(C5670,Подписчики!A:D,2,FALSE)</f>
        <v>UTC+5</v>
      </c>
      <c r="F5670" s="2">
        <f>VLOOKUP(C5670,Подписчики!A:D,4,FALSE)/24+B5670</f>
        <v>44308.89824595469</v>
      </c>
      <c r="G5670">
        <f t="shared" si="88"/>
        <v>4</v>
      </c>
    </row>
    <row r="5671" spans="1:7" x14ac:dyDescent="0.25">
      <c r="A5671">
        <v>20117</v>
      </c>
      <c r="B5671" s="2">
        <v>44308.689912621361</v>
      </c>
      <c r="C5671">
        <v>81947</v>
      </c>
      <c r="D5671">
        <v>351192</v>
      </c>
      <c r="E5671" t="str">
        <f>VLOOKUP(C5671,Подписчики!A:D,2,FALSE)</f>
        <v>UTC+1</v>
      </c>
      <c r="F5671" s="2">
        <f>VLOOKUP(C5671,Подписчики!A:D,4,FALSE)/24+B5671</f>
        <v>44308.731579288025</v>
      </c>
      <c r="G5671">
        <f t="shared" si="88"/>
        <v>4</v>
      </c>
    </row>
    <row r="5672" spans="1:7" x14ac:dyDescent="0.25">
      <c r="A5672">
        <v>20122</v>
      </c>
      <c r="B5672" s="2">
        <v>44308.689912621361</v>
      </c>
      <c r="C5672">
        <v>337871</v>
      </c>
      <c r="D5672">
        <v>137327</v>
      </c>
      <c r="E5672" t="str">
        <f>VLOOKUP(C5672,Подписчики!A:D,2,FALSE)</f>
        <v>UTC+1</v>
      </c>
      <c r="F5672" s="2">
        <f>VLOOKUP(C5672,Подписчики!A:D,4,FALSE)/24+B5672</f>
        <v>44308.731579288025</v>
      </c>
      <c r="G5672">
        <f t="shared" si="88"/>
        <v>4</v>
      </c>
    </row>
    <row r="5673" spans="1:7" x14ac:dyDescent="0.25">
      <c r="A5673">
        <v>20124</v>
      </c>
      <c r="B5673" s="2">
        <v>44308.691530744341</v>
      </c>
      <c r="C5673">
        <v>238133</v>
      </c>
      <c r="D5673">
        <v>250679</v>
      </c>
      <c r="E5673" t="str">
        <f>VLOOKUP(C5673,Подписчики!A:D,2,FALSE)</f>
        <v>UTC+1</v>
      </c>
      <c r="F5673" s="2">
        <f>VLOOKUP(C5673,Подписчики!A:D,4,FALSE)/24+B5673</f>
        <v>44308.733197411006</v>
      </c>
      <c r="G5673">
        <f t="shared" si="88"/>
        <v>4</v>
      </c>
    </row>
    <row r="5674" spans="1:7" x14ac:dyDescent="0.25">
      <c r="A5674">
        <v>20129</v>
      </c>
      <c r="B5674" s="2">
        <v>44308.691935275077</v>
      </c>
      <c r="C5674">
        <v>52461</v>
      </c>
      <c r="D5674">
        <v>88863</v>
      </c>
      <c r="E5674" t="str">
        <f>VLOOKUP(C5674,Подписчики!A:D,2,FALSE)</f>
        <v>UTC+2</v>
      </c>
      <c r="F5674" s="2">
        <f>VLOOKUP(C5674,Подписчики!A:D,4,FALSE)/24+B5674</f>
        <v>44308.775268608413</v>
      </c>
      <c r="G5674">
        <f t="shared" si="88"/>
        <v>4</v>
      </c>
    </row>
    <row r="5675" spans="1:7" x14ac:dyDescent="0.25">
      <c r="A5675">
        <v>20132</v>
      </c>
      <c r="B5675" s="2">
        <v>44308.691935275077</v>
      </c>
      <c r="C5675">
        <v>346101</v>
      </c>
      <c r="D5675">
        <v>349014</v>
      </c>
      <c r="E5675" t="str">
        <f>VLOOKUP(C5675,Подписчики!A:D,2,FALSE)</f>
        <v>UTC+2</v>
      </c>
      <c r="F5675" s="2">
        <f>VLOOKUP(C5675,Подписчики!A:D,4,FALSE)/24+B5675</f>
        <v>44308.775268608413</v>
      </c>
      <c r="G5675">
        <f t="shared" si="88"/>
        <v>4</v>
      </c>
    </row>
    <row r="5676" spans="1:7" x14ac:dyDescent="0.25">
      <c r="A5676">
        <v>20135</v>
      </c>
      <c r="B5676" s="2">
        <v>44308.692744336571</v>
      </c>
      <c r="C5676">
        <v>69497</v>
      </c>
      <c r="D5676">
        <v>404226</v>
      </c>
      <c r="E5676" t="str">
        <f>VLOOKUP(C5676,Подписчики!A:D,2,FALSE)</f>
        <v>UTC+4</v>
      </c>
      <c r="F5676" s="2">
        <f>VLOOKUP(C5676,Подписчики!A:D,4,FALSE)/24+B5676</f>
        <v>44308.859411003235</v>
      </c>
      <c r="G5676">
        <f t="shared" si="88"/>
        <v>4</v>
      </c>
    </row>
    <row r="5677" spans="1:7" x14ac:dyDescent="0.25">
      <c r="A5677">
        <v>20138</v>
      </c>
      <c r="B5677" s="2">
        <v>44308.692744336571</v>
      </c>
      <c r="C5677">
        <v>172508</v>
      </c>
      <c r="D5677">
        <v>262099</v>
      </c>
      <c r="E5677" t="str">
        <f>VLOOKUP(C5677,Подписчики!A:D,2,FALSE)</f>
        <v>UTC+0</v>
      </c>
      <c r="F5677" s="2">
        <f>VLOOKUP(C5677,Подписчики!A:D,4,FALSE)/24+B5677</f>
        <v>44308.692744336571</v>
      </c>
      <c r="G5677">
        <f t="shared" si="88"/>
        <v>4</v>
      </c>
    </row>
    <row r="5678" spans="1:7" x14ac:dyDescent="0.25">
      <c r="A5678">
        <v>20142</v>
      </c>
      <c r="B5678" s="2">
        <v>44308.693148867314</v>
      </c>
      <c r="C5678">
        <v>178286</v>
      </c>
      <c r="D5678">
        <v>152780</v>
      </c>
      <c r="E5678" t="str">
        <f>VLOOKUP(C5678,Подписчики!A:D,2,FALSE)</f>
        <v>UTC+1</v>
      </c>
      <c r="F5678" s="2">
        <f>VLOOKUP(C5678,Подписчики!A:D,4,FALSE)/24+B5678</f>
        <v>44308.734815533979</v>
      </c>
      <c r="G5678">
        <f t="shared" si="88"/>
        <v>4</v>
      </c>
    </row>
    <row r="5679" spans="1:7" x14ac:dyDescent="0.25">
      <c r="A5679">
        <v>20144</v>
      </c>
      <c r="B5679" s="2">
        <v>44308.693957928801</v>
      </c>
      <c r="C5679">
        <v>342246</v>
      </c>
      <c r="D5679">
        <v>182841</v>
      </c>
      <c r="E5679" t="str">
        <f>VLOOKUP(C5679,Подписчики!A:D,2,FALSE)</f>
        <v>UTC+3</v>
      </c>
      <c r="F5679" s="2">
        <f>VLOOKUP(C5679,Подписчики!A:D,4,FALSE)/24+B5679</f>
        <v>44308.818957928801</v>
      </c>
      <c r="G5679">
        <f t="shared" si="88"/>
        <v>4</v>
      </c>
    </row>
    <row r="5680" spans="1:7" x14ac:dyDescent="0.25">
      <c r="A5680">
        <v>20145</v>
      </c>
      <c r="B5680" s="2">
        <v>44308.694362459544</v>
      </c>
      <c r="C5680">
        <v>83128</v>
      </c>
      <c r="D5680">
        <v>128523</v>
      </c>
      <c r="E5680" t="str">
        <f>VLOOKUP(C5680,Подписчики!A:D,2,FALSE)</f>
        <v>UTC+0</v>
      </c>
      <c r="F5680" s="2">
        <f>VLOOKUP(C5680,Подписчики!A:D,4,FALSE)/24+B5680</f>
        <v>44308.694362459544</v>
      </c>
      <c r="G5680">
        <f t="shared" si="88"/>
        <v>4</v>
      </c>
    </row>
    <row r="5681" spans="1:7" x14ac:dyDescent="0.25">
      <c r="A5681">
        <v>20146</v>
      </c>
      <c r="B5681" s="2">
        <v>44308.695171521031</v>
      </c>
      <c r="C5681">
        <v>26058</v>
      </c>
      <c r="D5681">
        <v>217307</v>
      </c>
      <c r="E5681" t="str">
        <f>VLOOKUP(C5681,Подписчики!A:D,2,FALSE)</f>
        <v>UTC+2</v>
      </c>
      <c r="F5681" s="2">
        <f>VLOOKUP(C5681,Подписчики!A:D,4,FALSE)/24+B5681</f>
        <v>44308.778504854366</v>
      </c>
      <c r="G5681">
        <f t="shared" si="88"/>
        <v>4</v>
      </c>
    </row>
    <row r="5682" spans="1:7" x14ac:dyDescent="0.25">
      <c r="A5682">
        <v>20148</v>
      </c>
      <c r="B5682" s="2">
        <v>44308.695980582524</v>
      </c>
      <c r="C5682">
        <v>134584</v>
      </c>
      <c r="D5682">
        <v>74742</v>
      </c>
      <c r="E5682" t="str">
        <f>VLOOKUP(C5682,Подписчики!A:D,2,FALSE)</f>
        <v>UTC+0</v>
      </c>
      <c r="F5682" s="2">
        <f>VLOOKUP(C5682,Подписчики!A:D,4,FALSE)/24+B5682</f>
        <v>44308.695980582524</v>
      </c>
      <c r="G5682">
        <f t="shared" si="88"/>
        <v>4</v>
      </c>
    </row>
    <row r="5683" spans="1:7" x14ac:dyDescent="0.25">
      <c r="A5683">
        <v>20152</v>
      </c>
      <c r="B5683" s="2">
        <v>44308.696789644011</v>
      </c>
      <c r="C5683">
        <v>85371</v>
      </c>
      <c r="D5683">
        <v>324991</v>
      </c>
      <c r="E5683" t="str">
        <f>VLOOKUP(C5683,Подписчики!A:D,2,FALSE)</f>
        <v>UTC+2</v>
      </c>
      <c r="F5683" s="2">
        <f>VLOOKUP(C5683,Подписчики!A:D,4,FALSE)/24+B5683</f>
        <v>44308.780122977347</v>
      </c>
      <c r="G5683">
        <f t="shared" si="88"/>
        <v>4</v>
      </c>
    </row>
    <row r="5684" spans="1:7" x14ac:dyDescent="0.25">
      <c r="A5684">
        <v>20153</v>
      </c>
      <c r="B5684" s="2">
        <v>44308.697194174754</v>
      </c>
      <c r="C5684">
        <v>39395</v>
      </c>
      <c r="D5684">
        <v>411922</v>
      </c>
      <c r="E5684" t="str">
        <f>VLOOKUP(C5684,Подписчики!A:D,2,FALSE)</f>
        <v>UTC+3</v>
      </c>
      <c r="F5684" s="2">
        <f>VLOOKUP(C5684,Подписчики!A:D,4,FALSE)/24+B5684</f>
        <v>44308.822194174754</v>
      </c>
      <c r="G5684">
        <f t="shared" si="88"/>
        <v>4</v>
      </c>
    </row>
    <row r="5685" spans="1:7" x14ac:dyDescent="0.25">
      <c r="A5685">
        <v>20157</v>
      </c>
      <c r="B5685" s="2">
        <v>44308.700430420715</v>
      </c>
      <c r="C5685">
        <v>138628</v>
      </c>
      <c r="D5685">
        <v>189009</v>
      </c>
      <c r="E5685" t="str">
        <f>VLOOKUP(C5685,Подписчики!A:D,2,FALSE)</f>
        <v>UTC+3</v>
      </c>
      <c r="F5685" s="2">
        <f>VLOOKUP(C5685,Подписчики!A:D,4,FALSE)/24+B5685</f>
        <v>44308.825430420715</v>
      </c>
      <c r="G5685">
        <f t="shared" si="88"/>
        <v>4</v>
      </c>
    </row>
    <row r="5686" spans="1:7" x14ac:dyDescent="0.25">
      <c r="A5686">
        <v>20161</v>
      </c>
      <c r="B5686" s="2">
        <v>44308.701239482201</v>
      </c>
      <c r="C5686">
        <v>290152</v>
      </c>
      <c r="D5686">
        <v>76405</v>
      </c>
      <c r="E5686" t="str">
        <f>VLOOKUP(C5686,Подписчики!A:D,2,FALSE)</f>
        <v>UTC+1</v>
      </c>
      <c r="F5686" s="2">
        <f>VLOOKUP(C5686,Подписчики!A:D,4,FALSE)/24+B5686</f>
        <v>44308.742906148866</v>
      </c>
      <c r="G5686">
        <f t="shared" si="88"/>
        <v>4</v>
      </c>
    </row>
    <row r="5687" spans="1:7" x14ac:dyDescent="0.25">
      <c r="A5687">
        <v>20164</v>
      </c>
      <c r="B5687" s="2">
        <v>44308.701999999997</v>
      </c>
      <c r="C5687">
        <v>142181</v>
      </c>
      <c r="D5687">
        <v>227775</v>
      </c>
      <c r="E5687" t="str">
        <f>VLOOKUP(C5687,Подписчики!A:D,2,FALSE)</f>
        <v>UTC+3</v>
      </c>
      <c r="F5687" s="2">
        <f>VLOOKUP(C5687,Подписчики!A:D,4,FALSE)/24+B5687</f>
        <v>44308.826999999997</v>
      </c>
      <c r="G5687">
        <f t="shared" si="88"/>
        <v>4</v>
      </c>
    </row>
    <row r="5688" spans="1:7" x14ac:dyDescent="0.25">
      <c r="A5688">
        <v>20169</v>
      </c>
      <c r="B5688" s="2">
        <v>44308.703262135918</v>
      </c>
      <c r="C5688">
        <v>85553</v>
      </c>
      <c r="D5688">
        <v>291418</v>
      </c>
      <c r="E5688" t="str">
        <f>VLOOKUP(C5688,Подписчики!A:D,2,FALSE)</f>
        <v>UTC+2</v>
      </c>
      <c r="F5688" s="2">
        <f>VLOOKUP(C5688,Подписчики!A:D,4,FALSE)/24+B5688</f>
        <v>44308.786595469253</v>
      </c>
      <c r="G5688">
        <f t="shared" si="88"/>
        <v>4</v>
      </c>
    </row>
    <row r="5689" spans="1:7" x14ac:dyDescent="0.25">
      <c r="A5689">
        <v>20170</v>
      </c>
      <c r="B5689" s="2">
        <v>44308.704880258898</v>
      </c>
      <c r="C5689">
        <v>93727</v>
      </c>
      <c r="D5689">
        <v>351192</v>
      </c>
      <c r="E5689" t="str">
        <f>VLOOKUP(C5689,Подписчики!A:D,2,FALSE)</f>
        <v>UTC+2</v>
      </c>
      <c r="F5689" s="2">
        <f>VLOOKUP(C5689,Подписчики!A:D,4,FALSE)/24+B5689</f>
        <v>44308.788213592234</v>
      </c>
      <c r="G5689">
        <f t="shared" si="88"/>
        <v>4</v>
      </c>
    </row>
    <row r="5690" spans="1:7" x14ac:dyDescent="0.25">
      <c r="A5690">
        <v>20175</v>
      </c>
      <c r="B5690" s="2">
        <v>44308.705689320392</v>
      </c>
      <c r="C5690">
        <v>300932</v>
      </c>
      <c r="D5690">
        <v>60239</v>
      </c>
      <c r="E5690" t="str">
        <f>VLOOKUP(C5690,Подписчики!A:D,2,FALSE)</f>
        <v>UTC+0</v>
      </c>
      <c r="F5690" s="2">
        <f>VLOOKUP(C5690,Подписчики!A:D,4,FALSE)/24+B5690</f>
        <v>44308.705689320392</v>
      </c>
      <c r="G5690">
        <f t="shared" si="88"/>
        <v>4</v>
      </c>
    </row>
    <row r="5691" spans="1:7" x14ac:dyDescent="0.25">
      <c r="A5691">
        <v>20178</v>
      </c>
      <c r="B5691" s="2">
        <v>44308.706902912621</v>
      </c>
      <c r="C5691">
        <v>116084</v>
      </c>
      <c r="D5691">
        <v>443594</v>
      </c>
      <c r="E5691" t="str">
        <f>VLOOKUP(C5691,Подписчики!A:D,2,FALSE)</f>
        <v>UTC+3</v>
      </c>
      <c r="F5691" s="2">
        <f>VLOOKUP(C5691,Подписчики!A:D,4,FALSE)/24+B5691</f>
        <v>44308.831902912621</v>
      </c>
      <c r="G5691">
        <f t="shared" si="88"/>
        <v>4</v>
      </c>
    </row>
    <row r="5692" spans="1:7" x14ac:dyDescent="0.25">
      <c r="A5692">
        <v>20179</v>
      </c>
      <c r="B5692" s="2">
        <v>44308.708116504851</v>
      </c>
      <c r="C5692">
        <v>188672</v>
      </c>
      <c r="D5692">
        <v>10148</v>
      </c>
      <c r="E5692" t="str">
        <f>VLOOKUP(C5692,Подписчики!A:D,2,FALSE)</f>
        <v>UTC+2</v>
      </c>
      <c r="F5692" s="2">
        <f>VLOOKUP(C5692,Подписчики!A:D,4,FALSE)/24+B5692</f>
        <v>44308.791449838187</v>
      </c>
      <c r="G5692">
        <f t="shared" si="88"/>
        <v>4</v>
      </c>
    </row>
    <row r="5693" spans="1:7" x14ac:dyDescent="0.25">
      <c r="A5693">
        <v>20182</v>
      </c>
      <c r="B5693" s="2">
        <v>44308.708925566345</v>
      </c>
      <c r="C5693">
        <v>68428</v>
      </c>
      <c r="D5693">
        <v>119655</v>
      </c>
      <c r="E5693" t="str">
        <f>VLOOKUP(C5693,Подписчики!A:D,2,FALSE)</f>
        <v>UTC+4</v>
      </c>
      <c r="F5693" s="2">
        <f>VLOOKUP(C5693,Подписчики!A:D,4,FALSE)/24+B5693</f>
        <v>44308.875592233009</v>
      </c>
      <c r="G5693">
        <f t="shared" si="88"/>
        <v>4</v>
      </c>
    </row>
    <row r="5694" spans="1:7" x14ac:dyDescent="0.25">
      <c r="A5694">
        <v>20187</v>
      </c>
      <c r="B5694" s="2">
        <v>44308.710139158575</v>
      </c>
      <c r="C5694">
        <v>140561</v>
      </c>
      <c r="D5694">
        <v>411922</v>
      </c>
      <c r="E5694" t="str">
        <f>VLOOKUP(C5694,Подписчики!A:D,2,FALSE)</f>
        <v>UTC+3</v>
      </c>
      <c r="F5694" s="2">
        <f>VLOOKUP(C5694,Подписчики!A:D,4,FALSE)/24+B5694</f>
        <v>44308.835139158575</v>
      </c>
      <c r="G5694">
        <f t="shared" si="88"/>
        <v>4</v>
      </c>
    </row>
    <row r="5695" spans="1:7" x14ac:dyDescent="0.25">
      <c r="A5695">
        <v>20191</v>
      </c>
      <c r="B5695" s="2">
        <v>44308.712161812298</v>
      </c>
      <c r="C5695">
        <v>315</v>
      </c>
      <c r="D5695">
        <v>343712</v>
      </c>
      <c r="E5695" t="str">
        <f>VLOOKUP(C5695,Подписчики!A:D,2,FALSE)</f>
        <v>UTC+0</v>
      </c>
      <c r="F5695" s="2">
        <f>VLOOKUP(C5695,Подписчики!A:D,4,FALSE)/24+B5695</f>
        <v>44308.712161812298</v>
      </c>
      <c r="G5695">
        <f t="shared" si="88"/>
        <v>4</v>
      </c>
    </row>
    <row r="5696" spans="1:7" x14ac:dyDescent="0.25">
      <c r="A5696">
        <v>20192</v>
      </c>
      <c r="B5696" s="2">
        <v>44308.712161812298</v>
      </c>
      <c r="C5696">
        <v>194413</v>
      </c>
      <c r="D5696">
        <v>36482</v>
      </c>
      <c r="E5696" t="str">
        <f>VLOOKUP(C5696,Подписчики!A:D,2,FALSE)</f>
        <v>UTC+0</v>
      </c>
      <c r="F5696" s="2">
        <f>VLOOKUP(C5696,Подписчики!A:D,4,FALSE)/24+B5696</f>
        <v>44308.712161812298</v>
      </c>
      <c r="G5696">
        <f t="shared" si="88"/>
        <v>4</v>
      </c>
    </row>
    <row r="5697" spans="1:7" x14ac:dyDescent="0.25">
      <c r="A5697">
        <v>20195</v>
      </c>
      <c r="B5697" s="2">
        <v>44308.713779935279</v>
      </c>
      <c r="C5697">
        <v>163834</v>
      </c>
      <c r="D5697">
        <v>16861</v>
      </c>
      <c r="E5697" t="str">
        <f>VLOOKUP(C5697,Подписчики!A:D,2,FALSE)</f>
        <v>UTC+0</v>
      </c>
      <c r="F5697" s="2">
        <f>VLOOKUP(C5697,Подписчики!A:D,4,FALSE)/24+B5697</f>
        <v>44308.713779935279</v>
      </c>
      <c r="G5697">
        <f t="shared" si="88"/>
        <v>4</v>
      </c>
    </row>
    <row r="5698" spans="1:7" x14ac:dyDescent="0.25">
      <c r="A5698">
        <v>20197</v>
      </c>
      <c r="B5698" s="2">
        <v>44308.714999999997</v>
      </c>
      <c r="C5698">
        <v>343942</v>
      </c>
      <c r="D5698">
        <v>411922</v>
      </c>
      <c r="E5698" t="str">
        <f>VLOOKUP(C5698,Подписчики!A:D,2,FALSE)</f>
        <v>UTC+12</v>
      </c>
      <c r="F5698" s="2">
        <f>VLOOKUP(C5698,Подписчики!A:D,4,FALSE)/24+B5698</f>
        <v>44308.756666666661</v>
      </c>
      <c r="G5698">
        <f t="shared" si="88"/>
        <v>4</v>
      </c>
    </row>
    <row r="5699" spans="1:7" x14ac:dyDescent="0.25">
      <c r="A5699">
        <v>20201</v>
      </c>
      <c r="B5699" s="2">
        <v>44308.715802589002</v>
      </c>
      <c r="C5699">
        <v>295737</v>
      </c>
      <c r="D5699">
        <v>347008</v>
      </c>
      <c r="E5699" t="str">
        <f>VLOOKUP(C5699,Подписчики!A:D,2,FALSE)</f>
        <v>UTC+1</v>
      </c>
      <c r="F5699" s="2">
        <f>VLOOKUP(C5699,Подписчики!A:D,4,FALSE)/24+B5699</f>
        <v>44308.757469255666</v>
      </c>
      <c r="G5699">
        <f t="shared" ref="G5699:G5762" si="89">WEEKDAY(F5699,2)</f>
        <v>4</v>
      </c>
    </row>
    <row r="5700" spans="1:7" x14ac:dyDescent="0.25">
      <c r="A5700">
        <v>20202</v>
      </c>
      <c r="B5700" s="2">
        <v>44308.720252427185</v>
      </c>
      <c r="C5700">
        <v>176085</v>
      </c>
      <c r="D5700">
        <v>420375</v>
      </c>
      <c r="E5700" t="str">
        <f>VLOOKUP(C5700,Подписчики!A:D,2,FALSE)</f>
        <v>UTC+0</v>
      </c>
      <c r="F5700" s="2">
        <f>VLOOKUP(C5700,Подписчики!A:D,4,FALSE)/24+B5700</f>
        <v>44308.720252427185</v>
      </c>
      <c r="G5700">
        <f t="shared" si="89"/>
        <v>4</v>
      </c>
    </row>
    <row r="5701" spans="1:7" x14ac:dyDescent="0.25">
      <c r="A5701">
        <v>20207</v>
      </c>
      <c r="B5701" s="2">
        <v>44308.720656957928</v>
      </c>
      <c r="C5701">
        <v>130397</v>
      </c>
      <c r="D5701">
        <v>411922</v>
      </c>
      <c r="E5701" t="str">
        <f>VLOOKUP(C5701,Подписчики!A:D,2,FALSE)</f>
        <v>UTC+1</v>
      </c>
      <c r="F5701" s="2">
        <f>VLOOKUP(C5701,Подписчики!A:D,4,FALSE)/24+B5701</f>
        <v>44308.762323624593</v>
      </c>
      <c r="G5701">
        <f t="shared" si="89"/>
        <v>4</v>
      </c>
    </row>
    <row r="5702" spans="1:7" x14ac:dyDescent="0.25">
      <c r="A5702">
        <v>20212</v>
      </c>
      <c r="B5702" s="2">
        <v>44308.723084142395</v>
      </c>
      <c r="C5702">
        <v>314326</v>
      </c>
      <c r="D5702">
        <v>246229</v>
      </c>
      <c r="E5702" t="str">
        <f>VLOOKUP(C5702,Подписчики!A:D,2,FALSE)</f>
        <v>UTC+3</v>
      </c>
      <c r="F5702" s="2">
        <f>VLOOKUP(C5702,Подписчики!A:D,4,FALSE)/24+B5702</f>
        <v>44308.848084142395</v>
      </c>
      <c r="G5702">
        <f t="shared" si="89"/>
        <v>4</v>
      </c>
    </row>
    <row r="5703" spans="1:7" x14ac:dyDescent="0.25">
      <c r="A5703">
        <v>20216</v>
      </c>
      <c r="B5703" s="2">
        <v>44308.723893203889</v>
      </c>
      <c r="C5703">
        <v>13075</v>
      </c>
      <c r="D5703">
        <v>250115</v>
      </c>
      <c r="E5703" t="str">
        <f>VLOOKUP(C5703,Подписчики!A:D,2,FALSE)</f>
        <v>UTC+1</v>
      </c>
      <c r="F5703" s="2">
        <f>VLOOKUP(C5703,Подписчики!A:D,4,FALSE)/24+B5703</f>
        <v>44308.765559870553</v>
      </c>
      <c r="G5703">
        <f t="shared" si="89"/>
        <v>4</v>
      </c>
    </row>
    <row r="5704" spans="1:7" x14ac:dyDescent="0.25">
      <c r="A5704">
        <v>20221</v>
      </c>
      <c r="B5704" s="2">
        <v>44308.726320388349</v>
      </c>
      <c r="C5704">
        <v>80379</v>
      </c>
      <c r="D5704">
        <v>357547</v>
      </c>
      <c r="E5704" t="str">
        <f>VLOOKUP(C5704,Подписчики!A:D,2,FALSE)</f>
        <v>UTC+3</v>
      </c>
      <c r="F5704" s="2">
        <f>VLOOKUP(C5704,Подписчики!A:D,4,FALSE)/24+B5704</f>
        <v>44308.851320388349</v>
      </c>
      <c r="G5704">
        <f t="shared" si="89"/>
        <v>4</v>
      </c>
    </row>
    <row r="5705" spans="1:7" x14ac:dyDescent="0.25">
      <c r="A5705">
        <v>20222</v>
      </c>
      <c r="B5705" s="2">
        <v>44308.728747572815</v>
      </c>
      <c r="C5705">
        <v>167910</v>
      </c>
      <c r="D5705">
        <v>235960</v>
      </c>
      <c r="E5705" t="str">
        <f>VLOOKUP(C5705,Подписчики!A:D,2,FALSE)</f>
        <v>UTC+1</v>
      </c>
      <c r="F5705" s="2">
        <f>VLOOKUP(C5705,Подписчики!A:D,4,FALSE)/24+B5705</f>
        <v>44308.77041423948</v>
      </c>
      <c r="G5705">
        <f t="shared" si="89"/>
        <v>4</v>
      </c>
    </row>
    <row r="5706" spans="1:7" x14ac:dyDescent="0.25">
      <c r="A5706">
        <v>20225</v>
      </c>
      <c r="B5706" s="2">
        <v>44308.734815533979</v>
      </c>
      <c r="C5706">
        <v>307512</v>
      </c>
      <c r="D5706">
        <v>88008</v>
      </c>
      <c r="E5706" t="str">
        <f>VLOOKUP(C5706,Подписчики!A:D,2,FALSE)</f>
        <v>UTC+0</v>
      </c>
      <c r="F5706" s="2">
        <f>VLOOKUP(C5706,Подписчики!A:D,4,FALSE)/24+B5706</f>
        <v>44308.734815533979</v>
      </c>
      <c r="G5706">
        <f t="shared" si="89"/>
        <v>4</v>
      </c>
    </row>
    <row r="5707" spans="1:7" x14ac:dyDescent="0.25">
      <c r="A5707">
        <v>20228</v>
      </c>
      <c r="B5707" s="2">
        <v>44308.735220064729</v>
      </c>
      <c r="C5707">
        <v>336018</v>
      </c>
      <c r="D5707">
        <v>296118</v>
      </c>
      <c r="E5707" t="str">
        <f>VLOOKUP(C5707,Подписчики!A:D,2,FALSE)</f>
        <v>UTC+1</v>
      </c>
      <c r="F5707" s="2">
        <f>VLOOKUP(C5707,Подписчики!A:D,4,FALSE)/24+B5707</f>
        <v>44308.776886731393</v>
      </c>
      <c r="G5707">
        <f t="shared" si="89"/>
        <v>4</v>
      </c>
    </row>
    <row r="5708" spans="1:7" x14ac:dyDescent="0.25">
      <c r="A5708">
        <v>20230</v>
      </c>
      <c r="B5708" s="2">
        <v>44308.736838187702</v>
      </c>
      <c r="C5708">
        <v>195116</v>
      </c>
      <c r="D5708">
        <v>417467</v>
      </c>
      <c r="E5708" t="str">
        <f>VLOOKUP(C5708,Подписчики!A:D,2,FALSE)</f>
        <v>UTC+1</v>
      </c>
      <c r="F5708" s="2">
        <f>VLOOKUP(C5708,Подписчики!A:D,4,FALSE)/24+B5708</f>
        <v>44308.778504854366</v>
      </c>
      <c r="G5708">
        <f t="shared" si="89"/>
        <v>4</v>
      </c>
    </row>
    <row r="5709" spans="1:7" x14ac:dyDescent="0.25">
      <c r="A5709">
        <v>20233</v>
      </c>
      <c r="B5709" s="2">
        <v>44308.737242718445</v>
      </c>
      <c r="C5709">
        <v>237942</v>
      </c>
      <c r="D5709">
        <v>351192</v>
      </c>
      <c r="E5709" t="str">
        <f>VLOOKUP(C5709,Подписчики!A:D,2,FALSE)</f>
        <v>UTC+2</v>
      </c>
      <c r="F5709" s="2">
        <f>VLOOKUP(C5709,Подписчики!A:D,4,FALSE)/24+B5709</f>
        <v>44308.820576051781</v>
      </c>
      <c r="G5709">
        <f t="shared" si="89"/>
        <v>4</v>
      </c>
    </row>
    <row r="5710" spans="1:7" x14ac:dyDescent="0.25">
      <c r="A5710">
        <v>20236</v>
      </c>
      <c r="B5710" s="2">
        <v>44308.740478964399</v>
      </c>
      <c r="C5710">
        <v>300764</v>
      </c>
      <c r="D5710">
        <v>153893</v>
      </c>
      <c r="E5710" t="str">
        <f>VLOOKUP(C5710,Подписчики!A:D,2,FALSE)</f>
        <v>UTC+2</v>
      </c>
      <c r="F5710" s="2">
        <f>VLOOKUP(C5710,Подписчики!A:D,4,FALSE)/24+B5710</f>
        <v>44308.823812297735</v>
      </c>
      <c r="G5710">
        <f t="shared" si="89"/>
        <v>4</v>
      </c>
    </row>
    <row r="5711" spans="1:7" x14ac:dyDescent="0.25">
      <c r="A5711">
        <v>20240</v>
      </c>
      <c r="B5711" s="2">
        <v>44308.742097087379</v>
      </c>
      <c r="C5711">
        <v>239666</v>
      </c>
      <c r="D5711">
        <v>320620</v>
      </c>
      <c r="E5711" t="str">
        <f>VLOOKUP(C5711,Подписчики!A:D,2,FALSE)</f>
        <v>UTC+2</v>
      </c>
      <c r="F5711" s="2">
        <f>VLOOKUP(C5711,Подписчики!A:D,4,FALSE)/24+B5711</f>
        <v>44308.825430420715</v>
      </c>
      <c r="G5711">
        <f t="shared" si="89"/>
        <v>4</v>
      </c>
    </row>
    <row r="5712" spans="1:7" x14ac:dyDescent="0.25">
      <c r="A5712">
        <v>20241</v>
      </c>
      <c r="B5712" s="2">
        <v>44308.747355987056</v>
      </c>
      <c r="C5712">
        <v>47715</v>
      </c>
      <c r="D5712">
        <v>217497</v>
      </c>
      <c r="E5712" t="str">
        <f>VLOOKUP(C5712,Подписчики!A:D,2,FALSE)</f>
        <v>UTC+3</v>
      </c>
      <c r="F5712" s="2">
        <f>VLOOKUP(C5712,Подписчики!A:D,4,FALSE)/24+B5712</f>
        <v>44308.872355987056</v>
      </c>
      <c r="G5712">
        <f t="shared" si="89"/>
        <v>4</v>
      </c>
    </row>
    <row r="5713" spans="1:7" x14ac:dyDescent="0.25">
      <c r="A5713">
        <v>20245</v>
      </c>
      <c r="B5713" s="2">
        <v>44308.74816504855</v>
      </c>
      <c r="C5713">
        <v>338968</v>
      </c>
      <c r="D5713">
        <v>347393</v>
      </c>
      <c r="E5713" t="str">
        <f>VLOOKUP(C5713,Подписчики!A:D,2,FALSE)</f>
        <v>UTC+1</v>
      </c>
      <c r="F5713" s="2">
        <f>VLOOKUP(C5713,Подписчики!A:D,4,FALSE)/24+B5713</f>
        <v>44308.789831715214</v>
      </c>
      <c r="G5713">
        <f t="shared" si="89"/>
        <v>4</v>
      </c>
    </row>
    <row r="5714" spans="1:7" x14ac:dyDescent="0.25">
      <c r="A5714">
        <v>20246</v>
      </c>
      <c r="B5714" s="2">
        <v>44308.749783171515</v>
      </c>
      <c r="C5714">
        <v>119219</v>
      </c>
      <c r="D5714">
        <v>115825</v>
      </c>
      <c r="E5714" t="str">
        <f>VLOOKUP(C5714,Подписчики!A:D,2,FALSE)</f>
        <v>UTC+5</v>
      </c>
      <c r="F5714" s="2">
        <f>VLOOKUP(C5714,Подписчики!A:D,4,FALSE)/24+B5714</f>
        <v>44308.958116504851</v>
      </c>
      <c r="G5714">
        <f t="shared" si="89"/>
        <v>4</v>
      </c>
    </row>
    <row r="5715" spans="1:7" x14ac:dyDescent="0.25">
      <c r="A5715">
        <v>20247</v>
      </c>
      <c r="B5715" s="2">
        <v>44308.752614886733</v>
      </c>
      <c r="C5715">
        <v>59552</v>
      </c>
      <c r="D5715">
        <v>189296</v>
      </c>
      <c r="E5715" t="str">
        <f>VLOOKUP(C5715,Подписчики!A:D,2,FALSE)</f>
        <v>UTC+0</v>
      </c>
      <c r="F5715" s="2">
        <f>VLOOKUP(C5715,Подписчики!A:D,4,FALSE)/24+B5715</f>
        <v>44308.752614886733</v>
      </c>
      <c r="G5715">
        <f t="shared" si="89"/>
        <v>4</v>
      </c>
    </row>
    <row r="5716" spans="1:7" x14ac:dyDescent="0.25">
      <c r="A5716">
        <v>20248</v>
      </c>
      <c r="B5716" s="2">
        <v>44308.757064724916</v>
      </c>
      <c r="C5716">
        <v>28742</v>
      </c>
      <c r="D5716">
        <v>250679</v>
      </c>
      <c r="E5716" t="str">
        <f>VLOOKUP(C5716,Подписчики!A:D,2,FALSE)</f>
        <v>UTC+3</v>
      </c>
      <c r="F5716" s="2">
        <f>VLOOKUP(C5716,Подписчики!A:D,4,FALSE)/24+B5716</f>
        <v>44308.882064724916</v>
      </c>
      <c r="G5716">
        <f t="shared" si="89"/>
        <v>4</v>
      </c>
    </row>
    <row r="5717" spans="1:7" x14ac:dyDescent="0.25">
      <c r="A5717">
        <v>20252</v>
      </c>
      <c r="B5717" s="2">
        <v>44308.757064724916</v>
      </c>
      <c r="C5717">
        <v>270048</v>
      </c>
      <c r="D5717">
        <v>320523</v>
      </c>
      <c r="E5717" t="str">
        <f>VLOOKUP(C5717,Подписчики!A:D,2,FALSE)</f>
        <v>UTC+3</v>
      </c>
      <c r="F5717" s="2">
        <f>VLOOKUP(C5717,Подписчики!A:D,4,FALSE)/24+B5717</f>
        <v>44308.882064724916</v>
      </c>
      <c r="G5717">
        <f t="shared" si="89"/>
        <v>4</v>
      </c>
    </row>
    <row r="5718" spans="1:7" x14ac:dyDescent="0.25">
      <c r="A5718">
        <v>20254</v>
      </c>
      <c r="B5718" s="2">
        <v>44308.75787378641</v>
      </c>
      <c r="C5718">
        <v>334959</v>
      </c>
      <c r="D5718">
        <v>118549</v>
      </c>
      <c r="E5718" t="str">
        <f>VLOOKUP(C5718,Подписчики!A:D,2,FALSE)</f>
        <v>UTC+1</v>
      </c>
      <c r="F5718" s="2">
        <f>VLOOKUP(C5718,Подписчики!A:D,4,FALSE)/24+B5718</f>
        <v>44308.799540453074</v>
      </c>
      <c r="G5718">
        <f t="shared" si="89"/>
        <v>4</v>
      </c>
    </row>
    <row r="5719" spans="1:7" x14ac:dyDescent="0.25">
      <c r="A5719">
        <v>20256</v>
      </c>
      <c r="B5719" s="2">
        <v>44308.758278317153</v>
      </c>
      <c r="C5719">
        <v>156773</v>
      </c>
      <c r="D5719">
        <v>153893</v>
      </c>
      <c r="E5719" t="str">
        <f>VLOOKUP(C5719,Подписчики!A:D,2,FALSE)</f>
        <v>UTC+2</v>
      </c>
      <c r="F5719" s="2">
        <f>VLOOKUP(C5719,Подписчики!A:D,4,FALSE)/24+B5719</f>
        <v>44308.841611650489</v>
      </c>
      <c r="G5719">
        <f t="shared" si="89"/>
        <v>4</v>
      </c>
    </row>
    <row r="5720" spans="1:7" x14ac:dyDescent="0.25">
      <c r="A5720">
        <v>20259</v>
      </c>
      <c r="B5720" s="2">
        <v>44308.760300970876</v>
      </c>
      <c r="C5720">
        <v>307423</v>
      </c>
      <c r="D5720">
        <v>324893</v>
      </c>
      <c r="E5720" t="str">
        <f>VLOOKUP(C5720,Подписчики!A:D,2,FALSE)</f>
        <v>UTC+7</v>
      </c>
      <c r="F5720" s="2">
        <f>VLOOKUP(C5720,Подписчики!A:D,4,FALSE)/24+B5720</f>
        <v>44309.051967637541</v>
      </c>
      <c r="G5720">
        <f t="shared" si="89"/>
        <v>5</v>
      </c>
    </row>
    <row r="5721" spans="1:7" x14ac:dyDescent="0.25">
      <c r="A5721">
        <v>20263</v>
      </c>
      <c r="B5721" s="2">
        <v>44308.764333333333</v>
      </c>
      <c r="C5721">
        <v>197384</v>
      </c>
      <c r="D5721">
        <v>183290</v>
      </c>
      <c r="E5721" t="str">
        <f>VLOOKUP(C5721,Подписчики!A:D,2,FALSE)</f>
        <v>UTC+1</v>
      </c>
      <c r="F5721" s="2">
        <f>VLOOKUP(C5721,Подписчики!A:D,4,FALSE)/24+B5721</f>
        <v>44308.805999999997</v>
      </c>
      <c r="G5721">
        <f t="shared" si="89"/>
        <v>4</v>
      </c>
    </row>
    <row r="5722" spans="1:7" x14ac:dyDescent="0.25">
      <c r="A5722">
        <v>20268</v>
      </c>
      <c r="B5722" s="2">
        <v>44308.764346278316</v>
      </c>
      <c r="C5722">
        <v>33019</v>
      </c>
      <c r="D5722">
        <v>118549</v>
      </c>
      <c r="E5722" t="str">
        <f>VLOOKUP(C5722,Подписчики!A:D,2,FALSE)</f>
        <v>UTC+1</v>
      </c>
      <c r="F5722" s="2">
        <f>VLOOKUP(C5722,Подписчики!A:D,4,FALSE)/24+B5722</f>
        <v>44308.80601294498</v>
      </c>
      <c r="G5722">
        <f t="shared" si="89"/>
        <v>4</v>
      </c>
    </row>
    <row r="5723" spans="1:7" x14ac:dyDescent="0.25">
      <c r="A5723">
        <v>20273</v>
      </c>
      <c r="B5723" s="2">
        <v>44308.765333333336</v>
      </c>
      <c r="C5723">
        <v>94732</v>
      </c>
      <c r="D5723">
        <v>153893</v>
      </c>
      <c r="E5723" t="str">
        <f>VLOOKUP(C5723,Подписчики!A:D,2,FALSE)</f>
        <v>UTC+1</v>
      </c>
      <c r="F5723" s="2">
        <f>VLOOKUP(C5723,Подписчики!A:D,4,FALSE)/24+B5723</f>
        <v>44308.807000000001</v>
      </c>
      <c r="G5723">
        <f t="shared" si="89"/>
        <v>4</v>
      </c>
    </row>
    <row r="5724" spans="1:7" x14ac:dyDescent="0.25">
      <c r="A5724">
        <v>20276</v>
      </c>
      <c r="B5724" s="2">
        <v>44308.768796116507</v>
      </c>
      <c r="C5724">
        <v>21223</v>
      </c>
      <c r="D5724">
        <v>351192</v>
      </c>
      <c r="E5724" t="str">
        <f>VLOOKUP(C5724,Подписчики!A:D,2,FALSE)</f>
        <v>UTC+0</v>
      </c>
      <c r="F5724" s="2">
        <f>VLOOKUP(C5724,Подписчики!A:D,4,FALSE)/24+B5724</f>
        <v>44308.768796116507</v>
      </c>
      <c r="G5724">
        <f t="shared" si="89"/>
        <v>4</v>
      </c>
    </row>
    <row r="5725" spans="1:7" x14ac:dyDescent="0.25">
      <c r="A5725">
        <v>20281</v>
      </c>
      <c r="B5725" s="2">
        <v>44308.769605177993</v>
      </c>
      <c r="C5725">
        <v>289245</v>
      </c>
      <c r="D5725">
        <v>252370</v>
      </c>
      <c r="E5725" t="str">
        <f>VLOOKUP(C5725,Подписчики!A:D,2,FALSE)</f>
        <v>UTC+2</v>
      </c>
      <c r="F5725" s="2">
        <f>VLOOKUP(C5725,Подписчики!A:D,4,FALSE)/24+B5725</f>
        <v>44308.852938511329</v>
      </c>
      <c r="G5725">
        <f t="shared" si="89"/>
        <v>4</v>
      </c>
    </row>
    <row r="5726" spans="1:7" x14ac:dyDescent="0.25">
      <c r="A5726">
        <v>20282</v>
      </c>
      <c r="B5726" s="2">
        <v>44308.770009708736</v>
      </c>
      <c r="C5726">
        <v>229115</v>
      </c>
      <c r="D5726">
        <v>204394</v>
      </c>
      <c r="E5726" t="str">
        <f>VLOOKUP(C5726,Подписчики!A:D,2,FALSE)</f>
        <v>UTC+3</v>
      </c>
      <c r="F5726" s="2">
        <f>VLOOKUP(C5726,Подписчики!A:D,4,FALSE)/24+B5726</f>
        <v>44308.895009708736</v>
      </c>
      <c r="G5726">
        <f t="shared" si="89"/>
        <v>4</v>
      </c>
    </row>
    <row r="5727" spans="1:7" x14ac:dyDescent="0.25">
      <c r="A5727">
        <v>20283</v>
      </c>
      <c r="B5727" s="2">
        <v>44308.77081877023</v>
      </c>
      <c r="C5727">
        <v>85516</v>
      </c>
      <c r="D5727">
        <v>328371</v>
      </c>
      <c r="E5727" t="str">
        <f>VLOOKUP(C5727,Подписчики!A:D,2,FALSE)</f>
        <v>UTC+1</v>
      </c>
      <c r="F5727" s="2">
        <f>VLOOKUP(C5727,Подписчики!A:D,4,FALSE)/24+B5727</f>
        <v>44308.812485436894</v>
      </c>
      <c r="G5727">
        <f t="shared" si="89"/>
        <v>4</v>
      </c>
    </row>
    <row r="5728" spans="1:7" x14ac:dyDescent="0.25">
      <c r="A5728">
        <v>20287</v>
      </c>
      <c r="B5728" s="2">
        <v>44308.77203236246</v>
      </c>
      <c r="C5728">
        <v>325678</v>
      </c>
      <c r="D5728">
        <v>230507</v>
      </c>
      <c r="E5728" t="str">
        <f>VLOOKUP(C5728,Подписчики!A:D,2,FALSE)</f>
        <v>UTC+0</v>
      </c>
      <c r="F5728" s="2">
        <f>VLOOKUP(C5728,Подписчики!A:D,4,FALSE)/24+B5728</f>
        <v>44308.77203236246</v>
      </c>
      <c r="G5728">
        <f t="shared" si="89"/>
        <v>4</v>
      </c>
    </row>
    <row r="5729" spans="1:7" x14ac:dyDescent="0.25">
      <c r="A5729">
        <v>20289</v>
      </c>
      <c r="B5729" s="2">
        <v>44308.772436893203</v>
      </c>
      <c r="C5729">
        <v>274834</v>
      </c>
      <c r="D5729">
        <v>304128</v>
      </c>
      <c r="E5729" t="str">
        <f>VLOOKUP(C5729,Подписчики!A:D,2,FALSE)</f>
        <v>UTC+1</v>
      </c>
      <c r="F5729" s="2">
        <f>VLOOKUP(C5729,Подписчики!A:D,4,FALSE)/24+B5729</f>
        <v>44308.814103559867</v>
      </c>
      <c r="G5729">
        <f t="shared" si="89"/>
        <v>4</v>
      </c>
    </row>
    <row r="5730" spans="1:7" x14ac:dyDescent="0.25">
      <c r="A5730">
        <v>20291</v>
      </c>
      <c r="B5730" s="2">
        <v>44308.77365048544</v>
      </c>
      <c r="C5730">
        <v>177324</v>
      </c>
      <c r="D5730">
        <v>230507</v>
      </c>
      <c r="E5730" t="str">
        <f>VLOOKUP(C5730,Подписчики!A:D,2,FALSE)</f>
        <v>UTC+4</v>
      </c>
      <c r="F5730" s="2">
        <f>VLOOKUP(C5730,Подписчики!A:D,4,FALSE)/24+B5730</f>
        <v>44308.940317152104</v>
      </c>
      <c r="G5730">
        <f t="shared" si="89"/>
        <v>4</v>
      </c>
    </row>
    <row r="5731" spans="1:7" x14ac:dyDescent="0.25">
      <c r="A5731">
        <v>20295</v>
      </c>
      <c r="B5731" s="2">
        <v>44308.77365048544</v>
      </c>
      <c r="C5731">
        <v>205508</v>
      </c>
      <c r="D5731">
        <v>347393</v>
      </c>
      <c r="E5731" t="str">
        <f>VLOOKUP(C5731,Подписчики!A:D,2,FALSE)</f>
        <v>UTC+0</v>
      </c>
      <c r="F5731" s="2">
        <f>VLOOKUP(C5731,Подписчики!A:D,4,FALSE)/24+B5731</f>
        <v>44308.77365048544</v>
      </c>
      <c r="G5731">
        <f t="shared" si="89"/>
        <v>4</v>
      </c>
    </row>
    <row r="5732" spans="1:7" x14ac:dyDescent="0.25">
      <c r="A5732">
        <v>20299</v>
      </c>
      <c r="B5732" s="2">
        <v>44308.774055016183</v>
      </c>
      <c r="C5732">
        <v>28934</v>
      </c>
      <c r="D5732">
        <v>68560</v>
      </c>
      <c r="E5732" t="str">
        <f>VLOOKUP(C5732,Подписчики!A:D,2,FALSE)</f>
        <v>UTC+1</v>
      </c>
      <c r="F5732" s="2">
        <f>VLOOKUP(C5732,Подписчики!A:D,4,FALSE)/24+B5732</f>
        <v>44308.815721682848</v>
      </c>
      <c r="G5732">
        <f t="shared" si="89"/>
        <v>4</v>
      </c>
    </row>
    <row r="5733" spans="1:7" x14ac:dyDescent="0.25">
      <c r="A5733">
        <v>20304</v>
      </c>
      <c r="B5733" s="2">
        <v>44308.780932038833</v>
      </c>
      <c r="C5733">
        <v>324235</v>
      </c>
      <c r="D5733">
        <v>21760</v>
      </c>
      <c r="E5733" t="str">
        <f>VLOOKUP(C5733,Подписчики!A:D,2,FALSE)</f>
        <v>UTC+2</v>
      </c>
      <c r="F5733" s="2">
        <f>VLOOKUP(C5733,Подписчики!A:D,4,FALSE)/24+B5733</f>
        <v>44308.864265372169</v>
      </c>
      <c r="G5733">
        <f t="shared" si="89"/>
        <v>4</v>
      </c>
    </row>
    <row r="5734" spans="1:7" x14ac:dyDescent="0.25">
      <c r="A5734">
        <v>20308</v>
      </c>
      <c r="B5734" s="2">
        <v>44308.78214563107</v>
      </c>
      <c r="C5734">
        <v>77720</v>
      </c>
      <c r="D5734">
        <v>227775</v>
      </c>
      <c r="E5734" t="str">
        <f>VLOOKUP(C5734,Подписчики!A:D,2,FALSE)</f>
        <v>UTC+1</v>
      </c>
      <c r="F5734" s="2">
        <f>VLOOKUP(C5734,Подписчики!A:D,4,FALSE)/24+B5734</f>
        <v>44308.823812297735</v>
      </c>
      <c r="G5734">
        <f t="shared" si="89"/>
        <v>4</v>
      </c>
    </row>
    <row r="5735" spans="1:7" x14ac:dyDescent="0.25">
      <c r="A5735">
        <v>20313</v>
      </c>
      <c r="B5735" s="2">
        <v>44308.783763754051</v>
      </c>
      <c r="C5735">
        <v>287501</v>
      </c>
      <c r="D5735">
        <v>148570</v>
      </c>
      <c r="E5735" t="str">
        <f>VLOOKUP(C5735,Подписчики!A:D,2,FALSE)</f>
        <v>UTC+1</v>
      </c>
      <c r="F5735" s="2">
        <f>VLOOKUP(C5735,Подписчики!A:D,4,FALSE)/24+B5735</f>
        <v>44308.825430420715</v>
      </c>
      <c r="G5735">
        <f t="shared" si="89"/>
        <v>4</v>
      </c>
    </row>
    <row r="5736" spans="1:7" x14ac:dyDescent="0.25">
      <c r="A5736">
        <v>20316</v>
      </c>
      <c r="B5736" s="2">
        <v>44308.789831715214</v>
      </c>
      <c r="C5736">
        <v>155004</v>
      </c>
      <c r="D5736">
        <v>411922</v>
      </c>
      <c r="E5736" t="str">
        <f>VLOOKUP(C5736,Подписчики!A:D,2,FALSE)</f>
        <v>UTC+4</v>
      </c>
      <c r="F5736" s="2">
        <f>VLOOKUP(C5736,Подписчики!A:D,4,FALSE)/24+B5736</f>
        <v>44308.956498381878</v>
      </c>
      <c r="G5736">
        <f t="shared" si="89"/>
        <v>4</v>
      </c>
    </row>
    <row r="5737" spans="1:7" x14ac:dyDescent="0.25">
      <c r="A5737">
        <v>20319</v>
      </c>
      <c r="B5737" s="2">
        <v>44308.790236245957</v>
      </c>
      <c r="C5737">
        <v>145365</v>
      </c>
      <c r="D5737">
        <v>21760</v>
      </c>
      <c r="E5737" t="str">
        <f>VLOOKUP(C5737,Подписчики!A:D,2,FALSE)</f>
        <v>UTC+1</v>
      </c>
      <c r="F5737" s="2">
        <f>VLOOKUP(C5737,Подписчики!A:D,4,FALSE)/24+B5737</f>
        <v>44308.831902912621</v>
      </c>
      <c r="G5737">
        <f t="shared" si="89"/>
        <v>4</v>
      </c>
    </row>
    <row r="5738" spans="1:7" x14ac:dyDescent="0.25">
      <c r="A5738">
        <v>20323</v>
      </c>
      <c r="B5738" s="2">
        <v>44308.792663430424</v>
      </c>
      <c r="C5738">
        <v>113655</v>
      </c>
      <c r="D5738">
        <v>158978</v>
      </c>
      <c r="E5738" t="str">
        <f>VLOOKUP(C5738,Подписчики!A:D,2,FALSE)</f>
        <v>UTC+3</v>
      </c>
      <c r="F5738" s="2">
        <f>VLOOKUP(C5738,Подписчики!A:D,4,FALSE)/24+B5738</f>
        <v>44308.917663430424</v>
      </c>
      <c r="G5738">
        <f t="shared" si="89"/>
        <v>4</v>
      </c>
    </row>
    <row r="5739" spans="1:7" x14ac:dyDescent="0.25">
      <c r="A5739">
        <v>20326</v>
      </c>
      <c r="B5739" s="2">
        <v>44308.794281553397</v>
      </c>
      <c r="C5739">
        <v>214428</v>
      </c>
      <c r="D5739">
        <v>112334</v>
      </c>
      <c r="E5739" t="str">
        <f>VLOOKUP(C5739,Подписчики!A:D,2,FALSE)</f>
        <v>UTC+3</v>
      </c>
      <c r="F5739" s="2">
        <f>VLOOKUP(C5739,Подписчики!A:D,4,FALSE)/24+B5739</f>
        <v>44308.919281553397</v>
      </c>
      <c r="G5739">
        <f t="shared" si="89"/>
        <v>4</v>
      </c>
    </row>
    <row r="5740" spans="1:7" x14ac:dyDescent="0.25">
      <c r="A5740">
        <v>20331</v>
      </c>
      <c r="B5740" s="2">
        <v>44308.794666666661</v>
      </c>
      <c r="C5740">
        <v>154393</v>
      </c>
      <c r="D5740">
        <v>408568</v>
      </c>
      <c r="E5740" t="str">
        <f>VLOOKUP(C5740,Подписчики!A:D,2,FALSE)</f>
        <v>UTC+2</v>
      </c>
      <c r="F5740" s="2">
        <f>VLOOKUP(C5740,Подписчики!A:D,4,FALSE)/24+B5740</f>
        <v>44308.877999999997</v>
      </c>
      <c r="G5740">
        <f t="shared" si="89"/>
        <v>4</v>
      </c>
    </row>
    <row r="5741" spans="1:7" x14ac:dyDescent="0.25">
      <c r="A5741">
        <v>20333</v>
      </c>
      <c r="B5741" s="2">
        <v>44308.796304207121</v>
      </c>
      <c r="C5741">
        <v>18266</v>
      </c>
      <c r="D5741">
        <v>416489</v>
      </c>
      <c r="E5741" t="str">
        <f>VLOOKUP(C5741,Подписчики!A:D,2,FALSE)</f>
        <v>UTC+4</v>
      </c>
      <c r="F5741" s="2">
        <f>VLOOKUP(C5741,Подписчики!A:D,4,FALSE)/24+B5741</f>
        <v>44308.962970873785</v>
      </c>
      <c r="G5741">
        <f t="shared" si="89"/>
        <v>4</v>
      </c>
    </row>
    <row r="5742" spans="1:7" x14ac:dyDescent="0.25">
      <c r="A5742">
        <v>20337</v>
      </c>
      <c r="B5742" s="2">
        <v>44308.796304207121</v>
      </c>
      <c r="C5742">
        <v>50637</v>
      </c>
      <c r="D5742">
        <v>250679</v>
      </c>
      <c r="E5742" t="str">
        <f>VLOOKUP(C5742,Подписчики!A:D,2,FALSE)</f>
        <v>UTC+0</v>
      </c>
      <c r="F5742" s="2">
        <f>VLOOKUP(C5742,Подписчики!A:D,4,FALSE)/24+B5742</f>
        <v>44308.796304207121</v>
      </c>
      <c r="G5742">
        <f t="shared" si="89"/>
        <v>4</v>
      </c>
    </row>
    <row r="5743" spans="1:7" x14ac:dyDescent="0.25">
      <c r="A5743">
        <v>20338</v>
      </c>
      <c r="B5743" s="2">
        <v>44308.797922330094</v>
      </c>
      <c r="C5743">
        <v>22640</v>
      </c>
      <c r="D5743">
        <v>5151</v>
      </c>
      <c r="E5743" t="str">
        <f>VLOOKUP(C5743,Подписчики!A:D,2,FALSE)</f>
        <v>UTC-4</v>
      </c>
      <c r="F5743" s="2">
        <f>VLOOKUP(C5743,Подписчики!A:D,4,FALSE)/24+B5743</f>
        <v>44308.631255663429</v>
      </c>
      <c r="G5743">
        <f t="shared" si="89"/>
        <v>4</v>
      </c>
    </row>
    <row r="5744" spans="1:7" x14ac:dyDescent="0.25">
      <c r="A5744">
        <v>20342</v>
      </c>
      <c r="B5744" s="2">
        <v>44308.799944983817</v>
      </c>
      <c r="C5744">
        <v>70787</v>
      </c>
      <c r="D5744">
        <v>250679</v>
      </c>
      <c r="E5744" t="str">
        <f>VLOOKUP(C5744,Подписчики!A:D,2,FALSE)</f>
        <v>UTC+5</v>
      </c>
      <c r="F5744" s="2">
        <f>VLOOKUP(C5744,Подписчики!A:D,4,FALSE)/24+B5744</f>
        <v>44309.008278317153</v>
      </c>
      <c r="G5744">
        <f t="shared" si="89"/>
        <v>5</v>
      </c>
    </row>
    <row r="5745" spans="1:7" x14ac:dyDescent="0.25">
      <c r="A5745">
        <v>20346</v>
      </c>
      <c r="B5745" s="2">
        <v>44308.803585760514</v>
      </c>
      <c r="C5745">
        <v>174882</v>
      </c>
      <c r="D5745">
        <v>74456</v>
      </c>
      <c r="E5745" t="str">
        <f>VLOOKUP(C5745,Подписчики!A:D,2,FALSE)</f>
        <v>UTC+2</v>
      </c>
      <c r="F5745" s="2">
        <f>VLOOKUP(C5745,Подписчики!A:D,4,FALSE)/24+B5745</f>
        <v>44308.886919093849</v>
      </c>
      <c r="G5745">
        <f t="shared" si="89"/>
        <v>4</v>
      </c>
    </row>
    <row r="5746" spans="1:7" x14ac:dyDescent="0.25">
      <c r="A5746">
        <v>20350</v>
      </c>
      <c r="B5746" s="2">
        <v>44308.804799352751</v>
      </c>
      <c r="C5746">
        <v>217391</v>
      </c>
      <c r="D5746">
        <v>411922</v>
      </c>
      <c r="E5746" t="str">
        <f>VLOOKUP(C5746,Подписчики!A:D,2,FALSE)</f>
        <v>UTC+1</v>
      </c>
      <c r="F5746" s="2">
        <f>VLOOKUP(C5746,Подписчики!A:D,4,FALSE)/24+B5746</f>
        <v>44308.846466019415</v>
      </c>
      <c r="G5746">
        <f t="shared" si="89"/>
        <v>4</v>
      </c>
    </row>
    <row r="5747" spans="1:7" x14ac:dyDescent="0.25">
      <c r="A5747">
        <v>20354</v>
      </c>
      <c r="B5747" s="2">
        <v>44308.805608414237</v>
      </c>
      <c r="C5747">
        <v>21507</v>
      </c>
      <c r="D5747">
        <v>285365</v>
      </c>
      <c r="E5747" t="str">
        <f>VLOOKUP(C5747,Подписчики!A:D,2,FALSE)</f>
        <v>UTC+3</v>
      </c>
      <c r="F5747" s="2">
        <f>VLOOKUP(C5747,Подписчики!A:D,4,FALSE)/24+B5747</f>
        <v>44308.930608414237</v>
      </c>
      <c r="G5747">
        <f t="shared" si="89"/>
        <v>4</v>
      </c>
    </row>
    <row r="5748" spans="1:7" x14ac:dyDescent="0.25">
      <c r="A5748">
        <v>20357</v>
      </c>
      <c r="B5748" s="2">
        <v>44308.806417475731</v>
      </c>
      <c r="C5748">
        <v>176571</v>
      </c>
      <c r="D5748">
        <v>459455</v>
      </c>
      <c r="E5748" t="str">
        <f>VLOOKUP(C5748,Подписчики!A:D,2,FALSE)</f>
        <v>UTC+1</v>
      </c>
      <c r="F5748" s="2">
        <f>VLOOKUP(C5748,Подписчики!A:D,4,FALSE)/24+B5748</f>
        <v>44308.848084142395</v>
      </c>
      <c r="G5748">
        <f t="shared" si="89"/>
        <v>4</v>
      </c>
    </row>
    <row r="5749" spans="1:7" x14ac:dyDescent="0.25">
      <c r="A5749">
        <v>20359</v>
      </c>
      <c r="B5749" s="2">
        <v>44308.818148867314</v>
      </c>
      <c r="C5749">
        <v>52957</v>
      </c>
      <c r="D5749">
        <v>273497</v>
      </c>
      <c r="E5749" t="str">
        <f>VLOOKUP(C5749,Подписчики!A:D,2,FALSE)</f>
        <v>UTC+2</v>
      </c>
      <c r="F5749" s="2">
        <f>VLOOKUP(C5749,Подписчики!A:D,4,FALSE)/24+B5749</f>
        <v>44308.90148220065</v>
      </c>
      <c r="G5749">
        <f t="shared" si="89"/>
        <v>4</v>
      </c>
    </row>
    <row r="5750" spans="1:7" x14ac:dyDescent="0.25">
      <c r="A5750">
        <v>20361</v>
      </c>
      <c r="B5750" s="2">
        <v>44308.820171521038</v>
      </c>
      <c r="C5750">
        <v>279041</v>
      </c>
      <c r="D5750">
        <v>454895</v>
      </c>
      <c r="E5750" t="str">
        <f>VLOOKUP(C5750,Подписчики!A:D,2,FALSE)</f>
        <v>UTC+3</v>
      </c>
      <c r="F5750" s="2">
        <f>VLOOKUP(C5750,Подписчики!A:D,4,FALSE)/24+B5750</f>
        <v>44308.945171521038</v>
      </c>
      <c r="G5750">
        <f t="shared" si="89"/>
        <v>4</v>
      </c>
    </row>
    <row r="5751" spans="1:7" x14ac:dyDescent="0.25">
      <c r="A5751">
        <v>20366</v>
      </c>
      <c r="B5751" s="2">
        <v>44308.823812297735</v>
      </c>
      <c r="C5751">
        <v>201012</v>
      </c>
      <c r="D5751">
        <v>341333</v>
      </c>
      <c r="E5751" t="str">
        <f>VLOOKUP(C5751,Подписчики!A:D,2,FALSE)</f>
        <v>UTC+0</v>
      </c>
      <c r="F5751" s="2">
        <f>VLOOKUP(C5751,Подписчики!A:D,4,FALSE)/24+B5751</f>
        <v>44308.823812297735</v>
      </c>
      <c r="G5751">
        <f t="shared" si="89"/>
        <v>4</v>
      </c>
    </row>
    <row r="5752" spans="1:7" x14ac:dyDescent="0.25">
      <c r="A5752">
        <v>20368</v>
      </c>
      <c r="B5752" s="2">
        <v>44308.824333333338</v>
      </c>
      <c r="C5752">
        <v>185585</v>
      </c>
      <c r="D5752">
        <v>5151</v>
      </c>
      <c r="E5752" t="str">
        <f>VLOOKUP(C5752,Подписчики!A:D,2,FALSE)</f>
        <v>UTC+7</v>
      </c>
      <c r="F5752" s="2">
        <f>VLOOKUP(C5752,Подписчики!A:D,4,FALSE)/24+B5752</f>
        <v>44309.116000000002</v>
      </c>
      <c r="G5752">
        <f t="shared" si="89"/>
        <v>5</v>
      </c>
    </row>
    <row r="5753" spans="1:7" x14ac:dyDescent="0.25">
      <c r="A5753">
        <v>20370</v>
      </c>
      <c r="B5753" s="2">
        <v>44308.833925566345</v>
      </c>
      <c r="C5753">
        <v>90042</v>
      </c>
      <c r="D5753">
        <v>401945</v>
      </c>
      <c r="E5753" t="str">
        <f>VLOOKUP(C5753,Подписчики!A:D,2,FALSE)</f>
        <v>UTC+1</v>
      </c>
      <c r="F5753" s="2">
        <f>VLOOKUP(C5753,Подписчики!A:D,4,FALSE)/24+B5753</f>
        <v>44308.875592233009</v>
      </c>
      <c r="G5753">
        <f t="shared" si="89"/>
        <v>4</v>
      </c>
    </row>
    <row r="5754" spans="1:7" x14ac:dyDescent="0.25">
      <c r="A5754">
        <v>20371</v>
      </c>
      <c r="B5754" s="2">
        <v>44308.834330097088</v>
      </c>
      <c r="C5754">
        <v>214465</v>
      </c>
      <c r="D5754">
        <v>394819</v>
      </c>
      <c r="E5754" t="str">
        <f>VLOOKUP(C5754,Подписчики!A:D,2,FALSE)</f>
        <v>UTC+6</v>
      </c>
      <c r="F5754" s="2">
        <f>VLOOKUP(C5754,Подписчики!A:D,4,FALSE)/24+B5754</f>
        <v>44309.084330097088</v>
      </c>
      <c r="G5754">
        <f t="shared" si="89"/>
        <v>5</v>
      </c>
    </row>
    <row r="5755" spans="1:7" x14ac:dyDescent="0.25">
      <c r="A5755">
        <v>20373</v>
      </c>
      <c r="B5755" s="2">
        <v>44308.835139158575</v>
      </c>
      <c r="C5755">
        <v>273431</v>
      </c>
      <c r="D5755">
        <v>230507</v>
      </c>
      <c r="E5755" t="str">
        <f>VLOOKUP(C5755,Подписчики!A:D,2,FALSE)</f>
        <v>UTC+0</v>
      </c>
      <c r="F5755" s="2">
        <f>VLOOKUP(C5755,Подписчики!A:D,4,FALSE)/24+B5755</f>
        <v>44308.835139158575</v>
      </c>
      <c r="G5755">
        <f t="shared" si="89"/>
        <v>4</v>
      </c>
    </row>
    <row r="5756" spans="1:7" x14ac:dyDescent="0.25">
      <c r="A5756">
        <v>20376</v>
      </c>
      <c r="B5756" s="2">
        <v>44308.840398058252</v>
      </c>
      <c r="C5756">
        <v>332422</v>
      </c>
      <c r="D5756">
        <v>21760</v>
      </c>
      <c r="E5756" t="str">
        <f>VLOOKUP(C5756,Подписчики!A:D,2,FALSE)</f>
        <v>UTC+1</v>
      </c>
      <c r="F5756" s="2">
        <f>VLOOKUP(C5756,Подписчики!A:D,4,FALSE)/24+B5756</f>
        <v>44308.882064724916</v>
      </c>
      <c r="G5756">
        <f t="shared" si="89"/>
        <v>4</v>
      </c>
    </row>
    <row r="5757" spans="1:7" x14ac:dyDescent="0.25">
      <c r="A5757">
        <v>20378</v>
      </c>
      <c r="B5757" s="2">
        <v>44308.840802588995</v>
      </c>
      <c r="C5757">
        <v>168927</v>
      </c>
      <c r="D5757">
        <v>411922</v>
      </c>
      <c r="E5757" t="str">
        <f>VLOOKUP(C5757,Подписчики!A:D,2,FALSE)</f>
        <v>UTC+2</v>
      </c>
      <c r="F5757" s="2">
        <f>VLOOKUP(C5757,Подписчики!A:D,4,FALSE)/24+B5757</f>
        <v>44308.924135922331</v>
      </c>
      <c r="G5757">
        <f t="shared" si="89"/>
        <v>4</v>
      </c>
    </row>
    <row r="5758" spans="1:7" x14ac:dyDescent="0.25">
      <c r="A5758">
        <v>20379</v>
      </c>
      <c r="B5758" s="2">
        <v>44308.840802588995</v>
      </c>
      <c r="C5758">
        <v>197957</v>
      </c>
      <c r="D5758">
        <v>411922</v>
      </c>
      <c r="E5758" t="str">
        <f>VLOOKUP(C5758,Подписчики!A:D,2,FALSE)</f>
        <v>UTC+2</v>
      </c>
      <c r="F5758" s="2">
        <f>VLOOKUP(C5758,Подписчики!A:D,4,FALSE)/24+B5758</f>
        <v>44308.924135922331</v>
      </c>
      <c r="G5758">
        <f t="shared" si="89"/>
        <v>4</v>
      </c>
    </row>
    <row r="5759" spans="1:7" x14ac:dyDescent="0.25">
      <c r="A5759">
        <v>20383</v>
      </c>
      <c r="B5759" s="2">
        <v>44308.841</v>
      </c>
      <c r="C5759">
        <v>295832</v>
      </c>
      <c r="D5759">
        <v>238334</v>
      </c>
      <c r="E5759" t="str">
        <f>VLOOKUP(C5759,Подписчики!A:D,2,FALSE)</f>
        <v>UTC+6</v>
      </c>
      <c r="F5759" s="2">
        <f>VLOOKUP(C5759,Подписчики!A:D,4,FALSE)/24+B5759</f>
        <v>44309.091</v>
      </c>
      <c r="G5759">
        <f t="shared" si="89"/>
        <v>5</v>
      </c>
    </row>
    <row r="5760" spans="1:7" x14ac:dyDescent="0.25">
      <c r="A5760">
        <v>20388</v>
      </c>
      <c r="B5760" s="2">
        <v>44308.843634304212</v>
      </c>
      <c r="C5760">
        <v>117139</v>
      </c>
      <c r="D5760">
        <v>383061</v>
      </c>
      <c r="E5760" t="str">
        <f>VLOOKUP(C5760,Подписчики!A:D,2,FALSE)</f>
        <v>UTC+1</v>
      </c>
      <c r="F5760" s="2">
        <f>VLOOKUP(C5760,Подписчики!A:D,4,FALSE)/24+B5760</f>
        <v>44308.885300970876</v>
      </c>
      <c r="G5760">
        <f t="shared" si="89"/>
        <v>4</v>
      </c>
    </row>
    <row r="5761" spans="1:7" x14ac:dyDescent="0.25">
      <c r="A5761">
        <v>20389</v>
      </c>
      <c r="B5761" s="2">
        <v>44308.846870550165</v>
      </c>
      <c r="C5761">
        <v>143077</v>
      </c>
      <c r="D5761">
        <v>411922</v>
      </c>
      <c r="E5761" t="str">
        <f>VLOOKUP(C5761,Подписчики!A:D,2,FALSE)</f>
        <v>UTC+1</v>
      </c>
      <c r="F5761" s="2">
        <f>VLOOKUP(C5761,Подписчики!A:D,4,FALSE)/24+B5761</f>
        <v>44308.88853721683</v>
      </c>
      <c r="G5761">
        <f t="shared" si="89"/>
        <v>4</v>
      </c>
    </row>
    <row r="5762" spans="1:7" x14ac:dyDescent="0.25">
      <c r="A5762">
        <v>20391</v>
      </c>
      <c r="B5762" s="2">
        <v>44308.851724919099</v>
      </c>
      <c r="C5762">
        <v>12098</v>
      </c>
      <c r="D5762">
        <v>269158</v>
      </c>
      <c r="E5762" t="str">
        <f>VLOOKUP(C5762,Подписчики!A:D,2,FALSE)</f>
        <v>UTC+1</v>
      </c>
      <c r="F5762" s="2">
        <f>VLOOKUP(C5762,Подписчики!A:D,4,FALSE)/24+B5762</f>
        <v>44308.893391585763</v>
      </c>
      <c r="G5762">
        <f t="shared" si="89"/>
        <v>4</v>
      </c>
    </row>
    <row r="5763" spans="1:7" x14ac:dyDescent="0.25">
      <c r="A5763">
        <v>20396</v>
      </c>
      <c r="B5763" s="2">
        <v>44308.851724919099</v>
      </c>
      <c r="C5763">
        <v>64045</v>
      </c>
      <c r="D5763">
        <v>347008</v>
      </c>
      <c r="E5763" t="str">
        <f>VLOOKUP(C5763,Подписчики!A:D,2,FALSE)</f>
        <v>UTC+1</v>
      </c>
      <c r="F5763" s="2">
        <f>VLOOKUP(C5763,Подписчики!A:D,4,FALSE)/24+B5763</f>
        <v>44308.893391585763</v>
      </c>
      <c r="G5763">
        <f t="shared" ref="G5763:G5826" si="90">WEEKDAY(F5763,2)</f>
        <v>4</v>
      </c>
    </row>
    <row r="5764" spans="1:7" x14ac:dyDescent="0.25">
      <c r="A5764">
        <v>20400</v>
      </c>
      <c r="B5764" s="2">
        <v>44308.852938511329</v>
      </c>
      <c r="C5764">
        <v>226470</v>
      </c>
      <c r="D5764">
        <v>122902</v>
      </c>
      <c r="E5764" t="str">
        <f>VLOOKUP(C5764,Подписчики!A:D,2,FALSE)</f>
        <v>UTC+0</v>
      </c>
      <c r="F5764" s="2">
        <f>VLOOKUP(C5764,Подписчики!A:D,4,FALSE)/24+B5764</f>
        <v>44308.852938511329</v>
      </c>
      <c r="G5764">
        <f t="shared" si="90"/>
        <v>4</v>
      </c>
    </row>
    <row r="5765" spans="1:7" x14ac:dyDescent="0.25">
      <c r="A5765">
        <v>20401</v>
      </c>
      <c r="B5765" s="2">
        <v>44308.854556634302</v>
      </c>
      <c r="C5765">
        <v>30200</v>
      </c>
      <c r="D5765">
        <v>439094</v>
      </c>
      <c r="E5765" t="str">
        <f>VLOOKUP(C5765,Подписчики!A:D,2,FALSE)</f>
        <v>UTC+0</v>
      </c>
      <c r="F5765" s="2">
        <f>VLOOKUP(C5765,Подписчики!A:D,4,FALSE)/24+B5765</f>
        <v>44308.854556634302</v>
      </c>
      <c r="G5765">
        <f t="shared" si="90"/>
        <v>4</v>
      </c>
    </row>
    <row r="5766" spans="1:7" x14ac:dyDescent="0.25">
      <c r="A5766">
        <v>20405</v>
      </c>
      <c r="B5766" s="2">
        <v>44308.854961165052</v>
      </c>
      <c r="C5766">
        <v>218978</v>
      </c>
      <c r="D5766">
        <v>424444</v>
      </c>
      <c r="E5766" t="str">
        <f>VLOOKUP(C5766,Подписчики!A:D,2,FALSE)</f>
        <v>UTC+1</v>
      </c>
      <c r="F5766" s="2">
        <f>VLOOKUP(C5766,Подписчики!A:D,4,FALSE)/24+B5766</f>
        <v>44308.896627831717</v>
      </c>
      <c r="G5766">
        <f t="shared" si="90"/>
        <v>4</v>
      </c>
    </row>
    <row r="5767" spans="1:7" x14ac:dyDescent="0.25">
      <c r="A5767">
        <v>20407</v>
      </c>
      <c r="B5767" s="2">
        <v>44308.856174757282</v>
      </c>
      <c r="C5767">
        <v>321696</v>
      </c>
      <c r="D5767">
        <v>241927</v>
      </c>
      <c r="E5767" t="str">
        <f>VLOOKUP(C5767,Подписчики!A:D,2,FALSE)</f>
        <v>UTC+4</v>
      </c>
      <c r="F5767" s="2">
        <f>VLOOKUP(C5767,Подписчики!A:D,4,FALSE)/24+B5767</f>
        <v>44309.022841423946</v>
      </c>
      <c r="G5767">
        <f t="shared" si="90"/>
        <v>5</v>
      </c>
    </row>
    <row r="5768" spans="1:7" x14ac:dyDescent="0.25">
      <c r="A5768">
        <v>20412</v>
      </c>
      <c r="B5768" s="2">
        <v>44308.856579288025</v>
      </c>
      <c r="C5768">
        <v>201133</v>
      </c>
      <c r="D5768">
        <v>62982</v>
      </c>
      <c r="E5768" t="str">
        <f>VLOOKUP(C5768,Подписчики!A:D,2,FALSE)</f>
        <v>UTC+1</v>
      </c>
      <c r="F5768" s="2">
        <f>VLOOKUP(C5768,Подписчики!A:D,4,FALSE)/24+B5768</f>
        <v>44308.89824595469</v>
      </c>
      <c r="G5768">
        <f t="shared" si="90"/>
        <v>4</v>
      </c>
    </row>
    <row r="5769" spans="1:7" x14ac:dyDescent="0.25">
      <c r="A5769">
        <v>20416</v>
      </c>
      <c r="B5769" s="2">
        <v>44308.857333333333</v>
      </c>
      <c r="C5769">
        <v>105140</v>
      </c>
      <c r="D5769">
        <v>182984</v>
      </c>
      <c r="E5769" t="str">
        <f>VLOOKUP(C5769,Подписчики!A:D,2,FALSE)</f>
        <v>UTC+1</v>
      </c>
      <c r="F5769" s="2">
        <f>VLOOKUP(C5769,Подписчики!A:D,4,FALSE)/24+B5769</f>
        <v>44308.898999999998</v>
      </c>
      <c r="G5769">
        <f t="shared" si="90"/>
        <v>4</v>
      </c>
    </row>
    <row r="5770" spans="1:7" x14ac:dyDescent="0.25">
      <c r="A5770">
        <v>20417</v>
      </c>
      <c r="B5770" s="2">
        <v>44308.859815533986</v>
      </c>
      <c r="C5770">
        <v>48855</v>
      </c>
      <c r="D5770">
        <v>230507</v>
      </c>
      <c r="E5770" t="str">
        <f>VLOOKUP(C5770,Подписчики!A:D,2,FALSE)</f>
        <v>UTC+1</v>
      </c>
      <c r="F5770" s="2">
        <f>VLOOKUP(C5770,Подписчики!A:D,4,FALSE)/24+B5770</f>
        <v>44308.90148220065</v>
      </c>
      <c r="G5770">
        <f t="shared" si="90"/>
        <v>4</v>
      </c>
    </row>
    <row r="5771" spans="1:7" x14ac:dyDescent="0.25">
      <c r="A5771">
        <v>20421</v>
      </c>
      <c r="B5771" s="2">
        <v>44308.861029126216</v>
      </c>
      <c r="C5771">
        <v>151137</v>
      </c>
      <c r="D5771">
        <v>347008</v>
      </c>
      <c r="E5771" t="str">
        <f>VLOOKUP(C5771,Подписчики!A:D,2,FALSE)</f>
        <v>UTC+0</v>
      </c>
      <c r="F5771" s="2">
        <f>VLOOKUP(C5771,Подписчики!A:D,4,FALSE)/24+B5771</f>
        <v>44308.861029126216</v>
      </c>
      <c r="G5771">
        <f t="shared" si="90"/>
        <v>4</v>
      </c>
    </row>
    <row r="5772" spans="1:7" x14ac:dyDescent="0.25">
      <c r="A5772">
        <v>20422</v>
      </c>
      <c r="B5772" s="2">
        <v>44308.861433656959</v>
      </c>
      <c r="C5772">
        <v>187785</v>
      </c>
      <c r="D5772">
        <v>414899</v>
      </c>
      <c r="E5772" t="str">
        <f>VLOOKUP(C5772,Подписчики!A:D,2,FALSE)</f>
        <v>UTC+1</v>
      </c>
      <c r="F5772" s="2">
        <f>VLOOKUP(C5772,Подписчики!A:D,4,FALSE)/24+B5772</f>
        <v>44308.903100323623</v>
      </c>
      <c r="G5772">
        <f t="shared" si="90"/>
        <v>4</v>
      </c>
    </row>
    <row r="5773" spans="1:7" x14ac:dyDescent="0.25">
      <c r="A5773">
        <v>20427</v>
      </c>
      <c r="B5773" s="2">
        <v>44308.862647249189</v>
      </c>
      <c r="C5773">
        <v>69868</v>
      </c>
      <c r="D5773">
        <v>281236</v>
      </c>
      <c r="E5773" t="str">
        <f>VLOOKUP(C5773,Подписчики!A:D,2,FALSE)</f>
        <v>UTC-4</v>
      </c>
      <c r="F5773" s="2">
        <f>VLOOKUP(C5773,Подписчики!A:D,4,FALSE)/24+B5773</f>
        <v>44308.695980582524</v>
      </c>
      <c r="G5773">
        <f t="shared" si="90"/>
        <v>4</v>
      </c>
    </row>
    <row r="5774" spans="1:7" x14ac:dyDescent="0.25">
      <c r="A5774">
        <v>20431</v>
      </c>
      <c r="B5774" s="2">
        <v>44308.868715210359</v>
      </c>
      <c r="C5774">
        <v>263163</v>
      </c>
      <c r="D5774">
        <v>380039</v>
      </c>
      <c r="E5774" t="str">
        <f>VLOOKUP(C5774,Подписчики!A:D,2,FALSE)</f>
        <v>UTC+3</v>
      </c>
      <c r="F5774" s="2">
        <f>VLOOKUP(C5774,Подписчики!A:D,4,FALSE)/24+B5774</f>
        <v>44308.993715210359</v>
      </c>
      <c r="G5774">
        <f t="shared" si="90"/>
        <v>4</v>
      </c>
    </row>
    <row r="5775" spans="1:7" x14ac:dyDescent="0.25">
      <c r="A5775">
        <v>20433</v>
      </c>
      <c r="B5775" s="2">
        <v>44308.869524271846</v>
      </c>
      <c r="C5775">
        <v>263179</v>
      </c>
      <c r="D5775">
        <v>250679</v>
      </c>
      <c r="E5775" t="str">
        <f>VLOOKUP(C5775,Подписчики!A:D,2,FALSE)</f>
        <v>UTC+1</v>
      </c>
      <c r="F5775" s="2">
        <f>VLOOKUP(C5775,Подписчики!A:D,4,FALSE)/24+B5775</f>
        <v>44308.91119093851</v>
      </c>
      <c r="G5775">
        <f t="shared" si="90"/>
        <v>4</v>
      </c>
    </row>
    <row r="5776" spans="1:7" x14ac:dyDescent="0.25">
      <c r="A5776">
        <v>20437</v>
      </c>
      <c r="B5776" s="2">
        <v>44308.872355987056</v>
      </c>
      <c r="C5776">
        <v>232277</v>
      </c>
      <c r="D5776">
        <v>250679</v>
      </c>
      <c r="E5776" t="str">
        <f>VLOOKUP(C5776,Подписчики!A:D,2,FALSE)</f>
        <v>UTC+0</v>
      </c>
      <c r="F5776" s="2">
        <f>VLOOKUP(C5776,Подписчики!A:D,4,FALSE)/24+B5776</f>
        <v>44308.872355987056</v>
      </c>
      <c r="G5776">
        <f t="shared" si="90"/>
        <v>4</v>
      </c>
    </row>
    <row r="5777" spans="1:7" x14ac:dyDescent="0.25">
      <c r="A5777">
        <v>20439</v>
      </c>
      <c r="B5777" s="2">
        <v>44308.872355987056</v>
      </c>
      <c r="C5777">
        <v>270782</v>
      </c>
      <c r="D5777">
        <v>411922</v>
      </c>
      <c r="E5777" t="str">
        <f>VLOOKUP(C5777,Подписчики!A:D,2,FALSE)</f>
        <v>UTC+0</v>
      </c>
      <c r="F5777" s="2">
        <f>VLOOKUP(C5777,Подписчики!A:D,4,FALSE)/24+B5777</f>
        <v>44308.872355987056</v>
      </c>
      <c r="G5777">
        <f t="shared" si="90"/>
        <v>4</v>
      </c>
    </row>
    <row r="5778" spans="1:7" x14ac:dyDescent="0.25">
      <c r="A5778">
        <v>20444</v>
      </c>
      <c r="B5778" s="2">
        <v>44308.872760517799</v>
      </c>
      <c r="C5778">
        <v>100158</v>
      </c>
      <c r="D5778">
        <v>241927</v>
      </c>
      <c r="E5778" t="str">
        <f>VLOOKUP(C5778,Подписчики!A:D,2,FALSE)</f>
        <v>UTC-3</v>
      </c>
      <c r="F5778" s="2">
        <f>VLOOKUP(C5778,Подписчики!A:D,4,FALSE)/24+B5778</f>
        <v>44308.747760517799</v>
      </c>
      <c r="G5778">
        <f t="shared" si="90"/>
        <v>4</v>
      </c>
    </row>
    <row r="5779" spans="1:7" x14ac:dyDescent="0.25">
      <c r="A5779">
        <v>20445</v>
      </c>
      <c r="B5779" s="2">
        <v>44308.872760517799</v>
      </c>
      <c r="C5779">
        <v>164492</v>
      </c>
      <c r="D5779">
        <v>300479</v>
      </c>
      <c r="E5779" t="str">
        <f>VLOOKUP(C5779,Подписчики!A:D,2,FALSE)</f>
        <v>UTC+1</v>
      </c>
      <c r="F5779" s="2">
        <f>VLOOKUP(C5779,Подписчики!A:D,4,FALSE)/24+B5779</f>
        <v>44308.914427184463</v>
      </c>
      <c r="G5779">
        <f t="shared" si="90"/>
        <v>4</v>
      </c>
    </row>
    <row r="5780" spans="1:7" x14ac:dyDescent="0.25">
      <c r="A5780">
        <v>20447</v>
      </c>
      <c r="B5780" s="2">
        <v>44308.872760517799</v>
      </c>
      <c r="C5780">
        <v>228003</v>
      </c>
      <c r="D5780">
        <v>351192</v>
      </c>
      <c r="E5780" t="str">
        <f>VLOOKUP(C5780,Подписчики!A:D,2,FALSE)</f>
        <v>UTC+1</v>
      </c>
      <c r="F5780" s="2">
        <f>VLOOKUP(C5780,Подписчики!A:D,4,FALSE)/24+B5780</f>
        <v>44308.914427184463</v>
      </c>
      <c r="G5780">
        <f t="shared" si="90"/>
        <v>4</v>
      </c>
    </row>
    <row r="5781" spans="1:7" x14ac:dyDescent="0.25">
      <c r="A5781">
        <v>20450</v>
      </c>
      <c r="B5781" s="2">
        <v>44308.874783171515</v>
      </c>
      <c r="C5781">
        <v>14710</v>
      </c>
      <c r="D5781">
        <v>347008</v>
      </c>
      <c r="E5781" t="str">
        <f>VLOOKUP(C5781,Подписчики!A:D,2,FALSE)</f>
        <v>UTC+2</v>
      </c>
      <c r="F5781" s="2">
        <f>VLOOKUP(C5781,Подписчики!A:D,4,FALSE)/24+B5781</f>
        <v>44308.958116504851</v>
      </c>
      <c r="G5781">
        <f t="shared" si="90"/>
        <v>4</v>
      </c>
    </row>
    <row r="5782" spans="1:7" x14ac:dyDescent="0.25">
      <c r="A5782">
        <v>20454</v>
      </c>
      <c r="B5782" s="2">
        <v>44308.876805825246</v>
      </c>
      <c r="C5782">
        <v>69149</v>
      </c>
      <c r="D5782">
        <v>202914</v>
      </c>
      <c r="E5782" t="str">
        <f>VLOOKUP(C5782,Подписчики!A:D,2,FALSE)</f>
        <v>UTC+3</v>
      </c>
      <c r="F5782" s="2">
        <f>VLOOKUP(C5782,Подписчики!A:D,4,FALSE)/24+B5782</f>
        <v>44309.001805825246</v>
      </c>
      <c r="G5782">
        <f t="shared" si="90"/>
        <v>5</v>
      </c>
    </row>
    <row r="5783" spans="1:7" x14ac:dyDescent="0.25">
      <c r="A5783">
        <v>20458</v>
      </c>
      <c r="B5783" s="2">
        <v>44308.876805825246</v>
      </c>
      <c r="C5783">
        <v>138882</v>
      </c>
      <c r="D5783">
        <v>214224</v>
      </c>
      <c r="E5783" t="str">
        <f>VLOOKUP(C5783,Подписчики!A:D,2,FALSE)</f>
        <v>UTC+3</v>
      </c>
      <c r="F5783" s="2">
        <f>VLOOKUP(C5783,Подписчики!A:D,4,FALSE)/24+B5783</f>
        <v>44309.001805825246</v>
      </c>
      <c r="G5783">
        <f t="shared" si="90"/>
        <v>5</v>
      </c>
    </row>
    <row r="5784" spans="1:7" x14ac:dyDescent="0.25">
      <c r="A5784">
        <v>20460</v>
      </c>
      <c r="B5784" s="2">
        <v>44308.877614886725</v>
      </c>
      <c r="C5784">
        <v>263237</v>
      </c>
      <c r="D5784">
        <v>411922</v>
      </c>
      <c r="E5784" t="str">
        <f>VLOOKUP(C5784,Подписчики!A:D,2,FALSE)</f>
        <v>UTC+5</v>
      </c>
      <c r="F5784" s="2">
        <f>VLOOKUP(C5784,Подписчики!A:D,4,FALSE)/24+B5784</f>
        <v>44309.085948220061</v>
      </c>
      <c r="G5784">
        <f t="shared" si="90"/>
        <v>5</v>
      </c>
    </row>
    <row r="5785" spans="1:7" x14ac:dyDescent="0.25">
      <c r="A5785">
        <v>20464</v>
      </c>
      <c r="B5785" s="2">
        <v>44308.878423948219</v>
      </c>
      <c r="C5785">
        <v>247708</v>
      </c>
      <c r="D5785">
        <v>222221</v>
      </c>
      <c r="E5785" t="str">
        <f>VLOOKUP(C5785,Подписчики!A:D,2,FALSE)</f>
        <v>UTC+3</v>
      </c>
      <c r="F5785" s="2">
        <f>VLOOKUP(C5785,Подписчики!A:D,4,FALSE)/24+B5785</f>
        <v>44309.003423948219</v>
      </c>
      <c r="G5785">
        <f t="shared" si="90"/>
        <v>5</v>
      </c>
    </row>
    <row r="5786" spans="1:7" x14ac:dyDescent="0.25">
      <c r="A5786">
        <v>20469</v>
      </c>
      <c r="B5786" s="2">
        <v>44308.882064724916</v>
      </c>
      <c r="C5786">
        <v>190037</v>
      </c>
      <c r="D5786">
        <v>88863</v>
      </c>
      <c r="E5786" t="str">
        <f>VLOOKUP(C5786,Подписчики!A:D,2,FALSE)</f>
        <v>UTC-4</v>
      </c>
      <c r="F5786" s="2">
        <f>VLOOKUP(C5786,Подписчики!A:D,4,FALSE)/24+B5786</f>
        <v>44308.715398058252</v>
      </c>
      <c r="G5786">
        <f t="shared" si="90"/>
        <v>4</v>
      </c>
    </row>
    <row r="5787" spans="1:7" x14ac:dyDescent="0.25">
      <c r="A5787">
        <v>20474</v>
      </c>
      <c r="B5787" s="2">
        <v>44308.885300970876</v>
      </c>
      <c r="C5787">
        <v>315</v>
      </c>
      <c r="D5787">
        <v>301748</v>
      </c>
      <c r="E5787" t="str">
        <f>VLOOKUP(C5787,Подписчики!A:D,2,FALSE)</f>
        <v>UTC+0</v>
      </c>
      <c r="F5787" s="2">
        <f>VLOOKUP(C5787,Подписчики!A:D,4,FALSE)/24+B5787</f>
        <v>44308.885300970876</v>
      </c>
      <c r="G5787">
        <f t="shared" si="90"/>
        <v>4</v>
      </c>
    </row>
    <row r="5788" spans="1:7" x14ac:dyDescent="0.25">
      <c r="A5788">
        <v>20476</v>
      </c>
      <c r="B5788" s="2">
        <v>44308.8873236246</v>
      </c>
      <c r="C5788">
        <v>190116</v>
      </c>
      <c r="D5788">
        <v>60239</v>
      </c>
      <c r="E5788" t="str">
        <f>VLOOKUP(C5788,Подписчики!A:D,2,FALSE)</f>
        <v>UTC+1</v>
      </c>
      <c r="F5788" s="2">
        <f>VLOOKUP(C5788,Подписчики!A:D,4,FALSE)/24+B5788</f>
        <v>44308.928990291264</v>
      </c>
      <c r="G5788">
        <f t="shared" si="90"/>
        <v>4</v>
      </c>
    </row>
    <row r="5789" spans="1:7" x14ac:dyDescent="0.25">
      <c r="A5789">
        <v>20479</v>
      </c>
      <c r="B5789" s="2">
        <v>44308.89136893204</v>
      </c>
      <c r="C5789">
        <v>62644</v>
      </c>
      <c r="D5789">
        <v>366577</v>
      </c>
      <c r="E5789" t="str">
        <f>VLOOKUP(C5789,Подписчики!A:D,2,FALSE)</f>
        <v>UTC+3</v>
      </c>
      <c r="F5789" s="2">
        <f>VLOOKUP(C5789,Подписчики!A:D,4,FALSE)/24+B5789</f>
        <v>44309.01636893204</v>
      </c>
      <c r="G5789">
        <f t="shared" si="90"/>
        <v>5</v>
      </c>
    </row>
    <row r="5790" spans="1:7" x14ac:dyDescent="0.25">
      <c r="A5790">
        <v>20481</v>
      </c>
      <c r="B5790" s="2">
        <v>44308.902666666661</v>
      </c>
      <c r="C5790">
        <v>245475</v>
      </c>
      <c r="D5790">
        <v>411922</v>
      </c>
      <c r="E5790" t="str">
        <f>VLOOKUP(C5790,Подписчики!A:D,2,FALSE)</f>
        <v>UTC+5</v>
      </c>
      <c r="F5790" s="2">
        <f>VLOOKUP(C5790,Подписчики!A:D,4,FALSE)/24+B5790</f>
        <v>44309.110999999997</v>
      </c>
      <c r="G5790">
        <f t="shared" si="90"/>
        <v>5</v>
      </c>
    </row>
    <row r="5791" spans="1:7" x14ac:dyDescent="0.25">
      <c r="A5791">
        <v>20485</v>
      </c>
      <c r="B5791" s="2">
        <v>44308.903504854374</v>
      </c>
      <c r="C5791">
        <v>307105</v>
      </c>
      <c r="D5791">
        <v>88008</v>
      </c>
      <c r="E5791" t="str">
        <f>VLOOKUP(C5791,Подписчики!A:D,2,FALSE)</f>
        <v>UTC+1</v>
      </c>
      <c r="F5791" s="2">
        <f>VLOOKUP(C5791,Подписчики!A:D,4,FALSE)/24+B5791</f>
        <v>44308.945171521038</v>
      </c>
      <c r="G5791">
        <f t="shared" si="90"/>
        <v>4</v>
      </c>
    </row>
    <row r="5792" spans="1:7" x14ac:dyDescent="0.25">
      <c r="A5792">
        <v>20486</v>
      </c>
      <c r="B5792" s="2">
        <v>44308.907550161814</v>
      </c>
      <c r="C5792">
        <v>228056</v>
      </c>
      <c r="D5792">
        <v>411922</v>
      </c>
      <c r="E5792" t="str">
        <f>VLOOKUP(C5792,Подписчики!A:D,2,FALSE)</f>
        <v>UTC+3</v>
      </c>
      <c r="F5792" s="2">
        <f>VLOOKUP(C5792,Подписчики!A:D,4,FALSE)/24+B5792</f>
        <v>44309.032550161814</v>
      </c>
      <c r="G5792">
        <f t="shared" si="90"/>
        <v>5</v>
      </c>
    </row>
    <row r="5793" spans="1:7" x14ac:dyDescent="0.25">
      <c r="A5793">
        <v>20491</v>
      </c>
      <c r="B5793" s="2">
        <v>44308.910333333333</v>
      </c>
      <c r="C5793">
        <v>313436</v>
      </c>
      <c r="D5793">
        <v>357547</v>
      </c>
      <c r="E5793" t="str">
        <f>VLOOKUP(C5793,Подписчики!A:D,2,FALSE)</f>
        <v>UTC+4</v>
      </c>
      <c r="F5793" s="2">
        <f>VLOOKUP(C5793,Подписчики!A:D,4,FALSE)/24+B5793</f>
        <v>44309.076999999997</v>
      </c>
      <c r="G5793">
        <f t="shared" si="90"/>
        <v>5</v>
      </c>
    </row>
    <row r="5794" spans="1:7" x14ac:dyDescent="0.25">
      <c r="A5794">
        <v>20492</v>
      </c>
      <c r="B5794" s="2">
        <v>44308.914831715214</v>
      </c>
      <c r="C5794">
        <v>349393</v>
      </c>
      <c r="D5794">
        <v>230507</v>
      </c>
      <c r="E5794" t="str">
        <f>VLOOKUP(C5794,Подписчики!A:D,2,FALSE)</f>
        <v>UTC-3</v>
      </c>
      <c r="F5794" s="2">
        <f>VLOOKUP(C5794,Подписчики!A:D,4,FALSE)/24+B5794</f>
        <v>44308.789831715214</v>
      </c>
      <c r="G5794">
        <f t="shared" si="90"/>
        <v>4</v>
      </c>
    </row>
    <row r="5795" spans="1:7" x14ac:dyDescent="0.25">
      <c r="A5795">
        <v>20495</v>
      </c>
      <c r="B5795" s="2">
        <v>44308.916333333334</v>
      </c>
      <c r="C5795">
        <v>81893</v>
      </c>
      <c r="D5795">
        <v>189068</v>
      </c>
      <c r="E5795" t="str">
        <f>VLOOKUP(C5795,Подписчики!A:D,2,FALSE)</f>
        <v>UTC+1</v>
      </c>
      <c r="F5795" s="2">
        <f>VLOOKUP(C5795,Подписчики!A:D,4,FALSE)/24+B5795</f>
        <v>44308.957999999999</v>
      </c>
      <c r="G5795">
        <f t="shared" si="90"/>
        <v>4</v>
      </c>
    </row>
    <row r="5796" spans="1:7" x14ac:dyDescent="0.25">
      <c r="A5796">
        <v>20499</v>
      </c>
      <c r="B5796" s="2">
        <v>44308.91685436893</v>
      </c>
      <c r="C5796">
        <v>56345</v>
      </c>
      <c r="D5796">
        <v>156678</v>
      </c>
      <c r="E5796" t="str">
        <f>VLOOKUP(C5796,Подписчики!A:D,2,FALSE)</f>
        <v>UTC+2</v>
      </c>
      <c r="F5796" s="2">
        <f>VLOOKUP(C5796,Подписчики!A:D,4,FALSE)/24+B5796</f>
        <v>44309.000187702266</v>
      </c>
      <c r="G5796">
        <f t="shared" si="90"/>
        <v>5</v>
      </c>
    </row>
    <row r="5797" spans="1:7" x14ac:dyDescent="0.25">
      <c r="A5797">
        <v>20500</v>
      </c>
      <c r="B5797" s="2">
        <v>44308.918472491911</v>
      </c>
      <c r="C5797">
        <v>27547</v>
      </c>
      <c r="D5797">
        <v>411922</v>
      </c>
      <c r="E5797" t="str">
        <f>VLOOKUP(C5797,Подписчики!A:D,2,FALSE)</f>
        <v>UTC+2</v>
      </c>
      <c r="F5797" s="2">
        <f>VLOOKUP(C5797,Подписчики!A:D,4,FALSE)/24+B5797</f>
        <v>44309.001805825246</v>
      </c>
      <c r="G5797">
        <f t="shared" si="90"/>
        <v>5</v>
      </c>
    </row>
    <row r="5798" spans="1:7" x14ac:dyDescent="0.25">
      <c r="A5798">
        <v>20503</v>
      </c>
      <c r="B5798" s="2">
        <v>44308.919281553397</v>
      </c>
      <c r="C5798">
        <v>3696</v>
      </c>
      <c r="D5798">
        <v>399866</v>
      </c>
      <c r="E5798" t="str">
        <f>VLOOKUP(C5798,Подписчики!A:D,2,FALSE)</f>
        <v>UTC-4</v>
      </c>
      <c r="F5798" s="2">
        <f>VLOOKUP(C5798,Подписчики!A:D,4,FALSE)/24+B5798</f>
        <v>44308.752614886733</v>
      </c>
      <c r="G5798">
        <f t="shared" si="90"/>
        <v>4</v>
      </c>
    </row>
    <row r="5799" spans="1:7" x14ac:dyDescent="0.25">
      <c r="A5799">
        <v>20507</v>
      </c>
      <c r="B5799" s="2">
        <v>44308.919281553397</v>
      </c>
      <c r="C5799">
        <v>325678</v>
      </c>
      <c r="D5799">
        <v>21760</v>
      </c>
      <c r="E5799" t="str">
        <f>VLOOKUP(C5799,Подписчики!A:D,2,FALSE)</f>
        <v>UTC+0</v>
      </c>
      <c r="F5799" s="2">
        <f>VLOOKUP(C5799,Подписчики!A:D,4,FALSE)/24+B5799</f>
        <v>44308.919281553397</v>
      </c>
      <c r="G5799">
        <f t="shared" si="90"/>
        <v>4</v>
      </c>
    </row>
    <row r="5800" spans="1:7" x14ac:dyDescent="0.25">
      <c r="A5800">
        <v>20512</v>
      </c>
      <c r="B5800" s="2">
        <v>44308.921304207121</v>
      </c>
      <c r="C5800">
        <v>150867</v>
      </c>
      <c r="D5800">
        <v>370651</v>
      </c>
      <c r="E5800" t="str">
        <f>VLOOKUP(C5800,Подписчики!A:D,2,FALSE)</f>
        <v>UTC+1</v>
      </c>
      <c r="F5800" s="2">
        <f>VLOOKUP(C5800,Подписчики!A:D,4,FALSE)/24+B5800</f>
        <v>44308.962970873785</v>
      </c>
      <c r="G5800">
        <f t="shared" si="90"/>
        <v>4</v>
      </c>
    </row>
    <row r="5801" spans="1:7" x14ac:dyDescent="0.25">
      <c r="A5801">
        <v>20517</v>
      </c>
      <c r="B5801" s="2">
        <v>44308.922113268607</v>
      </c>
      <c r="C5801">
        <v>26092</v>
      </c>
      <c r="D5801">
        <v>230507</v>
      </c>
      <c r="E5801" t="str">
        <f>VLOOKUP(C5801,Подписчики!A:D,2,FALSE)</f>
        <v>UTC+3</v>
      </c>
      <c r="F5801" s="2">
        <f>VLOOKUP(C5801,Подписчики!A:D,4,FALSE)/24+B5801</f>
        <v>44309.047113268607</v>
      </c>
      <c r="G5801">
        <f t="shared" si="90"/>
        <v>5</v>
      </c>
    </row>
    <row r="5802" spans="1:7" x14ac:dyDescent="0.25">
      <c r="A5802">
        <v>20521</v>
      </c>
      <c r="B5802" s="2">
        <v>44308.92656310679</v>
      </c>
      <c r="C5802">
        <v>133994</v>
      </c>
      <c r="D5802">
        <v>74456</v>
      </c>
      <c r="E5802" t="str">
        <f>VLOOKUP(C5802,Подписчики!A:D,2,FALSE)</f>
        <v>UTC+2</v>
      </c>
      <c r="F5802" s="2">
        <f>VLOOKUP(C5802,Подписчики!A:D,4,FALSE)/24+B5802</f>
        <v>44309.009896440126</v>
      </c>
      <c r="G5802">
        <f t="shared" si="90"/>
        <v>5</v>
      </c>
    </row>
    <row r="5803" spans="1:7" x14ac:dyDescent="0.25">
      <c r="A5803">
        <v>20524</v>
      </c>
      <c r="B5803" s="2">
        <v>44308.92656310679</v>
      </c>
      <c r="C5803">
        <v>239449</v>
      </c>
      <c r="D5803">
        <v>80186</v>
      </c>
      <c r="E5803" t="str">
        <f>VLOOKUP(C5803,Подписчики!A:D,2,FALSE)</f>
        <v>UTC+2</v>
      </c>
      <c r="F5803" s="2">
        <f>VLOOKUP(C5803,Подписчики!A:D,4,FALSE)/24+B5803</f>
        <v>44309.009896440126</v>
      </c>
      <c r="G5803">
        <f t="shared" si="90"/>
        <v>5</v>
      </c>
    </row>
    <row r="5804" spans="1:7" x14ac:dyDescent="0.25">
      <c r="A5804">
        <v>20525</v>
      </c>
      <c r="B5804" s="2">
        <v>44308.926967637541</v>
      </c>
      <c r="C5804">
        <v>111044</v>
      </c>
      <c r="D5804">
        <v>75550</v>
      </c>
      <c r="E5804" t="str">
        <f>VLOOKUP(C5804,Подписчики!A:D,2,FALSE)</f>
        <v>UTC+3</v>
      </c>
      <c r="F5804" s="2">
        <f>VLOOKUP(C5804,Подписчики!A:D,4,FALSE)/24+B5804</f>
        <v>44309.051967637541</v>
      </c>
      <c r="G5804">
        <f t="shared" si="90"/>
        <v>5</v>
      </c>
    </row>
    <row r="5805" spans="1:7" x14ac:dyDescent="0.25">
      <c r="A5805">
        <v>20529</v>
      </c>
      <c r="B5805" s="2">
        <v>44308.92818122977</v>
      </c>
      <c r="C5805">
        <v>72062</v>
      </c>
      <c r="D5805">
        <v>411922</v>
      </c>
      <c r="E5805" t="str">
        <f>VLOOKUP(C5805,Подписчики!A:D,2,FALSE)</f>
        <v>UTC+2</v>
      </c>
      <c r="F5805" s="2">
        <f>VLOOKUP(C5805,Подписчики!A:D,4,FALSE)/24+B5805</f>
        <v>44309.011514563106</v>
      </c>
      <c r="G5805">
        <f t="shared" si="90"/>
        <v>5</v>
      </c>
    </row>
    <row r="5806" spans="1:7" x14ac:dyDescent="0.25">
      <c r="A5806">
        <v>20530</v>
      </c>
      <c r="B5806" s="2">
        <v>44308.928585760521</v>
      </c>
      <c r="C5806">
        <v>1610</v>
      </c>
      <c r="D5806">
        <v>388561</v>
      </c>
      <c r="E5806" t="str">
        <f>VLOOKUP(C5806,Подписчики!A:D,2,FALSE)</f>
        <v>UTC+3</v>
      </c>
      <c r="F5806" s="2">
        <f>VLOOKUP(C5806,Подписчики!A:D,4,FALSE)/24+B5806</f>
        <v>44309.053585760521</v>
      </c>
      <c r="G5806">
        <f t="shared" si="90"/>
        <v>5</v>
      </c>
    </row>
    <row r="5807" spans="1:7" x14ac:dyDescent="0.25">
      <c r="A5807">
        <v>20531</v>
      </c>
      <c r="B5807" s="2">
        <v>44308.929799352751</v>
      </c>
      <c r="C5807">
        <v>30863</v>
      </c>
      <c r="D5807">
        <v>325852</v>
      </c>
      <c r="E5807" t="str">
        <f>VLOOKUP(C5807,Подписчики!A:D,2,FALSE)</f>
        <v>UTC+2</v>
      </c>
      <c r="F5807" s="2">
        <f>VLOOKUP(C5807,Подписчики!A:D,4,FALSE)/24+B5807</f>
        <v>44309.013132686086</v>
      </c>
      <c r="G5807">
        <f t="shared" si="90"/>
        <v>5</v>
      </c>
    </row>
    <row r="5808" spans="1:7" x14ac:dyDescent="0.25">
      <c r="A5808">
        <v>20535</v>
      </c>
      <c r="B5808" s="2">
        <v>44308.929799352751</v>
      </c>
      <c r="C5808">
        <v>165476</v>
      </c>
      <c r="D5808">
        <v>294042</v>
      </c>
      <c r="E5808" t="str">
        <f>VLOOKUP(C5808,Подписчики!A:D,2,FALSE)</f>
        <v>UTC+2</v>
      </c>
      <c r="F5808" s="2">
        <f>VLOOKUP(C5808,Подписчики!A:D,4,FALSE)/24+B5808</f>
        <v>44309.013132686086</v>
      </c>
      <c r="G5808">
        <f t="shared" si="90"/>
        <v>5</v>
      </c>
    </row>
    <row r="5809" spans="1:7" x14ac:dyDescent="0.25">
      <c r="A5809">
        <v>20539</v>
      </c>
      <c r="B5809" s="2">
        <v>44308.929799352751</v>
      </c>
      <c r="C5809">
        <v>335129</v>
      </c>
      <c r="D5809">
        <v>397390</v>
      </c>
      <c r="E5809" t="str">
        <f>VLOOKUP(C5809,Подписчики!A:D,2,FALSE)</f>
        <v>UTC+2</v>
      </c>
      <c r="F5809" s="2">
        <f>VLOOKUP(C5809,Подписчики!A:D,4,FALSE)/24+B5809</f>
        <v>44309.013132686086</v>
      </c>
      <c r="G5809">
        <f t="shared" si="90"/>
        <v>5</v>
      </c>
    </row>
    <row r="5810" spans="1:7" x14ac:dyDescent="0.25">
      <c r="A5810">
        <v>20542</v>
      </c>
      <c r="B5810" s="2">
        <v>44308.930203883494</v>
      </c>
      <c r="C5810">
        <v>16525</v>
      </c>
      <c r="D5810">
        <v>411922</v>
      </c>
      <c r="E5810" t="str">
        <f>VLOOKUP(C5810,Подписчики!A:D,2,FALSE)</f>
        <v>UTC+3</v>
      </c>
      <c r="F5810" s="2">
        <f>VLOOKUP(C5810,Подписчики!A:D,4,FALSE)/24+B5810</f>
        <v>44309.055203883494</v>
      </c>
      <c r="G5810">
        <f t="shared" si="90"/>
        <v>5</v>
      </c>
    </row>
    <row r="5811" spans="1:7" x14ac:dyDescent="0.25">
      <c r="A5811">
        <v>20543</v>
      </c>
      <c r="B5811" s="2">
        <v>44308.931417475724</v>
      </c>
      <c r="C5811">
        <v>271045</v>
      </c>
      <c r="D5811">
        <v>308577</v>
      </c>
      <c r="E5811" t="str">
        <f>VLOOKUP(C5811,Подписчики!A:D,2,FALSE)</f>
        <v>UTC+2</v>
      </c>
      <c r="F5811" s="2">
        <f>VLOOKUP(C5811,Подписчики!A:D,4,FALSE)/24+B5811</f>
        <v>44309.014750809059</v>
      </c>
      <c r="G5811">
        <f t="shared" si="90"/>
        <v>5</v>
      </c>
    </row>
    <row r="5812" spans="1:7" x14ac:dyDescent="0.25">
      <c r="A5812">
        <v>20548</v>
      </c>
      <c r="B5812" s="2">
        <v>44308.934653721677</v>
      </c>
      <c r="C5812">
        <v>180170</v>
      </c>
      <c r="D5812">
        <v>250679</v>
      </c>
      <c r="E5812" t="str">
        <f>VLOOKUP(C5812,Подписчики!A:D,2,FALSE)</f>
        <v>UTC+2</v>
      </c>
      <c r="F5812" s="2">
        <f>VLOOKUP(C5812,Подписчики!A:D,4,FALSE)/24+B5812</f>
        <v>44309.017987055013</v>
      </c>
      <c r="G5812">
        <f t="shared" si="90"/>
        <v>5</v>
      </c>
    </row>
    <row r="5813" spans="1:7" x14ac:dyDescent="0.25">
      <c r="A5813">
        <v>20549</v>
      </c>
      <c r="B5813" s="2">
        <v>44308.937080906151</v>
      </c>
      <c r="C5813">
        <v>129556</v>
      </c>
      <c r="D5813">
        <v>250679</v>
      </c>
      <c r="E5813" t="str">
        <f>VLOOKUP(C5813,Подписчики!A:D,2,FALSE)</f>
        <v>UTC+0</v>
      </c>
      <c r="F5813" s="2">
        <f>VLOOKUP(C5813,Подписчики!A:D,4,FALSE)/24+B5813</f>
        <v>44308.937080906151</v>
      </c>
      <c r="G5813">
        <f t="shared" si="90"/>
        <v>4</v>
      </c>
    </row>
    <row r="5814" spans="1:7" x14ac:dyDescent="0.25">
      <c r="A5814">
        <v>20553</v>
      </c>
      <c r="B5814" s="2">
        <v>44308.937485436894</v>
      </c>
      <c r="C5814">
        <v>316141</v>
      </c>
      <c r="D5814">
        <v>180863</v>
      </c>
      <c r="E5814" t="str">
        <f>VLOOKUP(C5814,Подписчики!A:D,2,FALSE)</f>
        <v>UTC+1</v>
      </c>
      <c r="F5814" s="2">
        <f>VLOOKUP(C5814,Подписчики!A:D,4,FALSE)/24+B5814</f>
        <v>44308.979152103559</v>
      </c>
      <c r="G5814">
        <f t="shared" si="90"/>
        <v>4</v>
      </c>
    </row>
    <row r="5815" spans="1:7" x14ac:dyDescent="0.25">
      <c r="A5815">
        <v>20554</v>
      </c>
      <c r="B5815" s="2">
        <v>44308.937889967638</v>
      </c>
      <c r="C5815">
        <v>196538</v>
      </c>
      <c r="D5815">
        <v>394819</v>
      </c>
      <c r="E5815" t="str">
        <f>VLOOKUP(C5815,Подписчики!A:D,2,FALSE)</f>
        <v>UTC+2</v>
      </c>
      <c r="F5815" s="2">
        <f>VLOOKUP(C5815,Подписчики!A:D,4,FALSE)/24+B5815</f>
        <v>44309.021223300973</v>
      </c>
      <c r="G5815">
        <f t="shared" si="90"/>
        <v>5</v>
      </c>
    </row>
    <row r="5816" spans="1:7" x14ac:dyDescent="0.25">
      <c r="A5816">
        <v>20555</v>
      </c>
      <c r="B5816" s="2">
        <v>44308.941126213591</v>
      </c>
      <c r="C5816">
        <v>78537</v>
      </c>
      <c r="D5816">
        <v>150873</v>
      </c>
      <c r="E5816" t="str">
        <f>VLOOKUP(C5816,Подписчики!A:D,2,FALSE)</f>
        <v>UTC+2</v>
      </c>
      <c r="F5816" s="2">
        <f>VLOOKUP(C5816,Подписчики!A:D,4,FALSE)/24+B5816</f>
        <v>44309.024459546927</v>
      </c>
      <c r="G5816">
        <f t="shared" si="90"/>
        <v>5</v>
      </c>
    </row>
    <row r="5817" spans="1:7" x14ac:dyDescent="0.25">
      <c r="A5817">
        <v>20559</v>
      </c>
      <c r="B5817" s="2">
        <v>44308.941530744334</v>
      </c>
      <c r="C5817">
        <v>76608</v>
      </c>
      <c r="D5817">
        <v>472712</v>
      </c>
      <c r="E5817" t="str">
        <f>VLOOKUP(C5817,Подписчики!A:D,2,FALSE)</f>
        <v>UTC+3</v>
      </c>
      <c r="F5817" s="2">
        <f>VLOOKUP(C5817,Подписчики!A:D,4,FALSE)/24+B5817</f>
        <v>44309.066530744334</v>
      </c>
      <c r="G5817">
        <f t="shared" si="90"/>
        <v>5</v>
      </c>
    </row>
    <row r="5818" spans="1:7" x14ac:dyDescent="0.25">
      <c r="A5818">
        <v>20560</v>
      </c>
      <c r="B5818" s="2">
        <v>44308.941666666666</v>
      </c>
      <c r="C5818">
        <v>85966</v>
      </c>
      <c r="D5818">
        <v>154256</v>
      </c>
      <c r="E5818" t="str">
        <f>VLOOKUP(C5818,Подписчики!A:D,2,FALSE)</f>
        <v>UTC+2</v>
      </c>
      <c r="F5818" s="2">
        <f>VLOOKUP(C5818,Подписчики!A:D,4,FALSE)/24+B5818</f>
        <v>44309.025000000001</v>
      </c>
      <c r="G5818">
        <f t="shared" si="90"/>
        <v>5</v>
      </c>
    </row>
    <row r="5819" spans="1:7" x14ac:dyDescent="0.25">
      <c r="A5819">
        <v>20562</v>
      </c>
      <c r="B5819" s="2">
        <v>44308.948003236248</v>
      </c>
      <c r="C5819">
        <v>343428</v>
      </c>
      <c r="D5819">
        <v>250679</v>
      </c>
      <c r="E5819" t="str">
        <f>VLOOKUP(C5819,Подписчики!A:D,2,FALSE)</f>
        <v>UTC-5</v>
      </c>
      <c r="F5819" s="2">
        <f>VLOOKUP(C5819,Подписчики!A:D,4,FALSE)/24+B5819</f>
        <v>44308.739669902912</v>
      </c>
      <c r="G5819">
        <f t="shared" si="90"/>
        <v>4</v>
      </c>
    </row>
    <row r="5820" spans="1:7" x14ac:dyDescent="0.25">
      <c r="A5820">
        <v>20563</v>
      </c>
      <c r="B5820" s="2">
        <v>44308.949216828478</v>
      </c>
      <c r="C5820">
        <v>320039</v>
      </c>
      <c r="D5820">
        <v>411922</v>
      </c>
      <c r="E5820" t="str">
        <f>VLOOKUP(C5820,Подписчики!A:D,2,FALSE)</f>
        <v>UTC+2</v>
      </c>
      <c r="F5820" s="2">
        <f>VLOOKUP(C5820,Подписчики!A:D,4,FALSE)/24+B5820</f>
        <v>44309.032550161814</v>
      </c>
      <c r="G5820">
        <f t="shared" si="90"/>
        <v>5</v>
      </c>
    </row>
    <row r="5821" spans="1:7" x14ac:dyDescent="0.25">
      <c r="A5821">
        <v>20565</v>
      </c>
      <c r="B5821" s="2">
        <v>44308.950025889964</v>
      </c>
      <c r="C5821">
        <v>123599</v>
      </c>
      <c r="D5821">
        <v>411922</v>
      </c>
      <c r="E5821" t="str">
        <f>VLOOKUP(C5821,Подписчики!A:D,2,FALSE)</f>
        <v>UTC+0</v>
      </c>
      <c r="F5821" s="2">
        <f>VLOOKUP(C5821,Подписчики!A:D,4,FALSE)/24+B5821</f>
        <v>44308.950025889964</v>
      </c>
      <c r="G5821">
        <f t="shared" si="90"/>
        <v>4</v>
      </c>
    </row>
    <row r="5822" spans="1:7" x14ac:dyDescent="0.25">
      <c r="A5822">
        <v>20569</v>
      </c>
      <c r="B5822" s="2">
        <v>44308.951239482201</v>
      </c>
      <c r="C5822">
        <v>276844</v>
      </c>
      <c r="D5822">
        <v>158978</v>
      </c>
      <c r="E5822" t="str">
        <f>VLOOKUP(C5822,Подписчики!A:D,2,FALSE)</f>
        <v>UTC-1</v>
      </c>
      <c r="F5822" s="2">
        <f>VLOOKUP(C5822,Подписчики!A:D,4,FALSE)/24+B5822</f>
        <v>44308.909572815537</v>
      </c>
      <c r="G5822">
        <f t="shared" si="90"/>
        <v>4</v>
      </c>
    </row>
    <row r="5823" spans="1:7" x14ac:dyDescent="0.25">
      <c r="A5823">
        <v>20573</v>
      </c>
      <c r="B5823" s="2">
        <v>44308.954880258898</v>
      </c>
      <c r="C5823">
        <v>146276</v>
      </c>
      <c r="D5823">
        <v>347393</v>
      </c>
      <c r="E5823" t="str">
        <f>VLOOKUP(C5823,Подписчики!A:D,2,FALSE)</f>
        <v>UTC+0</v>
      </c>
      <c r="F5823" s="2">
        <f>VLOOKUP(C5823,Подписчики!A:D,4,FALSE)/24+B5823</f>
        <v>44308.954880258898</v>
      </c>
      <c r="G5823">
        <f t="shared" si="90"/>
        <v>4</v>
      </c>
    </row>
    <row r="5824" spans="1:7" x14ac:dyDescent="0.25">
      <c r="A5824">
        <v>20578</v>
      </c>
      <c r="B5824" s="2">
        <v>44308.954880258898</v>
      </c>
      <c r="C5824">
        <v>174397</v>
      </c>
      <c r="D5824">
        <v>347008</v>
      </c>
      <c r="E5824" t="str">
        <f>VLOOKUP(C5824,Подписчики!A:D,2,FALSE)</f>
        <v>UTC+0</v>
      </c>
      <c r="F5824" s="2">
        <f>VLOOKUP(C5824,Подписчики!A:D,4,FALSE)/24+B5824</f>
        <v>44308.954880258898</v>
      </c>
      <c r="G5824">
        <f t="shared" si="90"/>
        <v>4</v>
      </c>
    </row>
    <row r="5825" spans="1:7" x14ac:dyDescent="0.25">
      <c r="A5825">
        <v>20579</v>
      </c>
      <c r="B5825" s="2">
        <v>44308.957711974108</v>
      </c>
      <c r="C5825">
        <v>247040</v>
      </c>
      <c r="D5825">
        <v>96633</v>
      </c>
      <c r="E5825" t="str">
        <f>VLOOKUP(C5825,Подписчики!A:D,2,FALSE)</f>
        <v>UTC+3</v>
      </c>
      <c r="F5825" s="2">
        <f>VLOOKUP(C5825,Подписчики!A:D,4,FALSE)/24+B5825</f>
        <v>44309.082711974108</v>
      </c>
      <c r="G5825">
        <f t="shared" si="90"/>
        <v>5</v>
      </c>
    </row>
    <row r="5826" spans="1:7" x14ac:dyDescent="0.25">
      <c r="A5826">
        <v>20582</v>
      </c>
      <c r="B5826" s="2">
        <v>44308.958925566338</v>
      </c>
      <c r="C5826">
        <v>91430</v>
      </c>
      <c r="D5826">
        <v>250679</v>
      </c>
      <c r="E5826" t="str">
        <f>VLOOKUP(C5826,Подписчики!A:D,2,FALSE)</f>
        <v>UTC+2</v>
      </c>
      <c r="F5826" s="2">
        <f>VLOOKUP(C5826,Подписчики!A:D,4,FALSE)/24+B5826</f>
        <v>44309.042258899673</v>
      </c>
      <c r="G5826">
        <f t="shared" si="90"/>
        <v>5</v>
      </c>
    </row>
    <row r="5827" spans="1:7" x14ac:dyDescent="0.25">
      <c r="A5827">
        <v>20585</v>
      </c>
      <c r="B5827" s="2">
        <v>44308.960543689318</v>
      </c>
      <c r="C5827">
        <v>74907</v>
      </c>
      <c r="D5827">
        <v>21760</v>
      </c>
      <c r="E5827" t="str">
        <f>VLOOKUP(C5827,Подписчики!A:D,2,FALSE)</f>
        <v>UTC+2</v>
      </c>
      <c r="F5827" s="2">
        <f>VLOOKUP(C5827,Подписчики!A:D,4,FALSE)/24+B5827</f>
        <v>44309.043877022654</v>
      </c>
      <c r="G5827">
        <f t="shared" ref="G5827:G5890" si="91">WEEKDAY(F5827,2)</f>
        <v>5</v>
      </c>
    </row>
    <row r="5828" spans="1:7" x14ac:dyDescent="0.25">
      <c r="A5828">
        <v>20589</v>
      </c>
      <c r="B5828" s="2">
        <v>44308.960666666666</v>
      </c>
      <c r="C5828">
        <v>314813</v>
      </c>
      <c r="D5828">
        <v>250679</v>
      </c>
      <c r="E5828" t="str">
        <f>VLOOKUP(C5828,Подписчики!A:D,2,FALSE)</f>
        <v>UTC+2</v>
      </c>
      <c r="F5828" s="2">
        <f>VLOOKUP(C5828,Подписчики!A:D,4,FALSE)/24+B5828</f>
        <v>44309.044000000002</v>
      </c>
      <c r="G5828">
        <f t="shared" si="91"/>
        <v>5</v>
      </c>
    </row>
    <row r="5829" spans="1:7" x14ac:dyDescent="0.25">
      <c r="A5829">
        <v>20594</v>
      </c>
      <c r="B5829" s="2">
        <v>44308.961757281555</v>
      </c>
      <c r="C5829">
        <v>50951</v>
      </c>
      <c r="D5829">
        <v>250679</v>
      </c>
      <c r="E5829" t="str">
        <f>VLOOKUP(C5829,Подписчики!A:D,2,FALSE)</f>
        <v>UTC+1</v>
      </c>
      <c r="F5829" s="2">
        <f>VLOOKUP(C5829,Подписчики!A:D,4,FALSE)/24+B5829</f>
        <v>44309.003423948219</v>
      </c>
      <c r="G5829">
        <f t="shared" si="91"/>
        <v>5</v>
      </c>
    </row>
    <row r="5830" spans="1:7" x14ac:dyDescent="0.25">
      <c r="A5830">
        <v>20599</v>
      </c>
      <c r="B5830" s="2">
        <v>44308.962970873785</v>
      </c>
      <c r="C5830">
        <v>290507</v>
      </c>
      <c r="D5830">
        <v>411922</v>
      </c>
      <c r="E5830" t="str">
        <f>VLOOKUP(C5830,Подписчики!A:D,2,FALSE)</f>
        <v>UTC+0</v>
      </c>
      <c r="F5830" s="2">
        <f>VLOOKUP(C5830,Подписчики!A:D,4,FALSE)/24+B5830</f>
        <v>44308.962970873785</v>
      </c>
      <c r="G5830">
        <f t="shared" si="91"/>
        <v>4</v>
      </c>
    </row>
    <row r="5831" spans="1:7" x14ac:dyDescent="0.25">
      <c r="A5831">
        <v>20603</v>
      </c>
      <c r="B5831" s="2">
        <v>44308.963375404535</v>
      </c>
      <c r="C5831">
        <v>348832</v>
      </c>
      <c r="D5831">
        <v>405774</v>
      </c>
      <c r="E5831" t="str">
        <f>VLOOKUP(C5831,Подписчики!A:D,2,FALSE)</f>
        <v>UTC+1</v>
      </c>
      <c r="F5831" s="2">
        <f>VLOOKUP(C5831,Подписчики!A:D,4,FALSE)/24+B5831</f>
        <v>44309.0050420712</v>
      </c>
      <c r="G5831">
        <f t="shared" si="91"/>
        <v>5</v>
      </c>
    </row>
    <row r="5832" spans="1:7" x14ac:dyDescent="0.25">
      <c r="A5832">
        <v>20606</v>
      </c>
      <c r="B5832" s="2">
        <v>44308.964588996765</v>
      </c>
      <c r="C5832">
        <v>292670</v>
      </c>
      <c r="D5832">
        <v>328102</v>
      </c>
      <c r="E5832" t="str">
        <f>VLOOKUP(C5832,Подписчики!A:D,2,FALSE)</f>
        <v>UTC+0</v>
      </c>
      <c r="F5832" s="2">
        <f>VLOOKUP(C5832,Подписчики!A:D,4,FALSE)/24+B5832</f>
        <v>44308.964588996765</v>
      </c>
      <c r="G5832">
        <f t="shared" si="91"/>
        <v>4</v>
      </c>
    </row>
    <row r="5833" spans="1:7" x14ac:dyDescent="0.25">
      <c r="A5833">
        <v>20607</v>
      </c>
      <c r="B5833" s="2">
        <v>44308.967016181225</v>
      </c>
      <c r="C5833">
        <v>214501</v>
      </c>
      <c r="D5833">
        <v>158978</v>
      </c>
      <c r="E5833" t="str">
        <f>VLOOKUP(C5833,Подписчики!A:D,2,FALSE)</f>
        <v>UTC+2</v>
      </c>
      <c r="F5833" s="2">
        <f>VLOOKUP(C5833,Подписчики!A:D,4,FALSE)/24+B5833</f>
        <v>44309.05034951456</v>
      </c>
      <c r="G5833">
        <f t="shared" si="91"/>
        <v>5</v>
      </c>
    </row>
    <row r="5834" spans="1:7" x14ac:dyDescent="0.25">
      <c r="A5834">
        <v>20611</v>
      </c>
      <c r="B5834" s="2">
        <v>44308.969847896442</v>
      </c>
      <c r="C5834">
        <v>118950</v>
      </c>
      <c r="D5834">
        <v>250679</v>
      </c>
      <c r="E5834" t="str">
        <f>VLOOKUP(C5834,Подписчики!A:D,2,FALSE)</f>
        <v>UTC+1</v>
      </c>
      <c r="F5834" s="2">
        <f>VLOOKUP(C5834,Подписчики!A:D,4,FALSE)/24+B5834</f>
        <v>44309.011514563106</v>
      </c>
      <c r="G5834">
        <f t="shared" si="91"/>
        <v>5</v>
      </c>
    </row>
    <row r="5835" spans="1:7" x14ac:dyDescent="0.25">
      <c r="A5835">
        <v>20615</v>
      </c>
      <c r="B5835" s="2">
        <v>44308.971870550158</v>
      </c>
      <c r="C5835">
        <v>146560</v>
      </c>
      <c r="D5835">
        <v>31749</v>
      </c>
      <c r="E5835" t="str">
        <f>VLOOKUP(C5835,Подписчики!A:D,2,FALSE)</f>
        <v>UTC+2</v>
      </c>
      <c r="F5835" s="2">
        <f>VLOOKUP(C5835,Подписчики!A:D,4,FALSE)/24+B5835</f>
        <v>44309.055203883494</v>
      </c>
      <c r="G5835">
        <f t="shared" si="91"/>
        <v>5</v>
      </c>
    </row>
    <row r="5836" spans="1:7" x14ac:dyDescent="0.25">
      <c r="A5836">
        <v>20620</v>
      </c>
      <c r="B5836" s="2">
        <v>44308.973084142395</v>
      </c>
      <c r="C5836">
        <v>261281</v>
      </c>
      <c r="D5836">
        <v>21407</v>
      </c>
      <c r="E5836" t="str">
        <f>VLOOKUP(C5836,Подписчики!A:D,2,FALSE)</f>
        <v>UTC+1</v>
      </c>
      <c r="F5836" s="2">
        <f>VLOOKUP(C5836,Подписчики!A:D,4,FALSE)/24+B5836</f>
        <v>44309.014750809059</v>
      </c>
      <c r="G5836">
        <f t="shared" si="91"/>
        <v>5</v>
      </c>
    </row>
    <row r="5837" spans="1:7" x14ac:dyDescent="0.25">
      <c r="A5837">
        <v>20621</v>
      </c>
      <c r="B5837" s="2">
        <v>44308.974297734625</v>
      </c>
      <c r="C5837">
        <v>54940</v>
      </c>
      <c r="D5837">
        <v>458081</v>
      </c>
      <c r="E5837" t="str">
        <f>VLOOKUP(C5837,Подписчики!A:D,2,FALSE)</f>
        <v>UTC+0</v>
      </c>
      <c r="F5837" s="2">
        <f>VLOOKUP(C5837,Подписчики!A:D,4,FALSE)/24+B5837</f>
        <v>44308.974297734625</v>
      </c>
      <c r="G5837">
        <f t="shared" si="91"/>
        <v>4</v>
      </c>
    </row>
    <row r="5838" spans="1:7" x14ac:dyDescent="0.25">
      <c r="A5838">
        <v>20622</v>
      </c>
      <c r="B5838" s="2">
        <v>44308.975106796112</v>
      </c>
      <c r="C5838">
        <v>277603</v>
      </c>
      <c r="D5838">
        <v>12149</v>
      </c>
      <c r="E5838" t="str">
        <f>VLOOKUP(C5838,Подписчики!A:D,2,FALSE)</f>
        <v>UTC+2</v>
      </c>
      <c r="F5838" s="2">
        <f>VLOOKUP(C5838,Подписчики!A:D,4,FALSE)/24+B5838</f>
        <v>44309.058440129447</v>
      </c>
      <c r="G5838">
        <f t="shared" si="91"/>
        <v>5</v>
      </c>
    </row>
    <row r="5839" spans="1:7" x14ac:dyDescent="0.25">
      <c r="A5839">
        <v>20623</v>
      </c>
      <c r="B5839" s="2">
        <v>44308.975915857605</v>
      </c>
      <c r="C5839">
        <v>57260</v>
      </c>
      <c r="D5839">
        <v>351192</v>
      </c>
      <c r="E5839" t="str">
        <f>VLOOKUP(C5839,Подписчики!A:D,2,FALSE)</f>
        <v>UTC+0</v>
      </c>
      <c r="F5839" s="2">
        <f>VLOOKUP(C5839,Подписчики!A:D,4,FALSE)/24+B5839</f>
        <v>44308.975915857605</v>
      </c>
      <c r="G5839">
        <f t="shared" si="91"/>
        <v>4</v>
      </c>
    </row>
    <row r="5840" spans="1:7" x14ac:dyDescent="0.25">
      <c r="A5840">
        <v>20626</v>
      </c>
      <c r="B5840" s="2">
        <v>44308.976724919092</v>
      </c>
      <c r="C5840">
        <v>168927</v>
      </c>
      <c r="D5840">
        <v>446536</v>
      </c>
      <c r="E5840" t="str">
        <f>VLOOKUP(C5840,Подписчики!A:D,2,FALSE)</f>
        <v>UTC+2</v>
      </c>
      <c r="F5840" s="2">
        <f>VLOOKUP(C5840,Подписчики!A:D,4,FALSE)/24+B5840</f>
        <v>44309.060058252428</v>
      </c>
      <c r="G5840">
        <f t="shared" si="91"/>
        <v>5</v>
      </c>
    </row>
    <row r="5841" spans="1:7" x14ac:dyDescent="0.25">
      <c r="A5841">
        <v>20629</v>
      </c>
      <c r="B5841" s="2">
        <v>44308.989265372169</v>
      </c>
      <c r="C5841">
        <v>183992</v>
      </c>
      <c r="D5841">
        <v>81753</v>
      </c>
      <c r="E5841" t="str">
        <f>VLOOKUP(C5841,Подписчики!A:D,2,FALSE)</f>
        <v>UTC+1</v>
      </c>
      <c r="F5841" s="2">
        <f>VLOOKUP(C5841,Подписчики!A:D,4,FALSE)/24+B5841</f>
        <v>44309.030932038833</v>
      </c>
      <c r="G5841">
        <f t="shared" si="91"/>
        <v>5</v>
      </c>
    </row>
    <row r="5842" spans="1:7" x14ac:dyDescent="0.25">
      <c r="A5842">
        <v>20633</v>
      </c>
      <c r="B5842" s="2">
        <v>44308.990074433656</v>
      </c>
      <c r="C5842">
        <v>199664</v>
      </c>
      <c r="D5842">
        <v>74456</v>
      </c>
      <c r="E5842" t="str">
        <f>VLOOKUP(C5842,Подписчики!A:D,2,FALSE)</f>
        <v>UTC+3</v>
      </c>
      <c r="F5842" s="2">
        <f>VLOOKUP(C5842,Подписчики!A:D,4,FALSE)/24+B5842</f>
        <v>44309.115074433656</v>
      </c>
      <c r="G5842">
        <f t="shared" si="91"/>
        <v>5</v>
      </c>
    </row>
    <row r="5843" spans="1:7" x14ac:dyDescent="0.25">
      <c r="A5843">
        <v>20637</v>
      </c>
      <c r="B5843" s="2">
        <v>44308.992097087379</v>
      </c>
      <c r="C5843">
        <v>61875</v>
      </c>
      <c r="D5843">
        <v>347393</v>
      </c>
      <c r="E5843" t="str">
        <f>VLOOKUP(C5843,Подписчики!A:D,2,FALSE)</f>
        <v>UTC+0</v>
      </c>
      <c r="F5843" s="2">
        <f>VLOOKUP(C5843,Подписчики!A:D,4,FALSE)/24+B5843</f>
        <v>44308.992097087379</v>
      </c>
      <c r="G5843">
        <f t="shared" si="91"/>
        <v>4</v>
      </c>
    </row>
    <row r="5844" spans="1:7" x14ac:dyDescent="0.25">
      <c r="A5844">
        <v>20640</v>
      </c>
      <c r="B5844" s="2">
        <v>44308.992501618122</v>
      </c>
      <c r="C5844">
        <v>197663</v>
      </c>
      <c r="D5844">
        <v>158978</v>
      </c>
      <c r="E5844" t="str">
        <f>VLOOKUP(C5844,Подписчики!A:D,2,FALSE)</f>
        <v>UTC+1</v>
      </c>
      <c r="F5844" s="2">
        <f>VLOOKUP(C5844,Подписчики!A:D,4,FALSE)/24+B5844</f>
        <v>44309.034168284787</v>
      </c>
      <c r="G5844">
        <f t="shared" si="91"/>
        <v>5</v>
      </c>
    </row>
    <row r="5845" spans="1:7" x14ac:dyDescent="0.25">
      <c r="A5845">
        <v>20645</v>
      </c>
      <c r="B5845" s="2">
        <v>44308.994119741103</v>
      </c>
      <c r="C5845">
        <v>299262</v>
      </c>
      <c r="D5845">
        <v>139058</v>
      </c>
      <c r="E5845" t="str">
        <f>VLOOKUP(C5845,Подписчики!A:D,2,FALSE)</f>
        <v>UTC+1</v>
      </c>
      <c r="F5845" s="2">
        <f>VLOOKUP(C5845,Подписчики!A:D,4,FALSE)/24+B5845</f>
        <v>44309.035786407767</v>
      </c>
      <c r="G5845">
        <f t="shared" si="91"/>
        <v>5</v>
      </c>
    </row>
    <row r="5846" spans="1:7" x14ac:dyDescent="0.25">
      <c r="A5846">
        <v>20648</v>
      </c>
      <c r="B5846" s="2">
        <v>44308.998974110036</v>
      </c>
      <c r="C5846">
        <v>173652</v>
      </c>
      <c r="D5846">
        <v>158978</v>
      </c>
      <c r="E5846" t="str">
        <f>VLOOKUP(C5846,Подписчики!A:D,2,FALSE)</f>
        <v>UTC+1</v>
      </c>
      <c r="F5846" s="2">
        <f>VLOOKUP(C5846,Подписчики!A:D,4,FALSE)/24+B5846</f>
        <v>44309.0406407767</v>
      </c>
      <c r="G5846">
        <f t="shared" si="91"/>
        <v>5</v>
      </c>
    </row>
    <row r="5847" spans="1:7" x14ac:dyDescent="0.25">
      <c r="A5847">
        <v>20650</v>
      </c>
      <c r="B5847" s="2">
        <v>44309.000333333337</v>
      </c>
      <c r="C5847">
        <v>158188</v>
      </c>
      <c r="D5847">
        <v>411922</v>
      </c>
      <c r="E5847" t="str">
        <f>VLOOKUP(C5847,Подписчики!A:D,2,FALSE)</f>
        <v>UTC+1</v>
      </c>
      <c r="F5847" s="2">
        <f>VLOOKUP(C5847,Подписчики!A:D,4,FALSE)/24+B5847</f>
        <v>44309.042000000001</v>
      </c>
      <c r="G5847">
        <f t="shared" si="91"/>
        <v>5</v>
      </c>
    </row>
    <row r="5848" spans="1:7" x14ac:dyDescent="0.25">
      <c r="A5848">
        <v>20653</v>
      </c>
      <c r="B5848" s="2">
        <v>44309.000996763752</v>
      </c>
      <c r="C5848">
        <v>63524</v>
      </c>
      <c r="D5848">
        <v>12845</v>
      </c>
      <c r="E5848" t="str">
        <f>VLOOKUP(C5848,Подписчики!A:D,2,FALSE)</f>
        <v>UTC+2</v>
      </c>
      <c r="F5848" s="2">
        <f>VLOOKUP(C5848,Подписчики!A:D,4,FALSE)/24+B5848</f>
        <v>44309.084330097088</v>
      </c>
      <c r="G5848">
        <f t="shared" si="91"/>
        <v>5</v>
      </c>
    </row>
    <row r="5849" spans="1:7" x14ac:dyDescent="0.25">
      <c r="A5849">
        <v>20657</v>
      </c>
      <c r="B5849" s="2">
        <v>44309.001805825246</v>
      </c>
      <c r="C5849">
        <v>146802</v>
      </c>
      <c r="D5849">
        <v>182191</v>
      </c>
      <c r="E5849" t="str">
        <f>VLOOKUP(C5849,Подписчики!A:D,2,FALSE)</f>
        <v>UTC+0</v>
      </c>
      <c r="F5849" s="2">
        <f>VLOOKUP(C5849,Подписчики!A:D,4,FALSE)/24+B5849</f>
        <v>44309.001805825246</v>
      </c>
      <c r="G5849">
        <f t="shared" si="91"/>
        <v>5</v>
      </c>
    </row>
    <row r="5850" spans="1:7" x14ac:dyDescent="0.25">
      <c r="A5850">
        <v>20662</v>
      </c>
      <c r="B5850" s="2">
        <v>44309.002210355982</v>
      </c>
      <c r="C5850">
        <v>9298</v>
      </c>
      <c r="D5850">
        <v>250679</v>
      </c>
      <c r="E5850" t="str">
        <f>VLOOKUP(C5850,Подписчики!A:D,2,FALSE)</f>
        <v>UTC-7</v>
      </c>
      <c r="F5850" s="2">
        <f>VLOOKUP(C5850,Подписчики!A:D,4,FALSE)/24+B5850</f>
        <v>44308.710543689318</v>
      </c>
      <c r="G5850">
        <f t="shared" si="91"/>
        <v>4</v>
      </c>
    </row>
    <row r="5851" spans="1:7" x14ac:dyDescent="0.25">
      <c r="A5851">
        <v>20665</v>
      </c>
      <c r="B5851" s="2">
        <v>44309.004233009706</v>
      </c>
      <c r="C5851">
        <v>158586</v>
      </c>
      <c r="D5851">
        <v>347393</v>
      </c>
      <c r="E5851" t="str">
        <f>VLOOKUP(C5851,Подписчики!A:D,2,FALSE)</f>
        <v>UTC-6</v>
      </c>
      <c r="F5851" s="2">
        <f>VLOOKUP(C5851,Подписчики!A:D,4,FALSE)/24+B5851</f>
        <v>44308.754233009706</v>
      </c>
      <c r="G5851">
        <f t="shared" si="91"/>
        <v>4</v>
      </c>
    </row>
    <row r="5852" spans="1:7" x14ac:dyDescent="0.25">
      <c r="A5852">
        <v>20667</v>
      </c>
      <c r="B5852" s="2">
        <v>44309.005446601943</v>
      </c>
      <c r="C5852">
        <v>16318</v>
      </c>
      <c r="D5852">
        <v>447736</v>
      </c>
      <c r="E5852" t="str">
        <f>VLOOKUP(C5852,Подписчики!A:D,2,FALSE)</f>
        <v>UTC-7</v>
      </c>
      <c r="F5852" s="2">
        <f>VLOOKUP(C5852,Подписчики!A:D,4,FALSE)/24+B5852</f>
        <v>44308.713779935279</v>
      </c>
      <c r="G5852">
        <f t="shared" si="91"/>
        <v>4</v>
      </c>
    </row>
    <row r="5853" spans="1:7" x14ac:dyDescent="0.25">
      <c r="A5853">
        <v>20671</v>
      </c>
      <c r="B5853" s="2">
        <v>44309.005446601943</v>
      </c>
      <c r="C5853">
        <v>80557</v>
      </c>
      <c r="D5853">
        <v>158978</v>
      </c>
      <c r="E5853" t="str">
        <f>VLOOKUP(C5853,Подписчики!A:D,2,FALSE)</f>
        <v>UTC+1</v>
      </c>
      <c r="F5853" s="2">
        <f>VLOOKUP(C5853,Подписчики!A:D,4,FALSE)/24+B5853</f>
        <v>44309.047113268607</v>
      </c>
      <c r="G5853">
        <f t="shared" si="91"/>
        <v>5</v>
      </c>
    </row>
    <row r="5854" spans="1:7" x14ac:dyDescent="0.25">
      <c r="A5854">
        <v>20676</v>
      </c>
      <c r="B5854" s="2">
        <v>44309.007064724923</v>
      </c>
      <c r="C5854">
        <v>262624</v>
      </c>
      <c r="D5854">
        <v>258219</v>
      </c>
      <c r="E5854" t="str">
        <f>VLOOKUP(C5854,Подписчики!A:D,2,FALSE)</f>
        <v>UTC+1</v>
      </c>
      <c r="F5854" s="2">
        <f>VLOOKUP(C5854,Подписчики!A:D,4,FALSE)/24+B5854</f>
        <v>44309.048731391587</v>
      </c>
      <c r="G5854">
        <f t="shared" si="91"/>
        <v>5</v>
      </c>
    </row>
    <row r="5855" spans="1:7" x14ac:dyDescent="0.25">
      <c r="A5855">
        <v>20679</v>
      </c>
      <c r="B5855" s="2">
        <v>44309.007064724923</v>
      </c>
      <c r="C5855">
        <v>340146</v>
      </c>
      <c r="D5855">
        <v>13764</v>
      </c>
      <c r="E5855" t="str">
        <f>VLOOKUP(C5855,Подписчики!A:D,2,FALSE)</f>
        <v>UTC+1</v>
      </c>
      <c r="F5855" s="2">
        <f>VLOOKUP(C5855,Подписчики!A:D,4,FALSE)/24+B5855</f>
        <v>44309.048731391587</v>
      </c>
      <c r="G5855">
        <f t="shared" si="91"/>
        <v>5</v>
      </c>
    </row>
    <row r="5856" spans="1:7" x14ac:dyDescent="0.25">
      <c r="A5856">
        <v>20681</v>
      </c>
      <c r="B5856" s="2">
        <v>44309.013941747573</v>
      </c>
      <c r="C5856">
        <v>50138</v>
      </c>
      <c r="D5856">
        <v>78362</v>
      </c>
      <c r="E5856" t="str">
        <f>VLOOKUP(C5856,Подписчики!A:D,2,FALSE)</f>
        <v>UTC+2</v>
      </c>
      <c r="F5856" s="2">
        <f>VLOOKUP(C5856,Подписчики!A:D,4,FALSE)/24+B5856</f>
        <v>44309.097275080909</v>
      </c>
      <c r="G5856">
        <f t="shared" si="91"/>
        <v>5</v>
      </c>
    </row>
    <row r="5857" spans="1:7" x14ac:dyDescent="0.25">
      <c r="A5857">
        <v>20683</v>
      </c>
      <c r="B5857" s="2">
        <v>44309.016773462783</v>
      </c>
      <c r="C5857">
        <v>57524</v>
      </c>
      <c r="D5857">
        <v>411922</v>
      </c>
      <c r="E5857" t="str">
        <f>VLOOKUP(C5857,Подписчики!A:D,2,FALSE)</f>
        <v>UTC+1</v>
      </c>
      <c r="F5857" s="2">
        <f>VLOOKUP(C5857,Подписчики!A:D,4,FALSE)/24+B5857</f>
        <v>44309.058440129447</v>
      </c>
      <c r="G5857">
        <f t="shared" si="91"/>
        <v>5</v>
      </c>
    </row>
    <row r="5858" spans="1:7" x14ac:dyDescent="0.25">
      <c r="A5858">
        <v>20684</v>
      </c>
      <c r="B5858" s="2">
        <v>44309.02486407767</v>
      </c>
      <c r="C5858">
        <v>213179</v>
      </c>
      <c r="D5858">
        <v>304128</v>
      </c>
      <c r="E5858" t="str">
        <f>VLOOKUP(C5858,Подписчики!A:D,2,FALSE)</f>
        <v>UTC+1</v>
      </c>
      <c r="F5858" s="2">
        <f>VLOOKUP(C5858,Подписчики!A:D,4,FALSE)/24+B5858</f>
        <v>44309.066530744334</v>
      </c>
      <c r="G5858">
        <f t="shared" si="91"/>
        <v>5</v>
      </c>
    </row>
    <row r="5859" spans="1:7" x14ac:dyDescent="0.25">
      <c r="A5859">
        <v>20685</v>
      </c>
      <c r="B5859" s="2">
        <v>44309.026886731386</v>
      </c>
      <c r="C5859">
        <v>233579</v>
      </c>
      <c r="D5859">
        <v>242428</v>
      </c>
      <c r="E5859" t="str">
        <f>VLOOKUP(C5859,Подписчики!A:D,2,FALSE)</f>
        <v>UTC+2</v>
      </c>
      <c r="F5859" s="2">
        <f>VLOOKUP(C5859,Подписчики!A:D,4,FALSE)/24+B5859</f>
        <v>44309.110220064722</v>
      </c>
      <c r="G5859">
        <f t="shared" si="91"/>
        <v>5</v>
      </c>
    </row>
    <row r="5860" spans="1:7" x14ac:dyDescent="0.25">
      <c r="A5860">
        <v>20688</v>
      </c>
      <c r="B5860" s="2">
        <v>44309.027333333339</v>
      </c>
      <c r="C5860">
        <v>58112</v>
      </c>
      <c r="D5860">
        <v>252370</v>
      </c>
      <c r="E5860" t="str">
        <f>VLOOKUP(C5860,Подписчики!A:D,2,FALSE)</f>
        <v>UTC+1</v>
      </c>
      <c r="F5860" s="2">
        <f>VLOOKUP(C5860,Подписчики!A:D,4,FALSE)/24+B5860</f>
        <v>44309.069000000003</v>
      </c>
      <c r="G5860">
        <f t="shared" si="91"/>
        <v>5</v>
      </c>
    </row>
    <row r="5861" spans="1:7" x14ac:dyDescent="0.25">
      <c r="A5861">
        <v>20690</v>
      </c>
      <c r="B5861" s="2">
        <v>44309.034333333337</v>
      </c>
      <c r="C5861">
        <v>85318</v>
      </c>
      <c r="D5861">
        <v>145779</v>
      </c>
      <c r="E5861" t="str">
        <f>VLOOKUP(C5861,Подписчики!A:D,2,FALSE)</f>
        <v>UTC+1</v>
      </c>
      <c r="F5861" s="2">
        <f>VLOOKUP(C5861,Подписчики!A:D,4,FALSE)/24+B5861</f>
        <v>44309.076000000001</v>
      </c>
      <c r="G5861">
        <f t="shared" si="91"/>
        <v>5</v>
      </c>
    </row>
    <row r="5862" spans="1:7" x14ac:dyDescent="0.25">
      <c r="A5862">
        <v>20692</v>
      </c>
      <c r="B5862" s="2">
        <v>44309.03780906149</v>
      </c>
      <c r="C5862">
        <v>152401</v>
      </c>
      <c r="D5862">
        <v>327968</v>
      </c>
      <c r="E5862" t="str">
        <f>VLOOKUP(C5862,Подписчики!A:D,2,FALSE)</f>
        <v>UTC+1</v>
      </c>
      <c r="F5862" s="2">
        <f>VLOOKUP(C5862,Подписчики!A:D,4,FALSE)/24+B5862</f>
        <v>44309.079475728155</v>
      </c>
      <c r="G5862">
        <f t="shared" si="91"/>
        <v>5</v>
      </c>
    </row>
    <row r="5863" spans="1:7" x14ac:dyDescent="0.25">
      <c r="A5863">
        <v>20697</v>
      </c>
      <c r="B5863" s="2">
        <v>44309.046708737864</v>
      </c>
      <c r="C5863">
        <v>258191</v>
      </c>
      <c r="D5863">
        <v>158978</v>
      </c>
      <c r="E5863" t="str">
        <f>VLOOKUP(C5863,Подписчики!A:D,2,FALSE)</f>
        <v>UTC-5</v>
      </c>
      <c r="F5863" s="2">
        <f>VLOOKUP(C5863,Подписчики!A:D,4,FALSE)/24+B5863</f>
        <v>44308.838375404528</v>
      </c>
      <c r="G5863">
        <f t="shared" si="91"/>
        <v>4</v>
      </c>
    </row>
    <row r="5864" spans="1:7" x14ac:dyDescent="0.25">
      <c r="A5864">
        <v>20699</v>
      </c>
      <c r="B5864" s="2">
        <v>44309.048731391587</v>
      </c>
      <c r="C5864">
        <v>111843</v>
      </c>
      <c r="D5864">
        <v>250679</v>
      </c>
      <c r="E5864" t="str">
        <f>VLOOKUP(C5864,Подписчики!A:D,2,FALSE)</f>
        <v>UTC+0</v>
      </c>
      <c r="F5864" s="2">
        <f>VLOOKUP(C5864,Подписчики!A:D,4,FALSE)/24+B5864</f>
        <v>44309.048731391587</v>
      </c>
      <c r="G5864">
        <f t="shared" si="91"/>
        <v>5</v>
      </c>
    </row>
    <row r="5865" spans="1:7" x14ac:dyDescent="0.25">
      <c r="A5865">
        <v>20704</v>
      </c>
      <c r="B5865" s="2">
        <v>44309.050666666662</v>
      </c>
      <c r="C5865">
        <v>284062</v>
      </c>
      <c r="D5865">
        <v>52293</v>
      </c>
      <c r="E5865" t="str">
        <f>VLOOKUP(C5865,Подписчики!A:D,2,FALSE)</f>
        <v>UTC+2</v>
      </c>
      <c r="F5865" s="2">
        <f>VLOOKUP(C5865,Подписчики!A:D,4,FALSE)/24+B5865</f>
        <v>44309.133999999998</v>
      </c>
      <c r="G5865">
        <f t="shared" si="91"/>
        <v>5</v>
      </c>
    </row>
    <row r="5866" spans="1:7" x14ac:dyDescent="0.25">
      <c r="A5866">
        <v>20705</v>
      </c>
      <c r="B5866" s="2">
        <v>44309.058440129447</v>
      </c>
      <c r="C5866">
        <v>215881</v>
      </c>
      <c r="D5866">
        <v>432277</v>
      </c>
      <c r="E5866" t="str">
        <f>VLOOKUP(C5866,Подписчики!A:D,2,FALSE)</f>
        <v>UTC+0</v>
      </c>
      <c r="F5866" s="2">
        <f>VLOOKUP(C5866,Подписчики!A:D,4,FALSE)/24+B5866</f>
        <v>44309.058440129447</v>
      </c>
      <c r="G5866">
        <f t="shared" si="91"/>
        <v>5</v>
      </c>
    </row>
    <row r="5867" spans="1:7" x14ac:dyDescent="0.25">
      <c r="A5867">
        <v>20710</v>
      </c>
      <c r="B5867" s="2">
        <v>44309.066333333336</v>
      </c>
      <c r="C5867">
        <v>203571</v>
      </c>
      <c r="D5867">
        <v>296654</v>
      </c>
      <c r="E5867" t="str">
        <f>VLOOKUP(C5867,Подписчики!A:D,2,FALSE)</f>
        <v>UTC+1</v>
      </c>
      <c r="F5867" s="2">
        <f>VLOOKUP(C5867,Подписчики!A:D,4,FALSE)/24+B5867</f>
        <v>44309.108</v>
      </c>
      <c r="G5867">
        <f t="shared" si="91"/>
        <v>5</v>
      </c>
    </row>
    <row r="5868" spans="1:7" x14ac:dyDescent="0.25">
      <c r="A5868">
        <v>20715</v>
      </c>
      <c r="B5868" s="2">
        <v>44309.068148867314</v>
      </c>
      <c r="C5868">
        <v>46715</v>
      </c>
      <c r="D5868">
        <v>411922</v>
      </c>
      <c r="E5868" t="str">
        <f>VLOOKUP(C5868,Подписчики!A:D,2,FALSE)</f>
        <v>UTC+0</v>
      </c>
      <c r="F5868" s="2">
        <f>VLOOKUP(C5868,Подписчики!A:D,4,FALSE)/24+B5868</f>
        <v>44309.068148867314</v>
      </c>
      <c r="G5868">
        <f t="shared" si="91"/>
        <v>5</v>
      </c>
    </row>
    <row r="5869" spans="1:7" x14ac:dyDescent="0.25">
      <c r="A5869">
        <v>20716</v>
      </c>
      <c r="B5869" s="2">
        <v>44309.072333333337</v>
      </c>
      <c r="C5869">
        <v>83035</v>
      </c>
      <c r="D5869">
        <v>304722</v>
      </c>
      <c r="E5869" t="str">
        <f>VLOOKUP(C5869,Подписчики!A:D,2,FALSE)</f>
        <v>UTC+4</v>
      </c>
      <c r="F5869" s="2">
        <f>VLOOKUP(C5869,Подписчики!A:D,4,FALSE)/24+B5869</f>
        <v>44309.239000000001</v>
      </c>
      <c r="G5869">
        <f t="shared" si="91"/>
        <v>5</v>
      </c>
    </row>
    <row r="5870" spans="1:7" x14ac:dyDescent="0.25">
      <c r="A5870">
        <v>20717</v>
      </c>
      <c r="B5870" s="2">
        <v>44309.072999999997</v>
      </c>
      <c r="C5870">
        <v>41749</v>
      </c>
      <c r="D5870">
        <v>81226</v>
      </c>
      <c r="E5870" t="str">
        <f>VLOOKUP(C5870,Подписчики!A:D,2,FALSE)</f>
        <v>UTC+3</v>
      </c>
      <c r="F5870" s="2">
        <f>VLOOKUP(C5870,Подписчики!A:D,4,FALSE)/24+B5870</f>
        <v>44309.197999999997</v>
      </c>
      <c r="G5870">
        <f t="shared" si="91"/>
        <v>5</v>
      </c>
    </row>
    <row r="5871" spans="1:7" x14ac:dyDescent="0.25">
      <c r="A5871">
        <v>20722</v>
      </c>
      <c r="B5871" s="2">
        <v>44309.076239482201</v>
      </c>
      <c r="C5871">
        <v>287006</v>
      </c>
      <c r="D5871">
        <v>363218</v>
      </c>
      <c r="E5871" t="str">
        <f>VLOOKUP(C5871,Подписчики!A:D,2,FALSE)</f>
        <v>UTC-8</v>
      </c>
      <c r="F5871" s="2">
        <f>VLOOKUP(C5871,Подписчики!A:D,4,FALSE)/24+B5871</f>
        <v>44308.742906148866</v>
      </c>
      <c r="G5871">
        <f t="shared" si="91"/>
        <v>4</v>
      </c>
    </row>
    <row r="5872" spans="1:7" x14ac:dyDescent="0.25">
      <c r="A5872">
        <v>20727</v>
      </c>
      <c r="B5872" s="2">
        <v>44309.08</v>
      </c>
      <c r="C5872">
        <v>18834</v>
      </c>
      <c r="D5872">
        <v>81226</v>
      </c>
      <c r="E5872" t="str">
        <f>VLOOKUP(C5872,Подписчики!A:D,2,FALSE)</f>
        <v>UTC+3</v>
      </c>
      <c r="F5872" s="2">
        <f>VLOOKUP(C5872,Подписчики!A:D,4,FALSE)/24+B5872</f>
        <v>44309.205000000002</v>
      </c>
      <c r="G5872">
        <f t="shared" si="91"/>
        <v>5</v>
      </c>
    </row>
    <row r="5873" spans="1:7" x14ac:dyDescent="0.25">
      <c r="A5873">
        <v>20732</v>
      </c>
      <c r="B5873" s="2">
        <v>44309.086352750805</v>
      </c>
      <c r="C5873">
        <v>71607</v>
      </c>
      <c r="D5873">
        <v>209122</v>
      </c>
      <c r="E5873" t="str">
        <f>VLOOKUP(C5873,Подписчики!A:D,2,FALSE)</f>
        <v>UTC-7</v>
      </c>
      <c r="F5873" s="2">
        <f>VLOOKUP(C5873,Подписчики!A:D,4,FALSE)/24+B5873</f>
        <v>44308.79468608414</v>
      </c>
      <c r="G5873">
        <f t="shared" si="91"/>
        <v>4</v>
      </c>
    </row>
    <row r="5874" spans="1:7" x14ac:dyDescent="0.25">
      <c r="A5874">
        <v>20737</v>
      </c>
      <c r="B5874" s="2">
        <v>44309.089184466015</v>
      </c>
      <c r="C5874">
        <v>342063</v>
      </c>
      <c r="D5874">
        <v>311460</v>
      </c>
      <c r="E5874" t="str">
        <f>VLOOKUP(C5874,Подписчики!A:D,2,FALSE)</f>
        <v>UTC-4</v>
      </c>
      <c r="F5874" s="2">
        <f>VLOOKUP(C5874,Подписчики!A:D,4,FALSE)/24+B5874</f>
        <v>44308.92251779935</v>
      </c>
      <c r="G5874">
        <f t="shared" si="91"/>
        <v>4</v>
      </c>
    </row>
    <row r="5875" spans="1:7" x14ac:dyDescent="0.25">
      <c r="A5875">
        <v>20740</v>
      </c>
      <c r="B5875" s="2">
        <v>44309.097275080901</v>
      </c>
      <c r="C5875">
        <v>273747</v>
      </c>
      <c r="D5875">
        <v>267535</v>
      </c>
      <c r="E5875" t="str">
        <f>VLOOKUP(C5875,Подписчики!A:D,2,FALSE)</f>
        <v>UTC-4</v>
      </c>
      <c r="F5875" s="2">
        <f>VLOOKUP(C5875,Подписчики!A:D,4,FALSE)/24+B5875</f>
        <v>44308.930608414237</v>
      </c>
      <c r="G5875">
        <f t="shared" si="91"/>
        <v>4</v>
      </c>
    </row>
    <row r="5876" spans="1:7" x14ac:dyDescent="0.25">
      <c r="A5876">
        <v>20745</v>
      </c>
      <c r="B5876" s="2">
        <v>44309.100666666665</v>
      </c>
      <c r="C5876">
        <v>27547</v>
      </c>
      <c r="D5876">
        <v>394819</v>
      </c>
      <c r="E5876" t="str">
        <f>VLOOKUP(C5876,Подписчики!A:D,2,FALSE)</f>
        <v>UTC+2</v>
      </c>
      <c r="F5876" s="2">
        <f>VLOOKUP(C5876,Подписчики!A:D,4,FALSE)/24+B5876</f>
        <v>44309.184000000001</v>
      </c>
      <c r="G5876">
        <f t="shared" si="91"/>
        <v>5</v>
      </c>
    </row>
    <row r="5877" spans="1:7" x14ac:dyDescent="0.25">
      <c r="A5877">
        <v>20748</v>
      </c>
      <c r="B5877" s="2">
        <v>44309.118666666662</v>
      </c>
      <c r="C5877">
        <v>66448</v>
      </c>
      <c r="D5877">
        <v>325852</v>
      </c>
      <c r="E5877" t="str">
        <f>VLOOKUP(C5877,Подписчики!A:D,2,FALSE)</f>
        <v>UTC+2</v>
      </c>
      <c r="F5877" s="2">
        <f>VLOOKUP(C5877,Подписчики!A:D,4,FALSE)/24+B5877</f>
        <v>44309.201999999997</v>
      </c>
      <c r="G5877">
        <f t="shared" si="91"/>
        <v>5</v>
      </c>
    </row>
    <row r="5878" spans="1:7" x14ac:dyDescent="0.25">
      <c r="A5878">
        <v>20750</v>
      </c>
      <c r="B5878" s="2">
        <v>44309.120666666662</v>
      </c>
      <c r="C5878">
        <v>293065</v>
      </c>
      <c r="D5878">
        <v>411922</v>
      </c>
      <c r="E5878" t="str">
        <f>VLOOKUP(C5878,Подписчики!A:D,2,FALSE)</f>
        <v>UTC+2</v>
      </c>
      <c r="F5878" s="2">
        <f>VLOOKUP(C5878,Подписчики!A:D,4,FALSE)/24+B5878</f>
        <v>44309.203999999998</v>
      </c>
      <c r="G5878">
        <f t="shared" si="91"/>
        <v>5</v>
      </c>
    </row>
    <row r="5879" spans="1:7" x14ac:dyDescent="0.25">
      <c r="A5879">
        <v>20752</v>
      </c>
      <c r="B5879" s="2">
        <v>44309.13570550162</v>
      </c>
      <c r="C5879">
        <v>304076</v>
      </c>
      <c r="D5879">
        <v>112334</v>
      </c>
      <c r="E5879" t="str">
        <f>VLOOKUP(C5879,Подписчики!A:D,2,FALSE)</f>
        <v>UTC+7</v>
      </c>
      <c r="F5879" s="2">
        <f>VLOOKUP(C5879,Подписчики!A:D,4,FALSE)/24+B5879</f>
        <v>44309.427372168284</v>
      </c>
      <c r="G5879">
        <f t="shared" si="91"/>
        <v>5</v>
      </c>
    </row>
    <row r="5880" spans="1:7" x14ac:dyDescent="0.25">
      <c r="A5880">
        <v>20756</v>
      </c>
      <c r="B5880" s="2">
        <v>44309.14581877023</v>
      </c>
      <c r="C5880">
        <v>235052</v>
      </c>
      <c r="D5880">
        <v>250679</v>
      </c>
      <c r="E5880" t="str">
        <f>VLOOKUP(C5880,Подписчики!A:D,2,FALSE)</f>
        <v>UTC+0</v>
      </c>
      <c r="F5880" s="2">
        <f>VLOOKUP(C5880,Подписчики!A:D,4,FALSE)/24+B5880</f>
        <v>44309.14581877023</v>
      </c>
      <c r="G5880">
        <f t="shared" si="91"/>
        <v>5</v>
      </c>
    </row>
    <row r="5881" spans="1:7" x14ac:dyDescent="0.25">
      <c r="A5881">
        <v>20757</v>
      </c>
      <c r="B5881" s="2">
        <v>44309.149666666664</v>
      </c>
      <c r="C5881">
        <v>129315</v>
      </c>
      <c r="D5881">
        <v>60239</v>
      </c>
      <c r="E5881" t="str">
        <f>VLOOKUP(C5881,Подписчики!A:D,2,FALSE)</f>
        <v>UTC+2</v>
      </c>
      <c r="F5881" s="2">
        <f>VLOOKUP(C5881,Подписчики!A:D,4,FALSE)/24+B5881</f>
        <v>44309.233</v>
      </c>
      <c r="G5881">
        <f t="shared" si="91"/>
        <v>5</v>
      </c>
    </row>
    <row r="5882" spans="1:7" x14ac:dyDescent="0.25">
      <c r="A5882">
        <v>20761</v>
      </c>
      <c r="B5882" s="2">
        <v>44309.152333333339</v>
      </c>
      <c r="C5882">
        <v>304445</v>
      </c>
      <c r="D5882">
        <v>324893</v>
      </c>
      <c r="E5882" t="str">
        <f>VLOOKUP(C5882,Подписчики!A:D,2,FALSE)</f>
        <v>UTC+1</v>
      </c>
      <c r="F5882" s="2">
        <f>VLOOKUP(C5882,Подписчики!A:D,4,FALSE)/24+B5882</f>
        <v>44309.194000000003</v>
      </c>
      <c r="G5882">
        <f t="shared" si="91"/>
        <v>5</v>
      </c>
    </row>
    <row r="5883" spans="1:7" x14ac:dyDescent="0.25">
      <c r="A5883">
        <v>20762</v>
      </c>
      <c r="B5883" s="2">
        <v>44309.154666666662</v>
      </c>
      <c r="C5883">
        <v>198362</v>
      </c>
      <c r="D5883">
        <v>129210</v>
      </c>
      <c r="E5883" t="str">
        <f>VLOOKUP(C5883,Подписчики!A:D,2,FALSE)</f>
        <v>UTC+2</v>
      </c>
      <c r="F5883" s="2">
        <f>VLOOKUP(C5883,Подписчики!A:D,4,FALSE)/24+B5883</f>
        <v>44309.237999999998</v>
      </c>
      <c r="G5883">
        <f t="shared" si="91"/>
        <v>5</v>
      </c>
    </row>
    <row r="5884" spans="1:7" x14ac:dyDescent="0.25">
      <c r="A5884">
        <v>20764</v>
      </c>
      <c r="B5884" s="2">
        <v>44309.156666666662</v>
      </c>
      <c r="C5884">
        <v>99686</v>
      </c>
      <c r="D5884">
        <v>191608</v>
      </c>
      <c r="E5884" t="str">
        <f>VLOOKUP(C5884,Подписчики!A:D,2,FALSE)</f>
        <v>UTC-7</v>
      </c>
      <c r="F5884" s="2">
        <f>VLOOKUP(C5884,Подписчики!A:D,4,FALSE)/24+B5884</f>
        <v>44308.864999999998</v>
      </c>
      <c r="G5884">
        <f t="shared" si="91"/>
        <v>4</v>
      </c>
    </row>
    <row r="5885" spans="1:7" x14ac:dyDescent="0.25">
      <c r="A5885">
        <v>20769</v>
      </c>
      <c r="B5885" s="2">
        <v>44309.16402265372</v>
      </c>
      <c r="C5885">
        <v>6704</v>
      </c>
      <c r="D5885">
        <v>411922</v>
      </c>
      <c r="E5885" t="str">
        <f>VLOOKUP(C5885,Подписчики!A:D,2,FALSE)</f>
        <v>UTC-7</v>
      </c>
      <c r="F5885" s="2">
        <f>VLOOKUP(C5885,Подписчики!A:D,4,FALSE)/24+B5885</f>
        <v>44308.872355987056</v>
      </c>
      <c r="G5885">
        <f t="shared" si="91"/>
        <v>4</v>
      </c>
    </row>
    <row r="5886" spans="1:7" x14ac:dyDescent="0.25">
      <c r="A5886">
        <v>20773</v>
      </c>
      <c r="B5886" s="2">
        <v>44309.166449838187</v>
      </c>
      <c r="C5886">
        <v>79299</v>
      </c>
      <c r="D5886">
        <v>411922</v>
      </c>
      <c r="E5886" t="str">
        <f>VLOOKUP(C5886,Подписчики!A:D,2,FALSE)</f>
        <v>UTC-5</v>
      </c>
      <c r="F5886" s="2">
        <f>VLOOKUP(C5886,Подписчики!A:D,4,FALSE)/24+B5886</f>
        <v>44308.958116504851</v>
      </c>
      <c r="G5886">
        <f t="shared" si="91"/>
        <v>4</v>
      </c>
    </row>
    <row r="5887" spans="1:7" x14ac:dyDescent="0.25">
      <c r="A5887">
        <v>20774</v>
      </c>
      <c r="B5887" s="2">
        <v>44309.168877022654</v>
      </c>
      <c r="C5887">
        <v>212705</v>
      </c>
      <c r="D5887">
        <v>347008</v>
      </c>
      <c r="E5887" t="str">
        <f>VLOOKUP(C5887,Подписчики!A:D,2,FALSE)</f>
        <v>UTC-7</v>
      </c>
      <c r="F5887" s="2">
        <f>VLOOKUP(C5887,Подписчики!A:D,4,FALSE)/24+B5887</f>
        <v>44308.87721035599</v>
      </c>
      <c r="G5887">
        <f t="shared" si="91"/>
        <v>4</v>
      </c>
    </row>
    <row r="5888" spans="1:7" x14ac:dyDescent="0.25">
      <c r="A5888">
        <v>20778</v>
      </c>
      <c r="B5888" s="2">
        <v>44309.173326860837</v>
      </c>
      <c r="C5888">
        <v>49441</v>
      </c>
      <c r="D5888">
        <v>411922</v>
      </c>
      <c r="E5888" t="str">
        <f>VLOOKUP(C5888,Подписчики!A:D,2,FALSE)</f>
        <v>UTC-4</v>
      </c>
      <c r="F5888" s="2">
        <f>VLOOKUP(C5888,Подписчики!A:D,4,FALSE)/24+B5888</f>
        <v>44309.006660194173</v>
      </c>
      <c r="G5888">
        <f t="shared" si="91"/>
        <v>5</v>
      </c>
    </row>
    <row r="5889" spans="1:7" x14ac:dyDescent="0.25">
      <c r="A5889">
        <v>20782</v>
      </c>
      <c r="B5889" s="2">
        <v>44309.183035598704</v>
      </c>
      <c r="C5889">
        <v>53465</v>
      </c>
      <c r="D5889">
        <v>250679</v>
      </c>
      <c r="E5889" t="str">
        <f>VLOOKUP(C5889,Подписчики!A:D,2,FALSE)</f>
        <v>UTC+12</v>
      </c>
      <c r="F5889" s="2">
        <f>VLOOKUP(C5889,Подписчики!A:D,4,FALSE)/24+B5889</f>
        <v>44309.224702265368</v>
      </c>
      <c r="G5889">
        <f t="shared" si="91"/>
        <v>5</v>
      </c>
    </row>
    <row r="5890" spans="1:7" x14ac:dyDescent="0.25">
      <c r="A5890">
        <v>20787</v>
      </c>
      <c r="B5890" s="2">
        <v>44309.183666666664</v>
      </c>
      <c r="C5890">
        <v>190744</v>
      </c>
      <c r="D5890">
        <v>180863</v>
      </c>
      <c r="E5890" t="str">
        <f>VLOOKUP(C5890,Подписчики!A:D,2,FALSE)</f>
        <v>UTC+2</v>
      </c>
      <c r="F5890" s="2">
        <f>VLOOKUP(C5890,Подписчики!A:D,4,FALSE)/24+B5890</f>
        <v>44309.267</v>
      </c>
      <c r="G5890">
        <f t="shared" si="91"/>
        <v>5</v>
      </c>
    </row>
    <row r="5891" spans="1:7" x14ac:dyDescent="0.25">
      <c r="A5891">
        <v>20788</v>
      </c>
      <c r="B5891" s="2">
        <v>44309.184000000001</v>
      </c>
      <c r="C5891">
        <v>25349</v>
      </c>
      <c r="D5891">
        <v>325683</v>
      </c>
      <c r="E5891" t="str">
        <f>VLOOKUP(C5891,Подписчики!A:D,2,FALSE)</f>
        <v>UTC+0</v>
      </c>
      <c r="F5891" s="2">
        <f>VLOOKUP(C5891,Подписчики!A:D,4,FALSE)/24+B5891</f>
        <v>44309.184000000001</v>
      </c>
      <c r="G5891">
        <f t="shared" ref="G5891:G5954" si="92">WEEKDAY(F5891,2)</f>
        <v>5</v>
      </c>
    </row>
    <row r="5892" spans="1:7" x14ac:dyDescent="0.25">
      <c r="A5892">
        <v>20793</v>
      </c>
      <c r="B5892" s="2">
        <v>44309.188999999998</v>
      </c>
      <c r="C5892">
        <v>19902</v>
      </c>
      <c r="D5892">
        <v>182191</v>
      </c>
      <c r="E5892" t="str">
        <f>VLOOKUP(C5892,Подписчики!A:D,2,FALSE)</f>
        <v>UTC+0</v>
      </c>
      <c r="F5892" s="2">
        <f>VLOOKUP(C5892,Подписчики!A:D,4,FALSE)/24+B5892</f>
        <v>44309.188999999998</v>
      </c>
      <c r="G5892">
        <f t="shared" si="92"/>
        <v>5</v>
      </c>
    </row>
    <row r="5893" spans="1:7" x14ac:dyDescent="0.25">
      <c r="A5893">
        <v>20797</v>
      </c>
      <c r="B5893" s="2">
        <v>44309.191126213598</v>
      </c>
      <c r="C5893">
        <v>289561</v>
      </c>
      <c r="D5893">
        <v>179296</v>
      </c>
      <c r="E5893" t="str">
        <f>VLOOKUP(C5893,Подписчики!A:D,2,FALSE)</f>
        <v>UTC-8</v>
      </c>
      <c r="F5893" s="2">
        <f>VLOOKUP(C5893,Подписчики!A:D,4,FALSE)/24+B5893</f>
        <v>44308.857792880262</v>
      </c>
      <c r="G5893">
        <f t="shared" si="92"/>
        <v>4</v>
      </c>
    </row>
    <row r="5894" spans="1:7" x14ac:dyDescent="0.25">
      <c r="A5894">
        <v>20800</v>
      </c>
      <c r="B5894" s="2">
        <v>44309.192744336564</v>
      </c>
      <c r="C5894">
        <v>60088</v>
      </c>
      <c r="D5894">
        <v>258219</v>
      </c>
      <c r="E5894" t="str">
        <f>VLOOKUP(C5894,Подписчики!A:D,2,FALSE)</f>
        <v>UTC-4</v>
      </c>
      <c r="F5894" s="2">
        <f>VLOOKUP(C5894,Подписчики!A:D,4,FALSE)/24+B5894</f>
        <v>44309.0260776699</v>
      </c>
      <c r="G5894">
        <f t="shared" si="92"/>
        <v>5</v>
      </c>
    </row>
    <row r="5895" spans="1:7" x14ac:dyDescent="0.25">
      <c r="A5895">
        <v>20801</v>
      </c>
      <c r="B5895" s="2">
        <v>44309.199333333338</v>
      </c>
      <c r="C5895">
        <v>192531</v>
      </c>
      <c r="D5895">
        <v>181651</v>
      </c>
      <c r="E5895" t="str">
        <f>VLOOKUP(C5895,Подписчики!A:D,2,FALSE)</f>
        <v>UTC+1</v>
      </c>
      <c r="F5895" s="2">
        <f>VLOOKUP(C5895,Подписчики!A:D,4,FALSE)/24+B5895</f>
        <v>44309.241000000002</v>
      </c>
      <c r="G5895">
        <f t="shared" si="92"/>
        <v>5</v>
      </c>
    </row>
    <row r="5896" spans="1:7" x14ac:dyDescent="0.25">
      <c r="A5896">
        <v>20802</v>
      </c>
      <c r="B5896" s="2">
        <v>44309.208116504851</v>
      </c>
      <c r="C5896">
        <v>271369</v>
      </c>
      <c r="D5896">
        <v>472330</v>
      </c>
      <c r="E5896" t="str">
        <f>VLOOKUP(C5896,Подписчики!A:D,2,FALSE)</f>
        <v>UTC-6</v>
      </c>
      <c r="F5896" s="2">
        <f>VLOOKUP(C5896,Подписчики!A:D,4,FALSE)/24+B5896</f>
        <v>44308.958116504851</v>
      </c>
      <c r="G5896">
        <f t="shared" si="92"/>
        <v>4</v>
      </c>
    </row>
    <row r="5897" spans="1:7" x14ac:dyDescent="0.25">
      <c r="A5897">
        <v>20806</v>
      </c>
      <c r="B5897" s="2">
        <v>44309.214993527508</v>
      </c>
      <c r="C5897">
        <v>85501</v>
      </c>
      <c r="D5897">
        <v>419338</v>
      </c>
      <c r="E5897" t="str">
        <f>VLOOKUP(C5897,Подписчики!A:D,2,FALSE)</f>
        <v>UTC+7</v>
      </c>
      <c r="F5897" s="2">
        <f>VLOOKUP(C5897,Подписчики!A:D,4,FALSE)/24+B5897</f>
        <v>44309.506660194173</v>
      </c>
      <c r="G5897">
        <f t="shared" si="92"/>
        <v>5</v>
      </c>
    </row>
    <row r="5898" spans="1:7" x14ac:dyDescent="0.25">
      <c r="A5898">
        <v>20809</v>
      </c>
      <c r="B5898" s="2">
        <v>44309.220252427185</v>
      </c>
      <c r="C5898">
        <v>52891</v>
      </c>
      <c r="D5898">
        <v>250679</v>
      </c>
      <c r="E5898" t="str">
        <f>VLOOKUP(C5898,Подписчики!A:D,2,FALSE)</f>
        <v>UTC-8</v>
      </c>
      <c r="F5898" s="2">
        <f>VLOOKUP(C5898,Подписчики!A:D,4,FALSE)/24+B5898</f>
        <v>44308.886919093849</v>
      </c>
      <c r="G5898">
        <f t="shared" si="92"/>
        <v>4</v>
      </c>
    </row>
    <row r="5899" spans="1:7" x14ac:dyDescent="0.25">
      <c r="A5899">
        <v>20813</v>
      </c>
      <c r="B5899" s="2">
        <v>44309.220656957928</v>
      </c>
      <c r="C5899">
        <v>293516</v>
      </c>
      <c r="D5899">
        <v>250679</v>
      </c>
      <c r="E5899" t="str">
        <f>VLOOKUP(C5899,Подписчики!A:D,2,FALSE)</f>
        <v>UTC-7</v>
      </c>
      <c r="F5899" s="2">
        <f>VLOOKUP(C5899,Подписчики!A:D,4,FALSE)/24+B5899</f>
        <v>44308.928990291264</v>
      </c>
      <c r="G5899">
        <f t="shared" si="92"/>
        <v>4</v>
      </c>
    </row>
    <row r="5900" spans="1:7" x14ac:dyDescent="0.25">
      <c r="A5900">
        <v>20818</v>
      </c>
      <c r="B5900" s="2">
        <v>44309.227129449835</v>
      </c>
      <c r="C5900">
        <v>20256</v>
      </c>
      <c r="D5900">
        <v>230507</v>
      </c>
      <c r="E5900" t="str">
        <f>VLOOKUP(C5900,Подписчики!A:D,2,FALSE)</f>
        <v>UTC+9</v>
      </c>
      <c r="F5900" s="2">
        <f>VLOOKUP(C5900,Подписчики!A:D,4,FALSE)/24+B5900</f>
        <v>44309.602129449835</v>
      </c>
      <c r="G5900">
        <f t="shared" si="92"/>
        <v>5</v>
      </c>
    </row>
    <row r="5901" spans="1:7" x14ac:dyDescent="0.25">
      <c r="A5901">
        <v>20820</v>
      </c>
      <c r="B5901" s="2">
        <v>44309.231983818769</v>
      </c>
      <c r="C5901">
        <v>188649</v>
      </c>
      <c r="D5901">
        <v>389985</v>
      </c>
      <c r="E5901" t="str">
        <f>VLOOKUP(C5901,Подписчики!A:D,2,FALSE)</f>
        <v>UTC+9</v>
      </c>
      <c r="F5901" s="2">
        <f>VLOOKUP(C5901,Подписчики!A:D,4,FALSE)/24+B5901</f>
        <v>44309.606983818769</v>
      </c>
      <c r="G5901">
        <f t="shared" si="92"/>
        <v>5</v>
      </c>
    </row>
    <row r="5902" spans="1:7" x14ac:dyDescent="0.25">
      <c r="A5902">
        <v>20821</v>
      </c>
      <c r="B5902" s="2">
        <v>44309.238333333335</v>
      </c>
      <c r="C5902">
        <v>264351</v>
      </c>
      <c r="D5902">
        <v>436459</v>
      </c>
      <c r="E5902" t="str">
        <f>VLOOKUP(C5902,Подписчики!A:D,2,FALSE)</f>
        <v>UTC+1</v>
      </c>
      <c r="F5902" s="2">
        <f>VLOOKUP(C5902,Подписчики!A:D,4,FALSE)/24+B5902</f>
        <v>44309.279999999999</v>
      </c>
      <c r="G5902">
        <f t="shared" si="92"/>
        <v>5</v>
      </c>
    </row>
    <row r="5903" spans="1:7" x14ac:dyDescent="0.25">
      <c r="A5903">
        <v>20823</v>
      </c>
      <c r="B5903" s="2">
        <v>44309.238456310683</v>
      </c>
      <c r="C5903">
        <v>335074</v>
      </c>
      <c r="D5903">
        <v>313862</v>
      </c>
      <c r="E5903" t="str">
        <f>VLOOKUP(C5903,Подписчики!A:D,2,FALSE)</f>
        <v>UTC+9</v>
      </c>
      <c r="F5903" s="2">
        <f>VLOOKUP(C5903,Подписчики!A:D,4,FALSE)/24+B5903</f>
        <v>44309.613456310683</v>
      </c>
      <c r="G5903">
        <f t="shared" si="92"/>
        <v>5</v>
      </c>
    </row>
    <row r="5904" spans="1:7" x14ac:dyDescent="0.25">
      <c r="A5904">
        <v>20827</v>
      </c>
      <c r="B5904" s="2">
        <v>44309.246142394819</v>
      </c>
      <c r="C5904">
        <v>281672</v>
      </c>
      <c r="D5904">
        <v>129210</v>
      </c>
      <c r="E5904" t="str">
        <f>VLOOKUP(C5904,Подписчики!A:D,2,FALSE)</f>
        <v>UTC+12</v>
      </c>
      <c r="F5904" s="2">
        <f>VLOOKUP(C5904,Подписчики!A:D,4,FALSE)/24+B5904</f>
        <v>44309.287809061483</v>
      </c>
      <c r="G5904">
        <f t="shared" si="92"/>
        <v>5</v>
      </c>
    </row>
    <row r="5905" spans="1:7" x14ac:dyDescent="0.25">
      <c r="A5905">
        <v>20831</v>
      </c>
      <c r="B5905" s="2">
        <v>44309.252333333337</v>
      </c>
      <c r="C5905">
        <v>60543</v>
      </c>
      <c r="D5905">
        <v>411922</v>
      </c>
      <c r="E5905" t="str">
        <f>VLOOKUP(C5905,Подписчики!A:D,2,FALSE)</f>
        <v>UTC+1</v>
      </c>
      <c r="F5905" s="2">
        <f>VLOOKUP(C5905,Подписчики!A:D,4,FALSE)/24+B5905</f>
        <v>44309.294000000002</v>
      </c>
      <c r="G5905">
        <f t="shared" si="92"/>
        <v>5</v>
      </c>
    </row>
    <row r="5906" spans="1:7" x14ac:dyDescent="0.25">
      <c r="A5906">
        <v>20834</v>
      </c>
      <c r="B5906" s="2">
        <v>44309.262728155343</v>
      </c>
      <c r="C5906">
        <v>83200</v>
      </c>
      <c r="D5906">
        <v>230507</v>
      </c>
      <c r="E5906" t="str">
        <f>VLOOKUP(C5906,Подписчики!A:D,2,FALSE)</f>
        <v>UTC+9</v>
      </c>
      <c r="F5906" s="2">
        <f>VLOOKUP(C5906,Подписчики!A:D,4,FALSE)/24+B5906</f>
        <v>44309.637728155343</v>
      </c>
      <c r="G5906">
        <f t="shared" si="92"/>
        <v>5</v>
      </c>
    </row>
    <row r="5907" spans="1:7" x14ac:dyDescent="0.25">
      <c r="A5907">
        <v>20835</v>
      </c>
      <c r="B5907" s="2">
        <v>44309.262999999999</v>
      </c>
      <c r="C5907">
        <v>62644</v>
      </c>
      <c r="D5907">
        <v>12738</v>
      </c>
      <c r="E5907" t="str">
        <f>VLOOKUP(C5907,Подписчики!A:D,2,FALSE)</f>
        <v>UTC+3</v>
      </c>
      <c r="F5907" s="2">
        <f>VLOOKUP(C5907,Подписчики!A:D,4,FALSE)/24+B5907</f>
        <v>44309.387999999999</v>
      </c>
      <c r="G5907">
        <f t="shared" si="92"/>
        <v>5</v>
      </c>
    </row>
    <row r="5908" spans="1:7" x14ac:dyDescent="0.25">
      <c r="A5908">
        <v>20836</v>
      </c>
      <c r="B5908" s="2">
        <v>44309.268796116499</v>
      </c>
      <c r="C5908">
        <v>146867</v>
      </c>
      <c r="D5908">
        <v>158978</v>
      </c>
      <c r="E5908" t="str">
        <f>VLOOKUP(C5908,Подписчики!A:D,2,FALSE)</f>
        <v>UTC+8</v>
      </c>
      <c r="F5908" s="2">
        <f>VLOOKUP(C5908,Подписчики!A:D,4,FALSE)/24+B5908</f>
        <v>44309.602129449835</v>
      </c>
      <c r="G5908">
        <f t="shared" si="92"/>
        <v>5</v>
      </c>
    </row>
    <row r="5909" spans="1:7" x14ac:dyDescent="0.25">
      <c r="A5909">
        <v>20839</v>
      </c>
      <c r="B5909" s="2">
        <v>44309.268796116507</v>
      </c>
      <c r="C5909">
        <v>266125</v>
      </c>
      <c r="D5909">
        <v>82850</v>
      </c>
      <c r="E5909" t="str">
        <f>VLOOKUP(C5909,Подписчики!A:D,2,FALSE)</f>
        <v>UTC-8</v>
      </c>
      <c r="F5909" s="2">
        <f>VLOOKUP(C5909,Подписчики!A:D,4,FALSE)/24+B5909</f>
        <v>44308.935462783171</v>
      </c>
      <c r="G5909">
        <f t="shared" si="92"/>
        <v>4</v>
      </c>
    </row>
    <row r="5910" spans="1:7" x14ac:dyDescent="0.25">
      <c r="A5910">
        <v>20842</v>
      </c>
      <c r="B5910" s="2">
        <v>44309.273650485433</v>
      </c>
      <c r="C5910">
        <v>187417</v>
      </c>
      <c r="D5910">
        <v>158978</v>
      </c>
      <c r="E5910" t="str">
        <f>VLOOKUP(C5910,Подписчики!A:D,2,FALSE)</f>
        <v>UTC-4</v>
      </c>
      <c r="F5910" s="2">
        <f>VLOOKUP(C5910,Подписчики!A:D,4,FALSE)/24+B5910</f>
        <v>44309.106983818769</v>
      </c>
      <c r="G5910">
        <f t="shared" si="92"/>
        <v>5</v>
      </c>
    </row>
    <row r="5911" spans="1:7" x14ac:dyDescent="0.25">
      <c r="A5911">
        <v>20845</v>
      </c>
      <c r="B5911" s="2">
        <v>44309.277291262137</v>
      </c>
      <c r="C5911">
        <v>44259</v>
      </c>
      <c r="D5911">
        <v>419338</v>
      </c>
      <c r="E5911" t="str">
        <f>VLOOKUP(C5911,Подписчики!A:D,2,FALSE)</f>
        <v>UTC-7</v>
      </c>
      <c r="F5911" s="2">
        <f>VLOOKUP(C5911,Подписчики!A:D,4,FALSE)/24+B5911</f>
        <v>44308.985624595472</v>
      </c>
      <c r="G5911">
        <f t="shared" si="92"/>
        <v>4</v>
      </c>
    </row>
    <row r="5912" spans="1:7" x14ac:dyDescent="0.25">
      <c r="A5912">
        <v>20849</v>
      </c>
      <c r="B5912" s="2">
        <v>44309.287666666663</v>
      </c>
      <c r="C5912">
        <v>331948</v>
      </c>
      <c r="D5912">
        <v>162482</v>
      </c>
      <c r="E5912" t="str">
        <f>VLOOKUP(C5912,Подписчики!A:D,2,FALSE)</f>
        <v>UTC+2</v>
      </c>
      <c r="F5912" s="2">
        <f>VLOOKUP(C5912,Подписчики!A:D,4,FALSE)/24+B5912</f>
        <v>44309.370999999999</v>
      </c>
      <c r="G5912">
        <f t="shared" si="92"/>
        <v>5</v>
      </c>
    </row>
    <row r="5913" spans="1:7" x14ac:dyDescent="0.25">
      <c r="A5913">
        <v>20852</v>
      </c>
      <c r="B5913" s="2">
        <v>44309.294999999998</v>
      </c>
      <c r="C5913">
        <v>52954</v>
      </c>
      <c r="D5913">
        <v>250679</v>
      </c>
      <c r="E5913" t="str">
        <f>VLOOKUP(C5913,Подписчики!A:D,2,FALSE)</f>
        <v>UTC+0</v>
      </c>
      <c r="F5913" s="2">
        <f>VLOOKUP(C5913,Подписчики!A:D,4,FALSE)/24+B5913</f>
        <v>44309.294999999998</v>
      </c>
      <c r="G5913">
        <f t="shared" si="92"/>
        <v>5</v>
      </c>
    </row>
    <row r="5914" spans="1:7" x14ac:dyDescent="0.25">
      <c r="A5914">
        <v>20855</v>
      </c>
      <c r="B5914" s="2">
        <v>44309.296666666662</v>
      </c>
      <c r="C5914">
        <v>232896</v>
      </c>
      <c r="D5914">
        <v>183880</v>
      </c>
      <c r="E5914" t="str">
        <f>VLOOKUP(C5914,Подписчики!A:D,2,FALSE)</f>
        <v>UTC+2</v>
      </c>
      <c r="F5914" s="2">
        <f>VLOOKUP(C5914,Подписчики!A:D,4,FALSE)/24+B5914</f>
        <v>44309.38</v>
      </c>
      <c r="G5914">
        <f t="shared" si="92"/>
        <v>5</v>
      </c>
    </row>
    <row r="5915" spans="1:7" x14ac:dyDescent="0.25">
      <c r="A5915">
        <v>20858</v>
      </c>
      <c r="B5915" s="2">
        <v>44309.296999999999</v>
      </c>
      <c r="C5915">
        <v>13620</v>
      </c>
      <c r="D5915">
        <v>43842</v>
      </c>
      <c r="E5915" t="str">
        <f>VLOOKUP(C5915,Подписчики!A:D,2,FALSE)</f>
        <v>UTC+6</v>
      </c>
      <c r="F5915" s="2">
        <f>VLOOKUP(C5915,Подписчики!A:D,4,FALSE)/24+B5915</f>
        <v>44309.546999999999</v>
      </c>
      <c r="G5915">
        <f t="shared" si="92"/>
        <v>5</v>
      </c>
    </row>
    <row r="5916" spans="1:7" x14ac:dyDescent="0.25">
      <c r="A5916">
        <v>20859</v>
      </c>
      <c r="B5916" s="2">
        <v>44309.302776699034</v>
      </c>
      <c r="C5916">
        <v>105259</v>
      </c>
      <c r="D5916">
        <v>158978</v>
      </c>
      <c r="E5916" t="str">
        <f>VLOOKUP(C5916,Подписчики!A:D,2,FALSE)</f>
        <v>UTC-8</v>
      </c>
      <c r="F5916" s="2">
        <f>VLOOKUP(C5916,Подписчики!A:D,4,FALSE)/24+B5916</f>
        <v>44308.969443365699</v>
      </c>
      <c r="G5916">
        <f t="shared" si="92"/>
        <v>4</v>
      </c>
    </row>
    <row r="5917" spans="1:7" x14ac:dyDescent="0.25">
      <c r="A5917">
        <v>20862</v>
      </c>
      <c r="B5917" s="2">
        <v>44309.305608414244</v>
      </c>
      <c r="C5917">
        <v>219742</v>
      </c>
      <c r="D5917">
        <v>182191</v>
      </c>
      <c r="E5917" t="str">
        <f>VLOOKUP(C5917,Подписчики!A:D,2,FALSE)</f>
        <v>UTC+7</v>
      </c>
      <c r="F5917" s="2">
        <f>VLOOKUP(C5917,Подписчики!A:D,4,FALSE)/24+B5917</f>
        <v>44309.597275080909</v>
      </c>
      <c r="G5917">
        <f t="shared" si="92"/>
        <v>5</v>
      </c>
    </row>
    <row r="5918" spans="1:7" x14ac:dyDescent="0.25">
      <c r="A5918">
        <v>20864</v>
      </c>
      <c r="B5918" s="2">
        <v>44309.311676375408</v>
      </c>
      <c r="C5918">
        <v>52327</v>
      </c>
      <c r="D5918">
        <v>158978</v>
      </c>
      <c r="E5918" t="str">
        <f>VLOOKUP(C5918,Подписчики!A:D,2,FALSE)</f>
        <v>UTC-6</v>
      </c>
      <c r="F5918" s="2">
        <f>VLOOKUP(C5918,Подписчики!A:D,4,FALSE)/24+B5918</f>
        <v>44309.061676375408</v>
      </c>
      <c r="G5918">
        <f t="shared" si="92"/>
        <v>5</v>
      </c>
    </row>
    <row r="5919" spans="1:7" x14ac:dyDescent="0.25">
      <c r="A5919">
        <v>20867</v>
      </c>
      <c r="B5919" s="2">
        <v>44309.314103559875</v>
      </c>
      <c r="C5919">
        <v>175735</v>
      </c>
      <c r="D5919">
        <v>88863</v>
      </c>
      <c r="E5919" t="str">
        <f>VLOOKUP(C5919,Подписчики!A:D,2,FALSE)</f>
        <v>UTC+4</v>
      </c>
      <c r="F5919" s="2">
        <f>VLOOKUP(C5919,Подписчики!A:D,4,FALSE)/24+B5919</f>
        <v>44309.480770226539</v>
      </c>
      <c r="G5919">
        <f t="shared" si="92"/>
        <v>5</v>
      </c>
    </row>
    <row r="5920" spans="1:7" x14ac:dyDescent="0.25">
      <c r="A5920">
        <v>20869</v>
      </c>
      <c r="B5920" s="2">
        <v>44309.315000000002</v>
      </c>
      <c r="C5920">
        <v>145942</v>
      </c>
      <c r="D5920">
        <v>394087</v>
      </c>
      <c r="E5920" t="str">
        <f>VLOOKUP(C5920,Подписчики!A:D,2,FALSE)</f>
        <v>UTC+3</v>
      </c>
      <c r="F5920" s="2">
        <f>VLOOKUP(C5920,Подписчики!A:D,4,FALSE)/24+B5920</f>
        <v>44309.440000000002</v>
      </c>
      <c r="G5920">
        <f t="shared" si="92"/>
        <v>5</v>
      </c>
    </row>
    <row r="5921" spans="1:7" x14ac:dyDescent="0.25">
      <c r="A5921">
        <v>20873</v>
      </c>
      <c r="B5921" s="2">
        <v>44309.317744336571</v>
      </c>
      <c r="C5921">
        <v>111383</v>
      </c>
      <c r="D5921">
        <v>341081</v>
      </c>
      <c r="E5921" t="str">
        <f>VLOOKUP(C5921,Подписчики!A:D,2,FALSE)</f>
        <v>UTC+9</v>
      </c>
      <c r="F5921" s="2">
        <f>VLOOKUP(C5921,Подписчики!A:D,4,FALSE)/24+B5921</f>
        <v>44309.692744336571</v>
      </c>
      <c r="G5921">
        <f t="shared" si="92"/>
        <v>5</v>
      </c>
    </row>
    <row r="5922" spans="1:7" x14ac:dyDescent="0.25">
      <c r="A5922">
        <v>20876</v>
      </c>
      <c r="B5922" s="2">
        <v>44309.317999999999</v>
      </c>
      <c r="C5922">
        <v>152232</v>
      </c>
      <c r="D5922">
        <v>317833</v>
      </c>
      <c r="E5922" t="str">
        <f>VLOOKUP(C5922,Подписчики!A:D,2,FALSE)</f>
        <v>UTC+9</v>
      </c>
      <c r="F5922" s="2">
        <f>VLOOKUP(C5922,Подписчики!A:D,4,FALSE)/24+B5922</f>
        <v>44309.692999999999</v>
      </c>
      <c r="G5922">
        <f t="shared" si="92"/>
        <v>5</v>
      </c>
    </row>
    <row r="5923" spans="1:7" x14ac:dyDescent="0.25">
      <c r="A5923">
        <v>20878</v>
      </c>
      <c r="B5923" s="2">
        <v>44309.320171521038</v>
      </c>
      <c r="C5923">
        <v>78626</v>
      </c>
      <c r="D5923">
        <v>466414</v>
      </c>
      <c r="E5923" t="str">
        <f>VLOOKUP(C5923,Подписчики!A:D,2,FALSE)</f>
        <v>UTC+7</v>
      </c>
      <c r="F5923" s="2">
        <f>VLOOKUP(C5923,Подписчики!A:D,4,FALSE)/24+B5923</f>
        <v>44309.611838187702</v>
      </c>
      <c r="G5923">
        <f t="shared" si="92"/>
        <v>5</v>
      </c>
    </row>
    <row r="5924" spans="1:7" x14ac:dyDescent="0.25">
      <c r="A5924">
        <v>20883</v>
      </c>
      <c r="B5924" s="2">
        <v>44309.320171521038</v>
      </c>
      <c r="C5924">
        <v>163208</v>
      </c>
      <c r="D5924">
        <v>331056</v>
      </c>
      <c r="E5924" t="str">
        <f>VLOOKUP(C5924,Подписчики!A:D,2,FALSE)</f>
        <v>UTC+7</v>
      </c>
      <c r="F5924" s="2">
        <f>VLOOKUP(C5924,Подписчики!A:D,4,FALSE)/24+B5924</f>
        <v>44309.611838187702</v>
      </c>
      <c r="G5924">
        <f t="shared" si="92"/>
        <v>5</v>
      </c>
    </row>
    <row r="5925" spans="1:7" x14ac:dyDescent="0.25">
      <c r="A5925">
        <v>20884</v>
      </c>
      <c r="B5925" s="2">
        <v>44309.330333333339</v>
      </c>
      <c r="C5925">
        <v>246013</v>
      </c>
      <c r="D5925">
        <v>219704</v>
      </c>
      <c r="E5925" t="str">
        <f>VLOOKUP(C5925,Подписчики!A:D,2,FALSE)</f>
        <v>UTC+1</v>
      </c>
      <c r="F5925" s="2">
        <f>VLOOKUP(C5925,Подписчики!A:D,4,FALSE)/24+B5925</f>
        <v>44309.372000000003</v>
      </c>
      <c r="G5925">
        <f t="shared" si="92"/>
        <v>5</v>
      </c>
    </row>
    <row r="5926" spans="1:7" x14ac:dyDescent="0.25">
      <c r="A5926">
        <v>20885</v>
      </c>
      <c r="B5926" s="2">
        <v>44309.332666666662</v>
      </c>
      <c r="C5926">
        <v>211162</v>
      </c>
      <c r="D5926">
        <v>324859</v>
      </c>
      <c r="E5926" t="str">
        <f>VLOOKUP(C5926,Подписчики!A:D,2,FALSE)</f>
        <v>UTC+2</v>
      </c>
      <c r="F5926" s="2">
        <f>VLOOKUP(C5926,Подписчики!A:D,4,FALSE)/24+B5926</f>
        <v>44309.415999999997</v>
      </c>
      <c r="G5926">
        <f t="shared" si="92"/>
        <v>5</v>
      </c>
    </row>
    <row r="5927" spans="1:7" x14ac:dyDescent="0.25">
      <c r="A5927">
        <v>20890</v>
      </c>
      <c r="B5927" s="2">
        <v>44309.334000000003</v>
      </c>
      <c r="C5927">
        <v>25419</v>
      </c>
      <c r="D5927">
        <v>179296</v>
      </c>
      <c r="E5927" t="str">
        <f>VLOOKUP(C5927,Подписчики!A:D,2,FALSE)</f>
        <v>UTC+0</v>
      </c>
      <c r="F5927" s="2">
        <f>VLOOKUP(C5927,Подписчики!A:D,4,FALSE)/24+B5927</f>
        <v>44309.334000000003</v>
      </c>
      <c r="G5927">
        <f t="shared" si="92"/>
        <v>5</v>
      </c>
    </row>
    <row r="5928" spans="1:7" x14ac:dyDescent="0.25">
      <c r="A5928">
        <v>20893</v>
      </c>
      <c r="B5928" s="2">
        <v>44309.335543689318</v>
      </c>
      <c r="C5928">
        <v>246929</v>
      </c>
      <c r="D5928">
        <v>399760</v>
      </c>
      <c r="E5928" t="str">
        <f>VLOOKUP(C5928,Подписчики!A:D,2,FALSE)</f>
        <v>UTC+5</v>
      </c>
      <c r="F5928" s="2">
        <f>VLOOKUP(C5928,Подписчики!A:D,4,FALSE)/24+B5928</f>
        <v>44309.543877022654</v>
      </c>
      <c r="G5928">
        <f t="shared" si="92"/>
        <v>5</v>
      </c>
    </row>
    <row r="5929" spans="1:7" x14ac:dyDescent="0.25">
      <c r="A5929">
        <v>20898</v>
      </c>
      <c r="B5929" s="2">
        <v>44309.345333333338</v>
      </c>
      <c r="C5929">
        <v>179155</v>
      </c>
      <c r="D5929">
        <v>411922</v>
      </c>
      <c r="E5929" t="str">
        <f>VLOOKUP(C5929,Подписчики!A:D,2,FALSE)</f>
        <v>UTC+1</v>
      </c>
      <c r="F5929" s="2">
        <f>VLOOKUP(C5929,Подписчики!A:D,4,FALSE)/24+B5929</f>
        <v>44309.387000000002</v>
      </c>
      <c r="G5929">
        <f t="shared" si="92"/>
        <v>5</v>
      </c>
    </row>
    <row r="5930" spans="1:7" x14ac:dyDescent="0.25">
      <c r="A5930">
        <v>20900</v>
      </c>
      <c r="B5930" s="2">
        <v>44309.345666666661</v>
      </c>
      <c r="C5930">
        <v>20125</v>
      </c>
      <c r="D5930">
        <v>214224</v>
      </c>
      <c r="E5930" t="str">
        <f>VLOOKUP(C5930,Подписчики!A:D,2,FALSE)</f>
        <v>UTC+2</v>
      </c>
      <c r="F5930" s="2">
        <f>VLOOKUP(C5930,Подписчики!A:D,4,FALSE)/24+B5930</f>
        <v>44309.428999999996</v>
      </c>
      <c r="G5930">
        <f t="shared" si="92"/>
        <v>5</v>
      </c>
    </row>
    <row r="5931" spans="1:7" x14ac:dyDescent="0.25">
      <c r="A5931">
        <v>20904</v>
      </c>
      <c r="B5931" s="2">
        <v>44309.350915857605</v>
      </c>
      <c r="C5931">
        <v>319126</v>
      </c>
      <c r="D5931">
        <v>10768</v>
      </c>
      <c r="E5931" t="str">
        <f>VLOOKUP(C5931,Подписчики!A:D,2,FALSE)</f>
        <v>UTC+7</v>
      </c>
      <c r="F5931" s="2">
        <f>VLOOKUP(C5931,Подписчики!A:D,4,FALSE)/24+B5931</f>
        <v>44309.64258252427</v>
      </c>
      <c r="G5931">
        <f t="shared" si="92"/>
        <v>5</v>
      </c>
    </row>
    <row r="5932" spans="1:7" x14ac:dyDescent="0.25">
      <c r="A5932">
        <v>20905</v>
      </c>
      <c r="B5932" s="2">
        <v>44309.363860841419</v>
      </c>
      <c r="C5932">
        <v>194966</v>
      </c>
      <c r="D5932">
        <v>330333</v>
      </c>
      <c r="E5932" t="str">
        <f>VLOOKUP(C5932,Подписчики!A:D,2,FALSE)</f>
        <v>UTC+11</v>
      </c>
      <c r="F5932" s="2">
        <f>VLOOKUP(C5932,Подписчики!A:D,4,FALSE)/24+B5932</f>
        <v>44309.405527508083</v>
      </c>
      <c r="G5932">
        <f t="shared" si="92"/>
        <v>5</v>
      </c>
    </row>
    <row r="5933" spans="1:7" x14ac:dyDescent="0.25">
      <c r="A5933">
        <v>20907</v>
      </c>
      <c r="B5933" s="2">
        <v>44309.363860841426</v>
      </c>
      <c r="C5933">
        <v>348194</v>
      </c>
      <c r="D5933">
        <v>123413</v>
      </c>
      <c r="E5933" t="str">
        <f>VLOOKUP(C5933,Подписчики!A:D,2,FALSE)</f>
        <v>UTC+7</v>
      </c>
      <c r="F5933" s="2">
        <f>VLOOKUP(C5933,Подписчики!A:D,4,FALSE)/24+B5933</f>
        <v>44309.65552750809</v>
      </c>
      <c r="G5933">
        <f t="shared" si="92"/>
        <v>5</v>
      </c>
    </row>
    <row r="5934" spans="1:7" x14ac:dyDescent="0.25">
      <c r="A5934">
        <v>20911</v>
      </c>
      <c r="B5934" s="2">
        <v>44309.380446601943</v>
      </c>
      <c r="C5934">
        <v>93864</v>
      </c>
      <c r="D5934">
        <v>343712</v>
      </c>
      <c r="E5934" t="str">
        <f>VLOOKUP(C5934,Подписчики!A:D,2,FALSE)</f>
        <v>UTC+4</v>
      </c>
      <c r="F5934" s="2">
        <f>VLOOKUP(C5934,Подписчики!A:D,4,FALSE)/24+B5934</f>
        <v>44309.547113268607</v>
      </c>
      <c r="G5934">
        <f t="shared" si="92"/>
        <v>5</v>
      </c>
    </row>
    <row r="5935" spans="1:7" x14ac:dyDescent="0.25">
      <c r="A5935">
        <v>20914</v>
      </c>
      <c r="B5935" s="2">
        <v>44309.39136893204</v>
      </c>
      <c r="C5935">
        <v>19156</v>
      </c>
      <c r="D5935">
        <v>354849</v>
      </c>
      <c r="E5935" t="str">
        <f>VLOOKUP(C5935,Подписчики!A:D,2,FALSE)</f>
        <v>UTC+3</v>
      </c>
      <c r="F5935" s="2">
        <f>VLOOKUP(C5935,Подписчики!A:D,4,FALSE)/24+B5935</f>
        <v>44309.51636893204</v>
      </c>
      <c r="G5935">
        <f t="shared" si="92"/>
        <v>5</v>
      </c>
    </row>
    <row r="5936" spans="1:7" x14ac:dyDescent="0.25">
      <c r="A5936">
        <v>20918</v>
      </c>
      <c r="B5936" s="2">
        <v>44309.391773462783</v>
      </c>
      <c r="C5936">
        <v>88733</v>
      </c>
      <c r="D5936">
        <v>247233</v>
      </c>
      <c r="E5936" t="str">
        <f>VLOOKUP(C5936,Подписчики!A:D,2,FALSE)</f>
        <v>UTC+12</v>
      </c>
      <c r="F5936" s="2">
        <f>VLOOKUP(C5936,Подписчики!A:D,4,FALSE)/24+B5936</f>
        <v>44309.433440129447</v>
      </c>
      <c r="G5936">
        <f t="shared" si="92"/>
        <v>5</v>
      </c>
    </row>
    <row r="5937" spans="1:7" x14ac:dyDescent="0.25">
      <c r="A5937">
        <v>20920</v>
      </c>
      <c r="B5937" s="2">
        <v>44309.391773462783</v>
      </c>
      <c r="C5937">
        <v>284039</v>
      </c>
      <c r="D5937">
        <v>411922</v>
      </c>
      <c r="E5937" t="str">
        <f>VLOOKUP(C5937,Подписчики!A:D,2,FALSE)</f>
        <v>UTC+12</v>
      </c>
      <c r="F5937" s="2">
        <f>VLOOKUP(C5937,Подписчики!A:D,4,FALSE)/24+B5937</f>
        <v>44309.433440129447</v>
      </c>
      <c r="G5937">
        <f t="shared" si="92"/>
        <v>5</v>
      </c>
    </row>
    <row r="5938" spans="1:7" x14ac:dyDescent="0.25">
      <c r="A5938">
        <v>20921</v>
      </c>
      <c r="B5938" s="2">
        <v>44309.417258899681</v>
      </c>
      <c r="C5938">
        <v>307645</v>
      </c>
      <c r="D5938">
        <v>106814</v>
      </c>
      <c r="E5938" t="str">
        <f>VLOOKUP(C5938,Подписчики!A:D,2,FALSE)</f>
        <v>UTC+7</v>
      </c>
      <c r="F5938" s="2">
        <f>VLOOKUP(C5938,Подписчики!A:D,4,FALSE)/24+B5938</f>
        <v>44309.708925566345</v>
      </c>
      <c r="G5938">
        <f t="shared" si="92"/>
        <v>5</v>
      </c>
    </row>
    <row r="5939" spans="1:7" x14ac:dyDescent="0.25">
      <c r="A5939">
        <v>20922</v>
      </c>
      <c r="B5939" s="2">
        <v>44309.422113268607</v>
      </c>
      <c r="C5939">
        <v>313340</v>
      </c>
      <c r="D5939">
        <v>316541</v>
      </c>
      <c r="E5939" t="str">
        <f>VLOOKUP(C5939,Подписчики!A:D,2,FALSE)</f>
        <v>UTC+3</v>
      </c>
      <c r="F5939" s="2">
        <f>VLOOKUP(C5939,Подписчики!A:D,4,FALSE)/24+B5939</f>
        <v>44309.547113268607</v>
      </c>
      <c r="G5939">
        <f t="shared" si="92"/>
        <v>5</v>
      </c>
    </row>
    <row r="5940" spans="1:7" x14ac:dyDescent="0.25">
      <c r="A5940">
        <v>20925</v>
      </c>
      <c r="B5940" s="2">
        <v>44309.467016181225</v>
      </c>
      <c r="C5940">
        <v>40131</v>
      </c>
      <c r="D5940">
        <v>411922</v>
      </c>
      <c r="E5940" t="str">
        <f>VLOOKUP(C5940,Подписчики!A:D,2,FALSE)</f>
        <v>UTC+2</v>
      </c>
      <c r="F5940" s="2">
        <f>VLOOKUP(C5940,Подписчики!A:D,4,FALSE)/24+B5940</f>
        <v>44309.55034951456</v>
      </c>
      <c r="G5940">
        <f t="shared" si="92"/>
        <v>5</v>
      </c>
    </row>
    <row r="5941" spans="1:7" x14ac:dyDescent="0.25">
      <c r="A5941">
        <v>20926</v>
      </c>
      <c r="B5941" s="2">
        <v>44309.467420711975</v>
      </c>
      <c r="C5941">
        <v>60817</v>
      </c>
      <c r="D5941">
        <v>78646</v>
      </c>
      <c r="E5941" t="str">
        <f>VLOOKUP(C5941,Подписчики!A:D,2,FALSE)</f>
        <v>UTC+3</v>
      </c>
      <c r="F5941" s="2">
        <f>VLOOKUP(C5941,Подписчики!A:D,4,FALSE)/24+B5941</f>
        <v>44309.592420711975</v>
      </c>
      <c r="G5941">
        <f t="shared" si="92"/>
        <v>5</v>
      </c>
    </row>
    <row r="5942" spans="1:7" x14ac:dyDescent="0.25">
      <c r="A5942">
        <v>20927</v>
      </c>
      <c r="B5942" s="2">
        <v>44309.486666666664</v>
      </c>
      <c r="C5942">
        <v>142490</v>
      </c>
      <c r="D5942">
        <v>463334</v>
      </c>
      <c r="E5942" t="str">
        <f>VLOOKUP(C5942,Подписчики!A:D,2,FALSE)</f>
        <v>UTC+2</v>
      </c>
      <c r="F5942" s="2">
        <f>VLOOKUP(C5942,Подписчики!A:D,4,FALSE)/24+B5942</f>
        <v>44309.57</v>
      </c>
      <c r="G5942">
        <f t="shared" si="92"/>
        <v>5</v>
      </c>
    </row>
    <row r="5943" spans="1:7" x14ac:dyDescent="0.25">
      <c r="A5943">
        <v>20932</v>
      </c>
      <c r="B5943" s="2">
        <v>44309.513941747573</v>
      </c>
      <c r="C5943">
        <v>263436</v>
      </c>
      <c r="D5943">
        <v>291304</v>
      </c>
      <c r="E5943" t="str">
        <f>VLOOKUP(C5943,Подписчики!A:D,2,FALSE)</f>
        <v>UTC+2</v>
      </c>
      <c r="F5943" s="2">
        <f>VLOOKUP(C5943,Подписчики!A:D,4,FALSE)/24+B5943</f>
        <v>44309.597275080909</v>
      </c>
      <c r="G5943">
        <f t="shared" si="92"/>
        <v>5</v>
      </c>
    </row>
    <row r="5944" spans="1:7" x14ac:dyDescent="0.25">
      <c r="A5944">
        <v>20936</v>
      </c>
      <c r="B5944" s="2">
        <v>44309.517177993526</v>
      </c>
      <c r="C5944">
        <v>123277</v>
      </c>
      <c r="D5944">
        <v>158978</v>
      </c>
      <c r="E5944" t="str">
        <f>VLOOKUP(C5944,Подписчики!A:D,2,FALSE)</f>
        <v>UTC+6</v>
      </c>
      <c r="F5944" s="2">
        <f>VLOOKUP(C5944,Подписчики!A:D,4,FALSE)/24+B5944</f>
        <v>44309.767177993526</v>
      </c>
      <c r="G5944">
        <f t="shared" si="92"/>
        <v>5</v>
      </c>
    </row>
    <row r="5945" spans="1:7" x14ac:dyDescent="0.25">
      <c r="A5945">
        <v>20937</v>
      </c>
      <c r="B5945" s="2">
        <v>44309.552372168284</v>
      </c>
      <c r="C5945">
        <v>15046</v>
      </c>
      <c r="D5945">
        <v>112334</v>
      </c>
      <c r="E5945" t="str">
        <f>VLOOKUP(C5945,Подписчики!A:D,2,FALSE)</f>
        <v>UTC+1</v>
      </c>
      <c r="F5945" s="2">
        <f>VLOOKUP(C5945,Подписчики!A:D,4,FALSE)/24+B5945</f>
        <v>44309.594038834948</v>
      </c>
      <c r="G5945">
        <f t="shared" si="92"/>
        <v>5</v>
      </c>
    </row>
    <row r="5946" spans="1:7" x14ac:dyDescent="0.25">
      <c r="A5946">
        <v>20941</v>
      </c>
      <c r="B5946" s="2">
        <v>44309.553990291264</v>
      </c>
      <c r="C5946">
        <v>293791</v>
      </c>
      <c r="D5946">
        <v>343491</v>
      </c>
      <c r="E5946" t="str">
        <f>VLOOKUP(C5946,Подписчики!A:D,2,FALSE)</f>
        <v>UTC+1</v>
      </c>
      <c r="F5946" s="2">
        <f>VLOOKUP(C5946,Подписчики!A:D,4,FALSE)/24+B5946</f>
        <v>44309.595656957928</v>
      </c>
      <c r="G5946">
        <f t="shared" si="92"/>
        <v>5</v>
      </c>
    </row>
    <row r="5947" spans="1:7" x14ac:dyDescent="0.25">
      <c r="A5947">
        <v>20944</v>
      </c>
      <c r="B5947" s="2">
        <v>44309.554799352751</v>
      </c>
      <c r="C5947">
        <v>288379</v>
      </c>
      <c r="D5947">
        <v>411922</v>
      </c>
      <c r="E5947" t="str">
        <f>VLOOKUP(C5947,Подписчики!A:D,2,FALSE)</f>
        <v>UTC+3</v>
      </c>
      <c r="F5947" s="2">
        <f>VLOOKUP(C5947,Подписчики!A:D,4,FALSE)/24+B5947</f>
        <v>44309.679799352751</v>
      </c>
      <c r="G5947">
        <f t="shared" si="92"/>
        <v>5</v>
      </c>
    </row>
    <row r="5948" spans="1:7" x14ac:dyDescent="0.25">
      <c r="A5948">
        <v>20948</v>
      </c>
      <c r="B5948" s="2">
        <v>44309.559653721684</v>
      </c>
      <c r="C5948">
        <v>170930</v>
      </c>
      <c r="D5948">
        <v>242428</v>
      </c>
      <c r="E5948" t="str">
        <f>VLOOKUP(C5948,Подписчики!A:D,2,FALSE)</f>
        <v>UTC+3</v>
      </c>
      <c r="F5948" s="2">
        <f>VLOOKUP(C5948,Подписчики!A:D,4,FALSE)/24+B5948</f>
        <v>44309.684653721684</v>
      </c>
      <c r="G5948">
        <f t="shared" si="92"/>
        <v>5</v>
      </c>
    </row>
    <row r="5949" spans="1:7" x14ac:dyDescent="0.25">
      <c r="A5949">
        <v>20953</v>
      </c>
      <c r="B5949" s="2">
        <v>44309.575025889972</v>
      </c>
      <c r="C5949">
        <v>120399</v>
      </c>
      <c r="D5949">
        <v>327633</v>
      </c>
      <c r="E5949" t="str">
        <f>VLOOKUP(C5949,Подписчики!A:D,2,FALSE)</f>
        <v>UTC+1</v>
      </c>
      <c r="F5949" s="2">
        <f>VLOOKUP(C5949,Подписчики!A:D,4,FALSE)/24+B5949</f>
        <v>44309.616692556636</v>
      </c>
      <c r="G5949">
        <f t="shared" si="92"/>
        <v>5</v>
      </c>
    </row>
    <row r="5950" spans="1:7" x14ac:dyDescent="0.25">
      <c r="A5950">
        <v>20957</v>
      </c>
      <c r="B5950" s="2">
        <v>44309.577453074431</v>
      </c>
      <c r="C5950">
        <v>99266</v>
      </c>
      <c r="D5950">
        <v>60239</v>
      </c>
      <c r="E5950" t="str">
        <f>VLOOKUP(C5950,Подписчики!A:D,2,FALSE)</f>
        <v>UTC+3</v>
      </c>
      <c r="F5950" s="2">
        <f>VLOOKUP(C5950,Подписчики!A:D,4,FALSE)/24+B5950</f>
        <v>44309.702453074431</v>
      </c>
      <c r="G5950">
        <f t="shared" si="92"/>
        <v>5</v>
      </c>
    </row>
    <row r="5951" spans="1:7" x14ac:dyDescent="0.25">
      <c r="A5951">
        <v>20961</v>
      </c>
      <c r="B5951" s="2">
        <v>44309.596466019415</v>
      </c>
      <c r="C5951">
        <v>336623</v>
      </c>
      <c r="D5951">
        <v>470762</v>
      </c>
      <c r="E5951" t="str">
        <f>VLOOKUP(C5951,Подписчики!A:D,2,FALSE)</f>
        <v>UTC+6</v>
      </c>
      <c r="F5951" s="2">
        <f>VLOOKUP(C5951,Подписчики!A:D,4,FALSE)/24+B5951</f>
        <v>44309.846466019415</v>
      </c>
      <c r="G5951">
        <f t="shared" si="92"/>
        <v>5</v>
      </c>
    </row>
    <row r="5952" spans="1:7" x14ac:dyDescent="0.25">
      <c r="A5952">
        <v>20966</v>
      </c>
      <c r="B5952" s="2">
        <v>44309.605770226539</v>
      </c>
      <c r="C5952">
        <v>256312</v>
      </c>
      <c r="D5952">
        <v>411922</v>
      </c>
      <c r="E5952" t="str">
        <f>VLOOKUP(C5952,Подписчики!A:D,2,FALSE)</f>
        <v>UTC+1</v>
      </c>
      <c r="F5952" s="2">
        <f>VLOOKUP(C5952,Подписчики!A:D,4,FALSE)/24+B5952</f>
        <v>44309.647436893203</v>
      </c>
      <c r="G5952">
        <f t="shared" si="92"/>
        <v>5</v>
      </c>
    </row>
    <row r="5953" spans="1:7" x14ac:dyDescent="0.25">
      <c r="A5953">
        <v>20967</v>
      </c>
      <c r="B5953" s="2">
        <v>44309.612242718445</v>
      </c>
      <c r="C5953">
        <v>92922</v>
      </c>
      <c r="D5953">
        <v>141259</v>
      </c>
      <c r="E5953" t="str">
        <f>VLOOKUP(C5953,Подписчики!A:D,2,FALSE)</f>
        <v>UTC+1</v>
      </c>
      <c r="F5953" s="2">
        <f>VLOOKUP(C5953,Подписчики!A:D,4,FALSE)/24+B5953</f>
        <v>44309.65390938511</v>
      </c>
      <c r="G5953">
        <f t="shared" si="92"/>
        <v>5</v>
      </c>
    </row>
    <row r="5954" spans="1:7" x14ac:dyDescent="0.25">
      <c r="A5954">
        <v>20969</v>
      </c>
      <c r="B5954" s="2">
        <v>44309.613456310683</v>
      </c>
      <c r="C5954">
        <v>303287</v>
      </c>
      <c r="D5954">
        <v>158978</v>
      </c>
      <c r="E5954" t="str">
        <f>VLOOKUP(C5954,Подписчики!A:D,2,FALSE)</f>
        <v>UTC+4</v>
      </c>
      <c r="F5954" s="2">
        <f>VLOOKUP(C5954,Подписчики!A:D,4,FALSE)/24+B5954</f>
        <v>44309.780122977347</v>
      </c>
      <c r="G5954">
        <f t="shared" si="92"/>
        <v>5</v>
      </c>
    </row>
    <row r="5955" spans="1:7" x14ac:dyDescent="0.25">
      <c r="A5955">
        <v>20973</v>
      </c>
      <c r="B5955" s="2">
        <v>44309.616692556636</v>
      </c>
      <c r="C5955">
        <v>347540</v>
      </c>
      <c r="D5955">
        <v>382975</v>
      </c>
      <c r="E5955" t="str">
        <f>VLOOKUP(C5955,Подписчики!A:D,2,FALSE)</f>
        <v>UTC+0</v>
      </c>
      <c r="F5955" s="2">
        <f>VLOOKUP(C5955,Подписчики!A:D,4,FALSE)/24+B5955</f>
        <v>44309.616692556636</v>
      </c>
      <c r="G5955">
        <f t="shared" ref="G5955:G6018" si="93">WEEKDAY(F5955,2)</f>
        <v>5</v>
      </c>
    </row>
    <row r="5956" spans="1:7" x14ac:dyDescent="0.25">
      <c r="A5956">
        <v>20974</v>
      </c>
      <c r="B5956" s="2">
        <v>44309.620333333332</v>
      </c>
      <c r="C5956">
        <v>50329</v>
      </c>
      <c r="D5956">
        <v>381905</v>
      </c>
      <c r="E5956" t="str">
        <f>VLOOKUP(C5956,Подписчики!A:D,2,FALSE)</f>
        <v>UTC+1</v>
      </c>
      <c r="F5956" s="2">
        <f>VLOOKUP(C5956,Подписчики!A:D,4,FALSE)/24+B5956</f>
        <v>44309.661999999997</v>
      </c>
      <c r="G5956">
        <f t="shared" si="93"/>
        <v>5</v>
      </c>
    </row>
    <row r="5957" spans="1:7" x14ac:dyDescent="0.25">
      <c r="A5957">
        <v>20979</v>
      </c>
      <c r="B5957" s="2">
        <v>44309.635999999999</v>
      </c>
      <c r="C5957">
        <v>302416</v>
      </c>
      <c r="D5957">
        <v>81226</v>
      </c>
      <c r="E5957" t="str">
        <f>VLOOKUP(C5957,Подписчики!A:D,2,FALSE)</f>
        <v>UTC+0</v>
      </c>
      <c r="F5957" s="2">
        <f>VLOOKUP(C5957,Подписчики!A:D,4,FALSE)/24+B5957</f>
        <v>44309.635999999999</v>
      </c>
      <c r="G5957">
        <f t="shared" si="93"/>
        <v>5</v>
      </c>
    </row>
    <row r="5958" spans="1:7" x14ac:dyDescent="0.25">
      <c r="A5958">
        <v>20982</v>
      </c>
      <c r="B5958" s="2">
        <v>44309.658666666663</v>
      </c>
      <c r="C5958">
        <v>150466</v>
      </c>
      <c r="D5958">
        <v>439981</v>
      </c>
      <c r="E5958" t="str">
        <f>VLOOKUP(C5958,Подписчики!A:D,2,FALSE)</f>
        <v>UTC+2</v>
      </c>
      <c r="F5958" s="2">
        <f>VLOOKUP(C5958,Подписчики!A:D,4,FALSE)/24+B5958</f>
        <v>44309.741999999998</v>
      </c>
      <c r="G5958">
        <f t="shared" si="93"/>
        <v>5</v>
      </c>
    </row>
    <row r="5959" spans="1:7" x14ac:dyDescent="0.25">
      <c r="A5959">
        <v>20986</v>
      </c>
      <c r="B5959" s="2">
        <v>44309.659168284794</v>
      </c>
      <c r="C5959">
        <v>69823</v>
      </c>
      <c r="D5959">
        <v>472712</v>
      </c>
      <c r="E5959" t="str">
        <f>VLOOKUP(C5959,Подписчики!A:D,2,FALSE)</f>
        <v>UTC+1</v>
      </c>
      <c r="F5959" s="2">
        <f>VLOOKUP(C5959,Подписчики!A:D,4,FALSE)/24+B5959</f>
        <v>44309.700834951458</v>
      </c>
      <c r="G5959">
        <f t="shared" si="93"/>
        <v>5</v>
      </c>
    </row>
    <row r="5960" spans="1:7" x14ac:dyDescent="0.25">
      <c r="A5960">
        <v>20989</v>
      </c>
      <c r="B5960" s="2">
        <v>44309.659168284794</v>
      </c>
      <c r="C5960">
        <v>137791</v>
      </c>
      <c r="D5960">
        <v>250679</v>
      </c>
      <c r="E5960" t="str">
        <f>VLOOKUP(C5960,Подписчики!A:D,2,FALSE)</f>
        <v>UTC+1</v>
      </c>
      <c r="F5960" s="2">
        <f>VLOOKUP(C5960,Подписчики!A:D,4,FALSE)/24+B5960</f>
        <v>44309.700834951458</v>
      </c>
      <c r="G5960">
        <f t="shared" si="93"/>
        <v>5</v>
      </c>
    </row>
    <row r="5961" spans="1:7" x14ac:dyDescent="0.25">
      <c r="A5961">
        <v>20991</v>
      </c>
      <c r="B5961" s="2">
        <v>44309.672922330094</v>
      </c>
      <c r="C5961">
        <v>16897</v>
      </c>
      <c r="D5961">
        <v>138209</v>
      </c>
      <c r="E5961" t="str">
        <f>VLOOKUP(C5961,Подписчики!A:D,2,FALSE)</f>
        <v>UTC+3</v>
      </c>
      <c r="F5961" s="2">
        <f>VLOOKUP(C5961,Подписчики!A:D,4,FALSE)/24+B5961</f>
        <v>44309.797922330094</v>
      </c>
      <c r="G5961">
        <f t="shared" si="93"/>
        <v>5</v>
      </c>
    </row>
    <row r="5962" spans="1:7" x14ac:dyDescent="0.25">
      <c r="A5962">
        <v>20995</v>
      </c>
      <c r="B5962" s="2">
        <v>44309.675349514568</v>
      </c>
      <c r="C5962">
        <v>125034</v>
      </c>
      <c r="D5962">
        <v>250679</v>
      </c>
      <c r="E5962" t="str">
        <f>VLOOKUP(C5962,Подписчики!A:D,2,FALSE)</f>
        <v>UTC+1</v>
      </c>
      <c r="F5962" s="2">
        <f>VLOOKUP(C5962,Подписчики!A:D,4,FALSE)/24+B5962</f>
        <v>44309.717016181232</v>
      </c>
      <c r="G5962">
        <f t="shared" si="93"/>
        <v>5</v>
      </c>
    </row>
    <row r="5963" spans="1:7" x14ac:dyDescent="0.25">
      <c r="A5963">
        <v>20999</v>
      </c>
      <c r="B5963" s="2">
        <v>44309.681822006474</v>
      </c>
      <c r="C5963">
        <v>74288</v>
      </c>
      <c r="D5963">
        <v>178403</v>
      </c>
      <c r="E5963" t="str">
        <f>VLOOKUP(C5963,Подписчики!A:D,2,FALSE)</f>
        <v>UTC+1</v>
      </c>
      <c r="F5963" s="2">
        <f>VLOOKUP(C5963,Подписчики!A:D,4,FALSE)/24+B5963</f>
        <v>44309.723488673138</v>
      </c>
      <c r="G5963">
        <f t="shared" si="93"/>
        <v>5</v>
      </c>
    </row>
    <row r="5964" spans="1:7" x14ac:dyDescent="0.25">
      <c r="A5964">
        <v>21004</v>
      </c>
      <c r="B5964" s="2">
        <v>44309.683844660191</v>
      </c>
      <c r="C5964">
        <v>155583</v>
      </c>
      <c r="D5964">
        <v>250679</v>
      </c>
      <c r="E5964" t="str">
        <f>VLOOKUP(C5964,Подписчики!A:D,2,FALSE)</f>
        <v>UTC+2</v>
      </c>
      <c r="F5964" s="2">
        <f>VLOOKUP(C5964,Подписчики!A:D,4,FALSE)/24+B5964</f>
        <v>44309.767177993526</v>
      </c>
      <c r="G5964">
        <f t="shared" si="93"/>
        <v>5</v>
      </c>
    </row>
    <row r="5965" spans="1:7" x14ac:dyDescent="0.25">
      <c r="A5965">
        <v>21007</v>
      </c>
      <c r="B5965" s="2">
        <v>44309.684653721684</v>
      </c>
      <c r="C5965">
        <v>291657</v>
      </c>
      <c r="D5965">
        <v>19124</v>
      </c>
      <c r="E5965" t="str">
        <f>VLOOKUP(C5965,Подписчики!A:D,2,FALSE)</f>
        <v>UTC+0</v>
      </c>
      <c r="F5965" s="2">
        <f>VLOOKUP(C5965,Подписчики!A:D,4,FALSE)/24+B5965</f>
        <v>44309.684653721684</v>
      </c>
      <c r="G5965">
        <f t="shared" si="93"/>
        <v>5</v>
      </c>
    </row>
    <row r="5966" spans="1:7" x14ac:dyDescent="0.25">
      <c r="A5966">
        <v>21010</v>
      </c>
      <c r="B5966" s="2">
        <v>44309.689333333336</v>
      </c>
      <c r="C5966">
        <v>182227</v>
      </c>
      <c r="D5966">
        <v>153893</v>
      </c>
      <c r="E5966" t="str">
        <f>VLOOKUP(C5966,Подписчики!A:D,2,FALSE)</f>
        <v>UTC+1</v>
      </c>
      <c r="F5966" s="2">
        <f>VLOOKUP(C5966,Подписчики!A:D,4,FALSE)/24+B5966</f>
        <v>44309.731</v>
      </c>
      <c r="G5966">
        <f t="shared" si="93"/>
        <v>5</v>
      </c>
    </row>
    <row r="5967" spans="1:7" x14ac:dyDescent="0.25">
      <c r="A5967">
        <v>21014</v>
      </c>
      <c r="B5967" s="2">
        <v>44309.698003236241</v>
      </c>
      <c r="C5967">
        <v>268373</v>
      </c>
      <c r="D5967">
        <v>275489</v>
      </c>
      <c r="E5967" t="str">
        <f>VLOOKUP(C5967,Подписчики!A:D,2,FALSE)</f>
        <v>UTC+5</v>
      </c>
      <c r="F5967" s="2">
        <f>VLOOKUP(C5967,Подписчики!A:D,4,FALSE)/24+B5967</f>
        <v>44309.906336569577</v>
      </c>
      <c r="G5967">
        <f t="shared" si="93"/>
        <v>5</v>
      </c>
    </row>
    <row r="5968" spans="1:7" x14ac:dyDescent="0.25">
      <c r="A5968">
        <v>21017</v>
      </c>
      <c r="B5968" s="2">
        <v>44309.698003236248</v>
      </c>
      <c r="C5968">
        <v>319527</v>
      </c>
      <c r="D5968">
        <v>244574</v>
      </c>
      <c r="E5968" t="str">
        <f>VLOOKUP(C5968,Подписчики!A:D,2,FALSE)</f>
        <v>UTC+1</v>
      </c>
      <c r="F5968" s="2">
        <f>VLOOKUP(C5968,Подписчики!A:D,4,FALSE)/24+B5968</f>
        <v>44309.739669902912</v>
      </c>
      <c r="G5968">
        <f t="shared" si="93"/>
        <v>5</v>
      </c>
    </row>
    <row r="5969" spans="1:7" x14ac:dyDescent="0.25">
      <c r="A5969">
        <v>21021</v>
      </c>
      <c r="B5969" s="2">
        <v>44309.698003236248</v>
      </c>
      <c r="C5969">
        <v>335417</v>
      </c>
      <c r="D5969">
        <v>81970</v>
      </c>
      <c r="E5969" t="str">
        <f>VLOOKUP(C5969,Подписчики!A:D,2,FALSE)</f>
        <v>UTC+1</v>
      </c>
      <c r="F5969" s="2">
        <f>VLOOKUP(C5969,Подписчики!A:D,4,FALSE)/24+B5969</f>
        <v>44309.739669902912</v>
      </c>
      <c r="G5969">
        <f t="shared" si="93"/>
        <v>5</v>
      </c>
    </row>
    <row r="5970" spans="1:7" x14ac:dyDescent="0.25">
      <c r="A5970">
        <v>21025</v>
      </c>
      <c r="B5970" s="2">
        <v>44309.698407766991</v>
      </c>
      <c r="C5970">
        <v>51999</v>
      </c>
      <c r="D5970">
        <v>253722</v>
      </c>
      <c r="E5970" t="str">
        <f>VLOOKUP(C5970,Подписчики!A:D,2,FALSE)</f>
        <v>UTC+2</v>
      </c>
      <c r="F5970" s="2">
        <f>VLOOKUP(C5970,Подписчики!A:D,4,FALSE)/24+B5970</f>
        <v>44309.781741100327</v>
      </c>
      <c r="G5970">
        <f t="shared" si="93"/>
        <v>5</v>
      </c>
    </row>
    <row r="5971" spans="1:7" x14ac:dyDescent="0.25">
      <c r="A5971">
        <v>21026</v>
      </c>
      <c r="B5971" s="2">
        <v>44309.699216828478</v>
      </c>
      <c r="C5971">
        <v>207825</v>
      </c>
      <c r="D5971">
        <v>230507</v>
      </c>
      <c r="E5971" t="str">
        <f>VLOOKUP(C5971,Подписчики!A:D,2,FALSE)</f>
        <v>UTC+0</v>
      </c>
      <c r="F5971" s="2">
        <f>VLOOKUP(C5971,Подписчики!A:D,4,FALSE)/24+B5971</f>
        <v>44309.699216828478</v>
      </c>
      <c r="G5971">
        <f t="shared" si="93"/>
        <v>5</v>
      </c>
    </row>
    <row r="5972" spans="1:7" x14ac:dyDescent="0.25">
      <c r="A5972">
        <v>21028</v>
      </c>
      <c r="B5972" s="2">
        <v>44309.7</v>
      </c>
      <c r="C5972">
        <v>235074</v>
      </c>
      <c r="D5972">
        <v>351192</v>
      </c>
      <c r="E5972" t="str">
        <f>VLOOKUP(C5972,Подписчики!A:D,2,FALSE)</f>
        <v>UTC+0</v>
      </c>
      <c r="F5972" s="2">
        <f>VLOOKUP(C5972,Подписчики!A:D,4,FALSE)/24+B5972</f>
        <v>44309.7</v>
      </c>
      <c r="G5972">
        <f t="shared" si="93"/>
        <v>5</v>
      </c>
    </row>
    <row r="5973" spans="1:7" x14ac:dyDescent="0.25">
      <c r="A5973">
        <v>21030</v>
      </c>
      <c r="B5973" s="2">
        <v>44309.700025889964</v>
      </c>
      <c r="C5973">
        <v>177318</v>
      </c>
      <c r="D5973">
        <v>439981</v>
      </c>
      <c r="E5973" t="str">
        <f>VLOOKUP(C5973,Подписчики!A:D,2,FALSE)</f>
        <v>UTC+2</v>
      </c>
      <c r="F5973" s="2">
        <f>VLOOKUP(C5973,Подписчики!A:D,4,FALSE)/24+B5973</f>
        <v>44309.7833592233</v>
      </c>
      <c r="G5973">
        <f t="shared" si="93"/>
        <v>5</v>
      </c>
    </row>
    <row r="5974" spans="1:7" x14ac:dyDescent="0.25">
      <c r="A5974">
        <v>21033</v>
      </c>
      <c r="B5974" s="2">
        <v>44309.700025889964</v>
      </c>
      <c r="C5974">
        <v>266896</v>
      </c>
      <c r="D5974">
        <v>250679</v>
      </c>
      <c r="E5974" t="str">
        <f>VLOOKUP(C5974,Подписчики!A:D,2,FALSE)</f>
        <v>UTC+2</v>
      </c>
      <c r="F5974" s="2">
        <f>VLOOKUP(C5974,Подписчики!A:D,4,FALSE)/24+B5974</f>
        <v>44309.7833592233</v>
      </c>
      <c r="G5974">
        <f t="shared" si="93"/>
        <v>5</v>
      </c>
    </row>
    <row r="5975" spans="1:7" x14ac:dyDescent="0.25">
      <c r="A5975">
        <v>21037</v>
      </c>
      <c r="B5975" s="2">
        <v>44309.700025889964</v>
      </c>
      <c r="C5975">
        <v>323645</v>
      </c>
      <c r="D5975">
        <v>158978</v>
      </c>
      <c r="E5975" t="str">
        <f>VLOOKUP(C5975,Подписчики!A:D,2,FALSE)</f>
        <v>UTC+2</v>
      </c>
      <c r="F5975" s="2">
        <f>VLOOKUP(C5975,Подписчики!A:D,4,FALSE)/24+B5975</f>
        <v>44309.7833592233</v>
      </c>
      <c r="G5975">
        <f t="shared" si="93"/>
        <v>5</v>
      </c>
    </row>
    <row r="5976" spans="1:7" x14ac:dyDescent="0.25">
      <c r="A5976">
        <v>21041</v>
      </c>
      <c r="B5976" s="2">
        <v>44309.700834951458</v>
      </c>
      <c r="C5976">
        <v>33028</v>
      </c>
      <c r="D5976">
        <v>241713</v>
      </c>
      <c r="E5976" t="str">
        <f>VLOOKUP(C5976,Подписчики!A:D,2,FALSE)</f>
        <v>UTC+4</v>
      </c>
      <c r="F5976" s="2">
        <f>VLOOKUP(C5976,Подписчики!A:D,4,FALSE)/24+B5976</f>
        <v>44309.867501618122</v>
      </c>
      <c r="G5976">
        <f t="shared" si="93"/>
        <v>5</v>
      </c>
    </row>
    <row r="5977" spans="1:7" x14ac:dyDescent="0.25">
      <c r="A5977">
        <v>21046</v>
      </c>
      <c r="B5977" s="2">
        <v>44309.701239482201</v>
      </c>
      <c r="C5977">
        <v>19883</v>
      </c>
      <c r="D5977">
        <v>156678</v>
      </c>
      <c r="E5977" t="str">
        <f>VLOOKUP(C5977,Подписчики!A:D,2,FALSE)</f>
        <v>UTC+1</v>
      </c>
      <c r="F5977" s="2">
        <f>VLOOKUP(C5977,Подписчики!A:D,4,FALSE)/24+B5977</f>
        <v>44309.742906148866</v>
      </c>
      <c r="G5977">
        <f t="shared" si="93"/>
        <v>5</v>
      </c>
    </row>
    <row r="5978" spans="1:7" x14ac:dyDescent="0.25">
      <c r="A5978">
        <v>21051</v>
      </c>
      <c r="B5978" s="2">
        <v>44309.701239482201</v>
      </c>
      <c r="C5978">
        <v>217204</v>
      </c>
      <c r="D5978">
        <v>347008</v>
      </c>
      <c r="E5978" t="str">
        <f>VLOOKUP(C5978,Подписчики!A:D,2,FALSE)</f>
        <v>UTC+1</v>
      </c>
      <c r="F5978" s="2">
        <f>VLOOKUP(C5978,Подписчики!A:D,4,FALSE)/24+B5978</f>
        <v>44309.742906148866</v>
      </c>
      <c r="G5978">
        <f t="shared" si="93"/>
        <v>5</v>
      </c>
    </row>
    <row r="5979" spans="1:7" x14ac:dyDescent="0.25">
      <c r="A5979">
        <v>21053</v>
      </c>
      <c r="B5979" s="2">
        <v>44309.701239482201</v>
      </c>
      <c r="C5979">
        <v>283042</v>
      </c>
      <c r="D5979">
        <v>121858</v>
      </c>
      <c r="E5979" t="str">
        <f>VLOOKUP(C5979,Подписчики!A:D,2,FALSE)</f>
        <v>UTC+1</v>
      </c>
      <c r="F5979" s="2">
        <f>VLOOKUP(C5979,Подписчики!A:D,4,FALSE)/24+B5979</f>
        <v>44309.742906148866</v>
      </c>
      <c r="G5979">
        <f t="shared" si="93"/>
        <v>5</v>
      </c>
    </row>
    <row r="5980" spans="1:7" x14ac:dyDescent="0.25">
      <c r="A5980">
        <v>21056</v>
      </c>
      <c r="B5980" s="2">
        <v>44309.701644012945</v>
      </c>
      <c r="C5980">
        <v>215284</v>
      </c>
      <c r="D5980">
        <v>148309</v>
      </c>
      <c r="E5980" t="str">
        <f>VLOOKUP(C5980,Подписчики!A:D,2,FALSE)</f>
        <v>UTC+2</v>
      </c>
      <c r="F5980" s="2">
        <f>VLOOKUP(C5980,Подписчики!A:D,4,FALSE)/24+B5980</f>
        <v>44309.78497734628</v>
      </c>
      <c r="G5980">
        <f t="shared" si="93"/>
        <v>5</v>
      </c>
    </row>
    <row r="5981" spans="1:7" x14ac:dyDescent="0.25">
      <c r="A5981">
        <v>21058</v>
      </c>
      <c r="B5981" s="2">
        <v>44309.701644012945</v>
      </c>
      <c r="C5981">
        <v>220967</v>
      </c>
      <c r="D5981">
        <v>382118</v>
      </c>
      <c r="E5981" t="str">
        <f>VLOOKUP(C5981,Подписчики!A:D,2,FALSE)</f>
        <v>UTC+2</v>
      </c>
      <c r="F5981" s="2">
        <f>VLOOKUP(C5981,Подписчики!A:D,4,FALSE)/24+B5981</f>
        <v>44309.78497734628</v>
      </c>
      <c r="G5981">
        <f t="shared" si="93"/>
        <v>5</v>
      </c>
    </row>
    <row r="5982" spans="1:7" x14ac:dyDescent="0.25">
      <c r="A5982">
        <v>21059</v>
      </c>
      <c r="B5982" s="2">
        <v>44309.702048543688</v>
      </c>
      <c r="C5982">
        <v>105124</v>
      </c>
      <c r="D5982">
        <v>137670</v>
      </c>
      <c r="E5982" t="str">
        <f>VLOOKUP(C5982,Подписчики!A:D,2,FALSE)</f>
        <v>UTC+3</v>
      </c>
      <c r="F5982" s="2">
        <f>VLOOKUP(C5982,Подписчики!A:D,4,FALSE)/24+B5982</f>
        <v>44309.827048543688</v>
      </c>
      <c r="G5982">
        <f t="shared" si="93"/>
        <v>5</v>
      </c>
    </row>
    <row r="5983" spans="1:7" x14ac:dyDescent="0.25">
      <c r="A5983">
        <v>21062</v>
      </c>
      <c r="B5983" s="2">
        <v>44309.702857605182</v>
      </c>
      <c r="C5983">
        <v>81234</v>
      </c>
      <c r="D5983">
        <v>379939</v>
      </c>
      <c r="E5983" t="str">
        <f>VLOOKUP(C5983,Подписчики!A:D,2,FALSE)</f>
        <v>UTC+1</v>
      </c>
      <c r="F5983" s="2">
        <f>VLOOKUP(C5983,Подписчики!A:D,4,FALSE)/24+B5983</f>
        <v>44309.744524271846</v>
      </c>
      <c r="G5983">
        <f t="shared" si="93"/>
        <v>5</v>
      </c>
    </row>
    <row r="5984" spans="1:7" x14ac:dyDescent="0.25">
      <c r="A5984">
        <v>21066</v>
      </c>
      <c r="B5984" s="2">
        <v>44309.702857605182</v>
      </c>
      <c r="C5984">
        <v>167489</v>
      </c>
      <c r="D5984">
        <v>286726</v>
      </c>
      <c r="E5984" t="str">
        <f>VLOOKUP(C5984,Подписчики!A:D,2,FALSE)</f>
        <v>UTC+1</v>
      </c>
      <c r="F5984" s="2">
        <f>VLOOKUP(C5984,Подписчики!A:D,4,FALSE)/24+B5984</f>
        <v>44309.744524271846</v>
      </c>
      <c r="G5984">
        <f t="shared" si="93"/>
        <v>5</v>
      </c>
    </row>
    <row r="5985" spans="1:7" x14ac:dyDescent="0.25">
      <c r="A5985">
        <v>21070</v>
      </c>
      <c r="B5985" s="2">
        <v>44309.702857605182</v>
      </c>
      <c r="C5985">
        <v>273594</v>
      </c>
      <c r="D5985">
        <v>118549</v>
      </c>
      <c r="E5985" t="str">
        <f>VLOOKUP(C5985,Подписчики!A:D,2,FALSE)</f>
        <v>UTC+1</v>
      </c>
      <c r="F5985" s="2">
        <f>VLOOKUP(C5985,Подписчики!A:D,4,FALSE)/24+B5985</f>
        <v>44309.744524271846</v>
      </c>
      <c r="G5985">
        <f t="shared" si="93"/>
        <v>5</v>
      </c>
    </row>
    <row r="5986" spans="1:7" x14ac:dyDescent="0.25">
      <c r="A5986">
        <v>21074</v>
      </c>
      <c r="B5986" s="2">
        <v>44309.702857605182</v>
      </c>
      <c r="C5986">
        <v>338159</v>
      </c>
      <c r="D5986">
        <v>469849</v>
      </c>
      <c r="E5986" t="str">
        <f>VLOOKUP(C5986,Подписчики!A:D,2,FALSE)</f>
        <v>UTC+1</v>
      </c>
      <c r="F5986" s="2">
        <f>VLOOKUP(C5986,Подписчики!A:D,4,FALSE)/24+B5986</f>
        <v>44309.744524271846</v>
      </c>
      <c r="G5986">
        <f t="shared" si="93"/>
        <v>5</v>
      </c>
    </row>
    <row r="5987" spans="1:7" x14ac:dyDescent="0.25">
      <c r="A5987">
        <v>21076</v>
      </c>
      <c r="B5987" s="2">
        <v>44309.704071197411</v>
      </c>
      <c r="C5987">
        <v>250972</v>
      </c>
      <c r="D5987">
        <v>112131</v>
      </c>
      <c r="E5987" t="str">
        <f>VLOOKUP(C5987,Подписчики!A:D,2,FALSE)</f>
        <v>UTC+0</v>
      </c>
      <c r="F5987" s="2">
        <f>VLOOKUP(C5987,Подписчики!A:D,4,FALSE)/24+B5987</f>
        <v>44309.704071197411</v>
      </c>
      <c r="G5987">
        <f t="shared" si="93"/>
        <v>5</v>
      </c>
    </row>
    <row r="5988" spans="1:7" x14ac:dyDescent="0.25">
      <c r="A5988">
        <v>21081</v>
      </c>
      <c r="B5988" s="2">
        <v>44309.704475728155</v>
      </c>
      <c r="C5988">
        <v>125165</v>
      </c>
      <c r="D5988">
        <v>58137</v>
      </c>
      <c r="E5988" t="str">
        <f>VLOOKUP(C5988,Подписчики!A:D,2,FALSE)</f>
        <v>UTC+1</v>
      </c>
      <c r="F5988" s="2">
        <f>VLOOKUP(C5988,Подписчики!A:D,4,FALSE)/24+B5988</f>
        <v>44309.746142394819</v>
      </c>
      <c r="G5988">
        <f t="shared" si="93"/>
        <v>5</v>
      </c>
    </row>
    <row r="5989" spans="1:7" x14ac:dyDescent="0.25">
      <c r="A5989">
        <v>21082</v>
      </c>
      <c r="B5989" s="2">
        <v>44309.704880258898</v>
      </c>
      <c r="C5989">
        <v>112325</v>
      </c>
      <c r="D5989">
        <v>432277</v>
      </c>
      <c r="E5989" t="str">
        <f>VLOOKUP(C5989,Подписчики!A:D,2,FALSE)</f>
        <v>UTC+6</v>
      </c>
      <c r="F5989" s="2">
        <f>VLOOKUP(C5989,Подписчики!A:D,4,FALSE)/24+B5989</f>
        <v>44309.954880258898</v>
      </c>
      <c r="G5989">
        <f t="shared" si="93"/>
        <v>5</v>
      </c>
    </row>
    <row r="5990" spans="1:7" x14ac:dyDescent="0.25">
      <c r="A5990">
        <v>21083</v>
      </c>
      <c r="B5990" s="2">
        <v>44309.704880258898</v>
      </c>
      <c r="C5990">
        <v>338338</v>
      </c>
      <c r="D5990">
        <v>145779</v>
      </c>
      <c r="E5990" t="str">
        <f>VLOOKUP(C5990,Подписчики!A:D,2,FALSE)</f>
        <v>UTC+2</v>
      </c>
      <c r="F5990" s="2">
        <f>VLOOKUP(C5990,Подписчики!A:D,4,FALSE)/24+B5990</f>
        <v>44309.788213592234</v>
      </c>
      <c r="G5990">
        <f t="shared" si="93"/>
        <v>5</v>
      </c>
    </row>
    <row r="5991" spans="1:7" x14ac:dyDescent="0.25">
      <c r="A5991">
        <v>21086</v>
      </c>
      <c r="B5991" s="2">
        <v>44309.705284789641</v>
      </c>
      <c r="C5991">
        <v>65838</v>
      </c>
      <c r="D5991">
        <v>42035</v>
      </c>
      <c r="E5991" t="str">
        <f>VLOOKUP(C5991,Подписчики!A:D,2,FALSE)</f>
        <v>UTC+3</v>
      </c>
      <c r="F5991" s="2">
        <f>VLOOKUP(C5991,Подписчики!A:D,4,FALSE)/24+B5991</f>
        <v>44309.830284789641</v>
      </c>
      <c r="G5991">
        <f t="shared" si="93"/>
        <v>5</v>
      </c>
    </row>
    <row r="5992" spans="1:7" x14ac:dyDescent="0.25">
      <c r="A5992">
        <v>21090</v>
      </c>
      <c r="B5992" s="2">
        <v>44309.705333333339</v>
      </c>
      <c r="C5992">
        <v>8186</v>
      </c>
      <c r="D5992">
        <v>12149</v>
      </c>
      <c r="E5992" t="str">
        <f>VLOOKUP(C5992,Подписчики!A:D,2,FALSE)</f>
        <v>UTC+1</v>
      </c>
      <c r="F5992" s="2">
        <f>VLOOKUP(C5992,Подписчики!A:D,4,FALSE)/24+B5992</f>
        <v>44309.747000000003</v>
      </c>
      <c r="G5992">
        <f t="shared" si="93"/>
        <v>5</v>
      </c>
    </row>
    <row r="5993" spans="1:7" x14ac:dyDescent="0.25">
      <c r="A5993">
        <v>21095</v>
      </c>
      <c r="B5993" s="2">
        <v>44309.705689320392</v>
      </c>
      <c r="C5993">
        <v>12388</v>
      </c>
      <c r="D5993">
        <v>158978</v>
      </c>
      <c r="E5993" t="str">
        <f>VLOOKUP(C5993,Подписчики!A:D,2,FALSE)</f>
        <v>UTC+0</v>
      </c>
      <c r="F5993" s="2">
        <f>VLOOKUP(C5993,Подписчики!A:D,4,FALSE)/24+B5993</f>
        <v>44309.705689320392</v>
      </c>
      <c r="G5993">
        <f t="shared" si="93"/>
        <v>5</v>
      </c>
    </row>
    <row r="5994" spans="1:7" x14ac:dyDescent="0.25">
      <c r="A5994">
        <v>21098</v>
      </c>
      <c r="B5994" s="2">
        <v>44309.706093851135</v>
      </c>
      <c r="C5994">
        <v>26973</v>
      </c>
      <c r="D5994">
        <v>470762</v>
      </c>
      <c r="E5994" t="str">
        <f>VLOOKUP(C5994,Подписчики!A:D,2,FALSE)</f>
        <v>UTC+1</v>
      </c>
      <c r="F5994" s="2">
        <f>VLOOKUP(C5994,Подписчики!A:D,4,FALSE)/24+B5994</f>
        <v>44309.747760517799</v>
      </c>
      <c r="G5994">
        <f t="shared" si="93"/>
        <v>5</v>
      </c>
    </row>
    <row r="5995" spans="1:7" x14ac:dyDescent="0.25">
      <c r="A5995">
        <v>21102</v>
      </c>
      <c r="B5995" s="2">
        <v>44309.706093851135</v>
      </c>
      <c r="C5995">
        <v>221594</v>
      </c>
      <c r="D5995">
        <v>411922</v>
      </c>
      <c r="E5995" t="str">
        <f>VLOOKUP(C5995,Подписчики!A:D,2,FALSE)</f>
        <v>UTC+1</v>
      </c>
      <c r="F5995" s="2">
        <f>VLOOKUP(C5995,Подписчики!A:D,4,FALSE)/24+B5995</f>
        <v>44309.747760517799</v>
      </c>
      <c r="G5995">
        <f t="shared" si="93"/>
        <v>5</v>
      </c>
    </row>
    <row r="5996" spans="1:7" x14ac:dyDescent="0.25">
      <c r="A5996">
        <v>21105</v>
      </c>
      <c r="B5996" s="2">
        <v>44309.706498381878</v>
      </c>
      <c r="C5996">
        <v>222686</v>
      </c>
      <c r="D5996">
        <v>371795</v>
      </c>
      <c r="E5996" t="str">
        <f>VLOOKUP(C5996,Подписчики!A:D,2,FALSE)</f>
        <v>UTC+2</v>
      </c>
      <c r="F5996" s="2">
        <f>VLOOKUP(C5996,Подписчики!A:D,4,FALSE)/24+B5996</f>
        <v>44309.789831715214</v>
      </c>
      <c r="G5996">
        <f t="shared" si="93"/>
        <v>5</v>
      </c>
    </row>
    <row r="5997" spans="1:7" x14ac:dyDescent="0.25">
      <c r="A5997">
        <v>21107</v>
      </c>
      <c r="B5997" s="2">
        <v>44309.707307443365</v>
      </c>
      <c r="C5997">
        <v>85520</v>
      </c>
      <c r="D5997">
        <v>284536</v>
      </c>
      <c r="E5997" t="str">
        <f>VLOOKUP(C5997,Подписчики!A:D,2,FALSE)</f>
        <v>UTC+0</v>
      </c>
      <c r="F5997" s="2">
        <f>VLOOKUP(C5997,Подписчики!A:D,4,FALSE)/24+B5997</f>
        <v>44309.707307443365</v>
      </c>
      <c r="G5997">
        <f t="shared" si="93"/>
        <v>5</v>
      </c>
    </row>
    <row r="5998" spans="1:7" x14ac:dyDescent="0.25">
      <c r="A5998">
        <v>21110</v>
      </c>
      <c r="B5998" s="2">
        <v>44309.707307443365</v>
      </c>
      <c r="C5998">
        <v>325678</v>
      </c>
      <c r="D5998">
        <v>411922</v>
      </c>
      <c r="E5998" t="str">
        <f>VLOOKUP(C5998,Подписчики!A:D,2,FALSE)</f>
        <v>UTC+0</v>
      </c>
      <c r="F5998" s="2">
        <f>VLOOKUP(C5998,Подписчики!A:D,4,FALSE)/24+B5998</f>
        <v>44309.707307443365</v>
      </c>
      <c r="G5998">
        <f t="shared" si="93"/>
        <v>5</v>
      </c>
    </row>
    <row r="5999" spans="1:7" x14ac:dyDescent="0.25">
      <c r="A5999">
        <v>21112</v>
      </c>
      <c r="B5999" s="2">
        <v>44309.708116504851</v>
      </c>
      <c r="C5999">
        <v>117109</v>
      </c>
      <c r="D5999">
        <v>411922</v>
      </c>
      <c r="E5999" t="str">
        <f>VLOOKUP(C5999,Подписчики!A:D,2,FALSE)</f>
        <v>UTC+2</v>
      </c>
      <c r="F5999" s="2">
        <f>VLOOKUP(C5999,Подписчики!A:D,4,FALSE)/24+B5999</f>
        <v>44309.791449838187</v>
      </c>
      <c r="G5999">
        <f t="shared" si="93"/>
        <v>5</v>
      </c>
    </row>
    <row r="6000" spans="1:7" x14ac:dyDescent="0.25">
      <c r="A6000">
        <v>21113</v>
      </c>
      <c r="B6000" s="2">
        <v>44309.708116504851</v>
      </c>
      <c r="C6000">
        <v>281194</v>
      </c>
      <c r="D6000">
        <v>466414</v>
      </c>
      <c r="E6000" t="str">
        <f>VLOOKUP(C6000,Подписчики!A:D,2,FALSE)</f>
        <v>UTC+2</v>
      </c>
      <c r="F6000" s="2">
        <f>VLOOKUP(C6000,Подписчики!A:D,4,FALSE)/24+B6000</f>
        <v>44309.791449838187</v>
      </c>
      <c r="G6000">
        <f t="shared" si="93"/>
        <v>5</v>
      </c>
    </row>
    <row r="6001" spans="1:7" x14ac:dyDescent="0.25">
      <c r="A6001">
        <v>21115</v>
      </c>
      <c r="B6001" s="2">
        <v>44309.708116504851</v>
      </c>
      <c r="C6001">
        <v>294568</v>
      </c>
      <c r="D6001">
        <v>293657</v>
      </c>
      <c r="E6001" t="str">
        <f>VLOOKUP(C6001,Подписчики!A:D,2,FALSE)</f>
        <v>UTC+2</v>
      </c>
      <c r="F6001" s="2">
        <f>VLOOKUP(C6001,Подписчики!A:D,4,FALSE)/24+B6001</f>
        <v>44309.791449838187</v>
      </c>
      <c r="G6001">
        <f t="shared" si="93"/>
        <v>5</v>
      </c>
    </row>
    <row r="6002" spans="1:7" x14ac:dyDescent="0.25">
      <c r="A6002">
        <v>21120</v>
      </c>
      <c r="B6002" s="2">
        <v>44309.709330097088</v>
      </c>
      <c r="C6002">
        <v>69973</v>
      </c>
      <c r="D6002">
        <v>411922</v>
      </c>
      <c r="E6002" t="str">
        <f>VLOOKUP(C6002,Подписчики!A:D,2,FALSE)</f>
        <v>UTC+1</v>
      </c>
      <c r="F6002" s="2">
        <f>VLOOKUP(C6002,Подписчики!A:D,4,FALSE)/24+B6002</f>
        <v>44309.750996763752</v>
      </c>
      <c r="G6002">
        <f t="shared" si="93"/>
        <v>5</v>
      </c>
    </row>
    <row r="6003" spans="1:7" x14ac:dyDescent="0.25">
      <c r="A6003">
        <v>21122</v>
      </c>
      <c r="B6003" s="2">
        <v>44309.710139158575</v>
      </c>
      <c r="C6003">
        <v>341413</v>
      </c>
      <c r="D6003">
        <v>21760</v>
      </c>
      <c r="E6003" t="str">
        <f>VLOOKUP(C6003,Подписчики!A:D,2,FALSE)</f>
        <v>UTC+3</v>
      </c>
      <c r="F6003" s="2">
        <f>VLOOKUP(C6003,Подписчики!A:D,4,FALSE)/24+B6003</f>
        <v>44309.835139158575</v>
      </c>
      <c r="G6003">
        <f t="shared" si="93"/>
        <v>5</v>
      </c>
    </row>
    <row r="6004" spans="1:7" x14ac:dyDescent="0.25">
      <c r="A6004">
        <v>21126</v>
      </c>
      <c r="B6004" s="2">
        <v>44309.711333333333</v>
      </c>
      <c r="C6004">
        <v>217906</v>
      </c>
      <c r="D6004">
        <v>250771</v>
      </c>
      <c r="E6004" t="str">
        <f>VLOOKUP(C6004,Подписчики!A:D,2,FALSE)</f>
        <v>UTC+1</v>
      </c>
      <c r="F6004" s="2">
        <f>VLOOKUP(C6004,Подписчики!A:D,4,FALSE)/24+B6004</f>
        <v>44309.752999999997</v>
      </c>
      <c r="G6004">
        <f t="shared" si="93"/>
        <v>5</v>
      </c>
    </row>
    <row r="6005" spans="1:7" x14ac:dyDescent="0.25">
      <c r="A6005">
        <v>21130</v>
      </c>
      <c r="B6005" s="2">
        <v>44309.711757281555</v>
      </c>
      <c r="C6005">
        <v>21019</v>
      </c>
      <c r="D6005">
        <v>187136</v>
      </c>
      <c r="E6005" t="str">
        <f>VLOOKUP(C6005,Подписчики!A:D,2,FALSE)</f>
        <v>UTC+3</v>
      </c>
      <c r="F6005" s="2">
        <f>VLOOKUP(C6005,Подписчики!A:D,4,FALSE)/24+B6005</f>
        <v>44309.836757281555</v>
      </c>
      <c r="G6005">
        <f t="shared" si="93"/>
        <v>5</v>
      </c>
    </row>
    <row r="6006" spans="1:7" x14ac:dyDescent="0.25">
      <c r="A6006">
        <v>21131</v>
      </c>
      <c r="B6006" s="2">
        <v>44309.712161812298</v>
      </c>
      <c r="C6006">
        <v>60792</v>
      </c>
      <c r="D6006">
        <v>65383</v>
      </c>
      <c r="E6006" t="str">
        <f>VLOOKUP(C6006,Подписчики!A:D,2,FALSE)</f>
        <v>UTC+0</v>
      </c>
      <c r="F6006" s="2">
        <f>VLOOKUP(C6006,Подписчики!A:D,4,FALSE)/24+B6006</f>
        <v>44309.712161812298</v>
      </c>
      <c r="G6006">
        <f t="shared" si="93"/>
        <v>5</v>
      </c>
    </row>
    <row r="6007" spans="1:7" x14ac:dyDescent="0.25">
      <c r="A6007">
        <v>21136</v>
      </c>
      <c r="B6007" s="2">
        <v>44309.712566343042</v>
      </c>
      <c r="C6007">
        <v>80738</v>
      </c>
      <c r="D6007">
        <v>250679</v>
      </c>
      <c r="E6007" t="str">
        <f>VLOOKUP(C6007,Подписчики!A:D,2,FALSE)</f>
        <v>UTC+1</v>
      </c>
      <c r="F6007" s="2">
        <f>VLOOKUP(C6007,Подписчики!A:D,4,FALSE)/24+B6007</f>
        <v>44309.754233009706</v>
      </c>
      <c r="G6007">
        <f t="shared" si="93"/>
        <v>5</v>
      </c>
    </row>
    <row r="6008" spans="1:7" x14ac:dyDescent="0.25">
      <c r="A6008">
        <v>21140</v>
      </c>
      <c r="B6008" s="2">
        <v>44309.712566343042</v>
      </c>
      <c r="C6008">
        <v>301936</v>
      </c>
      <c r="D6008">
        <v>125190</v>
      </c>
      <c r="E6008" t="str">
        <f>VLOOKUP(C6008,Подписчики!A:D,2,FALSE)</f>
        <v>UTC+1</v>
      </c>
      <c r="F6008" s="2">
        <f>VLOOKUP(C6008,Подписчики!A:D,4,FALSE)/24+B6008</f>
        <v>44309.754233009706</v>
      </c>
      <c r="G6008">
        <f t="shared" si="93"/>
        <v>5</v>
      </c>
    </row>
    <row r="6009" spans="1:7" x14ac:dyDescent="0.25">
      <c r="A6009">
        <v>21144</v>
      </c>
      <c r="B6009" s="2">
        <v>44309.712566343042</v>
      </c>
      <c r="C6009">
        <v>342703</v>
      </c>
      <c r="D6009">
        <v>394819</v>
      </c>
      <c r="E6009" t="str">
        <f>VLOOKUP(C6009,Подписчики!A:D,2,FALSE)</f>
        <v>UTC+1</v>
      </c>
      <c r="F6009" s="2">
        <f>VLOOKUP(C6009,Подписчики!A:D,4,FALSE)/24+B6009</f>
        <v>44309.754233009706</v>
      </c>
      <c r="G6009">
        <f t="shared" si="93"/>
        <v>5</v>
      </c>
    </row>
    <row r="6010" spans="1:7" x14ac:dyDescent="0.25">
      <c r="A6010">
        <v>21148</v>
      </c>
      <c r="B6010" s="2">
        <v>44309.714588996758</v>
      </c>
      <c r="C6010">
        <v>221671</v>
      </c>
      <c r="D6010">
        <v>331511</v>
      </c>
      <c r="E6010" t="str">
        <f>VLOOKUP(C6010,Подписчики!A:D,2,FALSE)</f>
        <v>UTC+2</v>
      </c>
      <c r="F6010" s="2">
        <f>VLOOKUP(C6010,Подписчики!A:D,4,FALSE)/24+B6010</f>
        <v>44309.797922330094</v>
      </c>
      <c r="G6010">
        <f t="shared" si="93"/>
        <v>5</v>
      </c>
    </row>
    <row r="6011" spans="1:7" x14ac:dyDescent="0.25">
      <c r="A6011">
        <v>21150</v>
      </c>
      <c r="B6011" s="2">
        <v>44309.714993527508</v>
      </c>
      <c r="C6011">
        <v>137262</v>
      </c>
      <c r="D6011">
        <v>158978</v>
      </c>
      <c r="E6011" t="str">
        <f>VLOOKUP(C6011,Подписчики!A:D,2,FALSE)</f>
        <v>UTC+3</v>
      </c>
      <c r="F6011" s="2">
        <f>VLOOKUP(C6011,Подписчики!A:D,4,FALSE)/24+B6011</f>
        <v>44309.839993527508</v>
      </c>
      <c r="G6011">
        <f t="shared" si="93"/>
        <v>5</v>
      </c>
    </row>
    <row r="6012" spans="1:7" x14ac:dyDescent="0.25">
      <c r="A6012">
        <v>21151</v>
      </c>
      <c r="B6012" s="2">
        <v>44309.716207119738</v>
      </c>
      <c r="C6012">
        <v>117696</v>
      </c>
      <c r="D6012">
        <v>303699</v>
      </c>
      <c r="E6012" t="str">
        <f>VLOOKUP(C6012,Подписчики!A:D,2,FALSE)</f>
        <v>UTC+2</v>
      </c>
      <c r="F6012" s="2">
        <f>VLOOKUP(C6012,Подписчики!A:D,4,FALSE)/24+B6012</f>
        <v>44309.799540453074</v>
      </c>
      <c r="G6012">
        <f t="shared" si="93"/>
        <v>5</v>
      </c>
    </row>
    <row r="6013" spans="1:7" x14ac:dyDescent="0.25">
      <c r="A6013">
        <v>21154</v>
      </c>
      <c r="B6013" s="2">
        <v>44309.717016181232</v>
      </c>
      <c r="C6013">
        <v>220977</v>
      </c>
      <c r="D6013">
        <v>118549</v>
      </c>
      <c r="E6013" t="str">
        <f>VLOOKUP(C6013,Подписчики!A:D,2,FALSE)</f>
        <v>UTC+0</v>
      </c>
      <c r="F6013" s="2">
        <f>VLOOKUP(C6013,Подписчики!A:D,4,FALSE)/24+B6013</f>
        <v>44309.717016181232</v>
      </c>
      <c r="G6013">
        <f t="shared" si="93"/>
        <v>5</v>
      </c>
    </row>
    <row r="6014" spans="1:7" x14ac:dyDescent="0.25">
      <c r="A6014">
        <v>21155</v>
      </c>
      <c r="B6014" s="2">
        <v>44309.717825242718</v>
      </c>
      <c r="C6014">
        <v>116017</v>
      </c>
      <c r="D6014">
        <v>68991</v>
      </c>
      <c r="E6014" t="str">
        <f>VLOOKUP(C6014,Подписчики!A:D,2,FALSE)</f>
        <v>UTC+2</v>
      </c>
      <c r="F6014" s="2">
        <f>VLOOKUP(C6014,Подписчики!A:D,4,FALSE)/24+B6014</f>
        <v>44309.801158576054</v>
      </c>
      <c r="G6014">
        <f t="shared" si="93"/>
        <v>5</v>
      </c>
    </row>
    <row r="6015" spans="1:7" x14ac:dyDescent="0.25">
      <c r="A6015">
        <v>21156</v>
      </c>
      <c r="B6015" s="2">
        <v>44309.717825242718</v>
      </c>
      <c r="C6015">
        <v>272141</v>
      </c>
      <c r="D6015">
        <v>250679</v>
      </c>
      <c r="E6015" t="str">
        <f>VLOOKUP(C6015,Подписчики!A:D,2,FALSE)</f>
        <v>UTC+2</v>
      </c>
      <c r="F6015" s="2">
        <f>VLOOKUP(C6015,Подписчики!A:D,4,FALSE)/24+B6015</f>
        <v>44309.801158576054</v>
      </c>
      <c r="G6015">
        <f t="shared" si="93"/>
        <v>5</v>
      </c>
    </row>
    <row r="6016" spans="1:7" x14ac:dyDescent="0.25">
      <c r="A6016">
        <v>21161</v>
      </c>
      <c r="B6016" s="2">
        <v>44309.718229773462</v>
      </c>
      <c r="C6016">
        <v>75778</v>
      </c>
      <c r="D6016">
        <v>21760</v>
      </c>
      <c r="E6016" t="str">
        <f>VLOOKUP(C6016,Подписчики!A:D,2,FALSE)</f>
        <v>UTC+3</v>
      </c>
      <c r="F6016" s="2">
        <f>VLOOKUP(C6016,Подписчики!A:D,4,FALSE)/24+B6016</f>
        <v>44309.843229773462</v>
      </c>
      <c r="G6016">
        <f t="shared" si="93"/>
        <v>5</v>
      </c>
    </row>
    <row r="6017" spans="1:7" x14ac:dyDescent="0.25">
      <c r="A6017">
        <v>21163</v>
      </c>
      <c r="B6017" s="2">
        <v>44309.719443365691</v>
      </c>
      <c r="C6017">
        <v>116306</v>
      </c>
      <c r="D6017">
        <v>266426</v>
      </c>
      <c r="E6017" t="str">
        <f>VLOOKUP(C6017,Подписчики!A:D,2,FALSE)</f>
        <v>UTC+2</v>
      </c>
      <c r="F6017" s="2">
        <f>VLOOKUP(C6017,Подписчики!A:D,4,FALSE)/24+B6017</f>
        <v>44309.802776699027</v>
      </c>
      <c r="G6017">
        <f t="shared" si="93"/>
        <v>5</v>
      </c>
    </row>
    <row r="6018" spans="1:7" x14ac:dyDescent="0.25">
      <c r="A6018">
        <v>21167</v>
      </c>
      <c r="B6018" s="2">
        <v>44309.719443365691</v>
      </c>
      <c r="C6018">
        <v>160940</v>
      </c>
      <c r="D6018">
        <v>118549</v>
      </c>
      <c r="E6018" t="str">
        <f>VLOOKUP(C6018,Подписчики!A:D,2,FALSE)</f>
        <v>UTC+2</v>
      </c>
      <c r="F6018" s="2">
        <f>VLOOKUP(C6018,Подписчики!A:D,4,FALSE)/24+B6018</f>
        <v>44309.802776699027</v>
      </c>
      <c r="G6018">
        <f t="shared" si="93"/>
        <v>5</v>
      </c>
    </row>
    <row r="6019" spans="1:7" x14ac:dyDescent="0.25">
      <c r="A6019">
        <v>21172</v>
      </c>
      <c r="B6019" s="2">
        <v>44309.719443365691</v>
      </c>
      <c r="C6019">
        <v>339517</v>
      </c>
      <c r="D6019">
        <v>415536</v>
      </c>
      <c r="E6019" t="str">
        <f>VLOOKUP(C6019,Подписчики!A:D,2,FALSE)</f>
        <v>UTC+2</v>
      </c>
      <c r="F6019" s="2">
        <f>VLOOKUP(C6019,Подписчики!A:D,4,FALSE)/24+B6019</f>
        <v>44309.802776699027</v>
      </c>
      <c r="G6019">
        <f t="shared" ref="G6019:G6082" si="94">WEEKDAY(F6019,2)</f>
        <v>5</v>
      </c>
    </row>
    <row r="6020" spans="1:7" x14ac:dyDescent="0.25">
      <c r="A6020">
        <v>21177</v>
      </c>
      <c r="B6020" s="2">
        <v>44309.720656957928</v>
      </c>
      <c r="C6020">
        <v>303727</v>
      </c>
      <c r="D6020">
        <v>191893</v>
      </c>
      <c r="E6020" t="str">
        <f>VLOOKUP(C6020,Подписчики!A:D,2,FALSE)</f>
        <v>UTC+1</v>
      </c>
      <c r="F6020" s="2">
        <f>VLOOKUP(C6020,Подписчики!A:D,4,FALSE)/24+B6020</f>
        <v>44309.762323624593</v>
      </c>
      <c r="G6020">
        <f t="shared" si="94"/>
        <v>5</v>
      </c>
    </row>
    <row r="6021" spans="1:7" x14ac:dyDescent="0.25">
      <c r="A6021">
        <v>21179</v>
      </c>
      <c r="B6021" s="2">
        <v>44309.721061488672</v>
      </c>
      <c r="C6021">
        <v>129315</v>
      </c>
      <c r="D6021">
        <v>62401</v>
      </c>
      <c r="E6021" t="str">
        <f>VLOOKUP(C6021,Подписчики!A:D,2,FALSE)</f>
        <v>UTC+2</v>
      </c>
      <c r="F6021" s="2">
        <f>VLOOKUP(C6021,Подписчики!A:D,4,FALSE)/24+B6021</f>
        <v>44309.804394822007</v>
      </c>
      <c r="G6021">
        <f t="shared" si="94"/>
        <v>5</v>
      </c>
    </row>
    <row r="6022" spans="1:7" x14ac:dyDescent="0.25">
      <c r="A6022">
        <v>21183</v>
      </c>
      <c r="B6022" s="2">
        <v>44309.721466019415</v>
      </c>
      <c r="C6022">
        <v>322896</v>
      </c>
      <c r="D6022">
        <v>396575</v>
      </c>
      <c r="E6022" t="str">
        <f>VLOOKUP(C6022,Подписчики!A:D,2,FALSE)</f>
        <v>UTC+3</v>
      </c>
      <c r="F6022" s="2">
        <f>VLOOKUP(C6022,Подписчики!A:D,4,FALSE)/24+B6022</f>
        <v>44309.846466019415</v>
      </c>
      <c r="G6022">
        <f t="shared" si="94"/>
        <v>5</v>
      </c>
    </row>
    <row r="6023" spans="1:7" x14ac:dyDescent="0.25">
      <c r="A6023">
        <v>21187</v>
      </c>
      <c r="B6023" s="2">
        <v>44309.722275080909</v>
      </c>
      <c r="C6023">
        <v>157119</v>
      </c>
      <c r="D6023">
        <v>324893</v>
      </c>
      <c r="E6023" t="str">
        <f>VLOOKUP(C6023,Подписчики!A:D,2,FALSE)</f>
        <v>UTC+1</v>
      </c>
      <c r="F6023" s="2">
        <f>VLOOKUP(C6023,Подписчики!A:D,4,FALSE)/24+B6023</f>
        <v>44309.763941747573</v>
      </c>
      <c r="G6023">
        <f t="shared" si="94"/>
        <v>5</v>
      </c>
    </row>
    <row r="6024" spans="1:7" x14ac:dyDescent="0.25">
      <c r="A6024">
        <v>21192</v>
      </c>
      <c r="B6024" s="2">
        <v>44309.723084142395</v>
      </c>
      <c r="C6024">
        <v>338086</v>
      </c>
      <c r="D6024">
        <v>178230</v>
      </c>
      <c r="E6024" t="str">
        <f>VLOOKUP(C6024,Подписчики!A:D,2,FALSE)</f>
        <v>UTC+3</v>
      </c>
      <c r="F6024" s="2">
        <f>VLOOKUP(C6024,Подписчики!A:D,4,FALSE)/24+B6024</f>
        <v>44309.848084142395</v>
      </c>
      <c r="G6024">
        <f t="shared" si="94"/>
        <v>5</v>
      </c>
    </row>
    <row r="6025" spans="1:7" x14ac:dyDescent="0.25">
      <c r="A6025">
        <v>21193</v>
      </c>
      <c r="B6025" s="2">
        <v>44309.723488673138</v>
      </c>
      <c r="C6025">
        <v>342391</v>
      </c>
      <c r="D6025">
        <v>259049</v>
      </c>
      <c r="E6025" t="str">
        <f>VLOOKUP(C6025,Подписчики!A:D,2,FALSE)</f>
        <v>UTC+0</v>
      </c>
      <c r="F6025" s="2">
        <f>VLOOKUP(C6025,Подписчики!A:D,4,FALSE)/24+B6025</f>
        <v>44309.723488673138</v>
      </c>
      <c r="G6025">
        <f t="shared" si="94"/>
        <v>5</v>
      </c>
    </row>
    <row r="6026" spans="1:7" x14ac:dyDescent="0.25">
      <c r="A6026">
        <v>21196</v>
      </c>
      <c r="B6026" s="2">
        <v>44309.723893203889</v>
      </c>
      <c r="C6026">
        <v>161158</v>
      </c>
      <c r="D6026">
        <v>179296</v>
      </c>
      <c r="E6026" t="str">
        <f>VLOOKUP(C6026,Подписчики!A:D,2,FALSE)</f>
        <v>UTC+1</v>
      </c>
      <c r="F6026" s="2">
        <f>VLOOKUP(C6026,Подписчики!A:D,4,FALSE)/24+B6026</f>
        <v>44309.765559870553</v>
      </c>
      <c r="G6026">
        <f t="shared" si="94"/>
        <v>5</v>
      </c>
    </row>
    <row r="6027" spans="1:7" x14ac:dyDescent="0.25">
      <c r="A6027">
        <v>21200</v>
      </c>
      <c r="B6027" s="2">
        <v>44309.723893203889</v>
      </c>
      <c r="C6027">
        <v>231300</v>
      </c>
      <c r="D6027">
        <v>295638</v>
      </c>
      <c r="E6027" t="str">
        <f>VLOOKUP(C6027,Подписчики!A:D,2,FALSE)</f>
        <v>UTC+1</v>
      </c>
      <c r="F6027" s="2">
        <f>VLOOKUP(C6027,Подписчики!A:D,4,FALSE)/24+B6027</f>
        <v>44309.765559870553</v>
      </c>
      <c r="G6027">
        <f t="shared" si="94"/>
        <v>5</v>
      </c>
    </row>
    <row r="6028" spans="1:7" x14ac:dyDescent="0.25">
      <c r="A6028">
        <v>21202</v>
      </c>
      <c r="B6028" s="2">
        <v>44309.724702265376</v>
      </c>
      <c r="C6028">
        <v>92891</v>
      </c>
      <c r="D6028">
        <v>409488</v>
      </c>
      <c r="E6028" t="str">
        <f>VLOOKUP(C6028,Подписчики!A:D,2,FALSE)</f>
        <v>UTC+3</v>
      </c>
      <c r="F6028" s="2">
        <f>VLOOKUP(C6028,Подписчики!A:D,4,FALSE)/24+B6028</f>
        <v>44309.849702265376</v>
      </c>
      <c r="G6028">
        <f t="shared" si="94"/>
        <v>5</v>
      </c>
    </row>
    <row r="6029" spans="1:7" x14ac:dyDescent="0.25">
      <c r="A6029">
        <v>21204</v>
      </c>
      <c r="B6029" s="2">
        <v>44309.724702265376</v>
      </c>
      <c r="C6029">
        <v>297493</v>
      </c>
      <c r="D6029">
        <v>77304</v>
      </c>
      <c r="E6029" t="str">
        <f>VLOOKUP(C6029,Подписчики!A:D,2,FALSE)</f>
        <v>UTC+3</v>
      </c>
      <c r="F6029" s="2">
        <f>VLOOKUP(C6029,Подписчики!A:D,4,FALSE)/24+B6029</f>
        <v>44309.849702265376</v>
      </c>
      <c r="G6029">
        <f t="shared" si="94"/>
        <v>5</v>
      </c>
    </row>
    <row r="6030" spans="1:7" x14ac:dyDescent="0.25">
      <c r="A6030">
        <v>21207</v>
      </c>
      <c r="B6030" s="2">
        <v>44309.725511326862</v>
      </c>
      <c r="C6030">
        <v>298026</v>
      </c>
      <c r="D6030">
        <v>242428</v>
      </c>
      <c r="E6030" t="str">
        <f>VLOOKUP(C6030,Подписчики!A:D,2,FALSE)</f>
        <v>UTC+5</v>
      </c>
      <c r="F6030" s="2">
        <f>VLOOKUP(C6030,Подписчики!A:D,4,FALSE)/24+B6030</f>
        <v>44309.933844660198</v>
      </c>
      <c r="G6030">
        <f t="shared" si="94"/>
        <v>5</v>
      </c>
    </row>
    <row r="6031" spans="1:7" x14ac:dyDescent="0.25">
      <c r="A6031">
        <v>21209</v>
      </c>
      <c r="B6031" s="2">
        <v>44309.726333333332</v>
      </c>
      <c r="C6031">
        <v>136135</v>
      </c>
      <c r="D6031">
        <v>411922</v>
      </c>
      <c r="E6031" t="str">
        <f>VLOOKUP(C6031,Подписчики!A:D,2,FALSE)</f>
        <v>UTC+1</v>
      </c>
      <c r="F6031" s="2">
        <f>VLOOKUP(C6031,Подписчики!A:D,4,FALSE)/24+B6031</f>
        <v>44309.767999999996</v>
      </c>
      <c r="G6031">
        <f t="shared" si="94"/>
        <v>5</v>
      </c>
    </row>
    <row r="6032" spans="1:7" x14ac:dyDescent="0.25">
      <c r="A6032">
        <v>21212</v>
      </c>
      <c r="B6032" s="2">
        <v>44309.726724919092</v>
      </c>
      <c r="C6032">
        <v>204367</v>
      </c>
      <c r="D6032">
        <v>411922</v>
      </c>
      <c r="E6032" t="str">
        <f>VLOOKUP(C6032,Подписчики!A:D,2,FALSE)</f>
        <v>UTC+0</v>
      </c>
      <c r="F6032" s="2">
        <f>VLOOKUP(C6032,Подписчики!A:D,4,FALSE)/24+B6032</f>
        <v>44309.726724919092</v>
      </c>
      <c r="G6032">
        <f t="shared" si="94"/>
        <v>5</v>
      </c>
    </row>
    <row r="6033" spans="1:7" x14ac:dyDescent="0.25">
      <c r="A6033">
        <v>21215</v>
      </c>
      <c r="B6033" s="2">
        <v>44309.727129449842</v>
      </c>
      <c r="C6033">
        <v>175486</v>
      </c>
      <c r="D6033">
        <v>118549</v>
      </c>
      <c r="E6033" t="str">
        <f>VLOOKUP(C6033,Подписчики!A:D,2,FALSE)</f>
        <v>UTC+1</v>
      </c>
      <c r="F6033" s="2">
        <f>VLOOKUP(C6033,Подписчики!A:D,4,FALSE)/24+B6033</f>
        <v>44309.768796116507</v>
      </c>
      <c r="G6033">
        <f t="shared" si="94"/>
        <v>5</v>
      </c>
    </row>
    <row r="6034" spans="1:7" x14ac:dyDescent="0.25">
      <c r="A6034">
        <v>21216</v>
      </c>
      <c r="B6034" s="2">
        <v>44309.727533980578</v>
      </c>
      <c r="C6034">
        <v>343806</v>
      </c>
      <c r="D6034">
        <v>56323</v>
      </c>
      <c r="E6034" t="str">
        <f>VLOOKUP(C6034,Подписчики!A:D,2,FALSE)</f>
        <v>UTC+2</v>
      </c>
      <c r="F6034" s="2">
        <f>VLOOKUP(C6034,Подписчики!A:D,4,FALSE)/24+B6034</f>
        <v>44309.810867313914</v>
      </c>
      <c r="G6034">
        <f t="shared" si="94"/>
        <v>5</v>
      </c>
    </row>
    <row r="6035" spans="1:7" x14ac:dyDescent="0.25">
      <c r="A6035">
        <v>21219</v>
      </c>
      <c r="B6035" s="2">
        <v>44309.727938511329</v>
      </c>
      <c r="C6035">
        <v>326375</v>
      </c>
      <c r="D6035">
        <v>88863</v>
      </c>
      <c r="E6035" t="str">
        <f>VLOOKUP(C6035,Подписчики!A:D,2,FALSE)</f>
        <v>UTC+3</v>
      </c>
      <c r="F6035" s="2">
        <f>VLOOKUP(C6035,Подписчики!A:D,4,FALSE)/24+B6035</f>
        <v>44309.852938511329</v>
      </c>
      <c r="G6035">
        <f t="shared" si="94"/>
        <v>5</v>
      </c>
    </row>
    <row r="6036" spans="1:7" x14ac:dyDescent="0.25">
      <c r="A6036">
        <v>21223</v>
      </c>
      <c r="B6036" s="2">
        <v>44309.728343042072</v>
      </c>
      <c r="C6036">
        <v>13882</v>
      </c>
      <c r="D6036">
        <v>411922</v>
      </c>
      <c r="E6036" t="str">
        <f>VLOOKUP(C6036,Подписчики!A:D,2,FALSE)</f>
        <v>UTC+0</v>
      </c>
      <c r="F6036" s="2">
        <f>VLOOKUP(C6036,Подписчики!A:D,4,FALSE)/24+B6036</f>
        <v>44309.728343042072</v>
      </c>
      <c r="G6036">
        <f t="shared" si="94"/>
        <v>5</v>
      </c>
    </row>
    <row r="6037" spans="1:7" x14ac:dyDescent="0.25">
      <c r="A6037">
        <v>21228</v>
      </c>
      <c r="B6037" s="2">
        <v>44309.728343042072</v>
      </c>
      <c r="C6037">
        <v>227841</v>
      </c>
      <c r="D6037">
        <v>172438</v>
      </c>
      <c r="E6037" t="str">
        <f>VLOOKUP(C6037,Подписчики!A:D,2,FALSE)</f>
        <v>UTC+0</v>
      </c>
      <c r="F6037" s="2">
        <f>VLOOKUP(C6037,Подписчики!A:D,4,FALSE)/24+B6037</f>
        <v>44309.728343042072</v>
      </c>
      <c r="G6037">
        <f t="shared" si="94"/>
        <v>5</v>
      </c>
    </row>
    <row r="6038" spans="1:7" x14ac:dyDescent="0.25">
      <c r="A6038">
        <v>21231</v>
      </c>
      <c r="B6038" s="2">
        <v>44309.728747572815</v>
      </c>
      <c r="C6038">
        <v>109161</v>
      </c>
      <c r="D6038">
        <v>411922</v>
      </c>
      <c r="E6038" t="str">
        <f>VLOOKUP(C6038,Подписчики!A:D,2,FALSE)</f>
        <v>UTC+1</v>
      </c>
      <c r="F6038" s="2">
        <f>VLOOKUP(C6038,Подписчики!A:D,4,FALSE)/24+B6038</f>
        <v>44309.77041423948</v>
      </c>
      <c r="G6038">
        <f t="shared" si="94"/>
        <v>5</v>
      </c>
    </row>
    <row r="6039" spans="1:7" x14ac:dyDescent="0.25">
      <c r="A6039">
        <v>21236</v>
      </c>
      <c r="B6039" s="2">
        <v>44309.729152103559</v>
      </c>
      <c r="C6039">
        <v>308000</v>
      </c>
      <c r="D6039">
        <v>411922</v>
      </c>
      <c r="E6039" t="str">
        <f>VLOOKUP(C6039,Подписчики!A:D,2,FALSE)</f>
        <v>UTC+2</v>
      </c>
      <c r="F6039" s="2">
        <f>VLOOKUP(C6039,Подписчики!A:D,4,FALSE)/24+B6039</f>
        <v>44309.812485436894</v>
      </c>
      <c r="G6039">
        <f t="shared" si="94"/>
        <v>5</v>
      </c>
    </row>
    <row r="6040" spans="1:7" x14ac:dyDescent="0.25">
      <c r="A6040">
        <v>21238</v>
      </c>
      <c r="B6040" s="2">
        <v>44309.729556634302</v>
      </c>
      <c r="C6040">
        <v>43617</v>
      </c>
      <c r="D6040">
        <v>441908</v>
      </c>
      <c r="E6040" t="str">
        <f>VLOOKUP(C6040,Подписчики!A:D,2,FALSE)</f>
        <v>UTC+3</v>
      </c>
      <c r="F6040" s="2">
        <f>VLOOKUP(C6040,Подписчики!A:D,4,FALSE)/24+B6040</f>
        <v>44309.854556634302</v>
      </c>
      <c r="G6040">
        <f t="shared" si="94"/>
        <v>5</v>
      </c>
    </row>
    <row r="6041" spans="1:7" x14ac:dyDescent="0.25">
      <c r="A6041">
        <v>21241</v>
      </c>
      <c r="B6041" s="2">
        <v>44309.729556634302</v>
      </c>
      <c r="C6041">
        <v>262511</v>
      </c>
      <c r="D6041">
        <v>155428</v>
      </c>
      <c r="E6041" t="str">
        <f>VLOOKUP(C6041,Подписчики!A:D,2,FALSE)</f>
        <v>UTC+3</v>
      </c>
      <c r="F6041" s="2">
        <f>VLOOKUP(C6041,Подписчики!A:D,4,FALSE)/24+B6041</f>
        <v>44309.854556634302</v>
      </c>
      <c r="G6041">
        <f t="shared" si="94"/>
        <v>5</v>
      </c>
    </row>
    <row r="6042" spans="1:7" x14ac:dyDescent="0.25">
      <c r="A6042">
        <v>21246</v>
      </c>
      <c r="B6042" s="2">
        <v>44309.729961165045</v>
      </c>
      <c r="C6042">
        <v>123805</v>
      </c>
      <c r="D6042">
        <v>252311</v>
      </c>
      <c r="E6042" t="str">
        <f>VLOOKUP(C6042,Подписчики!A:D,2,FALSE)</f>
        <v>UTC+0</v>
      </c>
      <c r="F6042" s="2">
        <f>VLOOKUP(C6042,Подписчики!A:D,4,FALSE)/24+B6042</f>
        <v>44309.729961165045</v>
      </c>
      <c r="G6042">
        <f t="shared" si="94"/>
        <v>5</v>
      </c>
    </row>
    <row r="6043" spans="1:7" x14ac:dyDescent="0.25">
      <c r="A6043">
        <v>21251</v>
      </c>
      <c r="B6043" s="2">
        <v>44309.731174757282</v>
      </c>
      <c r="C6043">
        <v>135684</v>
      </c>
      <c r="D6043">
        <v>419184</v>
      </c>
      <c r="E6043" t="str">
        <f>VLOOKUP(C6043,Подписчики!A:D,2,FALSE)</f>
        <v>UTC+3</v>
      </c>
      <c r="F6043" s="2">
        <f>VLOOKUP(C6043,Подписчики!A:D,4,FALSE)/24+B6043</f>
        <v>44309.856174757282</v>
      </c>
      <c r="G6043">
        <f t="shared" si="94"/>
        <v>5</v>
      </c>
    </row>
    <row r="6044" spans="1:7" x14ac:dyDescent="0.25">
      <c r="A6044">
        <v>21253</v>
      </c>
      <c r="B6044" s="2">
        <v>44309.731174757282</v>
      </c>
      <c r="C6044">
        <v>251315</v>
      </c>
      <c r="D6044">
        <v>118549</v>
      </c>
      <c r="E6044" t="str">
        <f>VLOOKUP(C6044,Подписчики!A:D,2,FALSE)</f>
        <v>UTC+3</v>
      </c>
      <c r="F6044" s="2">
        <f>VLOOKUP(C6044,Подписчики!A:D,4,FALSE)/24+B6044</f>
        <v>44309.856174757282</v>
      </c>
      <c r="G6044">
        <f t="shared" si="94"/>
        <v>5</v>
      </c>
    </row>
    <row r="6045" spans="1:7" x14ac:dyDescent="0.25">
      <c r="A6045">
        <v>21256</v>
      </c>
      <c r="B6045" s="2">
        <v>44309.731983818776</v>
      </c>
      <c r="C6045">
        <v>189976</v>
      </c>
      <c r="D6045">
        <v>454895</v>
      </c>
      <c r="E6045" t="str">
        <f>VLOOKUP(C6045,Подписчики!A:D,2,FALSE)</f>
        <v>UTC+1</v>
      </c>
      <c r="F6045" s="2">
        <f>VLOOKUP(C6045,Подписчики!A:D,4,FALSE)/24+B6045</f>
        <v>44309.77365048544</v>
      </c>
      <c r="G6045">
        <f t="shared" si="94"/>
        <v>5</v>
      </c>
    </row>
    <row r="6046" spans="1:7" x14ac:dyDescent="0.25">
      <c r="A6046">
        <v>21258</v>
      </c>
      <c r="B6046" s="2">
        <v>44309.731983818776</v>
      </c>
      <c r="C6046">
        <v>216548</v>
      </c>
      <c r="D6046">
        <v>78362</v>
      </c>
      <c r="E6046" t="str">
        <f>VLOOKUP(C6046,Подписчики!A:D,2,FALSE)</f>
        <v>UTC+1</v>
      </c>
      <c r="F6046" s="2">
        <f>VLOOKUP(C6046,Подписчики!A:D,4,FALSE)/24+B6046</f>
        <v>44309.77365048544</v>
      </c>
      <c r="G6046">
        <f t="shared" si="94"/>
        <v>5</v>
      </c>
    </row>
    <row r="6047" spans="1:7" x14ac:dyDescent="0.25">
      <c r="A6047">
        <v>21259</v>
      </c>
      <c r="B6047" s="2">
        <v>44309.732388349512</v>
      </c>
      <c r="C6047">
        <v>148604</v>
      </c>
      <c r="D6047">
        <v>182191</v>
      </c>
      <c r="E6047" t="str">
        <f>VLOOKUP(C6047,Подписчики!A:D,2,FALSE)</f>
        <v>UTC+2</v>
      </c>
      <c r="F6047" s="2">
        <f>VLOOKUP(C6047,Подписчики!A:D,4,FALSE)/24+B6047</f>
        <v>44309.815721682848</v>
      </c>
      <c r="G6047">
        <f t="shared" si="94"/>
        <v>5</v>
      </c>
    </row>
    <row r="6048" spans="1:7" x14ac:dyDescent="0.25">
      <c r="A6048">
        <v>21261</v>
      </c>
      <c r="B6048" s="2">
        <v>44309.732792880262</v>
      </c>
      <c r="C6048">
        <v>134434</v>
      </c>
      <c r="D6048">
        <v>133619</v>
      </c>
      <c r="E6048" t="str">
        <f>VLOOKUP(C6048,Подписчики!A:D,2,FALSE)</f>
        <v>UTC+3</v>
      </c>
      <c r="F6048" s="2">
        <f>VLOOKUP(C6048,Подписчики!A:D,4,FALSE)/24+B6048</f>
        <v>44309.857792880262</v>
      </c>
      <c r="G6048">
        <f t="shared" si="94"/>
        <v>5</v>
      </c>
    </row>
    <row r="6049" spans="1:7" x14ac:dyDescent="0.25">
      <c r="A6049">
        <v>21262</v>
      </c>
      <c r="B6049" s="2">
        <v>44309.733601941749</v>
      </c>
      <c r="C6049">
        <v>267212</v>
      </c>
      <c r="D6049">
        <v>154256</v>
      </c>
      <c r="E6049" t="str">
        <f>VLOOKUP(C6049,Подписчики!A:D,2,FALSE)</f>
        <v>UTC+1</v>
      </c>
      <c r="F6049" s="2">
        <f>VLOOKUP(C6049,Подписчики!A:D,4,FALSE)/24+B6049</f>
        <v>44309.775268608413</v>
      </c>
      <c r="G6049">
        <f t="shared" si="94"/>
        <v>5</v>
      </c>
    </row>
    <row r="6050" spans="1:7" x14ac:dyDescent="0.25">
      <c r="A6050">
        <v>21267</v>
      </c>
      <c r="B6050" s="2">
        <v>44309.735220064729</v>
      </c>
      <c r="C6050">
        <v>25822</v>
      </c>
      <c r="D6050">
        <v>254768</v>
      </c>
      <c r="E6050" t="str">
        <f>VLOOKUP(C6050,Подписчики!A:D,2,FALSE)</f>
        <v>UTC+1</v>
      </c>
      <c r="F6050" s="2">
        <f>VLOOKUP(C6050,Подписчики!A:D,4,FALSE)/24+B6050</f>
        <v>44309.776886731393</v>
      </c>
      <c r="G6050">
        <f t="shared" si="94"/>
        <v>5</v>
      </c>
    </row>
    <row r="6051" spans="1:7" x14ac:dyDescent="0.25">
      <c r="A6051">
        <v>21268</v>
      </c>
      <c r="B6051" s="2">
        <v>44309.735624595465</v>
      </c>
      <c r="C6051">
        <v>20928</v>
      </c>
      <c r="D6051">
        <v>347393</v>
      </c>
      <c r="E6051" t="str">
        <f>VLOOKUP(C6051,Подписчики!A:D,2,FALSE)</f>
        <v>UTC+2</v>
      </c>
      <c r="F6051" s="2">
        <f>VLOOKUP(C6051,Подписчики!A:D,4,FALSE)/24+B6051</f>
        <v>44309.818957928801</v>
      </c>
      <c r="G6051">
        <f t="shared" si="94"/>
        <v>5</v>
      </c>
    </row>
    <row r="6052" spans="1:7" x14ac:dyDescent="0.25">
      <c r="A6052">
        <v>21271</v>
      </c>
      <c r="B6052" s="2">
        <v>44309.735666666667</v>
      </c>
      <c r="C6052">
        <v>90938</v>
      </c>
      <c r="D6052">
        <v>285680</v>
      </c>
      <c r="E6052" t="str">
        <f>VLOOKUP(C6052,Подписчики!A:D,2,FALSE)</f>
        <v>UTC+2</v>
      </c>
      <c r="F6052" s="2">
        <f>VLOOKUP(C6052,Подписчики!A:D,4,FALSE)/24+B6052</f>
        <v>44309.819000000003</v>
      </c>
      <c r="G6052">
        <f t="shared" si="94"/>
        <v>5</v>
      </c>
    </row>
    <row r="6053" spans="1:7" x14ac:dyDescent="0.25">
      <c r="A6053">
        <v>21274</v>
      </c>
      <c r="B6053" s="2">
        <v>44309.736333333334</v>
      </c>
      <c r="C6053">
        <v>246013</v>
      </c>
      <c r="D6053">
        <v>401945</v>
      </c>
      <c r="E6053" t="str">
        <f>VLOOKUP(C6053,Подписчики!A:D,2,FALSE)</f>
        <v>UTC+1</v>
      </c>
      <c r="F6053" s="2">
        <f>VLOOKUP(C6053,Подписчики!A:D,4,FALSE)/24+B6053</f>
        <v>44309.777999999998</v>
      </c>
      <c r="G6053">
        <f t="shared" si="94"/>
        <v>5</v>
      </c>
    </row>
    <row r="6054" spans="1:7" x14ac:dyDescent="0.25">
      <c r="A6054">
        <v>21277</v>
      </c>
      <c r="B6054" s="2">
        <v>44309.736838187702</v>
      </c>
      <c r="C6054">
        <v>6744</v>
      </c>
      <c r="D6054">
        <v>359578</v>
      </c>
      <c r="E6054" t="str">
        <f>VLOOKUP(C6054,Подписчики!A:D,2,FALSE)</f>
        <v>UTC+1</v>
      </c>
      <c r="F6054" s="2">
        <f>VLOOKUP(C6054,Подписчики!A:D,4,FALSE)/24+B6054</f>
        <v>44309.778504854366</v>
      </c>
      <c r="G6054">
        <f t="shared" si="94"/>
        <v>5</v>
      </c>
    </row>
    <row r="6055" spans="1:7" x14ac:dyDescent="0.25">
      <c r="A6055">
        <v>21281</v>
      </c>
      <c r="B6055" s="2">
        <v>44309.736838187702</v>
      </c>
      <c r="C6055">
        <v>24387</v>
      </c>
      <c r="D6055">
        <v>304722</v>
      </c>
      <c r="E6055" t="str">
        <f>VLOOKUP(C6055,Подписчики!A:D,2,FALSE)</f>
        <v>UTC+1</v>
      </c>
      <c r="F6055" s="2">
        <f>VLOOKUP(C6055,Подписчики!A:D,4,FALSE)/24+B6055</f>
        <v>44309.778504854366</v>
      </c>
      <c r="G6055">
        <f t="shared" si="94"/>
        <v>5</v>
      </c>
    </row>
    <row r="6056" spans="1:7" x14ac:dyDescent="0.25">
      <c r="A6056">
        <v>21283</v>
      </c>
      <c r="B6056" s="2">
        <v>44309.736838187702</v>
      </c>
      <c r="C6056">
        <v>170516</v>
      </c>
      <c r="D6056">
        <v>341333</v>
      </c>
      <c r="E6056" t="str">
        <f>VLOOKUP(C6056,Подписчики!A:D,2,FALSE)</f>
        <v>UTC+1</v>
      </c>
      <c r="F6056" s="2">
        <f>VLOOKUP(C6056,Подписчики!A:D,4,FALSE)/24+B6056</f>
        <v>44309.778504854366</v>
      </c>
      <c r="G6056">
        <f t="shared" si="94"/>
        <v>5</v>
      </c>
    </row>
    <row r="6057" spans="1:7" x14ac:dyDescent="0.25">
      <c r="A6057">
        <v>21286</v>
      </c>
      <c r="B6057" s="2">
        <v>44309.737242718445</v>
      </c>
      <c r="C6057">
        <v>79702</v>
      </c>
      <c r="D6057">
        <v>158978</v>
      </c>
      <c r="E6057" t="str">
        <f>VLOOKUP(C6057,Подписчики!A:D,2,FALSE)</f>
        <v>UTC+2</v>
      </c>
      <c r="F6057" s="2">
        <f>VLOOKUP(C6057,Подписчики!A:D,4,FALSE)/24+B6057</f>
        <v>44309.820576051781</v>
      </c>
      <c r="G6057">
        <f t="shared" si="94"/>
        <v>5</v>
      </c>
    </row>
    <row r="6058" spans="1:7" x14ac:dyDescent="0.25">
      <c r="A6058">
        <v>21291</v>
      </c>
      <c r="B6058" s="2">
        <v>44309.738051779932</v>
      </c>
      <c r="C6058">
        <v>108497</v>
      </c>
      <c r="D6058">
        <v>473323</v>
      </c>
      <c r="E6058" t="str">
        <f>VLOOKUP(C6058,Подписчики!A:D,2,FALSE)</f>
        <v>UTC+0</v>
      </c>
      <c r="F6058" s="2">
        <f>VLOOKUP(C6058,Подписчики!A:D,4,FALSE)/24+B6058</f>
        <v>44309.738051779932</v>
      </c>
      <c r="G6058">
        <f t="shared" si="94"/>
        <v>5</v>
      </c>
    </row>
    <row r="6059" spans="1:7" x14ac:dyDescent="0.25">
      <c r="A6059">
        <v>21292</v>
      </c>
      <c r="B6059" s="2">
        <v>44309.738051779932</v>
      </c>
      <c r="C6059">
        <v>193018</v>
      </c>
      <c r="D6059">
        <v>439981</v>
      </c>
      <c r="E6059" t="str">
        <f>VLOOKUP(C6059,Подписчики!A:D,2,FALSE)</f>
        <v>UTC+0</v>
      </c>
      <c r="F6059" s="2">
        <f>VLOOKUP(C6059,Подписчики!A:D,4,FALSE)/24+B6059</f>
        <v>44309.738051779932</v>
      </c>
      <c r="G6059">
        <f t="shared" si="94"/>
        <v>5</v>
      </c>
    </row>
    <row r="6060" spans="1:7" x14ac:dyDescent="0.25">
      <c r="A6060">
        <v>21293</v>
      </c>
      <c r="B6060" s="2">
        <v>44309.738051779932</v>
      </c>
      <c r="C6060">
        <v>320979</v>
      </c>
      <c r="D6060">
        <v>227775</v>
      </c>
      <c r="E6060" t="str">
        <f>VLOOKUP(C6060,Подписчики!A:D,2,FALSE)</f>
        <v>UTC+0</v>
      </c>
      <c r="F6060" s="2">
        <f>VLOOKUP(C6060,Подписчики!A:D,4,FALSE)/24+B6060</f>
        <v>44309.738051779932</v>
      </c>
      <c r="G6060">
        <f t="shared" si="94"/>
        <v>5</v>
      </c>
    </row>
    <row r="6061" spans="1:7" x14ac:dyDescent="0.25">
      <c r="A6061">
        <v>21295</v>
      </c>
      <c r="B6061" s="2">
        <v>44309.738860841419</v>
      </c>
      <c r="C6061">
        <v>86083</v>
      </c>
      <c r="D6061">
        <v>58674</v>
      </c>
      <c r="E6061" t="str">
        <f>VLOOKUP(C6061,Подписчики!A:D,2,FALSE)</f>
        <v>UTC+2</v>
      </c>
      <c r="F6061" s="2">
        <f>VLOOKUP(C6061,Подписчики!A:D,4,FALSE)/24+B6061</f>
        <v>44309.822194174754</v>
      </c>
      <c r="G6061">
        <f t="shared" si="94"/>
        <v>5</v>
      </c>
    </row>
    <row r="6062" spans="1:7" x14ac:dyDescent="0.25">
      <c r="A6062">
        <v>21300</v>
      </c>
      <c r="B6062" s="2">
        <v>44309.738860841419</v>
      </c>
      <c r="C6062">
        <v>149031</v>
      </c>
      <c r="D6062">
        <v>439981</v>
      </c>
      <c r="E6062" t="str">
        <f>VLOOKUP(C6062,Подписчики!A:D,2,FALSE)</f>
        <v>UTC+2</v>
      </c>
      <c r="F6062" s="2">
        <f>VLOOKUP(C6062,Подписчики!A:D,4,FALSE)/24+B6062</f>
        <v>44309.822194174754</v>
      </c>
      <c r="G6062">
        <f t="shared" si="94"/>
        <v>5</v>
      </c>
    </row>
    <row r="6063" spans="1:7" x14ac:dyDescent="0.25">
      <c r="A6063">
        <v>21301</v>
      </c>
      <c r="B6063" s="2">
        <v>44309.738860841419</v>
      </c>
      <c r="C6063">
        <v>314547</v>
      </c>
      <c r="D6063">
        <v>361364</v>
      </c>
      <c r="E6063" t="str">
        <f>VLOOKUP(C6063,Подписчики!A:D,2,FALSE)</f>
        <v>UTC+2</v>
      </c>
      <c r="F6063" s="2">
        <f>VLOOKUP(C6063,Подписчики!A:D,4,FALSE)/24+B6063</f>
        <v>44309.822194174754</v>
      </c>
      <c r="G6063">
        <f t="shared" si="94"/>
        <v>5</v>
      </c>
    </row>
    <row r="6064" spans="1:7" x14ac:dyDescent="0.25">
      <c r="A6064">
        <v>21305</v>
      </c>
      <c r="B6064" s="2">
        <v>44309.741288025893</v>
      </c>
      <c r="C6064">
        <v>163834</v>
      </c>
      <c r="D6064">
        <v>154228</v>
      </c>
      <c r="E6064" t="str">
        <f>VLOOKUP(C6064,Подписчики!A:D,2,FALSE)</f>
        <v>UTC+0</v>
      </c>
      <c r="F6064" s="2">
        <f>VLOOKUP(C6064,Подписчики!A:D,4,FALSE)/24+B6064</f>
        <v>44309.741288025893</v>
      </c>
      <c r="G6064">
        <f t="shared" si="94"/>
        <v>5</v>
      </c>
    </row>
    <row r="6065" spans="1:7" x14ac:dyDescent="0.25">
      <c r="A6065">
        <v>21307</v>
      </c>
      <c r="B6065" s="2">
        <v>44309.741692556636</v>
      </c>
      <c r="C6065">
        <v>209276</v>
      </c>
      <c r="D6065">
        <v>70072</v>
      </c>
      <c r="E6065" t="str">
        <f>VLOOKUP(C6065,Подписчики!A:D,2,FALSE)</f>
        <v>UTC+1</v>
      </c>
      <c r="F6065" s="2">
        <f>VLOOKUP(C6065,Подписчики!A:D,4,FALSE)/24+B6065</f>
        <v>44309.7833592233</v>
      </c>
      <c r="G6065">
        <f t="shared" si="94"/>
        <v>5</v>
      </c>
    </row>
    <row r="6066" spans="1:7" x14ac:dyDescent="0.25">
      <c r="A6066">
        <v>21310</v>
      </c>
      <c r="B6066" s="2">
        <v>44309.742097087379</v>
      </c>
      <c r="C6066">
        <v>80373</v>
      </c>
      <c r="D6066">
        <v>242719</v>
      </c>
      <c r="E6066" t="str">
        <f>VLOOKUP(C6066,Подписчики!A:D,2,FALSE)</f>
        <v>UTC+2</v>
      </c>
      <c r="F6066" s="2">
        <f>VLOOKUP(C6066,Подписчики!A:D,4,FALSE)/24+B6066</f>
        <v>44309.825430420715</v>
      </c>
      <c r="G6066">
        <f t="shared" si="94"/>
        <v>5</v>
      </c>
    </row>
    <row r="6067" spans="1:7" x14ac:dyDescent="0.25">
      <c r="A6067">
        <v>21312</v>
      </c>
      <c r="B6067" s="2">
        <v>44309.743310679616</v>
      </c>
      <c r="C6067">
        <v>142123</v>
      </c>
      <c r="D6067">
        <v>153893</v>
      </c>
      <c r="E6067" t="str">
        <f>VLOOKUP(C6067,Подписчики!A:D,2,FALSE)</f>
        <v>UTC+1</v>
      </c>
      <c r="F6067" s="2">
        <f>VLOOKUP(C6067,Подписчики!A:D,4,FALSE)/24+B6067</f>
        <v>44309.78497734628</v>
      </c>
      <c r="G6067">
        <f t="shared" si="94"/>
        <v>5</v>
      </c>
    </row>
    <row r="6068" spans="1:7" x14ac:dyDescent="0.25">
      <c r="A6068">
        <v>21317</v>
      </c>
      <c r="B6068" s="2">
        <v>44309.743715210352</v>
      </c>
      <c r="C6068">
        <v>155514</v>
      </c>
      <c r="D6068">
        <v>88863</v>
      </c>
      <c r="E6068" t="str">
        <f>VLOOKUP(C6068,Подписчики!A:D,2,FALSE)</f>
        <v>UTC+2</v>
      </c>
      <c r="F6068" s="2">
        <f>VLOOKUP(C6068,Подписчики!A:D,4,FALSE)/24+B6068</f>
        <v>44309.827048543688</v>
      </c>
      <c r="G6068">
        <f t="shared" si="94"/>
        <v>5</v>
      </c>
    </row>
    <row r="6069" spans="1:7" x14ac:dyDescent="0.25">
      <c r="A6069">
        <v>21321</v>
      </c>
      <c r="B6069" s="2">
        <v>44309.744119741103</v>
      </c>
      <c r="C6069">
        <v>164677</v>
      </c>
      <c r="D6069">
        <v>21407</v>
      </c>
      <c r="E6069" t="str">
        <f>VLOOKUP(C6069,Подписчики!A:D,2,FALSE)</f>
        <v>UTC+3</v>
      </c>
      <c r="F6069" s="2">
        <f>VLOOKUP(C6069,Подписчики!A:D,4,FALSE)/24+B6069</f>
        <v>44309.869119741103</v>
      </c>
      <c r="G6069">
        <f t="shared" si="94"/>
        <v>5</v>
      </c>
    </row>
    <row r="6070" spans="1:7" x14ac:dyDescent="0.25">
      <c r="A6070">
        <v>21325</v>
      </c>
      <c r="B6070" s="2">
        <v>44309.744119741103</v>
      </c>
      <c r="C6070">
        <v>231568</v>
      </c>
      <c r="D6070">
        <v>21760</v>
      </c>
      <c r="E6070" t="str">
        <f>VLOOKUP(C6070,Подписчики!A:D,2,FALSE)</f>
        <v>UTC+3</v>
      </c>
      <c r="F6070" s="2">
        <f>VLOOKUP(C6070,Подписчики!A:D,4,FALSE)/24+B6070</f>
        <v>44309.869119741103</v>
      </c>
      <c r="G6070">
        <f t="shared" si="94"/>
        <v>5</v>
      </c>
    </row>
    <row r="6071" spans="1:7" x14ac:dyDescent="0.25">
      <c r="A6071">
        <v>21329</v>
      </c>
      <c r="B6071" s="2">
        <v>44309.745000000003</v>
      </c>
      <c r="C6071">
        <v>88878</v>
      </c>
      <c r="D6071">
        <v>217493</v>
      </c>
      <c r="E6071" t="str">
        <f>VLOOKUP(C6071,Подписчики!A:D,2,FALSE)</f>
        <v>UTC+3</v>
      </c>
      <c r="F6071" s="2">
        <f>VLOOKUP(C6071,Подписчики!A:D,4,FALSE)/24+B6071</f>
        <v>44309.87</v>
      </c>
      <c r="G6071">
        <f t="shared" si="94"/>
        <v>5</v>
      </c>
    </row>
    <row r="6072" spans="1:7" x14ac:dyDescent="0.25">
      <c r="A6072">
        <v>21331</v>
      </c>
      <c r="B6072" s="2">
        <v>44309.746142394819</v>
      </c>
      <c r="C6072">
        <v>174943</v>
      </c>
      <c r="D6072">
        <v>470762</v>
      </c>
      <c r="E6072" t="str">
        <f>VLOOKUP(C6072,Подписчики!A:D,2,FALSE)</f>
        <v>UTC+0</v>
      </c>
      <c r="F6072" s="2">
        <f>VLOOKUP(C6072,Подписчики!A:D,4,FALSE)/24+B6072</f>
        <v>44309.746142394819</v>
      </c>
      <c r="G6072">
        <f t="shared" si="94"/>
        <v>5</v>
      </c>
    </row>
    <row r="6073" spans="1:7" x14ac:dyDescent="0.25">
      <c r="A6073">
        <v>21332</v>
      </c>
      <c r="B6073" s="2">
        <v>44309.746951456305</v>
      </c>
      <c r="C6073">
        <v>337873</v>
      </c>
      <c r="D6073">
        <v>414043</v>
      </c>
      <c r="E6073" t="str">
        <f>VLOOKUP(C6073,Подписчики!A:D,2,FALSE)</f>
        <v>UTC+2</v>
      </c>
      <c r="F6073" s="2">
        <f>VLOOKUP(C6073,Подписчики!A:D,4,FALSE)/24+B6073</f>
        <v>44309.830284789641</v>
      </c>
      <c r="G6073">
        <f t="shared" si="94"/>
        <v>5</v>
      </c>
    </row>
    <row r="6074" spans="1:7" x14ac:dyDescent="0.25">
      <c r="A6074">
        <v>21333</v>
      </c>
      <c r="B6074" s="2">
        <v>44309.746951456313</v>
      </c>
      <c r="C6074">
        <v>164238</v>
      </c>
      <c r="D6074">
        <v>308796</v>
      </c>
      <c r="E6074" t="str">
        <f>VLOOKUP(C6074,Подписчики!A:D,2,FALSE)</f>
        <v>UTC+6</v>
      </c>
      <c r="F6074" s="2">
        <f>VLOOKUP(C6074,Подписчики!A:D,4,FALSE)/24+B6074</f>
        <v>44309.996951456313</v>
      </c>
      <c r="G6074">
        <f t="shared" si="94"/>
        <v>5</v>
      </c>
    </row>
    <row r="6075" spans="1:7" x14ac:dyDescent="0.25">
      <c r="A6075">
        <v>21335</v>
      </c>
      <c r="B6075" s="2">
        <v>44309.747760517799</v>
      </c>
      <c r="C6075">
        <v>56637</v>
      </c>
      <c r="D6075">
        <v>411922</v>
      </c>
      <c r="E6075" t="str">
        <f>VLOOKUP(C6075,Подписчики!A:D,2,FALSE)</f>
        <v>UTC+0</v>
      </c>
      <c r="F6075" s="2">
        <f>VLOOKUP(C6075,Подписчики!A:D,4,FALSE)/24+B6075</f>
        <v>44309.747760517799</v>
      </c>
      <c r="G6075">
        <f t="shared" si="94"/>
        <v>5</v>
      </c>
    </row>
    <row r="6076" spans="1:7" x14ac:dyDescent="0.25">
      <c r="A6076">
        <v>21339</v>
      </c>
      <c r="B6076" s="2">
        <v>44309.747760517799</v>
      </c>
      <c r="C6076">
        <v>301441</v>
      </c>
      <c r="D6076">
        <v>89660</v>
      </c>
      <c r="E6076" t="str">
        <f>VLOOKUP(C6076,Подписчики!A:D,2,FALSE)</f>
        <v>UTC+0</v>
      </c>
      <c r="F6076" s="2">
        <f>VLOOKUP(C6076,Подписчики!A:D,4,FALSE)/24+B6076</f>
        <v>44309.747760517799</v>
      </c>
      <c r="G6076">
        <f t="shared" si="94"/>
        <v>5</v>
      </c>
    </row>
    <row r="6077" spans="1:7" x14ac:dyDescent="0.25">
      <c r="A6077">
        <v>21344</v>
      </c>
      <c r="B6077" s="2">
        <v>44309.74816504855</v>
      </c>
      <c r="C6077">
        <v>304141</v>
      </c>
      <c r="D6077">
        <v>273920</v>
      </c>
      <c r="E6077" t="str">
        <f>VLOOKUP(C6077,Подписчики!A:D,2,FALSE)</f>
        <v>UTC+1</v>
      </c>
      <c r="F6077" s="2">
        <f>VLOOKUP(C6077,Подписчики!A:D,4,FALSE)/24+B6077</f>
        <v>44309.789831715214</v>
      </c>
      <c r="G6077">
        <f t="shared" si="94"/>
        <v>5</v>
      </c>
    </row>
    <row r="6078" spans="1:7" x14ac:dyDescent="0.25">
      <c r="A6078">
        <v>21348</v>
      </c>
      <c r="B6078" s="2">
        <v>44309.748974110029</v>
      </c>
      <c r="C6078">
        <v>216352</v>
      </c>
      <c r="D6078">
        <v>17150</v>
      </c>
      <c r="E6078" t="str">
        <f>VLOOKUP(C6078,Подписчики!A:D,2,FALSE)</f>
        <v>UTC+3</v>
      </c>
      <c r="F6078" s="2">
        <f>VLOOKUP(C6078,Подписчики!A:D,4,FALSE)/24+B6078</f>
        <v>44309.873974110029</v>
      </c>
      <c r="G6078">
        <f t="shared" si="94"/>
        <v>5</v>
      </c>
    </row>
    <row r="6079" spans="1:7" x14ac:dyDescent="0.25">
      <c r="A6079">
        <v>21350</v>
      </c>
      <c r="B6079" s="2">
        <v>44309.749378640772</v>
      </c>
      <c r="C6079">
        <v>222084</v>
      </c>
      <c r="D6079">
        <v>411922</v>
      </c>
      <c r="E6079" t="str">
        <f>VLOOKUP(C6079,Подписчики!A:D,2,FALSE)</f>
        <v>UTC-4</v>
      </c>
      <c r="F6079" s="2">
        <f>VLOOKUP(C6079,Подписчики!A:D,4,FALSE)/24+B6079</f>
        <v>44309.582711974108</v>
      </c>
      <c r="G6079">
        <f t="shared" si="94"/>
        <v>5</v>
      </c>
    </row>
    <row r="6080" spans="1:7" x14ac:dyDescent="0.25">
      <c r="A6080">
        <v>21354</v>
      </c>
      <c r="B6080" s="2">
        <v>44309.750592233009</v>
      </c>
      <c r="C6080">
        <v>35249</v>
      </c>
      <c r="D6080">
        <v>230507</v>
      </c>
      <c r="E6080" t="str">
        <f>VLOOKUP(C6080,Подписчики!A:D,2,FALSE)</f>
        <v>UTC+3</v>
      </c>
      <c r="F6080" s="2">
        <f>VLOOKUP(C6080,Подписчики!A:D,4,FALSE)/24+B6080</f>
        <v>44309.875592233009</v>
      </c>
      <c r="G6080">
        <f t="shared" si="94"/>
        <v>5</v>
      </c>
    </row>
    <row r="6081" spans="1:7" x14ac:dyDescent="0.25">
      <c r="A6081">
        <v>21356</v>
      </c>
      <c r="B6081" s="2">
        <v>44309.750592233009</v>
      </c>
      <c r="C6081">
        <v>44348</v>
      </c>
      <c r="D6081">
        <v>74456</v>
      </c>
      <c r="E6081" t="str">
        <f>VLOOKUP(C6081,Подписчики!A:D,2,FALSE)</f>
        <v>UTC+3</v>
      </c>
      <c r="F6081" s="2">
        <f>VLOOKUP(C6081,Подписчики!A:D,4,FALSE)/24+B6081</f>
        <v>44309.875592233009</v>
      </c>
      <c r="G6081">
        <f t="shared" si="94"/>
        <v>5</v>
      </c>
    </row>
    <row r="6082" spans="1:7" x14ac:dyDescent="0.25">
      <c r="A6082">
        <v>21357</v>
      </c>
      <c r="B6082" s="2">
        <v>44309.750592233009</v>
      </c>
      <c r="C6082">
        <v>340073</v>
      </c>
      <c r="D6082">
        <v>250679</v>
      </c>
      <c r="E6082" t="str">
        <f>VLOOKUP(C6082,Подписчики!A:D,2,FALSE)</f>
        <v>UTC+3</v>
      </c>
      <c r="F6082" s="2">
        <f>VLOOKUP(C6082,Подписчики!A:D,4,FALSE)/24+B6082</f>
        <v>44309.875592233009</v>
      </c>
      <c r="G6082">
        <f t="shared" si="94"/>
        <v>5</v>
      </c>
    </row>
    <row r="6083" spans="1:7" x14ac:dyDescent="0.25">
      <c r="A6083">
        <v>21362</v>
      </c>
      <c r="B6083" s="2">
        <v>44309.750996763752</v>
      </c>
      <c r="C6083">
        <v>302362</v>
      </c>
      <c r="D6083">
        <v>384325</v>
      </c>
      <c r="E6083" t="str">
        <f>VLOOKUP(C6083,Подписчики!A:D,2,FALSE)</f>
        <v>UTC+0</v>
      </c>
      <c r="F6083" s="2">
        <f>VLOOKUP(C6083,Подписчики!A:D,4,FALSE)/24+B6083</f>
        <v>44309.750996763752</v>
      </c>
      <c r="G6083">
        <f t="shared" ref="G6083:G6146" si="95">WEEKDAY(F6083,2)</f>
        <v>5</v>
      </c>
    </row>
    <row r="6084" spans="1:7" x14ac:dyDescent="0.25">
      <c r="A6084">
        <v>21364</v>
      </c>
      <c r="B6084" s="2">
        <v>44309.753019417476</v>
      </c>
      <c r="C6084">
        <v>27963</v>
      </c>
      <c r="D6084">
        <v>411922</v>
      </c>
      <c r="E6084" t="str">
        <f>VLOOKUP(C6084,Подписчики!A:D,2,FALSE)</f>
        <v>UTC+1</v>
      </c>
      <c r="F6084" s="2">
        <f>VLOOKUP(C6084,Подписчики!A:D,4,FALSE)/24+B6084</f>
        <v>44309.79468608414</v>
      </c>
      <c r="G6084">
        <f t="shared" si="95"/>
        <v>5</v>
      </c>
    </row>
    <row r="6085" spans="1:7" x14ac:dyDescent="0.25">
      <c r="A6085">
        <v>21368</v>
      </c>
      <c r="B6085" s="2">
        <v>44309.753423948219</v>
      </c>
      <c r="C6085">
        <v>118935</v>
      </c>
      <c r="D6085">
        <v>411922</v>
      </c>
      <c r="E6085" t="str">
        <f>VLOOKUP(C6085,Подписчики!A:D,2,FALSE)</f>
        <v>UTC+2</v>
      </c>
      <c r="F6085" s="2">
        <f>VLOOKUP(C6085,Подписчики!A:D,4,FALSE)/24+B6085</f>
        <v>44309.836757281555</v>
      </c>
      <c r="G6085">
        <f t="shared" si="95"/>
        <v>5</v>
      </c>
    </row>
    <row r="6086" spans="1:7" x14ac:dyDescent="0.25">
      <c r="A6086">
        <v>21370</v>
      </c>
      <c r="B6086" s="2">
        <v>44309.754233009706</v>
      </c>
      <c r="C6086">
        <v>195781</v>
      </c>
      <c r="D6086">
        <v>63666</v>
      </c>
      <c r="E6086" t="str">
        <f>VLOOKUP(C6086,Подписчики!A:D,2,FALSE)</f>
        <v>UTC+0</v>
      </c>
      <c r="F6086" s="2">
        <f>VLOOKUP(C6086,Подписчики!A:D,4,FALSE)/24+B6086</f>
        <v>44309.754233009706</v>
      </c>
      <c r="G6086">
        <f t="shared" si="95"/>
        <v>5</v>
      </c>
    </row>
    <row r="6087" spans="1:7" x14ac:dyDescent="0.25">
      <c r="A6087">
        <v>21374</v>
      </c>
      <c r="B6087" s="2">
        <v>44309.754637540456</v>
      </c>
      <c r="C6087">
        <v>110058</v>
      </c>
      <c r="D6087">
        <v>153893</v>
      </c>
      <c r="E6087" t="str">
        <f>VLOOKUP(C6087,Подписчики!A:D,2,FALSE)</f>
        <v>UTC+1</v>
      </c>
      <c r="F6087" s="2">
        <f>VLOOKUP(C6087,Подписчики!A:D,4,FALSE)/24+B6087</f>
        <v>44309.796304207121</v>
      </c>
      <c r="G6087">
        <f t="shared" si="95"/>
        <v>5</v>
      </c>
    </row>
    <row r="6088" spans="1:7" x14ac:dyDescent="0.25">
      <c r="A6088">
        <v>21379</v>
      </c>
      <c r="B6088" s="2">
        <v>44309.754637540456</v>
      </c>
      <c r="C6088">
        <v>312519</v>
      </c>
      <c r="D6088">
        <v>227775</v>
      </c>
      <c r="E6088" t="str">
        <f>VLOOKUP(C6088,Подписчики!A:D,2,FALSE)</f>
        <v>UTC+1</v>
      </c>
      <c r="F6088" s="2">
        <f>VLOOKUP(C6088,Подписчики!A:D,4,FALSE)/24+B6088</f>
        <v>44309.796304207121</v>
      </c>
      <c r="G6088">
        <f t="shared" si="95"/>
        <v>5</v>
      </c>
    </row>
    <row r="6089" spans="1:7" x14ac:dyDescent="0.25">
      <c r="A6089">
        <v>21381</v>
      </c>
      <c r="B6089" s="2">
        <v>44309.755851132686</v>
      </c>
      <c r="C6089">
        <v>99032</v>
      </c>
      <c r="D6089">
        <v>142606</v>
      </c>
      <c r="E6089" t="str">
        <f>VLOOKUP(C6089,Подписчики!A:D,2,FALSE)</f>
        <v>UTC+4</v>
      </c>
      <c r="F6089" s="2">
        <f>VLOOKUP(C6089,Подписчики!A:D,4,FALSE)/24+B6089</f>
        <v>44309.92251779935</v>
      </c>
      <c r="G6089">
        <f t="shared" si="95"/>
        <v>5</v>
      </c>
    </row>
    <row r="6090" spans="1:7" x14ac:dyDescent="0.25">
      <c r="A6090">
        <v>21386</v>
      </c>
      <c r="B6090" s="2">
        <v>44309.757064724916</v>
      </c>
      <c r="C6090">
        <v>190444</v>
      </c>
      <c r="D6090">
        <v>138209</v>
      </c>
      <c r="E6090" t="str">
        <f>VLOOKUP(C6090,Подписчики!A:D,2,FALSE)</f>
        <v>UTC+3</v>
      </c>
      <c r="F6090" s="2">
        <f>VLOOKUP(C6090,Подписчики!A:D,4,FALSE)/24+B6090</f>
        <v>44309.882064724916</v>
      </c>
      <c r="G6090">
        <f t="shared" si="95"/>
        <v>5</v>
      </c>
    </row>
    <row r="6091" spans="1:7" x14ac:dyDescent="0.25">
      <c r="A6091">
        <v>21391</v>
      </c>
      <c r="B6091" s="2">
        <v>44309.757469255666</v>
      </c>
      <c r="C6091">
        <v>134700</v>
      </c>
      <c r="D6091">
        <v>21407</v>
      </c>
      <c r="E6091" t="str">
        <f>VLOOKUP(C6091,Подписчики!A:D,2,FALSE)</f>
        <v>UTC+4</v>
      </c>
      <c r="F6091" s="2">
        <f>VLOOKUP(C6091,Подписчики!A:D,4,FALSE)/24+B6091</f>
        <v>44309.924135922331</v>
      </c>
      <c r="G6091">
        <f t="shared" si="95"/>
        <v>5</v>
      </c>
    </row>
    <row r="6092" spans="1:7" x14ac:dyDescent="0.25">
      <c r="A6092">
        <v>21395</v>
      </c>
      <c r="B6092" s="2">
        <v>44309.757469255666</v>
      </c>
      <c r="C6092">
        <v>226470</v>
      </c>
      <c r="D6092">
        <v>470762</v>
      </c>
      <c r="E6092" t="str">
        <f>VLOOKUP(C6092,Подписчики!A:D,2,FALSE)</f>
        <v>UTC+0</v>
      </c>
      <c r="F6092" s="2">
        <f>VLOOKUP(C6092,Подписчики!A:D,4,FALSE)/24+B6092</f>
        <v>44309.757469255666</v>
      </c>
      <c r="G6092">
        <f t="shared" si="95"/>
        <v>5</v>
      </c>
    </row>
    <row r="6093" spans="1:7" x14ac:dyDescent="0.25">
      <c r="A6093">
        <v>21396</v>
      </c>
      <c r="B6093" s="2">
        <v>44309.75787378641</v>
      </c>
      <c r="C6093">
        <v>27004</v>
      </c>
      <c r="D6093">
        <v>294042</v>
      </c>
      <c r="E6093" t="str">
        <f>VLOOKUP(C6093,Подписчики!A:D,2,FALSE)</f>
        <v>UTC+1</v>
      </c>
      <c r="F6093" s="2">
        <f>VLOOKUP(C6093,Подписчики!A:D,4,FALSE)/24+B6093</f>
        <v>44309.799540453074</v>
      </c>
      <c r="G6093">
        <f t="shared" si="95"/>
        <v>5</v>
      </c>
    </row>
    <row r="6094" spans="1:7" x14ac:dyDescent="0.25">
      <c r="A6094">
        <v>21400</v>
      </c>
      <c r="B6094" s="2">
        <v>44309.75787378641</v>
      </c>
      <c r="C6094">
        <v>152765</v>
      </c>
      <c r="D6094">
        <v>21550</v>
      </c>
      <c r="E6094" t="str">
        <f>VLOOKUP(C6094,Подписчики!A:D,2,FALSE)</f>
        <v>UTC+1</v>
      </c>
      <c r="F6094" s="2">
        <f>VLOOKUP(C6094,Подписчики!A:D,4,FALSE)/24+B6094</f>
        <v>44309.799540453074</v>
      </c>
      <c r="G6094">
        <f t="shared" si="95"/>
        <v>5</v>
      </c>
    </row>
    <row r="6095" spans="1:7" x14ac:dyDescent="0.25">
      <c r="A6095">
        <v>21402</v>
      </c>
      <c r="B6095" s="2">
        <v>44309.75787378641</v>
      </c>
      <c r="C6095">
        <v>319078</v>
      </c>
      <c r="D6095">
        <v>317932</v>
      </c>
      <c r="E6095" t="str">
        <f>VLOOKUP(C6095,Подписчики!A:D,2,FALSE)</f>
        <v>UTC+1</v>
      </c>
      <c r="F6095" s="2">
        <f>VLOOKUP(C6095,Подписчики!A:D,4,FALSE)/24+B6095</f>
        <v>44309.799540453074</v>
      </c>
      <c r="G6095">
        <f t="shared" si="95"/>
        <v>5</v>
      </c>
    </row>
    <row r="6096" spans="1:7" x14ac:dyDescent="0.25">
      <c r="A6096">
        <v>21404</v>
      </c>
      <c r="B6096" s="2">
        <v>44309.758278317153</v>
      </c>
      <c r="C6096">
        <v>280316</v>
      </c>
      <c r="D6096">
        <v>158978</v>
      </c>
      <c r="E6096" t="str">
        <f>VLOOKUP(C6096,Подписчики!A:D,2,FALSE)</f>
        <v>UTC+2</v>
      </c>
      <c r="F6096" s="2">
        <f>VLOOKUP(C6096,Подписчики!A:D,4,FALSE)/24+B6096</f>
        <v>44309.841611650489</v>
      </c>
      <c r="G6096">
        <f t="shared" si="95"/>
        <v>5</v>
      </c>
    </row>
    <row r="6097" spans="1:7" x14ac:dyDescent="0.25">
      <c r="A6097">
        <v>21405</v>
      </c>
      <c r="B6097" s="2">
        <v>44309.758278317153</v>
      </c>
      <c r="C6097">
        <v>305223</v>
      </c>
      <c r="D6097">
        <v>470762</v>
      </c>
      <c r="E6097" t="str">
        <f>VLOOKUP(C6097,Подписчики!A:D,2,FALSE)</f>
        <v>UTC+2</v>
      </c>
      <c r="F6097" s="2">
        <f>VLOOKUP(C6097,Подписчики!A:D,4,FALSE)/24+B6097</f>
        <v>44309.841611650489</v>
      </c>
      <c r="G6097">
        <f t="shared" si="95"/>
        <v>5</v>
      </c>
    </row>
    <row r="6098" spans="1:7" x14ac:dyDescent="0.25">
      <c r="A6098">
        <v>21408</v>
      </c>
      <c r="B6098" s="2">
        <v>44309.758682847896</v>
      </c>
      <c r="C6098">
        <v>134193</v>
      </c>
      <c r="D6098">
        <v>347008</v>
      </c>
      <c r="E6098" t="str">
        <f>VLOOKUP(C6098,Подписчики!A:D,2,FALSE)</f>
        <v>UTC+7</v>
      </c>
      <c r="F6098" s="2">
        <f>VLOOKUP(C6098,Подписчики!A:D,4,FALSE)/24+B6098</f>
        <v>44310.05034951456</v>
      </c>
      <c r="G6098">
        <f t="shared" si="95"/>
        <v>6</v>
      </c>
    </row>
    <row r="6099" spans="1:7" x14ac:dyDescent="0.25">
      <c r="A6099">
        <v>21409</v>
      </c>
      <c r="B6099" s="2">
        <v>44309.759087378639</v>
      </c>
      <c r="C6099">
        <v>211482</v>
      </c>
      <c r="D6099">
        <v>411922</v>
      </c>
      <c r="E6099" t="str">
        <f>VLOOKUP(C6099,Подписчики!A:D,2,FALSE)</f>
        <v>UTC+0</v>
      </c>
      <c r="F6099" s="2">
        <f>VLOOKUP(C6099,Подписчики!A:D,4,FALSE)/24+B6099</f>
        <v>44309.759087378639</v>
      </c>
      <c r="G6099">
        <f t="shared" si="95"/>
        <v>5</v>
      </c>
    </row>
    <row r="6100" spans="1:7" x14ac:dyDescent="0.25">
      <c r="A6100">
        <v>21411</v>
      </c>
      <c r="B6100" s="2">
        <v>44309.761110032363</v>
      </c>
      <c r="C6100">
        <v>173440</v>
      </c>
      <c r="D6100">
        <v>347393</v>
      </c>
      <c r="E6100" t="str">
        <f>VLOOKUP(C6100,Подписчики!A:D,2,FALSE)</f>
        <v>UTC+1</v>
      </c>
      <c r="F6100" s="2">
        <f>VLOOKUP(C6100,Подписчики!A:D,4,FALSE)/24+B6100</f>
        <v>44309.802776699027</v>
      </c>
      <c r="G6100">
        <f t="shared" si="95"/>
        <v>5</v>
      </c>
    </row>
    <row r="6101" spans="1:7" x14ac:dyDescent="0.25">
      <c r="A6101">
        <v>21413</v>
      </c>
      <c r="B6101" s="2">
        <v>44309.761514563106</v>
      </c>
      <c r="C6101">
        <v>303617</v>
      </c>
      <c r="D6101">
        <v>258219</v>
      </c>
      <c r="E6101" t="str">
        <f>VLOOKUP(C6101,Подписчики!A:D,2,FALSE)</f>
        <v>UTC+2</v>
      </c>
      <c r="F6101" s="2">
        <f>VLOOKUP(C6101,Подписчики!A:D,4,FALSE)/24+B6101</f>
        <v>44309.844847896442</v>
      </c>
      <c r="G6101">
        <f t="shared" si="95"/>
        <v>5</v>
      </c>
    </row>
    <row r="6102" spans="1:7" x14ac:dyDescent="0.25">
      <c r="A6102">
        <v>21417</v>
      </c>
      <c r="B6102" s="2">
        <v>44309.761919093849</v>
      </c>
      <c r="C6102">
        <v>28556</v>
      </c>
      <c r="D6102">
        <v>347393</v>
      </c>
      <c r="E6102" t="str">
        <f>VLOOKUP(C6102,Подписчики!A:D,2,FALSE)</f>
        <v>UTC+3</v>
      </c>
      <c r="F6102" s="2">
        <f>VLOOKUP(C6102,Подписчики!A:D,4,FALSE)/24+B6102</f>
        <v>44309.886919093849</v>
      </c>
      <c r="G6102">
        <f t="shared" si="95"/>
        <v>5</v>
      </c>
    </row>
    <row r="6103" spans="1:7" x14ac:dyDescent="0.25">
      <c r="A6103">
        <v>21422</v>
      </c>
      <c r="B6103" s="2">
        <v>44309.762323624593</v>
      </c>
      <c r="C6103">
        <v>259850</v>
      </c>
      <c r="D6103">
        <v>401297</v>
      </c>
      <c r="E6103" t="str">
        <f>VLOOKUP(C6103,Подписчики!A:D,2,FALSE)</f>
        <v>UTC+0</v>
      </c>
      <c r="F6103" s="2">
        <f>VLOOKUP(C6103,Подписчики!A:D,4,FALSE)/24+B6103</f>
        <v>44309.762323624593</v>
      </c>
      <c r="G6103">
        <f t="shared" si="95"/>
        <v>5</v>
      </c>
    </row>
    <row r="6104" spans="1:7" x14ac:dyDescent="0.25">
      <c r="A6104">
        <v>21425</v>
      </c>
      <c r="B6104" s="2">
        <v>44309.762323624593</v>
      </c>
      <c r="C6104">
        <v>287776</v>
      </c>
      <c r="D6104">
        <v>411922</v>
      </c>
      <c r="E6104" t="str">
        <f>VLOOKUP(C6104,Подписчики!A:D,2,FALSE)</f>
        <v>UTC+0</v>
      </c>
      <c r="F6104" s="2">
        <f>VLOOKUP(C6104,Подписчики!A:D,4,FALSE)/24+B6104</f>
        <v>44309.762323624593</v>
      </c>
      <c r="G6104">
        <f t="shared" si="95"/>
        <v>5</v>
      </c>
    </row>
    <row r="6105" spans="1:7" x14ac:dyDescent="0.25">
      <c r="A6105">
        <v>21429</v>
      </c>
      <c r="B6105" s="2">
        <v>44309.762728155343</v>
      </c>
      <c r="C6105">
        <v>132434</v>
      </c>
      <c r="D6105">
        <v>286726</v>
      </c>
      <c r="E6105" t="str">
        <f>VLOOKUP(C6105,Подписчики!A:D,2,FALSE)</f>
        <v>UTC+1</v>
      </c>
      <c r="F6105" s="2">
        <f>VLOOKUP(C6105,Подписчики!A:D,4,FALSE)/24+B6105</f>
        <v>44309.804394822007</v>
      </c>
      <c r="G6105">
        <f t="shared" si="95"/>
        <v>5</v>
      </c>
    </row>
    <row r="6106" spans="1:7" x14ac:dyDescent="0.25">
      <c r="A6106">
        <v>21432</v>
      </c>
      <c r="B6106" s="2">
        <v>44309.764346278316</v>
      </c>
      <c r="C6106">
        <v>195420</v>
      </c>
      <c r="D6106">
        <v>206501</v>
      </c>
      <c r="E6106" t="str">
        <f>VLOOKUP(C6106,Подписчики!A:D,2,FALSE)</f>
        <v>UTC+1</v>
      </c>
      <c r="F6106" s="2">
        <f>VLOOKUP(C6106,Подписчики!A:D,4,FALSE)/24+B6106</f>
        <v>44309.80601294498</v>
      </c>
      <c r="G6106">
        <f t="shared" si="95"/>
        <v>5</v>
      </c>
    </row>
    <row r="6107" spans="1:7" x14ac:dyDescent="0.25">
      <c r="A6107">
        <v>21435</v>
      </c>
      <c r="B6107" s="2">
        <v>44309.764750809059</v>
      </c>
      <c r="C6107">
        <v>199408</v>
      </c>
      <c r="D6107">
        <v>42705</v>
      </c>
      <c r="E6107" t="str">
        <f>VLOOKUP(C6107,Подписчики!A:D,2,FALSE)</f>
        <v>UTC+2</v>
      </c>
      <c r="F6107" s="2">
        <f>VLOOKUP(C6107,Подписчики!A:D,4,FALSE)/24+B6107</f>
        <v>44309.848084142395</v>
      </c>
      <c r="G6107">
        <f t="shared" si="95"/>
        <v>5</v>
      </c>
    </row>
    <row r="6108" spans="1:7" x14ac:dyDescent="0.25">
      <c r="A6108">
        <v>21439</v>
      </c>
      <c r="B6108" s="2">
        <v>44309.765964401297</v>
      </c>
      <c r="C6108">
        <v>132476</v>
      </c>
      <c r="D6108">
        <v>444323</v>
      </c>
      <c r="E6108" t="str">
        <f>VLOOKUP(C6108,Подписчики!A:D,2,FALSE)</f>
        <v>UTC+1</v>
      </c>
      <c r="F6108" s="2">
        <f>VLOOKUP(C6108,Подписчики!A:D,4,FALSE)/24+B6108</f>
        <v>44309.807631067961</v>
      </c>
      <c r="G6108">
        <f t="shared" si="95"/>
        <v>5</v>
      </c>
    </row>
    <row r="6109" spans="1:7" x14ac:dyDescent="0.25">
      <c r="A6109">
        <v>21441</v>
      </c>
      <c r="B6109" s="2">
        <v>44309.76636893204</v>
      </c>
      <c r="C6109">
        <v>206674</v>
      </c>
      <c r="D6109">
        <v>21760</v>
      </c>
      <c r="E6109" t="str">
        <f>VLOOKUP(C6109,Подписчики!A:D,2,FALSE)</f>
        <v>UTC+2</v>
      </c>
      <c r="F6109" s="2">
        <f>VLOOKUP(C6109,Подписчики!A:D,4,FALSE)/24+B6109</f>
        <v>44309.849702265376</v>
      </c>
      <c r="G6109">
        <f t="shared" si="95"/>
        <v>5</v>
      </c>
    </row>
    <row r="6110" spans="1:7" x14ac:dyDescent="0.25">
      <c r="A6110">
        <v>21446</v>
      </c>
      <c r="B6110" s="2">
        <v>44309.767177993526</v>
      </c>
      <c r="C6110">
        <v>120955</v>
      </c>
      <c r="D6110">
        <v>136029</v>
      </c>
      <c r="E6110" t="str">
        <f>VLOOKUP(C6110,Подписчики!A:D,2,FALSE)</f>
        <v>UTC+0</v>
      </c>
      <c r="F6110" s="2">
        <f>VLOOKUP(C6110,Подписчики!A:D,4,FALSE)/24+B6110</f>
        <v>44309.767177993526</v>
      </c>
      <c r="G6110">
        <f t="shared" si="95"/>
        <v>5</v>
      </c>
    </row>
    <row r="6111" spans="1:7" x14ac:dyDescent="0.25">
      <c r="A6111">
        <v>21448</v>
      </c>
      <c r="B6111" s="2">
        <v>44309.767177993526</v>
      </c>
      <c r="C6111">
        <v>127174</v>
      </c>
      <c r="D6111">
        <v>369788</v>
      </c>
      <c r="E6111" t="str">
        <f>VLOOKUP(C6111,Подписчики!A:D,2,FALSE)</f>
        <v>UTC+0</v>
      </c>
      <c r="F6111" s="2">
        <f>VLOOKUP(C6111,Подписчики!A:D,4,FALSE)/24+B6111</f>
        <v>44309.767177993526</v>
      </c>
      <c r="G6111">
        <f t="shared" si="95"/>
        <v>5</v>
      </c>
    </row>
    <row r="6112" spans="1:7" x14ac:dyDescent="0.25">
      <c r="A6112">
        <v>21450</v>
      </c>
      <c r="B6112" s="2">
        <v>44309.767582524277</v>
      </c>
      <c r="C6112">
        <v>225769</v>
      </c>
      <c r="D6112">
        <v>254768</v>
      </c>
      <c r="E6112" t="str">
        <f>VLOOKUP(C6112,Подписчики!A:D,2,FALSE)</f>
        <v>UTC+1</v>
      </c>
      <c r="F6112" s="2">
        <f>VLOOKUP(C6112,Подписчики!A:D,4,FALSE)/24+B6112</f>
        <v>44309.809249190941</v>
      </c>
      <c r="G6112">
        <f t="shared" si="95"/>
        <v>5</v>
      </c>
    </row>
    <row r="6113" spans="1:7" x14ac:dyDescent="0.25">
      <c r="A6113">
        <v>21455</v>
      </c>
      <c r="B6113" s="2">
        <v>44309.76920064725</v>
      </c>
      <c r="C6113">
        <v>117079</v>
      </c>
      <c r="D6113">
        <v>229336</v>
      </c>
      <c r="E6113" t="str">
        <f>VLOOKUP(C6113,Подписчики!A:D,2,FALSE)</f>
        <v>UTC+1</v>
      </c>
      <c r="F6113" s="2">
        <f>VLOOKUP(C6113,Подписчики!A:D,4,FALSE)/24+B6113</f>
        <v>44309.810867313914</v>
      </c>
      <c r="G6113">
        <f t="shared" si="95"/>
        <v>5</v>
      </c>
    </row>
    <row r="6114" spans="1:7" x14ac:dyDescent="0.25">
      <c r="A6114">
        <v>21457</v>
      </c>
      <c r="B6114" s="2">
        <v>44309.76920064725</v>
      </c>
      <c r="C6114">
        <v>311841</v>
      </c>
      <c r="D6114">
        <v>463650</v>
      </c>
      <c r="E6114" t="str">
        <f>VLOOKUP(C6114,Подписчики!A:D,2,FALSE)</f>
        <v>UTC+1</v>
      </c>
      <c r="F6114" s="2">
        <f>VLOOKUP(C6114,Подписчики!A:D,4,FALSE)/24+B6114</f>
        <v>44309.810867313914</v>
      </c>
      <c r="G6114">
        <f t="shared" si="95"/>
        <v>5</v>
      </c>
    </row>
    <row r="6115" spans="1:7" x14ac:dyDescent="0.25">
      <c r="A6115">
        <v>21461</v>
      </c>
      <c r="B6115" s="2">
        <v>44309.769605177993</v>
      </c>
      <c r="C6115">
        <v>39387</v>
      </c>
      <c r="D6115">
        <v>411922</v>
      </c>
      <c r="E6115" t="str">
        <f>VLOOKUP(C6115,Подписчики!A:D,2,FALSE)</f>
        <v>UTC+2</v>
      </c>
      <c r="F6115" s="2">
        <f>VLOOKUP(C6115,Подписчики!A:D,4,FALSE)/24+B6115</f>
        <v>44309.852938511329</v>
      </c>
      <c r="G6115">
        <f t="shared" si="95"/>
        <v>5</v>
      </c>
    </row>
    <row r="6116" spans="1:7" x14ac:dyDescent="0.25">
      <c r="A6116">
        <v>21462</v>
      </c>
      <c r="B6116" s="2">
        <v>44309.77041423948</v>
      </c>
      <c r="C6116">
        <v>7056</v>
      </c>
      <c r="D6116">
        <v>301748</v>
      </c>
      <c r="E6116" t="str">
        <f>VLOOKUP(C6116,Подписчики!A:D,2,FALSE)</f>
        <v>UTC+0</v>
      </c>
      <c r="F6116" s="2">
        <f>VLOOKUP(C6116,Подписчики!A:D,4,FALSE)/24+B6116</f>
        <v>44309.77041423948</v>
      </c>
      <c r="G6116">
        <f t="shared" si="95"/>
        <v>5</v>
      </c>
    </row>
    <row r="6117" spans="1:7" x14ac:dyDescent="0.25">
      <c r="A6117">
        <v>21463</v>
      </c>
      <c r="B6117" s="2">
        <v>44309.77041423948</v>
      </c>
      <c r="C6117">
        <v>321431</v>
      </c>
      <c r="D6117">
        <v>249721</v>
      </c>
      <c r="E6117" t="str">
        <f>VLOOKUP(C6117,Подписчики!A:D,2,FALSE)</f>
        <v>UTC+0</v>
      </c>
      <c r="F6117" s="2">
        <f>VLOOKUP(C6117,Подписчики!A:D,4,FALSE)/24+B6117</f>
        <v>44309.77041423948</v>
      </c>
      <c r="G6117">
        <f t="shared" si="95"/>
        <v>5</v>
      </c>
    </row>
    <row r="6118" spans="1:7" x14ac:dyDescent="0.25">
      <c r="A6118">
        <v>21464</v>
      </c>
      <c r="B6118" s="2">
        <v>44309.771223300966</v>
      </c>
      <c r="C6118">
        <v>42461</v>
      </c>
      <c r="D6118">
        <v>244574</v>
      </c>
      <c r="E6118" t="str">
        <f>VLOOKUP(C6118,Подписчики!A:D,2,FALSE)</f>
        <v>UTC+2</v>
      </c>
      <c r="F6118" s="2">
        <f>VLOOKUP(C6118,Подписчики!A:D,4,FALSE)/24+B6118</f>
        <v>44309.854556634302</v>
      </c>
      <c r="G6118">
        <f t="shared" si="95"/>
        <v>5</v>
      </c>
    </row>
    <row r="6119" spans="1:7" x14ac:dyDescent="0.25">
      <c r="A6119">
        <v>21467</v>
      </c>
      <c r="B6119" s="2">
        <v>44309.77365048544</v>
      </c>
      <c r="C6119">
        <v>333532</v>
      </c>
      <c r="D6119">
        <v>227775</v>
      </c>
      <c r="E6119" t="str">
        <f>VLOOKUP(C6119,Подписчики!A:D,2,FALSE)</f>
        <v>UTC+4</v>
      </c>
      <c r="F6119" s="2">
        <f>VLOOKUP(C6119,Подписчики!A:D,4,FALSE)/24+B6119</f>
        <v>44309.940317152104</v>
      </c>
      <c r="G6119">
        <f t="shared" si="95"/>
        <v>5</v>
      </c>
    </row>
    <row r="6120" spans="1:7" x14ac:dyDescent="0.25">
      <c r="A6120">
        <v>21470</v>
      </c>
      <c r="B6120" s="2">
        <v>44309.77365048544</v>
      </c>
      <c r="C6120">
        <v>337828</v>
      </c>
      <c r="D6120">
        <v>347008</v>
      </c>
      <c r="E6120" t="str">
        <f>VLOOKUP(C6120,Подписчики!A:D,2,FALSE)</f>
        <v>UTC+0</v>
      </c>
      <c r="F6120" s="2">
        <f>VLOOKUP(C6120,Подписчики!A:D,4,FALSE)/24+B6120</f>
        <v>44309.77365048544</v>
      </c>
      <c r="G6120">
        <f t="shared" si="95"/>
        <v>5</v>
      </c>
    </row>
    <row r="6121" spans="1:7" x14ac:dyDescent="0.25">
      <c r="A6121">
        <v>21472</v>
      </c>
      <c r="B6121" s="2">
        <v>44309.77486407767</v>
      </c>
      <c r="C6121">
        <v>51362</v>
      </c>
      <c r="D6121">
        <v>17862</v>
      </c>
      <c r="E6121" t="str">
        <f>VLOOKUP(C6121,Подписчики!A:D,2,FALSE)</f>
        <v>UTC+3</v>
      </c>
      <c r="F6121" s="2">
        <f>VLOOKUP(C6121,Подписчики!A:D,4,FALSE)/24+B6121</f>
        <v>44309.89986407767</v>
      </c>
      <c r="G6121">
        <f t="shared" si="95"/>
        <v>5</v>
      </c>
    </row>
    <row r="6122" spans="1:7" x14ac:dyDescent="0.25">
      <c r="A6122">
        <v>21476</v>
      </c>
      <c r="B6122" s="2">
        <v>44309.7760776699</v>
      </c>
      <c r="C6122">
        <v>181965</v>
      </c>
      <c r="D6122">
        <v>439981</v>
      </c>
      <c r="E6122" t="str">
        <f>VLOOKUP(C6122,Подписчики!A:D,2,FALSE)</f>
        <v>UTC+2</v>
      </c>
      <c r="F6122" s="2">
        <f>VLOOKUP(C6122,Подписчики!A:D,4,FALSE)/24+B6122</f>
        <v>44309.859411003235</v>
      </c>
      <c r="G6122">
        <f t="shared" si="95"/>
        <v>5</v>
      </c>
    </row>
    <row r="6123" spans="1:7" x14ac:dyDescent="0.25">
      <c r="A6123">
        <v>21477</v>
      </c>
      <c r="B6123" s="2">
        <v>44309.776886731393</v>
      </c>
      <c r="C6123">
        <v>196524</v>
      </c>
      <c r="D6123">
        <v>158978</v>
      </c>
      <c r="E6123" t="str">
        <f>VLOOKUP(C6123,Подписчики!A:D,2,FALSE)</f>
        <v>UTC+0</v>
      </c>
      <c r="F6123" s="2">
        <f>VLOOKUP(C6123,Подписчики!A:D,4,FALSE)/24+B6123</f>
        <v>44309.776886731393</v>
      </c>
      <c r="G6123">
        <f t="shared" si="95"/>
        <v>5</v>
      </c>
    </row>
    <row r="6124" spans="1:7" x14ac:dyDescent="0.25">
      <c r="A6124">
        <v>21482</v>
      </c>
      <c r="B6124" s="2">
        <v>44309.777291262137</v>
      </c>
      <c r="C6124">
        <v>306879</v>
      </c>
      <c r="D6124">
        <v>411922</v>
      </c>
      <c r="E6124" t="str">
        <f>VLOOKUP(C6124,Подписчики!A:D,2,FALSE)</f>
        <v>UTC+1</v>
      </c>
      <c r="F6124" s="2">
        <f>VLOOKUP(C6124,Подписчики!A:D,4,FALSE)/24+B6124</f>
        <v>44309.818957928801</v>
      </c>
      <c r="G6124">
        <f t="shared" si="95"/>
        <v>5</v>
      </c>
    </row>
    <row r="6125" spans="1:7" x14ac:dyDescent="0.25">
      <c r="A6125">
        <v>21486</v>
      </c>
      <c r="B6125" s="2">
        <v>44309.778100323623</v>
      </c>
      <c r="C6125">
        <v>202868</v>
      </c>
      <c r="D6125">
        <v>120139</v>
      </c>
      <c r="E6125" t="str">
        <f>VLOOKUP(C6125,Подписчики!A:D,2,FALSE)</f>
        <v>UTC+3</v>
      </c>
      <c r="F6125" s="2">
        <f>VLOOKUP(C6125,Подписчики!A:D,4,FALSE)/24+B6125</f>
        <v>44309.903100323623</v>
      </c>
      <c r="G6125">
        <f t="shared" si="95"/>
        <v>5</v>
      </c>
    </row>
    <row r="6126" spans="1:7" x14ac:dyDescent="0.25">
      <c r="A6126">
        <v>21488</v>
      </c>
      <c r="B6126" s="2">
        <v>44309.778504854366</v>
      </c>
      <c r="C6126">
        <v>93840</v>
      </c>
      <c r="D6126">
        <v>405278</v>
      </c>
      <c r="E6126" t="str">
        <f>VLOOKUP(C6126,Подписчики!A:D,2,FALSE)</f>
        <v>UTC+0</v>
      </c>
      <c r="F6126" s="2">
        <f>VLOOKUP(C6126,Подписчики!A:D,4,FALSE)/24+B6126</f>
        <v>44309.778504854366</v>
      </c>
      <c r="G6126">
        <f t="shared" si="95"/>
        <v>5</v>
      </c>
    </row>
    <row r="6127" spans="1:7" x14ac:dyDescent="0.25">
      <c r="A6127">
        <v>21489</v>
      </c>
      <c r="B6127" s="2">
        <v>44309.780122977347</v>
      </c>
      <c r="C6127">
        <v>334492</v>
      </c>
      <c r="D6127">
        <v>21760</v>
      </c>
      <c r="E6127" t="str">
        <f>VLOOKUP(C6127,Подписчики!A:D,2,FALSE)</f>
        <v>UTC+0</v>
      </c>
      <c r="F6127" s="2">
        <f>VLOOKUP(C6127,Подписчики!A:D,4,FALSE)/24+B6127</f>
        <v>44309.780122977347</v>
      </c>
      <c r="G6127">
        <f t="shared" si="95"/>
        <v>5</v>
      </c>
    </row>
    <row r="6128" spans="1:7" x14ac:dyDescent="0.25">
      <c r="A6128">
        <v>21492</v>
      </c>
      <c r="B6128" s="2">
        <v>44309.781336569577</v>
      </c>
      <c r="C6128">
        <v>60589</v>
      </c>
      <c r="D6128">
        <v>75550</v>
      </c>
      <c r="E6128" t="str">
        <f>VLOOKUP(C6128,Подписчики!A:D,2,FALSE)</f>
        <v>UTC+3</v>
      </c>
      <c r="F6128" s="2">
        <f>VLOOKUP(C6128,Подписчики!A:D,4,FALSE)/24+B6128</f>
        <v>44309.906336569577</v>
      </c>
      <c r="G6128">
        <f t="shared" si="95"/>
        <v>5</v>
      </c>
    </row>
    <row r="6129" spans="1:7" x14ac:dyDescent="0.25">
      <c r="A6129">
        <v>21497</v>
      </c>
      <c r="B6129" s="2">
        <v>44309.781336569577</v>
      </c>
      <c r="C6129">
        <v>260127</v>
      </c>
      <c r="D6129">
        <v>347008</v>
      </c>
      <c r="E6129" t="str">
        <f>VLOOKUP(C6129,Подписчики!A:D,2,FALSE)</f>
        <v>UTC+3</v>
      </c>
      <c r="F6129" s="2">
        <f>VLOOKUP(C6129,Подписчики!A:D,4,FALSE)/24+B6129</f>
        <v>44309.906336569577</v>
      </c>
      <c r="G6129">
        <f t="shared" si="95"/>
        <v>5</v>
      </c>
    </row>
    <row r="6130" spans="1:7" x14ac:dyDescent="0.25">
      <c r="A6130">
        <v>21499</v>
      </c>
      <c r="B6130" s="2">
        <v>44309.782954692557</v>
      </c>
      <c r="C6130">
        <v>3308</v>
      </c>
      <c r="D6130">
        <v>291304</v>
      </c>
      <c r="E6130" t="str">
        <f>VLOOKUP(C6130,Подписчики!A:D,2,FALSE)</f>
        <v>UTC+3</v>
      </c>
      <c r="F6130" s="2">
        <f>VLOOKUP(C6130,Подписчики!A:D,4,FALSE)/24+B6130</f>
        <v>44309.907954692557</v>
      </c>
      <c r="G6130">
        <f t="shared" si="95"/>
        <v>5</v>
      </c>
    </row>
    <row r="6131" spans="1:7" x14ac:dyDescent="0.25">
      <c r="A6131">
        <v>21504</v>
      </c>
      <c r="B6131" s="2">
        <v>44309.782954692557</v>
      </c>
      <c r="C6131">
        <v>122679</v>
      </c>
      <c r="D6131">
        <v>53710</v>
      </c>
      <c r="E6131" t="str">
        <f>VLOOKUP(C6131,Подписчики!A:D,2,FALSE)</f>
        <v>UTC+3</v>
      </c>
      <c r="F6131" s="2">
        <f>VLOOKUP(C6131,Подписчики!A:D,4,FALSE)/24+B6131</f>
        <v>44309.907954692557</v>
      </c>
      <c r="G6131">
        <f t="shared" si="95"/>
        <v>5</v>
      </c>
    </row>
    <row r="6132" spans="1:7" x14ac:dyDescent="0.25">
      <c r="A6132">
        <v>21505</v>
      </c>
      <c r="B6132" s="2">
        <v>44309.7833592233</v>
      </c>
      <c r="C6132">
        <v>110703</v>
      </c>
      <c r="D6132">
        <v>182841</v>
      </c>
      <c r="E6132" t="str">
        <f>VLOOKUP(C6132,Подписчики!A:D,2,FALSE)</f>
        <v>UTC-4</v>
      </c>
      <c r="F6132" s="2">
        <f>VLOOKUP(C6132,Подписчики!A:D,4,FALSE)/24+B6132</f>
        <v>44309.616692556636</v>
      </c>
      <c r="G6132">
        <f t="shared" si="95"/>
        <v>5</v>
      </c>
    </row>
    <row r="6133" spans="1:7" x14ac:dyDescent="0.25">
      <c r="A6133">
        <v>21506</v>
      </c>
      <c r="B6133" s="2">
        <v>44309.783763754051</v>
      </c>
      <c r="C6133">
        <v>126247</v>
      </c>
      <c r="D6133">
        <v>311565</v>
      </c>
      <c r="E6133" t="str">
        <f>VLOOKUP(C6133,Подписчики!A:D,2,FALSE)</f>
        <v>UTC+1</v>
      </c>
      <c r="F6133" s="2">
        <f>VLOOKUP(C6133,Подписчики!A:D,4,FALSE)/24+B6133</f>
        <v>44309.825430420715</v>
      </c>
      <c r="G6133">
        <f t="shared" si="95"/>
        <v>5</v>
      </c>
    </row>
    <row r="6134" spans="1:7" x14ac:dyDescent="0.25">
      <c r="A6134">
        <v>21508</v>
      </c>
      <c r="B6134" s="2">
        <v>44309.784572815537</v>
      </c>
      <c r="C6134">
        <v>31256</v>
      </c>
      <c r="D6134">
        <v>411922</v>
      </c>
      <c r="E6134" t="str">
        <f>VLOOKUP(C6134,Подписчики!A:D,2,FALSE)</f>
        <v>UTC+3</v>
      </c>
      <c r="F6134" s="2">
        <f>VLOOKUP(C6134,Подписчики!A:D,4,FALSE)/24+B6134</f>
        <v>44309.909572815537</v>
      </c>
      <c r="G6134">
        <f t="shared" si="95"/>
        <v>5</v>
      </c>
    </row>
    <row r="6135" spans="1:7" x14ac:dyDescent="0.25">
      <c r="A6135">
        <v>21510</v>
      </c>
      <c r="B6135" s="2">
        <v>44309.784572815537</v>
      </c>
      <c r="C6135">
        <v>35797</v>
      </c>
      <c r="D6135">
        <v>411922</v>
      </c>
      <c r="E6135" t="str">
        <f>VLOOKUP(C6135,Подписчики!A:D,2,FALSE)</f>
        <v>UTC+3</v>
      </c>
      <c r="F6135" s="2">
        <f>VLOOKUP(C6135,Подписчики!A:D,4,FALSE)/24+B6135</f>
        <v>44309.909572815537</v>
      </c>
      <c r="G6135">
        <f t="shared" si="95"/>
        <v>5</v>
      </c>
    </row>
    <row r="6136" spans="1:7" x14ac:dyDescent="0.25">
      <c r="A6136">
        <v>21514</v>
      </c>
      <c r="B6136" s="2">
        <v>44309.784572815537</v>
      </c>
      <c r="C6136">
        <v>273251</v>
      </c>
      <c r="D6136">
        <v>250679</v>
      </c>
      <c r="E6136" t="str">
        <f>VLOOKUP(C6136,Подписчики!A:D,2,FALSE)</f>
        <v>UTC+7</v>
      </c>
      <c r="F6136" s="2">
        <f>VLOOKUP(C6136,Подписчики!A:D,4,FALSE)/24+B6136</f>
        <v>44310.076239482201</v>
      </c>
      <c r="G6136">
        <f t="shared" si="95"/>
        <v>6</v>
      </c>
    </row>
    <row r="6137" spans="1:7" x14ac:dyDescent="0.25">
      <c r="A6137">
        <v>21517</v>
      </c>
      <c r="B6137" s="2">
        <v>44309.785381877024</v>
      </c>
      <c r="C6137">
        <v>241050</v>
      </c>
      <c r="D6137">
        <v>411922</v>
      </c>
      <c r="E6137" t="str">
        <f>VLOOKUP(C6137,Подписчики!A:D,2,FALSE)</f>
        <v>UTC+1</v>
      </c>
      <c r="F6137" s="2">
        <f>VLOOKUP(C6137,Подписчики!A:D,4,FALSE)/24+B6137</f>
        <v>44309.827048543688</v>
      </c>
      <c r="G6137">
        <f t="shared" si="95"/>
        <v>5</v>
      </c>
    </row>
    <row r="6138" spans="1:7" x14ac:dyDescent="0.25">
      <c r="A6138">
        <v>21521</v>
      </c>
      <c r="B6138" s="2">
        <v>44309.785786407767</v>
      </c>
      <c r="C6138">
        <v>159540</v>
      </c>
      <c r="D6138">
        <v>177486</v>
      </c>
      <c r="E6138" t="str">
        <f>VLOOKUP(C6138,Подписчики!A:D,2,FALSE)</f>
        <v>UTC+2</v>
      </c>
      <c r="F6138" s="2">
        <f>VLOOKUP(C6138,Подписчики!A:D,4,FALSE)/24+B6138</f>
        <v>44309.869119741103</v>
      </c>
      <c r="G6138">
        <f t="shared" si="95"/>
        <v>5</v>
      </c>
    </row>
    <row r="6139" spans="1:7" x14ac:dyDescent="0.25">
      <c r="A6139">
        <v>21525</v>
      </c>
      <c r="B6139" s="2">
        <v>44309.78619093851</v>
      </c>
      <c r="C6139">
        <v>1923</v>
      </c>
      <c r="D6139">
        <v>20534</v>
      </c>
      <c r="E6139" t="str">
        <f>VLOOKUP(C6139,Подписчики!A:D,2,FALSE)</f>
        <v>UTC+3</v>
      </c>
      <c r="F6139" s="2">
        <f>VLOOKUP(C6139,Подписчики!A:D,4,FALSE)/24+B6139</f>
        <v>44309.91119093851</v>
      </c>
      <c r="G6139">
        <f t="shared" si="95"/>
        <v>5</v>
      </c>
    </row>
    <row r="6140" spans="1:7" x14ac:dyDescent="0.25">
      <c r="A6140">
        <v>21527</v>
      </c>
      <c r="B6140" s="2">
        <v>44309.786595469253</v>
      </c>
      <c r="C6140">
        <v>8424</v>
      </c>
      <c r="D6140">
        <v>158978</v>
      </c>
      <c r="E6140" t="str">
        <f>VLOOKUP(C6140,Подписчики!A:D,2,FALSE)</f>
        <v>UTC+0</v>
      </c>
      <c r="F6140" s="2">
        <f>VLOOKUP(C6140,Подписчики!A:D,4,FALSE)/24+B6140</f>
        <v>44309.786595469253</v>
      </c>
      <c r="G6140">
        <f t="shared" si="95"/>
        <v>5</v>
      </c>
    </row>
    <row r="6141" spans="1:7" x14ac:dyDescent="0.25">
      <c r="A6141">
        <v>21529</v>
      </c>
      <c r="B6141" s="2">
        <v>44309.786595469253</v>
      </c>
      <c r="C6141">
        <v>109804</v>
      </c>
      <c r="D6141">
        <v>128523</v>
      </c>
      <c r="E6141" t="str">
        <f>VLOOKUP(C6141,Подписчики!A:D,2,FALSE)</f>
        <v>UTC+0</v>
      </c>
      <c r="F6141" s="2">
        <f>VLOOKUP(C6141,Подписчики!A:D,4,FALSE)/24+B6141</f>
        <v>44309.786595469253</v>
      </c>
      <c r="G6141">
        <f t="shared" si="95"/>
        <v>5</v>
      </c>
    </row>
    <row r="6142" spans="1:7" x14ac:dyDescent="0.25">
      <c r="A6142">
        <v>21533</v>
      </c>
      <c r="B6142" s="2">
        <v>44309.786595469253</v>
      </c>
      <c r="C6142">
        <v>280938</v>
      </c>
      <c r="D6142">
        <v>208036</v>
      </c>
      <c r="E6142" t="str">
        <f>VLOOKUP(C6142,Подписчики!A:D,2,FALSE)</f>
        <v>UTC+0</v>
      </c>
      <c r="F6142" s="2">
        <f>VLOOKUP(C6142,Подписчики!A:D,4,FALSE)/24+B6142</f>
        <v>44309.786595469253</v>
      </c>
      <c r="G6142">
        <f t="shared" si="95"/>
        <v>5</v>
      </c>
    </row>
    <row r="6143" spans="1:7" x14ac:dyDescent="0.25">
      <c r="A6143">
        <v>21536</v>
      </c>
      <c r="B6143" s="2">
        <v>44309.78780906149</v>
      </c>
      <c r="C6143">
        <v>220569</v>
      </c>
      <c r="D6143">
        <v>411922</v>
      </c>
      <c r="E6143" t="str">
        <f>VLOOKUP(C6143,Подписчики!A:D,2,FALSE)</f>
        <v>UTC+3</v>
      </c>
      <c r="F6143" s="2">
        <f>VLOOKUP(C6143,Подписчики!A:D,4,FALSE)/24+B6143</f>
        <v>44309.91280906149</v>
      </c>
      <c r="G6143">
        <f t="shared" si="95"/>
        <v>5</v>
      </c>
    </row>
    <row r="6144" spans="1:7" x14ac:dyDescent="0.25">
      <c r="A6144">
        <v>21540</v>
      </c>
      <c r="B6144" s="2">
        <v>44309.788213592234</v>
      </c>
      <c r="C6144">
        <v>5961</v>
      </c>
      <c r="D6144">
        <v>78646</v>
      </c>
      <c r="E6144" t="str">
        <f>VLOOKUP(C6144,Подписчики!A:D,2,FALSE)</f>
        <v>UTC+0</v>
      </c>
      <c r="F6144" s="2">
        <f>VLOOKUP(C6144,Подписчики!A:D,4,FALSE)/24+B6144</f>
        <v>44309.788213592234</v>
      </c>
      <c r="G6144">
        <f t="shared" si="95"/>
        <v>5</v>
      </c>
    </row>
    <row r="6145" spans="1:7" x14ac:dyDescent="0.25">
      <c r="A6145">
        <v>21543</v>
      </c>
      <c r="B6145" s="2">
        <v>44309.788618122977</v>
      </c>
      <c r="C6145">
        <v>82152</v>
      </c>
      <c r="D6145">
        <v>46099</v>
      </c>
      <c r="E6145" t="str">
        <f>VLOOKUP(C6145,Подписчики!A:D,2,FALSE)</f>
        <v>UTC+1</v>
      </c>
      <c r="F6145" s="2">
        <f>VLOOKUP(C6145,Подписчики!A:D,4,FALSE)/24+B6145</f>
        <v>44309.830284789641</v>
      </c>
      <c r="G6145">
        <f t="shared" si="95"/>
        <v>5</v>
      </c>
    </row>
    <row r="6146" spans="1:7" x14ac:dyDescent="0.25">
      <c r="A6146">
        <v>21546</v>
      </c>
      <c r="B6146" s="2">
        <v>44309.788618122977</v>
      </c>
      <c r="C6146">
        <v>317508</v>
      </c>
      <c r="D6146">
        <v>351192</v>
      </c>
      <c r="E6146" t="str">
        <f>VLOOKUP(C6146,Подписчики!A:D,2,FALSE)</f>
        <v>UTC+1</v>
      </c>
      <c r="F6146" s="2">
        <f>VLOOKUP(C6146,Подписчики!A:D,4,FALSE)/24+B6146</f>
        <v>44309.830284789641</v>
      </c>
      <c r="G6146">
        <f t="shared" si="95"/>
        <v>5</v>
      </c>
    </row>
    <row r="6147" spans="1:7" x14ac:dyDescent="0.25">
      <c r="A6147">
        <v>21548</v>
      </c>
      <c r="B6147" s="2">
        <v>44309.78902265372</v>
      </c>
      <c r="C6147">
        <v>164216</v>
      </c>
      <c r="D6147">
        <v>411922</v>
      </c>
      <c r="E6147" t="str">
        <f>VLOOKUP(C6147,Подписчики!A:D,2,FALSE)</f>
        <v>UTC+2</v>
      </c>
      <c r="F6147" s="2">
        <f>VLOOKUP(C6147,Подписчики!A:D,4,FALSE)/24+B6147</f>
        <v>44309.872355987056</v>
      </c>
      <c r="G6147">
        <f t="shared" ref="G6147:G6210" si="96">WEEKDAY(F6147,2)</f>
        <v>5</v>
      </c>
    </row>
    <row r="6148" spans="1:7" x14ac:dyDescent="0.25">
      <c r="A6148">
        <v>21553</v>
      </c>
      <c r="B6148" s="2">
        <v>44309.78902265372</v>
      </c>
      <c r="C6148">
        <v>283571</v>
      </c>
      <c r="D6148">
        <v>449379</v>
      </c>
      <c r="E6148" t="str">
        <f>VLOOKUP(C6148,Подписчики!A:D,2,FALSE)</f>
        <v>UTC+2</v>
      </c>
      <c r="F6148" s="2">
        <f>VLOOKUP(C6148,Подписчики!A:D,4,FALSE)/24+B6148</f>
        <v>44309.872355987056</v>
      </c>
      <c r="G6148">
        <f t="shared" si="96"/>
        <v>5</v>
      </c>
    </row>
    <row r="6149" spans="1:7" x14ac:dyDescent="0.25">
      <c r="A6149">
        <v>21557</v>
      </c>
      <c r="B6149" s="2">
        <v>44309.789831715214</v>
      </c>
      <c r="C6149">
        <v>274455</v>
      </c>
      <c r="D6149">
        <v>390503</v>
      </c>
      <c r="E6149" t="str">
        <f>VLOOKUP(C6149,Подписчики!A:D,2,FALSE)</f>
        <v>UTC+0</v>
      </c>
      <c r="F6149" s="2">
        <f>VLOOKUP(C6149,Подписчики!A:D,4,FALSE)/24+B6149</f>
        <v>44309.789831715214</v>
      </c>
      <c r="G6149">
        <f t="shared" si="96"/>
        <v>5</v>
      </c>
    </row>
    <row r="6150" spans="1:7" x14ac:dyDescent="0.25">
      <c r="A6150">
        <v>21558</v>
      </c>
      <c r="B6150" s="2">
        <v>44309.790236245957</v>
      </c>
      <c r="C6150">
        <v>18431</v>
      </c>
      <c r="D6150">
        <v>242428</v>
      </c>
      <c r="E6150" t="str">
        <f>VLOOKUP(C6150,Подписчики!A:D,2,FALSE)</f>
        <v>UTC+1</v>
      </c>
      <c r="F6150" s="2">
        <f>VLOOKUP(C6150,Подписчики!A:D,4,FALSE)/24+B6150</f>
        <v>44309.831902912621</v>
      </c>
      <c r="G6150">
        <f t="shared" si="96"/>
        <v>5</v>
      </c>
    </row>
    <row r="6151" spans="1:7" x14ac:dyDescent="0.25">
      <c r="A6151">
        <v>21560</v>
      </c>
      <c r="B6151" s="2">
        <v>44309.790236245957</v>
      </c>
      <c r="C6151">
        <v>35105</v>
      </c>
      <c r="D6151">
        <v>230507</v>
      </c>
      <c r="E6151" t="str">
        <f>VLOOKUP(C6151,Подписчики!A:D,2,FALSE)</f>
        <v>UTC+1</v>
      </c>
      <c r="F6151" s="2">
        <f>VLOOKUP(C6151,Подписчики!A:D,4,FALSE)/24+B6151</f>
        <v>44309.831902912621</v>
      </c>
      <c r="G6151">
        <f t="shared" si="96"/>
        <v>5</v>
      </c>
    </row>
    <row r="6152" spans="1:7" x14ac:dyDescent="0.25">
      <c r="A6152">
        <v>21565</v>
      </c>
      <c r="B6152" s="2">
        <v>44309.790236245957</v>
      </c>
      <c r="C6152">
        <v>104705</v>
      </c>
      <c r="D6152">
        <v>250679</v>
      </c>
      <c r="E6152" t="str">
        <f>VLOOKUP(C6152,Подписчики!A:D,2,FALSE)</f>
        <v>UTC+1</v>
      </c>
      <c r="F6152" s="2">
        <f>VLOOKUP(C6152,Подписчики!A:D,4,FALSE)/24+B6152</f>
        <v>44309.831902912621</v>
      </c>
      <c r="G6152">
        <f t="shared" si="96"/>
        <v>5</v>
      </c>
    </row>
    <row r="6153" spans="1:7" x14ac:dyDescent="0.25">
      <c r="A6153">
        <v>21566</v>
      </c>
      <c r="B6153" s="2">
        <v>44309.790236245957</v>
      </c>
      <c r="C6153">
        <v>149915</v>
      </c>
      <c r="D6153">
        <v>394819</v>
      </c>
      <c r="E6153" t="str">
        <f>VLOOKUP(C6153,Подписчики!A:D,2,FALSE)</f>
        <v>UTC+1</v>
      </c>
      <c r="F6153" s="2">
        <f>VLOOKUP(C6153,Подписчики!A:D,4,FALSE)/24+B6153</f>
        <v>44309.831902912621</v>
      </c>
      <c r="G6153">
        <f t="shared" si="96"/>
        <v>5</v>
      </c>
    </row>
    <row r="6154" spans="1:7" x14ac:dyDescent="0.25">
      <c r="A6154">
        <v>21567</v>
      </c>
      <c r="B6154" s="2">
        <v>44309.790640776693</v>
      </c>
      <c r="C6154">
        <v>240396</v>
      </c>
      <c r="D6154">
        <v>158978</v>
      </c>
      <c r="E6154" t="str">
        <f>VLOOKUP(C6154,Подписчики!A:D,2,FALSE)</f>
        <v>UTC+2</v>
      </c>
      <c r="F6154" s="2">
        <f>VLOOKUP(C6154,Подписчики!A:D,4,FALSE)/24+B6154</f>
        <v>44309.873974110029</v>
      </c>
      <c r="G6154">
        <f t="shared" si="96"/>
        <v>5</v>
      </c>
    </row>
    <row r="6155" spans="1:7" x14ac:dyDescent="0.25">
      <c r="A6155">
        <v>21572</v>
      </c>
      <c r="B6155" s="2">
        <v>44309.790640776693</v>
      </c>
      <c r="C6155">
        <v>303967</v>
      </c>
      <c r="D6155">
        <v>395905</v>
      </c>
      <c r="E6155" t="str">
        <f>VLOOKUP(C6155,Подписчики!A:D,2,FALSE)</f>
        <v>UTC+2</v>
      </c>
      <c r="F6155" s="2">
        <f>VLOOKUP(C6155,Подписчики!A:D,4,FALSE)/24+B6155</f>
        <v>44309.873974110029</v>
      </c>
      <c r="G6155">
        <f t="shared" si="96"/>
        <v>5</v>
      </c>
    </row>
    <row r="6156" spans="1:7" x14ac:dyDescent="0.25">
      <c r="A6156">
        <v>21573</v>
      </c>
      <c r="B6156" s="2">
        <v>44309.791449838187</v>
      </c>
      <c r="C6156">
        <v>133047</v>
      </c>
      <c r="D6156">
        <v>30774</v>
      </c>
      <c r="E6156" t="str">
        <f>VLOOKUP(C6156,Подписчики!A:D,2,FALSE)</f>
        <v>UTC+0</v>
      </c>
      <c r="F6156" s="2">
        <f>VLOOKUP(C6156,Подписчики!A:D,4,FALSE)/24+B6156</f>
        <v>44309.791449838187</v>
      </c>
      <c r="G6156">
        <f t="shared" si="96"/>
        <v>5</v>
      </c>
    </row>
    <row r="6157" spans="1:7" x14ac:dyDescent="0.25">
      <c r="A6157">
        <v>21577</v>
      </c>
      <c r="B6157" s="2">
        <v>44309.792258899673</v>
      </c>
      <c r="C6157">
        <v>348259</v>
      </c>
      <c r="D6157">
        <v>29893</v>
      </c>
      <c r="E6157" t="str">
        <f>VLOOKUP(C6157,Подписчики!A:D,2,FALSE)</f>
        <v>UTC+2</v>
      </c>
      <c r="F6157" s="2">
        <f>VLOOKUP(C6157,Подписчики!A:D,4,FALSE)/24+B6157</f>
        <v>44309.875592233009</v>
      </c>
      <c r="G6157">
        <f t="shared" si="96"/>
        <v>5</v>
      </c>
    </row>
    <row r="6158" spans="1:7" x14ac:dyDescent="0.25">
      <c r="A6158">
        <v>21581</v>
      </c>
      <c r="B6158" s="2">
        <v>44309.793067961167</v>
      </c>
      <c r="C6158">
        <v>197134</v>
      </c>
      <c r="D6158">
        <v>242428</v>
      </c>
      <c r="E6158" t="str">
        <f>VLOOKUP(C6158,Подписчики!A:D,2,FALSE)</f>
        <v>UTC+0</v>
      </c>
      <c r="F6158" s="2">
        <f>VLOOKUP(C6158,Подписчики!A:D,4,FALSE)/24+B6158</f>
        <v>44309.793067961167</v>
      </c>
      <c r="G6158">
        <f t="shared" si="96"/>
        <v>5</v>
      </c>
    </row>
    <row r="6159" spans="1:7" x14ac:dyDescent="0.25">
      <c r="A6159">
        <v>21586</v>
      </c>
      <c r="B6159" s="2">
        <v>44309.793067961167</v>
      </c>
      <c r="C6159">
        <v>249647</v>
      </c>
      <c r="D6159">
        <v>21760</v>
      </c>
      <c r="E6159" t="str">
        <f>VLOOKUP(C6159,Подписчики!A:D,2,FALSE)</f>
        <v>UTC+0</v>
      </c>
      <c r="F6159" s="2">
        <f>VLOOKUP(C6159,Подписчики!A:D,4,FALSE)/24+B6159</f>
        <v>44309.793067961167</v>
      </c>
      <c r="G6159">
        <f t="shared" si="96"/>
        <v>5</v>
      </c>
    </row>
    <row r="6160" spans="1:7" x14ac:dyDescent="0.25">
      <c r="A6160">
        <v>21587</v>
      </c>
      <c r="B6160" s="2">
        <v>44309.793472491911</v>
      </c>
      <c r="C6160">
        <v>125842</v>
      </c>
      <c r="D6160">
        <v>427292</v>
      </c>
      <c r="E6160" t="str">
        <f>VLOOKUP(C6160,Подписчики!A:D,2,FALSE)</f>
        <v>UTC+1</v>
      </c>
      <c r="F6160" s="2">
        <f>VLOOKUP(C6160,Подписчики!A:D,4,FALSE)/24+B6160</f>
        <v>44309.835139158575</v>
      </c>
      <c r="G6160">
        <f t="shared" si="96"/>
        <v>5</v>
      </c>
    </row>
    <row r="6161" spans="1:7" x14ac:dyDescent="0.25">
      <c r="A6161">
        <v>21588</v>
      </c>
      <c r="B6161" s="2">
        <v>44309.793472491911</v>
      </c>
      <c r="C6161">
        <v>332212</v>
      </c>
      <c r="D6161">
        <v>118549</v>
      </c>
      <c r="E6161" t="str">
        <f>VLOOKUP(C6161,Подписчики!A:D,2,FALSE)</f>
        <v>UTC+1</v>
      </c>
      <c r="F6161" s="2">
        <f>VLOOKUP(C6161,Подписчики!A:D,4,FALSE)/24+B6161</f>
        <v>44309.835139158575</v>
      </c>
      <c r="G6161">
        <f t="shared" si="96"/>
        <v>5</v>
      </c>
    </row>
    <row r="6162" spans="1:7" x14ac:dyDescent="0.25">
      <c r="A6162">
        <v>21592</v>
      </c>
      <c r="B6162" s="2">
        <v>44309.793877022654</v>
      </c>
      <c r="C6162">
        <v>163220</v>
      </c>
      <c r="D6162">
        <v>122902</v>
      </c>
      <c r="E6162" t="str">
        <f>VLOOKUP(C6162,Подписчики!A:D,2,FALSE)</f>
        <v>UTC+2</v>
      </c>
      <c r="F6162" s="2">
        <f>VLOOKUP(C6162,Подписчики!A:D,4,FALSE)/24+B6162</f>
        <v>44309.87721035599</v>
      </c>
      <c r="G6162">
        <f t="shared" si="96"/>
        <v>5</v>
      </c>
    </row>
    <row r="6163" spans="1:7" x14ac:dyDescent="0.25">
      <c r="A6163">
        <v>21594</v>
      </c>
      <c r="B6163" s="2">
        <v>44309.795090614884</v>
      </c>
      <c r="C6163">
        <v>243970</v>
      </c>
      <c r="D6163">
        <v>411922</v>
      </c>
      <c r="E6163" t="str">
        <f>VLOOKUP(C6163,Подписчики!A:D,2,FALSE)</f>
        <v>UTC-3</v>
      </c>
      <c r="F6163" s="2">
        <f>VLOOKUP(C6163,Подписчики!A:D,4,FALSE)/24+B6163</f>
        <v>44309.670090614884</v>
      </c>
      <c r="G6163">
        <f t="shared" si="96"/>
        <v>5</v>
      </c>
    </row>
    <row r="6164" spans="1:7" x14ac:dyDescent="0.25">
      <c r="A6164">
        <v>21596</v>
      </c>
      <c r="B6164" s="2">
        <v>44309.795090614891</v>
      </c>
      <c r="C6164">
        <v>55208</v>
      </c>
      <c r="D6164">
        <v>415978</v>
      </c>
      <c r="E6164" t="str">
        <f>VLOOKUP(C6164,Подписчики!A:D,2,FALSE)</f>
        <v>UTC+1</v>
      </c>
      <c r="F6164" s="2">
        <f>VLOOKUP(C6164,Подписчики!A:D,4,FALSE)/24+B6164</f>
        <v>44309.836757281555</v>
      </c>
      <c r="G6164">
        <f t="shared" si="96"/>
        <v>5</v>
      </c>
    </row>
    <row r="6165" spans="1:7" x14ac:dyDescent="0.25">
      <c r="A6165">
        <v>21601</v>
      </c>
      <c r="B6165" s="2">
        <v>44309.795495145627</v>
      </c>
      <c r="C6165">
        <v>98463</v>
      </c>
      <c r="D6165">
        <v>347008</v>
      </c>
      <c r="E6165" t="str">
        <f>VLOOKUP(C6165,Подписчики!A:D,2,FALSE)</f>
        <v>UTC+2</v>
      </c>
      <c r="F6165" s="2">
        <f>VLOOKUP(C6165,Подписчики!A:D,4,FALSE)/24+B6165</f>
        <v>44309.878828478963</v>
      </c>
      <c r="G6165">
        <f t="shared" si="96"/>
        <v>5</v>
      </c>
    </row>
    <row r="6166" spans="1:7" x14ac:dyDescent="0.25">
      <c r="A6166">
        <v>21603</v>
      </c>
      <c r="B6166" s="2">
        <v>44309.795495145627</v>
      </c>
      <c r="C6166">
        <v>299441</v>
      </c>
      <c r="D6166">
        <v>347393</v>
      </c>
      <c r="E6166" t="str">
        <f>VLOOKUP(C6166,Подписчики!A:D,2,FALSE)</f>
        <v>UTC+2</v>
      </c>
      <c r="F6166" s="2">
        <f>VLOOKUP(C6166,Подписчики!A:D,4,FALSE)/24+B6166</f>
        <v>44309.878828478963</v>
      </c>
      <c r="G6166">
        <f t="shared" si="96"/>
        <v>5</v>
      </c>
    </row>
    <row r="6167" spans="1:7" x14ac:dyDescent="0.25">
      <c r="A6167">
        <v>21604</v>
      </c>
      <c r="B6167" s="2">
        <v>44309.795899676377</v>
      </c>
      <c r="C6167">
        <v>225283</v>
      </c>
      <c r="D6167">
        <v>347008</v>
      </c>
      <c r="E6167" t="str">
        <f>VLOOKUP(C6167,Подписчики!A:D,2,FALSE)</f>
        <v>UTC+3</v>
      </c>
      <c r="F6167" s="2">
        <f>VLOOKUP(C6167,Подписчики!A:D,4,FALSE)/24+B6167</f>
        <v>44309.920899676377</v>
      </c>
      <c r="G6167">
        <f t="shared" si="96"/>
        <v>5</v>
      </c>
    </row>
    <row r="6168" spans="1:7" x14ac:dyDescent="0.25">
      <c r="A6168">
        <v>21607</v>
      </c>
      <c r="B6168" s="2">
        <v>44309.796304207121</v>
      </c>
      <c r="C6168">
        <v>69047</v>
      </c>
      <c r="D6168">
        <v>21760</v>
      </c>
      <c r="E6168" t="str">
        <f>VLOOKUP(C6168,Подписчики!A:D,2,FALSE)</f>
        <v>UTC+0</v>
      </c>
      <c r="F6168" s="2">
        <f>VLOOKUP(C6168,Подписчики!A:D,4,FALSE)/24+B6168</f>
        <v>44309.796304207121</v>
      </c>
      <c r="G6168">
        <f t="shared" si="96"/>
        <v>5</v>
      </c>
    </row>
    <row r="6169" spans="1:7" x14ac:dyDescent="0.25">
      <c r="A6169">
        <v>21608</v>
      </c>
      <c r="B6169" s="2">
        <v>44309.796304207121</v>
      </c>
      <c r="C6169">
        <v>175735</v>
      </c>
      <c r="D6169">
        <v>459455</v>
      </c>
      <c r="E6169" t="str">
        <f>VLOOKUP(C6169,Подписчики!A:D,2,FALSE)</f>
        <v>UTC+4</v>
      </c>
      <c r="F6169" s="2">
        <f>VLOOKUP(C6169,Подписчики!A:D,4,FALSE)/24+B6169</f>
        <v>44309.962970873785</v>
      </c>
      <c r="G6169">
        <f t="shared" si="96"/>
        <v>5</v>
      </c>
    </row>
    <row r="6170" spans="1:7" x14ac:dyDescent="0.25">
      <c r="A6170">
        <v>21610</v>
      </c>
      <c r="B6170" s="2">
        <v>44309.796708737864</v>
      </c>
      <c r="C6170">
        <v>251942</v>
      </c>
      <c r="D6170">
        <v>258251</v>
      </c>
      <c r="E6170" t="str">
        <f>VLOOKUP(C6170,Подписчики!A:D,2,FALSE)</f>
        <v>UTC+1</v>
      </c>
      <c r="F6170" s="2">
        <f>VLOOKUP(C6170,Подписчики!A:D,4,FALSE)/24+B6170</f>
        <v>44309.838375404528</v>
      </c>
      <c r="G6170">
        <f t="shared" si="96"/>
        <v>5</v>
      </c>
    </row>
    <row r="6171" spans="1:7" x14ac:dyDescent="0.25">
      <c r="A6171">
        <v>21615</v>
      </c>
      <c r="B6171" s="2">
        <v>44309.796708737864</v>
      </c>
      <c r="C6171">
        <v>306248</v>
      </c>
      <c r="D6171">
        <v>112334</v>
      </c>
      <c r="E6171" t="str">
        <f>VLOOKUP(C6171,Подписчики!A:D,2,FALSE)</f>
        <v>UTC+1</v>
      </c>
      <c r="F6171" s="2">
        <f>VLOOKUP(C6171,Подписчики!A:D,4,FALSE)/24+B6171</f>
        <v>44309.838375404528</v>
      </c>
      <c r="G6171">
        <f t="shared" si="96"/>
        <v>5</v>
      </c>
    </row>
    <row r="6172" spans="1:7" x14ac:dyDescent="0.25">
      <c r="A6172">
        <v>21618</v>
      </c>
      <c r="B6172" s="2">
        <v>44309.797922330094</v>
      </c>
      <c r="C6172">
        <v>125035</v>
      </c>
      <c r="D6172">
        <v>411922</v>
      </c>
      <c r="E6172" t="str">
        <f>VLOOKUP(C6172,Подписчики!A:D,2,FALSE)</f>
        <v>UTC+0</v>
      </c>
      <c r="F6172" s="2">
        <f>VLOOKUP(C6172,Подписчики!A:D,4,FALSE)/24+B6172</f>
        <v>44309.797922330094</v>
      </c>
      <c r="G6172">
        <f t="shared" si="96"/>
        <v>5</v>
      </c>
    </row>
    <row r="6173" spans="1:7" x14ac:dyDescent="0.25">
      <c r="A6173">
        <v>21623</v>
      </c>
      <c r="B6173" s="2">
        <v>44309.79873139158</v>
      </c>
      <c r="C6173">
        <v>4114</v>
      </c>
      <c r="D6173">
        <v>111320</v>
      </c>
      <c r="E6173" t="str">
        <f>VLOOKUP(C6173,Подписчики!A:D,2,FALSE)</f>
        <v>UTC+2</v>
      </c>
      <c r="F6173" s="2">
        <f>VLOOKUP(C6173,Подписчики!A:D,4,FALSE)/24+B6173</f>
        <v>44309.882064724916</v>
      </c>
      <c r="G6173">
        <f t="shared" si="96"/>
        <v>5</v>
      </c>
    </row>
    <row r="6174" spans="1:7" x14ac:dyDescent="0.25">
      <c r="A6174">
        <v>21628</v>
      </c>
      <c r="B6174" s="2">
        <v>44309.799944983824</v>
      </c>
      <c r="C6174">
        <v>71621</v>
      </c>
      <c r="D6174">
        <v>351192</v>
      </c>
      <c r="E6174" t="str">
        <f>VLOOKUP(C6174,Подписчики!A:D,2,FALSE)</f>
        <v>UTC+1</v>
      </c>
      <c r="F6174" s="2">
        <f>VLOOKUP(C6174,Подписчики!A:D,4,FALSE)/24+B6174</f>
        <v>44309.841611650489</v>
      </c>
      <c r="G6174">
        <f t="shared" si="96"/>
        <v>5</v>
      </c>
    </row>
    <row r="6175" spans="1:7" x14ac:dyDescent="0.25">
      <c r="A6175">
        <v>21630</v>
      </c>
      <c r="B6175" s="2">
        <v>44309.80034951456</v>
      </c>
      <c r="C6175">
        <v>154970</v>
      </c>
      <c r="D6175">
        <v>250679</v>
      </c>
      <c r="E6175" t="str">
        <f>VLOOKUP(C6175,Подписчики!A:D,2,FALSE)</f>
        <v>UTC+2</v>
      </c>
      <c r="F6175" s="2">
        <f>VLOOKUP(C6175,Подписчики!A:D,4,FALSE)/24+B6175</f>
        <v>44309.883682847896</v>
      </c>
      <c r="G6175">
        <f t="shared" si="96"/>
        <v>5</v>
      </c>
    </row>
    <row r="6176" spans="1:7" x14ac:dyDescent="0.25">
      <c r="A6176">
        <v>21631</v>
      </c>
      <c r="B6176" s="2">
        <v>44309.801563106797</v>
      </c>
      <c r="C6176">
        <v>320451</v>
      </c>
      <c r="D6176">
        <v>328888</v>
      </c>
      <c r="E6176" t="str">
        <f>VLOOKUP(C6176,Подписчики!A:D,2,FALSE)</f>
        <v>UTC+1</v>
      </c>
      <c r="F6176" s="2">
        <f>VLOOKUP(C6176,Подписчики!A:D,4,FALSE)/24+B6176</f>
        <v>44309.843229773462</v>
      </c>
      <c r="G6176">
        <f t="shared" si="96"/>
        <v>5</v>
      </c>
    </row>
    <row r="6177" spans="1:7" x14ac:dyDescent="0.25">
      <c r="A6177">
        <v>21633</v>
      </c>
      <c r="B6177" s="2">
        <v>44309.801967637541</v>
      </c>
      <c r="C6177">
        <v>147481</v>
      </c>
      <c r="D6177">
        <v>250679</v>
      </c>
      <c r="E6177" t="str">
        <f>VLOOKUP(C6177,Подписчики!A:D,2,FALSE)</f>
        <v>UTC+2</v>
      </c>
      <c r="F6177" s="2">
        <f>VLOOKUP(C6177,Подписчики!A:D,4,FALSE)/24+B6177</f>
        <v>44309.885300970876</v>
      </c>
      <c r="G6177">
        <f t="shared" si="96"/>
        <v>5</v>
      </c>
    </row>
    <row r="6178" spans="1:7" x14ac:dyDescent="0.25">
      <c r="A6178">
        <v>21638</v>
      </c>
      <c r="B6178" s="2">
        <v>44309.803585760514</v>
      </c>
      <c r="C6178">
        <v>176487</v>
      </c>
      <c r="D6178">
        <v>436070</v>
      </c>
      <c r="E6178" t="str">
        <f>VLOOKUP(C6178,Подписчики!A:D,2,FALSE)</f>
        <v>UTC+2</v>
      </c>
      <c r="F6178" s="2">
        <f>VLOOKUP(C6178,Подписчики!A:D,4,FALSE)/24+B6178</f>
        <v>44309.886919093849</v>
      </c>
      <c r="G6178">
        <f t="shared" si="96"/>
        <v>5</v>
      </c>
    </row>
    <row r="6179" spans="1:7" x14ac:dyDescent="0.25">
      <c r="A6179">
        <v>21643</v>
      </c>
      <c r="B6179" s="2">
        <v>44309.804394822007</v>
      </c>
      <c r="C6179">
        <v>100019</v>
      </c>
      <c r="D6179">
        <v>154256</v>
      </c>
      <c r="E6179" t="str">
        <f>VLOOKUP(C6179,Подписчики!A:D,2,FALSE)</f>
        <v>UTC+0</v>
      </c>
      <c r="F6179" s="2">
        <f>VLOOKUP(C6179,Подписчики!A:D,4,FALSE)/24+B6179</f>
        <v>44309.804394822007</v>
      </c>
      <c r="G6179">
        <f t="shared" si="96"/>
        <v>5</v>
      </c>
    </row>
    <row r="6180" spans="1:7" x14ac:dyDescent="0.25">
      <c r="A6180">
        <v>21648</v>
      </c>
      <c r="B6180" s="2">
        <v>44309.805203883494</v>
      </c>
      <c r="C6180">
        <v>239100</v>
      </c>
      <c r="D6180">
        <v>149755</v>
      </c>
      <c r="E6180" t="str">
        <f>VLOOKUP(C6180,Подписчики!A:D,2,FALSE)</f>
        <v>UTC+2</v>
      </c>
      <c r="F6180" s="2">
        <f>VLOOKUP(C6180,Подписчики!A:D,4,FALSE)/24+B6180</f>
        <v>44309.88853721683</v>
      </c>
      <c r="G6180">
        <f t="shared" si="96"/>
        <v>5</v>
      </c>
    </row>
    <row r="6181" spans="1:7" x14ac:dyDescent="0.25">
      <c r="A6181">
        <v>21652</v>
      </c>
      <c r="B6181" s="2">
        <v>44309.80601294498</v>
      </c>
      <c r="C6181">
        <v>23720</v>
      </c>
      <c r="D6181">
        <v>230507</v>
      </c>
      <c r="E6181" t="str">
        <f>VLOOKUP(C6181,Подписчики!A:D,2,FALSE)</f>
        <v>UTC+0</v>
      </c>
      <c r="F6181" s="2">
        <f>VLOOKUP(C6181,Подписчики!A:D,4,FALSE)/24+B6181</f>
        <v>44309.80601294498</v>
      </c>
      <c r="G6181">
        <f t="shared" si="96"/>
        <v>5</v>
      </c>
    </row>
    <row r="6182" spans="1:7" x14ac:dyDescent="0.25">
      <c r="A6182">
        <v>21654</v>
      </c>
      <c r="B6182" s="2">
        <v>44309.806822006467</v>
      </c>
      <c r="C6182">
        <v>83158</v>
      </c>
      <c r="D6182">
        <v>249070</v>
      </c>
      <c r="E6182" t="str">
        <f>VLOOKUP(C6182,Подписчики!A:D,2,FALSE)</f>
        <v>UTC+2</v>
      </c>
      <c r="F6182" s="2">
        <f>VLOOKUP(C6182,Подписчики!A:D,4,FALSE)/24+B6182</f>
        <v>44309.890155339803</v>
      </c>
      <c r="G6182">
        <f t="shared" si="96"/>
        <v>5</v>
      </c>
    </row>
    <row r="6183" spans="1:7" x14ac:dyDescent="0.25">
      <c r="A6183">
        <v>21659</v>
      </c>
      <c r="B6183" s="2">
        <v>44309.807000000001</v>
      </c>
      <c r="C6183">
        <v>167600</v>
      </c>
      <c r="D6183">
        <v>19525</v>
      </c>
      <c r="E6183" t="str">
        <f>VLOOKUP(C6183,Подписчики!A:D,2,FALSE)</f>
        <v>UTC+3</v>
      </c>
      <c r="F6183" s="2">
        <f>VLOOKUP(C6183,Подписчики!A:D,4,FALSE)/24+B6183</f>
        <v>44309.932000000001</v>
      </c>
      <c r="G6183">
        <f t="shared" si="96"/>
        <v>5</v>
      </c>
    </row>
    <row r="6184" spans="1:7" x14ac:dyDescent="0.25">
      <c r="A6184">
        <v>21661</v>
      </c>
      <c r="B6184" s="2">
        <v>44309.808035598711</v>
      </c>
      <c r="C6184">
        <v>141514</v>
      </c>
      <c r="D6184">
        <v>80850</v>
      </c>
      <c r="E6184" t="str">
        <f>VLOOKUP(C6184,Подписчики!A:D,2,FALSE)</f>
        <v>UTC+1</v>
      </c>
      <c r="F6184" s="2">
        <f>VLOOKUP(C6184,Подписчики!A:D,4,FALSE)/24+B6184</f>
        <v>44309.849702265376</v>
      </c>
      <c r="G6184">
        <f t="shared" si="96"/>
        <v>5</v>
      </c>
    </row>
    <row r="6185" spans="1:7" x14ac:dyDescent="0.25">
      <c r="A6185">
        <v>21663</v>
      </c>
      <c r="B6185" s="2">
        <v>44309.808035598711</v>
      </c>
      <c r="C6185">
        <v>343852</v>
      </c>
      <c r="D6185">
        <v>158978</v>
      </c>
      <c r="E6185" t="str">
        <f>VLOOKUP(C6185,Подписчики!A:D,2,FALSE)</f>
        <v>UTC+1</v>
      </c>
      <c r="F6185" s="2">
        <f>VLOOKUP(C6185,Подписчики!A:D,4,FALSE)/24+B6185</f>
        <v>44309.849702265376</v>
      </c>
      <c r="G6185">
        <f t="shared" si="96"/>
        <v>5</v>
      </c>
    </row>
    <row r="6186" spans="1:7" x14ac:dyDescent="0.25">
      <c r="A6186">
        <v>21667</v>
      </c>
      <c r="B6186" s="2">
        <v>44309.809653721684</v>
      </c>
      <c r="C6186">
        <v>11390</v>
      </c>
      <c r="D6186">
        <v>242428</v>
      </c>
      <c r="E6186" t="str">
        <f>VLOOKUP(C6186,Подписчики!A:D,2,FALSE)</f>
        <v>UTC+1</v>
      </c>
      <c r="F6186" s="2">
        <f>VLOOKUP(C6186,Подписчики!A:D,4,FALSE)/24+B6186</f>
        <v>44309.851320388349</v>
      </c>
      <c r="G6186">
        <f t="shared" si="96"/>
        <v>5</v>
      </c>
    </row>
    <row r="6187" spans="1:7" x14ac:dyDescent="0.25">
      <c r="A6187">
        <v>21669</v>
      </c>
      <c r="B6187" s="2">
        <v>44309.810867313914</v>
      </c>
      <c r="C6187">
        <v>76160</v>
      </c>
      <c r="D6187">
        <v>201969</v>
      </c>
      <c r="E6187" t="str">
        <f>VLOOKUP(C6187,Подписчики!A:D,2,FALSE)</f>
        <v>UTC+0</v>
      </c>
      <c r="F6187" s="2">
        <f>VLOOKUP(C6187,Подписчики!A:D,4,FALSE)/24+B6187</f>
        <v>44309.810867313914</v>
      </c>
      <c r="G6187">
        <f t="shared" si="96"/>
        <v>5</v>
      </c>
    </row>
    <row r="6188" spans="1:7" x14ac:dyDescent="0.25">
      <c r="A6188">
        <v>21674</v>
      </c>
      <c r="B6188" s="2">
        <v>44309.811271844665</v>
      </c>
      <c r="C6188">
        <v>228384</v>
      </c>
      <c r="D6188">
        <v>158978</v>
      </c>
      <c r="E6188" t="str">
        <f>VLOOKUP(C6188,Подписчики!A:D,2,FALSE)</f>
        <v>UTC+1</v>
      </c>
      <c r="F6188" s="2">
        <f>VLOOKUP(C6188,Подписчики!A:D,4,FALSE)/24+B6188</f>
        <v>44309.852938511329</v>
      </c>
      <c r="G6188">
        <f t="shared" si="96"/>
        <v>5</v>
      </c>
    </row>
    <row r="6189" spans="1:7" x14ac:dyDescent="0.25">
      <c r="A6189">
        <v>21675</v>
      </c>
      <c r="B6189" s="2">
        <v>44309.812080906151</v>
      </c>
      <c r="C6189">
        <v>34701</v>
      </c>
      <c r="D6189">
        <v>230507</v>
      </c>
      <c r="E6189" t="str">
        <f>VLOOKUP(C6189,Подписчики!A:D,2,FALSE)</f>
        <v>UTC+3</v>
      </c>
      <c r="F6189" s="2">
        <f>VLOOKUP(C6189,Подписчики!A:D,4,FALSE)/24+B6189</f>
        <v>44309.937080906151</v>
      </c>
      <c r="G6189">
        <f t="shared" si="96"/>
        <v>5</v>
      </c>
    </row>
    <row r="6190" spans="1:7" x14ac:dyDescent="0.25">
      <c r="A6190">
        <v>21677</v>
      </c>
      <c r="B6190" s="2">
        <v>44309.812889967638</v>
      </c>
      <c r="C6190">
        <v>210282</v>
      </c>
      <c r="D6190">
        <v>172251</v>
      </c>
      <c r="E6190" t="str">
        <f>VLOOKUP(C6190,Подписчики!A:D,2,FALSE)</f>
        <v>UTC+1</v>
      </c>
      <c r="F6190" s="2">
        <f>VLOOKUP(C6190,Подписчики!A:D,4,FALSE)/24+B6190</f>
        <v>44309.854556634302</v>
      </c>
      <c r="G6190">
        <f t="shared" si="96"/>
        <v>5</v>
      </c>
    </row>
    <row r="6191" spans="1:7" x14ac:dyDescent="0.25">
      <c r="A6191">
        <v>21678</v>
      </c>
      <c r="B6191" s="2">
        <v>44309.813294498381</v>
      </c>
      <c r="C6191">
        <v>63435</v>
      </c>
      <c r="D6191">
        <v>386066</v>
      </c>
      <c r="E6191" t="str">
        <f>VLOOKUP(C6191,Подписчики!A:D,2,FALSE)</f>
        <v>UTC+2</v>
      </c>
      <c r="F6191" s="2">
        <f>VLOOKUP(C6191,Подписчики!A:D,4,FALSE)/24+B6191</f>
        <v>44309.896627831717</v>
      </c>
      <c r="G6191">
        <f t="shared" si="96"/>
        <v>5</v>
      </c>
    </row>
    <row r="6192" spans="1:7" x14ac:dyDescent="0.25">
      <c r="A6192">
        <v>21682</v>
      </c>
      <c r="B6192" s="2">
        <v>44309.814103559867</v>
      </c>
      <c r="C6192">
        <v>66085</v>
      </c>
      <c r="D6192">
        <v>178044</v>
      </c>
      <c r="E6192" t="str">
        <f>VLOOKUP(C6192,Подписчики!A:D,2,FALSE)</f>
        <v>UTC+0</v>
      </c>
      <c r="F6192" s="2">
        <f>VLOOKUP(C6192,Подписчики!A:D,4,FALSE)/24+B6192</f>
        <v>44309.814103559867</v>
      </c>
      <c r="G6192">
        <f t="shared" si="96"/>
        <v>5</v>
      </c>
    </row>
    <row r="6193" spans="1:7" x14ac:dyDescent="0.25">
      <c r="A6193">
        <v>21685</v>
      </c>
      <c r="B6193" s="2">
        <v>44309.814508090618</v>
      </c>
      <c r="C6193">
        <v>105558</v>
      </c>
      <c r="D6193">
        <v>458081</v>
      </c>
      <c r="E6193" t="str">
        <f>VLOOKUP(C6193,Подписчики!A:D,2,FALSE)</f>
        <v>UTC+1</v>
      </c>
      <c r="F6193" s="2">
        <f>VLOOKUP(C6193,Подписчики!A:D,4,FALSE)/24+B6193</f>
        <v>44309.856174757282</v>
      </c>
      <c r="G6193">
        <f t="shared" si="96"/>
        <v>5</v>
      </c>
    </row>
    <row r="6194" spans="1:7" x14ac:dyDescent="0.25">
      <c r="A6194">
        <v>21689</v>
      </c>
      <c r="B6194" s="2">
        <v>44309.814508090618</v>
      </c>
      <c r="C6194">
        <v>130562</v>
      </c>
      <c r="D6194">
        <v>351192</v>
      </c>
      <c r="E6194" t="str">
        <f>VLOOKUP(C6194,Подписчики!A:D,2,FALSE)</f>
        <v>UTC+1</v>
      </c>
      <c r="F6194" s="2">
        <f>VLOOKUP(C6194,Подписчики!A:D,4,FALSE)/24+B6194</f>
        <v>44309.856174757282</v>
      </c>
      <c r="G6194">
        <f t="shared" si="96"/>
        <v>5</v>
      </c>
    </row>
    <row r="6195" spans="1:7" x14ac:dyDescent="0.25">
      <c r="A6195">
        <v>21694</v>
      </c>
      <c r="B6195" s="2">
        <v>44309.817744336571</v>
      </c>
      <c r="C6195">
        <v>113444</v>
      </c>
      <c r="D6195">
        <v>470762</v>
      </c>
      <c r="E6195" t="str">
        <f>VLOOKUP(C6195,Подписчики!A:D,2,FALSE)</f>
        <v>UTC+1</v>
      </c>
      <c r="F6195" s="2">
        <f>VLOOKUP(C6195,Подписчики!A:D,4,FALSE)/24+B6195</f>
        <v>44309.859411003235</v>
      </c>
      <c r="G6195">
        <f t="shared" si="96"/>
        <v>5</v>
      </c>
    </row>
    <row r="6196" spans="1:7" x14ac:dyDescent="0.25">
      <c r="A6196">
        <v>21699</v>
      </c>
      <c r="B6196" s="2">
        <v>44309.818148867314</v>
      </c>
      <c r="C6196">
        <v>73659</v>
      </c>
      <c r="D6196">
        <v>258219</v>
      </c>
      <c r="E6196" t="str">
        <f>VLOOKUP(C6196,Подписчики!A:D,2,FALSE)</f>
        <v>UTC+2</v>
      </c>
      <c r="F6196" s="2">
        <f>VLOOKUP(C6196,Подписчики!A:D,4,FALSE)/24+B6196</f>
        <v>44309.90148220065</v>
      </c>
      <c r="G6196">
        <f t="shared" si="96"/>
        <v>5</v>
      </c>
    </row>
    <row r="6197" spans="1:7" x14ac:dyDescent="0.25">
      <c r="A6197">
        <v>21701</v>
      </c>
      <c r="B6197" s="2">
        <v>44309.818553398058</v>
      </c>
      <c r="C6197">
        <v>166282</v>
      </c>
      <c r="D6197">
        <v>409500</v>
      </c>
      <c r="E6197" t="str">
        <f>VLOOKUP(C6197,Подписчики!A:D,2,FALSE)</f>
        <v>UTC+3</v>
      </c>
      <c r="F6197" s="2">
        <f>VLOOKUP(C6197,Подписчики!A:D,4,FALSE)/24+B6197</f>
        <v>44309.943553398058</v>
      </c>
      <c r="G6197">
        <f t="shared" si="96"/>
        <v>5</v>
      </c>
    </row>
    <row r="6198" spans="1:7" x14ac:dyDescent="0.25">
      <c r="A6198">
        <v>21706</v>
      </c>
      <c r="B6198" s="2">
        <v>44309.818553398058</v>
      </c>
      <c r="C6198">
        <v>192403</v>
      </c>
      <c r="D6198">
        <v>250679</v>
      </c>
      <c r="E6198" t="str">
        <f>VLOOKUP(C6198,Подписчики!A:D,2,FALSE)</f>
        <v>UTC+3</v>
      </c>
      <c r="F6198" s="2">
        <f>VLOOKUP(C6198,Подписчики!A:D,4,FALSE)/24+B6198</f>
        <v>44309.943553398058</v>
      </c>
      <c r="G6198">
        <f t="shared" si="96"/>
        <v>5</v>
      </c>
    </row>
    <row r="6199" spans="1:7" x14ac:dyDescent="0.25">
      <c r="A6199">
        <v>21707</v>
      </c>
      <c r="B6199" s="2">
        <v>44309.818957928801</v>
      </c>
      <c r="C6199">
        <v>69595</v>
      </c>
      <c r="D6199">
        <v>328371</v>
      </c>
      <c r="E6199" t="str">
        <f>VLOOKUP(C6199,Подписчики!A:D,2,FALSE)</f>
        <v>UTC+0</v>
      </c>
      <c r="F6199" s="2">
        <f>VLOOKUP(C6199,Подписчики!A:D,4,FALSE)/24+B6199</f>
        <v>44309.818957928801</v>
      </c>
      <c r="G6199">
        <f t="shared" si="96"/>
        <v>5</v>
      </c>
    </row>
    <row r="6200" spans="1:7" x14ac:dyDescent="0.25">
      <c r="A6200">
        <v>21708</v>
      </c>
      <c r="B6200" s="2">
        <v>44309.818957928801</v>
      </c>
      <c r="C6200">
        <v>133317</v>
      </c>
      <c r="D6200">
        <v>158978</v>
      </c>
      <c r="E6200" t="str">
        <f>VLOOKUP(C6200,Подписчики!A:D,2,FALSE)</f>
        <v>UTC+0</v>
      </c>
      <c r="F6200" s="2">
        <f>VLOOKUP(C6200,Подписчики!A:D,4,FALSE)/24+B6200</f>
        <v>44309.818957928801</v>
      </c>
      <c r="G6200">
        <f t="shared" si="96"/>
        <v>5</v>
      </c>
    </row>
    <row r="6201" spans="1:7" x14ac:dyDescent="0.25">
      <c r="A6201">
        <v>21713</v>
      </c>
      <c r="B6201" s="2">
        <v>44309.819362459544</v>
      </c>
      <c r="C6201">
        <v>304498</v>
      </c>
      <c r="D6201">
        <v>258219</v>
      </c>
      <c r="E6201" t="str">
        <f>VLOOKUP(C6201,Подписчики!A:D,2,FALSE)</f>
        <v>UTC+5</v>
      </c>
      <c r="F6201" s="2">
        <f>VLOOKUP(C6201,Подписчики!A:D,4,FALSE)/24+B6201</f>
        <v>44310.02769579288</v>
      </c>
      <c r="G6201">
        <f t="shared" si="96"/>
        <v>6</v>
      </c>
    </row>
    <row r="6202" spans="1:7" x14ac:dyDescent="0.25">
      <c r="A6202">
        <v>21717</v>
      </c>
      <c r="B6202" s="2">
        <v>44309.819362459551</v>
      </c>
      <c r="C6202">
        <v>158046</v>
      </c>
      <c r="D6202">
        <v>325852</v>
      </c>
      <c r="E6202" t="str">
        <f>VLOOKUP(C6202,Подписчики!A:D,2,FALSE)</f>
        <v>UTC+1</v>
      </c>
      <c r="F6202" s="2">
        <f>VLOOKUP(C6202,Подписчики!A:D,4,FALSE)/24+B6202</f>
        <v>44309.861029126216</v>
      </c>
      <c r="G6202">
        <f t="shared" si="96"/>
        <v>5</v>
      </c>
    </row>
    <row r="6203" spans="1:7" x14ac:dyDescent="0.25">
      <c r="A6203">
        <v>21721</v>
      </c>
      <c r="B6203" s="2">
        <v>44309.819362459551</v>
      </c>
      <c r="C6203">
        <v>305449</v>
      </c>
      <c r="D6203">
        <v>467908</v>
      </c>
      <c r="E6203" t="str">
        <f>VLOOKUP(C6203,Подписчики!A:D,2,FALSE)</f>
        <v>UTC+1</v>
      </c>
      <c r="F6203" s="2">
        <f>VLOOKUP(C6203,Подписчики!A:D,4,FALSE)/24+B6203</f>
        <v>44309.861029126216</v>
      </c>
      <c r="G6203">
        <f t="shared" si="96"/>
        <v>5</v>
      </c>
    </row>
    <row r="6204" spans="1:7" x14ac:dyDescent="0.25">
      <c r="A6204">
        <v>21723</v>
      </c>
      <c r="B6204" s="2">
        <v>44309.821385113268</v>
      </c>
      <c r="C6204">
        <v>35539</v>
      </c>
      <c r="D6204">
        <v>250679</v>
      </c>
      <c r="E6204" t="str">
        <f>VLOOKUP(C6204,Подписчики!A:D,2,FALSE)</f>
        <v>UTC+2</v>
      </c>
      <c r="F6204" s="2">
        <f>VLOOKUP(C6204,Подписчики!A:D,4,FALSE)/24+B6204</f>
        <v>44309.904718446604</v>
      </c>
      <c r="G6204">
        <f t="shared" si="96"/>
        <v>5</v>
      </c>
    </row>
    <row r="6205" spans="1:7" x14ac:dyDescent="0.25">
      <c r="A6205">
        <v>21725</v>
      </c>
      <c r="B6205" s="2">
        <v>44309.822598705505</v>
      </c>
      <c r="C6205">
        <v>335070</v>
      </c>
      <c r="D6205">
        <v>411922</v>
      </c>
      <c r="E6205" t="str">
        <f>VLOOKUP(C6205,Подписчики!A:D,2,FALSE)</f>
        <v>UTC+1</v>
      </c>
      <c r="F6205" s="2">
        <f>VLOOKUP(C6205,Подписчики!A:D,4,FALSE)/24+B6205</f>
        <v>44309.864265372169</v>
      </c>
      <c r="G6205">
        <f t="shared" si="96"/>
        <v>5</v>
      </c>
    </row>
    <row r="6206" spans="1:7" x14ac:dyDescent="0.25">
      <c r="A6206">
        <v>21729</v>
      </c>
      <c r="B6206" s="2">
        <v>44309.823003236241</v>
      </c>
      <c r="C6206">
        <v>253249</v>
      </c>
      <c r="D6206">
        <v>82901</v>
      </c>
      <c r="E6206" t="str">
        <f>VLOOKUP(C6206,Подписчики!A:D,2,FALSE)</f>
        <v>UTC+2</v>
      </c>
      <c r="F6206" s="2">
        <f>VLOOKUP(C6206,Подписчики!A:D,4,FALSE)/24+B6206</f>
        <v>44309.906336569577</v>
      </c>
      <c r="G6206">
        <f t="shared" si="96"/>
        <v>5</v>
      </c>
    </row>
    <row r="6207" spans="1:7" x14ac:dyDescent="0.25">
      <c r="A6207">
        <v>21731</v>
      </c>
      <c r="B6207" s="2">
        <v>44309.824621359221</v>
      </c>
      <c r="C6207">
        <v>323976</v>
      </c>
      <c r="D6207">
        <v>182191</v>
      </c>
      <c r="E6207" t="str">
        <f>VLOOKUP(C6207,Подписчики!A:D,2,FALSE)</f>
        <v>UTC+2</v>
      </c>
      <c r="F6207" s="2">
        <f>VLOOKUP(C6207,Подписчики!A:D,4,FALSE)/24+B6207</f>
        <v>44309.907954692557</v>
      </c>
      <c r="G6207">
        <f t="shared" si="96"/>
        <v>5</v>
      </c>
    </row>
    <row r="6208" spans="1:7" x14ac:dyDescent="0.25">
      <c r="A6208">
        <v>21734</v>
      </c>
      <c r="B6208" s="2">
        <v>44309.824666666667</v>
      </c>
      <c r="C6208">
        <v>77322</v>
      </c>
      <c r="D6208">
        <v>470762</v>
      </c>
      <c r="E6208" t="str">
        <f>VLOOKUP(C6208,Подписчики!A:D,2,FALSE)</f>
        <v>UTC+2</v>
      </c>
      <c r="F6208" s="2">
        <f>VLOOKUP(C6208,Подписчики!A:D,4,FALSE)/24+B6208</f>
        <v>44309.908000000003</v>
      </c>
      <c r="G6208">
        <f t="shared" si="96"/>
        <v>5</v>
      </c>
    </row>
    <row r="6209" spans="1:7" x14ac:dyDescent="0.25">
      <c r="A6209">
        <v>21739</v>
      </c>
      <c r="B6209" s="2">
        <v>44309.825430420715</v>
      </c>
      <c r="C6209">
        <v>254310</v>
      </c>
      <c r="D6209">
        <v>325852</v>
      </c>
      <c r="E6209" t="str">
        <f>VLOOKUP(C6209,Подписчики!A:D,2,FALSE)</f>
        <v>UTC+0</v>
      </c>
      <c r="F6209" s="2">
        <f>VLOOKUP(C6209,Подписчики!A:D,4,FALSE)/24+B6209</f>
        <v>44309.825430420715</v>
      </c>
      <c r="G6209">
        <f t="shared" si="96"/>
        <v>5</v>
      </c>
    </row>
    <row r="6210" spans="1:7" x14ac:dyDescent="0.25">
      <c r="A6210">
        <v>21742</v>
      </c>
      <c r="B6210" s="2">
        <v>44309.825834951458</v>
      </c>
      <c r="C6210">
        <v>295190</v>
      </c>
      <c r="D6210">
        <v>12738</v>
      </c>
      <c r="E6210" t="str">
        <f>VLOOKUP(C6210,Подписчики!A:D,2,FALSE)</f>
        <v>UTC+1</v>
      </c>
      <c r="F6210" s="2">
        <f>VLOOKUP(C6210,Подписчики!A:D,4,FALSE)/24+B6210</f>
        <v>44309.867501618122</v>
      </c>
      <c r="G6210">
        <f t="shared" si="96"/>
        <v>5</v>
      </c>
    </row>
    <row r="6211" spans="1:7" x14ac:dyDescent="0.25">
      <c r="A6211">
        <v>21744</v>
      </c>
      <c r="B6211" s="2">
        <v>44309.827453074438</v>
      </c>
      <c r="C6211">
        <v>233146</v>
      </c>
      <c r="D6211">
        <v>154256</v>
      </c>
      <c r="E6211" t="str">
        <f>VLOOKUP(C6211,Подписчики!A:D,2,FALSE)</f>
        <v>UTC+1</v>
      </c>
      <c r="F6211" s="2">
        <f>VLOOKUP(C6211,Подписчики!A:D,4,FALSE)/24+B6211</f>
        <v>44309.869119741103</v>
      </c>
      <c r="G6211">
        <f t="shared" ref="G6211:G6274" si="97">WEEKDAY(F6211,2)</f>
        <v>5</v>
      </c>
    </row>
    <row r="6212" spans="1:7" x14ac:dyDescent="0.25">
      <c r="A6212">
        <v>21749</v>
      </c>
      <c r="B6212" s="2">
        <v>44309.827857605174</v>
      </c>
      <c r="C6212">
        <v>71391</v>
      </c>
      <c r="D6212">
        <v>158978</v>
      </c>
      <c r="E6212" t="str">
        <f>VLOOKUP(C6212,Подписчики!A:D,2,FALSE)</f>
        <v>UTC+2</v>
      </c>
      <c r="F6212" s="2">
        <f>VLOOKUP(C6212,Подписчики!A:D,4,FALSE)/24+B6212</f>
        <v>44309.91119093851</v>
      </c>
      <c r="G6212">
        <f t="shared" si="97"/>
        <v>5</v>
      </c>
    </row>
    <row r="6213" spans="1:7" x14ac:dyDescent="0.25">
      <c r="A6213">
        <v>21752</v>
      </c>
      <c r="B6213" s="2">
        <v>44309.828666666668</v>
      </c>
      <c r="C6213">
        <v>40261</v>
      </c>
      <c r="D6213">
        <v>351192</v>
      </c>
      <c r="E6213" t="str">
        <f>VLOOKUP(C6213,Подписчики!A:D,2,FALSE)</f>
        <v>UTC+0</v>
      </c>
      <c r="F6213" s="2">
        <f>VLOOKUP(C6213,Подписчики!A:D,4,FALSE)/24+B6213</f>
        <v>44309.828666666668</v>
      </c>
      <c r="G6213">
        <f t="shared" si="97"/>
        <v>5</v>
      </c>
    </row>
    <row r="6214" spans="1:7" x14ac:dyDescent="0.25">
      <c r="A6214">
        <v>21756</v>
      </c>
      <c r="B6214" s="2">
        <v>44309.830689320392</v>
      </c>
      <c r="C6214">
        <v>125099</v>
      </c>
      <c r="D6214">
        <v>194315</v>
      </c>
      <c r="E6214" t="str">
        <f>VLOOKUP(C6214,Подписчики!A:D,2,FALSE)</f>
        <v>UTC+1</v>
      </c>
      <c r="F6214" s="2">
        <f>VLOOKUP(C6214,Подписчики!A:D,4,FALSE)/24+B6214</f>
        <v>44309.872355987056</v>
      </c>
      <c r="G6214">
        <f t="shared" si="97"/>
        <v>5</v>
      </c>
    </row>
    <row r="6215" spans="1:7" x14ac:dyDescent="0.25">
      <c r="A6215">
        <v>21759</v>
      </c>
      <c r="B6215" s="2">
        <v>44309.830689320392</v>
      </c>
      <c r="C6215">
        <v>175486</v>
      </c>
      <c r="D6215">
        <v>266896</v>
      </c>
      <c r="E6215" t="str">
        <f>VLOOKUP(C6215,Подписчики!A:D,2,FALSE)</f>
        <v>UTC+1</v>
      </c>
      <c r="F6215" s="2">
        <f>VLOOKUP(C6215,Подписчики!A:D,4,FALSE)/24+B6215</f>
        <v>44309.872355987056</v>
      </c>
      <c r="G6215">
        <f t="shared" si="97"/>
        <v>5</v>
      </c>
    </row>
    <row r="6216" spans="1:7" x14ac:dyDescent="0.25">
      <c r="A6216">
        <v>21762</v>
      </c>
      <c r="B6216" s="2">
        <v>44309.831093851128</v>
      </c>
      <c r="C6216">
        <v>24410</v>
      </c>
      <c r="D6216">
        <v>112504</v>
      </c>
      <c r="E6216" t="str">
        <f>VLOOKUP(C6216,Подписчики!A:D,2,FALSE)</f>
        <v>UTC+2</v>
      </c>
      <c r="F6216" s="2">
        <f>VLOOKUP(C6216,Подписчики!A:D,4,FALSE)/24+B6216</f>
        <v>44309.914427184463</v>
      </c>
      <c r="G6216">
        <f t="shared" si="97"/>
        <v>5</v>
      </c>
    </row>
    <row r="6217" spans="1:7" x14ac:dyDescent="0.25">
      <c r="A6217">
        <v>21765</v>
      </c>
      <c r="B6217" s="2">
        <v>44309.831498381878</v>
      </c>
      <c r="C6217">
        <v>76608</v>
      </c>
      <c r="D6217">
        <v>105716</v>
      </c>
      <c r="E6217" t="str">
        <f>VLOOKUP(C6217,Подписчики!A:D,2,FALSE)</f>
        <v>UTC+3</v>
      </c>
      <c r="F6217" s="2">
        <f>VLOOKUP(C6217,Подписчики!A:D,4,FALSE)/24+B6217</f>
        <v>44309.956498381878</v>
      </c>
      <c r="G6217">
        <f t="shared" si="97"/>
        <v>5</v>
      </c>
    </row>
    <row r="6218" spans="1:7" x14ac:dyDescent="0.25">
      <c r="A6218">
        <v>21766</v>
      </c>
      <c r="B6218" s="2">
        <v>44309.831498381878</v>
      </c>
      <c r="C6218">
        <v>336945</v>
      </c>
      <c r="D6218">
        <v>182191</v>
      </c>
      <c r="E6218" t="str">
        <f>VLOOKUP(C6218,Подписчики!A:D,2,FALSE)</f>
        <v>UTC+3</v>
      </c>
      <c r="F6218" s="2">
        <f>VLOOKUP(C6218,Подписчики!A:D,4,FALSE)/24+B6218</f>
        <v>44309.956498381878</v>
      </c>
      <c r="G6218">
        <f t="shared" si="97"/>
        <v>5</v>
      </c>
    </row>
    <row r="6219" spans="1:7" x14ac:dyDescent="0.25">
      <c r="A6219">
        <v>21771</v>
      </c>
      <c r="B6219" s="2">
        <v>44309.831902912621</v>
      </c>
      <c r="C6219">
        <v>167215</v>
      </c>
      <c r="D6219">
        <v>411922</v>
      </c>
      <c r="E6219" t="str">
        <f>VLOOKUP(C6219,Подписчики!A:D,2,FALSE)</f>
        <v>UTC+0</v>
      </c>
      <c r="F6219" s="2">
        <f>VLOOKUP(C6219,Подписчики!A:D,4,FALSE)/24+B6219</f>
        <v>44309.831902912621</v>
      </c>
      <c r="G6219">
        <f t="shared" si="97"/>
        <v>5</v>
      </c>
    </row>
    <row r="6220" spans="1:7" x14ac:dyDescent="0.25">
      <c r="A6220">
        <v>21775</v>
      </c>
      <c r="B6220" s="2">
        <v>44309.832307443365</v>
      </c>
      <c r="C6220">
        <v>52924</v>
      </c>
      <c r="D6220">
        <v>42035</v>
      </c>
      <c r="E6220" t="str">
        <f>VLOOKUP(C6220,Подписчики!A:D,2,FALSE)</f>
        <v>UTC+1</v>
      </c>
      <c r="F6220" s="2">
        <f>VLOOKUP(C6220,Подписчики!A:D,4,FALSE)/24+B6220</f>
        <v>44309.873974110029</v>
      </c>
      <c r="G6220">
        <f t="shared" si="97"/>
        <v>5</v>
      </c>
    </row>
    <row r="6221" spans="1:7" x14ac:dyDescent="0.25">
      <c r="A6221">
        <v>21779</v>
      </c>
      <c r="B6221" s="2">
        <v>44309.832307443365</v>
      </c>
      <c r="C6221">
        <v>270650</v>
      </c>
      <c r="D6221">
        <v>411922</v>
      </c>
      <c r="E6221" t="str">
        <f>VLOOKUP(C6221,Подписчики!A:D,2,FALSE)</f>
        <v>UTC+1</v>
      </c>
      <c r="F6221" s="2">
        <f>VLOOKUP(C6221,Подписчики!A:D,4,FALSE)/24+B6221</f>
        <v>44309.873974110029</v>
      </c>
      <c r="G6221">
        <f t="shared" si="97"/>
        <v>5</v>
      </c>
    </row>
    <row r="6222" spans="1:7" x14ac:dyDescent="0.25">
      <c r="A6222">
        <v>21781</v>
      </c>
      <c r="B6222" s="2">
        <v>44309.833521035602</v>
      </c>
      <c r="C6222">
        <v>26094</v>
      </c>
      <c r="D6222">
        <v>218028</v>
      </c>
      <c r="E6222" t="str">
        <f>VLOOKUP(C6222,Подписчики!A:D,2,FALSE)</f>
        <v>UTC+0</v>
      </c>
      <c r="F6222" s="2">
        <f>VLOOKUP(C6222,Подписчики!A:D,4,FALSE)/24+B6222</f>
        <v>44309.833521035602</v>
      </c>
      <c r="G6222">
        <f t="shared" si="97"/>
        <v>5</v>
      </c>
    </row>
    <row r="6223" spans="1:7" x14ac:dyDescent="0.25">
      <c r="A6223">
        <v>21782</v>
      </c>
      <c r="B6223" s="2">
        <v>44309.833925566345</v>
      </c>
      <c r="C6223">
        <v>343366</v>
      </c>
      <c r="D6223">
        <v>118549</v>
      </c>
      <c r="E6223" t="str">
        <f>VLOOKUP(C6223,Подписчики!A:D,2,FALSE)</f>
        <v>UTC+1</v>
      </c>
      <c r="F6223" s="2">
        <f>VLOOKUP(C6223,Подписчики!A:D,4,FALSE)/24+B6223</f>
        <v>44309.875592233009</v>
      </c>
      <c r="G6223">
        <f t="shared" si="97"/>
        <v>5</v>
      </c>
    </row>
    <row r="6224" spans="1:7" x14ac:dyDescent="0.25">
      <c r="A6224">
        <v>21783</v>
      </c>
      <c r="B6224" s="2">
        <v>44309.834333333332</v>
      </c>
      <c r="C6224">
        <v>109032</v>
      </c>
      <c r="D6224">
        <v>411922</v>
      </c>
      <c r="E6224" t="str">
        <f>VLOOKUP(C6224,Подписчики!A:D,2,FALSE)</f>
        <v>UTC+4</v>
      </c>
      <c r="F6224" s="2">
        <f>VLOOKUP(C6224,Подписчики!A:D,4,FALSE)/24+B6224</f>
        <v>44310.000999999997</v>
      </c>
      <c r="G6224">
        <f t="shared" si="97"/>
        <v>6</v>
      </c>
    </row>
    <row r="6225" spans="1:7" x14ac:dyDescent="0.25">
      <c r="A6225">
        <v>21786</v>
      </c>
      <c r="B6225" s="2">
        <v>44309.834734627831</v>
      </c>
      <c r="C6225">
        <v>236752</v>
      </c>
      <c r="D6225">
        <v>411922</v>
      </c>
      <c r="E6225" t="str">
        <f>VLOOKUP(C6225,Подписчики!A:D,2,FALSE)</f>
        <v>UTC+3</v>
      </c>
      <c r="F6225" s="2">
        <f>VLOOKUP(C6225,Подписчики!A:D,4,FALSE)/24+B6225</f>
        <v>44309.959734627831</v>
      </c>
      <c r="G6225">
        <f t="shared" si="97"/>
        <v>5</v>
      </c>
    </row>
    <row r="6226" spans="1:7" x14ac:dyDescent="0.25">
      <c r="A6226">
        <v>21787</v>
      </c>
      <c r="B6226" s="2">
        <v>44309.835139158575</v>
      </c>
      <c r="C6226">
        <v>88108</v>
      </c>
      <c r="D6226">
        <v>344690</v>
      </c>
      <c r="E6226" t="str">
        <f>VLOOKUP(C6226,Подписчики!A:D,2,FALSE)</f>
        <v>UTC+0</v>
      </c>
      <c r="F6226" s="2">
        <f>VLOOKUP(C6226,Подписчики!A:D,4,FALSE)/24+B6226</f>
        <v>44309.835139158575</v>
      </c>
      <c r="G6226">
        <f t="shared" si="97"/>
        <v>5</v>
      </c>
    </row>
    <row r="6227" spans="1:7" x14ac:dyDescent="0.25">
      <c r="A6227">
        <v>21791</v>
      </c>
      <c r="B6227" s="2">
        <v>44309.835139158575</v>
      </c>
      <c r="C6227">
        <v>327116</v>
      </c>
      <c r="D6227">
        <v>182676</v>
      </c>
      <c r="E6227" t="str">
        <f>VLOOKUP(C6227,Подписчики!A:D,2,FALSE)</f>
        <v>UTC+0</v>
      </c>
      <c r="F6227" s="2">
        <f>VLOOKUP(C6227,Подписчики!A:D,4,FALSE)/24+B6227</f>
        <v>44309.835139158575</v>
      </c>
      <c r="G6227">
        <f t="shared" si="97"/>
        <v>5</v>
      </c>
    </row>
    <row r="6228" spans="1:7" x14ac:dyDescent="0.25">
      <c r="A6228">
        <v>21793</v>
      </c>
      <c r="B6228" s="2">
        <v>44309.835543689325</v>
      </c>
      <c r="C6228">
        <v>338964</v>
      </c>
      <c r="D6228">
        <v>243728</v>
      </c>
      <c r="E6228" t="str">
        <f>VLOOKUP(C6228,Подписчики!A:D,2,FALSE)</f>
        <v>UTC+1</v>
      </c>
      <c r="F6228" s="2">
        <f>VLOOKUP(C6228,Подписчики!A:D,4,FALSE)/24+B6228</f>
        <v>44309.87721035599</v>
      </c>
      <c r="G6228">
        <f t="shared" si="97"/>
        <v>5</v>
      </c>
    </row>
    <row r="6229" spans="1:7" x14ac:dyDescent="0.25">
      <c r="A6229">
        <v>21798</v>
      </c>
      <c r="B6229" s="2">
        <v>44309.835948220061</v>
      </c>
      <c r="C6229">
        <v>67796</v>
      </c>
      <c r="D6229">
        <v>258251</v>
      </c>
      <c r="E6229" t="str">
        <f>VLOOKUP(C6229,Подписчики!A:D,2,FALSE)</f>
        <v>UTC+2</v>
      </c>
      <c r="F6229" s="2">
        <f>VLOOKUP(C6229,Подписчики!A:D,4,FALSE)/24+B6229</f>
        <v>44309.919281553397</v>
      </c>
      <c r="G6229">
        <f t="shared" si="97"/>
        <v>5</v>
      </c>
    </row>
    <row r="6230" spans="1:7" x14ac:dyDescent="0.25">
      <c r="A6230">
        <v>21802</v>
      </c>
      <c r="B6230" s="2">
        <v>44309.836352750812</v>
      </c>
      <c r="C6230">
        <v>113748</v>
      </c>
      <c r="D6230">
        <v>471409</v>
      </c>
      <c r="E6230" t="str">
        <f>VLOOKUP(C6230,Подписчики!A:D,2,FALSE)</f>
        <v>UTC-5</v>
      </c>
      <c r="F6230" s="2">
        <f>VLOOKUP(C6230,Подписчики!A:D,4,FALSE)/24+B6230</f>
        <v>44309.628019417476</v>
      </c>
      <c r="G6230">
        <f t="shared" si="97"/>
        <v>5</v>
      </c>
    </row>
    <row r="6231" spans="1:7" x14ac:dyDescent="0.25">
      <c r="A6231">
        <v>21803</v>
      </c>
      <c r="B6231" s="2">
        <v>44309.836352750812</v>
      </c>
      <c r="C6231">
        <v>225783</v>
      </c>
      <c r="D6231">
        <v>183565</v>
      </c>
      <c r="E6231" t="str">
        <f>VLOOKUP(C6231,Подписчики!A:D,2,FALSE)</f>
        <v>UTC+3</v>
      </c>
      <c r="F6231" s="2">
        <f>VLOOKUP(C6231,Подписчики!A:D,4,FALSE)/24+B6231</f>
        <v>44309.961352750812</v>
      </c>
      <c r="G6231">
        <f t="shared" si="97"/>
        <v>5</v>
      </c>
    </row>
    <row r="6232" spans="1:7" x14ac:dyDescent="0.25">
      <c r="A6232">
        <v>21805</v>
      </c>
      <c r="B6232" s="2">
        <v>44309.836757281555</v>
      </c>
      <c r="C6232">
        <v>151503</v>
      </c>
      <c r="D6232">
        <v>112334</v>
      </c>
      <c r="E6232" t="str">
        <f>VLOOKUP(C6232,Подписчики!A:D,2,FALSE)</f>
        <v>UTC+0</v>
      </c>
      <c r="F6232" s="2">
        <f>VLOOKUP(C6232,Подписчики!A:D,4,FALSE)/24+B6232</f>
        <v>44309.836757281555</v>
      </c>
      <c r="G6232">
        <f t="shared" si="97"/>
        <v>5</v>
      </c>
    </row>
    <row r="6233" spans="1:7" x14ac:dyDescent="0.25">
      <c r="A6233">
        <v>21807</v>
      </c>
      <c r="B6233" s="2">
        <v>44309.837161812298</v>
      </c>
      <c r="C6233">
        <v>185470</v>
      </c>
      <c r="D6233">
        <v>154256</v>
      </c>
      <c r="E6233" t="str">
        <f>VLOOKUP(C6233,Подписчики!A:D,2,FALSE)</f>
        <v>UTC+1</v>
      </c>
      <c r="F6233" s="2">
        <f>VLOOKUP(C6233,Подписчики!A:D,4,FALSE)/24+B6233</f>
        <v>44309.878828478963</v>
      </c>
      <c r="G6233">
        <f t="shared" si="97"/>
        <v>5</v>
      </c>
    </row>
    <row r="6234" spans="1:7" x14ac:dyDescent="0.25">
      <c r="A6234">
        <v>21808</v>
      </c>
      <c r="B6234" s="2">
        <v>44309.838375404528</v>
      </c>
      <c r="C6234">
        <v>14494</v>
      </c>
      <c r="D6234">
        <v>380039</v>
      </c>
      <c r="E6234" t="str">
        <f>VLOOKUP(C6234,Подписчики!A:D,2,FALSE)</f>
        <v>UTC+0</v>
      </c>
      <c r="F6234" s="2">
        <f>VLOOKUP(C6234,Подписчики!A:D,4,FALSE)/24+B6234</f>
        <v>44309.838375404528</v>
      </c>
      <c r="G6234">
        <f t="shared" si="97"/>
        <v>5</v>
      </c>
    </row>
    <row r="6235" spans="1:7" x14ac:dyDescent="0.25">
      <c r="A6235">
        <v>21809</v>
      </c>
      <c r="B6235" s="2">
        <v>44309.838375404528</v>
      </c>
      <c r="C6235">
        <v>106453</v>
      </c>
      <c r="D6235">
        <v>223744</v>
      </c>
      <c r="E6235" t="str">
        <f>VLOOKUP(C6235,Подписчики!A:D,2,FALSE)</f>
        <v>UTC+0</v>
      </c>
      <c r="F6235" s="2">
        <f>VLOOKUP(C6235,Подписчики!A:D,4,FALSE)/24+B6235</f>
        <v>44309.838375404528</v>
      </c>
      <c r="G6235">
        <f t="shared" si="97"/>
        <v>5</v>
      </c>
    </row>
    <row r="6236" spans="1:7" x14ac:dyDescent="0.25">
      <c r="A6236">
        <v>21810</v>
      </c>
      <c r="B6236" s="2">
        <v>44309.838779935279</v>
      </c>
      <c r="C6236">
        <v>132001</v>
      </c>
      <c r="D6236">
        <v>197823</v>
      </c>
      <c r="E6236" t="str">
        <f>VLOOKUP(C6236,Подписчики!A:D,2,FALSE)</f>
        <v>UTC+1</v>
      </c>
      <c r="F6236" s="2">
        <f>VLOOKUP(C6236,Подписчики!A:D,4,FALSE)/24+B6236</f>
        <v>44309.880446601943</v>
      </c>
      <c r="G6236">
        <f t="shared" si="97"/>
        <v>5</v>
      </c>
    </row>
    <row r="6237" spans="1:7" x14ac:dyDescent="0.25">
      <c r="A6237">
        <v>21814</v>
      </c>
      <c r="B6237" s="2">
        <v>44309.838779935279</v>
      </c>
      <c r="C6237">
        <v>217906</v>
      </c>
      <c r="D6237">
        <v>122902</v>
      </c>
      <c r="E6237" t="str">
        <f>VLOOKUP(C6237,Подписчики!A:D,2,FALSE)</f>
        <v>UTC+1</v>
      </c>
      <c r="F6237" s="2">
        <f>VLOOKUP(C6237,Подписчики!A:D,4,FALSE)/24+B6237</f>
        <v>44309.880446601943</v>
      </c>
      <c r="G6237">
        <f t="shared" si="97"/>
        <v>5</v>
      </c>
    </row>
    <row r="6238" spans="1:7" x14ac:dyDescent="0.25">
      <c r="A6238">
        <v>21818</v>
      </c>
      <c r="B6238" s="2">
        <v>44309.839184466015</v>
      </c>
      <c r="C6238">
        <v>137423</v>
      </c>
      <c r="D6238">
        <v>153893</v>
      </c>
      <c r="E6238" t="str">
        <f>VLOOKUP(C6238,Подписчики!A:D,2,FALSE)</f>
        <v>UTC+2</v>
      </c>
      <c r="F6238" s="2">
        <f>VLOOKUP(C6238,Подписчики!A:D,4,FALSE)/24+B6238</f>
        <v>44309.92251779935</v>
      </c>
      <c r="G6238">
        <f t="shared" si="97"/>
        <v>5</v>
      </c>
    </row>
    <row r="6239" spans="1:7" x14ac:dyDescent="0.25">
      <c r="A6239">
        <v>21823</v>
      </c>
      <c r="B6239" s="2">
        <v>44309.840398058252</v>
      </c>
      <c r="C6239">
        <v>166134</v>
      </c>
      <c r="D6239">
        <v>111368</v>
      </c>
      <c r="E6239" t="str">
        <f>VLOOKUP(C6239,Подписчики!A:D,2,FALSE)</f>
        <v>UTC-3</v>
      </c>
      <c r="F6239" s="2">
        <f>VLOOKUP(C6239,Подписчики!A:D,4,FALSE)/24+B6239</f>
        <v>44309.715398058252</v>
      </c>
      <c r="G6239">
        <f t="shared" si="97"/>
        <v>5</v>
      </c>
    </row>
    <row r="6240" spans="1:7" x14ac:dyDescent="0.25">
      <c r="A6240">
        <v>21828</v>
      </c>
      <c r="B6240" s="2">
        <v>44309.840398058252</v>
      </c>
      <c r="C6240">
        <v>267642</v>
      </c>
      <c r="D6240">
        <v>120139</v>
      </c>
      <c r="E6240" t="str">
        <f>VLOOKUP(C6240,Подписчики!A:D,2,FALSE)</f>
        <v>UTC+1</v>
      </c>
      <c r="F6240" s="2">
        <f>VLOOKUP(C6240,Подписчики!A:D,4,FALSE)/24+B6240</f>
        <v>44309.882064724916</v>
      </c>
      <c r="G6240">
        <f t="shared" si="97"/>
        <v>5</v>
      </c>
    </row>
    <row r="6241" spans="1:7" x14ac:dyDescent="0.25">
      <c r="A6241">
        <v>21830</v>
      </c>
      <c r="B6241" s="2">
        <v>44309.840398058252</v>
      </c>
      <c r="C6241">
        <v>299892</v>
      </c>
      <c r="D6241">
        <v>227775</v>
      </c>
      <c r="E6241" t="str">
        <f>VLOOKUP(C6241,Подписчики!A:D,2,FALSE)</f>
        <v>UTC+1</v>
      </c>
      <c r="F6241" s="2">
        <f>VLOOKUP(C6241,Подписчики!A:D,4,FALSE)/24+B6241</f>
        <v>44309.882064724916</v>
      </c>
      <c r="G6241">
        <f t="shared" si="97"/>
        <v>5</v>
      </c>
    </row>
    <row r="6242" spans="1:7" x14ac:dyDescent="0.25">
      <c r="A6242">
        <v>21831</v>
      </c>
      <c r="B6242" s="2">
        <v>44309.840802588995</v>
      </c>
      <c r="C6242">
        <v>31149</v>
      </c>
      <c r="D6242">
        <v>43697</v>
      </c>
      <c r="E6242" t="str">
        <f>VLOOKUP(C6242,Подписчики!A:D,2,FALSE)</f>
        <v>UTC+2</v>
      </c>
      <c r="F6242" s="2">
        <f>VLOOKUP(C6242,Подписчики!A:D,4,FALSE)/24+B6242</f>
        <v>44309.924135922331</v>
      </c>
      <c r="G6242">
        <f t="shared" si="97"/>
        <v>5</v>
      </c>
    </row>
    <row r="6243" spans="1:7" x14ac:dyDescent="0.25">
      <c r="A6243">
        <v>21834</v>
      </c>
      <c r="B6243" s="2">
        <v>44309.841611650489</v>
      </c>
      <c r="C6243">
        <v>219819</v>
      </c>
      <c r="D6243">
        <v>411922</v>
      </c>
      <c r="E6243" t="str">
        <f>VLOOKUP(C6243,Подписчики!A:D,2,FALSE)</f>
        <v>UTC+0</v>
      </c>
      <c r="F6243" s="2">
        <f>VLOOKUP(C6243,Подписчики!A:D,4,FALSE)/24+B6243</f>
        <v>44309.841611650489</v>
      </c>
      <c r="G6243">
        <f t="shared" si="97"/>
        <v>5</v>
      </c>
    </row>
    <row r="6244" spans="1:7" x14ac:dyDescent="0.25">
      <c r="A6244">
        <v>21838</v>
      </c>
      <c r="B6244" s="2">
        <v>44309.841999999997</v>
      </c>
      <c r="C6244">
        <v>268780</v>
      </c>
      <c r="D6244">
        <v>158978</v>
      </c>
      <c r="E6244" t="str">
        <f>VLOOKUP(C6244,Подписчики!A:D,2,FALSE)</f>
        <v>UTC+6</v>
      </c>
      <c r="F6244" s="2">
        <f>VLOOKUP(C6244,Подписчики!A:D,4,FALSE)/24+B6244</f>
        <v>44310.091999999997</v>
      </c>
      <c r="G6244">
        <f t="shared" si="97"/>
        <v>6</v>
      </c>
    </row>
    <row r="6245" spans="1:7" x14ac:dyDescent="0.25">
      <c r="A6245">
        <v>21843</v>
      </c>
      <c r="B6245" s="2">
        <v>44309.842016181232</v>
      </c>
      <c r="C6245">
        <v>94676</v>
      </c>
      <c r="D6245">
        <v>180017</v>
      </c>
      <c r="E6245" t="str">
        <f>VLOOKUP(C6245,Подписчики!A:D,2,FALSE)</f>
        <v>UTC+1</v>
      </c>
      <c r="F6245" s="2">
        <f>VLOOKUP(C6245,Подписчики!A:D,4,FALSE)/24+B6245</f>
        <v>44309.883682847896</v>
      </c>
      <c r="G6245">
        <f t="shared" si="97"/>
        <v>5</v>
      </c>
    </row>
    <row r="6246" spans="1:7" x14ac:dyDescent="0.25">
      <c r="A6246">
        <v>21847</v>
      </c>
      <c r="B6246" s="2">
        <v>44309.842016181232</v>
      </c>
      <c r="C6246">
        <v>141181</v>
      </c>
      <c r="D6246">
        <v>212312</v>
      </c>
      <c r="E6246" t="str">
        <f>VLOOKUP(C6246,Подписчики!A:D,2,FALSE)</f>
        <v>UTC+1</v>
      </c>
      <c r="F6246" s="2">
        <f>VLOOKUP(C6246,Подписчики!A:D,4,FALSE)/24+B6246</f>
        <v>44309.883682847896</v>
      </c>
      <c r="G6246">
        <f t="shared" si="97"/>
        <v>5</v>
      </c>
    </row>
    <row r="6247" spans="1:7" x14ac:dyDescent="0.25">
      <c r="A6247">
        <v>21851</v>
      </c>
      <c r="B6247" s="2">
        <v>44309.842016181232</v>
      </c>
      <c r="C6247">
        <v>177971</v>
      </c>
      <c r="D6247">
        <v>118549</v>
      </c>
      <c r="E6247" t="str">
        <f>VLOOKUP(C6247,Подписчики!A:D,2,FALSE)</f>
        <v>UTC+1</v>
      </c>
      <c r="F6247" s="2">
        <f>VLOOKUP(C6247,Подписчики!A:D,4,FALSE)/24+B6247</f>
        <v>44309.883682847896</v>
      </c>
      <c r="G6247">
        <f t="shared" si="97"/>
        <v>5</v>
      </c>
    </row>
    <row r="6248" spans="1:7" x14ac:dyDescent="0.25">
      <c r="A6248">
        <v>21852</v>
      </c>
      <c r="B6248" s="2">
        <v>44309.842016181232</v>
      </c>
      <c r="C6248">
        <v>324682</v>
      </c>
      <c r="D6248">
        <v>411922</v>
      </c>
      <c r="E6248" t="str">
        <f>VLOOKUP(C6248,Подписчики!A:D,2,FALSE)</f>
        <v>UTC+1</v>
      </c>
      <c r="F6248" s="2">
        <f>VLOOKUP(C6248,Подписчики!A:D,4,FALSE)/24+B6248</f>
        <v>44309.883682847896</v>
      </c>
      <c r="G6248">
        <f t="shared" si="97"/>
        <v>5</v>
      </c>
    </row>
    <row r="6249" spans="1:7" x14ac:dyDescent="0.25">
      <c r="A6249">
        <v>21857</v>
      </c>
      <c r="B6249" s="2">
        <v>44309.842420711975</v>
      </c>
      <c r="C6249">
        <v>106119</v>
      </c>
      <c r="D6249">
        <v>150172</v>
      </c>
      <c r="E6249" t="str">
        <f>VLOOKUP(C6249,Подписчики!A:D,2,FALSE)</f>
        <v>UTC+2</v>
      </c>
      <c r="F6249" s="2">
        <f>VLOOKUP(C6249,Подписчики!A:D,4,FALSE)/24+B6249</f>
        <v>44309.925754045311</v>
      </c>
      <c r="G6249">
        <f t="shared" si="97"/>
        <v>5</v>
      </c>
    </row>
    <row r="6250" spans="1:7" x14ac:dyDescent="0.25">
      <c r="A6250">
        <v>21858</v>
      </c>
      <c r="B6250" s="2">
        <v>44309.844038834948</v>
      </c>
      <c r="C6250">
        <v>59170</v>
      </c>
      <c r="D6250">
        <v>118549</v>
      </c>
      <c r="E6250" t="str">
        <f>VLOOKUP(C6250,Подписчики!A:D,2,FALSE)</f>
        <v>UTC+2</v>
      </c>
      <c r="F6250" s="2">
        <f>VLOOKUP(C6250,Подписчики!A:D,4,FALSE)/24+B6250</f>
        <v>44309.927372168284</v>
      </c>
      <c r="G6250">
        <f t="shared" si="97"/>
        <v>5</v>
      </c>
    </row>
    <row r="6251" spans="1:7" x14ac:dyDescent="0.25">
      <c r="A6251">
        <v>21861</v>
      </c>
      <c r="B6251" s="2">
        <v>44309.846061488672</v>
      </c>
      <c r="C6251">
        <v>30177</v>
      </c>
      <c r="D6251">
        <v>301748</v>
      </c>
      <c r="E6251" t="str">
        <f>VLOOKUP(C6251,Подписчики!A:D,2,FALSE)</f>
        <v>UTC+3</v>
      </c>
      <c r="F6251" s="2">
        <f>VLOOKUP(C6251,Подписчики!A:D,4,FALSE)/24+B6251</f>
        <v>44309.971061488672</v>
      </c>
      <c r="G6251">
        <f t="shared" si="97"/>
        <v>5</v>
      </c>
    </row>
    <row r="6252" spans="1:7" x14ac:dyDescent="0.25">
      <c r="A6252">
        <v>21866</v>
      </c>
      <c r="B6252" s="2">
        <v>44309.846870550165</v>
      </c>
      <c r="C6252">
        <v>50956</v>
      </c>
      <c r="D6252">
        <v>325852</v>
      </c>
      <c r="E6252" t="str">
        <f>VLOOKUP(C6252,Подписчики!A:D,2,FALSE)</f>
        <v>UTC+1</v>
      </c>
      <c r="F6252" s="2">
        <f>VLOOKUP(C6252,Подписчики!A:D,4,FALSE)/24+B6252</f>
        <v>44309.88853721683</v>
      </c>
      <c r="G6252">
        <f t="shared" si="97"/>
        <v>5</v>
      </c>
    </row>
    <row r="6253" spans="1:7" x14ac:dyDescent="0.25">
      <c r="A6253">
        <v>21869</v>
      </c>
      <c r="B6253" s="2">
        <v>44309.847679611652</v>
      </c>
      <c r="C6253">
        <v>313128</v>
      </c>
      <c r="D6253">
        <v>296608</v>
      </c>
      <c r="E6253" t="str">
        <f>VLOOKUP(C6253,Подписчики!A:D,2,FALSE)</f>
        <v>UTC+3</v>
      </c>
      <c r="F6253" s="2">
        <f>VLOOKUP(C6253,Подписчики!A:D,4,FALSE)/24+B6253</f>
        <v>44309.972679611652</v>
      </c>
      <c r="G6253">
        <f t="shared" si="97"/>
        <v>5</v>
      </c>
    </row>
    <row r="6254" spans="1:7" x14ac:dyDescent="0.25">
      <c r="A6254">
        <v>21871</v>
      </c>
      <c r="B6254" s="2">
        <v>44309.848488673138</v>
      </c>
      <c r="C6254">
        <v>266349</v>
      </c>
      <c r="D6254">
        <v>214389</v>
      </c>
      <c r="E6254" t="str">
        <f>VLOOKUP(C6254,Подписчики!A:D,2,FALSE)</f>
        <v>UTC+1</v>
      </c>
      <c r="F6254" s="2">
        <f>VLOOKUP(C6254,Подписчики!A:D,4,FALSE)/24+B6254</f>
        <v>44309.890155339803</v>
      </c>
      <c r="G6254">
        <f t="shared" si="97"/>
        <v>5</v>
      </c>
    </row>
    <row r="6255" spans="1:7" x14ac:dyDescent="0.25">
      <c r="A6255">
        <v>21875</v>
      </c>
      <c r="B6255" s="2">
        <v>44309.848488673138</v>
      </c>
      <c r="C6255">
        <v>326589</v>
      </c>
      <c r="D6255">
        <v>466283</v>
      </c>
      <c r="E6255" t="str">
        <f>VLOOKUP(C6255,Подписчики!A:D,2,FALSE)</f>
        <v>UTC+1</v>
      </c>
      <c r="F6255" s="2">
        <f>VLOOKUP(C6255,Подписчики!A:D,4,FALSE)/24+B6255</f>
        <v>44309.890155339803</v>
      </c>
      <c r="G6255">
        <f t="shared" si="97"/>
        <v>5</v>
      </c>
    </row>
    <row r="6256" spans="1:7" x14ac:dyDescent="0.25">
      <c r="A6256">
        <v>21878</v>
      </c>
      <c r="B6256" s="2">
        <v>44309.850106796119</v>
      </c>
      <c r="C6256">
        <v>220877</v>
      </c>
      <c r="D6256">
        <v>250247</v>
      </c>
      <c r="E6256" t="str">
        <f>VLOOKUP(C6256,Подписчики!A:D,2,FALSE)</f>
        <v>UTC+1</v>
      </c>
      <c r="F6256" s="2">
        <f>VLOOKUP(C6256,Подписчики!A:D,4,FALSE)/24+B6256</f>
        <v>44309.891773462783</v>
      </c>
      <c r="G6256">
        <f t="shared" si="97"/>
        <v>5</v>
      </c>
    </row>
    <row r="6257" spans="1:7" x14ac:dyDescent="0.25">
      <c r="A6257">
        <v>21881</v>
      </c>
      <c r="B6257" s="2">
        <v>44309.850511326862</v>
      </c>
      <c r="C6257">
        <v>134449</v>
      </c>
      <c r="D6257">
        <v>392493</v>
      </c>
      <c r="E6257" t="str">
        <f>VLOOKUP(C6257,Подписчики!A:D,2,FALSE)</f>
        <v>UTC+2</v>
      </c>
      <c r="F6257" s="2">
        <f>VLOOKUP(C6257,Подписчики!A:D,4,FALSE)/24+B6257</f>
        <v>44309.933844660198</v>
      </c>
      <c r="G6257">
        <f t="shared" si="97"/>
        <v>5</v>
      </c>
    </row>
    <row r="6258" spans="1:7" x14ac:dyDescent="0.25">
      <c r="A6258">
        <v>21886</v>
      </c>
      <c r="B6258" s="2">
        <v>44309.851724919099</v>
      </c>
      <c r="C6258">
        <v>137944</v>
      </c>
      <c r="D6258">
        <v>4316</v>
      </c>
      <c r="E6258" t="str">
        <f>VLOOKUP(C6258,Подписчики!A:D,2,FALSE)</f>
        <v>UTC+1</v>
      </c>
      <c r="F6258" s="2">
        <f>VLOOKUP(C6258,Подписчики!A:D,4,FALSE)/24+B6258</f>
        <v>44309.893391585763</v>
      </c>
      <c r="G6258">
        <f t="shared" si="97"/>
        <v>5</v>
      </c>
    </row>
    <row r="6259" spans="1:7" x14ac:dyDescent="0.25">
      <c r="A6259">
        <v>21891</v>
      </c>
      <c r="B6259" s="2">
        <v>44309.851724919099</v>
      </c>
      <c r="C6259">
        <v>307860</v>
      </c>
      <c r="D6259">
        <v>230507</v>
      </c>
      <c r="E6259" t="str">
        <f>VLOOKUP(C6259,Подписчики!A:D,2,FALSE)</f>
        <v>UTC+1</v>
      </c>
      <c r="F6259" s="2">
        <f>VLOOKUP(C6259,Подписчики!A:D,4,FALSE)/24+B6259</f>
        <v>44309.893391585763</v>
      </c>
      <c r="G6259">
        <f t="shared" si="97"/>
        <v>5</v>
      </c>
    </row>
    <row r="6260" spans="1:7" x14ac:dyDescent="0.25">
      <c r="A6260">
        <v>21895</v>
      </c>
      <c r="B6260" s="2">
        <v>44309.851724919099</v>
      </c>
      <c r="C6260">
        <v>313354</v>
      </c>
      <c r="D6260">
        <v>291066</v>
      </c>
      <c r="E6260" t="str">
        <f>VLOOKUP(C6260,Подписчики!A:D,2,FALSE)</f>
        <v>UTC+1</v>
      </c>
      <c r="F6260" s="2">
        <f>VLOOKUP(C6260,Подписчики!A:D,4,FALSE)/24+B6260</f>
        <v>44309.893391585763</v>
      </c>
      <c r="G6260">
        <f t="shared" si="97"/>
        <v>5</v>
      </c>
    </row>
    <row r="6261" spans="1:7" x14ac:dyDescent="0.25">
      <c r="A6261">
        <v>21899</v>
      </c>
      <c r="B6261" s="2">
        <v>44309.852129449835</v>
      </c>
      <c r="C6261">
        <v>62087</v>
      </c>
      <c r="D6261">
        <v>411922</v>
      </c>
      <c r="E6261" t="str">
        <f>VLOOKUP(C6261,Подписчики!A:D,2,FALSE)</f>
        <v>UTC+2</v>
      </c>
      <c r="F6261" s="2">
        <f>VLOOKUP(C6261,Подписчики!A:D,4,FALSE)/24+B6261</f>
        <v>44309.935462783171</v>
      </c>
      <c r="G6261">
        <f t="shared" si="97"/>
        <v>5</v>
      </c>
    </row>
    <row r="6262" spans="1:7" x14ac:dyDescent="0.25">
      <c r="A6262">
        <v>21902</v>
      </c>
      <c r="B6262" s="2">
        <v>44309.852129449835</v>
      </c>
      <c r="C6262">
        <v>303560</v>
      </c>
      <c r="D6262">
        <v>124696</v>
      </c>
      <c r="E6262" t="str">
        <f>VLOOKUP(C6262,Подписчики!A:D,2,FALSE)</f>
        <v>UTC+2</v>
      </c>
      <c r="F6262" s="2">
        <f>VLOOKUP(C6262,Подписчики!A:D,4,FALSE)/24+B6262</f>
        <v>44309.935462783171</v>
      </c>
      <c r="G6262">
        <f t="shared" si="97"/>
        <v>5</v>
      </c>
    </row>
    <row r="6263" spans="1:7" x14ac:dyDescent="0.25">
      <c r="A6263">
        <v>21906</v>
      </c>
      <c r="B6263" s="2">
        <v>44309.852129449835</v>
      </c>
      <c r="C6263">
        <v>347353</v>
      </c>
      <c r="D6263">
        <v>411922</v>
      </c>
      <c r="E6263" t="str">
        <f>VLOOKUP(C6263,Подписчики!A:D,2,FALSE)</f>
        <v>UTC+2</v>
      </c>
      <c r="F6263" s="2">
        <f>VLOOKUP(C6263,Подписчики!A:D,4,FALSE)/24+B6263</f>
        <v>44309.935462783171</v>
      </c>
      <c r="G6263">
        <f t="shared" si="97"/>
        <v>5</v>
      </c>
    </row>
    <row r="6264" spans="1:7" x14ac:dyDescent="0.25">
      <c r="A6264">
        <v>21910</v>
      </c>
      <c r="B6264" s="2">
        <v>44309.853343042072</v>
      </c>
      <c r="C6264">
        <v>208140</v>
      </c>
      <c r="D6264">
        <v>392434</v>
      </c>
      <c r="E6264" t="str">
        <f>VLOOKUP(C6264,Подписчики!A:D,2,FALSE)</f>
        <v>UTC+1</v>
      </c>
      <c r="F6264" s="2">
        <f>VLOOKUP(C6264,Подписчики!A:D,4,FALSE)/24+B6264</f>
        <v>44309.895009708736</v>
      </c>
      <c r="G6264">
        <f t="shared" si="97"/>
        <v>5</v>
      </c>
    </row>
    <row r="6265" spans="1:7" x14ac:dyDescent="0.25">
      <c r="A6265">
        <v>21915</v>
      </c>
      <c r="B6265" s="2">
        <v>44309.855365695788</v>
      </c>
      <c r="C6265">
        <v>6552</v>
      </c>
      <c r="D6265">
        <v>230507</v>
      </c>
      <c r="E6265" t="str">
        <f>VLOOKUP(C6265,Подписчики!A:D,2,FALSE)</f>
        <v>UTC+2</v>
      </c>
      <c r="F6265" s="2">
        <f>VLOOKUP(C6265,Подписчики!A:D,4,FALSE)/24+B6265</f>
        <v>44309.938699029124</v>
      </c>
      <c r="G6265">
        <f t="shared" si="97"/>
        <v>5</v>
      </c>
    </row>
    <row r="6266" spans="1:7" x14ac:dyDescent="0.25">
      <c r="A6266">
        <v>21918</v>
      </c>
      <c r="B6266" s="2">
        <v>44309.855365695788</v>
      </c>
      <c r="C6266">
        <v>328992</v>
      </c>
      <c r="D6266">
        <v>183290</v>
      </c>
      <c r="E6266" t="str">
        <f>VLOOKUP(C6266,Подписчики!A:D,2,FALSE)</f>
        <v>UTC+2</v>
      </c>
      <c r="F6266" s="2">
        <f>VLOOKUP(C6266,Подписчики!A:D,4,FALSE)/24+B6266</f>
        <v>44309.938699029124</v>
      </c>
      <c r="G6266">
        <f t="shared" si="97"/>
        <v>5</v>
      </c>
    </row>
    <row r="6267" spans="1:7" x14ac:dyDescent="0.25">
      <c r="A6267">
        <v>21920</v>
      </c>
      <c r="B6267" s="2">
        <v>44309.856174757282</v>
      </c>
      <c r="C6267">
        <v>79743</v>
      </c>
      <c r="D6267">
        <v>245650</v>
      </c>
      <c r="E6267" t="str">
        <f>VLOOKUP(C6267,Подписчики!A:D,2,FALSE)</f>
        <v>UTC+0</v>
      </c>
      <c r="F6267" s="2">
        <f>VLOOKUP(C6267,Подписчики!A:D,4,FALSE)/24+B6267</f>
        <v>44309.856174757282</v>
      </c>
      <c r="G6267">
        <f t="shared" si="97"/>
        <v>5</v>
      </c>
    </row>
    <row r="6268" spans="1:7" x14ac:dyDescent="0.25">
      <c r="A6268">
        <v>21921</v>
      </c>
      <c r="B6268" s="2">
        <v>44309.856579288025</v>
      </c>
      <c r="C6268">
        <v>39867</v>
      </c>
      <c r="D6268">
        <v>230507</v>
      </c>
      <c r="E6268" t="str">
        <f>VLOOKUP(C6268,Подписчики!A:D,2,FALSE)</f>
        <v>UTC+1</v>
      </c>
      <c r="F6268" s="2">
        <f>VLOOKUP(C6268,Подписчики!A:D,4,FALSE)/24+B6268</f>
        <v>44309.89824595469</v>
      </c>
      <c r="G6268">
        <f t="shared" si="97"/>
        <v>5</v>
      </c>
    </row>
    <row r="6269" spans="1:7" x14ac:dyDescent="0.25">
      <c r="A6269">
        <v>21922</v>
      </c>
      <c r="B6269" s="2">
        <v>44309.856983818769</v>
      </c>
      <c r="C6269">
        <v>275998</v>
      </c>
      <c r="D6269">
        <v>137327</v>
      </c>
      <c r="E6269" t="str">
        <f>VLOOKUP(C6269,Подписчики!A:D,2,FALSE)</f>
        <v>UTC+2</v>
      </c>
      <c r="F6269" s="2">
        <f>VLOOKUP(C6269,Подписчики!A:D,4,FALSE)/24+B6269</f>
        <v>44309.940317152104</v>
      </c>
      <c r="G6269">
        <f t="shared" si="97"/>
        <v>5</v>
      </c>
    </row>
    <row r="6270" spans="1:7" x14ac:dyDescent="0.25">
      <c r="A6270">
        <v>21923</v>
      </c>
      <c r="B6270" s="2">
        <v>44309.856983818769</v>
      </c>
      <c r="C6270">
        <v>344724</v>
      </c>
      <c r="D6270">
        <v>458081</v>
      </c>
      <c r="E6270" t="str">
        <f>VLOOKUP(C6270,Подписчики!A:D,2,FALSE)</f>
        <v>UTC+2</v>
      </c>
      <c r="F6270" s="2">
        <f>VLOOKUP(C6270,Подписчики!A:D,4,FALSE)/24+B6270</f>
        <v>44309.940317152104</v>
      </c>
      <c r="G6270">
        <f t="shared" si="97"/>
        <v>5</v>
      </c>
    </row>
    <row r="6271" spans="1:7" x14ac:dyDescent="0.25">
      <c r="A6271">
        <v>21928</v>
      </c>
      <c r="B6271" s="2">
        <v>44309.857792880262</v>
      </c>
      <c r="C6271">
        <v>144841</v>
      </c>
      <c r="D6271">
        <v>258251</v>
      </c>
      <c r="E6271" t="str">
        <f>VLOOKUP(C6271,Подписчики!A:D,2,FALSE)</f>
        <v>UTC+0</v>
      </c>
      <c r="F6271" s="2">
        <f>VLOOKUP(C6271,Подписчики!A:D,4,FALSE)/24+B6271</f>
        <v>44309.857792880262</v>
      </c>
      <c r="G6271">
        <f t="shared" si="97"/>
        <v>5</v>
      </c>
    </row>
    <row r="6272" spans="1:7" x14ac:dyDescent="0.25">
      <c r="A6272">
        <v>21930</v>
      </c>
      <c r="B6272" s="2">
        <v>44309.857792880262</v>
      </c>
      <c r="C6272">
        <v>239777</v>
      </c>
      <c r="D6272">
        <v>347393</v>
      </c>
      <c r="E6272" t="str">
        <f>VLOOKUP(C6272,Подписчики!A:D,2,FALSE)</f>
        <v>UTC+0</v>
      </c>
      <c r="F6272" s="2">
        <f>VLOOKUP(C6272,Подписчики!A:D,4,FALSE)/24+B6272</f>
        <v>44309.857792880262</v>
      </c>
      <c r="G6272">
        <f t="shared" si="97"/>
        <v>5</v>
      </c>
    </row>
    <row r="6273" spans="1:7" x14ac:dyDescent="0.25">
      <c r="A6273">
        <v>21931</v>
      </c>
      <c r="B6273" s="2">
        <v>44309.857792880262</v>
      </c>
      <c r="C6273">
        <v>318193</v>
      </c>
      <c r="D6273">
        <v>472908</v>
      </c>
      <c r="E6273" t="str">
        <f>VLOOKUP(C6273,Подписчики!A:D,2,FALSE)</f>
        <v>UTC+0</v>
      </c>
      <c r="F6273" s="2">
        <f>VLOOKUP(C6273,Подписчики!A:D,4,FALSE)/24+B6273</f>
        <v>44309.857792880262</v>
      </c>
      <c r="G6273">
        <f t="shared" si="97"/>
        <v>5</v>
      </c>
    </row>
    <row r="6274" spans="1:7" x14ac:dyDescent="0.25">
      <c r="A6274">
        <v>21934</v>
      </c>
      <c r="B6274" s="2">
        <v>44309.858197411006</v>
      </c>
      <c r="C6274">
        <v>47589</v>
      </c>
      <c r="D6274">
        <v>112456</v>
      </c>
      <c r="E6274" t="str">
        <f>VLOOKUP(C6274,Подписчики!A:D,2,FALSE)</f>
        <v>UTC+1</v>
      </c>
      <c r="F6274" s="2">
        <f>VLOOKUP(C6274,Подписчики!A:D,4,FALSE)/24+B6274</f>
        <v>44309.89986407767</v>
      </c>
      <c r="G6274">
        <f t="shared" si="97"/>
        <v>5</v>
      </c>
    </row>
    <row r="6275" spans="1:7" x14ac:dyDescent="0.25">
      <c r="A6275">
        <v>21935</v>
      </c>
      <c r="B6275" s="2">
        <v>44309.859411003235</v>
      </c>
      <c r="C6275">
        <v>16016</v>
      </c>
      <c r="D6275">
        <v>274147</v>
      </c>
      <c r="E6275" t="str">
        <f>VLOOKUP(C6275,Подписчики!A:D,2,FALSE)</f>
        <v>UTC+0</v>
      </c>
      <c r="F6275" s="2">
        <f>VLOOKUP(C6275,Подписчики!A:D,4,FALSE)/24+B6275</f>
        <v>44309.859411003235</v>
      </c>
      <c r="G6275">
        <f t="shared" ref="G6275:G6338" si="98">WEEKDAY(F6275,2)</f>
        <v>5</v>
      </c>
    </row>
    <row r="6276" spans="1:7" x14ac:dyDescent="0.25">
      <c r="A6276">
        <v>21937</v>
      </c>
      <c r="B6276" s="2">
        <v>44309.860220064722</v>
      </c>
      <c r="C6276">
        <v>278845</v>
      </c>
      <c r="D6276">
        <v>27486</v>
      </c>
      <c r="E6276" t="str">
        <f>VLOOKUP(C6276,Подписчики!A:D,2,FALSE)</f>
        <v>UTC+2</v>
      </c>
      <c r="F6276" s="2">
        <f>VLOOKUP(C6276,Подписчики!A:D,4,FALSE)/24+B6276</f>
        <v>44309.943553398058</v>
      </c>
      <c r="G6276">
        <f t="shared" si="98"/>
        <v>5</v>
      </c>
    </row>
    <row r="6277" spans="1:7" x14ac:dyDescent="0.25">
      <c r="A6277">
        <v>21942</v>
      </c>
      <c r="B6277" s="2">
        <v>44309.861029126216</v>
      </c>
      <c r="C6277">
        <v>235472</v>
      </c>
      <c r="D6277">
        <v>417458</v>
      </c>
      <c r="E6277" t="str">
        <f>VLOOKUP(C6277,Подписчики!A:D,2,FALSE)</f>
        <v>UTC+0</v>
      </c>
      <c r="F6277" s="2">
        <f>VLOOKUP(C6277,Подписчики!A:D,4,FALSE)/24+B6277</f>
        <v>44309.861029126216</v>
      </c>
      <c r="G6277">
        <f t="shared" si="98"/>
        <v>5</v>
      </c>
    </row>
    <row r="6278" spans="1:7" x14ac:dyDescent="0.25">
      <c r="A6278">
        <v>21946</v>
      </c>
      <c r="B6278" s="2">
        <v>44309.861838187702</v>
      </c>
      <c r="C6278">
        <v>219388</v>
      </c>
      <c r="D6278">
        <v>345417</v>
      </c>
      <c r="E6278" t="str">
        <f>VLOOKUP(C6278,Подписчики!A:D,2,FALSE)</f>
        <v>UTC+2</v>
      </c>
      <c r="F6278" s="2">
        <f>VLOOKUP(C6278,Подписчики!A:D,4,FALSE)/24+B6278</f>
        <v>44309.945171521038</v>
      </c>
      <c r="G6278">
        <f t="shared" si="98"/>
        <v>5</v>
      </c>
    </row>
    <row r="6279" spans="1:7" x14ac:dyDescent="0.25">
      <c r="A6279">
        <v>21947</v>
      </c>
      <c r="B6279" s="2">
        <v>44309.861838187702</v>
      </c>
      <c r="C6279">
        <v>265655</v>
      </c>
      <c r="D6279">
        <v>410892</v>
      </c>
      <c r="E6279" t="str">
        <f>VLOOKUP(C6279,Подписчики!A:D,2,FALSE)</f>
        <v>UTC+6</v>
      </c>
      <c r="F6279" s="2">
        <f>VLOOKUP(C6279,Подписчики!A:D,4,FALSE)/24+B6279</f>
        <v>44310.111838187702</v>
      </c>
      <c r="G6279">
        <f t="shared" si="98"/>
        <v>6</v>
      </c>
    </row>
    <row r="6280" spans="1:7" x14ac:dyDescent="0.25">
      <c r="A6280">
        <v>21950</v>
      </c>
      <c r="B6280" s="2">
        <v>44309.863051779939</v>
      </c>
      <c r="C6280">
        <v>82653</v>
      </c>
      <c r="D6280">
        <v>111320</v>
      </c>
      <c r="E6280" t="str">
        <f>VLOOKUP(C6280,Подписчики!A:D,2,FALSE)</f>
        <v>UTC+1</v>
      </c>
      <c r="F6280" s="2">
        <f>VLOOKUP(C6280,Подписчики!A:D,4,FALSE)/24+B6280</f>
        <v>44309.904718446604</v>
      </c>
      <c r="G6280">
        <f t="shared" si="98"/>
        <v>5</v>
      </c>
    </row>
    <row r="6281" spans="1:7" x14ac:dyDescent="0.25">
      <c r="A6281">
        <v>21954</v>
      </c>
      <c r="B6281" s="2">
        <v>44309.863051779939</v>
      </c>
      <c r="C6281">
        <v>252365</v>
      </c>
      <c r="D6281">
        <v>42705</v>
      </c>
      <c r="E6281" t="str">
        <f>VLOOKUP(C6281,Подписчики!A:D,2,FALSE)</f>
        <v>UTC+1</v>
      </c>
      <c r="F6281" s="2">
        <f>VLOOKUP(C6281,Подписчики!A:D,4,FALSE)/24+B6281</f>
        <v>44309.904718446604</v>
      </c>
      <c r="G6281">
        <f t="shared" si="98"/>
        <v>5</v>
      </c>
    </row>
    <row r="6282" spans="1:7" x14ac:dyDescent="0.25">
      <c r="A6282">
        <v>21955</v>
      </c>
      <c r="B6282" s="2">
        <v>44309.863456310675</v>
      </c>
      <c r="C6282">
        <v>141203</v>
      </c>
      <c r="D6282">
        <v>182191</v>
      </c>
      <c r="E6282" t="str">
        <f>VLOOKUP(C6282,Подписчики!A:D,2,FALSE)</f>
        <v>UTC+2</v>
      </c>
      <c r="F6282" s="2">
        <f>VLOOKUP(C6282,Подписчики!A:D,4,FALSE)/24+B6282</f>
        <v>44309.946789644011</v>
      </c>
      <c r="G6282">
        <f t="shared" si="98"/>
        <v>5</v>
      </c>
    </row>
    <row r="6283" spans="1:7" x14ac:dyDescent="0.25">
      <c r="A6283">
        <v>21960</v>
      </c>
      <c r="B6283" s="2">
        <v>44309.864265372169</v>
      </c>
      <c r="C6283">
        <v>192756</v>
      </c>
      <c r="D6283">
        <v>226626</v>
      </c>
      <c r="E6283" t="str">
        <f>VLOOKUP(C6283,Подписчики!A:D,2,FALSE)</f>
        <v>UTC+0</v>
      </c>
      <c r="F6283" s="2">
        <f>VLOOKUP(C6283,Подписчики!A:D,4,FALSE)/24+B6283</f>
        <v>44309.864265372169</v>
      </c>
      <c r="G6283">
        <f t="shared" si="98"/>
        <v>5</v>
      </c>
    </row>
    <row r="6284" spans="1:7" x14ac:dyDescent="0.25">
      <c r="A6284">
        <v>21963</v>
      </c>
      <c r="B6284" s="2">
        <v>44309.864669902912</v>
      </c>
      <c r="C6284">
        <v>280914</v>
      </c>
      <c r="D6284">
        <v>230507</v>
      </c>
      <c r="E6284" t="str">
        <f>VLOOKUP(C6284,Подписчики!A:D,2,FALSE)</f>
        <v>UTC+1</v>
      </c>
      <c r="F6284" s="2">
        <f>VLOOKUP(C6284,Подписчики!A:D,4,FALSE)/24+B6284</f>
        <v>44309.906336569577</v>
      </c>
      <c r="G6284">
        <f t="shared" si="98"/>
        <v>5</v>
      </c>
    </row>
    <row r="6285" spans="1:7" x14ac:dyDescent="0.25">
      <c r="A6285">
        <v>21968</v>
      </c>
      <c r="B6285" s="2">
        <v>44309.864669902912</v>
      </c>
      <c r="C6285">
        <v>312946</v>
      </c>
      <c r="D6285">
        <v>463334</v>
      </c>
      <c r="E6285" t="str">
        <f>VLOOKUP(C6285,Подписчики!A:D,2,FALSE)</f>
        <v>UTC+1</v>
      </c>
      <c r="F6285" s="2">
        <f>VLOOKUP(C6285,Подписчики!A:D,4,FALSE)/24+B6285</f>
        <v>44309.906336569577</v>
      </c>
      <c r="G6285">
        <f t="shared" si="98"/>
        <v>5</v>
      </c>
    </row>
    <row r="6286" spans="1:7" x14ac:dyDescent="0.25">
      <c r="A6286">
        <v>21969</v>
      </c>
      <c r="B6286" s="2">
        <v>44309.865074433656</v>
      </c>
      <c r="C6286">
        <v>259919</v>
      </c>
      <c r="D6286">
        <v>154256</v>
      </c>
      <c r="E6286" t="str">
        <f>VLOOKUP(C6286,Подписчики!A:D,2,FALSE)</f>
        <v>UTC+2</v>
      </c>
      <c r="F6286" s="2">
        <f>VLOOKUP(C6286,Подписчики!A:D,4,FALSE)/24+B6286</f>
        <v>44309.948407766991</v>
      </c>
      <c r="G6286">
        <f t="shared" si="98"/>
        <v>5</v>
      </c>
    </row>
    <row r="6287" spans="1:7" x14ac:dyDescent="0.25">
      <c r="A6287">
        <v>21972</v>
      </c>
      <c r="B6287" s="2">
        <v>44309.865883495142</v>
      </c>
      <c r="C6287">
        <v>242318</v>
      </c>
      <c r="D6287">
        <v>411922</v>
      </c>
      <c r="E6287" t="str">
        <f>VLOOKUP(C6287,Подписчики!A:D,2,FALSE)</f>
        <v>UTC+0</v>
      </c>
      <c r="F6287" s="2">
        <f>VLOOKUP(C6287,Подписчики!A:D,4,FALSE)/24+B6287</f>
        <v>44309.865883495142</v>
      </c>
      <c r="G6287">
        <f t="shared" si="98"/>
        <v>5</v>
      </c>
    </row>
    <row r="6288" spans="1:7" x14ac:dyDescent="0.25">
      <c r="A6288">
        <v>21973</v>
      </c>
      <c r="B6288" s="2">
        <v>44309.866288025893</v>
      </c>
      <c r="C6288">
        <v>58112</v>
      </c>
      <c r="D6288">
        <v>473327</v>
      </c>
      <c r="E6288" t="str">
        <f>VLOOKUP(C6288,Подписчики!A:D,2,FALSE)</f>
        <v>UTC+1</v>
      </c>
      <c r="F6288" s="2">
        <f>VLOOKUP(C6288,Подписчики!A:D,4,FALSE)/24+B6288</f>
        <v>44309.907954692557</v>
      </c>
      <c r="G6288">
        <f t="shared" si="98"/>
        <v>5</v>
      </c>
    </row>
    <row r="6289" spans="1:7" x14ac:dyDescent="0.25">
      <c r="A6289">
        <v>21976</v>
      </c>
      <c r="B6289" s="2">
        <v>44309.866288025893</v>
      </c>
      <c r="C6289">
        <v>108509</v>
      </c>
      <c r="D6289">
        <v>411922</v>
      </c>
      <c r="E6289" t="str">
        <f>VLOOKUP(C6289,Подписчики!A:D,2,FALSE)</f>
        <v>UTC+1</v>
      </c>
      <c r="F6289" s="2">
        <f>VLOOKUP(C6289,Подписчики!A:D,4,FALSE)/24+B6289</f>
        <v>44309.907954692557</v>
      </c>
      <c r="G6289">
        <f t="shared" si="98"/>
        <v>5</v>
      </c>
    </row>
    <row r="6290" spans="1:7" x14ac:dyDescent="0.25">
      <c r="A6290">
        <v>21977</v>
      </c>
      <c r="B6290" s="2">
        <v>44309.866288025893</v>
      </c>
      <c r="C6290">
        <v>340661</v>
      </c>
      <c r="D6290">
        <v>351192</v>
      </c>
      <c r="E6290" t="str">
        <f>VLOOKUP(C6290,Подписчики!A:D,2,FALSE)</f>
        <v>UTC+1</v>
      </c>
      <c r="F6290" s="2">
        <f>VLOOKUP(C6290,Подписчики!A:D,4,FALSE)/24+B6290</f>
        <v>44309.907954692557</v>
      </c>
      <c r="G6290">
        <f t="shared" si="98"/>
        <v>5</v>
      </c>
    </row>
    <row r="6291" spans="1:7" x14ac:dyDescent="0.25">
      <c r="A6291">
        <v>21980</v>
      </c>
      <c r="B6291" s="2">
        <v>44309.866666666661</v>
      </c>
      <c r="C6291">
        <v>268782</v>
      </c>
      <c r="D6291">
        <v>453374</v>
      </c>
      <c r="E6291" t="str">
        <f>VLOOKUP(C6291,Подписчики!A:D,2,FALSE)</f>
        <v>UTC+2</v>
      </c>
      <c r="F6291" s="2">
        <f>VLOOKUP(C6291,Подписчики!A:D,4,FALSE)/24+B6291</f>
        <v>44309.95</v>
      </c>
      <c r="G6291">
        <f t="shared" si="98"/>
        <v>5</v>
      </c>
    </row>
    <row r="6292" spans="1:7" x14ac:dyDescent="0.25">
      <c r="A6292">
        <v>21982</v>
      </c>
      <c r="B6292" s="2">
        <v>44309.866692556629</v>
      </c>
      <c r="C6292">
        <v>37462</v>
      </c>
      <c r="D6292">
        <v>250679</v>
      </c>
      <c r="E6292" t="str">
        <f>VLOOKUP(C6292,Подписчики!A:D,2,FALSE)</f>
        <v>UTC+2</v>
      </c>
      <c r="F6292" s="2">
        <f>VLOOKUP(C6292,Подписчики!A:D,4,FALSE)/24+B6292</f>
        <v>44309.950025889964</v>
      </c>
      <c r="G6292">
        <f t="shared" si="98"/>
        <v>5</v>
      </c>
    </row>
    <row r="6293" spans="1:7" x14ac:dyDescent="0.25">
      <c r="A6293">
        <v>21987</v>
      </c>
      <c r="B6293" s="2">
        <v>44309.867097087379</v>
      </c>
      <c r="C6293">
        <v>322896</v>
      </c>
      <c r="D6293">
        <v>458519</v>
      </c>
      <c r="E6293" t="str">
        <f>VLOOKUP(C6293,Подписчики!A:D,2,FALSE)</f>
        <v>UTC+3</v>
      </c>
      <c r="F6293" s="2">
        <f>VLOOKUP(C6293,Подписчики!A:D,4,FALSE)/24+B6293</f>
        <v>44309.992097087379</v>
      </c>
      <c r="G6293">
        <f t="shared" si="98"/>
        <v>5</v>
      </c>
    </row>
    <row r="6294" spans="1:7" x14ac:dyDescent="0.25">
      <c r="A6294">
        <v>21992</v>
      </c>
      <c r="B6294" s="2">
        <v>44309.867906148873</v>
      </c>
      <c r="C6294">
        <v>209420</v>
      </c>
      <c r="D6294">
        <v>105200</v>
      </c>
      <c r="E6294" t="str">
        <f>VLOOKUP(C6294,Подписчики!A:D,2,FALSE)</f>
        <v>UTC+1</v>
      </c>
      <c r="F6294" s="2">
        <f>VLOOKUP(C6294,Подписчики!A:D,4,FALSE)/24+B6294</f>
        <v>44309.909572815537</v>
      </c>
      <c r="G6294">
        <f t="shared" si="98"/>
        <v>5</v>
      </c>
    </row>
    <row r="6295" spans="1:7" x14ac:dyDescent="0.25">
      <c r="A6295">
        <v>21994</v>
      </c>
      <c r="B6295" s="2">
        <v>44309.869119741103</v>
      </c>
      <c r="C6295">
        <v>53900</v>
      </c>
      <c r="D6295">
        <v>87048</v>
      </c>
      <c r="E6295" t="str">
        <f>VLOOKUP(C6295,Подписчики!A:D,2,FALSE)</f>
        <v>UTC+0</v>
      </c>
      <c r="F6295" s="2">
        <f>VLOOKUP(C6295,Подписчики!A:D,4,FALSE)/24+B6295</f>
        <v>44309.869119741103</v>
      </c>
      <c r="G6295">
        <f t="shared" si="98"/>
        <v>5</v>
      </c>
    </row>
    <row r="6296" spans="1:7" x14ac:dyDescent="0.25">
      <c r="A6296">
        <v>21999</v>
      </c>
      <c r="B6296" s="2">
        <v>44309.869333333336</v>
      </c>
      <c r="C6296">
        <v>127399</v>
      </c>
      <c r="D6296">
        <v>118549</v>
      </c>
      <c r="E6296" t="str">
        <f>VLOOKUP(C6296,Подписчики!A:D,2,FALSE)</f>
        <v>UTC+1</v>
      </c>
      <c r="F6296" s="2">
        <f>VLOOKUP(C6296,Подписчики!A:D,4,FALSE)/24+B6296</f>
        <v>44309.911</v>
      </c>
      <c r="G6296">
        <f t="shared" si="98"/>
        <v>5</v>
      </c>
    </row>
    <row r="6297" spans="1:7" x14ac:dyDescent="0.25">
      <c r="A6297">
        <v>22000</v>
      </c>
      <c r="B6297" s="2">
        <v>44309.869524271846</v>
      </c>
      <c r="C6297">
        <v>299085</v>
      </c>
      <c r="D6297">
        <v>471403</v>
      </c>
      <c r="E6297" t="str">
        <f>VLOOKUP(C6297,Подписчики!A:D,2,FALSE)</f>
        <v>UTC+1</v>
      </c>
      <c r="F6297" s="2">
        <f>VLOOKUP(C6297,Подписчики!A:D,4,FALSE)/24+B6297</f>
        <v>44309.91119093851</v>
      </c>
      <c r="G6297">
        <f t="shared" si="98"/>
        <v>5</v>
      </c>
    </row>
    <row r="6298" spans="1:7" x14ac:dyDescent="0.25">
      <c r="A6298">
        <v>22003</v>
      </c>
      <c r="B6298" s="2">
        <v>44309.871142394826</v>
      </c>
      <c r="C6298">
        <v>64867</v>
      </c>
      <c r="D6298">
        <v>392434</v>
      </c>
      <c r="E6298" t="str">
        <f>VLOOKUP(C6298,Подписчики!A:D,2,FALSE)</f>
        <v>UTC+1</v>
      </c>
      <c r="F6298" s="2">
        <f>VLOOKUP(C6298,Подписчики!A:D,4,FALSE)/24+B6298</f>
        <v>44309.91280906149</v>
      </c>
      <c r="G6298">
        <f t="shared" si="98"/>
        <v>5</v>
      </c>
    </row>
    <row r="6299" spans="1:7" x14ac:dyDescent="0.25">
      <c r="A6299">
        <v>22008</v>
      </c>
      <c r="B6299" s="2">
        <v>44309.871142394826</v>
      </c>
      <c r="C6299">
        <v>153968</v>
      </c>
      <c r="D6299">
        <v>4199</v>
      </c>
      <c r="E6299" t="str">
        <f>VLOOKUP(C6299,Подписчики!A:D,2,FALSE)</f>
        <v>UTC+1</v>
      </c>
      <c r="F6299" s="2">
        <f>VLOOKUP(C6299,Подписчики!A:D,4,FALSE)/24+B6299</f>
        <v>44309.91280906149</v>
      </c>
      <c r="G6299">
        <f t="shared" si="98"/>
        <v>5</v>
      </c>
    </row>
    <row r="6300" spans="1:7" x14ac:dyDescent="0.25">
      <c r="A6300">
        <v>22011</v>
      </c>
      <c r="B6300" s="2">
        <v>44309.871546925562</v>
      </c>
      <c r="C6300">
        <v>323339</v>
      </c>
      <c r="D6300">
        <v>347008</v>
      </c>
      <c r="E6300" t="str">
        <f>VLOOKUP(C6300,Подписчики!A:D,2,FALSE)</f>
        <v>UTC+2</v>
      </c>
      <c r="F6300" s="2">
        <f>VLOOKUP(C6300,Подписчики!A:D,4,FALSE)/24+B6300</f>
        <v>44309.954880258898</v>
      </c>
      <c r="G6300">
        <f t="shared" si="98"/>
        <v>5</v>
      </c>
    </row>
    <row r="6301" spans="1:7" x14ac:dyDescent="0.25">
      <c r="A6301">
        <v>22015</v>
      </c>
      <c r="B6301" s="2">
        <v>44309.873974110029</v>
      </c>
      <c r="C6301">
        <v>115131</v>
      </c>
      <c r="D6301">
        <v>123584</v>
      </c>
      <c r="E6301" t="str">
        <f>VLOOKUP(C6301,Подписчики!A:D,2,FALSE)</f>
        <v>UTC+0</v>
      </c>
      <c r="F6301" s="2">
        <f>VLOOKUP(C6301,Подписчики!A:D,4,FALSE)/24+B6301</f>
        <v>44309.873974110029</v>
      </c>
      <c r="G6301">
        <f t="shared" si="98"/>
        <v>5</v>
      </c>
    </row>
    <row r="6302" spans="1:7" x14ac:dyDescent="0.25">
      <c r="A6302">
        <v>22018</v>
      </c>
      <c r="B6302" s="2">
        <v>44309.873974110029</v>
      </c>
      <c r="C6302">
        <v>166582</v>
      </c>
      <c r="D6302">
        <v>82901</v>
      </c>
      <c r="E6302" t="str">
        <f>VLOOKUP(C6302,Подписчики!A:D,2,FALSE)</f>
        <v>UTC+0</v>
      </c>
      <c r="F6302" s="2">
        <f>VLOOKUP(C6302,Подписчики!A:D,4,FALSE)/24+B6302</f>
        <v>44309.873974110029</v>
      </c>
      <c r="G6302">
        <f t="shared" si="98"/>
        <v>5</v>
      </c>
    </row>
    <row r="6303" spans="1:7" x14ac:dyDescent="0.25">
      <c r="A6303">
        <v>22022</v>
      </c>
      <c r="B6303" s="2">
        <v>44309.873974110029</v>
      </c>
      <c r="C6303">
        <v>259705</v>
      </c>
      <c r="D6303">
        <v>241927</v>
      </c>
      <c r="E6303" t="str">
        <f>VLOOKUP(C6303,Подписчики!A:D,2,FALSE)</f>
        <v>UTC+0</v>
      </c>
      <c r="F6303" s="2">
        <f>VLOOKUP(C6303,Подписчики!A:D,4,FALSE)/24+B6303</f>
        <v>44309.873974110029</v>
      </c>
      <c r="G6303">
        <f t="shared" si="98"/>
        <v>5</v>
      </c>
    </row>
    <row r="6304" spans="1:7" x14ac:dyDescent="0.25">
      <c r="A6304">
        <v>22023</v>
      </c>
      <c r="B6304" s="2">
        <v>44309.873974110029</v>
      </c>
      <c r="C6304">
        <v>302362</v>
      </c>
      <c r="D6304">
        <v>346056</v>
      </c>
      <c r="E6304" t="str">
        <f>VLOOKUP(C6304,Подписчики!A:D,2,FALSE)</f>
        <v>UTC+0</v>
      </c>
      <c r="F6304" s="2">
        <f>VLOOKUP(C6304,Подписчики!A:D,4,FALSE)/24+B6304</f>
        <v>44309.873974110029</v>
      </c>
      <c r="G6304">
        <f t="shared" si="98"/>
        <v>5</v>
      </c>
    </row>
    <row r="6305" spans="1:7" x14ac:dyDescent="0.25">
      <c r="A6305">
        <v>22025</v>
      </c>
      <c r="B6305" s="2">
        <v>44309.874378640779</v>
      </c>
      <c r="C6305">
        <v>66081</v>
      </c>
      <c r="D6305">
        <v>411922</v>
      </c>
      <c r="E6305" t="str">
        <f>VLOOKUP(C6305,Подписчики!A:D,2,FALSE)</f>
        <v>UTC+1</v>
      </c>
      <c r="F6305" s="2">
        <f>VLOOKUP(C6305,Подписчики!A:D,4,FALSE)/24+B6305</f>
        <v>44309.916045307444</v>
      </c>
      <c r="G6305">
        <f t="shared" si="98"/>
        <v>5</v>
      </c>
    </row>
    <row r="6306" spans="1:7" x14ac:dyDescent="0.25">
      <c r="A6306">
        <v>22028</v>
      </c>
      <c r="B6306" s="2">
        <v>44309.874783171515</v>
      </c>
      <c r="C6306">
        <v>324235</v>
      </c>
      <c r="D6306">
        <v>271435</v>
      </c>
      <c r="E6306" t="str">
        <f>VLOOKUP(C6306,Подписчики!A:D,2,FALSE)</f>
        <v>UTC+2</v>
      </c>
      <c r="F6306" s="2">
        <f>VLOOKUP(C6306,Подписчики!A:D,4,FALSE)/24+B6306</f>
        <v>44309.958116504851</v>
      </c>
      <c r="G6306">
        <f t="shared" si="98"/>
        <v>5</v>
      </c>
    </row>
    <row r="6307" spans="1:7" x14ac:dyDescent="0.25">
      <c r="A6307">
        <v>22032</v>
      </c>
      <c r="B6307" s="2">
        <v>44309.87599676376</v>
      </c>
      <c r="C6307">
        <v>221126</v>
      </c>
      <c r="D6307">
        <v>88863</v>
      </c>
      <c r="E6307" t="str">
        <f>VLOOKUP(C6307,Подписчики!A:D,2,FALSE)</f>
        <v>UTC+1</v>
      </c>
      <c r="F6307" s="2">
        <f>VLOOKUP(C6307,Подписчики!A:D,4,FALSE)/24+B6307</f>
        <v>44309.917663430424</v>
      </c>
      <c r="G6307">
        <f t="shared" si="98"/>
        <v>5</v>
      </c>
    </row>
    <row r="6308" spans="1:7" x14ac:dyDescent="0.25">
      <c r="A6308">
        <v>22036</v>
      </c>
      <c r="B6308" s="2">
        <v>44309.87599676376</v>
      </c>
      <c r="C6308">
        <v>305692</v>
      </c>
      <c r="D6308">
        <v>336616</v>
      </c>
      <c r="E6308" t="str">
        <f>VLOOKUP(C6308,Подписчики!A:D,2,FALSE)</f>
        <v>UTC+1</v>
      </c>
      <c r="F6308" s="2">
        <f>VLOOKUP(C6308,Подписчики!A:D,4,FALSE)/24+B6308</f>
        <v>44309.917663430424</v>
      </c>
      <c r="G6308">
        <f t="shared" si="98"/>
        <v>5</v>
      </c>
    </row>
    <row r="6309" spans="1:7" x14ac:dyDescent="0.25">
      <c r="A6309">
        <v>22038</v>
      </c>
      <c r="B6309" s="2">
        <v>44309.87721035599</v>
      </c>
      <c r="C6309">
        <v>331456</v>
      </c>
      <c r="D6309">
        <v>402569</v>
      </c>
      <c r="E6309" t="str">
        <f>VLOOKUP(C6309,Подписчики!A:D,2,FALSE)</f>
        <v>UTC+4</v>
      </c>
      <c r="F6309" s="2">
        <f>VLOOKUP(C6309,Подписчики!A:D,4,FALSE)/24+B6309</f>
        <v>44310.043877022654</v>
      </c>
      <c r="G6309">
        <f t="shared" si="98"/>
        <v>6</v>
      </c>
    </row>
    <row r="6310" spans="1:7" x14ac:dyDescent="0.25">
      <c r="A6310">
        <v>22040</v>
      </c>
      <c r="B6310" s="2">
        <v>44309.879233009713</v>
      </c>
      <c r="C6310">
        <v>7744</v>
      </c>
      <c r="D6310">
        <v>242719</v>
      </c>
      <c r="E6310" t="str">
        <f>VLOOKUP(C6310,Подписчики!A:D,2,FALSE)</f>
        <v>UTC+1</v>
      </c>
      <c r="F6310" s="2">
        <f>VLOOKUP(C6310,Подписчики!A:D,4,FALSE)/24+B6310</f>
        <v>44309.920899676377</v>
      </c>
      <c r="G6310">
        <f t="shared" si="98"/>
        <v>5</v>
      </c>
    </row>
    <row r="6311" spans="1:7" x14ac:dyDescent="0.25">
      <c r="A6311">
        <v>22043</v>
      </c>
      <c r="B6311" s="2">
        <v>44309.879333333338</v>
      </c>
      <c r="C6311">
        <v>185585</v>
      </c>
      <c r="D6311">
        <v>396828</v>
      </c>
      <c r="E6311" t="str">
        <f>VLOOKUP(C6311,Подписчики!A:D,2,FALSE)</f>
        <v>UTC+7</v>
      </c>
      <c r="F6311" s="2">
        <f>VLOOKUP(C6311,Подписчики!A:D,4,FALSE)/24+B6311</f>
        <v>44310.171000000002</v>
      </c>
      <c r="G6311">
        <f t="shared" si="98"/>
        <v>6</v>
      </c>
    </row>
    <row r="6312" spans="1:7" x14ac:dyDescent="0.25">
      <c r="A6312">
        <v>22048</v>
      </c>
      <c r="B6312" s="2">
        <v>44309.879637540449</v>
      </c>
      <c r="C6312">
        <v>126047</v>
      </c>
      <c r="D6312">
        <v>436459</v>
      </c>
      <c r="E6312" t="str">
        <f>VLOOKUP(C6312,Подписчики!A:D,2,FALSE)</f>
        <v>UTC+2</v>
      </c>
      <c r="F6312" s="2">
        <f>VLOOKUP(C6312,Подписчики!A:D,4,FALSE)/24+B6312</f>
        <v>44309.962970873785</v>
      </c>
      <c r="G6312">
        <f t="shared" si="98"/>
        <v>5</v>
      </c>
    </row>
    <row r="6313" spans="1:7" x14ac:dyDescent="0.25">
      <c r="A6313">
        <v>22053</v>
      </c>
      <c r="B6313" s="2">
        <v>44309.8800420712</v>
      </c>
      <c r="C6313">
        <v>219205</v>
      </c>
      <c r="D6313">
        <v>118549</v>
      </c>
      <c r="E6313" t="str">
        <f>VLOOKUP(C6313,Подписчики!A:D,2,FALSE)</f>
        <v>UTC+3</v>
      </c>
      <c r="F6313" s="2">
        <f>VLOOKUP(C6313,Подписчики!A:D,4,FALSE)/24+B6313</f>
        <v>44310.0050420712</v>
      </c>
      <c r="G6313">
        <f t="shared" si="98"/>
        <v>6</v>
      </c>
    </row>
    <row r="6314" spans="1:7" x14ac:dyDescent="0.25">
      <c r="A6314">
        <v>22056</v>
      </c>
      <c r="B6314" s="2">
        <v>44309.880851132686</v>
      </c>
      <c r="C6314">
        <v>87641</v>
      </c>
      <c r="D6314">
        <v>21760</v>
      </c>
      <c r="E6314" t="str">
        <f>VLOOKUP(C6314,Подписчики!A:D,2,FALSE)</f>
        <v>UTC+1</v>
      </c>
      <c r="F6314" s="2">
        <f>VLOOKUP(C6314,Подписчики!A:D,4,FALSE)/24+B6314</f>
        <v>44309.92251779935</v>
      </c>
      <c r="G6314">
        <f t="shared" si="98"/>
        <v>5</v>
      </c>
    </row>
    <row r="6315" spans="1:7" x14ac:dyDescent="0.25">
      <c r="A6315">
        <v>22058</v>
      </c>
      <c r="B6315" s="2">
        <v>44309.880851132686</v>
      </c>
      <c r="C6315">
        <v>124927</v>
      </c>
      <c r="D6315">
        <v>279337</v>
      </c>
      <c r="E6315" t="str">
        <f>VLOOKUP(C6315,Подписчики!A:D,2,FALSE)</f>
        <v>UTC+1</v>
      </c>
      <c r="F6315" s="2">
        <f>VLOOKUP(C6315,Подписчики!A:D,4,FALSE)/24+B6315</f>
        <v>44309.92251779935</v>
      </c>
      <c r="G6315">
        <f t="shared" si="98"/>
        <v>5</v>
      </c>
    </row>
    <row r="6316" spans="1:7" x14ac:dyDescent="0.25">
      <c r="A6316">
        <v>22063</v>
      </c>
      <c r="B6316" s="2">
        <v>44309.883682847896</v>
      </c>
      <c r="C6316">
        <v>190900</v>
      </c>
      <c r="D6316">
        <v>294042</v>
      </c>
      <c r="E6316" t="str">
        <f>VLOOKUP(C6316,Подписчики!A:D,2,FALSE)</f>
        <v>UTC+0</v>
      </c>
      <c r="F6316" s="2">
        <f>VLOOKUP(C6316,Подписчики!A:D,4,FALSE)/24+B6316</f>
        <v>44309.883682847896</v>
      </c>
      <c r="G6316">
        <f t="shared" si="98"/>
        <v>5</v>
      </c>
    </row>
    <row r="6317" spans="1:7" x14ac:dyDescent="0.25">
      <c r="A6317">
        <v>22068</v>
      </c>
      <c r="B6317" s="2">
        <v>44309.883999999998</v>
      </c>
      <c r="C6317">
        <v>9521</v>
      </c>
      <c r="D6317">
        <v>250679</v>
      </c>
      <c r="E6317" t="str">
        <f>VLOOKUP(C6317,Подписчики!A:D,2,FALSE)</f>
        <v>UTC+3</v>
      </c>
      <c r="F6317" s="2">
        <f>VLOOKUP(C6317,Подписчики!A:D,4,FALSE)/24+B6317</f>
        <v>44310.008999999998</v>
      </c>
      <c r="G6317">
        <f t="shared" si="98"/>
        <v>6</v>
      </c>
    </row>
    <row r="6318" spans="1:7" x14ac:dyDescent="0.25">
      <c r="A6318">
        <v>22069</v>
      </c>
      <c r="B6318" s="2">
        <v>44309.884087378647</v>
      </c>
      <c r="C6318">
        <v>234867</v>
      </c>
      <c r="D6318">
        <v>404226</v>
      </c>
      <c r="E6318" t="str">
        <f>VLOOKUP(C6318,Подписчики!A:D,2,FALSE)</f>
        <v>UTC+1</v>
      </c>
      <c r="F6318" s="2">
        <f>VLOOKUP(C6318,Подписчики!A:D,4,FALSE)/24+B6318</f>
        <v>44309.925754045311</v>
      </c>
      <c r="G6318">
        <f t="shared" si="98"/>
        <v>5</v>
      </c>
    </row>
    <row r="6319" spans="1:7" x14ac:dyDescent="0.25">
      <c r="A6319">
        <v>22070</v>
      </c>
      <c r="B6319" s="2">
        <v>44309.884491909383</v>
      </c>
      <c r="C6319">
        <v>22225</v>
      </c>
      <c r="D6319">
        <v>357547</v>
      </c>
      <c r="E6319" t="str">
        <f>VLOOKUP(C6319,Подписчики!A:D,2,FALSE)</f>
        <v>UTC+2</v>
      </c>
      <c r="F6319" s="2">
        <f>VLOOKUP(C6319,Подписчики!A:D,4,FALSE)/24+B6319</f>
        <v>44309.967825242718</v>
      </c>
      <c r="G6319">
        <f t="shared" si="98"/>
        <v>5</v>
      </c>
    </row>
    <row r="6320" spans="1:7" x14ac:dyDescent="0.25">
      <c r="A6320">
        <v>22074</v>
      </c>
      <c r="B6320" s="2">
        <v>44309.88570550162</v>
      </c>
      <c r="C6320">
        <v>160904</v>
      </c>
      <c r="D6320">
        <v>347008</v>
      </c>
      <c r="E6320" t="str">
        <f>VLOOKUP(C6320,Подписчики!A:D,2,FALSE)</f>
        <v>UTC+1</v>
      </c>
      <c r="F6320" s="2">
        <f>VLOOKUP(C6320,Подписчики!A:D,4,FALSE)/24+B6320</f>
        <v>44309.927372168284</v>
      </c>
      <c r="G6320">
        <f t="shared" si="98"/>
        <v>5</v>
      </c>
    </row>
    <row r="6321" spans="1:7" x14ac:dyDescent="0.25">
      <c r="A6321">
        <v>22077</v>
      </c>
      <c r="B6321" s="2">
        <v>44309.886110032363</v>
      </c>
      <c r="C6321">
        <v>146560</v>
      </c>
      <c r="D6321">
        <v>182984</v>
      </c>
      <c r="E6321" t="str">
        <f>VLOOKUP(C6321,Подписчики!A:D,2,FALSE)</f>
        <v>UTC+2</v>
      </c>
      <c r="F6321" s="2">
        <f>VLOOKUP(C6321,Подписчики!A:D,4,FALSE)/24+B6321</f>
        <v>44309.969443365699</v>
      </c>
      <c r="G6321">
        <f t="shared" si="98"/>
        <v>5</v>
      </c>
    </row>
    <row r="6322" spans="1:7" x14ac:dyDescent="0.25">
      <c r="A6322">
        <v>22078</v>
      </c>
      <c r="B6322" s="2">
        <v>44309.8873236246</v>
      </c>
      <c r="C6322">
        <v>91523</v>
      </c>
      <c r="D6322">
        <v>244205</v>
      </c>
      <c r="E6322" t="str">
        <f>VLOOKUP(C6322,Подписчики!A:D,2,FALSE)</f>
        <v>UTC+1</v>
      </c>
      <c r="F6322" s="2">
        <f>VLOOKUP(C6322,Подписчики!A:D,4,FALSE)/24+B6322</f>
        <v>44309.928990291264</v>
      </c>
      <c r="G6322">
        <f t="shared" si="98"/>
        <v>5</v>
      </c>
    </row>
    <row r="6323" spans="1:7" x14ac:dyDescent="0.25">
      <c r="A6323">
        <v>22082</v>
      </c>
      <c r="B6323" s="2">
        <v>44309.88853721683</v>
      </c>
      <c r="C6323">
        <v>232819</v>
      </c>
      <c r="D6323">
        <v>104355</v>
      </c>
      <c r="E6323" t="str">
        <f>VLOOKUP(C6323,Подписчики!A:D,2,FALSE)</f>
        <v>UTC+0</v>
      </c>
      <c r="F6323" s="2">
        <f>VLOOKUP(C6323,Подписчики!A:D,4,FALSE)/24+B6323</f>
        <v>44309.88853721683</v>
      </c>
      <c r="G6323">
        <f t="shared" si="98"/>
        <v>5</v>
      </c>
    </row>
    <row r="6324" spans="1:7" x14ac:dyDescent="0.25">
      <c r="A6324">
        <v>22083</v>
      </c>
      <c r="B6324" s="2">
        <v>44309.889346278316</v>
      </c>
      <c r="C6324">
        <v>197370</v>
      </c>
      <c r="D6324">
        <v>165114</v>
      </c>
      <c r="E6324" t="str">
        <f>VLOOKUP(C6324,Подписчики!A:D,2,FALSE)</f>
        <v>UTC+2</v>
      </c>
      <c r="F6324" s="2">
        <f>VLOOKUP(C6324,Подписчики!A:D,4,FALSE)/24+B6324</f>
        <v>44309.972679611652</v>
      </c>
      <c r="G6324">
        <f t="shared" si="98"/>
        <v>5</v>
      </c>
    </row>
    <row r="6325" spans="1:7" x14ac:dyDescent="0.25">
      <c r="A6325">
        <v>22087</v>
      </c>
      <c r="B6325" s="2">
        <v>44309.890155339803</v>
      </c>
      <c r="C6325">
        <v>343401</v>
      </c>
      <c r="D6325">
        <v>118549</v>
      </c>
      <c r="E6325" t="str">
        <f>VLOOKUP(C6325,Подписчики!A:D,2,FALSE)</f>
        <v>UTC+0</v>
      </c>
      <c r="F6325" s="2">
        <f>VLOOKUP(C6325,Подписчики!A:D,4,FALSE)/24+B6325</f>
        <v>44309.890155339803</v>
      </c>
      <c r="G6325">
        <f t="shared" si="98"/>
        <v>5</v>
      </c>
    </row>
    <row r="6326" spans="1:7" x14ac:dyDescent="0.25">
      <c r="A6326">
        <v>22091</v>
      </c>
      <c r="B6326" s="2">
        <v>44309.890559870553</v>
      </c>
      <c r="C6326">
        <v>40707</v>
      </c>
      <c r="D6326">
        <v>396686</v>
      </c>
      <c r="E6326" t="str">
        <f>VLOOKUP(C6326,Подписчики!A:D,2,FALSE)</f>
        <v>UTC+1</v>
      </c>
      <c r="F6326" s="2">
        <f>VLOOKUP(C6326,Подписчики!A:D,4,FALSE)/24+B6326</f>
        <v>44309.932226537218</v>
      </c>
      <c r="G6326">
        <f t="shared" si="98"/>
        <v>5</v>
      </c>
    </row>
    <row r="6327" spans="1:7" x14ac:dyDescent="0.25">
      <c r="A6327">
        <v>22094</v>
      </c>
      <c r="B6327" s="2">
        <v>44309.890559870553</v>
      </c>
      <c r="C6327">
        <v>279702</v>
      </c>
      <c r="D6327">
        <v>351192</v>
      </c>
      <c r="E6327" t="str">
        <f>VLOOKUP(C6327,Подписчики!A:D,2,FALSE)</f>
        <v>UTC+1</v>
      </c>
      <c r="F6327" s="2">
        <f>VLOOKUP(C6327,Подписчики!A:D,4,FALSE)/24+B6327</f>
        <v>44309.932226537218</v>
      </c>
      <c r="G6327">
        <f t="shared" si="98"/>
        <v>5</v>
      </c>
    </row>
    <row r="6328" spans="1:7" x14ac:dyDescent="0.25">
      <c r="A6328">
        <v>22099</v>
      </c>
      <c r="B6328" s="2">
        <v>44309.890666666666</v>
      </c>
      <c r="C6328">
        <v>294286</v>
      </c>
      <c r="D6328">
        <v>31837</v>
      </c>
      <c r="E6328" t="str">
        <f>VLOOKUP(C6328,Подписчики!A:D,2,FALSE)</f>
        <v>UTC+2</v>
      </c>
      <c r="F6328" s="2">
        <f>VLOOKUP(C6328,Подписчики!A:D,4,FALSE)/24+B6328</f>
        <v>44309.974000000002</v>
      </c>
      <c r="G6328">
        <f t="shared" si="98"/>
        <v>5</v>
      </c>
    </row>
    <row r="6329" spans="1:7" x14ac:dyDescent="0.25">
      <c r="A6329">
        <v>22103</v>
      </c>
      <c r="B6329" s="2">
        <v>44309.89136893204</v>
      </c>
      <c r="C6329">
        <v>241532</v>
      </c>
      <c r="D6329">
        <v>477440</v>
      </c>
      <c r="E6329" t="str">
        <f>VLOOKUP(C6329,Подписчики!A:D,2,FALSE)</f>
        <v>UTC+3</v>
      </c>
      <c r="F6329" s="2">
        <f>VLOOKUP(C6329,Подписчики!A:D,4,FALSE)/24+B6329</f>
        <v>44310.01636893204</v>
      </c>
      <c r="G6329">
        <f t="shared" si="98"/>
        <v>6</v>
      </c>
    </row>
    <row r="6330" spans="1:7" x14ac:dyDescent="0.25">
      <c r="A6330">
        <v>22106</v>
      </c>
      <c r="B6330" s="2">
        <v>44309.892177993526</v>
      </c>
      <c r="C6330">
        <v>293516</v>
      </c>
      <c r="D6330">
        <v>411922</v>
      </c>
      <c r="E6330" t="str">
        <f>VLOOKUP(C6330,Подписчики!A:D,2,FALSE)</f>
        <v>UTC-7</v>
      </c>
      <c r="F6330" s="2">
        <f>VLOOKUP(C6330,Подписчики!A:D,4,FALSE)/24+B6330</f>
        <v>44309.600511326862</v>
      </c>
      <c r="G6330">
        <f t="shared" si="98"/>
        <v>5</v>
      </c>
    </row>
    <row r="6331" spans="1:7" x14ac:dyDescent="0.25">
      <c r="A6331">
        <v>22108</v>
      </c>
      <c r="B6331" s="2">
        <v>44309.892177993534</v>
      </c>
      <c r="C6331">
        <v>25012</v>
      </c>
      <c r="D6331">
        <v>23892</v>
      </c>
      <c r="E6331" t="str">
        <f>VLOOKUP(C6331,Подписчики!A:D,2,FALSE)</f>
        <v>UTC+1</v>
      </c>
      <c r="F6331" s="2">
        <f>VLOOKUP(C6331,Подписчики!A:D,4,FALSE)/24+B6331</f>
        <v>44309.933844660198</v>
      </c>
      <c r="G6331">
        <f t="shared" si="98"/>
        <v>5</v>
      </c>
    </row>
    <row r="6332" spans="1:7" x14ac:dyDescent="0.25">
      <c r="A6332">
        <v>22111</v>
      </c>
      <c r="B6332" s="2">
        <v>44309.89258252427</v>
      </c>
      <c r="C6332">
        <v>196342</v>
      </c>
      <c r="D6332">
        <v>180863</v>
      </c>
      <c r="E6332" t="str">
        <f>VLOOKUP(C6332,Подписчики!A:D,2,FALSE)</f>
        <v>UTC+2</v>
      </c>
      <c r="F6332" s="2">
        <f>VLOOKUP(C6332,Подписчики!A:D,4,FALSE)/24+B6332</f>
        <v>44309.975915857605</v>
      </c>
      <c r="G6332">
        <f t="shared" si="98"/>
        <v>5</v>
      </c>
    </row>
    <row r="6333" spans="1:7" x14ac:dyDescent="0.25">
      <c r="A6333">
        <v>22113</v>
      </c>
      <c r="B6333" s="2">
        <v>44309.893391585763</v>
      </c>
      <c r="C6333">
        <v>283559</v>
      </c>
      <c r="D6333">
        <v>246229</v>
      </c>
      <c r="E6333" t="str">
        <f>VLOOKUP(C6333,Подписчики!A:D,2,FALSE)</f>
        <v>UTC+0</v>
      </c>
      <c r="F6333" s="2">
        <f>VLOOKUP(C6333,Подписчики!A:D,4,FALSE)/24+B6333</f>
        <v>44309.893391585763</v>
      </c>
      <c r="G6333">
        <f t="shared" si="98"/>
        <v>5</v>
      </c>
    </row>
    <row r="6334" spans="1:7" x14ac:dyDescent="0.25">
      <c r="A6334">
        <v>22116</v>
      </c>
      <c r="B6334" s="2">
        <v>44309.893796116507</v>
      </c>
      <c r="C6334">
        <v>180332</v>
      </c>
      <c r="D6334">
        <v>98704</v>
      </c>
      <c r="E6334" t="str">
        <f>VLOOKUP(C6334,Подписчики!A:D,2,FALSE)</f>
        <v>UTC+1</v>
      </c>
      <c r="F6334" s="2">
        <f>VLOOKUP(C6334,Подписчики!A:D,4,FALSE)/24+B6334</f>
        <v>44309.935462783171</v>
      </c>
      <c r="G6334">
        <f t="shared" si="98"/>
        <v>5</v>
      </c>
    </row>
    <row r="6335" spans="1:7" x14ac:dyDescent="0.25">
      <c r="A6335">
        <v>22121</v>
      </c>
      <c r="B6335" s="2">
        <v>44309.89420064725</v>
      </c>
      <c r="C6335">
        <v>269328</v>
      </c>
      <c r="D6335">
        <v>411922</v>
      </c>
      <c r="E6335" t="str">
        <f>VLOOKUP(C6335,Подписчики!A:D,2,FALSE)</f>
        <v>UTC+2</v>
      </c>
      <c r="F6335" s="2">
        <f>VLOOKUP(C6335,Подписчики!A:D,4,FALSE)/24+B6335</f>
        <v>44309.977533980586</v>
      </c>
      <c r="G6335">
        <f t="shared" si="98"/>
        <v>5</v>
      </c>
    </row>
    <row r="6336" spans="1:7" x14ac:dyDescent="0.25">
      <c r="A6336">
        <v>22125</v>
      </c>
      <c r="B6336" s="2">
        <v>44309.895414239487</v>
      </c>
      <c r="C6336">
        <v>105855</v>
      </c>
      <c r="D6336">
        <v>472712</v>
      </c>
      <c r="E6336" t="str">
        <f>VLOOKUP(C6336,Подписчики!A:D,2,FALSE)</f>
        <v>UTC+1</v>
      </c>
      <c r="F6336" s="2">
        <f>VLOOKUP(C6336,Подписчики!A:D,4,FALSE)/24+B6336</f>
        <v>44309.937080906151</v>
      </c>
      <c r="G6336">
        <f t="shared" si="98"/>
        <v>5</v>
      </c>
    </row>
    <row r="6337" spans="1:7" x14ac:dyDescent="0.25">
      <c r="A6337">
        <v>22126</v>
      </c>
      <c r="B6337" s="2">
        <v>44309.896627831717</v>
      </c>
      <c r="C6337">
        <v>103885</v>
      </c>
      <c r="D6337">
        <v>347393</v>
      </c>
      <c r="E6337" t="str">
        <f>VLOOKUP(C6337,Подписчики!A:D,2,FALSE)</f>
        <v>UTC+0</v>
      </c>
      <c r="F6337" s="2">
        <f>VLOOKUP(C6337,Подписчики!A:D,4,FALSE)/24+B6337</f>
        <v>44309.896627831717</v>
      </c>
      <c r="G6337">
        <f t="shared" si="98"/>
        <v>5</v>
      </c>
    </row>
    <row r="6338" spans="1:7" x14ac:dyDescent="0.25">
      <c r="A6338">
        <v>22129</v>
      </c>
      <c r="B6338" s="2">
        <v>44309.89703236246</v>
      </c>
      <c r="C6338">
        <v>138632</v>
      </c>
      <c r="D6338">
        <v>191893</v>
      </c>
      <c r="E6338" t="str">
        <f>VLOOKUP(C6338,Подписчики!A:D,2,FALSE)</f>
        <v>UTC+1</v>
      </c>
      <c r="F6338" s="2">
        <f>VLOOKUP(C6338,Подписчики!A:D,4,FALSE)/24+B6338</f>
        <v>44309.938699029124</v>
      </c>
      <c r="G6338">
        <f t="shared" si="98"/>
        <v>5</v>
      </c>
    </row>
    <row r="6339" spans="1:7" x14ac:dyDescent="0.25">
      <c r="A6339">
        <v>22131</v>
      </c>
      <c r="B6339" s="2">
        <v>44309.897841423946</v>
      </c>
      <c r="C6339">
        <v>318974</v>
      </c>
      <c r="D6339">
        <v>395905</v>
      </c>
      <c r="E6339" t="str">
        <f>VLOOKUP(C6339,Подписчики!A:D,2,FALSE)</f>
        <v>UTC+3</v>
      </c>
      <c r="F6339" s="2">
        <f>VLOOKUP(C6339,Подписчики!A:D,4,FALSE)/24+B6339</f>
        <v>44310.022841423946</v>
      </c>
      <c r="G6339">
        <f t="shared" ref="G6339:G6402" si="99">WEEKDAY(F6339,2)</f>
        <v>6</v>
      </c>
    </row>
    <row r="6340" spans="1:7" x14ac:dyDescent="0.25">
      <c r="A6340">
        <v>22133</v>
      </c>
      <c r="B6340" s="2">
        <v>44309.898000000001</v>
      </c>
      <c r="C6340">
        <v>39395</v>
      </c>
      <c r="D6340">
        <v>68733</v>
      </c>
      <c r="E6340" t="str">
        <f>VLOOKUP(C6340,Подписчики!A:D,2,FALSE)</f>
        <v>UTC+3</v>
      </c>
      <c r="F6340" s="2">
        <f>VLOOKUP(C6340,Подписчики!A:D,4,FALSE)/24+B6340</f>
        <v>44310.023000000001</v>
      </c>
      <c r="G6340">
        <f t="shared" si="99"/>
        <v>6</v>
      </c>
    </row>
    <row r="6341" spans="1:7" x14ac:dyDescent="0.25">
      <c r="A6341">
        <v>22137</v>
      </c>
      <c r="B6341" s="2">
        <v>44309.89824595469</v>
      </c>
      <c r="C6341">
        <v>127828</v>
      </c>
      <c r="D6341">
        <v>361821</v>
      </c>
      <c r="E6341" t="str">
        <f>VLOOKUP(C6341,Подписчики!A:D,2,FALSE)</f>
        <v>UTC+0</v>
      </c>
      <c r="F6341" s="2">
        <f>VLOOKUP(C6341,Подписчики!A:D,4,FALSE)/24+B6341</f>
        <v>44309.89824595469</v>
      </c>
      <c r="G6341">
        <f t="shared" si="99"/>
        <v>5</v>
      </c>
    </row>
    <row r="6342" spans="1:7" x14ac:dyDescent="0.25">
      <c r="A6342">
        <v>22142</v>
      </c>
      <c r="B6342" s="2">
        <v>44309.89986407767</v>
      </c>
      <c r="C6342">
        <v>84166</v>
      </c>
      <c r="D6342">
        <v>186269</v>
      </c>
      <c r="E6342" t="str">
        <f>VLOOKUP(C6342,Подписчики!A:D,2,FALSE)</f>
        <v>UTC+4</v>
      </c>
      <c r="F6342" s="2">
        <f>VLOOKUP(C6342,Подписчики!A:D,4,FALSE)/24+B6342</f>
        <v>44310.066530744334</v>
      </c>
      <c r="G6342">
        <f t="shared" si="99"/>
        <v>6</v>
      </c>
    </row>
    <row r="6343" spans="1:7" x14ac:dyDescent="0.25">
      <c r="A6343">
        <v>22147</v>
      </c>
      <c r="B6343" s="2">
        <v>44309.89986407767</v>
      </c>
      <c r="C6343">
        <v>179110</v>
      </c>
      <c r="D6343">
        <v>293021</v>
      </c>
      <c r="E6343" t="str">
        <f>VLOOKUP(C6343,Подписчики!A:D,2,FALSE)</f>
        <v>UTC+0</v>
      </c>
      <c r="F6343" s="2">
        <f>VLOOKUP(C6343,Подписчики!A:D,4,FALSE)/24+B6343</f>
        <v>44309.89986407767</v>
      </c>
      <c r="G6343">
        <f t="shared" si="99"/>
        <v>5</v>
      </c>
    </row>
    <row r="6344" spans="1:7" x14ac:dyDescent="0.25">
      <c r="A6344">
        <v>22151</v>
      </c>
      <c r="B6344" s="2">
        <v>44309.89986407767</v>
      </c>
      <c r="C6344">
        <v>197134</v>
      </c>
      <c r="D6344">
        <v>411922</v>
      </c>
      <c r="E6344" t="str">
        <f>VLOOKUP(C6344,Подписчики!A:D,2,FALSE)</f>
        <v>UTC+0</v>
      </c>
      <c r="F6344" s="2">
        <f>VLOOKUP(C6344,Подписчики!A:D,4,FALSE)/24+B6344</f>
        <v>44309.89986407767</v>
      </c>
      <c r="G6344">
        <f t="shared" si="99"/>
        <v>5</v>
      </c>
    </row>
    <row r="6345" spans="1:7" x14ac:dyDescent="0.25">
      <c r="A6345">
        <v>22153</v>
      </c>
      <c r="B6345" s="2">
        <v>44309.900268608413</v>
      </c>
      <c r="C6345">
        <v>49206</v>
      </c>
      <c r="D6345">
        <v>88863</v>
      </c>
      <c r="E6345" t="str">
        <f>VLOOKUP(C6345,Подписчики!A:D,2,FALSE)</f>
        <v>UTC+1</v>
      </c>
      <c r="F6345" s="2">
        <f>VLOOKUP(C6345,Подписчики!A:D,4,FALSE)/24+B6345</f>
        <v>44309.941935275077</v>
      </c>
      <c r="G6345">
        <f t="shared" si="99"/>
        <v>5</v>
      </c>
    </row>
    <row r="6346" spans="1:7" x14ac:dyDescent="0.25">
      <c r="A6346">
        <v>22155</v>
      </c>
      <c r="B6346" s="2">
        <v>44309.900268608413</v>
      </c>
      <c r="C6346">
        <v>131730</v>
      </c>
      <c r="D6346">
        <v>392434</v>
      </c>
      <c r="E6346" t="str">
        <f>VLOOKUP(C6346,Подписчики!A:D,2,FALSE)</f>
        <v>UTC+1</v>
      </c>
      <c r="F6346" s="2">
        <f>VLOOKUP(C6346,Подписчики!A:D,4,FALSE)/24+B6346</f>
        <v>44309.941935275077</v>
      </c>
      <c r="G6346">
        <f t="shared" si="99"/>
        <v>5</v>
      </c>
    </row>
    <row r="6347" spans="1:7" x14ac:dyDescent="0.25">
      <c r="A6347">
        <v>22160</v>
      </c>
      <c r="B6347" s="2">
        <v>44309.900268608413</v>
      </c>
      <c r="C6347">
        <v>338159</v>
      </c>
      <c r="D6347">
        <v>341896</v>
      </c>
      <c r="E6347" t="str">
        <f>VLOOKUP(C6347,Подписчики!A:D,2,FALSE)</f>
        <v>UTC+1</v>
      </c>
      <c r="F6347" s="2">
        <f>VLOOKUP(C6347,Подписчики!A:D,4,FALSE)/24+B6347</f>
        <v>44309.941935275077</v>
      </c>
      <c r="G6347">
        <f t="shared" si="99"/>
        <v>5</v>
      </c>
    </row>
    <row r="6348" spans="1:7" x14ac:dyDescent="0.25">
      <c r="A6348">
        <v>22165</v>
      </c>
      <c r="B6348" s="2">
        <v>44309.9010776699</v>
      </c>
      <c r="C6348">
        <v>156945</v>
      </c>
      <c r="D6348">
        <v>158978</v>
      </c>
      <c r="E6348" t="str">
        <f>VLOOKUP(C6348,Подписчики!A:D,2,FALSE)</f>
        <v>UTC+3</v>
      </c>
      <c r="F6348" s="2">
        <f>VLOOKUP(C6348,Подписчики!A:D,4,FALSE)/24+B6348</f>
        <v>44310.0260776699</v>
      </c>
      <c r="G6348">
        <f t="shared" si="99"/>
        <v>6</v>
      </c>
    </row>
    <row r="6349" spans="1:7" x14ac:dyDescent="0.25">
      <c r="A6349">
        <v>22168</v>
      </c>
      <c r="B6349" s="2">
        <v>44309.90148220065</v>
      </c>
      <c r="C6349">
        <v>190881</v>
      </c>
      <c r="D6349">
        <v>471403</v>
      </c>
      <c r="E6349" t="str">
        <f>VLOOKUP(C6349,Подписчики!A:D,2,FALSE)</f>
        <v>UTC+0</v>
      </c>
      <c r="F6349" s="2">
        <f>VLOOKUP(C6349,Подписчики!A:D,4,FALSE)/24+B6349</f>
        <v>44309.90148220065</v>
      </c>
      <c r="G6349">
        <f t="shared" si="99"/>
        <v>5</v>
      </c>
    </row>
    <row r="6350" spans="1:7" x14ac:dyDescent="0.25">
      <c r="A6350">
        <v>22171</v>
      </c>
      <c r="B6350" s="2">
        <v>44309.90148220065</v>
      </c>
      <c r="C6350">
        <v>222705</v>
      </c>
      <c r="D6350">
        <v>76405</v>
      </c>
      <c r="E6350" t="str">
        <f>VLOOKUP(C6350,Подписчики!A:D,2,FALSE)</f>
        <v>UTC+0</v>
      </c>
      <c r="F6350" s="2">
        <f>VLOOKUP(C6350,Подписчики!A:D,4,FALSE)/24+B6350</f>
        <v>44309.90148220065</v>
      </c>
      <c r="G6350">
        <f t="shared" si="99"/>
        <v>5</v>
      </c>
    </row>
    <row r="6351" spans="1:7" x14ac:dyDescent="0.25">
      <c r="A6351">
        <v>22174</v>
      </c>
      <c r="B6351" s="2">
        <v>44309.901886731393</v>
      </c>
      <c r="C6351">
        <v>30757</v>
      </c>
      <c r="D6351">
        <v>227775</v>
      </c>
      <c r="E6351" t="str">
        <f>VLOOKUP(C6351,Подписчики!A:D,2,FALSE)</f>
        <v>UTC+1</v>
      </c>
      <c r="F6351" s="2">
        <f>VLOOKUP(C6351,Подписчики!A:D,4,FALSE)/24+B6351</f>
        <v>44309.943553398058</v>
      </c>
      <c r="G6351">
        <f t="shared" si="99"/>
        <v>5</v>
      </c>
    </row>
    <row r="6352" spans="1:7" x14ac:dyDescent="0.25">
      <c r="A6352">
        <v>22179</v>
      </c>
      <c r="B6352" s="2">
        <v>44309.902291262137</v>
      </c>
      <c r="C6352">
        <v>281500</v>
      </c>
      <c r="D6352">
        <v>130244</v>
      </c>
      <c r="E6352" t="str">
        <f>VLOOKUP(C6352,Подписчики!A:D,2,FALSE)</f>
        <v>UTC+2</v>
      </c>
      <c r="F6352" s="2">
        <f>VLOOKUP(C6352,Подписчики!A:D,4,FALSE)/24+B6352</f>
        <v>44309.985624595472</v>
      </c>
      <c r="G6352">
        <f t="shared" si="99"/>
        <v>5</v>
      </c>
    </row>
    <row r="6353" spans="1:7" x14ac:dyDescent="0.25">
      <c r="A6353">
        <v>22180</v>
      </c>
      <c r="B6353" s="2">
        <v>44309.902999999998</v>
      </c>
      <c r="C6353">
        <v>150657</v>
      </c>
      <c r="D6353">
        <v>315325</v>
      </c>
      <c r="E6353" t="str">
        <f>VLOOKUP(C6353,Подписчики!A:D,2,FALSE)</f>
        <v>UTC+3</v>
      </c>
      <c r="F6353" s="2">
        <f>VLOOKUP(C6353,Подписчики!A:D,4,FALSE)/24+B6353</f>
        <v>44310.027999999998</v>
      </c>
      <c r="G6353">
        <f t="shared" si="99"/>
        <v>6</v>
      </c>
    </row>
    <row r="6354" spans="1:7" x14ac:dyDescent="0.25">
      <c r="A6354">
        <v>22185</v>
      </c>
      <c r="B6354" s="2">
        <v>44309.903504854366</v>
      </c>
      <c r="C6354">
        <v>18475</v>
      </c>
      <c r="D6354">
        <v>317550</v>
      </c>
      <c r="E6354" t="str">
        <f>VLOOKUP(C6354,Подписчики!A:D,2,FALSE)</f>
        <v>UTC+5</v>
      </c>
      <c r="F6354" s="2">
        <f>VLOOKUP(C6354,Подписчики!A:D,4,FALSE)/24+B6354</f>
        <v>44310.111838187702</v>
      </c>
      <c r="G6354">
        <f t="shared" si="99"/>
        <v>6</v>
      </c>
    </row>
    <row r="6355" spans="1:7" x14ac:dyDescent="0.25">
      <c r="A6355">
        <v>22186</v>
      </c>
      <c r="B6355" s="2">
        <v>44309.903504854374</v>
      </c>
      <c r="C6355">
        <v>222811</v>
      </c>
      <c r="D6355">
        <v>273603</v>
      </c>
      <c r="E6355" t="str">
        <f>VLOOKUP(C6355,Подписчики!A:D,2,FALSE)</f>
        <v>UTC+1</v>
      </c>
      <c r="F6355" s="2">
        <f>VLOOKUP(C6355,Подписчики!A:D,4,FALSE)/24+B6355</f>
        <v>44309.945171521038</v>
      </c>
      <c r="G6355">
        <f t="shared" si="99"/>
        <v>5</v>
      </c>
    </row>
    <row r="6356" spans="1:7" x14ac:dyDescent="0.25">
      <c r="A6356">
        <v>22190</v>
      </c>
      <c r="B6356" s="2">
        <v>44309.903504854374</v>
      </c>
      <c r="C6356">
        <v>312531</v>
      </c>
      <c r="D6356">
        <v>347008</v>
      </c>
      <c r="E6356" t="str">
        <f>VLOOKUP(C6356,Подписчики!A:D,2,FALSE)</f>
        <v>UTC+1</v>
      </c>
      <c r="F6356" s="2">
        <f>VLOOKUP(C6356,Подписчики!A:D,4,FALSE)/24+B6356</f>
        <v>44309.945171521038</v>
      </c>
      <c r="G6356">
        <f t="shared" si="99"/>
        <v>5</v>
      </c>
    </row>
    <row r="6357" spans="1:7" x14ac:dyDescent="0.25">
      <c r="A6357">
        <v>22191</v>
      </c>
      <c r="B6357" s="2">
        <v>44309.905122977347</v>
      </c>
      <c r="C6357">
        <v>295184</v>
      </c>
      <c r="D6357">
        <v>347008</v>
      </c>
      <c r="E6357" t="str">
        <f>VLOOKUP(C6357,Подписчики!A:D,2,FALSE)</f>
        <v>UTC+1</v>
      </c>
      <c r="F6357" s="2">
        <f>VLOOKUP(C6357,Подписчики!A:D,4,FALSE)/24+B6357</f>
        <v>44309.946789644011</v>
      </c>
      <c r="G6357">
        <f t="shared" si="99"/>
        <v>5</v>
      </c>
    </row>
    <row r="6358" spans="1:7" x14ac:dyDescent="0.25">
      <c r="A6358">
        <v>22196</v>
      </c>
      <c r="B6358" s="2">
        <v>44309.907145631063</v>
      </c>
      <c r="C6358">
        <v>19473</v>
      </c>
      <c r="D6358">
        <v>411922</v>
      </c>
      <c r="E6358" t="str">
        <f>VLOOKUP(C6358,Подписчики!A:D,2,FALSE)</f>
        <v>UTC+2</v>
      </c>
      <c r="F6358" s="2">
        <f>VLOOKUP(C6358,Подписчики!A:D,4,FALSE)/24+B6358</f>
        <v>44309.990478964399</v>
      </c>
      <c r="G6358">
        <f t="shared" si="99"/>
        <v>5</v>
      </c>
    </row>
    <row r="6359" spans="1:7" x14ac:dyDescent="0.25">
      <c r="A6359">
        <v>22200</v>
      </c>
      <c r="B6359" s="2">
        <v>44309.907145631063</v>
      </c>
      <c r="C6359">
        <v>129315</v>
      </c>
      <c r="D6359">
        <v>158978</v>
      </c>
      <c r="E6359" t="str">
        <f>VLOOKUP(C6359,Подписчики!A:D,2,FALSE)</f>
        <v>UTC+2</v>
      </c>
      <c r="F6359" s="2">
        <f>VLOOKUP(C6359,Подписчики!A:D,4,FALSE)/24+B6359</f>
        <v>44309.990478964399</v>
      </c>
      <c r="G6359">
        <f t="shared" si="99"/>
        <v>5</v>
      </c>
    </row>
    <row r="6360" spans="1:7" x14ac:dyDescent="0.25">
      <c r="A6360">
        <v>22203</v>
      </c>
      <c r="B6360" s="2">
        <v>44309.907954692557</v>
      </c>
      <c r="C6360">
        <v>8144</v>
      </c>
      <c r="D6360">
        <v>217497</v>
      </c>
      <c r="E6360" t="str">
        <f>VLOOKUP(C6360,Подписчики!A:D,2,FALSE)</f>
        <v>UTC-4</v>
      </c>
      <c r="F6360" s="2">
        <f>VLOOKUP(C6360,Подписчики!A:D,4,FALSE)/24+B6360</f>
        <v>44309.741288025893</v>
      </c>
      <c r="G6360">
        <f t="shared" si="99"/>
        <v>5</v>
      </c>
    </row>
    <row r="6361" spans="1:7" x14ac:dyDescent="0.25">
      <c r="A6361">
        <v>22208</v>
      </c>
      <c r="B6361" s="2">
        <v>44309.907954692557</v>
      </c>
      <c r="C6361">
        <v>232212</v>
      </c>
      <c r="D6361">
        <v>47035</v>
      </c>
      <c r="E6361" t="str">
        <f>VLOOKUP(C6361,Подписчики!A:D,2,FALSE)</f>
        <v>UTC+0</v>
      </c>
      <c r="F6361" s="2">
        <f>VLOOKUP(C6361,Подписчики!A:D,4,FALSE)/24+B6361</f>
        <v>44309.907954692557</v>
      </c>
      <c r="G6361">
        <f t="shared" si="99"/>
        <v>5</v>
      </c>
    </row>
    <row r="6362" spans="1:7" x14ac:dyDescent="0.25">
      <c r="A6362">
        <v>22210</v>
      </c>
      <c r="B6362" s="2">
        <v>44309.9083592233</v>
      </c>
      <c r="C6362">
        <v>15963</v>
      </c>
      <c r="D6362">
        <v>102086</v>
      </c>
      <c r="E6362" t="str">
        <f>VLOOKUP(C6362,Подписчики!A:D,2,FALSE)</f>
        <v>UTC+1</v>
      </c>
      <c r="F6362" s="2">
        <f>VLOOKUP(C6362,Подписчики!A:D,4,FALSE)/24+B6362</f>
        <v>44309.950025889964</v>
      </c>
      <c r="G6362">
        <f t="shared" si="99"/>
        <v>5</v>
      </c>
    </row>
    <row r="6363" spans="1:7" x14ac:dyDescent="0.25">
      <c r="A6363">
        <v>22213</v>
      </c>
      <c r="B6363" s="2">
        <v>44309.9083592233</v>
      </c>
      <c r="C6363">
        <v>123347</v>
      </c>
      <c r="D6363">
        <v>303258</v>
      </c>
      <c r="E6363" t="str">
        <f>VLOOKUP(C6363,Подписчики!A:D,2,FALSE)</f>
        <v>UTC+1</v>
      </c>
      <c r="F6363" s="2">
        <f>VLOOKUP(C6363,Подписчики!A:D,4,FALSE)/24+B6363</f>
        <v>44309.950025889964</v>
      </c>
      <c r="G6363">
        <f t="shared" si="99"/>
        <v>5</v>
      </c>
    </row>
    <row r="6364" spans="1:7" x14ac:dyDescent="0.25">
      <c r="A6364">
        <v>22217</v>
      </c>
      <c r="B6364" s="2">
        <v>44309.909572815537</v>
      </c>
      <c r="C6364">
        <v>313212</v>
      </c>
      <c r="D6364">
        <v>21760</v>
      </c>
      <c r="E6364" t="str">
        <f>VLOOKUP(C6364,Подписчики!A:D,2,FALSE)</f>
        <v>UTC+0</v>
      </c>
      <c r="F6364" s="2">
        <f>VLOOKUP(C6364,Подписчики!A:D,4,FALSE)/24+B6364</f>
        <v>44309.909572815537</v>
      </c>
      <c r="G6364">
        <f t="shared" si="99"/>
        <v>5</v>
      </c>
    </row>
    <row r="6365" spans="1:7" x14ac:dyDescent="0.25">
      <c r="A6365">
        <v>22221</v>
      </c>
      <c r="B6365" s="2">
        <v>44309.910381877024</v>
      </c>
      <c r="C6365">
        <v>198512</v>
      </c>
      <c r="D6365">
        <v>425965</v>
      </c>
      <c r="E6365" t="str">
        <f>VLOOKUP(C6365,Подписчики!A:D,2,FALSE)</f>
        <v>UTC+2</v>
      </c>
      <c r="F6365" s="2">
        <f>VLOOKUP(C6365,Подписчики!A:D,4,FALSE)/24+B6365</f>
        <v>44309.993715210359</v>
      </c>
      <c r="G6365">
        <f t="shared" si="99"/>
        <v>5</v>
      </c>
    </row>
    <row r="6366" spans="1:7" x14ac:dyDescent="0.25">
      <c r="A6366">
        <v>22225</v>
      </c>
      <c r="B6366" s="2">
        <v>44309.911595469261</v>
      </c>
      <c r="C6366">
        <v>4705</v>
      </c>
      <c r="D6366">
        <v>339381</v>
      </c>
      <c r="E6366" t="str">
        <f>VLOOKUP(C6366,Подписчики!A:D,2,FALSE)</f>
        <v>UTC+1</v>
      </c>
      <c r="F6366" s="2">
        <f>VLOOKUP(C6366,Подписчики!A:D,4,FALSE)/24+B6366</f>
        <v>44309.953262135925</v>
      </c>
      <c r="G6366">
        <f t="shared" si="99"/>
        <v>5</v>
      </c>
    </row>
    <row r="6367" spans="1:7" x14ac:dyDescent="0.25">
      <c r="A6367">
        <v>22230</v>
      </c>
      <c r="B6367" s="2">
        <v>44309.911595469261</v>
      </c>
      <c r="C6367">
        <v>84722</v>
      </c>
      <c r="D6367">
        <v>347393</v>
      </c>
      <c r="E6367" t="str">
        <f>VLOOKUP(C6367,Подписчики!A:D,2,FALSE)</f>
        <v>UTC+1</v>
      </c>
      <c r="F6367" s="2">
        <f>VLOOKUP(C6367,Подписчики!A:D,4,FALSE)/24+B6367</f>
        <v>44309.953262135925</v>
      </c>
      <c r="G6367">
        <f t="shared" si="99"/>
        <v>5</v>
      </c>
    </row>
    <row r="6368" spans="1:7" x14ac:dyDescent="0.25">
      <c r="A6368">
        <v>22231</v>
      </c>
      <c r="B6368" s="2">
        <v>44309.911999999997</v>
      </c>
      <c r="C6368">
        <v>2372</v>
      </c>
      <c r="D6368">
        <v>250679</v>
      </c>
      <c r="E6368" t="str">
        <f>VLOOKUP(C6368,Подписчики!A:D,2,FALSE)</f>
        <v>UTC+2</v>
      </c>
      <c r="F6368" s="2">
        <f>VLOOKUP(C6368,Подписчики!A:D,4,FALSE)/24+B6368</f>
        <v>44309.995333333332</v>
      </c>
      <c r="G6368">
        <f t="shared" si="99"/>
        <v>5</v>
      </c>
    </row>
    <row r="6369" spans="1:7" x14ac:dyDescent="0.25">
      <c r="A6369">
        <v>22233</v>
      </c>
      <c r="B6369" s="2">
        <v>44309.91280906149</v>
      </c>
      <c r="C6369">
        <v>74874</v>
      </c>
      <c r="D6369">
        <v>411922</v>
      </c>
      <c r="E6369" t="str">
        <f>VLOOKUP(C6369,Подписчики!A:D,2,FALSE)</f>
        <v>UTC+0</v>
      </c>
      <c r="F6369" s="2">
        <f>VLOOKUP(C6369,Подписчики!A:D,4,FALSE)/24+B6369</f>
        <v>44309.91280906149</v>
      </c>
      <c r="G6369">
        <f t="shared" si="99"/>
        <v>5</v>
      </c>
    </row>
    <row r="6370" spans="1:7" x14ac:dyDescent="0.25">
      <c r="A6370">
        <v>22234</v>
      </c>
      <c r="B6370" s="2">
        <v>44309.913213592234</v>
      </c>
      <c r="C6370">
        <v>5019</v>
      </c>
      <c r="D6370">
        <v>472712</v>
      </c>
      <c r="E6370" t="str">
        <f>VLOOKUP(C6370,Подписчики!A:D,2,FALSE)</f>
        <v>UTC+1</v>
      </c>
      <c r="F6370" s="2">
        <f>VLOOKUP(C6370,Подписчики!A:D,4,FALSE)/24+B6370</f>
        <v>44309.954880258898</v>
      </c>
      <c r="G6370">
        <f t="shared" si="99"/>
        <v>5</v>
      </c>
    </row>
    <row r="6371" spans="1:7" x14ac:dyDescent="0.25">
      <c r="A6371">
        <v>22235</v>
      </c>
      <c r="B6371" s="2">
        <v>44309.913213592234</v>
      </c>
      <c r="C6371">
        <v>46010</v>
      </c>
      <c r="D6371">
        <v>411922</v>
      </c>
      <c r="E6371" t="str">
        <f>VLOOKUP(C6371,Подписчики!A:D,2,FALSE)</f>
        <v>UTC+1</v>
      </c>
      <c r="F6371" s="2">
        <f>VLOOKUP(C6371,Подписчики!A:D,4,FALSE)/24+B6371</f>
        <v>44309.954880258898</v>
      </c>
      <c r="G6371">
        <f t="shared" si="99"/>
        <v>5</v>
      </c>
    </row>
    <row r="6372" spans="1:7" x14ac:dyDescent="0.25">
      <c r="A6372">
        <v>22237</v>
      </c>
      <c r="B6372" s="2">
        <v>44309.91402265372</v>
      </c>
      <c r="C6372">
        <v>260127</v>
      </c>
      <c r="D6372">
        <v>146115</v>
      </c>
      <c r="E6372" t="str">
        <f>VLOOKUP(C6372,Подписчики!A:D,2,FALSE)</f>
        <v>UTC+3</v>
      </c>
      <c r="F6372" s="2">
        <f>VLOOKUP(C6372,Подписчики!A:D,4,FALSE)/24+B6372</f>
        <v>44310.03902265372</v>
      </c>
      <c r="G6372">
        <f t="shared" si="99"/>
        <v>6</v>
      </c>
    </row>
    <row r="6373" spans="1:7" x14ac:dyDescent="0.25">
      <c r="A6373">
        <v>22239</v>
      </c>
      <c r="B6373" s="2">
        <v>44309.914427184463</v>
      </c>
      <c r="C6373">
        <v>252399</v>
      </c>
      <c r="D6373">
        <v>139440</v>
      </c>
      <c r="E6373" t="str">
        <f>VLOOKUP(C6373,Подписчики!A:D,2,FALSE)</f>
        <v>UTC+0</v>
      </c>
      <c r="F6373" s="2">
        <f>VLOOKUP(C6373,Подписчики!A:D,4,FALSE)/24+B6373</f>
        <v>44309.914427184463</v>
      </c>
      <c r="G6373">
        <f t="shared" si="99"/>
        <v>5</v>
      </c>
    </row>
    <row r="6374" spans="1:7" x14ac:dyDescent="0.25">
      <c r="A6374">
        <v>22242</v>
      </c>
      <c r="B6374" s="2">
        <v>44309.914831715214</v>
      </c>
      <c r="C6374">
        <v>329865</v>
      </c>
      <c r="D6374">
        <v>23181</v>
      </c>
      <c r="E6374" t="str">
        <f>VLOOKUP(C6374,Подписчики!A:D,2,FALSE)</f>
        <v>UTC+1</v>
      </c>
      <c r="F6374" s="2">
        <f>VLOOKUP(C6374,Подписчики!A:D,4,FALSE)/24+B6374</f>
        <v>44309.956498381878</v>
      </c>
      <c r="G6374">
        <f t="shared" si="99"/>
        <v>5</v>
      </c>
    </row>
    <row r="6375" spans="1:7" x14ac:dyDescent="0.25">
      <c r="A6375">
        <v>22246</v>
      </c>
      <c r="B6375" s="2">
        <v>44309.918067961167</v>
      </c>
      <c r="C6375">
        <v>2587</v>
      </c>
      <c r="D6375">
        <v>137327</v>
      </c>
      <c r="E6375" t="str">
        <f>VLOOKUP(C6375,Подписчики!A:D,2,FALSE)</f>
        <v>UTC+1</v>
      </c>
      <c r="F6375" s="2">
        <f>VLOOKUP(C6375,Подписчики!A:D,4,FALSE)/24+B6375</f>
        <v>44309.959734627831</v>
      </c>
      <c r="G6375">
        <f t="shared" si="99"/>
        <v>5</v>
      </c>
    </row>
    <row r="6376" spans="1:7" x14ac:dyDescent="0.25">
      <c r="A6376">
        <v>22248</v>
      </c>
      <c r="B6376" s="2">
        <v>44309.918472491911</v>
      </c>
      <c r="C6376">
        <v>211548</v>
      </c>
      <c r="D6376">
        <v>172698</v>
      </c>
      <c r="E6376" t="str">
        <f>VLOOKUP(C6376,Подписчики!A:D,2,FALSE)</f>
        <v>UTC+2</v>
      </c>
      <c r="F6376" s="2">
        <f>VLOOKUP(C6376,Подписчики!A:D,4,FALSE)/24+B6376</f>
        <v>44310.001805825246</v>
      </c>
      <c r="G6376">
        <f t="shared" si="99"/>
        <v>6</v>
      </c>
    </row>
    <row r="6377" spans="1:7" x14ac:dyDescent="0.25">
      <c r="A6377">
        <v>22251</v>
      </c>
      <c r="B6377" s="2">
        <v>44309.919281553397</v>
      </c>
      <c r="C6377">
        <v>102634</v>
      </c>
      <c r="D6377">
        <v>36890</v>
      </c>
      <c r="E6377" t="str">
        <f>VLOOKUP(C6377,Подписчики!A:D,2,FALSE)</f>
        <v>UTC+0</v>
      </c>
      <c r="F6377" s="2">
        <f>VLOOKUP(C6377,Подписчики!A:D,4,FALSE)/24+B6377</f>
        <v>44309.919281553397</v>
      </c>
      <c r="G6377">
        <f t="shared" si="99"/>
        <v>5</v>
      </c>
    </row>
    <row r="6378" spans="1:7" x14ac:dyDescent="0.25">
      <c r="A6378">
        <v>22255</v>
      </c>
      <c r="B6378" s="2">
        <v>44309.919281553397</v>
      </c>
      <c r="C6378">
        <v>308541</v>
      </c>
      <c r="D6378">
        <v>312954</v>
      </c>
      <c r="E6378" t="str">
        <f>VLOOKUP(C6378,Подписчики!A:D,2,FALSE)</f>
        <v>UTC+0</v>
      </c>
      <c r="F6378" s="2">
        <f>VLOOKUP(C6378,Подписчики!A:D,4,FALSE)/24+B6378</f>
        <v>44309.919281553397</v>
      </c>
      <c r="G6378">
        <f t="shared" si="99"/>
        <v>5</v>
      </c>
    </row>
    <row r="6379" spans="1:7" x14ac:dyDescent="0.25">
      <c r="A6379">
        <v>22257</v>
      </c>
      <c r="B6379" s="2">
        <v>44309.919686084148</v>
      </c>
      <c r="C6379">
        <v>251870</v>
      </c>
      <c r="D6379">
        <v>180939</v>
      </c>
      <c r="E6379" t="str">
        <f>VLOOKUP(C6379,Подписчики!A:D,2,FALSE)</f>
        <v>UTC+1</v>
      </c>
      <c r="F6379" s="2">
        <f>VLOOKUP(C6379,Подписчики!A:D,4,FALSE)/24+B6379</f>
        <v>44309.961352750812</v>
      </c>
      <c r="G6379">
        <f t="shared" si="99"/>
        <v>5</v>
      </c>
    </row>
    <row r="6380" spans="1:7" x14ac:dyDescent="0.25">
      <c r="A6380">
        <v>22260</v>
      </c>
      <c r="B6380" s="2">
        <v>44309.921304207121</v>
      </c>
      <c r="C6380">
        <v>142343</v>
      </c>
      <c r="D6380">
        <v>470762</v>
      </c>
      <c r="E6380" t="str">
        <f>VLOOKUP(C6380,Подписчики!A:D,2,FALSE)</f>
        <v>UTC+1</v>
      </c>
      <c r="F6380" s="2">
        <f>VLOOKUP(C6380,Подписчики!A:D,4,FALSE)/24+B6380</f>
        <v>44309.962970873785</v>
      </c>
      <c r="G6380">
        <f t="shared" si="99"/>
        <v>5</v>
      </c>
    </row>
    <row r="6381" spans="1:7" x14ac:dyDescent="0.25">
      <c r="A6381">
        <v>22261</v>
      </c>
      <c r="B6381" s="2">
        <v>44309.921708737864</v>
      </c>
      <c r="C6381">
        <v>87638</v>
      </c>
      <c r="D6381">
        <v>52293</v>
      </c>
      <c r="E6381" t="str">
        <f>VLOOKUP(C6381,Подписчики!A:D,2,FALSE)</f>
        <v>UTC+2</v>
      </c>
      <c r="F6381" s="2">
        <f>VLOOKUP(C6381,Подписчики!A:D,4,FALSE)/24+B6381</f>
        <v>44310.0050420712</v>
      </c>
      <c r="G6381">
        <f t="shared" si="99"/>
        <v>6</v>
      </c>
    </row>
    <row r="6382" spans="1:7" x14ac:dyDescent="0.25">
      <c r="A6382">
        <v>22263</v>
      </c>
      <c r="B6382" s="2">
        <v>44309.922113268607</v>
      </c>
      <c r="C6382">
        <v>11352</v>
      </c>
      <c r="D6382">
        <v>411922</v>
      </c>
      <c r="E6382" t="str">
        <f>VLOOKUP(C6382,Подписчики!A:D,2,FALSE)</f>
        <v>UTC+3</v>
      </c>
      <c r="F6382" s="2">
        <f>VLOOKUP(C6382,Подписчики!A:D,4,FALSE)/24+B6382</f>
        <v>44310.047113268607</v>
      </c>
      <c r="G6382">
        <f t="shared" si="99"/>
        <v>6</v>
      </c>
    </row>
    <row r="6383" spans="1:7" x14ac:dyDescent="0.25">
      <c r="A6383">
        <v>22267</v>
      </c>
      <c r="B6383" s="2">
        <v>44309.922113268607</v>
      </c>
      <c r="C6383">
        <v>111044</v>
      </c>
      <c r="D6383">
        <v>119655</v>
      </c>
      <c r="E6383" t="str">
        <f>VLOOKUP(C6383,Подписчики!A:D,2,FALSE)</f>
        <v>UTC+3</v>
      </c>
      <c r="F6383" s="2">
        <f>VLOOKUP(C6383,Подписчики!A:D,4,FALSE)/24+B6383</f>
        <v>44310.047113268607</v>
      </c>
      <c r="G6383">
        <f t="shared" si="99"/>
        <v>6</v>
      </c>
    </row>
    <row r="6384" spans="1:7" x14ac:dyDescent="0.25">
      <c r="A6384">
        <v>22268</v>
      </c>
      <c r="B6384" s="2">
        <v>44309.92251779935</v>
      </c>
      <c r="C6384">
        <v>277276</v>
      </c>
      <c r="D6384">
        <v>411922</v>
      </c>
      <c r="E6384" t="str">
        <f>VLOOKUP(C6384,Подписчики!A:D,2,FALSE)</f>
        <v>UTC+0</v>
      </c>
      <c r="F6384" s="2">
        <f>VLOOKUP(C6384,Подписчики!A:D,4,FALSE)/24+B6384</f>
        <v>44309.92251779935</v>
      </c>
      <c r="G6384">
        <f t="shared" si="99"/>
        <v>5</v>
      </c>
    </row>
    <row r="6385" spans="1:7" x14ac:dyDescent="0.25">
      <c r="A6385">
        <v>22272</v>
      </c>
      <c r="B6385" s="2">
        <v>44309.923333333332</v>
      </c>
      <c r="C6385">
        <v>262398</v>
      </c>
      <c r="D6385">
        <v>250524</v>
      </c>
      <c r="E6385" t="str">
        <f>VLOOKUP(C6385,Подписчики!A:D,2,FALSE)</f>
        <v>UTC+1</v>
      </c>
      <c r="F6385" s="2">
        <f>VLOOKUP(C6385,Подписчики!A:D,4,FALSE)/24+B6385</f>
        <v>44309.964999999997</v>
      </c>
      <c r="G6385">
        <f t="shared" si="99"/>
        <v>5</v>
      </c>
    </row>
    <row r="6386" spans="1:7" x14ac:dyDescent="0.25">
      <c r="A6386">
        <v>22274</v>
      </c>
      <c r="B6386" s="2">
        <v>44309.924666666666</v>
      </c>
      <c r="C6386">
        <v>143755</v>
      </c>
      <c r="D6386">
        <v>324893</v>
      </c>
      <c r="E6386" t="str">
        <f>VLOOKUP(C6386,Подписчики!A:D,2,FALSE)</f>
        <v>UTC+2</v>
      </c>
      <c r="F6386" s="2">
        <f>VLOOKUP(C6386,Подписчики!A:D,4,FALSE)/24+B6386</f>
        <v>44310.008000000002</v>
      </c>
      <c r="G6386">
        <f t="shared" si="99"/>
        <v>6</v>
      </c>
    </row>
    <row r="6387" spans="1:7" x14ac:dyDescent="0.25">
      <c r="A6387">
        <v>22277</v>
      </c>
      <c r="B6387" s="2">
        <v>44309.924944983817</v>
      </c>
      <c r="C6387">
        <v>23488</v>
      </c>
      <c r="D6387">
        <v>134436</v>
      </c>
      <c r="E6387" t="str">
        <f>VLOOKUP(C6387,Подписчики!A:D,2,FALSE)</f>
        <v>UTC+2</v>
      </c>
      <c r="F6387" s="2">
        <f>VLOOKUP(C6387,Подписчики!A:D,4,FALSE)/24+B6387</f>
        <v>44310.008278317153</v>
      </c>
      <c r="G6387">
        <f t="shared" si="99"/>
        <v>6</v>
      </c>
    </row>
    <row r="6388" spans="1:7" x14ac:dyDescent="0.25">
      <c r="A6388">
        <v>22282</v>
      </c>
      <c r="B6388" s="2">
        <v>44309.924944983817</v>
      </c>
      <c r="C6388">
        <v>39276</v>
      </c>
      <c r="D6388">
        <v>471403</v>
      </c>
      <c r="E6388" t="str">
        <f>VLOOKUP(C6388,Подписчики!A:D,2,FALSE)</f>
        <v>UTC+2</v>
      </c>
      <c r="F6388" s="2">
        <f>VLOOKUP(C6388,Подписчики!A:D,4,FALSE)/24+B6388</f>
        <v>44310.008278317153</v>
      </c>
      <c r="G6388">
        <f t="shared" si="99"/>
        <v>6</v>
      </c>
    </row>
    <row r="6389" spans="1:7" x14ac:dyDescent="0.25">
      <c r="A6389">
        <v>22287</v>
      </c>
      <c r="B6389" s="2">
        <v>44309.92656310679</v>
      </c>
      <c r="C6389">
        <v>327255</v>
      </c>
      <c r="D6389">
        <v>470762</v>
      </c>
      <c r="E6389" t="str">
        <f>VLOOKUP(C6389,Подписчики!A:D,2,FALSE)</f>
        <v>UTC+2</v>
      </c>
      <c r="F6389" s="2">
        <f>VLOOKUP(C6389,Подписчики!A:D,4,FALSE)/24+B6389</f>
        <v>44310.009896440126</v>
      </c>
      <c r="G6389">
        <f t="shared" si="99"/>
        <v>6</v>
      </c>
    </row>
    <row r="6390" spans="1:7" x14ac:dyDescent="0.25">
      <c r="A6390">
        <v>22291</v>
      </c>
      <c r="B6390" s="2">
        <v>44309.927372168284</v>
      </c>
      <c r="C6390">
        <v>7056</v>
      </c>
      <c r="D6390">
        <v>253722</v>
      </c>
      <c r="E6390" t="str">
        <f>VLOOKUP(C6390,Подписчики!A:D,2,FALSE)</f>
        <v>UTC+0</v>
      </c>
      <c r="F6390" s="2">
        <f>VLOOKUP(C6390,Подписчики!A:D,4,FALSE)/24+B6390</f>
        <v>44309.927372168284</v>
      </c>
      <c r="G6390">
        <f t="shared" si="99"/>
        <v>5</v>
      </c>
    </row>
    <row r="6391" spans="1:7" x14ac:dyDescent="0.25">
      <c r="A6391">
        <v>22296</v>
      </c>
      <c r="B6391" s="2">
        <v>44309.927372168284</v>
      </c>
      <c r="C6391">
        <v>22109</v>
      </c>
      <c r="D6391">
        <v>388328</v>
      </c>
      <c r="E6391" t="str">
        <f>VLOOKUP(C6391,Подписчики!A:D,2,FALSE)</f>
        <v>UTC+0</v>
      </c>
      <c r="F6391" s="2">
        <f>VLOOKUP(C6391,Подписчики!A:D,4,FALSE)/24+B6391</f>
        <v>44309.927372168284</v>
      </c>
      <c r="G6391">
        <f t="shared" si="99"/>
        <v>5</v>
      </c>
    </row>
    <row r="6392" spans="1:7" x14ac:dyDescent="0.25">
      <c r="A6392">
        <v>22300</v>
      </c>
      <c r="B6392" s="2">
        <v>44309.928585760521</v>
      </c>
      <c r="C6392">
        <v>112651</v>
      </c>
      <c r="D6392">
        <v>432277</v>
      </c>
      <c r="E6392" t="str">
        <f>VLOOKUP(C6392,Подписчики!A:D,2,FALSE)</f>
        <v>UTC+3</v>
      </c>
      <c r="F6392" s="2">
        <f>VLOOKUP(C6392,Подписчики!A:D,4,FALSE)/24+B6392</f>
        <v>44310.053585760521</v>
      </c>
      <c r="G6392">
        <f t="shared" si="99"/>
        <v>6</v>
      </c>
    </row>
    <row r="6393" spans="1:7" x14ac:dyDescent="0.25">
      <c r="A6393">
        <v>22302</v>
      </c>
      <c r="B6393" s="2">
        <v>44309.929799352751</v>
      </c>
      <c r="C6393">
        <v>209781</v>
      </c>
      <c r="D6393">
        <v>118549</v>
      </c>
      <c r="E6393" t="str">
        <f>VLOOKUP(C6393,Подписчики!A:D,2,FALSE)</f>
        <v>UTC+2</v>
      </c>
      <c r="F6393" s="2">
        <f>VLOOKUP(C6393,Подписчики!A:D,4,FALSE)/24+B6393</f>
        <v>44310.013132686086</v>
      </c>
      <c r="G6393">
        <f t="shared" si="99"/>
        <v>6</v>
      </c>
    </row>
    <row r="6394" spans="1:7" x14ac:dyDescent="0.25">
      <c r="A6394">
        <v>22307</v>
      </c>
      <c r="B6394" s="2">
        <v>44309.930608414237</v>
      </c>
      <c r="C6394">
        <v>223316</v>
      </c>
      <c r="D6394">
        <v>351192</v>
      </c>
      <c r="E6394" t="str">
        <f>VLOOKUP(C6394,Подписчики!A:D,2,FALSE)</f>
        <v>UTC-4</v>
      </c>
      <c r="F6394" s="2">
        <f>VLOOKUP(C6394,Подписчики!A:D,4,FALSE)/24+B6394</f>
        <v>44309.763941747573</v>
      </c>
      <c r="G6394">
        <f t="shared" si="99"/>
        <v>5</v>
      </c>
    </row>
    <row r="6395" spans="1:7" x14ac:dyDescent="0.25">
      <c r="A6395">
        <v>22312</v>
      </c>
      <c r="B6395" s="2">
        <v>44309.931822006474</v>
      </c>
      <c r="C6395">
        <v>21019</v>
      </c>
      <c r="D6395">
        <v>185131</v>
      </c>
      <c r="E6395" t="str">
        <f>VLOOKUP(C6395,Подписчики!A:D,2,FALSE)</f>
        <v>UTC+3</v>
      </c>
      <c r="F6395" s="2">
        <f>VLOOKUP(C6395,Подписчики!A:D,4,FALSE)/24+B6395</f>
        <v>44310.056822006474</v>
      </c>
      <c r="G6395">
        <f t="shared" si="99"/>
        <v>6</v>
      </c>
    </row>
    <row r="6396" spans="1:7" x14ac:dyDescent="0.25">
      <c r="A6396">
        <v>22317</v>
      </c>
      <c r="B6396" s="2">
        <v>44309.933844660198</v>
      </c>
      <c r="C6396">
        <v>191974</v>
      </c>
      <c r="D6396">
        <v>460633</v>
      </c>
      <c r="E6396" t="str">
        <f>VLOOKUP(C6396,Подписчики!A:D,2,FALSE)</f>
        <v>UTC+0</v>
      </c>
      <c r="F6396" s="2">
        <f>VLOOKUP(C6396,Подписчики!A:D,4,FALSE)/24+B6396</f>
        <v>44309.933844660198</v>
      </c>
      <c r="G6396">
        <f t="shared" si="99"/>
        <v>5</v>
      </c>
    </row>
    <row r="6397" spans="1:7" x14ac:dyDescent="0.25">
      <c r="A6397">
        <v>22322</v>
      </c>
      <c r="B6397" s="2">
        <v>44309.935867313921</v>
      </c>
      <c r="C6397">
        <v>43206</v>
      </c>
      <c r="D6397">
        <v>351192</v>
      </c>
      <c r="E6397" t="str">
        <f>VLOOKUP(C6397,Подписчики!A:D,2,FALSE)</f>
        <v>UTC+1</v>
      </c>
      <c r="F6397" s="2">
        <f>VLOOKUP(C6397,Подписчики!A:D,4,FALSE)/24+B6397</f>
        <v>44309.977533980586</v>
      </c>
      <c r="G6397">
        <f t="shared" si="99"/>
        <v>5</v>
      </c>
    </row>
    <row r="6398" spans="1:7" x14ac:dyDescent="0.25">
      <c r="A6398">
        <v>22324</v>
      </c>
      <c r="B6398" s="2">
        <v>44309.936676375408</v>
      </c>
      <c r="C6398">
        <v>206350</v>
      </c>
      <c r="D6398">
        <v>250679</v>
      </c>
      <c r="E6398" t="str">
        <f>VLOOKUP(C6398,Подписчики!A:D,2,FALSE)</f>
        <v>UTC+3</v>
      </c>
      <c r="F6398" s="2">
        <f>VLOOKUP(C6398,Подписчики!A:D,4,FALSE)/24+B6398</f>
        <v>44310.061676375408</v>
      </c>
      <c r="G6398">
        <f t="shared" si="99"/>
        <v>6</v>
      </c>
    </row>
    <row r="6399" spans="1:7" x14ac:dyDescent="0.25">
      <c r="A6399">
        <v>22329</v>
      </c>
      <c r="B6399" s="2">
        <v>44309.937666666665</v>
      </c>
      <c r="C6399">
        <v>234274</v>
      </c>
      <c r="D6399">
        <v>318314</v>
      </c>
      <c r="E6399" t="str">
        <f>VLOOKUP(C6399,Подписчики!A:D,2,FALSE)</f>
        <v>UTC+2</v>
      </c>
      <c r="F6399" s="2">
        <f>VLOOKUP(C6399,Подписчики!A:D,4,FALSE)/24+B6399</f>
        <v>44310.021000000001</v>
      </c>
      <c r="G6399">
        <f t="shared" si="99"/>
        <v>6</v>
      </c>
    </row>
    <row r="6400" spans="1:7" x14ac:dyDescent="0.25">
      <c r="A6400">
        <v>22331</v>
      </c>
      <c r="B6400" s="2">
        <v>44309.938699029124</v>
      </c>
      <c r="C6400">
        <v>282134</v>
      </c>
      <c r="D6400">
        <v>158978</v>
      </c>
      <c r="E6400" t="str">
        <f>VLOOKUP(C6400,Подписчики!A:D,2,FALSE)</f>
        <v>UTC+0</v>
      </c>
      <c r="F6400" s="2">
        <f>VLOOKUP(C6400,Подписчики!A:D,4,FALSE)/24+B6400</f>
        <v>44309.938699029124</v>
      </c>
      <c r="G6400">
        <f t="shared" si="99"/>
        <v>5</v>
      </c>
    </row>
    <row r="6401" spans="1:7" x14ac:dyDescent="0.25">
      <c r="A6401">
        <v>22334</v>
      </c>
      <c r="B6401" s="2">
        <v>44309.939103559875</v>
      </c>
      <c r="C6401">
        <v>343366</v>
      </c>
      <c r="D6401">
        <v>411922</v>
      </c>
      <c r="E6401" t="str">
        <f>VLOOKUP(C6401,Подписчики!A:D,2,FALSE)</f>
        <v>UTC+1</v>
      </c>
      <c r="F6401" s="2">
        <f>VLOOKUP(C6401,Подписчики!A:D,4,FALSE)/24+B6401</f>
        <v>44309.980770226539</v>
      </c>
      <c r="G6401">
        <f t="shared" si="99"/>
        <v>5</v>
      </c>
    </row>
    <row r="6402" spans="1:7" x14ac:dyDescent="0.25">
      <c r="A6402">
        <v>22335</v>
      </c>
      <c r="B6402" s="2">
        <v>44309.939508090611</v>
      </c>
      <c r="C6402">
        <v>219354</v>
      </c>
      <c r="D6402">
        <v>230507</v>
      </c>
      <c r="E6402" t="str">
        <f>VLOOKUP(C6402,Подписчики!A:D,2,FALSE)</f>
        <v>UTC+2</v>
      </c>
      <c r="F6402" s="2">
        <f>VLOOKUP(C6402,Подписчики!A:D,4,FALSE)/24+B6402</f>
        <v>44310.022841423946</v>
      </c>
      <c r="G6402">
        <f t="shared" si="99"/>
        <v>6</v>
      </c>
    </row>
    <row r="6403" spans="1:7" x14ac:dyDescent="0.25">
      <c r="A6403">
        <v>22340</v>
      </c>
      <c r="B6403" s="2">
        <v>44309.942339805828</v>
      </c>
      <c r="C6403">
        <v>136547</v>
      </c>
      <c r="D6403">
        <v>250679</v>
      </c>
      <c r="E6403" t="str">
        <f>VLOOKUP(C6403,Подписчики!A:D,2,FALSE)</f>
        <v>UTC+1</v>
      </c>
      <c r="F6403" s="2">
        <f>VLOOKUP(C6403,Подписчики!A:D,4,FALSE)/24+B6403</f>
        <v>44309.984006472492</v>
      </c>
      <c r="G6403">
        <f t="shared" ref="G6403:G6466" si="100">WEEKDAY(F6403,2)</f>
        <v>5</v>
      </c>
    </row>
    <row r="6404" spans="1:7" x14ac:dyDescent="0.25">
      <c r="A6404">
        <v>22342</v>
      </c>
      <c r="B6404" s="2">
        <v>44309.943553398058</v>
      </c>
      <c r="C6404">
        <v>163834</v>
      </c>
      <c r="D6404">
        <v>461533</v>
      </c>
      <c r="E6404" t="str">
        <f>VLOOKUP(C6404,Подписчики!A:D,2,FALSE)</f>
        <v>UTC+0</v>
      </c>
      <c r="F6404" s="2">
        <f>VLOOKUP(C6404,Подписчики!A:D,4,FALSE)/24+B6404</f>
        <v>44309.943553398058</v>
      </c>
      <c r="G6404">
        <f t="shared" si="100"/>
        <v>5</v>
      </c>
    </row>
    <row r="6405" spans="1:7" x14ac:dyDescent="0.25">
      <c r="A6405">
        <v>22343</v>
      </c>
      <c r="B6405" s="2">
        <v>44309.945171521038</v>
      </c>
      <c r="C6405">
        <v>91018</v>
      </c>
      <c r="D6405">
        <v>179296</v>
      </c>
      <c r="E6405" t="str">
        <f>VLOOKUP(C6405,Подписчики!A:D,2,FALSE)</f>
        <v>UTC+0</v>
      </c>
      <c r="F6405" s="2">
        <f>VLOOKUP(C6405,Подписчики!A:D,4,FALSE)/24+B6405</f>
        <v>44309.945171521038</v>
      </c>
      <c r="G6405">
        <f t="shared" si="100"/>
        <v>5</v>
      </c>
    </row>
    <row r="6406" spans="1:7" x14ac:dyDescent="0.25">
      <c r="A6406">
        <v>22346</v>
      </c>
      <c r="B6406" s="2">
        <v>44309.946789644011</v>
      </c>
      <c r="C6406">
        <v>167806</v>
      </c>
      <c r="D6406">
        <v>180863</v>
      </c>
      <c r="E6406" t="str">
        <f>VLOOKUP(C6406,Подписчики!A:D,2,FALSE)</f>
        <v>UTC+0</v>
      </c>
      <c r="F6406" s="2">
        <f>VLOOKUP(C6406,Подписчики!A:D,4,FALSE)/24+B6406</f>
        <v>44309.946789644011</v>
      </c>
      <c r="G6406">
        <f t="shared" si="100"/>
        <v>5</v>
      </c>
    </row>
    <row r="6407" spans="1:7" x14ac:dyDescent="0.25">
      <c r="A6407">
        <v>22350</v>
      </c>
      <c r="B6407" s="2">
        <v>44309.947194174762</v>
      </c>
      <c r="C6407">
        <v>160764</v>
      </c>
      <c r="D6407">
        <v>351192</v>
      </c>
      <c r="E6407" t="str">
        <f>VLOOKUP(C6407,Подписчики!A:D,2,FALSE)</f>
        <v>UTC+1</v>
      </c>
      <c r="F6407" s="2">
        <f>VLOOKUP(C6407,Подписчики!A:D,4,FALSE)/24+B6407</f>
        <v>44309.988860841426</v>
      </c>
      <c r="G6407">
        <f t="shared" si="100"/>
        <v>5</v>
      </c>
    </row>
    <row r="6408" spans="1:7" x14ac:dyDescent="0.25">
      <c r="A6408">
        <v>22354</v>
      </c>
      <c r="B6408" s="2">
        <v>44309.947598705498</v>
      </c>
      <c r="C6408">
        <v>306474</v>
      </c>
      <c r="D6408">
        <v>473327</v>
      </c>
      <c r="E6408" t="str">
        <f>VLOOKUP(C6408,Подписчики!A:D,2,FALSE)</f>
        <v>UTC+2</v>
      </c>
      <c r="F6408" s="2">
        <f>VLOOKUP(C6408,Подписчики!A:D,4,FALSE)/24+B6408</f>
        <v>44310.030932038833</v>
      </c>
      <c r="G6408">
        <f t="shared" si="100"/>
        <v>6</v>
      </c>
    </row>
    <row r="6409" spans="1:7" x14ac:dyDescent="0.25">
      <c r="A6409">
        <v>22359</v>
      </c>
      <c r="B6409" s="2">
        <v>44309.948812297735</v>
      </c>
      <c r="C6409">
        <v>348696</v>
      </c>
      <c r="D6409">
        <v>472712</v>
      </c>
      <c r="E6409" t="str">
        <f>VLOOKUP(C6409,Подписчики!A:D,2,FALSE)</f>
        <v>UTC+1</v>
      </c>
      <c r="F6409" s="2">
        <f>VLOOKUP(C6409,Подписчики!A:D,4,FALSE)/24+B6409</f>
        <v>44309.990478964399</v>
      </c>
      <c r="G6409">
        <f t="shared" si="100"/>
        <v>5</v>
      </c>
    </row>
    <row r="6410" spans="1:7" x14ac:dyDescent="0.25">
      <c r="A6410">
        <v>22364</v>
      </c>
      <c r="B6410" s="2">
        <v>44309.950025889964</v>
      </c>
      <c r="C6410">
        <v>147237</v>
      </c>
      <c r="D6410">
        <v>242428</v>
      </c>
      <c r="E6410" t="str">
        <f>VLOOKUP(C6410,Подписчики!A:D,2,FALSE)</f>
        <v>UTC+0</v>
      </c>
      <c r="F6410" s="2">
        <f>VLOOKUP(C6410,Подписчики!A:D,4,FALSE)/24+B6410</f>
        <v>44309.950025889964</v>
      </c>
      <c r="G6410">
        <f t="shared" si="100"/>
        <v>5</v>
      </c>
    </row>
    <row r="6411" spans="1:7" x14ac:dyDescent="0.25">
      <c r="A6411">
        <v>22366</v>
      </c>
      <c r="B6411" s="2">
        <v>44309.951644012945</v>
      </c>
      <c r="C6411">
        <v>51220</v>
      </c>
      <c r="D6411">
        <v>467908</v>
      </c>
      <c r="E6411" t="str">
        <f>VLOOKUP(C6411,Подписчики!A:D,2,FALSE)</f>
        <v>UTC+0</v>
      </c>
      <c r="F6411" s="2">
        <f>VLOOKUP(C6411,Подписчики!A:D,4,FALSE)/24+B6411</f>
        <v>44309.951644012945</v>
      </c>
      <c r="G6411">
        <f t="shared" si="100"/>
        <v>5</v>
      </c>
    </row>
    <row r="6412" spans="1:7" x14ac:dyDescent="0.25">
      <c r="A6412">
        <v>22371</v>
      </c>
      <c r="B6412" s="2">
        <v>44309.951644012945</v>
      </c>
      <c r="C6412">
        <v>126465</v>
      </c>
      <c r="D6412">
        <v>258219</v>
      </c>
      <c r="E6412" t="str">
        <f>VLOOKUP(C6412,Подписчики!A:D,2,FALSE)</f>
        <v>UTC+0</v>
      </c>
      <c r="F6412" s="2">
        <f>VLOOKUP(C6412,Подписчики!A:D,4,FALSE)/24+B6412</f>
        <v>44309.951644012945</v>
      </c>
      <c r="G6412">
        <f t="shared" si="100"/>
        <v>5</v>
      </c>
    </row>
    <row r="6413" spans="1:7" x14ac:dyDescent="0.25">
      <c r="A6413">
        <v>22373</v>
      </c>
      <c r="B6413" s="2">
        <v>44309.951999999997</v>
      </c>
      <c r="C6413">
        <v>246568</v>
      </c>
      <c r="D6413">
        <v>250679</v>
      </c>
      <c r="E6413" t="str">
        <f>VLOOKUP(C6413,Подписчики!A:D,2,FALSE)</f>
        <v>UTC+3</v>
      </c>
      <c r="F6413" s="2">
        <f>VLOOKUP(C6413,Подписчики!A:D,4,FALSE)/24+B6413</f>
        <v>44310.076999999997</v>
      </c>
      <c r="G6413">
        <f t="shared" si="100"/>
        <v>6</v>
      </c>
    </row>
    <row r="6414" spans="1:7" x14ac:dyDescent="0.25">
      <c r="A6414">
        <v>22375</v>
      </c>
      <c r="B6414" s="2">
        <v>44309.952048543695</v>
      </c>
      <c r="C6414">
        <v>82150</v>
      </c>
      <c r="D6414">
        <v>343712</v>
      </c>
      <c r="E6414" t="str">
        <f>VLOOKUP(C6414,Подписчики!A:D,2,FALSE)</f>
        <v>UTC+1</v>
      </c>
      <c r="F6414" s="2">
        <f>VLOOKUP(C6414,Подписчики!A:D,4,FALSE)/24+B6414</f>
        <v>44309.993715210359</v>
      </c>
      <c r="G6414">
        <f t="shared" si="100"/>
        <v>5</v>
      </c>
    </row>
    <row r="6415" spans="1:7" x14ac:dyDescent="0.25">
      <c r="A6415">
        <v>22377</v>
      </c>
      <c r="B6415" s="2">
        <v>44309.952857605174</v>
      </c>
      <c r="C6415">
        <v>31348</v>
      </c>
      <c r="D6415">
        <v>432868</v>
      </c>
      <c r="E6415" t="str">
        <f>VLOOKUP(C6415,Подписчики!A:D,2,FALSE)</f>
        <v>UTC+3</v>
      </c>
      <c r="F6415" s="2">
        <f>VLOOKUP(C6415,Подписчики!A:D,4,FALSE)/24+B6415</f>
        <v>44310.077857605174</v>
      </c>
      <c r="G6415">
        <f t="shared" si="100"/>
        <v>6</v>
      </c>
    </row>
    <row r="6416" spans="1:7" x14ac:dyDescent="0.25">
      <c r="A6416">
        <v>22381</v>
      </c>
      <c r="B6416" s="2">
        <v>44309.954880258898</v>
      </c>
      <c r="C6416">
        <v>12697</v>
      </c>
      <c r="D6416">
        <v>112334</v>
      </c>
      <c r="E6416" t="str">
        <f>VLOOKUP(C6416,Подписчики!A:D,2,FALSE)</f>
        <v>UTC+0</v>
      </c>
      <c r="F6416" s="2">
        <f>VLOOKUP(C6416,Подписчики!A:D,4,FALSE)/24+B6416</f>
        <v>44309.954880258898</v>
      </c>
      <c r="G6416">
        <f t="shared" si="100"/>
        <v>5</v>
      </c>
    </row>
    <row r="6417" spans="1:7" x14ac:dyDescent="0.25">
      <c r="A6417">
        <v>22383</v>
      </c>
      <c r="B6417" s="2">
        <v>44309.954880258898</v>
      </c>
      <c r="C6417">
        <v>262785</v>
      </c>
      <c r="D6417">
        <v>111368</v>
      </c>
      <c r="E6417" t="str">
        <f>VLOOKUP(C6417,Подписчики!A:D,2,FALSE)</f>
        <v>UTC+0</v>
      </c>
      <c r="F6417" s="2">
        <f>VLOOKUP(C6417,Подписчики!A:D,4,FALSE)/24+B6417</f>
        <v>44309.954880258898</v>
      </c>
      <c r="G6417">
        <f t="shared" si="100"/>
        <v>5</v>
      </c>
    </row>
    <row r="6418" spans="1:7" x14ac:dyDescent="0.25">
      <c r="A6418">
        <v>22388</v>
      </c>
      <c r="B6418" s="2">
        <v>44309.956902912621</v>
      </c>
      <c r="C6418">
        <v>55407</v>
      </c>
      <c r="D6418">
        <v>298909</v>
      </c>
      <c r="E6418" t="str">
        <f>VLOOKUP(C6418,Подписчики!A:D,2,FALSE)</f>
        <v>UTC+1</v>
      </c>
      <c r="F6418" s="2">
        <f>VLOOKUP(C6418,Подписчики!A:D,4,FALSE)/24+B6418</f>
        <v>44309.998569579286</v>
      </c>
      <c r="G6418">
        <f t="shared" si="100"/>
        <v>5</v>
      </c>
    </row>
    <row r="6419" spans="1:7" x14ac:dyDescent="0.25">
      <c r="A6419">
        <v>22393</v>
      </c>
      <c r="B6419" s="2">
        <v>44309.956902912621</v>
      </c>
      <c r="C6419">
        <v>251893</v>
      </c>
      <c r="D6419">
        <v>69845</v>
      </c>
      <c r="E6419" t="str">
        <f>VLOOKUP(C6419,Подписчики!A:D,2,FALSE)</f>
        <v>UTC-3</v>
      </c>
      <c r="F6419" s="2">
        <f>VLOOKUP(C6419,Подписчики!A:D,4,FALSE)/24+B6419</f>
        <v>44309.831902912621</v>
      </c>
      <c r="G6419">
        <f t="shared" si="100"/>
        <v>5</v>
      </c>
    </row>
    <row r="6420" spans="1:7" x14ac:dyDescent="0.25">
      <c r="A6420">
        <v>22397</v>
      </c>
      <c r="B6420" s="2">
        <v>44309.956902912621</v>
      </c>
      <c r="C6420">
        <v>340446</v>
      </c>
      <c r="D6420">
        <v>21760</v>
      </c>
      <c r="E6420" t="str">
        <f>VLOOKUP(C6420,Подписчики!A:D,2,FALSE)</f>
        <v>UTC-3</v>
      </c>
      <c r="F6420" s="2">
        <f>VLOOKUP(C6420,Подписчики!A:D,4,FALSE)/24+B6420</f>
        <v>44309.831902912621</v>
      </c>
      <c r="G6420">
        <f t="shared" si="100"/>
        <v>5</v>
      </c>
    </row>
    <row r="6421" spans="1:7" x14ac:dyDescent="0.25">
      <c r="A6421">
        <v>22402</v>
      </c>
      <c r="B6421" s="2">
        <v>44309.957711974108</v>
      </c>
      <c r="C6421">
        <v>203994</v>
      </c>
      <c r="D6421">
        <v>411922</v>
      </c>
      <c r="E6421" t="str">
        <f>VLOOKUP(C6421,Подписчики!A:D,2,FALSE)</f>
        <v>UTC+3</v>
      </c>
      <c r="F6421" s="2">
        <f>VLOOKUP(C6421,Подписчики!A:D,4,FALSE)/24+B6421</f>
        <v>44310.082711974108</v>
      </c>
      <c r="G6421">
        <f t="shared" si="100"/>
        <v>6</v>
      </c>
    </row>
    <row r="6422" spans="1:7" x14ac:dyDescent="0.25">
      <c r="A6422">
        <v>22403</v>
      </c>
      <c r="B6422" s="2">
        <v>44309.958925566338</v>
      </c>
      <c r="C6422">
        <v>82206</v>
      </c>
      <c r="D6422">
        <v>267896</v>
      </c>
      <c r="E6422" t="str">
        <f>VLOOKUP(C6422,Подписчики!A:D,2,FALSE)</f>
        <v>UTC+2</v>
      </c>
      <c r="F6422" s="2">
        <f>VLOOKUP(C6422,Подписчики!A:D,4,FALSE)/24+B6422</f>
        <v>44310.042258899673</v>
      </c>
      <c r="G6422">
        <f t="shared" si="100"/>
        <v>6</v>
      </c>
    </row>
    <row r="6423" spans="1:7" x14ac:dyDescent="0.25">
      <c r="A6423">
        <v>22405</v>
      </c>
      <c r="B6423" s="2">
        <v>44309.960139158582</v>
      </c>
      <c r="C6423">
        <v>252332</v>
      </c>
      <c r="D6423">
        <v>347008</v>
      </c>
      <c r="E6423" t="str">
        <f>VLOOKUP(C6423,Подписчики!A:D,2,FALSE)</f>
        <v>UTC+1</v>
      </c>
      <c r="F6423" s="2">
        <f>VLOOKUP(C6423,Подписчики!A:D,4,FALSE)/24+B6423</f>
        <v>44310.001805825246</v>
      </c>
      <c r="G6423">
        <f t="shared" si="100"/>
        <v>6</v>
      </c>
    </row>
    <row r="6424" spans="1:7" x14ac:dyDescent="0.25">
      <c r="A6424">
        <v>22409</v>
      </c>
      <c r="B6424" s="2">
        <v>44309.960543689318</v>
      </c>
      <c r="C6424">
        <v>134254</v>
      </c>
      <c r="D6424">
        <v>78687</v>
      </c>
      <c r="E6424" t="str">
        <f>VLOOKUP(C6424,Подписчики!A:D,2,FALSE)</f>
        <v>UTC+2</v>
      </c>
      <c r="F6424" s="2">
        <f>VLOOKUP(C6424,Подписчики!A:D,4,FALSE)/24+B6424</f>
        <v>44310.043877022654</v>
      </c>
      <c r="G6424">
        <f t="shared" si="100"/>
        <v>6</v>
      </c>
    </row>
    <row r="6425" spans="1:7" x14ac:dyDescent="0.25">
      <c r="A6425">
        <v>22413</v>
      </c>
      <c r="B6425" s="2">
        <v>44309.960543689318</v>
      </c>
      <c r="C6425">
        <v>261355</v>
      </c>
      <c r="D6425">
        <v>191893</v>
      </c>
      <c r="E6425" t="str">
        <f>VLOOKUP(C6425,Подписчики!A:D,2,FALSE)</f>
        <v>UTC+2</v>
      </c>
      <c r="F6425" s="2">
        <f>VLOOKUP(C6425,Подписчики!A:D,4,FALSE)/24+B6425</f>
        <v>44310.043877022654</v>
      </c>
      <c r="G6425">
        <f t="shared" si="100"/>
        <v>6</v>
      </c>
    </row>
    <row r="6426" spans="1:7" x14ac:dyDescent="0.25">
      <c r="A6426">
        <v>22414</v>
      </c>
      <c r="B6426" s="2">
        <v>44309.962161812298</v>
      </c>
      <c r="C6426">
        <v>257174</v>
      </c>
      <c r="D6426">
        <v>411922</v>
      </c>
      <c r="E6426" t="str">
        <f>VLOOKUP(C6426,Подписчики!A:D,2,FALSE)</f>
        <v>UTC+2</v>
      </c>
      <c r="F6426" s="2">
        <f>VLOOKUP(C6426,Подписчики!A:D,4,FALSE)/24+B6426</f>
        <v>44310.045495145634</v>
      </c>
      <c r="G6426">
        <f t="shared" si="100"/>
        <v>6</v>
      </c>
    </row>
    <row r="6427" spans="1:7" x14ac:dyDescent="0.25">
      <c r="A6427">
        <v>22417</v>
      </c>
      <c r="B6427" s="2">
        <v>44309.963375404535</v>
      </c>
      <c r="C6427">
        <v>270185</v>
      </c>
      <c r="D6427">
        <v>86587</v>
      </c>
      <c r="E6427" t="str">
        <f>VLOOKUP(C6427,Подписчики!A:D,2,FALSE)</f>
        <v>UTC+1</v>
      </c>
      <c r="F6427" s="2">
        <f>VLOOKUP(C6427,Подписчики!A:D,4,FALSE)/24+B6427</f>
        <v>44310.0050420712</v>
      </c>
      <c r="G6427">
        <f t="shared" si="100"/>
        <v>6</v>
      </c>
    </row>
    <row r="6428" spans="1:7" x14ac:dyDescent="0.25">
      <c r="A6428">
        <v>22420</v>
      </c>
      <c r="B6428" s="2">
        <v>44309.963375404535</v>
      </c>
      <c r="C6428">
        <v>325381</v>
      </c>
      <c r="D6428">
        <v>324991</v>
      </c>
      <c r="E6428" t="str">
        <f>VLOOKUP(C6428,Подписчики!A:D,2,FALSE)</f>
        <v>UTC+1</v>
      </c>
      <c r="F6428" s="2">
        <f>VLOOKUP(C6428,Подписчики!A:D,4,FALSE)/24+B6428</f>
        <v>44310.0050420712</v>
      </c>
      <c r="G6428">
        <f t="shared" si="100"/>
        <v>6</v>
      </c>
    </row>
    <row r="6429" spans="1:7" x14ac:dyDescent="0.25">
      <c r="A6429">
        <v>22421</v>
      </c>
      <c r="B6429" s="2">
        <v>44309.964184466022</v>
      </c>
      <c r="C6429">
        <v>290804</v>
      </c>
      <c r="D6429">
        <v>42035</v>
      </c>
      <c r="E6429" t="str">
        <f>VLOOKUP(C6429,Подписчики!A:D,2,FALSE)</f>
        <v>UTC+3</v>
      </c>
      <c r="F6429" s="2">
        <f>VLOOKUP(C6429,Подписчики!A:D,4,FALSE)/24+B6429</f>
        <v>44310.089184466022</v>
      </c>
      <c r="G6429">
        <f t="shared" si="100"/>
        <v>6</v>
      </c>
    </row>
    <row r="6430" spans="1:7" x14ac:dyDescent="0.25">
      <c r="A6430">
        <v>22426</v>
      </c>
      <c r="B6430" s="2">
        <v>44309.964993527508</v>
      </c>
      <c r="C6430">
        <v>187882</v>
      </c>
      <c r="D6430">
        <v>298909</v>
      </c>
      <c r="E6430" t="str">
        <f>VLOOKUP(C6430,Подписчики!A:D,2,FALSE)</f>
        <v>UTC+1</v>
      </c>
      <c r="F6430" s="2">
        <f>VLOOKUP(C6430,Подписчики!A:D,4,FALSE)/24+B6430</f>
        <v>44310.006660194173</v>
      </c>
      <c r="G6430">
        <f t="shared" si="100"/>
        <v>6</v>
      </c>
    </row>
    <row r="6431" spans="1:7" x14ac:dyDescent="0.25">
      <c r="A6431">
        <v>22429</v>
      </c>
      <c r="B6431" s="2">
        <v>44309.966611650489</v>
      </c>
      <c r="C6431">
        <v>273819</v>
      </c>
      <c r="D6431">
        <v>411922</v>
      </c>
      <c r="E6431" t="str">
        <f>VLOOKUP(C6431,Подписчики!A:D,2,FALSE)</f>
        <v>UTC+1</v>
      </c>
      <c r="F6431" s="2">
        <f>VLOOKUP(C6431,Подписчики!A:D,4,FALSE)/24+B6431</f>
        <v>44310.008278317153</v>
      </c>
      <c r="G6431">
        <f t="shared" si="100"/>
        <v>6</v>
      </c>
    </row>
    <row r="6432" spans="1:7" x14ac:dyDescent="0.25">
      <c r="A6432">
        <v>22430</v>
      </c>
      <c r="B6432" s="2">
        <v>44309.966611650489</v>
      </c>
      <c r="C6432">
        <v>321811</v>
      </c>
      <c r="D6432">
        <v>418854</v>
      </c>
      <c r="E6432" t="str">
        <f>VLOOKUP(C6432,Подписчики!A:D,2,FALSE)</f>
        <v>UTC+1</v>
      </c>
      <c r="F6432" s="2">
        <f>VLOOKUP(C6432,Подписчики!A:D,4,FALSE)/24+B6432</f>
        <v>44310.008278317153</v>
      </c>
      <c r="G6432">
        <f t="shared" si="100"/>
        <v>6</v>
      </c>
    </row>
    <row r="6433" spans="1:7" x14ac:dyDescent="0.25">
      <c r="A6433">
        <v>22434</v>
      </c>
      <c r="B6433" s="2">
        <v>44309.967016181225</v>
      </c>
      <c r="C6433">
        <v>109090</v>
      </c>
      <c r="D6433">
        <v>88863</v>
      </c>
      <c r="E6433" t="str">
        <f>VLOOKUP(C6433,Подписчики!A:D,2,FALSE)</f>
        <v>UTC+2</v>
      </c>
      <c r="F6433" s="2">
        <f>VLOOKUP(C6433,Подписчики!A:D,4,FALSE)/24+B6433</f>
        <v>44310.05034951456</v>
      </c>
      <c r="G6433">
        <f t="shared" si="100"/>
        <v>6</v>
      </c>
    </row>
    <row r="6434" spans="1:7" x14ac:dyDescent="0.25">
      <c r="A6434">
        <v>22435</v>
      </c>
      <c r="B6434" s="2">
        <v>44309.967333333334</v>
      </c>
      <c r="C6434">
        <v>175065</v>
      </c>
      <c r="D6434">
        <v>258251</v>
      </c>
      <c r="E6434" t="str">
        <f>VLOOKUP(C6434,Подписчики!A:D,2,FALSE)</f>
        <v>UTC+4</v>
      </c>
      <c r="F6434" s="2">
        <f>VLOOKUP(C6434,Подписчики!A:D,4,FALSE)/24+B6434</f>
        <v>44310.133999999998</v>
      </c>
      <c r="G6434">
        <f t="shared" si="100"/>
        <v>6</v>
      </c>
    </row>
    <row r="6435" spans="1:7" x14ac:dyDescent="0.25">
      <c r="A6435">
        <v>22437</v>
      </c>
      <c r="B6435" s="2">
        <v>44309.967825242718</v>
      </c>
      <c r="C6435">
        <v>26094</v>
      </c>
      <c r="D6435">
        <v>250679</v>
      </c>
      <c r="E6435" t="str">
        <f>VLOOKUP(C6435,Подписчики!A:D,2,FALSE)</f>
        <v>UTC+0</v>
      </c>
      <c r="F6435" s="2">
        <f>VLOOKUP(C6435,Подписчики!A:D,4,FALSE)/24+B6435</f>
        <v>44309.967825242718</v>
      </c>
      <c r="G6435">
        <f t="shared" si="100"/>
        <v>5</v>
      </c>
    </row>
    <row r="6436" spans="1:7" x14ac:dyDescent="0.25">
      <c r="A6436">
        <v>22438</v>
      </c>
      <c r="B6436" s="2">
        <v>44309.968229773462</v>
      </c>
      <c r="C6436">
        <v>77986</v>
      </c>
      <c r="D6436">
        <v>230507</v>
      </c>
      <c r="E6436" t="str">
        <f>VLOOKUP(C6436,Подписчики!A:D,2,FALSE)</f>
        <v>UTC+1</v>
      </c>
      <c r="F6436" s="2">
        <f>VLOOKUP(C6436,Подписчики!A:D,4,FALSE)/24+B6436</f>
        <v>44310.009896440126</v>
      </c>
      <c r="G6436">
        <f t="shared" si="100"/>
        <v>6</v>
      </c>
    </row>
    <row r="6437" spans="1:7" x14ac:dyDescent="0.25">
      <c r="A6437">
        <v>22439</v>
      </c>
      <c r="B6437" s="2">
        <v>44309.968229773462</v>
      </c>
      <c r="C6437">
        <v>104914</v>
      </c>
      <c r="D6437">
        <v>394819</v>
      </c>
      <c r="E6437" t="str">
        <f>VLOOKUP(C6437,Подписчики!A:D,2,FALSE)</f>
        <v>UTC+1</v>
      </c>
      <c r="F6437" s="2">
        <f>VLOOKUP(C6437,Подписчики!A:D,4,FALSE)/24+B6437</f>
        <v>44310.009896440126</v>
      </c>
      <c r="G6437">
        <f t="shared" si="100"/>
        <v>6</v>
      </c>
    </row>
    <row r="6438" spans="1:7" x14ac:dyDescent="0.25">
      <c r="A6438">
        <v>22444</v>
      </c>
      <c r="B6438" s="2">
        <v>44309.970252427185</v>
      </c>
      <c r="C6438">
        <v>155583</v>
      </c>
      <c r="D6438">
        <v>182191</v>
      </c>
      <c r="E6438" t="str">
        <f>VLOOKUP(C6438,Подписчики!A:D,2,FALSE)</f>
        <v>UTC+2</v>
      </c>
      <c r="F6438" s="2">
        <f>VLOOKUP(C6438,Подписчики!A:D,4,FALSE)/24+B6438</f>
        <v>44310.053585760521</v>
      </c>
      <c r="G6438">
        <f t="shared" si="100"/>
        <v>6</v>
      </c>
    </row>
    <row r="6439" spans="1:7" x14ac:dyDescent="0.25">
      <c r="A6439">
        <v>22447</v>
      </c>
      <c r="B6439" s="2">
        <v>44309.971061488672</v>
      </c>
      <c r="C6439">
        <v>188645</v>
      </c>
      <c r="D6439">
        <v>244574</v>
      </c>
      <c r="E6439" t="str">
        <f>VLOOKUP(C6439,Подписчики!A:D,2,FALSE)</f>
        <v>UTC+0</v>
      </c>
      <c r="F6439" s="2">
        <f>VLOOKUP(C6439,Подписчики!A:D,4,FALSE)/24+B6439</f>
        <v>44309.971061488672</v>
      </c>
      <c r="G6439">
        <f t="shared" si="100"/>
        <v>5</v>
      </c>
    </row>
    <row r="6440" spans="1:7" x14ac:dyDescent="0.25">
      <c r="A6440">
        <v>22452</v>
      </c>
      <c r="B6440" s="2">
        <v>44309.974702265376</v>
      </c>
      <c r="C6440">
        <v>53341</v>
      </c>
      <c r="D6440">
        <v>240291</v>
      </c>
      <c r="E6440" t="str">
        <f>VLOOKUP(C6440,Подписчики!A:D,2,FALSE)</f>
        <v>UTC+1</v>
      </c>
      <c r="F6440" s="2">
        <f>VLOOKUP(C6440,Подписчики!A:D,4,FALSE)/24+B6440</f>
        <v>44310.01636893204</v>
      </c>
      <c r="G6440">
        <f t="shared" si="100"/>
        <v>6</v>
      </c>
    </row>
    <row r="6441" spans="1:7" x14ac:dyDescent="0.25">
      <c r="A6441">
        <v>22454</v>
      </c>
      <c r="B6441" s="2">
        <v>44309.975106796119</v>
      </c>
      <c r="C6441">
        <v>133095</v>
      </c>
      <c r="D6441">
        <v>118549</v>
      </c>
      <c r="E6441" t="str">
        <f>VLOOKUP(C6441,Подписчики!A:D,2,FALSE)</f>
        <v>UTC-6</v>
      </c>
      <c r="F6441" s="2">
        <f>VLOOKUP(C6441,Подписчики!A:D,4,FALSE)/24+B6441</f>
        <v>44309.725106796119</v>
      </c>
      <c r="G6441">
        <f t="shared" si="100"/>
        <v>5</v>
      </c>
    </row>
    <row r="6442" spans="1:7" x14ac:dyDescent="0.25">
      <c r="A6442">
        <v>22457</v>
      </c>
      <c r="B6442" s="2">
        <v>44309.975333333336</v>
      </c>
      <c r="C6442">
        <v>48317</v>
      </c>
      <c r="D6442">
        <v>295146</v>
      </c>
      <c r="E6442" t="str">
        <f>VLOOKUP(C6442,Подписчики!A:D,2,FALSE)</f>
        <v>UTC+4</v>
      </c>
      <c r="F6442" s="2">
        <f>VLOOKUP(C6442,Подписчики!A:D,4,FALSE)/24+B6442</f>
        <v>44310.142</v>
      </c>
      <c r="G6442">
        <f t="shared" si="100"/>
        <v>6</v>
      </c>
    </row>
    <row r="6443" spans="1:7" x14ac:dyDescent="0.25">
      <c r="A6443">
        <v>22459</v>
      </c>
      <c r="B6443" s="2">
        <v>44309.975511326862</v>
      </c>
      <c r="C6443">
        <v>153598</v>
      </c>
      <c r="D6443">
        <v>320620</v>
      </c>
      <c r="E6443" t="str">
        <f>VLOOKUP(C6443,Подписчики!A:D,2,FALSE)</f>
        <v>UTC+3</v>
      </c>
      <c r="F6443" s="2">
        <f>VLOOKUP(C6443,Подписчики!A:D,4,FALSE)/24+B6443</f>
        <v>44310.100511326862</v>
      </c>
      <c r="G6443">
        <f t="shared" si="100"/>
        <v>6</v>
      </c>
    </row>
    <row r="6444" spans="1:7" x14ac:dyDescent="0.25">
      <c r="A6444">
        <v>22460</v>
      </c>
      <c r="B6444" s="2">
        <v>44309.975915857605</v>
      </c>
      <c r="C6444">
        <v>15310</v>
      </c>
      <c r="D6444">
        <v>227775</v>
      </c>
      <c r="E6444" t="str">
        <f>VLOOKUP(C6444,Подписчики!A:D,2,FALSE)</f>
        <v>UTC+0</v>
      </c>
      <c r="F6444" s="2">
        <f>VLOOKUP(C6444,Подписчики!A:D,4,FALSE)/24+B6444</f>
        <v>44309.975915857605</v>
      </c>
      <c r="G6444">
        <f t="shared" si="100"/>
        <v>5</v>
      </c>
    </row>
    <row r="6445" spans="1:7" x14ac:dyDescent="0.25">
      <c r="A6445">
        <v>22465</v>
      </c>
      <c r="B6445" s="2">
        <v>44309.977129449842</v>
      </c>
      <c r="C6445">
        <v>201015</v>
      </c>
      <c r="D6445">
        <v>172251</v>
      </c>
      <c r="E6445" t="str">
        <f>VLOOKUP(C6445,Подписчики!A:D,2,FALSE)</f>
        <v>UTC-5</v>
      </c>
      <c r="F6445" s="2">
        <f>VLOOKUP(C6445,Подписчики!A:D,4,FALSE)/24+B6445</f>
        <v>44309.768796116507</v>
      </c>
      <c r="G6445">
        <f t="shared" si="100"/>
        <v>5</v>
      </c>
    </row>
    <row r="6446" spans="1:7" x14ac:dyDescent="0.25">
      <c r="A6446">
        <v>22469</v>
      </c>
      <c r="B6446" s="2">
        <v>44309.977938511329</v>
      </c>
      <c r="C6446">
        <v>77115</v>
      </c>
      <c r="D6446">
        <v>250679</v>
      </c>
      <c r="E6446" t="str">
        <f>VLOOKUP(C6446,Подписчики!A:D,2,FALSE)</f>
        <v>UTC+9</v>
      </c>
      <c r="F6446" s="2">
        <f>VLOOKUP(C6446,Подписчики!A:D,4,FALSE)/24+B6446</f>
        <v>44310.352938511329</v>
      </c>
      <c r="G6446">
        <f t="shared" si="100"/>
        <v>6</v>
      </c>
    </row>
    <row r="6447" spans="1:7" x14ac:dyDescent="0.25">
      <c r="A6447">
        <v>22472</v>
      </c>
      <c r="B6447" s="2">
        <v>44309.978343042072</v>
      </c>
      <c r="C6447">
        <v>289357</v>
      </c>
      <c r="D6447">
        <v>411922</v>
      </c>
      <c r="E6447" t="str">
        <f>VLOOKUP(C6447,Подписчики!A:D,2,FALSE)</f>
        <v>UTC+2</v>
      </c>
      <c r="F6447" s="2">
        <f>VLOOKUP(C6447,Подписчики!A:D,4,FALSE)/24+B6447</f>
        <v>44310.061676375408</v>
      </c>
      <c r="G6447">
        <f t="shared" si="100"/>
        <v>6</v>
      </c>
    </row>
    <row r="6448" spans="1:7" x14ac:dyDescent="0.25">
      <c r="A6448">
        <v>22473</v>
      </c>
      <c r="B6448" s="2">
        <v>44309.979152103559</v>
      </c>
      <c r="C6448">
        <v>200461</v>
      </c>
      <c r="D6448">
        <v>158978</v>
      </c>
      <c r="E6448" t="str">
        <f>VLOOKUP(C6448,Подписчики!A:D,2,FALSE)</f>
        <v>UTC+0</v>
      </c>
      <c r="F6448" s="2">
        <f>VLOOKUP(C6448,Подписчики!A:D,4,FALSE)/24+B6448</f>
        <v>44309.979152103559</v>
      </c>
      <c r="G6448">
        <f t="shared" si="100"/>
        <v>5</v>
      </c>
    </row>
    <row r="6449" spans="1:7" x14ac:dyDescent="0.25">
      <c r="A6449">
        <v>22476</v>
      </c>
      <c r="B6449" s="2">
        <v>44309.979556634309</v>
      </c>
      <c r="C6449">
        <v>80667</v>
      </c>
      <c r="D6449">
        <v>317329</v>
      </c>
      <c r="E6449" t="str">
        <f>VLOOKUP(C6449,Подписчики!A:D,2,FALSE)</f>
        <v>UTC+1</v>
      </c>
      <c r="F6449" s="2">
        <f>VLOOKUP(C6449,Подписчики!A:D,4,FALSE)/24+B6449</f>
        <v>44310.021223300973</v>
      </c>
      <c r="G6449">
        <f t="shared" si="100"/>
        <v>6</v>
      </c>
    </row>
    <row r="6450" spans="1:7" x14ac:dyDescent="0.25">
      <c r="A6450">
        <v>22480</v>
      </c>
      <c r="B6450" s="2">
        <v>44309.979556634309</v>
      </c>
      <c r="C6450">
        <v>122622</v>
      </c>
      <c r="D6450">
        <v>158978</v>
      </c>
      <c r="E6450" t="str">
        <f>VLOOKUP(C6450,Подписчики!A:D,2,FALSE)</f>
        <v>UTC+1</v>
      </c>
      <c r="F6450" s="2">
        <f>VLOOKUP(C6450,Подписчики!A:D,4,FALSE)/24+B6450</f>
        <v>44310.021223300973</v>
      </c>
      <c r="G6450">
        <f t="shared" si="100"/>
        <v>6</v>
      </c>
    </row>
    <row r="6451" spans="1:7" x14ac:dyDescent="0.25">
      <c r="A6451">
        <v>22483</v>
      </c>
      <c r="B6451" s="2">
        <v>44309.979556634309</v>
      </c>
      <c r="C6451">
        <v>124431</v>
      </c>
      <c r="D6451">
        <v>95024</v>
      </c>
      <c r="E6451" t="str">
        <f>VLOOKUP(C6451,Подписчики!A:D,2,FALSE)</f>
        <v>UTC+1</v>
      </c>
      <c r="F6451" s="2">
        <f>VLOOKUP(C6451,Подписчики!A:D,4,FALSE)/24+B6451</f>
        <v>44310.021223300973</v>
      </c>
      <c r="G6451">
        <f t="shared" si="100"/>
        <v>6</v>
      </c>
    </row>
    <row r="6452" spans="1:7" x14ac:dyDescent="0.25">
      <c r="A6452">
        <v>22487</v>
      </c>
      <c r="B6452" s="2">
        <v>44309.981174757282</v>
      </c>
      <c r="C6452">
        <v>185930</v>
      </c>
      <c r="D6452">
        <v>347393</v>
      </c>
      <c r="E6452" t="str">
        <f>VLOOKUP(C6452,Подписчики!A:D,2,FALSE)</f>
        <v>UTC+1</v>
      </c>
      <c r="F6452" s="2">
        <f>VLOOKUP(C6452,Подписчики!A:D,4,FALSE)/24+B6452</f>
        <v>44310.022841423946</v>
      </c>
      <c r="G6452">
        <f t="shared" si="100"/>
        <v>6</v>
      </c>
    </row>
    <row r="6453" spans="1:7" x14ac:dyDescent="0.25">
      <c r="A6453">
        <v>22492</v>
      </c>
      <c r="B6453" s="2">
        <v>44309.981174757282</v>
      </c>
      <c r="C6453">
        <v>238740</v>
      </c>
      <c r="D6453">
        <v>367087</v>
      </c>
      <c r="E6453" t="str">
        <f>VLOOKUP(C6453,Подписчики!A:D,2,FALSE)</f>
        <v>UTC+1</v>
      </c>
      <c r="F6453" s="2">
        <f>VLOOKUP(C6453,Подписчики!A:D,4,FALSE)/24+B6453</f>
        <v>44310.022841423946</v>
      </c>
      <c r="G6453">
        <f t="shared" si="100"/>
        <v>6</v>
      </c>
    </row>
    <row r="6454" spans="1:7" x14ac:dyDescent="0.25">
      <c r="A6454">
        <v>22494</v>
      </c>
      <c r="B6454" s="2">
        <v>44309.984815533979</v>
      </c>
      <c r="C6454">
        <v>109263</v>
      </c>
      <c r="D6454">
        <v>5151</v>
      </c>
      <c r="E6454" t="str">
        <f>VLOOKUP(C6454,Подписчики!A:D,2,FALSE)</f>
        <v>UTC+2</v>
      </c>
      <c r="F6454" s="2">
        <f>VLOOKUP(C6454,Подписчики!A:D,4,FALSE)/24+B6454</f>
        <v>44310.068148867314</v>
      </c>
      <c r="G6454">
        <f t="shared" si="100"/>
        <v>6</v>
      </c>
    </row>
    <row r="6455" spans="1:7" x14ac:dyDescent="0.25">
      <c r="A6455">
        <v>22497</v>
      </c>
      <c r="B6455" s="2">
        <v>44309.988860841419</v>
      </c>
      <c r="C6455">
        <v>297455</v>
      </c>
      <c r="D6455">
        <v>411922</v>
      </c>
      <c r="E6455" t="str">
        <f>VLOOKUP(C6455,Подписчики!A:D,2,FALSE)</f>
        <v>UTC-4</v>
      </c>
      <c r="F6455" s="2">
        <f>VLOOKUP(C6455,Подписчики!A:D,4,FALSE)/24+B6455</f>
        <v>44309.822194174754</v>
      </c>
      <c r="G6455">
        <f t="shared" si="100"/>
        <v>5</v>
      </c>
    </row>
    <row r="6456" spans="1:7" x14ac:dyDescent="0.25">
      <c r="A6456">
        <v>22498</v>
      </c>
      <c r="B6456" s="2">
        <v>44309.988860841426</v>
      </c>
      <c r="C6456">
        <v>85904</v>
      </c>
      <c r="D6456">
        <v>305608</v>
      </c>
      <c r="E6456" t="str">
        <f>VLOOKUP(C6456,Подписчики!A:D,2,FALSE)</f>
        <v>UTC+0</v>
      </c>
      <c r="F6456" s="2">
        <f>VLOOKUP(C6456,Подписчики!A:D,4,FALSE)/24+B6456</f>
        <v>44309.988860841426</v>
      </c>
      <c r="G6456">
        <f t="shared" si="100"/>
        <v>5</v>
      </c>
    </row>
    <row r="6457" spans="1:7" x14ac:dyDescent="0.25">
      <c r="A6457">
        <v>22500</v>
      </c>
      <c r="B6457" s="2">
        <v>44309.988860841426</v>
      </c>
      <c r="C6457">
        <v>314419</v>
      </c>
      <c r="D6457">
        <v>347393</v>
      </c>
      <c r="E6457" t="str">
        <f>VLOOKUP(C6457,Подписчики!A:D,2,FALSE)</f>
        <v>UTC+0</v>
      </c>
      <c r="F6457" s="2">
        <f>VLOOKUP(C6457,Подписчики!A:D,4,FALSE)/24+B6457</f>
        <v>44309.988860841426</v>
      </c>
      <c r="G6457">
        <f t="shared" si="100"/>
        <v>5</v>
      </c>
    </row>
    <row r="6458" spans="1:7" x14ac:dyDescent="0.25">
      <c r="A6458">
        <v>22501</v>
      </c>
      <c r="B6458" s="2">
        <v>44309.990333333335</v>
      </c>
      <c r="C6458">
        <v>57378</v>
      </c>
      <c r="D6458">
        <v>108961</v>
      </c>
      <c r="E6458" t="str">
        <f>VLOOKUP(C6458,Подписчики!A:D,2,FALSE)</f>
        <v>UTC+1</v>
      </c>
      <c r="F6458" s="2">
        <f>VLOOKUP(C6458,Подписчики!A:D,4,FALSE)/24+B6458</f>
        <v>44310.031999999999</v>
      </c>
      <c r="G6458">
        <f t="shared" si="100"/>
        <v>6</v>
      </c>
    </row>
    <row r="6459" spans="1:7" x14ac:dyDescent="0.25">
      <c r="A6459">
        <v>22506</v>
      </c>
      <c r="B6459" s="2">
        <v>44309.990478964399</v>
      </c>
      <c r="C6459">
        <v>163267</v>
      </c>
      <c r="D6459">
        <v>109473</v>
      </c>
      <c r="E6459" t="str">
        <f>VLOOKUP(C6459,Подписчики!A:D,2,FALSE)</f>
        <v>UTC+0</v>
      </c>
      <c r="F6459" s="2">
        <f>VLOOKUP(C6459,Подписчики!A:D,4,FALSE)/24+B6459</f>
        <v>44309.990478964399</v>
      </c>
      <c r="G6459">
        <f t="shared" si="100"/>
        <v>5</v>
      </c>
    </row>
    <row r="6460" spans="1:7" x14ac:dyDescent="0.25">
      <c r="A6460">
        <v>22508</v>
      </c>
      <c r="B6460" s="2">
        <v>44309.990478964406</v>
      </c>
      <c r="C6460">
        <v>336709</v>
      </c>
      <c r="D6460">
        <v>199629</v>
      </c>
      <c r="E6460" t="str">
        <f>VLOOKUP(C6460,Подписчики!A:D,2,FALSE)</f>
        <v>UTC-8</v>
      </c>
      <c r="F6460" s="2">
        <f>VLOOKUP(C6460,Подписчики!A:D,4,FALSE)/24+B6460</f>
        <v>44309.65714563107</v>
      </c>
      <c r="G6460">
        <f t="shared" si="100"/>
        <v>5</v>
      </c>
    </row>
    <row r="6461" spans="1:7" x14ac:dyDescent="0.25">
      <c r="A6461">
        <v>22512</v>
      </c>
      <c r="B6461" s="2">
        <v>44309.991000000002</v>
      </c>
      <c r="C6461">
        <v>14494</v>
      </c>
      <c r="D6461">
        <v>158978</v>
      </c>
      <c r="E6461" t="str">
        <f>VLOOKUP(C6461,Подписчики!A:D,2,FALSE)</f>
        <v>UTC+0</v>
      </c>
      <c r="F6461" s="2">
        <f>VLOOKUP(C6461,Подписчики!A:D,4,FALSE)/24+B6461</f>
        <v>44309.991000000002</v>
      </c>
      <c r="G6461">
        <f t="shared" si="100"/>
        <v>5</v>
      </c>
    </row>
    <row r="6462" spans="1:7" x14ac:dyDescent="0.25">
      <c r="A6462">
        <v>22514</v>
      </c>
      <c r="B6462" s="2">
        <v>44309.992333333335</v>
      </c>
      <c r="C6462">
        <v>57830</v>
      </c>
      <c r="D6462">
        <v>411922</v>
      </c>
      <c r="E6462" t="str">
        <f>VLOOKUP(C6462,Подписчики!A:D,2,FALSE)</f>
        <v>UTC+1</v>
      </c>
      <c r="F6462" s="2">
        <f>VLOOKUP(C6462,Подписчики!A:D,4,FALSE)/24+B6462</f>
        <v>44310.034</v>
      </c>
      <c r="G6462">
        <f t="shared" si="100"/>
        <v>6</v>
      </c>
    </row>
    <row r="6463" spans="1:7" x14ac:dyDescent="0.25">
      <c r="A6463">
        <v>22519</v>
      </c>
      <c r="B6463" s="2">
        <v>44309.994333333336</v>
      </c>
      <c r="C6463">
        <v>156154</v>
      </c>
      <c r="D6463">
        <v>401945</v>
      </c>
      <c r="E6463" t="str">
        <f>VLOOKUP(C6463,Подписчики!A:D,2,FALSE)</f>
        <v>UTC+1</v>
      </c>
      <c r="F6463" s="2">
        <f>VLOOKUP(C6463,Подписчики!A:D,4,FALSE)/24+B6463</f>
        <v>44310.036</v>
      </c>
      <c r="G6463">
        <f t="shared" si="100"/>
        <v>6</v>
      </c>
    </row>
    <row r="6464" spans="1:7" x14ac:dyDescent="0.25">
      <c r="A6464">
        <v>22524</v>
      </c>
      <c r="B6464" s="2">
        <v>44309.998</v>
      </c>
      <c r="C6464">
        <v>45443</v>
      </c>
      <c r="D6464">
        <v>411922</v>
      </c>
      <c r="E6464" t="str">
        <f>VLOOKUP(C6464,Подписчики!A:D,2,FALSE)</f>
        <v>UTC+0</v>
      </c>
      <c r="F6464" s="2">
        <f>VLOOKUP(C6464,Подписчики!A:D,4,FALSE)/24+B6464</f>
        <v>44309.998</v>
      </c>
      <c r="G6464">
        <f t="shared" si="100"/>
        <v>5</v>
      </c>
    </row>
    <row r="6465" spans="1:7" x14ac:dyDescent="0.25">
      <c r="A6465">
        <v>22525</v>
      </c>
      <c r="B6465" s="2">
        <v>44309.998974110029</v>
      </c>
      <c r="C6465">
        <v>273260</v>
      </c>
      <c r="D6465">
        <v>351192</v>
      </c>
      <c r="E6465" t="str">
        <f>VLOOKUP(C6465,Подписчики!A:D,2,FALSE)</f>
        <v>UTC-3</v>
      </c>
      <c r="F6465" s="2">
        <f>VLOOKUP(C6465,Подписчики!A:D,4,FALSE)/24+B6465</f>
        <v>44309.873974110029</v>
      </c>
      <c r="G6465">
        <f t="shared" si="100"/>
        <v>5</v>
      </c>
    </row>
    <row r="6466" spans="1:7" x14ac:dyDescent="0.25">
      <c r="A6466">
        <v>22529</v>
      </c>
      <c r="B6466" s="2">
        <v>44310.00221035599</v>
      </c>
      <c r="C6466">
        <v>158966</v>
      </c>
      <c r="D6466">
        <v>463685</v>
      </c>
      <c r="E6466" t="str">
        <f>VLOOKUP(C6466,Подписчики!A:D,2,FALSE)</f>
        <v>UTC+1</v>
      </c>
      <c r="F6466" s="2">
        <f>VLOOKUP(C6466,Подписчики!A:D,4,FALSE)/24+B6466</f>
        <v>44310.043877022654</v>
      </c>
      <c r="G6466">
        <f t="shared" si="100"/>
        <v>6</v>
      </c>
    </row>
    <row r="6467" spans="1:7" x14ac:dyDescent="0.25">
      <c r="A6467">
        <v>22531</v>
      </c>
      <c r="B6467" s="2">
        <v>44310.002471999265</v>
      </c>
      <c r="C6467">
        <v>265972</v>
      </c>
      <c r="D6467">
        <v>392434</v>
      </c>
      <c r="E6467" t="str">
        <f>VLOOKUP(C6467,Подписчики!A:D,2,FALSE)</f>
        <v>UTC+1</v>
      </c>
      <c r="F6467" s="2">
        <f>VLOOKUP(C6467,Подписчики!A:D,4,FALSE)/24+B6467</f>
        <v>44310.044138665929</v>
      </c>
      <c r="G6467">
        <f t="shared" ref="G6467:G6530" si="101">WEEKDAY(F6467,2)</f>
        <v>6</v>
      </c>
    </row>
    <row r="6468" spans="1:7" x14ac:dyDescent="0.25">
      <c r="A6468">
        <v>22536</v>
      </c>
      <c r="B6468" s="2">
        <v>44310.008209479049</v>
      </c>
      <c r="C6468">
        <v>264832</v>
      </c>
      <c r="D6468">
        <v>392434</v>
      </c>
      <c r="E6468" t="str">
        <f>VLOOKUP(C6468,Подписчики!A:D,2,FALSE)</f>
        <v>UTC+2</v>
      </c>
      <c r="F6468" s="2">
        <f>VLOOKUP(C6468,Подписчики!A:D,4,FALSE)/24+B6468</f>
        <v>44310.091542812384</v>
      </c>
      <c r="G6468">
        <f t="shared" si="101"/>
        <v>6</v>
      </c>
    </row>
    <row r="6469" spans="1:7" x14ac:dyDescent="0.25">
      <c r="A6469">
        <v>22539</v>
      </c>
      <c r="B6469" s="2">
        <v>44310.008278317153</v>
      </c>
      <c r="C6469">
        <v>198115</v>
      </c>
      <c r="D6469">
        <v>70091</v>
      </c>
      <c r="E6469" t="str">
        <f>VLOOKUP(C6469,Подписчики!A:D,2,FALSE)</f>
        <v>UTC+0</v>
      </c>
      <c r="F6469" s="2">
        <f>VLOOKUP(C6469,Подписчики!A:D,4,FALSE)/24+B6469</f>
        <v>44310.008278317153</v>
      </c>
      <c r="G6469">
        <f t="shared" si="101"/>
        <v>6</v>
      </c>
    </row>
    <row r="6470" spans="1:7" x14ac:dyDescent="0.25">
      <c r="A6470">
        <v>22544</v>
      </c>
      <c r="B6470" s="2">
        <v>44310.008682847896</v>
      </c>
      <c r="C6470">
        <v>314191</v>
      </c>
      <c r="D6470">
        <v>248241</v>
      </c>
      <c r="E6470" t="str">
        <f>VLOOKUP(C6470,Подписчики!A:D,2,FALSE)</f>
        <v>UTC+1</v>
      </c>
      <c r="F6470" s="2">
        <f>VLOOKUP(C6470,Подписчики!A:D,4,FALSE)/24+B6470</f>
        <v>44310.05034951456</v>
      </c>
      <c r="G6470">
        <f t="shared" si="101"/>
        <v>6</v>
      </c>
    </row>
    <row r="6471" spans="1:7" x14ac:dyDescent="0.25">
      <c r="A6471">
        <v>22549</v>
      </c>
      <c r="B6471" s="2">
        <v>44310.008850367747</v>
      </c>
      <c r="C6471">
        <v>319758</v>
      </c>
      <c r="D6471">
        <v>241927</v>
      </c>
      <c r="E6471" t="str">
        <f>VLOOKUP(C6471,Подписчики!A:D,2,FALSE)</f>
        <v>UTC+2</v>
      </c>
      <c r="F6471" s="2">
        <f>VLOOKUP(C6471,Подписчики!A:D,4,FALSE)/24+B6471</f>
        <v>44310.092183701083</v>
      </c>
      <c r="G6471">
        <f t="shared" si="101"/>
        <v>6</v>
      </c>
    </row>
    <row r="6472" spans="1:7" x14ac:dyDescent="0.25">
      <c r="A6472">
        <v>22551</v>
      </c>
      <c r="B6472" s="2">
        <v>44310.008941923275</v>
      </c>
      <c r="C6472">
        <v>347623</v>
      </c>
      <c r="D6472">
        <v>274147</v>
      </c>
      <c r="E6472" t="str">
        <f>VLOOKUP(C6472,Подписчики!A:D,2,FALSE)</f>
        <v>UTC+2</v>
      </c>
      <c r="F6472" s="2">
        <f>VLOOKUP(C6472,Подписчики!A:D,4,FALSE)/24+B6472</f>
        <v>44310.092275256611</v>
      </c>
      <c r="G6472">
        <f t="shared" si="101"/>
        <v>6</v>
      </c>
    </row>
    <row r="6473" spans="1:7" x14ac:dyDescent="0.25">
      <c r="A6473">
        <v>22553</v>
      </c>
      <c r="B6473" s="2">
        <v>44310.016541032135</v>
      </c>
      <c r="C6473">
        <v>194407</v>
      </c>
      <c r="D6473">
        <v>250679</v>
      </c>
      <c r="E6473" t="str">
        <f>VLOOKUP(C6473,Подписчики!A:D,2,FALSE)</f>
        <v>UTC+1</v>
      </c>
      <c r="F6473" s="2">
        <f>VLOOKUP(C6473,Подписчики!A:D,4,FALSE)/24+B6473</f>
        <v>44310.058207698799</v>
      </c>
      <c r="G6473">
        <f t="shared" si="101"/>
        <v>6</v>
      </c>
    </row>
    <row r="6474" spans="1:7" x14ac:dyDescent="0.25">
      <c r="A6474">
        <v>22554</v>
      </c>
      <c r="B6474" s="2">
        <v>44310.017333333337</v>
      </c>
      <c r="C6474">
        <v>17766</v>
      </c>
      <c r="D6474">
        <v>230507</v>
      </c>
      <c r="E6474" t="str">
        <f>VLOOKUP(C6474,Подписчики!A:D,2,FALSE)</f>
        <v>UTC+4</v>
      </c>
      <c r="F6474" s="2">
        <f>VLOOKUP(C6474,Подписчики!A:D,4,FALSE)/24+B6474</f>
        <v>44310.184000000001</v>
      </c>
      <c r="G6474">
        <f t="shared" si="101"/>
        <v>6</v>
      </c>
    </row>
    <row r="6475" spans="1:7" x14ac:dyDescent="0.25">
      <c r="A6475">
        <v>22555</v>
      </c>
      <c r="B6475" s="2">
        <v>44310.029511398665</v>
      </c>
      <c r="C6475">
        <v>125099</v>
      </c>
      <c r="D6475">
        <v>394819</v>
      </c>
      <c r="E6475" t="str">
        <f>VLOOKUP(C6475,Подписчики!A:D,2,FALSE)</f>
        <v>UTC+1</v>
      </c>
      <c r="F6475" s="2">
        <f>VLOOKUP(C6475,Подписчики!A:D,4,FALSE)/24+B6475</f>
        <v>44310.071178065329</v>
      </c>
      <c r="G6475">
        <f t="shared" si="101"/>
        <v>6</v>
      </c>
    </row>
    <row r="6476" spans="1:7" x14ac:dyDescent="0.25">
      <c r="A6476">
        <v>22557</v>
      </c>
      <c r="B6476" s="2">
        <v>44310.03</v>
      </c>
      <c r="C6476">
        <v>246525</v>
      </c>
      <c r="D6476">
        <v>341333</v>
      </c>
      <c r="E6476" t="str">
        <f>VLOOKUP(C6476,Подписчики!A:D,2,FALSE)</f>
        <v>UTC+3</v>
      </c>
      <c r="F6476" s="2">
        <f>VLOOKUP(C6476,Подписчики!A:D,4,FALSE)/24+B6476</f>
        <v>44310.154999999999</v>
      </c>
      <c r="G6476">
        <f t="shared" si="101"/>
        <v>6</v>
      </c>
    </row>
    <row r="6477" spans="1:7" x14ac:dyDescent="0.25">
      <c r="A6477">
        <v>22560</v>
      </c>
      <c r="B6477" s="2">
        <v>44310.031741100327</v>
      </c>
      <c r="C6477">
        <v>319494</v>
      </c>
      <c r="D6477">
        <v>35297</v>
      </c>
      <c r="E6477" t="str">
        <f>VLOOKUP(C6477,Подписчики!A:D,2,FALSE)</f>
        <v>UTC-6</v>
      </c>
      <c r="F6477" s="2">
        <f>VLOOKUP(C6477,Подписчики!A:D,4,FALSE)/24+B6477</f>
        <v>44309.781741100327</v>
      </c>
      <c r="G6477">
        <f t="shared" si="101"/>
        <v>5</v>
      </c>
    </row>
    <row r="6478" spans="1:7" x14ac:dyDescent="0.25">
      <c r="A6478">
        <v>22564</v>
      </c>
      <c r="B6478" s="2">
        <v>44310.033570360421</v>
      </c>
      <c r="C6478">
        <v>85966</v>
      </c>
      <c r="D6478">
        <v>46273</v>
      </c>
      <c r="E6478" t="str">
        <f>VLOOKUP(C6478,Подписчики!A:D,2,FALSE)</f>
        <v>UTC+2</v>
      </c>
      <c r="F6478" s="2">
        <f>VLOOKUP(C6478,Подписчики!A:D,4,FALSE)/24+B6478</f>
        <v>44310.116903693757</v>
      </c>
      <c r="G6478">
        <f t="shared" si="101"/>
        <v>6</v>
      </c>
    </row>
    <row r="6479" spans="1:7" x14ac:dyDescent="0.25">
      <c r="A6479">
        <v>22568</v>
      </c>
      <c r="B6479" s="2">
        <v>44310.033570360421</v>
      </c>
      <c r="C6479">
        <v>261084</v>
      </c>
      <c r="D6479">
        <v>111367</v>
      </c>
      <c r="E6479" t="str">
        <f>VLOOKUP(C6479,Подписчики!A:D,2,FALSE)</f>
        <v>UTC+0</v>
      </c>
      <c r="F6479" s="2">
        <f>VLOOKUP(C6479,Подписчики!A:D,4,FALSE)/24+B6479</f>
        <v>44310.033570360421</v>
      </c>
      <c r="G6479">
        <f t="shared" si="101"/>
        <v>6</v>
      </c>
    </row>
    <row r="6480" spans="1:7" x14ac:dyDescent="0.25">
      <c r="A6480">
        <v>22573</v>
      </c>
      <c r="B6480" s="2">
        <v>44310.044801171913</v>
      </c>
      <c r="C6480">
        <v>28076</v>
      </c>
      <c r="D6480">
        <v>436070</v>
      </c>
      <c r="E6480" t="str">
        <f>VLOOKUP(C6480,Подписчики!A:D,2,FALSE)</f>
        <v>UTC+3</v>
      </c>
      <c r="F6480" s="2">
        <f>VLOOKUP(C6480,Подписчики!A:D,4,FALSE)/24+B6480</f>
        <v>44310.169801171913</v>
      </c>
      <c r="G6480">
        <f t="shared" si="101"/>
        <v>6</v>
      </c>
    </row>
    <row r="6481" spans="1:7" x14ac:dyDescent="0.25">
      <c r="A6481">
        <v>22576</v>
      </c>
      <c r="B6481" s="2">
        <v>44310.046296578876</v>
      </c>
      <c r="C6481">
        <v>175230</v>
      </c>
      <c r="D6481">
        <v>411922</v>
      </c>
      <c r="E6481" t="str">
        <f>VLOOKUP(C6481,Подписчики!A:D,2,FALSE)</f>
        <v>UTC+7</v>
      </c>
      <c r="F6481" s="2">
        <f>VLOOKUP(C6481,Подписчики!A:D,4,FALSE)/24+B6481</f>
        <v>44310.33796324554</v>
      </c>
      <c r="G6481">
        <f t="shared" si="101"/>
        <v>6</v>
      </c>
    </row>
    <row r="6482" spans="1:7" x14ac:dyDescent="0.25">
      <c r="A6482">
        <v>22578</v>
      </c>
      <c r="B6482" s="2">
        <v>44310.048768578141</v>
      </c>
      <c r="C6482">
        <v>20673</v>
      </c>
      <c r="D6482">
        <v>100218</v>
      </c>
      <c r="E6482" t="str">
        <f>VLOOKUP(C6482,Подписчики!A:D,2,FALSE)</f>
        <v>UTC+5</v>
      </c>
      <c r="F6482" s="2">
        <f>VLOOKUP(C6482,Подписчики!A:D,4,FALSE)/24+B6482</f>
        <v>44310.257101911477</v>
      </c>
      <c r="G6482">
        <f t="shared" si="101"/>
        <v>6</v>
      </c>
    </row>
    <row r="6483" spans="1:7" x14ac:dyDescent="0.25">
      <c r="A6483">
        <v>22582</v>
      </c>
      <c r="B6483" s="2">
        <v>44310.050333333333</v>
      </c>
      <c r="C6483">
        <v>244902</v>
      </c>
      <c r="D6483">
        <v>396686</v>
      </c>
      <c r="E6483" t="str">
        <f>VLOOKUP(C6483,Подписчики!A:D,2,FALSE)</f>
        <v>UTC+1</v>
      </c>
      <c r="F6483" s="2">
        <f>VLOOKUP(C6483,Подписчики!A:D,4,FALSE)/24+B6483</f>
        <v>44310.091999999997</v>
      </c>
      <c r="G6483">
        <f t="shared" si="101"/>
        <v>6</v>
      </c>
    </row>
    <row r="6484" spans="1:7" x14ac:dyDescent="0.25">
      <c r="A6484">
        <v>22583</v>
      </c>
      <c r="B6484" s="2">
        <v>44310.051850947602</v>
      </c>
      <c r="C6484">
        <v>53385</v>
      </c>
      <c r="D6484">
        <v>153893</v>
      </c>
      <c r="E6484" t="str">
        <f>VLOOKUP(C6484,Подписчики!A:D,2,FALSE)</f>
        <v>UTC+0</v>
      </c>
      <c r="F6484" s="2">
        <f>VLOOKUP(C6484,Подписчики!A:D,4,FALSE)/24+B6484</f>
        <v>44310.051850947602</v>
      </c>
      <c r="G6484">
        <f t="shared" si="101"/>
        <v>6</v>
      </c>
    </row>
    <row r="6485" spans="1:7" x14ac:dyDescent="0.25">
      <c r="A6485">
        <v>22586</v>
      </c>
      <c r="B6485" s="2">
        <v>44310.053743095188</v>
      </c>
      <c r="C6485">
        <v>138882</v>
      </c>
      <c r="D6485">
        <v>422610</v>
      </c>
      <c r="E6485" t="str">
        <f>VLOOKUP(C6485,Подписчики!A:D,2,FALSE)</f>
        <v>UTC+3</v>
      </c>
      <c r="F6485" s="2">
        <f>VLOOKUP(C6485,Подписчики!A:D,4,FALSE)/24+B6485</f>
        <v>44310.178743095188</v>
      </c>
      <c r="G6485">
        <f t="shared" si="101"/>
        <v>6</v>
      </c>
    </row>
    <row r="6486" spans="1:7" x14ac:dyDescent="0.25">
      <c r="A6486">
        <v>22587</v>
      </c>
      <c r="B6486" s="2">
        <v>44310.054475539415</v>
      </c>
      <c r="C6486">
        <v>22225</v>
      </c>
      <c r="D6486">
        <v>470762</v>
      </c>
      <c r="E6486" t="str">
        <f>VLOOKUP(C6486,Подписчики!A:D,2,FALSE)</f>
        <v>UTC+2</v>
      </c>
      <c r="F6486" s="2">
        <f>VLOOKUP(C6486,Подписчики!A:D,4,FALSE)/24+B6486</f>
        <v>44310.137808872751</v>
      </c>
      <c r="G6486">
        <f t="shared" si="101"/>
        <v>6</v>
      </c>
    </row>
    <row r="6487" spans="1:7" x14ac:dyDescent="0.25">
      <c r="A6487">
        <v>22589</v>
      </c>
      <c r="B6487" s="2">
        <v>44310.057344279303</v>
      </c>
      <c r="C6487">
        <v>207763</v>
      </c>
      <c r="D6487">
        <v>230507</v>
      </c>
      <c r="E6487" t="str">
        <f>VLOOKUP(C6487,Подписчики!A:D,2,FALSE)</f>
        <v>UTC+2</v>
      </c>
      <c r="F6487" s="2">
        <f>VLOOKUP(C6487,Подписчики!A:D,4,FALSE)/24+B6487</f>
        <v>44310.140677612639</v>
      </c>
      <c r="G6487">
        <f t="shared" si="101"/>
        <v>6</v>
      </c>
    </row>
    <row r="6488" spans="1:7" x14ac:dyDescent="0.25">
      <c r="A6488">
        <v>22590</v>
      </c>
      <c r="B6488" s="2">
        <v>44310.059114352858</v>
      </c>
      <c r="C6488">
        <v>49751</v>
      </c>
      <c r="D6488">
        <v>411922</v>
      </c>
      <c r="E6488" t="str">
        <f>VLOOKUP(C6488,Подписчики!A:D,2,FALSE)</f>
        <v>UTC+1</v>
      </c>
      <c r="F6488" s="2">
        <f>VLOOKUP(C6488,Подписчики!A:D,4,FALSE)/24+B6488</f>
        <v>44310.100781019522</v>
      </c>
      <c r="G6488">
        <f t="shared" si="101"/>
        <v>6</v>
      </c>
    </row>
    <row r="6489" spans="1:7" x14ac:dyDescent="0.25">
      <c r="A6489">
        <v>22594</v>
      </c>
      <c r="B6489" s="2">
        <v>44310.060182500689</v>
      </c>
      <c r="C6489">
        <v>284419</v>
      </c>
      <c r="D6489">
        <v>68023</v>
      </c>
      <c r="E6489" t="str">
        <f>VLOOKUP(C6489,Подписчики!A:D,2,FALSE)</f>
        <v>UTC+0</v>
      </c>
      <c r="F6489" s="2">
        <f>VLOOKUP(C6489,Подписчики!A:D,4,FALSE)/24+B6489</f>
        <v>44310.060182500689</v>
      </c>
      <c r="G6489">
        <f t="shared" si="101"/>
        <v>6</v>
      </c>
    </row>
    <row r="6490" spans="1:7" x14ac:dyDescent="0.25">
      <c r="A6490">
        <v>22598</v>
      </c>
      <c r="B6490" s="2">
        <v>44310.061676375408</v>
      </c>
      <c r="C6490">
        <v>322571</v>
      </c>
      <c r="D6490">
        <v>411922</v>
      </c>
      <c r="E6490" t="str">
        <f>VLOOKUP(C6490,Подписчики!A:D,2,FALSE)</f>
        <v>UTC+0</v>
      </c>
      <c r="F6490" s="2">
        <f>VLOOKUP(C6490,Подписчики!A:D,4,FALSE)/24+B6490</f>
        <v>44310.061676375408</v>
      </c>
      <c r="G6490">
        <f t="shared" si="101"/>
        <v>6</v>
      </c>
    </row>
    <row r="6491" spans="1:7" x14ac:dyDescent="0.25">
      <c r="A6491">
        <v>22601</v>
      </c>
      <c r="B6491" s="2">
        <v>44310.063814203313</v>
      </c>
      <c r="C6491">
        <v>175318</v>
      </c>
      <c r="D6491">
        <v>204394</v>
      </c>
      <c r="E6491" t="str">
        <f>VLOOKUP(C6491,Подписчики!A:D,2,FALSE)</f>
        <v>UTC+0</v>
      </c>
      <c r="F6491" s="2">
        <f>VLOOKUP(C6491,Подписчики!A:D,4,FALSE)/24+B6491</f>
        <v>44310.063814203313</v>
      </c>
      <c r="G6491">
        <f t="shared" si="101"/>
        <v>6</v>
      </c>
    </row>
    <row r="6492" spans="1:7" x14ac:dyDescent="0.25">
      <c r="A6492">
        <v>22602</v>
      </c>
      <c r="B6492" s="2">
        <v>44310.06509598071</v>
      </c>
      <c r="C6492">
        <v>69502</v>
      </c>
      <c r="D6492">
        <v>100412</v>
      </c>
      <c r="E6492" t="str">
        <f>VLOOKUP(C6492,Подписчики!A:D,2,FALSE)</f>
        <v>UTC+7</v>
      </c>
      <c r="F6492" s="2">
        <f>VLOOKUP(C6492,Подписчики!A:D,4,FALSE)/24+B6492</f>
        <v>44310.356762647374</v>
      </c>
      <c r="G6492">
        <f t="shared" si="101"/>
        <v>6</v>
      </c>
    </row>
    <row r="6493" spans="1:7" x14ac:dyDescent="0.25">
      <c r="A6493">
        <v>22604</v>
      </c>
      <c r="B6493" s="2">
        <v>44310.067567979982</v>
      </c>
      <c r="C6493">
        <v>281012</v>
      </c>
      <c r="D6493">
        <v>250679</v>
      </c>
      <c r="E6493" t="str">
        <f>VLOOKUP(C6493,Подписчики!A:D,2,FALSE)</f>
        <v>UTC+2</v>
      </c>
      <c r="F6493" s="2">
        <f>VLOOKUP(C6493,Подписчики!A:D,4,FALSE)/24+B6493</f>
        <v>44310.150901313318</v>
      </c>
      <c r="G6493">
        <f t="shared" si="101"/>
        <v>6</v>
      </c>
    </row>
    <row r="6494" spans="1:7" x14ac:dyDescent="0.25">
      <c r="A6494">
        <v>22605</v>
      </c>
      <c r="B6494" s="2">
        <v>44310.069399090549</v>
      </c>
      <c r="C6494">
        <v>220582</v>
      </c>
      <c r="D6494">
        <v>118549</v>
      </c>
      <c r="E6494" t="str">
        <f>VLOOKUP(C6494,Подписчики!A:D,2,FALSE)</f>
        <v>UTC+4</v>
      </c>
      <c r="F6494" s="2">
        <f>VLOOKUP(C6494,Подписчики!A:D,4,FALSE)/24+B6494</f>
        <v>44310.236065757214</v>
      </c>
      <c r="G6494">
        <f t="shared" si="101"/>
        <v>6</v>
      </c>
    </row>
    <row r="6495" spans="1:7" x14ac:dyDescent="0.25">
      <c r="A6495">
        <v>22609</v>
      </c>
      <c r="B6495" s="2">
        <v>44310.069399090549</v>
      </c>
      <c r="C6495">
        <v>249097</v>
      </c>
      <c r="D6495">
        <v>458519</v>
      </c>
      <c r="E6495" t="str">
        <f>VLOOKUP(C6495,Подписчики!A:D,2,FALSE)</f>
        <v>UTC+2</v>
      </c>
      <c r="F6495" s="2">
        <f>VLOOKUP(C6495,Подписчики!A:D,4,FALSE)/24+B6495</f>
        <v>44310.152732423885</v>
      </c>
      <c r="G6495">
        <f t="shared" si="101"/>
        <v>6</v>
      </c>
    </row>
    <row r="6496" spans="1:7" x14ac:dyDescent="0.25">
      <c r="A6496">
        <v>22610</v>
      </c>
      <c r="B6496" s="2">
        <v>44310.08081301309</v>
      </c>
      <c r="C6496">
        <v>178793</v>
      </c>
      <c r="D6496">
        <v>158978</v>
      </c>
      <c r="E6496" t="str">
        <f>VLOOKUP(C6496,Подписчики!A:D,2,FALSE)</f>
        <v>UTC+3</v>
      </c>
      <c r="F6496" s="2">
        <f>VLOOKUP(C6496,Подписчики!A:D,4,FALSE)/24+B6496</f>
        <v>44310.20581301309</v>
      </c>
      <c r="G6496">
        <f t="shared" si="101"/>
        <v>6</v>
      </c>
    </row>
    <row r="6497" spans="1:7" x14ac:dyDescent="0.25">
      <c r="A6497">
        <v>22615</v>
      </c>
      <c r="B6497" s="2">
        <v>44310.083590197457</v>
      </c>
      <c r="C6497">
        <v>315826</v>
      </c>
      <c r="D6497">
        <v>347008</v>
      </c>
      <c r="E6497" t="str">
        <f>VLOOKUP(C6497,Подписчики!A:D,2,FALSE)</f>
        <v>UTC+0</v>
      </c>
      <c r="F6497" s="2">
        <f>VLOOKUP(C6497,Подписчики!A:D,4,FALSE)/24+B6497</f>
        <v>44310.083590197457</v>
      </c>
      <c r="G6497">
        <f t="shared" si="101"/>
        <v>6</v>
      </c>
    </row>
    <row r="6498" spans="1:7" x14ac:dyDescent="0.25">
      <c r="A6498">
        <v>22620</v>
      </c>
      <c r="B6498" s="2">
        <v>44310.084780419325</v>
      </c>
      <c r="C6498">
        <v>203369</v>
      </c>
      <c r="D6498">
        <v>360348</v>
      </c>
      <c r="E6498" t="str">
        <f>VLOOKUP(C6498,Подписчики!A:D,2,FALSE)</f>
        <v>UTC+0</v>
      </c>
      <c r="F6498" s="2">
        <f>VLOOKUP(C6498,Подписчики!A:D,4,FALSE)/24+B6498</f>
        <v>44310.084780419325</v>
      </c>
      <c r="G6498">
        <f t="shared" si="101"/>
        <v>6</v>
      </c>
    </row>
    <row r="6499" spans="1:7" x14ac:dyDescent="0.25">
      <c r="A6499">
        <v>22624</v>
      </c>
      <c r="B6499" s="2">
        <v>44310.087130344553</v>
      </c>
      <c r="C6499">
        <v>159540</v>
      </c>
      <c r="D6499">
        <v>129410</v>
      </c>
      <c r="E6499" t="str">
        <f>VLOOKUP(C6499,Подписчики!A:D,2,FALSE)</f>
        <v>UTC+2</v>
      </c>
      <c r="F6499" s="2">
        <f>VLOOKUP(C6499,Подписчики!A:D,4,FALSE)/24+B6499</f>
        <v>44310.170463677889</v>
      </c>
      <c r="G6499">
        <f t="shared" si="101"/>
        <v>6</v>
      </c>
    </row>
    <row r="6500" spans="1:7" x14ac:dyDescent="0.25">
      <c r="A6500">
        <v>22626</v>
      </c>
      <c r="B6500" s="2">
        <v>44310.089666666667</v>
      </c>
      <c r="C6500">
        <v>111664</v>
      </c>
      <c r="D6500">
        <v>62068</v>
      </c>
      <c r="E6500" t="str">
        <f>VLOOKUP(C6500,Подписчики!A:D,2,FALSE)</f>
        <v>UTC+2</v>
      </c>
      <c r="F6500" s="2">
        <f>VLOOKUP(C6500,Подписчики!A:D,4,FALSE)/24+B6500</f>
        <v>44310.173000000003</v>
      </c>
      <c r="G6500">
        <f t="shared" si="101"/>
        <v>6</v>
      </c>
    </row>
    <row r="6501" spans="1:7" x14ac:dyDescent="0.25">
      <c r="A6501">
        <v>22630</v>
      </c>
      <c r="B6501" s="2">
        <v>44310.09042634358</v>
      </c>
      <c r="C6501">
        <v>312051</v>
      </c>
      <c r="D6501">
        <v>250679</v>
      </c>
      <c r="E6501" t="str">
        <f>VLOOKUP(C6501,Подписчики!A:D,2,FALSE)</f>
        <v>UTC+0</v>
      </c>
      <c r="F6501" s="2">
        <f>VLOOKUP(C6501,Подписчики!A:D,4,FALSE)/24+B6501</f>
        <v>44310.09042634358</v>
      </c>
      <c r="G6501">
        <f t="shared" si="101"/>
        <v>6</v>
      </c>
    </row>
    <row r="6502" spans="1:7" x14ac:dyDescent="0.25">
      <c r="A6502">
        <v>22635</v>
      </c>
      <c r="B6502" s="2">
        <v>44310.097109897149</v>
      </c>
      <c r="C6502">
        <v>235487</v>
      </c>
      <c r="D6502">
        <v>453926</v>
      </c>
      <c r="E6502" t="str">
        <f>VLOOKUP(C6502,Подписчики!A:D,2,FALSE)</f>
        <v>UTC+1</v>
      </c>
      <c r="F6502" s="2">
        <f>VLOOKUP(C6502,Подписчики!A:D,4,FALSE)/24+B6502</f>
        <v>44310.138776563814</v>
      </c>
      <c r="G6502">
        <f t="shared" si="101"/>
        <v>6</v>
      </c>
    </row>
    <row r="6503" spans="1:7" x14ac:dyDescent="0.25">
      <c r="A6503">
        <v>22639</v>
      </c>
      <c r="B6503" s="2">
        <v>44310.101443525498</v>
      </c>
      <c r="C6503">
        <v>270852</v>
      </c>
      <c r="D6503">
        <v>357547</v>
      </c>
      <c r="E6503" t="str">
        <f>VLOOKUP(C6503,Подписчики!A:D,2,FALSE)</f>
        <v>UTC+1</v>
      </c>
      <c r="F6503" s="2">
        <f>VLOOKUP(C6503,Подписчики!A:D,4,FALSE)/24+B6503</f>
        <v>44310.143110192163</v>
      </c>
      <c r="G6503">
        <f t="shared" si="101"/>
        <v>6</v>
      </c>
    </row>
    <row r="6504" spans="1:7" x14ac:dyDescent="0.25">
      <c r="A6504">
        <v>22640</v>
      </c>
      <c r="B6504" s="2">
        <v>44310.102603228857</v>
      </c>
      <c r="C6504">
        <v>257103</v>
      </c>
      <c r="D6504">
        <v>411922</v>
      </c>
      <c r="E6504" t="str">
        <f>VLOOKUP(C6504,Подписчики!A:D,2,FALSE)</f>
        <v>UTC+1</v>
      </c>
      <c r="F6504" s="2">
        <f>VLOOKUP(C6504,Подписчики!A:D,4,FALSE)/24+B6504</f>
        <v>44310.144269895522</v>
      </c>
      <c r="G6504">
        <f t="shared" si="101"/>
        <v>6</v>
      </c>
    </row>
    <row r="6505" spans="1:7" x14ac:dyDescent="0.25">
      <c r="A6505">
        <v>22644</v>
      </c>
      <c r="B6505" s="2">
        <v>44310.104333333336</v>
      </c>
      <c r="C6505">
        <v>162975</v>
      </c>
      <c r="D6505">
        <v>158978</v>
      </c>
      <c r="E6505" t="str">
        <f>VLOOKUP(C6505,Подписчики!A:D,2,FALSE)</f>
        <v>UTC+1</v>
      </c>
      <c r="F6505" s="2">
        <f>VLOOKUP(C6505,Подписчики!A:D,4,FALSE)/24+B6505</f>
        <v>44310.146000000001</v>
      </c>
      <c r="G6505">
        <f t="shared" si="101"/>
        <v>6</v>
      </c>
    </row>
    <row r="6506" spans="1:7" x14ac:dyDescent="0.25">
      <c r="A6506">
        <v>22646</v>
      </c>
      <c r="B6506" s="2">
        <v>44310.104770043028</v>
      </c>
      <c r="C6506">
        <v>182621</v>
      </c>
      <c r="D6506">
        <v>250679</v>
      </c>
      <c r="E6506" t="str">
        <f>VLOOKUP(C6506,Подписчики!A:D,2,FALSE)</f>
        <v>UTC+2</v>
      </c>
      <c r="F6506" s="2">
        <f>VLOOKUP(C6506,Подписчики!A:D,4,FALSE)/24+B6506</f>
        <v>44310.188103376364</v>
      </c>
      <c r="G6506">
        <f t="shared" si="101"/>
        <v>6</v>
      </c>
    </row>
    <row r="6507" spans="1:7" x14ac:dyDescent="0.25">
      <c r="A6507">
        <v>22647</v>
      </c>
      <c r="B6507" s="2">
        <v>44310.107333597829</v>
      </c>
      <c r="C6507">
        <v>263728</v>
      </c>
      <c r="D6507">
        <v>47111</v>
      </c>
      <c r="E6507" t="str">
        <f>VLOOKUP(C6507,Подписчики!A:D,2,FALSE)</f>
        <v>UTC+3</v>
      </c>
      <c r="F6507" s="2">
        <f>VLOOKUP(C6507,Подписчики!A:D,4,FALSE)/24+B6507</f>
        <v>44310.232333597829</v>
      </c>
      <c r="G6507">
        <f t="shared" si="101"/>
        <v>6</v>
      </c>
    </row>
    <row r="6508" spans="1:7" x14ac:dyDescent="0.25">
      <c r="A6508">
        <v>22648</v>
      </c>
      <c r="B6508" s="2">
        <v>44310.110415967283</v>
      </c>
      <c r="C6508">
        <v>85215</v>
      </c>
      <c r="D6508">
        <v>420375</v>
      </c>
      <c r="E6508" t="str">
        <f>VLOOKUP(C6508,Подписчики!A:D,2,FALSE)</f>
        <v>UTC+2</v>
      </c>
      <c r="F6508" s="2">
        <f>VLOOKUP(C6508,Подписчики!A:D,4,FALSE)/24+B6508</f>
        <v>44310.193749300619</v>
      </c>
      <c r="G6508">
        <f t="shared" si="101"/>
        <v>6</v>
      </c>
    </row>
    <row r="6509" spans="1:7" x14ac:dyDescent="0.25">
      <c r="A6509">
        <v>22651</v>
      </c>
      <c r="B6509" s="2">
        <v>44310.110507522812</v>
      </c>
      <c r="C6509">
        <v>313218</v>
      </c>
      <c r="D6509">
        <v>217024</v>
      </c>
      <c r="E6509" t="str">
        <f>VLOOKUP(C6509,Подписчики!A:D,2,FALSE)</f>
        <v>UTC+2</v>
      </c>
      <c r="F6509" s="2">
        <f>VLOOKUP(C6509,Подписчики!A:D,4,FALSE)/24+B6509</f>
        <v>44310.193840856147</v>
      </c>
      <c r="G6509">
        <f t="shared" si="101"/>
        <v>6</v>
      </c>
    </row>
    <row r="6510" spans="1:7" x14ac:dyDescent="0.25">
      <c r="A6510">
        <v>22652</v>
      </c>
      <c r="B6510" s="2">
        <v>44310.111270485548</v>
      </c>
      <c r="C6510">
        <v>143729</v>
      </c>
      <c r="D6510">
        <v>296654</v>
      </c>
      <c r="E6510" t="str">
        <f>VLOOKUP(C6510,Подписчики!A:D,2,FALSE)</f>
        <v>UTC+1</v>
      </c>
      <c r="F6510" s="2">
        <f>VLOOKUP(C6510,Подписчики!A:D,4,FALSE)/24+B6510</f>
        <v>44310.152937152212</v>
      </c>
      <c r="G6510">
        <f t="shared" si="101"/>
        <v>6</v>
      </c>
    </row>
    <row r="6511" spans="1:7" x14ac:dyDescent="0.25">
      <c r="A6511">
        <v>22654</v>
      </c>
      <c r="B6511" s="2">
        <v>44310.117740409558</v>
      </c>
      <c r="C6511">
        <v>30448</v>
      </c>
      <c r="D6511">
        <v>141918</v>
      </c>
      <c r="E6511" t="str">
        <f>VLOOKUP(C6511,Подписчики!A:D,2,FALSE)</f>
        <v>UTC+2</v>
      </c>
      <c r="F6511" s="2">
        <f>VLOOKUP(C6511,Подписчики!A:D,4,FALSE)/24+B6511</f>
        <v>44310.201073742894</v>
      </c>
      <c r="G6511">
        <f t="shared" si="101"/>
        <v>6</v>
      </c>
    </row>
    <row r="6512" spans="1:7" x14ac:dyDescent="0.25">
      <c r="A6512">
        <v>22658</v>
      </c>
      <c r="B6512" s="2">
        <v>44310.118411816766</v>
      </c>
      <c r="C6512">
        <v>64867</v>
      </c>
      <c r="D6512">
        <v>262099</v>
      </c>
      <c r="E6512" t="str">
        <f>VLOOKUP(C6512,Подписчики!A:D,2,FALSE)</f>
        <v>UTC+1</v>
      </c>
      <c r="F6512" s="2">
        <f>VLOOKUP(C6512,Подписчики!A:D,4,FALSE)/24+B6512</f>
        <v>44310.16007848343</v>
      </c>
      <c r="G6512">
        <f t="shared" si="101"/>
        <v>6</v>
      </c>
    </row>
    <row r="6513" spans="1:7" x14ac:dyDescent="0.25">
      <c r="A6513">
        <v>22662</v>
      </c>
      <c r="B6513" s="2">
        <v>44310.120975371559</v>
      </c>
      <c r="C6513">
        <v>152401</v>
      </c>
      <c r="D6513">
        <v>43842</v>
      </c>
      <c r="E6513" t="str">
        <f>VLOOKUP(C6513,Подписчики!A:D,2,FALSE)</f>
        <v>UTC+1</v>
      </c>
      <c r="F6513" s="2">
        <f>VLOOKUP(C6513,Подписчики!A:D,4,FALSE)/24+B6513</f>
        <v>44310.162642038224</v>
      </c>
      <c r="G6513">
        <f t="shared" si="101"/>
        <v>6</v>
      </c>
    </row>
    <row r="6514" spans="1:7" x14ac:dyDescent="0.25">
      <c r="A6514">
        <v>22664</v>
      </c>
      <c r="B6514" s="2">
        <v>44310.123813592945</v>
      </c>
      <c r="C6514">
        <v>306474</v>
      </c>
      <c r="D6514">
        <v>169042</v>
      </c>
      <c r="E6514" t="str">
        <f>VLOOKUP(C6514,Подписчики!A:D,2,FALSE)</f>
        <v>UTC+2</v>
      </c>
      <c r="F6514" s="2">
        <f>VLOOKUP(C6514,Подписчики!A:D,4,FALSE)/24+B6514</f>
        <v>44310.207146926281</v>
      </c>
      <c r="G6514">
        <f t="shared" si="101"/>
        <v>6</v>
      </c>
    </row>
    <row r="6515" spans="1:7" x14ac:dyDescent="0.25">
      <c r="A6515">
        <v>22667</v>
      </c>
      <c r="B6515" s="2">
        <v>44310.123935666983</v>
      </c>
      <c r="C6515">
        <v>173929</v>
      </c>
      <c r="D6515">
        <v>274276</v>
      </c>
      <c r="E6515" t="str">
        <f>VLOOKUP(C6515,Подписчики!A:D,2,FALSE)</f>
        <v>UTC-4</v>
      </c>
      <c r="F6515" s="2">
        <f>VLOOKUP(C6515,Подписчики!A:D,4,FALSE)/24+B6515</f>
        <v>44309.957269000319</v>
      </c>
      <c r="G6515">
        <f t="shared" si="101"/>
        <v>5</v>
      </c>
    </row>
    <row r="6516" spans="1:7" x14ac:dyDescent="0.25">
      <c r="A6516">
        <v>22668</v>
      </c>
      <c r="B6516" s="2">
        <v>44310.126651814324</v>
      </c>
      <c r="C6516">
        <v>195799</v>
      </c>
      <c r="D6516">
        <v>349014</v>
      </c>
      <c r="E6516" t="str">
        <f>VLOOKUP(C6516,Подписчики!A:D,2,FALSE)</f>
        <v>UTC+0</v>
      </c>
      <c r="F6516" s="2">
        <f>VLOOKUP(C6516,Подписчики!A:D,4,FALSE)/24+B6516</f>
        <v>44310.126651814324</v>
      </c>
      <c r="G6516">
        <f t="shared" si="101"/>
        <v>6</v>
      </c>
    </row>
    <row r="6517" spans="1:7" x14ac:dyDescent="0.25">
      <c r="A6517">
        <v>22671</v>
      </c>
      <c r="B6517" s="2">
        <v>44310.130710776088</v>
      </c>
      <c r="C6517">
        <v>9521</v>
      </c>
      <c r="D6517">
        <v>59082</v>
      </c>
      <c r="E6517" t="str">
        <f>VLOOKUP(C6517,Подписчики!A:D,2,FALSE)</f>
        <v>UTC+3</v>
      </c>
      <c r="F6517" s="2">
        <f>VLOOKUP(C6517,Подписчики!A:D,4,FALSE)/24+B6517</f>
        <v>44310.255710776088</v>
      </c>
      <c r="G6517">
        <f t="shared" si="101"/>
        <v>6</v>
      </c>
    </row>
    <row r="6518" spans="1:7" x14ac:dyDescent="0.25">
      <c r="A6518">
        <v>22674</v>
      </c>
      <c r="B6518" s="2">
        <v>44310.134281441693</v>
      </c>
      <c r="C6518">
        <v>190332</v>
      </c>
      <c r="D6518">
        <v>130244</v>
      </c>
      <c r="E6518" t="str">
        <f>VLOOKUP(C6518,Подписчики!A:D,2,FALSE)</f>
        <v>UTC+1</v>
      </c>
      <c r="F6518" s="2">
        <f>VLOOKUP(C6518,Подписчики!A:D,4,FALSE)/24+B6518</f>
        <v>44310.175948108357</v>
      </c>
      <c r="G6518">
        <f t="shared" si="101"/>
        <v>6</v>
      </c>
    </row>
    <row r="6519" spans="1:7" x14ac:dyDescent="0.25">
      <c r="A6519">
        <v>22675</v>
      </c>
      <c r="B6519" s="2">
        <v>44310.136906033513</v>
      </c>
      <c r="C6519">
        <v>159317</v>
      </c>
      <c r="D6519">
        <v>154256</v>
      </c>
      <c r="E6519" t="str">
        <f>VLOOKUP(C6519,Подписчики!A:D,2,FALSE)</f>
        <v>UTC+6</v>
      </c>
      <c r="F6519" s="2">
        <f>VLOOKUP(C6519,Подписчики!A:D,4,FALSE)/24+B6519</f>
        <v>44310.386906033513</v>
      </c>
      <c r="G6519">
        <f t="shared" si="101"/>
        <v>6</v>
      </c>
    </row>
    <row r="6520" spans="1:7" x14ac:dyDescent="0.25">
      <c r="A6520">
        <v>22680</v>
      </c>
      <c r="B6520" s="2">
        <v>44310.138828699608</v>
      </c>
      <c r="C6520">
        <v>211915</v>
      </c>
      <c r="D6520">
        <v>351192</v>
      </c>
      <c r="E6520" t="str">
        <f>VLOOKUP(C6520,Подписчики!A:D,2,FALSE)</f>
        <v>UTC+3</v>
      </c>
      <c r="F6520" s="2">
        <f>VLOOKUP(C6520,Подписчики!A:D,4,FALSE)/24+B6520</f>
        <v>44310.263828699608</v>
      </c>
      <c r="G6520">
        <f t="shared" si="101"/>
        <v>6</v>
      </c>
    </row>
    <row r="6521" spans="1:7" x14ac:dyDescent="0.25">
      <c r="A6521">
        <v>22685</v>
      </c>
      <c r="B6521" s="2">
        <v>44310.149388103884</v>
      </c>
      <c r="C6521">
        <v>203418</v>
      </c>
      <c r="D6521">
        <v>154256</v>
      </c>
      <c r="E6521" t="str">
        <f>VLOOKUP(C6521,Подписчики!A:D,2,FALSE)</f>
        <v>UTC+9</v>
      </c>
      <c r="F6521" s="2">
        <f>VLOOKUP(C6521,Подписчики!A:D,4,FALSE)/24+B6521</f>
        <v>44310.524388103884</v>
      </c>
      <c r="G6521">
        <f t="shared" si="101"/>
        <v>6</v>
      </c>
    </row>
    <row r="6522" spans="1:7" x14ac:dyDescent="0.25">
      <c r="A6522">
        <v>22689</v>
      </c>
      <c r="B6522" s="2">
        <v>44310.150517288734</v>
      </c>
      <c r="C6522">
        <v>323821</v>
      </c>
      <c r="D6522">
        <v>466414</v>
      </c>
      <c r="E6522" t="str">
        <f>VLOOKUP(C6522,Подписчики!A:D,2,FALSE)</f>
        <v>UTC+0</v>
      </c>
      <c r="F6522" s="2">
        <f>VLOOKUP(C6522,Подписчики!A:D,4,FALSE)/24+B6522</f>
        <v>44310.150517288734</v>
      </c>
      <c r="G6522">
        <f t="shared" si="101"/>
        <v>6</v>
      </c>
    </row>
    <row r="6523" spans="1:7" x14ac:dyDescent="0.25">
      <c r="A6523">
        <v>22692</v>
      </c>
      <c r="B6523" s="2">
        <v>44310.156498916593</v>
      </c>
      <c r="C6523">
        <v>209435</v>
      </c>
      <c r="D6523">
        <v>325852</v>
      </c>
      <c r="E6523" t="str">
        <f>VLOOKUP(C6523,Подписчики!A:D,2,FALSE)</f>
        <v>UTC+5</v>
      </c>
      <c r="F6523" s="2">
        <f>VLOOKUP(C6523,Подписчики!A:D,4,FALSE)/24+B6523</f>
        <v>44310.364832249928</v>
      </c>
      <c r="G6523">
        <f t="shared" si="101"/>
        <v>6</v>
      </c>
    </row>
    <row r="6524" spans="1:7" x14ac:dyDescent="0.25">
      <c r="A6524">
        <v>22696</v>
      </c>
      <c r="B6524" s="2">
        <v>44310.158146916103</v>
      </c>
      <c r="C6524">
        <v>321811</v>
      </c>
      <c r="D6524">
        <v>351192</v>
      </c>
      <c r="E6524" t="str">
        <f>VLOOKUP(C6524,Подписчики!A:D,2,FALSE)</f>
        <v>UTC+1</v>
      </c>
      <c r="F6524" s="2">
        <f>VLOOKUP(C6524,Подписчики!A:D,4,FALSE)/24+B6524</f>
        <v>44310.199813582767</v>
      </c>
      <c r="G6524">
        <f t="shared" si="101"/>
        <v>6</v>
      </c>
    </row>
    <row r="6525" spans="1:7" x14ac:dyDescent="0.25">
      <c r="A6525">
        <v>22697</v>
      </c>
      <c r="B6525" s="2">
        <v>44310.158452101197</v>
      </c>
      <c r="C6525">
        <v>40261</v>
      </c>
      <c r="D6525">
        <v>406210</v>
      </c>
      <c r="E6525" t="str">
        <f>VLOOKUP(C6525,Подписчики!A:D,2,FALSE)</f>
        <v>UTC+0</v>
      </c>
      <c r="F6525" s="2">
        <f>VLOOKUP(C6525,Подписчики!A:D,4,FALSE)/24+B6525</f>
        <v>44310.158452101197</v>
      </c>
      <c r="G6525">
        <f t="shared" si="101"/>
        <v>6</v>
      </c>
    </row>
    <row r="6526" spans="1:7" x14ac:dyDescent="0.25">
      <c r="A6526">
        <v>22699</v>
      </c>
      <c r="B6526" s="2">
        <v>44310.15884884182</v>
      </c>
      <c r="C6526">
        <v>89842</v>
      </c>
      <c r="D6526">
        <v>250679</v>
      </c>
      <c r="E6526" t="str">
        <f>VLOOKUP(C6526,Подписчики!A:D,2,FALSE)</f>
        <v>UTC+0</v>
      </c>
      <c r="F6526" s="2">
        <f>VLOOKUP(C6526,Подписчики!A:D,4,FALSE)/24+B6526</f>
        <v>44310.15884884182</v>
      </c>
      <c r="G6526">
        <f t="shared" si="101"/>
        <v>6</v>
      </c>
    </row>
    <row r="6527" spans="1:7" x14ac:dyDescent="0.25">
      <c r="A6527">
        <v>22702</v>
      </c>
      <c r="B6527" s="2">
        <v>44310.160588396866</v>
      </c>
      <c r="C6527">
        <v>138632</v>
      </c>
      <c r="D6527">
        <v>286645</v>
      </c>
      <c r="E6527" t="str">
        <f>VLOOKUP(C6527,Подписчики!A:D,2,FALSE)</f>
        <v>UTC+1</v>
      </c>
      <c r="F6527" s="2">
        <f>VLOOKUP(C6527,Подписчики!A:D,4,FALSE)/24+B6527</f>
        <v>44310.20225506353</v>
      </c>
      <c r="G6527">
        <f t="shared" si="101"/>
        <v>6</v>
      </c>
    </row>
    <row r="6528" spans="1:7" x14ac:dyDescent="0.25">
      <c r="A6528">
        <v>22706</v>
      </c>
      <c r="B6528" s="2">
        <v>44310.164067506943</v>
      </c>
      <c r="C6528">
        <v>152519</v>
      </c>
      <c r="D6528">
        <v>227775</v>
      </c>
      <c r="E6528" t="str">
        <f>VLOOKUP(C6528,Подписчики!A:D,2,FALSE)</f>
        <v>UTC-4</v>
      </c>
      <c r="F6528" s="2">
        <f>VLOOKUP(C6528,Подписчики!A:D,4,FALSE)/24+B6528</f>
        <v>44309.997400840279</v>
      </c>
      <c r="G6528">
        <f t="shared" si="101"/>
        <v>5</v>
      </c>
    </row>
    <row r="6529" spans="1:7" x14ac:dyDescent="0.25">
      <c r="A6529">
        <v>22710</v>
      </c>
      <c r="B6529" s="2">
        <v>44310.167821283605</v>
      </c>
      <c r="C6529">
        <v>314547</v>
      </c>
      <c r="D6529">
        <v>82850</v>
      </c>
      <c r="E6529" t="str">
        <f>VLOOKUP(C6529,Подписчики!A:D,2,FALSE)</f>
        <v>UTC+2</v>
      </c>
      <c r="F6529" s="2">
        <f>VLOOKUP(C6529,Подписчики!A:D,4,FALSE)/24+B6529</f>
        <v>44310.251154616941</v>
      </c>
      <c r="G6529">
        <f t="shared" si="101"/>
        <v>6</v>
      </c>
    </row>
    <row r="6530" spans="1:7" x14ac:dyDescent="0.25">
      <c r="A6530">
        <v>22711</v>
      </c>
      <c r="B6530" s="2">
        <v>44310.172215948973</v>
      </c>
      <c r="C6530">
        <v>165760</v>
      </c>
      <c r="D6530">
        <v>347008</v>
      </c>
      <c r="E6530" t="str">
        <f>VLOOKUP(C6530,Подписчики!A:D,2,FALSE)</f>
        <v>UTC+3</v>
      </c>
      <c r="F6530" s="2">
        <f>VLOOKUP(C6530,Подписчики!A:D,4,FALSE)/24+B6530</f>
        <v>44310.297215948973</v>
      </c>
      <c r="G6530">
        <f t="shared" si="101"/>
        <v>6</v>
      </c>
    </row>
    <row r="6531" spans="1:7" x14ac:dyDescent="0.25">
      <c r="A6531">
        <v>22713</v>
      </c>
      <c r="B6531" s="2">
        <v>44310.17514572588</v>
      </c>
      <c r="C6531">
        <v>272457</v>
      </c>
      <c r="D6531">
        <v>347008</v>
      </c>
      <c r="E6531" t="str">
        <f>VLOOKUP(C6531,Подписчики!A:D,2,FALSE)</f>
        <v>UTC+1</v>
      </c>
      <c r="F6531" s="2">
        <f>VLOOKUP(C6531,Подписчики!A:D,4,FALSE)/24+B6531</f>
        <v>44310.216812392544</v>
      </c>
      <c r="G6531">
        <f t="shared" ref="G6531:G6594" si="102">WEEKDAY(F6531,2)</f>
        <v>6</v>
      </c>
    </row>
    <row r="6532" spans="1:7" x14ac:dyDescent="0.25">
      <c r="A6532">
        <v>22715</v>
      </c>
      <c r="B6532" s="2">
        <v>44310.177251503039</v>
      </c>
      <c r="C6532">
        <v>50951</v>
      </c>
      <c r="D6532">
        <v>143750</v>
      </c>
      <c r="E6532" t="str">
        <f>VLOOKUP(C6532,Подписчики!A:D,2,FALSE)</f>
        <v>UTC+1</v>
      </c>
      <c r="F6532" s="2">
        <f>VLOOKUP(C6532,Подписчики!A:D,4,FALSE)/24+B6532</f>
        <v>44310.218918169703</v>
      </c>
      <c r="G6532">
        <f t="shared" si="102"/>
        <v>6</v>
      </c>
    </row>
    <row r="6533" spans="1:7" x14ac:dyDescent="0.25">
      <c r="A6533">
        <v>22718</v>
      </c>
      <c r="B6533" s="2">
        <v>44310.180242316965</v>
      </c>
      <c r="C6533">
        <v>268917</v>
      </c>
      <c r="D6533">
        <v>411922</v>
      </c>
      <c r="E6533" t="str">
        <f>VLOOKUP(C6533,Подписчики!A:D,2,FALSE)</f>
        <v>UTC+11</v>
      </c>
      <c r="F6533" s="2">
        <f>VLOOKUP(C6533,Подписчики!A:D,4,FALSE)/24+B6533</f>
        <v>44310.221908983629</v>
      </c>
      <c r="G6533">
        <f t="shared" si="102"/>
        <v>6</v>
      </c>
    </row>
    <row r="6534" spans="1:7" x14ac:dyDescent="0.25">
      <c r="A6534">
        <v>22719</v>
      </c>
      <c r="B6534" s="2">
        <v>44310.181218909267</v>
      </c>
      <c r="C6534">
        <v>346746</v>
      </c>
      <c r="D6534">
        <v>258219</v>
      </c>
      <c r="E6534" t="str">
        <f>VLOOKUP(C6534,Подписчики!A:D,2,FALSE)</f>
        <v>UTC+3</v>
      </c>
      <c r="F6534" s="2">
        <f>VLOOKUP(C6534,Подписчики!A:D,4,FALSE)/24+B6534</f>
        <v>44310.306218909267</v>
      </c>
      <c r="G6534">
        <f t="shared" si="102"/>
        <v>6</v>
      </c>
    </row>
    <row r="6535" spans="1:7" x14ac:dyDescent="0.25">
      <c r="A6535">
        <v>22723</v>
      </c>
      <c r="B6535" s="2">
        <v>44310.185867313914</v>
      </c>
      <c r="C6535">
        <v>72348</v>
      </c>
      <c r="D6535">
        <v>112334</v>
      </c>
      <c r="E6535" t="str">
        <f>VLOOKUP(C6535,Подписчики!A:D,2,FALSE)</f>
        <v>UTC+11</v>
      </c>
      <c r="F6535" s="2">
        <f>VLOOKUP(C6535,Подписчики!A:D,4,FALSE)/24+B6535</f>
        <v>44310.227533980578</v>
      </c>
      <c r="G6535">
        <f t="shared" si="102"/>
        <v>6</v>
      </c>
    </row>
    <row r="6536" spans="1:7" x14ac:dyDescent="0.25">
      <c r="A6536">
        <v>22725</v>
      </c>
      <c r="B6536" s="2">
        <v>44310.186651203956</v>
      </c>
      <c r="C6536">
        <v>271168</v>
      </c>
      <c r="D6536">
        <v>146115</v>
      </c>
      <c r="E6536" t="str">
        <f>VLOOKUP(C6536,Подписчики!A:D,2,FALSE)</f>
        <v>UTC+4</v>
      </c>
      <c r="F6536" s="2">
        <f>VLOOKUP(C6536,Подписчики!A:D,4,FALSE)/24+B6536</f>
        <v>44310.35331787062</v>
      </c>
      <c r="G6536">
        <f t="shared" si="102"/>
        <v>6</v>
      </c>
    </row>
    <row r="6537" spans="1:7" x14ac:dyDescent="0.25">
      <c r="A6537">
        <v>22729</v>
      </c>
      <c r="B6537" s="2">
        <v>44310.186895352032</v>
      </c>
      <c r="C6537">
        <v>95519</v>
      </c>
      <c r="D6537">
        <v>5151</v>
      </c>
      <c r="E6537" t="str">
        <f>VLOOKUP(C6537,Подписчики!A:D,2,FALSE)</f>
        <v>UTC+2</v>
      </c>
      <c r="F6537" s="2">
        <f>VLOOKUP(C6537,Подписчики!A:D,4,FALSE)/24+B6537</f>
        <v>44310.270228685367</v>
      </c>
      <c r="G6537">
        <f t="shared" si="102"/>
        <v>6</v>
      </c>
    </row>
    <row r="6538" spans="1:7" x14ac:dyDescent="0.25">
      <c r="A6538">
        <v>22734</v>
      </c>
      <c r="B6538" s="2">
        <v>44310.188543351542</v>
      </c>
      <c r="C6538">
        <v>339717</v>
      </c>
      <c r="D6538">
        <v>411922</v>
      </c>
      <c r="E6538" t="str">
        <f>VLOOKUP(C6538,Подписчики!A:D,2,FALSE)</f>
        <v>UTC+1</v>
      </c>
      <c r="F6538" s="2">
        <f>VLOOKUP(C6538,Подписчики!A:D,4,FALSE)/24+B6538</f>
        <v>44310.230210018206</v>
      </c>
      <c r="G6538">
        <f t="shared" si="102"/>
        <v>6</v>
      </c>
    </row>
    <row r="6539" spans="1:7" x14ac:dyDescent="0.25">
      <c r="A6539">
        <v>22735</v>
      </c>
      <c r="B6539" s="2">
        <v>44310.192571794796</v>
      </c>
      <c r="C6539">
        <v>294953</v>
      </c>
      <c r="D6539">
        <v>228405</v>
      </c>
      <c r="E6539" t="str">
        <f>VLOOKUP(C6539,Подписчики!A:D,2,FALSE)</f>
        <v>UTC+4</v>
      </c>
      <c r="F6539" s="2">
        <f>VLOOKUP(C6539,Подписчики!A:D,4,FALSE)/24+B6539</f>
        <v>44310.35923846146</v>
      </c>
      <c r="G6539">
        <f t="shared" si="102"/>
        <v>6</v>
      </c>
    </row>
    <row r="6540" spans="1:7" x14ac:dyDescent="0.25">
      <c r="A6540">
        <v>22739</v>
      </c>
      <c r="B6540" s="2">
        <v>44310.193273720513</v>
      </c>
      <c r="C6540">
        <v>31067</v>
      </c>
      <c r="D6540">
        <v>176818</v>
      </c>
      <c r="E6540" t="str">
        <f>VLOOKUP(C6540,Подписчики!A:D,2,FALSE)</f>
        <v>UTC+3</v>
      </c>
      <c r="F6540" s="2">
        <f>VLOOKUP(C6540,Подписчики!A:D,4,FALSE)/24+B6540</f>
        <v>44310.318273720513</v>
      </c>
      <c r="G6540">
        <f t="shared" si="102"/>
        <v>6</v>
      </c>
    </row>
    <row r="6541" spans="1:7" x14ac:dyDescent="0.25">
      <c r="A6541">
        <v>22741</v>
      </c>
      <c r="B6541" s="2">
        <v>44310.204168828393</v>
      </c>
      <c r="C6541">
        <v>123483</v>
      </c>
      <c r="D6541">
        <v>241927</v>
      </c>
      <c r="E6541" t="str">
        <f>VLOOKUP(C6541,Подписчики!A:D,2,FALSE)</f>
        <v>UTC+4</v>
      </c>
      <c r="F6541" s="2">
        <f>VLOOKUP(C6541,Подписчики!A:D,4,FALSE)/24+B6541</f>
        <v>44310.370835495058</v>
      </c>
      <c r="G6541">
        <f t="shared" si="102"/>
        <v>6</v>
      </c>
    </row>
    <row r="6542" spans="1:7" x14ac:dyDescent="0.25">
      <c r="A6542">
        <v>22742</v>
      </c>
      <c r="B6542" s="2">
        <v>44310.204657124545</v>
      </c>
      <c r="C6542">
        <v>253275</v>
      </c>
      <c r="D6542">
        <v>249345</v>
      </c>
      <c r="E6542" t="str">
        <f>VLOOKUP(C6542,Подписчики!A:D,2,FALSE)</f>
        <v>UTC+1</v>
      </c>
      <c r="F6542" s="2">
        <f>VLOOKUP(C6542,Подписчики!A:D,4,FALSE)/24+B6542</f>
        <v>44310.246323791209</v>
      </c>
      <c r="G6542">
        <f t="shared" si="102"/>
        <v>6</v>
      </c>
    </row>
    <row r="6543" spans="1:7" x14ac:dyDescent="0.25">
      <c r="A6543">
        <v>22744</v>
      </c>
      <c r="B6543" s="2">
        <v>44310.206122012998</v>
      </c>
      <c r="C6543">
        <v>159949</v>
      </c>
      <c r="D6543">
        <v>347393</v>
      </c>
      <c r="E6543" t="str">
        <f>VLOOKUP(C6543,Подписчики!A:D,2,FALSE)</f>
        <v>UTC+2</v>
      </c>
      <c r="F6543" s="2">
        <f>VLOOKUP(C6543,Подписчики!A:D,4,FALSE)/24+B6543</f>
        <v>44310.289455346334</v>
      </c>
      <c r="G6543">
        <f t="shared" si="102"/>
        <v>6</v>
      </c>
    </row>
    <row r="6544" spans="1:7" x14ac:dyDescent="0.25">
      <c r="A6544">
        <v>22748</v>
      </c>
      <c r="B6544" s="2">
        <v>44310.209387493516</v>
      </c>
      <c r="C6544">
        <v>69798</v>
      </c>
      <c r="D6544">
        <v>411922</v>
      </c>
      <c r="E6544" t="str">
        <f>VLOOKUP(C6544,Подписчики!A:D,2,FALSE)</f>
        <v>UTC+3</v>
      </c>
      <c r="F6544" s="2">
        <f>VLOOKUP(C6544,Подписчики!A:D,4,FALSE)/24+B6544</f>
        <v>44310.334387493516</v>
      </c>
      <c r="G6544">
        <f t="shared" si="102"/>
        <v>6</v>
      </c>
    </row>
    <row r="6545" spans="1:7" x14ac:dyDescent="0.25">
      <c r="A6545">
        <v>22750</v>
      </c>
      <c r="B6545" s="2">
        <v>44310.214453566085</v>
      </c>
      <c r="C6545">
        <v>234386</v>
      </c>
      <c r="D6545">
        <v>100368</v>
      </c>
      <c r="E6545" t="str">
        <f>VLOOKUP(C6545,Подписчики!A:D,2,FALSE)</f>
        <v>UTC-5</v>
      </c>
      <c r="F6545" s="2">
        <f>VLOOKUP(C6545,Подписчики!A:D,4,FALSE)/24+B6545</f>
        <v>44310.006120232749</v>
      </c>
      <c r="G6545">
        <f t="shared" si="102"/>
        <v>6</v>
      </c>
    </row>
    <row r="6546" spans="1:7" x14ac:dyDescent="0.25">
      <c r="A6546">
        <v>22755</v>
      </c>
      <c r="B6546" s="2">
        <v>44310.2167424543</v>
      </c>
      <c r="C6546">
        <v>244902</v>
      </c>
      <c r="D6546">
        <v>439981</v>
      </c>
      <c r="E6546" t="str">
        <f>VLOOKUP(C6546,Подписчики!A:D,2,FALSE)</f>
        <v>UTC+1</v>
      </c>
      <c r="F6546" s="2">
        <f>VLOOKUP(C6546,Подписчики!A:D,4,FALSE)/24+B6546</f>
        <v>44310.258409120965</v>
      </c>
      <c r="G6546">
        <f t="shared" si="102"/>
        <v>6</v>
      </c>
    </row>
    <row r="6547" spans="1:7" x14ac:dyDescent="0.25">
      <c r="A6547">
        <v>22757</v>
      </c>
      <c r="B6547" s="2">
        <v>44310.218329416792</v>
      </c>
      <c r="C6547">
        <v>43812</v>
      </c>
      <c r="D6547">
        <v>230507</v>
      </c>
      <c r="E6547" t="str">
        <f>VLOOKUP(C6547,Подписчики!A:D,2,FALSE)</f>
        <v>UTC+1</v>
      </c>
      <c r="F6547" s="2">
        <f>VLOOKUP(C6547,Подписчики!A:D,4,FALSE)/24+B6547</f>
        <v>44310.259996083456</v>
      </c>
      <c r="G6547">
        <f t="shared" si="102"/>
        <v>6</v>
      </c>
    </row>
    <row r="6548" spans="1:7" x14ac:dyDescent="0.25">
      <c r="A6548">
        <v>22760</v>
      </c>
      <c r="B6548" s="2">
        <v>44310.225867488633</v>
      </c>
      <c r="C6548">
        <v>161983</v>
      </c>
      <c r="D6548">
        <v>289413</v>
      </c>
      <c r="E6548" t="str">
        <f>VLOOKUP(C6548,Подписчики!A:D,2,FALSE)</f>
        <v>UTC+0</v>
      </c>
      <c r="F6548" s="2">
        <f>VLOOKUP(C6548,Подписчики!A:D,4,FALSE)/24+B6548</f>
        <v>44310.225867488633</v>
      </c>
      <c r="G6548">
        <f t="shared" si="102"/>
        <v>6</v>
      </c>
    </row>
    <row r="6549" spans="1:7" x14ac:dyDescent="0.25">
      <c r="A6549">
        <v>22765</v>
      </c>
      <c r="B6549" s="2">
        <v>44310.226447340312</v>
      </c>
      <c r="C6549">
        <v>284376</v>
      </c>
      <c r="D6549">
        <v>294433</v>
      </c>
      <c r="E6549" t="str">
        <f>VLOOKUP(C6549,Подписчики!A:D,2,FALSE)</f>
        <v>UTC+1</v>
      </c>
      <c r="F6549" s="2">
        <f>VLOOKUP(C6549,Подписчики!A:D,4,FALSE)/24+B6549</f>
        <v>44310.268114006976</v>
      </c>
      <c r="G6549">
        <f t="shared" si="102"/>
        <v>6</v>
      </c>
    </row>
    <row r="6550" spans="1:7" x14ac:dyDescent="0.25">
      <c r="A6550">
        <v>22768</v>
      </c>
      <c r="B6550" s="2">
        <v>44310.227179784539</v>
      </c>
      <c r="C6550">
        <v>233357</v>
      </c>
      <c r="D6550">
        <v>301748</v>
      </c>
      <c r="E6550" t="str">
        <f>VLOOKUP(C6550,Подписчики!A:D,2,FALSE)</f>
        <v>UTC+1</v>
      </c>
      <c r="F6550" s="2">
        <f>VLOOKUP(C6550,Подписчики!A:D,4,FALSE)/24+B6550</f>
        <v>44310.268846451203</v>
      </c>
      <c r="G6550">
        <f t="shared" si="102"/>
        <v>6</v>
      </c>
    </row>
    <row r="6551" spans="1:7" x14ac:dyDescent="0.25">
      <c r="A6551">
        <v>22772</v>
      </c>
      <c r="B6551" s="2">
        <v>44310.232551042209</v>
      </c>
      <c r="C6551">
        <v>346761</v>
      </c>
      <c r="D6551">
        <v>162482</v>
      </c>
      <c r="E6551" t="str">
        <f>VLOOKUP(C6551,Подписчики!A:D,2,FALSE)</f>
        <v>UTC+3</v>
      </c>
      <c r="F6551" s="2">
        <f>VLOOKUP(C6551,Подписчики!A:D,4,FALSE)/24+B6551</f>
        <v>44310.357551042209</v>
      </c>
      <c r="G6551">
        <f t="shared" si="102"/>
        <v>6</v>
      </c>
    </row>
    <row r="6552" spans="1:7" x14ac:dyDescent="0.25">
      <c r="A6552">
        <v>22773</v>
      </c>
      <c r="B6552" s="2">
        <v>44310.233197411006</v>
      </c>
      <c r="C6552">
        <v>298658</v>
      </c>
      <c r="D6552">
        <v>347008</v>
      </c>
      <c r="E6552" t="str">
        <f>VLOOKUP(C6552,Подписчики!A:D,2,FALSE)</f>
        <v>UTC-8</v>
      </c>
      <c r="F6552" s="2">
        <f>VLOOKUP(C6552,Подписчики!A:D,4,FALSE)/24+B6552</f>
        <v>44309.89986407767</v>
      </c>
      <c r="G6552">
        <f t="shared" si="102"/>
        <v>5</v>
      </c>
    </row>
    <row r="6553" spans="1:7" x14ac:dyDescent="0.25">
      <c r="A6553">
        <v>22774</v>
      </c>
      <c r="B6553" s="2">
        <v>44310.235969115267</v>
      </c>
      <c r="C6553">
        <v>106216</v>
      </c>
      <c r="D6553">
        <v>362123</v>
      </c>
      <c r="E6553" t="str">
        <f>VLOOKUP(C6553,Подписчики!A:D,2,FALSE)</f>
        <v>UTC+1</v>
      </c>
      <c r="F6553" s="2">
        <f>VLOOKUP(C6553,Подписчики!A:D,4,FALSE)/24+B6553</f>
        <v>44310.277635781931</v>
      </c>
      <c r="G6553">
        <f t="shared" si="102"/>
        <v>6</v>
      </c>
    </row>
    <row r="6554" spans="1:7" x14ac:dyDescent="0.25">
      <c r="A6554">
        <v>22778</v>
      </c>
      <c r="B6554" s="2">
        <v>44310.239173558766</v>
      </c>
      <c r="C6554">
        <v>24916</v>
      </c>
      <c r="D6554">
        <v>410290</v>
      </c>
      <c r="E6554" t="str">
        <f>VLOOKUP(C6554,Подписчики!A:D,2,FALSE)</f>
        <v>UTC+1</v>
      </c>
      <c r="F6554" s="2">
        <f>VLOOKUP(C6554,Подписчики!A:D,4,FALSE)/24+B6554</f>
        <v>44310.28084022543</v>
      </c>
      <c r="G6554">
        <f t="shared" si="102"/>
        <v>6</v>
      </c>
    </row>
    <row r="6555" spans="1:7" x14ac:dyDescent="0.25">
      <c r="A6555">
        <v>22782</v>
      </c>
      <c r="B6555" s="2">
        <v>44310.253425702685</v>
      </c>
      <c r="C6555">
        <v>131007</v>
      </c>
      <c r="D6555">
        <v>230507</v>
      </c>
      <c r="E6555" t="str">
        <f>VLOOKUP(C6555,Подписчики!A:D,2,FALSE)</f>
        <v>UTC+1</v>
      </c>
      <c r="F6555" s="2">
        <f>VLOOKUP(C6555,Подписчики!A:D,4,FALSE)/24+B6555</f>
        <v>44310.29509236935</v>
      </c>
      <c r="G6555">
        <f t="shared" si="102"/>
        <v>6</v>
      </c>
    </row>
    <row r="6556" spans="1:7" x14ac:dyDescent="0.25">
      <c r="A6556">
        <v>22786</v>
      </c>
      <c r="B6556" s="2">
        <v>44310.254371776486</v>
      </c>
      <c r="C6556">
        <v>113076</v>
      </c>
      <c r="D6556">
        <v>347008</v>
      </c>
      <c r="E6556" t="str">
        <f>VLOOKUP(C6556,Подписчики!A:D,2,FALSE)</f>
        <v>UTC+1</v>
      </c>
      <c r="F6556" s="2">
        <f>VLOOKUP(C6556,Подписчики!A:D,4,FALSE)/24+B6556</f>
        <v>44310.29603844315</v>
      </c>
      <c r="G6556">
        <f t="shared" si="102"/>
        <v>6</v>
      </c>
    </row>
    <row r="6557" spans="1:7" x14ac:dyDescent="0.25">
      <c r="A6557">
        <v>22789</v>
      </c>
      <c r="B6557" s="2">
        <v>44310.255623035373</v>
      </c>
      <c r="C6557">
        <v>304216</v>
      </c>
      <c r="D6557">
        <v>217497</v>
      </c>
      <c r="E6557" t="str">
        <f>VLOOKUP(C6557,Подписчики!A:D,2,FALSE)</f>
        <v>UTC+1</v>
      </c>
      <c r="F6557" s="2">
        <f>VLOOKUP(C6557,Подписчики!A:D,4,FALSE)/24+B6557</f>
        <v>44310.297289702037</v>
      </c>
      <c r="G6557">
        <f t="shared" si="102"/>
        <v>6</v>
      </c>
    </row>
    <row r="6558" spans="1:7" x14ac:dyDescent="0.25">
      <c r="A6558">
        <v>22791</v>
      </c>
      <c r="B6558" s="2">
        <v>44310.255897701958</v>
      </c>
      <c r="C6558">
        <v>251923</v>
      </c>
      <c r="D6558">
        <v>411922</v>
      </c>
      <c r="E6558" t="str">
        <f>VLOOKUP(C6558,Подписчики!A:D,2,FALSE)</f>
        <v>UTC+5</v>
      </c>
      <c r="F6558" s="2">
        <f>VLOOKUP(C6558,Подписчики!A:D,4,FALSE)/24+B6558</f>
        <v>44310.464231035294</v>
      </c>
      <c r="G6558">
        <f t="shared" si="102"/>
        <v>6</v>
      </c>
    </row>
    <row r="6559" spans="1:7" x14ac:dyDescent="0.25">
      <c r="A6559">
        <v>22794</v>
      </c>
      <c r="B6559" s="2">
        <v>44310.259559923092</v>
      </c>
      <c r="C6559">
        <v>271045</v>
      </c>
      <c r="D6559">
        <v>218028</v>
      </c>
      <c r="E6559" t="str">
        <f>VLOOKUP(C6559,Подписчики!A:D,2,FALSE)</f>
        <v>UTC+2</v>
      </c>
      <c r="F6559" s="2">
        <f>VLOOKUP(C6559,Подписчики!A:D,4,FALSE)/24+B6559</f>
        <v>44310.342893256427</v>
      </c>
      <c r="G6559">
        <f t="shared" si="102"/>
        <v>6</v>
      </c>
    </row>
    <row r="6560" spans="1:7" x14ac:dyDescent="0.25">
      <c r="A6560">
        <v>22798</v>
      </c>
      <c r="B6560" s="2">
        <v>44310.261514563106</v>
      </c>
      <c r="C6560">
        <v>300956</v>
      </c>
      <c r="D6560">
        <v>180863</v>
      </c>
      <c r="E6560" t="str">
        <f>VLOOKUP(C6560,Подписчики!A:D,2,FALSE)</f>
        <v>UTC-6</v>
      </c>
      <c r="F6560" s="2">
        <f>VLOOKUP(C6560,Подписчики!A:D,4,FALSE)/24+B6560</f>
        <v>44310.011514563106</v>
      </c>
      <c r="G6560">
        <f t="shared" si="102"/>
        <v>6</v>
      </c>
    </row>
    <row r="6561" spans="1:7" x14ac:dyDescent="0.25">
      <c r="A6561">
        <v>22803</v>
      </c>
      <c r="B6561" s="2">
        <v>44310.261574144715</v>
      </c>
      <c r="C6561">
        <v>295721</v>
      </c>
      <c r="D6561">
        <v>50803</v>
      </c>
      <c r="E6561" t="str">
        <f>VLOOKUP(C6561,Подписчики!A:D,2,FALSE)</f>
        <v>UTC+1</v>
      </c>
      <c r="F6561" s="2">
        <f>VLOOKUP(C6561,Подписчики!A:D,4,FALSE)/24+B6561</f>
        <v>44310.30324081138</v>
      </c>
      <c r="G6561">
        <f t="shared" si="102"/>
        <v>6</v>
      </c>
    </row>
    <row r="6562" spans="1:7" x14ac:dyDescent="0.25">
      <c r="A6562">
        <v>22805</v>
      </c>
      <c r="B6562" s="2">
        <v>44310.263557847837</v>
      </c>
      <c r="C6562">
        <v>81978</v>
      </c>
      <c r="D6562">
        <v>367087</v>
      </c>
      <c r="E6562" t="str">
        <f>VLOOKUP(C6562,Подписчики!A:D,2,FALSE)</f>
        <v>UTC+1</v>
      </c>
      <c r="F6562" s="2">
        <f>VLOOKUP(C6562,Подписчики!A:D,4,FALSE)/24+B6562</f>
        <v>44310.305224514501</v>
      </c>
      <c r="G6562">
        <f t="shared" si="102"/>
        <v>6</v>
      </c>
    </row>
    <row r="6563" spans="1:7" x14ac:dyDescent="0.25">
      <c r="A6563">
        <v>22810</v>
      </c>
      <c r="B6563" s="2">
        <v>44310.265083773309</v>
      </c>
      <c r="C6563">
        <v>82206</v>
      </c>
      <c r="D6563">
        <v>472712</v>
      </c>
      <c r="E6563" t="str">
        <f>VLOOKUP(C6563,Подписчики!A:D,2,FALSE)</f>
        <v>UTC+2</v>
      </c>
      <c r="F6563" s="2">
        <f>VLOOKUP(C6563,Подписчики!A:D,4,FALSE)/24+B6563</f>
        <v>44310.348417106645</v>
      </c>
      <c r="G6563">
        <f t="shared" si="102"/>
        <v>6</v>
      </c>
    </row>
    <row r="6564" spans="1:7" x14ac:dyDescent="0.25">
      <c r="A6564">
        <v>22815</v>
      </c>
      <c r="B6564" s="2">
        <v>44310.265938291574</v>
      </c>
      <c r="C6564">
        <v>308501</v>
      </c>
      <c r="D6564">
        <v>230507</v>
      </c>
      <c r="E6564" t="str">
        <f>VLOOKUP(C6564,Подписчики!A:D,2,FALSE)</f>
        <v>UTC+2</v>
      </c>
      <c r="F6564" s="2">
        <f>VLOOKUP(C6564,Подписчики!A:D,4,FALSE)/24+B6564</f>
        <v>44310.349271624909</v>
      </c>
      <c r="G6564">
        <f t="shared" si="102"/>
        <v>6</v>
      </c>
    </row>
    <row r="6565" spans="1:7" x14ac:dyDescent="0.25">
      <c r="A6565">
        <v>22817</v>
      </c>
      <c r="B6565" s="2">
        <v>44310.267281105989</v>
      </c>
      <c r="C6565">
        <v>295246</v>
      </c>
      <c r="D6565">
        <v>180863</v>
      </c>
      <c r="E6565" t="str">
        <f>VLOOKUP(C6565,Подписчики!A:D,2,FALSE)</f>
        <v>UTC+2</v>
      </c>
      <c r="F6565" s="2">
        <f>VLOOKUP(C6565,Подписчики!A:D,4,FALSE)/24+B6565</f>
        <v>44310.350614439325</v>
      </c>
      <c r="G6565">
        <f t="shared" si="102"/>
        <v>6</v>
      </c>
    </row>
    <row r="6566" spans="1:7" x14ac:dyDescent="0.25">
      <c r="A6566">
        <v>22818</v>
      </c>
      <c r="B6566" s="2">
        <v>44310.267525254065</v>
      </c>
      <c r="C6566">
        <v>125165</v>
      </c>
      <c r="D6566">
        <v>203778</v>
      </c>
      <c r="E6566" t="str">
        <f>VLOOKUP(C6566,Подписчики!A:D,2,FALSE)</f>
        <v>UTC+1</v>
      </c>
      <c r="F6566" s="2">
        <f>VLOOKUP(C6566,Подписчики!A:D,4,FALSE)/24+B6566</f>
        <v>44310.309191920729</v>
      </c>
      <c r="G6566">
        <f t="shared" si="102"/>
        <v>6</v>
      </c>
    </row>
    <row r="6567" spans="1:7" x14ac:dyDescent="0.25">
      <c r="A6567">
        <v>22823</v>
      </c>
      <c r="B6567" s="2">
        <v>44310.267647328103</v>
      </c>
      <c r="C6567">
        <v>221051</v>
      </c>
      <c r="D6567">
        <v>104958</v>
      </c>
      <c r="E6567" t="str">
        <f>VLOOKUP(C6567,Подписчики!A:D,2,FALSE)</f>
        <v>UTC+1</v>
      </c>
      <c r="F6567" s="2">
        <f>VLOOKUP(C6567,Подписчики!A:D,4,FALSE)/24+B6567</f>
        <v>44310.309313994767</v>
      </c>
      <c r="G6567">
        <f t="shared" si="102"/>
        <v>6</v>
      </c>
    </row>
    <row r="6568" spans="1:7" x14ac:dyDescent="0.25">
      <c r="A6568">
        <v>22825</v>
      </c>
      <c r="B6568" s="2">
        <v>44310.276223029265</v>
      </c>
      <c r="C6568">
        <v>1446</v>
      </c>
      <c r="D6568">
        <v>383738</v>
      </c>
      <c r="E6568" t="str">
        <f>VLOOKUP(C6568,Подписчики!A:D,2,FALSE)</f>
        <v>UTC+2</v>
      </c>
      <c r="F6568" s="2">
        <f>VLOOKUP(C6568,Подписчики!A:D,4,FALSE)/24+B6568</f>
        <v>44310.3595563626</v>
      </c>
      <c r="G6568">
        <f t="shared" si="102"/>
        <v>6</v>
      </c>
    </row>
    <row r="6569" spans="1:7" x14ac:dyDescent="0.25">
      <c r="A6569">
        <v>22828</v>
      </c>
      <c r="B6569" s="2">
        <v>44310.278908658103</v>
      </c>
      <c r="C6569">
        <v>338159</v>
      </c>
      <c r="D6569">
        <v>117516</v>
      </c>
      <c r="E6569" t="str">
        <f>VLOOKUP(C6569,Подписчики!A:D,2,FALSE)</f>
        <v>UTC+1</v>
      </c>
      <c r="F6569" s="2">
        <f>VLOOKUP(C6569,Подписчики!A:D,4,FALSE)/24+B6569</f>
        <v>44310.320575324768</v>
      </c>
      <c r="G6569">
        <f t="shared" si="102"/>
        <v>6</v>
      </c>
    </row>
    <row r="6570" spans="1:7" x14ac:dyDescent="0.25">
      <c r="A6570">
        <v>22830</v>
      </c>
      <c r="B6570" s="2">
        <v>44310.286385692925</v>
      </c>
      <c r="C6570">
        <v>223496</v>
      </c>
      <c r="D6570">
        <v>411922</v>
      </c>
      <c r="E6570" t="str">
        <f>VLOOKUP(C6570,Подписчики!A:D,2,FALSE)</f>
        <v>UTC+1</v>
      </c>
      <c r="F6570" s="2">
        <f>VLOOKUP(C6570,Подписчики!A:D,4,FALSE)/24+B6570</f>
        <v>44310.328052359589</v>
      </c>
      <c r="G6570">
        <f t="shared" si="102"/>
        <v>6</v>
      </c>
    </row>
    <row r="6571" spans="1:7" x14ac:dyDescent="0.25">
      <c r="A6571">
        <v>22832</v>
      </c>
      <c r="B6571" s="2">
        <v>44310.294473097936</v>
      </c>
      <c r="C6571">
        <v>45619</v>
      </c>
      <c r="D6571">
        <v>122982</v>
      </c>
      <c r="E6571" t="str">
        <f>VLOOKUP(C6571,Подписчики!A:D,2,FALSE)</f>
        <v>UTC+1</v>
      </c>
      <c r="F6571" s="2">
        <f>VLOOKUP(C6571,Подписчики!A:D,4,FALSE)/24+B6571</f>
        <v>44310.3361397646</v>
      </c>
      <c r="G6571">
        <f t="shared" si="102"/>
        <v>6</v>
      </c>
    </row>
    <row r="6572" spans="1:7" x14ac:dyDescent="0.25">
      <c r="A6572">
        <v>22833</v>
      </c>
      <c r="B6572" s="2">
        <v>44310.303689687797</v>
      </c>
      <c r="C6572">
        <v>130681</v>
      </c>
      <c r="D6572">
        <v>460633</v>
      </c>
      <c r="E6572" t="str">
        <f>VLOOKUP(C6572,Подписчики!A:D,2,FALSE)</f>
        <v>UTC+2</v>
      </c>
      <c r="F6572" s="2">
        <f>VLOOKUP(C6572,Подписчики!A:D,4,FALSE)/24+B6572</f>
        <v>44310.387023021132</v>
      </c>
      <c r="G6572">
        <f t="shared" si="102"/>
        <v>6</v>
      </c>
    </row>
    <row r="6573" spans="1:7" x14ac:dyDescent="0.25">
      <c r="A6573">
        <v>22834</v>
      </c>
      <c r="B6573" s="2">
        <v>44310.304116946929</v>
      </c>
      <c r="C6573">
        <v>296759</v>
      </c>
      <c r="D6573">
        <v>347008</v>
      </c>
      <c r="E6573" t="str">
        <f>VLOOKUP(C6573,Подписчики!A:D,2,FALSE)</f>
        <v>UTC+2</v>
      </c>
      <c r="F6573" s="2">
        <f>VLOOKUP(C6573,Подписчики!A:D,4,FALSE)/24+B6573</f>
        <v>44310.387450280265</v>
      </c>
      <c r="G6573">
        <f t="shared" si="102"/>
        <v>6</v>
      </c>
    </row>
    <row r="6574" spans="1:7" x14ac:dyDescent="0.25">
      <c r="A6574">
        <v>22839</v>
      </c>
      <c r="B6574" s="2">
        <v>44310.304971465193</v>
      </c>
      <c r="C6574">
        <v>339464</v>
      </c>
      <c r="D6574">
        <v>476143</v>
      </c>
      <c r="E6574" t="str">
        <f>VLOOKUP(C6574,Подписчики!A:D,2,FALSE)</f>
        <v>UTC+1</v>
      </c>
      <c r="F6574" s="2">
        <f>VLOOKUP(C6574,Подписчики!A:D,4,FALSE)/24+B6574</f>
        <v>44310.346638131858</v>
      </c>
      <c r="G6574">
        <f t="shared" si="102"/>
        <v>6</v>
      </c>
    </row>
    <row r="6575" spans="1:7" x14ac:dyDescent="0.25">
      <c r="A6575">
        <v>22843</v>
      </c>
      <c r="B6575" s="2">
        <v>44310.306192205571</v>
      </c>
      <c r="C6575">
        <v>168748</v>
      </c>
      <c r="D6575">
        <v>469849</v>
      </c>
      <c r="E6575" t="str">
        <f>VLOOKUP(C6575,Подписчики!A:D,2,FALSE)</f>
        <v>UTC+1</v>
      </c>
      <c r="F6575" s="2">
        <f>VLOOKUP(C6575,Подписчики!A:D,4,FALSE)/24+B6575</f>
        <v>44310.347858872236</v>
      </c>
      <c r="G6575">
        <f t="shared" si="102"/>
        <v>6</v>
      </c>
    </row>
    <row r="6576" spans="1:7" x14ac:dyDescent="0.25">
      <c r="A6576">
        <v>22847</v>
      </c>
      <c r="B6576" s="2">
        <v>44310.307809686572</v>
      </c>
      <c r="C6576">
        <v>240261</v>
      </c>
      <c r="D6576">
        <v>423572</v>
      </c>
      <c r="E6576" t="str">
        <f>VLOOKUP(C6576,Подписчики!A:D,2,FALSE)</f>
        <v>UTC+2</v>
      </c>
      <c r="F6576" s="2">
        <f>VLOOKUP(C6576,Подписчики!A:D,4,FALSE)/24+B6576</f>
        <v>44310.391143019908</v>
      </c>
      <c r="G6576">
        <f t="shared" si="102"/>
        <v>6</v>
      </c>
    </row>
    <row r="6577" spans="1:7" x14ac:dyDescent="0.25">
      <c r="A6577">
        <v>22852</v>
      </c>
      <c r="B6577" s="2">
        <v>44310.314523758658</v>
      </c>
      <c r="C6577">
        <v>284062</v>
      </c>
      <c r="D6577">
        <v>359166</v>
      </c>
      <c r="E6577" t="str">
        <f>VLOOKUP(C6577,Подписчики!A:D,2,FALSE)</f>
        <v>UTC+2</v>
      </c>
      <c r="F6577" s="2">
        <f>VLOOKUP(C6577,Подписчики!A:D,4,FALSE)/24+B6577</f>
        <v>44310.397857091994</v>
      </c>
      <c r="G6577">
        <f t="shared" si="102"/>
        <v>6</v>
      </c>
    </row>
    <row r="6578" spans="1:7" x14ac:dyDescent="0.25">
      <c r="A6578">
        <v>22854</v>
      </c>
      <c r="B6578" s="2">
        <v>44310.318002868742</v>
      </c>
      <c r="C6578">
        <v>270227</v>
      </c>
      <c r="D6578">
        <v>138209</v>
      </c>
      <c r="E6578" t="str">
        <f>VLOOKUP(C6578,Подписчики!A:D,2,FALSE)</f>
        <v>UTC+0</v>
      </c>
      <c r="F6578" s="2">
        <f>VLOOKUP(C6578,Подписчики!A:D,4,FALSE)/24+B6578</f>
        <v>44310.318002868742</v>
      </c>
      <c r="G6578">
        <f t="shared" si="102"/>
        <v>6</v>
      </c>
    </row>
    <row r="6579" spans="1:7" x14ac:dyDescent="0.25">
      <c r="A6579">
        <v>22856</v>
      </c>
      <c r="B6579" s="2">
        <v>44310.319895016328</v>
      </c>
      <c r="C6579">
        <v>268816</v>
      </c>
      <c r="D6579">
        <v>473233</v>
      </c>
      <c r="E6579" t="str">
        <f>VLOOKUP(C6579,Подписчики!A:D,2,FALSE)</f>
        <v>UTC+2</v>
      </c>
      <c r="F6579" s="2">
        <f>VLOOKUP(C6579,Подписчики!A:D,4,FALSE)/24+B6579</f>
        <v>44310.403228349664</v>
      </c>
      <c r="G6579">
        <f t="shared" si="102"/>
        <v>6</v>
      </c>
    </row>
    <row r="6580" spans="1:7" x14ac:dyDescent="0.25">
      <c r="A6580">
        <v>22860</v>
      </c>
      <c r="B6580" s="2">
        <v>44310.32035279397</v>
      </c>
      <c r="C6580">
        <v>162171</v>
      </c>
      <c r="D6580">
        <v>351192</v>
      </c>
      <c r="E6580" t="str">
        <f>VLOOKUP(C6580,Подписчики!A:D,2,FALSE)</f>
        <v>UTC+0</v>
      </c>
      <c r="F6580" s="2">
        <f>VLOOKUP(C6580,Подписчики!A:D,4,FALSE)/24+B6580</f>
        <v>44310.32035279397</v>
      </c>
      <c r="G6580">
        <f t="shared" si="102"/>
        <v>6</v>
      </c>
    </row>
    <row r="6581" spans="1:7" x14ac:dyDescent="0.25">
      <c r="A6581">
        <v>22864</v>
      </c>
      <c r="B6581" s="2">
        <v>44310.324472792752</v>
      </c>
      <c r="C6581">
        <v>333010</v>
      </c>
      <c r="D6581">
        <v>411922</v>
      </c>
      <c r="E6581" t="str">
        <f>VLOOKUP(C6581,Подписчики!A:D,2,FALSE)</f>
        <v>UTC+2</v>
      </c>
      <c r="F6581" s="2">
        <f>VLOOKUP(C6581,Подписчики!A:D,4,FALSE)/24+B6581</f>
        <v>44310.407806126088</v>
      </c>
      <c r="G6581">
        <f t="shared" si="102"/>
        <v>6</v>
      </c>
    </row>
    <row r="6582" spans="1:7" x14ac:dyDescent="0.25">
      <c r="A6582">
        <v>22865</v>
      </c>
      <c r="B6582" s="2">
        <v>44310.329691457868</v>
      </c>
      <c r="C6582">
        <v>249031</v>
      </c>
      <c r="D6582">
        <v>411922</v>
      </c>
      <c r="E6582" t="str">
        <f>VLOOKUP(C6582,Подписчики!A:D,2,FALSE)</f>
        <v>UTC+1</v>
      </c>
      <c r="F6582" s="2">
        <f>VLOOKUP(C6582,Подписчики!A:D,4,FALSE)/24+B6582</f>
        <v>44310.371358124532</v>
      </c>
      <c r="G6582">
        <f t="shared" si="102"/>
        <v>6</v>
      </c>
    </row>
    <row r="6583" spans="1:7" x14ac:dyDescent="0.25">
      <c r="A6583">
        <v>22867</v>
      </c>
      <c r="B6583" s="2">
        <v>44310.329844050415</v>
      </c>
      <c r="C6583">
        <v>1774</v>
      </c>
      <c r="D6583">
        <v>330333</v>
      </c>
      <c r="E6583" t="str">
        <f>VLOOKUP(C6583,Подписчики!A:D,2,FALSE)</f>
        <v>UTC+0</v>
      </c>
      <c r="F6583" s="2">
        <f>VLOOKUP(C6583,Подписчики!A:D,4,FALSE)/24+B6583</f>
        <v>44310.329844050415</v>
      </c>
      <c r="G6583">
        <f t="shared" si="102"/>
        <v>6</v>
      </c>
    </row>
    <row r="6584" spans="1:7" x14ac:dyDescent="0.25">
      <c r="A6584">
        <v>22870</v>
      </c>
      <c r="B6584" s="2">
        <v>44310.331614123963</v>
      </c>
      <c r="C6584">
        <v>343158</v>
      </c>
      <c r="D6584">
        <v>429575</v>
      </c>
      <c r="E6584" t="str">
        <f>VLOOKUP(C6584,Подписчики!A:D,2,FALSE)</f>
        <v>UTC+1</v>
      </c>
      <c r="F6584" s="2">
        <f>VLOOKUP(C6584,Подписчики!A:D,4,FALSE)/24+B6584</f>
        <v>44310.373280790627</v>
      </c>
      <c r="G6584">
        <f t="shared" si="102"/>
        <v>6</v>
      </c>
    </row>
    <row r="6585" spans="1:7" x14ac:dyDescent="0.25">
      <c r="A6585">
        <v>22874</v>
      </c>
      <c r="B6585" s="2">
        <v>44310.332333333339</v>
      </c>
      <c r="C6585">
        <v>153990</v>
      </c>
      <c r="D6585">
        <v>230347</v>
      </c>
      <c r="E6585" t="str">
        <f>VLOOKUP(C6585,Подписчики!A:D,2,FALSE)</f>
        <v>UTC+1</v>
      </c>
      <c r="F6585" s="2">
        <f>VLOOKUP(C6585,Подписчики!A:D,4,FALSE)/24+B6585</f>
        <v>44310.374000000003</v>
      </c>
      <c r="G6585">
        <f t="shared" si="102"/>
        <v>6</v>
      </c>
    </row>
    <row r="6586" spans="1:7" x14ac:dyDescent="0.25">
      <c r="A6586">
        <v>22875</v>
      </c>
      <c r="B6586" s="2">
        <v>44310.334665974915</v>
      </c>
      <c r="C6586">
        <v>80283</v>
      </c>
      <c r="D6586">
        <v>122902</v>
      </c>
      <c r="E6586" t="str">
        <f>VLOOKUP(C6586,Подписчики!A:D,2,FALSE)</f>
        <v>UTC+0</v>
      </c>
      <c r="F6586" s="2">
        <f>VLOOKUP(C6586,Подписчики!A:D,4,FALSE)/24+B6586</f>
        <v>44310.334665974915</v>
      </c>
      <c r="G6586">
        <f t="shared" si="102"/>
        <v>6</v>
      </c>
    </row>
    <row r="6587" spans="1:7" x14ac:dyDescent="0.25">
      <c r="A6587">
        <v>22876</v>
      </c>
      <c r="B6587" s="2">
        <v>44310.335093234047</v>
      </c>
      <c r="C6587">
        <v>3820</v>
      </c>
      <c r="D6587">
        <v>373415</v>
      </c>
      <c r="E6587" t="str">
        <f>VLOOKUP(C6587,Подписчики!A:D,2,FALSE)</f>
        <v>UTC+2</v>
      </c>
      <c r="F6587" s="2">
        <f>VLOOKUP(C6587,Подписчики!A:D,4,FALSE)/24+B6587</f>
        <v>44310.418426567383</v>
      </c>
      <c r="G6587">
        <f t="shared" si="102"/>
        <v>6</v>
      </c>
    </row>
    <row r="6588" spans="1:7" x14ac:dyDescent="0.25">
      <c r="A6588">
        <v>22877</v>
      </c>
      <c r="B6588" s="2">
        <v>44310.337046418652</v>
      </c>
      <c r="C6588">
        <v>234822</v>
      </c>
      <c r="D6588">
        <v>37644</v>
      </c>
      <c r="E6588" t="str">
        <f>VLOOKUP(C6588,Подписчики!A:D,2,FALSE)</f>
        <v>UTC-8</v>
      </c>
      <c r="F6588" s="2">
        <f>VLOOKUP(C6588,Подписчики!A:D,4,FALSE)/24+B6588</f>
        <v>44310.003713085316</v>
      </c>
      <c r="G6588">
        <f t="shared" si="102"/>
        <v>6</v>
      </c>
    </row>
    <row r="6589" spans="1:7" x14ac:dyDescent="0.25">
      <c r="A6589">
        <v>22879</v>
      </c>
      <c r="B6589" s="2">
        <v>44310.338000000003</v>
      </c>
      <c r="C6589">
        <v>52602</v>
      </c>
      <c r="D6589">
        <v>411922</v>
      </c>
      <c r="E6589" t="str">
        <f>VLOOKUP(C6589,Подписчики!A:D,2,FALSE)</f>
        <v>UTC+3</v>
      </c>
      <c r="F6589" s="2">
        <f>VLOOKUP(C6589,Подписчики!A:D,4,FALSE)/24+B6589</f>
        <v>44310.463000000003</v>
      </c>
      <c r="G6589">
        <f t="shared" si="102"/>
        <v>6</v>
      </c>
    </row>
    <row r="6590" spans="1:7" x14ac:dyDescent="0.25">
      <c r="A6590">
        <v>22882</v>
      </c>
      <c r="B6590" s="2">
        <v>44310.338084047973</v>
      </c>
      <c r="C6590">
        <v>75732</v>
      </c>
      <c r="D6590">
        <v>260077</v>
      </c>
      <c r="E6590" t="str">
        <f>VLOOKUP(C6590,Подписчики!A:D,2,FALSE)</f>
        <v>UTC+3</v>
      </c>
      <c r="F6590" s="2">
        <f>VLOOKUP(C6590,Подписчики!A:D,4,FALSE)/24+B6590</f>
        <v>44310.463084047973</v>
      </c>
      <c r="G6590">
        <f t="shared" si="102"/>
        <v>6</v>
      </c>
    </row>
    <row r="6591" spans="1:7" x14ac:dyDescent="0.25">
      <c r="A6591">
        <v>22884</v>
      </c>
      <c r="B6591" s="2">
        <v>44310.343546861171</v>
      </c>
      <c r="C6591">
        <v>110844</v>
      </c>
      <c r="D6591">
        <v>170498</v>
      </c>
      <c r="E6591" t="str">
        <f>VLOOKUP(C6591,Подписчики!A:D,2,FALSE)</f>
        <v>UTC+2</v>
      </c>
      <c r="F6591" s="2">
        <f>VLOOKUP(C6591,Подписчики!A:D,4,FALSE)/24+B6591</f>
        <v>44310.426880194507</v>
      </c>
      <c r="G6591">
        <f t="shared" si="102"/>
        <v>6</v>
      </c>
    </row>
    <row r="6592" spans="1:7" x14ac:dyDescent="0.25">
      <c r="A6592">
        <v>22888</v>
      </c>
      <c r="B6592" s="2">
        <v>44310.345011749625</v>
      </c>
      <c r="C6592">
        <v>273538</v>
      </c>
      <c r="D6592">
        <v>363403</v>
      </c>
      <c r="E6592" t="str">
        <f>VLOOKUP(C6592,Подписчики!A:D,2,FALSE)</f>
        <v>UTC+5</v>
      </c>
      <c r="F6592" s="2">
        <f>VLOOKUP(C6592,Подписчики!A:D,4,FALSE)/24+B6592</f>
        <v>44310.553345082961</v>
      </c>
      <c r="G6592">
        <f t="shared" si="102"/>
        <v>6</v>
      </c>
    </row>
    <row r="6593" spans="1:7" x14ac:dyDescent="0.25">
      <c r="A6593">
        <v>22889</v>
      </c>
      <c r="B6593" s="2">
        <v>44310.348735007785</v>
      </c>
      <c r="C6593">
        <v>173633</v>
      </c>
      <c r="D6593">
        <v>411922</v>
      </c>
      <c r="E6593" t="str">
        <f>VLOOKUP(C6593,Подписчики!A:D,2,FALSE)</f>
        <v>UTC+5</v>
      </c>
      <c r="F6593" s="2">
        <f>VLOOKUP(C6593,Подписчики!A:D,4,FALSE)/24+B6593</f>
        <v>44310.557068341121</v>
      </c>
      <c r="G6593">
        <f t="shared" si="102"/>
        <v>6</v>
      </c>
    </row>
    <row r="6594" spans="1:7" x14ac:dyDescent="0.25">
      <c r="A6594">
        <v>22894</v>
      </c>
      <c r="B6594" s="2">
        <v>44310.352488784447</v>
      </c>
      <c r="C6594">
        <v>179733</v>
      </c>
      <c r="D6594">
        <v>436459</v>
      </c>
      <c r="E6594" t="str">
        <f>VLOOKUP(C6594,Подписчики!A:D,2,FALSE)</f>
        <v>UTC+3</v>
      </c>
      <c r="F6594" s="2">
        <f>VLOOKUP(C6594,Подписчики!A:D,4,FALSE)/24+B6594</f>
        <v>44310.477488784447</v>
      </c>
      <c r="G6594">
        <f t="shared" si="102"/>
        <v>6</v>
      </c>
    </row>
    <row r="6595" spans="1:7" x14ac:dyDescent="0.25">
      <c r="A6595">
        <v>22896</v>
      </c>
      <c r="B6595" s="2">
        <v>44310.35343485824</v>
      </c>
      <c r="C6595">
        <v>303617</v>
      </c>
      <c r="D6595">
        <v>357547</v>
      </c>
      <c r="E6595" t="str">
        <f>VLOOKUP(C6595,Подписчики!A:D,2,FALSE)</f>
        <v>UTC+2</v>
      </c>
      <c r="F6595" s="2">
        <f>VLOOKUP(C6595,Подписчики!A:D,4,FALSE)/24+B6595</f>
        <v>44310.436768191576</v>
      </c>
      <c r="G6595">
        <f t="shared" ref="G6595:G6658" si="103">WEEKDAY(F6595,2)</f>
        <v>6</v>
      </c>
    </row>
    <row r="6596" spans="1:7" x14ac:dyDescent="0.25">
      <c r="A6596">
        <v>22900</v>
      </c>
      <c r="B6596" s="2">
        <v>44310.354152103566</v>
      </c>
      <c r="C6596">
        <v>226924</v>
      </c>
      <c r="D6596">
        <v>296118</v>
      </c>
      <c r="E6596" t="str">
        <f>VLOOKUP(C6596,Подписчики!A:D,2,FALSE)</f>
        <v>UTC+7</v>
      </c>
      <c r="F6596" s="2">
        <f>VLOOKUP(C6596,Подписчики!A:D,4,FALSE)/24+B6596</f>
        <v>44310.64581877023</v>
      </c>
      <c r="G6596">
        <f t="shared" si="103"/>
        <v>6</v>
      </c>
    </row>
    <row r="6597" spans="1:7" x14ac:dyDescent="0.25">
      <c r="A6597">
        <v>22905</v>
      </c>
      <c r="B6597" s="2">
        <v>44310.355365695796</v>
      </c>
      <c r="C6597">
        <v>343552</v>
      </c>
      <c r="D6597">
        <v>470762</v>
      </c>
      <c r="E6597" t="str">
        <f>VLOOKUP(C6597,Подписчики!A:D,2,FALSE)</f>
        <v>UTC+6</v>
      </c>
      <c r="F6597" s="2">
        <f>VLOOKUP(C6597,Подписчики!A:D,4,FALSE)/24+B6597</f>
        <v>44310.605365695796</v>
      </c>
      <c r="G6597">
        <f t="shared" si="103"/>
        <v>6</v>
      </c>
    </row>
    <row r="6598" spans="1:7" x14ac:dyDescent="0.25">
      <c r="A6598">
        <v>22908</v>
      </c>
      <c r="B6598" s="2">
        <v>44310.356579288025</v>
      </c>
      <c r="C6598">
        <v>203480</v>
      </c>
      <c r="D6598">
        <v>328843</v>
      </c>
      <c r="E6598" t="str">
        <f>VLOOKUP(C6598,Подписчики!A:D,2,FALSE)</f>
        <v>UTC+9</v>
      </c>
      <c r="F6598" s="2">
        <f>VLOOKUP(C6598,Подписчики!A:D,4,FALSE)/24+B6598</f>
        <v>44310.731579288025</v>
      </c>
      <c r="G6598">
        <f t="shared" si="103"/>
        <v>6</v>
      </c>
    </row>
    <row r="6599" spans="1:7" x14ac:dyDescent="0.25">
      <c r="A6599">
        <v>22913</v>
      </c>
      <c r="B6599" s="2">
        <v>44310.358</v>
      </c>
      <c r="C6599">
        <v>296047</v>
      </c>
      <c r="D6599">
        <v>250679</v>
      </c>
      <c r="E6599" t="str">
        <f>VLOOKUP(C6599,Подписчики!A:D,2,FALSE)</f>
        <v>UTC+3</v>
      </c>
      <c r="F6599" s="2">
        <f>VLOOKUP(C6599,Подписчики!A:D,4,FALSE)/24+B6599</f>
        <v>44310.483</v>
      </c>
      <c r="G6599">
        <f t="shared" si="103"/>
        <v>6</v>
      </c>
    </row>
    <row r="6600" spans="1:7" x14ac:dyDescent="0.25">
      <c r="A6600">
        <v>22916</v>
      </c>
      <c r="B6600" s="2">
        <v>44310.360333333338</v>
      </c>
      <c r="C6600">
        <v>339004</v>
      </c>
      <c r="D6600">
        <v>108086</v>
      </c>
      <c r="E6600" t="str">
        <f>VLOOKUP(C6600,Подписчики!A:D,2,FALSE)</f>
        <v>UTC+1</v>
      </c>
      <c r="F6600" s="2">
        <f>VLOOKUP(C6600,Подписчики!A:D,4,FALSE)/24+B6600</f>
        <v>44310.402000000002</v>
      </c>
      <c r="G6600">
        <f t="shared" si="103"/>
        <v>6</v>
      </c>
    </row>
    <row r="6601" spans="1:7" x14ac:dyDescent="0.25">
      <c r="A6601">
        <v>22917</v>
      </c>
      <c r="B6601" s="2">
        <v>44310.361666666664</v>
      </c>
      <c r="C6601">
        <v>62087</v>
      </c>
      <c r="D6601">
        <v>43697</v>
      </c>
      <c r="E6601" t="str">
        <f>VLOOKUP(C6601,Подписчики!A:D,2,FALSE)</f>
        <v>UTC+2</v>
      </c>
      <c r="F6601" s="2">
        <f>VLOOKUP(C6601,Подписчики!A:D,4,FALSE)/24+B6601</f>
        <v>44310.445</v>
      </c>
      <c r="G6601">
        <f t="shared" si="103"/>
        <v>6</v>
      </c>
    </row>
    <row r="6602" spans="1:7" x14ac:dyDescent="0.25">
      <c r="A6602">
        <v>22918</v>
      </c>
      <c r="B6602" s="2">
        <v>44310.362333333338</v>
      </c>
      <c r="C6602">
        <v>187488</v>
      </c>
      <c r="D6602">
        <v>411922</v>
      </c>
      <c r="E6602" t="str">
        <f>VLOOKUP(C6602,Подписчики!A:D,2,FALSE)</f>
        <v>UTC+1</v>
      </c>
      <c r="F6602" s="2">
        <f>VLOOKUP(C6602,Подписчики!A:D,4,FALSE)/24+B6602</f>
        <v>44310.404000000002</v>
      </c>
      <c r="G6602">
        <f t="shared" si="103"/>
        <v>6</v>
      </c>
    </row>
    <row r="6603" spans="1:7" x14ac:dyDescent="0.25">
      <c r="A6603">
        <v>22919</v>
      </c>
      <c r="B6603" s="2">
        <v>44310.363261818289</v>
      </c>
      <c r="C6603">
        <v>180883</v>
      </c>
      <c r="D6603">
        <v>104958</v>
      </c>
      <c r="E6603" t="str">
        <f>VLOOKUP(C6603,Подписчики!A:D,2,FALSE)</f>
        <v>UTC+1</v>
      </c>
      <c r="F6603" s="2">
        <f>VLOOKUP(C6603,Подписчики!A:D,4,FALSE)/24+B6603</f>
        <v>44310.404928484953</v>
      </c>
      <c r="G6603">
        <f t="shared" si="103"/>
        <v>6</v>
      </c>
    </row>
    <row r="6604" spans="1:7" x14ac:dyDescent="0.25">
      <c r="A6604">
        <v>22922</v>
      </c>
      <c r="B6604" s="2">
        <v>44310.364787743769</v>
      </c>
      <c r="C6604">
        <v>216116</v>
      </c>
      <c r="D6604">
        <v>182841</v>
      </c>
      <c r="E6604" t="str">
        <f>VLOOKUP(C6604,Подписчики!A:D,2,FALSE)</f>
        <v>UTC-5</v>
      </c>
      <c r="F6604" s="2">
        <f>VLOOKUP(C6604,Подписчики!A:D,4,FALSE)/24+B6604</f>
        <v>44310.156454410433</v>
      </c>
      <c r="G6604">
        <f t="shared" si="103"/>
        <v>6</v>
      </c>
    </row>
    <row r="6605" spans="1:7" x14ac:dyDescent="0.25">
      <c r="A6605">
        <v>22926</v>
      </c>
      <c r="B6605" s="2">
        <v>44310.367412335581</v>
      </c>
      <c r="C6605">
        <v>86279</v>
      </c>
      <c r="D6605">
        <v>341333</v>
      </c>
      <c r="E6605" t="str">
        <f>VLOOKUP(C6605,Подписчики!A:D,2,FALSE)</f>
        <v>UTC+6</v>
      </c>
      <c r="F6605" s="2">
        <f>VLOOKUP(C6605,Подписчики!A:D,4,FALSE)/24+B6605</f>
        <v>44310.617412335581</v>
      </c>
      <c r="G6605">
        <f t="shared" si="103"/>
        <v>6</v>
      </c>
    </row>
    <row r="6606" spans="1:7" x14ac:dyDescent="0.25">
      <c r="A6606">
        <v>22928</v>
      </c>
      <c r="B6606" s="2">
        <v>44310.368694112978</v>
      </c>
      <c r="C6606">
        <v>61083</v>
      </c>
      <c r="D6606">
        <v>258219</v>
      </c>
      <c r="E6606" t="str">
        <f>VLOOKUP(C6606,Подписчики!A:D,2,FALSE)</f>
        <v>UTC+1</v>
      </c>
      <c r="F6606" s="2">
        <f>VLOOKUP(C6606,Подписчики!A:D,4,FALSE)/24+B6606</f>
        <v>44310.410360779642</v>
      </c>
      <c r="G6606">
        <f t="shared" si="103"/>
        <v>6</v>
      </c>
    </row>
    <row r="6607" spans="1:7" x14ac:dyDescent="0.25">
      <c r="A6607">
        <v>22933</v>
      </c>
      <c r="B6607" s="2">
        <v>44310.371349223307</v>
      </c>
      <c r="C6607">
        <v>100402</v>
      </c>
      <c r="D6607">
        <v>1106</v>
      </c>
      <c r="E6607" t="str">
        <f>VLOOKUP(C6607,Подписчики!A:D,2,FALSE)</f>
        <v>UTC+0</v>
      </c>
      <c r="F6607" s="2">
        <f>VLOOKUP(C6607,Подписчики!A:D,4,FALSE)/24+B6607</f>
        <v>44310.371349223307</v>
      </c>
      <c r="G6607">
        <f t="shared" si="103"/>
        <v>6</v>
      </c>
    </row>
    <row r="6608" spans="1:7" x14ac:dyDescent="0.25">
      <c r="A6608">
        <v>22934</v>
      </c>
      <c r="B6608" s="2">
        <v>44310.372631000704</v>
      </c>
      <c r="C6608">
        <v>86674</v>
      </c>
      <c r="D6608">
        <v>153893</v>
      </c>
      <c r="E6608" t="str">
        <f>VLOOKUP(C6608,Подписчики!A:D,2,FALSE)</f>
        <v>UTC+2</v>
      </c>
      <c r="F6608" s="2">
        <f>VLOOKUP(C6608,Подписчики!A:D,4,FALSE)/24+B6608</f>
        <v>44310.45596433404</v>
      </c>
      <c r="G6608">
        <f t="shared" si="103"/>
        <v>6</v>
      </c>
    </row>
    <row r="6609" spans="1:7" x14ac:dyDescent="0.25">
      <c r="A6609">
        <v>22936</v>
      </c>
      <c r="B6609" s="2">
        <v>44310.373302407912</v>
      </c>
      <c r="C6609">
        <v>120035</v>
      </c>
      <c r="D6609">
        <v>206501</v>
      </c>
      <c r="E6609" t="str">
        <f>VLOOKUP(C6609,Подписчики!A:D,2,FALSE)</f>
        <v>UTC+0</v>
      </c>
      <c r="F6609" s="2">
        <f>VLOOKUP(C6609,Подписчики!A:D,4,FALSE)/24+B6609</f>
        <v>44310.373302407912</v>
      </c>
      <c r="G6609">
        <f t="shared" si="103"/>
        <v>6</v>
      </c>
    </row>
    <row r="6610" spans="1:7" x14ac:dyDescent="0.25">
      <c r="A6610">
        <v>22937</v>
      </c>
      <c r="B6610" s="2">
        <v>44310.375187702266</v>
      </c>
      <c r="C6610">
        <v>242221</v>
      </c>
      <c r="D6610">
        <v>411922</v>
      </c>
      <c r="E6610" t="str">
        <f>VLOOKUP(C6610,Подписчики!A:D,2,FALSE)</f>
        <v>UTC+7</v>
      </c>
      <c r="F6610" s="2">
        <f>VLOOKUP(C6610,Подписчики!A:D,4,FALSE)/24+B6610</f>
        <v>44310.66685436893</v>
      </c>
      <c r="G6610">
        <f t="shared" si="103"/>
        <v>6</v>
      </c>
    </row>
    <row r="6611" spans="1:7" x14ac:dyDescent="0.25">
      <c r="A6611">
        <v>22942</v>
      </c>
      <c r="B6611" s="2">
        <v>44310.377999999997</v>
      </c>
      <c r="C6611">
        <v>172508</v>
      </c>
      <c r="D6611">
        <v>251574</v>
      </c>
      <c r="E6611" t="str">
        <f>VLOOKUP(C6611,Подписчики!A:D,2,FALSE)</f>
        <v>UTC+0</v>
      </c>
      <c r="F6611" s="2">
        <f>VLOOKUP(C6611,Подписчики!A:D,4,FALSE)/24+B6611</f>
        <v>44310.377999999997</v>
      </c>
      <c r="G6611">
        <f t="shared" si="103"/>
        <v>6</v>
      </c>
    </row>
    <row r="6612" spans="1:7" x14ac:dyDescent="0.25">
      <c r="A6612">
        <v>22947</v>
      </c>
      <c r="B6612" s="2">
        <v>44310.382873786402</v>
      </c>
      <c r="C6612">
        <v>280860</v>
      </c>
      <c r="D6612">
        <v>250679</v>
      </c>
      <c r="E6612" t="str">
        <f>VLOOKUP(C6612,Подписчики!A:D,2,FALSE)</f>
        <v>UTC+2</v>
      </c>
      <c r="F6612" s="2">
        <f>VLOOKUP(C6612,Подписчики!A:D,4,FALSE)/24+B6612</f>
        <v>44310.466207119738</v>
      </c>
      <c r="G6612">
        <f t="shared" si="103"/>
        <v>6</v>
      </c>
    </row>
    <row r="6613" spans="1:7" x14ac:dyDescent="0.25">
      <c r="A6613">
        <v>22948</v>
      </c>
      <c r="B6613" s="2">
        <v>44310.383000000002</v>
      </c>
      <c r="C6613">
        <v>52419</v>
      </c>
      <c r="D6613">
        <v>11963</v>
      </c>
      <c r="E6613" t="str">
        <f>VLOOKUP(C6613,Подписчики!A:D,2,FALSE)</f>
        <v>UTC+0</v>
      </c>
      <c r="F6613" s="2">
        <f>VLOOKUP(C6613,Подписчики!A:D,4,FALSE)/24+B6613</f>
        <v>44310.383000000002</v>
      </c>
      <c r="G6613">
        <f t="shared" si="103"/>
        <v>6</v>
      </c>
    </row>
    <row r="6614" spans="1:7" x14ac:dyDescent="0.25">
      <c r="A6614">
        <v>22952</v>
      </c>
      <c r="B6614" s="2">
        <v>44310.38570550162</v>
      </c>
      <c r="C6614">
        <v>121835</v>
      </c>
      <c r="D6614">
        <v>411922</v>
      </c>
      <c r="E6614" t="str">
        <f>VLOOKUP(C6614,Подписчики!A:D,2,FALSE)</f>
        <v>UTC+9</v>
      </c>
      <c r="F6614" s="2">
        <f>VLOOKUP(C6614,Подписчики!A:D,4,FALSE)/24+B6614</f>
        <v>44310.76070550162</v>
      </c>
      <c r="G6614">
        <f t="shared" si="103"/>
        <v>6</v>
      </c>
    </row>
    <row r="6615" spans="1:7" x14ac:dyDescent="0.25">
      <c r="A6615">
        <v>22956</v>
      </c>
      <c r="B6615" s="2">
        <v>44310.387615588857</v>
      </c>
      <c r="C6615">
        <v>212072</v>
      </c>
      <c r="D6615">
        <v>411922</v>
      </c>
      <c r="E6615" t="str">
        <f>VLOOKUP(C6615,Подписчики!A:D,2,FALSE)</f>
        <v>UTC+3</v>
      </c>
      <c r="F6615" s="2">
        <f>VLOOKUP(C6615,Подписчики!A:D,4,FALSE)/24+B6615</f>
        <v>44310.512615588857</v>
      </c>
      <c r="G6615">
        <f t="shared" si="103"/>
        <v>6</v>
      </c>
    </row>
    <row r="6616" spans="1:7" x14ac:dyDescent="0.25">
      <c r="A6616">
        <v>22957</v>
      </c>
      <c r="B6616" s="2">
        <v>44310.389172032839</v>
      </c>
      <c r="C6616">
        <v>244279</v>
      </c>
      <c r="D6616">
        <v>242428</v>
      </c>
      <c r="E6616" t="str">
        <f>VLOOKUP(C6616,Подписчики!A:D,2,FALSE)</f>
        <v>UTC+10</v>
      </c>
      <c r="F6616" s="2">
        <f>VLOOKUP(C6616,Подписчики!A:D,4,FALSE)/24+B6616</f>
        <v>44310.430838699504</v>
      </c>
      <c r="G6616">
        <f t="shared" si="103"/>
        <v>6</v>
      </c>
    </row>
    <row r="6617" spans="1:7" x14ac:dyDescent="0.25">
      <c r="A6617">
        <v>22958</v>
      </c>
      <c r="B6617" s="2">
        <v>44310.390666666666</v>
      </c>
      <c r="C6617">
        <v>18080</v>
      </c>
      <c r="D6617">
        <v>182984</v>
      </c>
      <c r="E6617" t="str">
        <f>VLOOKUP(C6617,Подписчики!A:D,2,FALSE)</f>
        <v>UTC-7</v>
      </c>
      <c r="F6617" s="2">
        <f>VLOOKUP(C6617,Подписчики!A:D,4,FALSE)/24+B6617</f>
        <v>44310.099000000002</v>
      </c>
      <c r="G6617">
        <f t="shared" si="103"/>
        <v>6</v>
      </c>
    </row>
    <row r="6618" spans="1:7" x14ac:dyDescent="0.25">
      <c r="A6618">
        <v>22961</v>
      </c>
      <c r="B6618" s="2">
        <v>44310.391000000003</v>
      </c>
      <c r="C6618">
        <v>296563</v>
      </c>
      <c r="D6618">
        <v>411922</v>
      </c>
      <c r="E6618" t="str">
        <f>VLOOKUP(C6618,Подписчики!A:D,2,FALSE)</f>
        <v>UTC+0</v>
      </c>
      <c r="F6618" s="2">
        <f>VLOOKUP(C6618,Подписчики!A:D,4,FALSE)/24+B6618</f>
        <v>44310.391000000003</v>
      </c>
      <c r="G6618">
        <f t="shared" si="103"/>
        <v>6</v>
      </c>
    </row>
    <row r="6619" spans="1:7" x14ac:dyDescent="0.25">
      <c r="A6619">
        <v>22966</v>
      </c>
      <c r="B6619" s="2">
        <v>44310.391247291482</v>
      </c>
      <c r="C6619">
        <v>284555</v>
      </c>
      <c r="D6619">
        <v>118549</v>
      </c>
      <c r="E6619" t="str">
        <f>VLOOKUP(C6619,Подписчики!A:D,2,FALSE)</f>
        <v>UTC+2</v>
      </c>
      <c r="F6619" s="2">
        <f>VLOOKUP(C6619,Подписчики!A:D,4,FALSE)/24+B6619</f>
        <v>44310.474580624817</v>
      </c>
      <c r="G6619">
        <f t="shared" si="103"/>
        <v>6</v>
      </c>
    </row>
    <row r="6620" spans="1:7" x14ac:dyDescent="0.25">
      <c r="A6620">
        <v>22970</v>
      </c>
      <c r="B6620" s="2">
        <v>44310.392177993534</v>
      </c>
      <c r="C6620">
        <v>340661</v>
      </c>
      <c r="D6620">
        <v>310239</v>
      </c>
      <c r="E6620" t="str">
        <f>VLOOKUP(C6620,Подписчики!A:D,2,FALSE)</f>
        <v>UTC+1</v>
      </c>
      <c r="F6620" s="2">
        <f>VLOOKUP(C6620,Подписчики!A:D,4,FALSE)/24+B6620</f>
        <v>44310.433844660198</v>
      </c>
      <c r="G6620">
        <f t="shared" si="103"/>
        <v>6</v>
      </c>
    </row>
    <row r="6621" spans="1:7" x14ac:dyDescent="0.25">
      <c r="A6621">
        <v>22973</v>
      </c>
      <c r="B6621" s="2">
        <v>44310.392987055013</v>
      </c>
      <c r="C6621">
        <v>65546</v>
      </c>
      <c r="D6621">
        <v>347008</v>
      </c>
      <c r="E6621" t="str">
        <f>VLOOKUP(C6621,Подписчики!A:D,2,FALSE)</f>
        <v>UTC+11</v>
      </c>
      <c r="F6621" s="2">
        <f>VLOOKUP(C6621,Подписчики!A:D,4,FALSE)/24+B6621</f>
        <v>44310.434653721677</v>
      </c>
      <c r="G6621">
        <f t="shared" si="103"/>
        <v>6</v>
      </c>
    </row>
    <row r="6622" spans="1:7" x14ac:dyDescent="0.25">
      <c r="A6622">
        <v>22974</v>
      </c>
      <c r="B6622" s="2">
        <v>44310.394238105408</v>
      </c>
      <c r="C6622">
        <v>320979</v>
      </c>
      <c r="D6622">
        <v>198146</v>
      </c>
      <c r="E6622" t="str">
        <f>VLOOKUP(C6622,Подписчики!A:D,2,FALSE)</f>
        <v>UTC+0</v>
      </c>
      <c r="F6622" s="2">
        <f>VLOOKUP(C6622,Подписчики!A:D,4,FALSE)/24+B6622</f>
        <v>44310.394238105408</v>
      </c>
      <c r="G6622">
        <f t="shared" si="103"/>
        <v>6</v>
      </c>
    </row>
    <row r="6623" spans="1:7" x14ac:dyDescent="0.25">
      <c r="A6623">
        <v>22976</v>
      </c>
      <c r="B6623" s="2">
        <v>44310.403504854374</v>
      </c>
      <c r="C6623">
        <v>132191</v>
      </c>
      <c r="D6623">
        <v>217673</v>
      </c>
      <c r="E6623" t="str">
        <f>VLOOKUP(C6623,Подписчики!A:D,2,FALSE)</f>
        <v>UTC+1</v>
      </c>
      <c r="F6623" s="2">
        <f>VLOOKUP(C6623,Подписчики!A:D,4,FALSE)/24+B6623</f>
        <v>44310.445171521038</v>
      </c>
      <c r="G6623">
        <f t="shared" si="103"/>
        <v>6</v>
      </c>
    </row>
    <row r="6624" spans="1:7" x14ac:dyDescent="0.25">
      <c r="A6624">
        <v>22981</v>
      </c>
      <c r="B6624" s="2">
        <v>44310.40431391586</v>
      </c>
      <c r="C6624">
        <v>145878</v>
      </c>
      <c r="D6624">
        <v>137327</v>
      </c>
      <c r="E6624" t="str">
        <f>VLOOKUP(C6624,Подписчики!A:D,2,FALSE)</f>
        <v>UTC+7</v>
      </c>
      <c r="F6624" s="2">
        <f>VLOOKUP(C6624,Подписчики!A:D,4,FALSE)/24+B6624</f>
        <v>44310.695980582524</v>
      </c>
      <c r="G6624">
        <f t="shared" si="103"/>
        <v>6</v>
      </c>
    </row>
    <row r="6625" spans="1:7" x14ac:dyDescent="0.25">
      <c r="A6625">
        <v>22984</v>
      </c>
      <c r="B6625" s="2">
        <v>44310.406353953673</v>
      </c>
      <c r="C6625">
        <v>270692</v>
      </c>
      <c r="D6625">
        <v>305608</v>
      </c>
      <c r="E6625" t="str">
        <f>VLOOKUP(C6625,Подписчики!A:D,2,FALSE)</f>
        <v>UTC+5</v>
      </c>
      <c r="F6625" s="2">
        <f>VLOOKUP(C6625,Подписчики!A:D,4,FALSE)/24+B6625</f>
        <v>44310.614687287009</v>
      </c>
      <c r="G6625">
        <f t="shared" si="103"/>
        <v>6</v>
      </c>
    </row>
    <row r="6626" spans="1:7" x14ac:dyDescent="0.25">
      <c r="A6626">
        <v>22989</v>
      </c>
      <c r="B6626" s="2">
        <v>44310.406741100327</v>
      </c>
      <c r="C6626">
        <v>245490</v>
      </c>
      <c r="D6626">
        <v>5151</v>
      </c>
      <c r="E6626" t="str">
        <f>VLOOKUP(C6626,Подписчики!A:D,2,FALSE)</f>
        <v>UTC+9</v>
      </c>
      <c r="F6626" s="2">
        <f>VLOOKUP(C6626,Подписчики!A:D,4,FALSE)/24+B6626</f>
        <v>44310.781741100327</v>
      </c>
      <c r="G6626">
        <f t="shared" si="103"/>
        <v>6</v>
      </c>
    </row>
    <row r="6627" spans="1:7" x14ac:dyDescent="0.25">
      <c r="A6627">
        <v>22991</v>
      </c>
      <c r="B6627" s="2">
        <v>44310.40714563107</v>
      </c>
      <c r="C6627">
        <v>103283</v>
      </c>
      <c r="D6627">
        <v>411922</v>
      </c>
      <c r="E6627" t="str">
        <f>VLOOKUP(C6627,Подписчики!A:D,2,FALSE)</f>
        <v>UTC+6</v>
      </c>
      <c r="F6627" s="2">
        <f>VLOOKUP(C6627,Подписчики!A:D,4,FALSE)/24+B6627</f>
        <v>44310.65714563107</v>
      </c>
      <c r="G6627">
        <f t="shared" si="103"/>
        <v>6</v>
      </c>
    </row>
    <row r="6628" spans="1:7" x14ac:dyDescent="0.25">
      <c r="A6628">
        <v>22994</v>
      </c>
      <c r="B6628" s="2">
        <v>44310.409222693561</v>
      </c>
      <c r="C6628">
        <v>22368</v>
      </c>
      <c r="D6628">
        <v>351192</v>
      </c>
      <c r="E6628" t="str">
        <f>VLOOKUP(C6628,Подписчики!A:D,2,FALSE)</f>
        <v>UTC+3</v>
      </c>
      <c r="F6628" s="2">
        <f>VLOOKUP(C6628,Подписчики!A:D,4,FALSE)/24+B6628</f>
        <v>44310.534222693561</v>
      </c>
      <c r="G6628">
        <f t="shared" si="103"/>
        <v>6</v>
      </c>
    </row>
    <row r="6629" spans="1:7" x14ac:dyDescent="0.25">
      <c r="A6629">
        <v>22997</v>
      </c>
      <c r="B6629" s="2">
        <v>44310.412404530747</v>
      </c>
      <c r="C6629">
        <v>291692</v>
      </c>
      <c r="D6629">
        <v>351192</v>
      </c>
      <c r="E6629" t="str">
        <f>VLOOKUP(C6629,Подписчики!A:D,2,FALSE)</f>
        <v>UTC+7</v>
      </c>
      <c r="F6629" s="2">
        <f>VLOOKUP(C6629,Подписчики!A:D,4,FALSE)/24+B6629</f>
        <v>44310.704071197411</v>
      </c>
      <c r="G6629">
        <f t="shared" si="103"/>
        <v>6</v>
      </c>
    </row>
    <row r="6630" spans="1:7" x14ac:dyDescent="0.25">
      <c r="A6630">
        <v>23001</v>
      </c>
      <c r="B6630" s="2">
        <v>44310.413618122977</v>
      </c>
      <c r="C6630">
        <v>82528</v>
      </c>
      <c r="D6630">
        <v>439981</v>
      </c>
      <c r="E6630" t="str">
        <f>VLOOKUP(C6630,Подписчики!A:D,2,FALSE)</f>
        <v>UTC+6</v>
      </c>
      <c r="F6630" s="2">
        <f>VLOOKUP(C6630,Подписчики!A:D,4,FALSE)/24+B6630</f>
        <v>44310.663618122977</v>
      </c>
      <c r="G6630">
        <f t="shared" si="103"/>
        <v>6</v>
      </c>
    </row>
    <row r="6631" spans="1:7" x14ac:dyDescent="0.25">
      <c r="A6631">
        <v>23006</v>
      </c>
      <c r="B6631" s="2">
        <v>44310.414136173589</v>
      </c>
      <c r="C6631">
        <v>105558</v>
      </c>
      <c r="D6631">
        <v>132641</v>
      </c>
      <c r="E6631" t="str">
        <f>VLOOKUP(C6631,Подписчики!A:D,2,FALSE)</f>
        <v>UTC+1</v>
      </c>
      <c r="F6631" s="2">
        <f>VLOOKUP(C6631,Подписчики!A:D,4,FALSE)/24+B6631</f>
        <v>44310.455802840253</v>
      </c>
      <c r="G6631">
        <f t="shared" si="103"/>
        <v>6</v>
      </c>
    </row>
    <row r="6632" spans="1:7" x14ac:dyDescent="0.25">
      <c r="A6632">
        <v>23011</v>
      </c>
      <c r="B6632" s="2">
        <v>44310.414427184471</v>
      </c>
      <c r="C6632">
        <v>160334</v>
      </c>
      <c r="D6632">
        <v>351192</v>
      </c>
      <c r="E6632" t="str">
        <f>VLOOKUP(C6632,Подписчики!A:D,2,FALSE)</f>
        <v>UTC+4</v>
      </c>
      <c r="F6632" s="2">
        <f>VLOOKUP(C6632,Подписчики!A:D,4,FALSE)/24+B6632</f>
        <v>44310.581093851135</v>
      </c>
      <c r="G6632">
        <f t="shared" si="103"/>
        <v>6</v>
      </c>
    </row>
    <row r="6633" spans="1:7" x14ac:dyDescent="0.25">
      <c r="A6633">
        <v>23014</v>
      </c>
      <c r="B6633" s="2">
        <v>44310.41520432142</v>
      </c>
      <c r="C6633">
        <v>219269</v>
      </c>
      <c r="D6633">
        <v>320523</v>
      </c>
      <c r="E6633" t="str">
        <f>VLOOKUP(C6633,Подписчики!A:D,2,FALSE)</f>
        <v>UTC+1</v>
      </c>
      <c r="F6633" s="2">
        <f>VLOOKUP(C6633,Подписчики!A:D,4,FALSE)/24+B6633</f>
        <v>44310.456870988084</v>
      </c>
      <c r="G6633">
        <f t="shared" si="103"/>
        <v>6</v>
      </c>
    </row>
    <row r="6634" spans="1:7" x14ac:dyDescent="0.25">
      <c r="A6634">
        <v>23015</v>
      </c>
      <c r="B6634" s="2">
        <v>44310.415295876948</v>
      </c>
      <c r="C6634">
        <v>194291</v>
      </c>
      <c r="D6634">
        <v>208919</v>
      </c>
      <c r="E6634" t="str">
        <f>VLOOKUP(C6634,Подписчики!A:D,2,FALSE)</f>
        <v>UTC+3</v>
      </c>
      <c r="F6634" s="2">
        <f>VLOOKUP(C6634,Подписчики!A:D,4,FALSE)/24+B6634</f>
        <v>44310.540295876948</v>
      </c>
      <c r="G6634">
        <f t="shared" si="103"/>
        <v>6</v>
      </c>
    </row>
    <row r="6635" spans="1:7" x14ac:dyDescent="0.25">
      <c r="A6635">
        <v>23020</v>
      </c>
      <c r="B6635" s="2">
        <v>44310.41685436893</v>
      </c>
      <c r="C6635">
        <v>125413</v>
      </c>
      <c r="D6635">
        <v>351192</v>
      </c>
      <c r="E6635" t="str">
        <f>VLOOKUP(C6635,Подписчики!A:D,2,FALSE)</f>
        <v>UTC+2</v>
      </c>
      <c r="F6635" s="2">
        <f>VLOOKUP(C6635,Подписчики!A:D,4,FALSE)/24+B6635</f>
        <v>44310.500187702266</v>
      </c>
      <c r="G6635">
        <f t="shared" si="103"/>
        <v>6</v>
      </c>
    </row>
    <row r="6636" spans="1:7" x14ac:dyDescent="0.25">
      <c r="A6636">
        <v>23022</v>
      </c>
      <c r="B6636" s="2">
        <v>44310.420850245675</v>
      </c>
      <c r="C6636">
        <v>267179</v>
      </c>
      <c r="D6636">
        <v>315541</v>
      </c>
      <c r="E6636" t="str">
        <f>VLOOKUP(C6636,Подписчики!A:D,2,FALSE)</f>
        <v>UTC+1</v>
      </c>
      <c r="F6636" s="2">
        <f>VLOOKUP(C6636,Подписчики!A:D,4,FALSE)/24+B6636</f>
        <v>44310.462516912339</v>
      </c>
      <c r="G6636">
        <f t="shared" si="103"/>
        <v>6</v>
      </c>
    </row>
    <row r="6637" spans="1:7" x14ac:dyDescent="0.25">
      <c r="A6637">
        <v>23027</v>
      </c>
      <c r="B6637" s="2">
        <v>44310.421304207121</v>
      </c>
      <c r="C6637">
        <v>101679</v>
      </c>
      <c r="D6637">
        <v>351192</v>
      </c>
      <c r="E6637" t="str">
        <f>VLOOKUP(C6637,Подписчики!A:D,2,FALSE)</f>
        <v>UTC+5</v>
      </c>
      <c r="F6637" s="2">
        <f>VLOOKUP(C6637,Подписчики!A:D,4,FALSE)/24+B6637</f>
        <v>44310.629637540456</v>
      </c>
      <c r="G6637">
        <f t="shared" si="103"/>
        <v>6</v>
      </c>
    </row>
    <row r="6638" spans="1:7" x14ac:dyDescent="0.25">
      <c r="A6638">
        <v>23030</v>
      </c>
      <c r="B6638" s="2">
        <v>44310.421460615864</v>
      </c>
      <c r="C6638">
        <v>76426</v>
      </c>
      <c r="D6638">
        <v>401945</v>
      </c>
      <c r="E6638" t="str">
        <f>VLOOKUP(C6638,Подписчики!A:D,2,FALSE)</f>
        <v>UTC+2</v>
      </c>
      <c r="F6638" s="2">
        <f>VLOOKUP(C6638,Подписчики!A:D,4,FALSE)/24+B6638</f>
        <v>44310.5047939492</v>
      </c>
      <c r="G6638">
        <f t="shared" si="103"/>
        <v>6</v>
      </c>
    </row>
    <row r="6639" spans="1:7" x14ac:dyDescent="0.25">
      <c r="A6639">
        <v>23035</v>
      </c>
      <c r="B6639" s="2">
        <v>44310.424298837243</v>
      </c>
      <c r="C6639">
        <v>186291</v>
      </c>
      <c r="D6639">
        <v>21760</v>
      </c>
      <c r="E6639" t="str">
        <f>VLOOKUP(C6639,Подписчики!A:D,2,FALSE)</f>
        <v>UTC+2</v>
      </c>
      <c r="F6639" s="2">
        <f>VLOOKUP(C6639,Подписчики!A:D,4,FALSE)/24+B6639</f>
        <v>44310.507632170578</v>
      </c>
      <c r="G6639">
        <f t="shared" si="103"/>
        <v>6</v>
      </c>
    </row>
    <row r="6640" spans="1:7" x14ac:dyDescent="0.25">
      <c r="A6640">
        <v>23037</v>
      </c>
      <c r="B6640" s="2">
        <v>44310.427776699034</v>
      </c>
      <c r="C6640">
        <v>30688</v>
      </c>
      <c r="D6640">
        <v>439981</v>
      </c>
      <c r="E6640" t="str">
        <f>VLOOKUP(C6640,Подписчики!A:D,2,FALSE)</f>
        <v>UTC+1</v>
      </c>
      <c r="F6640" s="2">
        <f>VLOOKUP(C6640,Подписчики!A:D,4,FALSE)/24+B6640</f>
        <v>44310.469443365699</v>
      </c>
      <c r="G6640">
        <f t="shared" si="103"/>
        <v>6</v>
      </c>
    </row>
    <row r="6641" spans="1:7" x14ac:dyDescent="0.25">
      <c r="A6641">
        <v>23041</v>
      </c>
      <c r="B6641" s="2">
        <v>44310.42872402112</v>
      </c>
      <c r="C6641">
        <v>254296</v>
      </c>
      <c r="D6641">
        <v>439981</v>
      </c>
      <c r="E6641" t="str">
        <f>VLOOKUP(C6641,Подписчики!A:D,2,FALSE)</f>
        <v>UTC+3</v>
      </c>
      <c r="F6641" s="2">
        <f>VLOOKUP(C6641,Подписчики!A:D,4,FALSE)/24+B6641</f>
        <v>44310.55372402112</v>
      </c>
      <c r="G6641">
        <f t="shared" si="103"/>
        <v>6</v>
      </c>
    </row>
    <row r="6642" spans="1:7" x14ac:dyDescent="0.25">
      <c r="A6642">
        <v>23042</v>
      </c>
      <c r="B6642" s="2">
        <v>44310.428990291264</v>
      </c>
      <c r="C6642">
        <v>181288</v>
      </c>
      <c r="D6642">
        <v>158978</v>
      </c>
      <c r="E6642" t="str">
        <f>VLOOKUP(C6642,Подписчики!A:D,2,FALSE)</f>
        <v>UTC+4</v>
      </c>
      <c r="F6642" s="2">
        <f>VLOOKUP(C6642,Подписчики!A:D,4,FALSE)/24+B6642</f>
        <v>44310.595656957928</v>
      </c>
      <c r="G6642">
        <f t="shared" si="103"/>
        <v>6</v>
      </c>
    </row>
    <row r="6643" spans="1:7" x14ac:dyDescent="0.25">
      <c r="A6643">
        <v>23044</v>
      </c>
      <c r="B6643" s="2">
        <v>44310.428990291264</v>
      </c>
      <c r="C6643">
        <v>234938</v>
      </c>
      <c r="D6643">
        <v>230507</v>
      </c>
      <c r="E6643" t="str">
        <f>VLOOKUP(C6643,Подписчики!A:D,2,FALSE)</f>
        <v>UTC+0</v>
      </c>
      <c r="F6643" s="2">
        <f>VLOOKUP(C6643,Подписчики!A:D,4,FALSE)/24+B6643</f>
        <v>44310.428990291264</v>
      </c>
      <c r="G6643">
        <f t="shared" si="103"/>
        <v>6</v>
      </c>
    </row>
    <row r="6644" spans="1:7" x14ac:dyDescent="0.25">
      <c r="A6644">
        <v>23048</v>
      </c>
      <c r="B6644" s="2">
        <v>44310.43</v>
      </c>
      <c r="C6644">
        <v>177487</v>
      </c>
      <c r="D6644">
        <v>230507</v>
      </c>
      <c r="E6644" t="str">
        <f>VLOOKUP(C6644,Подписчики!A:D,2,FALSE)</f>
        <v>UTC+3</v>
      </c>
      <c r="F6644" s="2">
        <f>VLOOKUP(C6644,Подписчики!A:D,4,FALSE)/24+B6644</f>
        <v>44310.555</v>
      </c>
      <c r="G6644">
        <f t="shared" si="103"/>
        <v>6</v>
      </c>
    </row>
    <row r="6645" spans="1:7" x14ac:dyDescent="0.25">
      <c r="A6645">
        <v>23050</v>
      </c>
      <c r="B6645" s="2">
        <v>44310.432226537218</v>
      </c>
      <c r="C6645">
        <v>182021</v>
      </c>
      <c r="D6645">
        <v>122902</v>
      </c>
      <c r="E6645" t="str">
        <f>VLOOKUP(C6645,Подписчики!A:D,2,FALSE)</f>
        <v>UTC+4</v>
      </c>
      <c r="F6645" s="2">
        <f>VLOOKUP(C6645,Подписчики!A:D,4,FALSE)/24+B6645</f>
        <v>44310.598893203882</v>
      </c>
      <c r="G6645">
        <f t="shared" si="103"/>
        <v>6</v>
      </c>
    </row>
    <row r="6646" spans="1:7" x14ac:dyDescent="0.25">
      <c r="A6646">
        <v>23055</v>
      </c>
      <c r="B6646" s="2">
        <v>44310.435058252428</v>
      </c>
      <c r="C6646">
        <v>284644</v>
      </c>
      <c r="D6646">
        <v>411922</v>
      </c>
      <c r="E6646" t="str">
        <f>VLOOKUP(C6646,Подписчики!A:D,2,FALSE)</f>
        <v>UTC+3</v>
      </c>
      <c r="F6646" s="2">
        <f>VLOOKUP(C6646,Подписчики!A:D,4,FALSE)/24+B6646</f>
        <v>44310.560058252428</v>
      </c>
      <c r="G6646">
        <f t="shared" si="103"/>
        <v>6</v>
      </c>
    </row>
    <row r="6647" spans="1:7" x14ac:dyDescent="0.25">
      <c r="A6647">
        <v>23058</v>
      </c>
      <c r="B6647" s="2">
        <v>44310.436666666661</v>
      </c>
      <c r="C6647">
        <v>50210</v>
      </c>
      <c r="D6647">
        <v>344776</v>
      </c>
      <c r="E6647" t="str">
        <f>VLOOKUP(C6647,Подписчики!A:D,2,FALSE)</f>
        <v>UTC+2</v>
      </c>
      <c r="F6647" s="2">
        <f>VLOOKUP(C6647,Подписчики!A:D,4,FALSE)/24+B6647</f>
        <v>44310.52</v>
      </c>
      <c r="G6647">
        <f t="shared" si="103"/>
        <v>6</v>
      </c>
    </row>
    <row r="6648" spans="1:7" x14ac:dyDescent="0.25">
      <c r="A6648">
        <v>23061</v>
      </c>
      <c r="B6648" s="2">
        <v>44310.436676375408</v>
      </c>
      <c r="C6648">
        <v>255205</v>
      </c>
      <c r="D6648">
        <v>158978</v>
      </c>
      <c r="E6648" t="str">
        <f>VLOOKUP(C6648,Подписчики!A:D,2,FALSE)</f>
        <v>UTC+3</v>
      </c>
      <c r="F6648" s="2">
        <f>VLOOKUP(C6648,Подписчики!A:D,4,FALSE)/24+B6648</f>
        <v>44310.561676375408</v>
      </c>
      <c r="G6648">
        <f t="shared" si="103"/>
        <v>6</v>
      </c>
    </row>
    <row r="6649" spans="1:7" x14ac:dyDescent="0.25">
      <c r="A6649">
        <v>23066</v>
      </c>
      <c r="B6649" s="2">
        <v>44310.438699029131</v>
      </c>
      <c r="C6649">
        <v>323988</v>
      </c>
      <c r="D6649">
        <v>230507</v>
      </c>
      <c r="E6649" t="str">
        <f>VLOOKUP(C6649,Подписчики!A:D,2,FALSE)</f>
        <v>UTC+4</v>
      </c>
      <c r="F6649" s="2">
        <f>VLOOKUP(C6649,Подписчики!A:D,4,FALSE)/24+B6649</f>
        <v>44310.605365695796</v>
      </c>
      <c r="G6649">
        <f t="shared" si="103"/>
        <v>6</v>
      </c>
    </row>
    <row r="6650" spans="1:7" x14ac:dyDescent="0.25">
      <c r="A6650">
        <v>23069</v>
      </c>
      <c r="B6650" s="2">
        <v>44310.440046388132</v>
      </c>
      <c r="C6650">
        <v>139998</v>
      </c>
      <c r="D6650">
        <v>246834</v>
      </c>
      <c r="E6650" t="str">
        <f>VLOOKUP(C6650,Подписчики!A:D,2,FALSE)</f>
        <v>UTC+5</v>
      </c>
      <c r="F6650" s="2">
        <f>VLOOKUP(C6650,Подписчики!A:D,4,FALSE)/24+B6650</f>
        <v>44310.648379721468</v>
      </c>
      <c r="G6650">
        <f t="shared" si="103"/>
        <v>6</v>
      </c>
    </row>
    <row r="6651" spans="1:7" x14ac:dyDescent="0.25">
      <c r="A6651">
        <v>23072</v>
      </c>
      <c r="B6651" s="2">
        <v>44310.440721682848</v>
      </c>
      <c r="C6651">
        <v>262051</v>
      </c>
      <c r="D6651">
        <v>372101</v>
      </c>
      <c r="E6651" t="str">
        <f>VLOOKUP(C6651,Подписчики!A:D,2,FALSE)</f>
        <v>UTC+9</v>
      </c>
      <c r="F6651" s="2">
        <f>VLOOKUP(C6651,Подписчики!A:D,4,FALSE)/24+B6651</f>
        <v>44310.815721682848</v>
      </c>
      <c r="G6651">
        <f t="shared" si="103"/>
        <v>6</v>
      </c>
    </row>
    <row r="6652" spans="1:7" x14ac:dyDescent="0.25">
      <c r="A6652">
        <v>23077</v>
      </c>
      <c r="B6652" s="2">
        <v>44310.447194174762</v>
      </c>
      <c r="C6652">
        <v>37232</v>
      </c>
      <c r="D6652">
        <v>242151</v>
      </c>
      <c r="E6652" t="str">
        <f>VLOOKUP(C6652,Подписчики!A:D,2,FALSE)</f>
        <v>UTC+1</v>
      </c>
      <c r="F6652" s="2">
        <f>VLOOKUP(C6652,Подписчики!A:D,4,FALSE)/24+B6652</f>
        <v>44310.488860841426</v>
      </c>
      <c r="G6652">
        <f t="shared" si="103"/>
        <v>6</v>
      </c>
    </row>
    <row r="6653" spans="1:7" x14ac:dyDescent="0.25">
      <c r="A6653">
        <v>23081</v>
      </c>
      <c r="B6653" s="2">
        <v>44310.449216828478</v>
      </c>
      <c r="C6653">
        <v>27682</v>
      </c>
      <c r="D6653">
        <v>198146</v>
      </c>
      <c r="E6653" t="str">
        <f>VLOOKUP(C6653,Подписчики!A:D,2,FALSE)</f>
        <v>UTC+2</v>
      </c>
      <c r="F6653" s="2">
        <f>VLOOKUP(C6653,Подписчики!A:D,4,FALSE)/24+B6653</f>
        <v>44310.532550161814</v>
      </c>
      <c r="G6653">
        <f t="shared" si="103"/>
        <v>6</v>
      </c>
    </row>
    <row r="6654" spans="1:7" x14ac:dyDescent="0.25">
      <c r="A6654">
        <v>23082</v>
      </c>
      <c r="B6654" s="2">
        <v>44310.449621359221</v>
      </c>
      <c r="C6654">
        <v>21309</v>
      </c>
      <c r="D6654">
        <v>180863</v>
      </c>
      <c r="E6654" t="str">
        <f>VLOOKUP(C6654,Подписчики!A:D,2,FALSE)</f>
        <v>UTC+3</v>
      </c>
      <c r="F6654" s="2">
        <f>VLOOKUP(C6654,Подписчики!A:D,4,FALSE)/24+B6654</f>
        <v>44310.574621359221</v>
      </c>
      <c r="G6654">
        <f t="shared" si="103"/>
        <v>6</v>
      </c>
    </row>
    <row r="6655" spans="1:7" x14ac:dyDescent="0.25">
      <c r="A6655">
        <v>23085</v>
      </c>
      <c r="B6655" s="2">
        <v>44310.449621359228</v>
      </c>
      <c r="C6655">
        <v>312903</v>
      </c>
      <c r="D6655">
        <v>264283</v>
      </c>
      <c r="E6655" t="str">
        <f>VLOOKUP(C6655,Подписчики!A:D,2,FALSE)</f>
        <v>UTC+7</v>
      </c>
      <c r="F6655" s="2">
        <f>VLOOKUP(C6655,Подписчики!A:D,4,FALSE)/24+B6655</f>
        <v>44310.741288025893</v>
      </c>
      <c r="G6655">
        <f t="shared" si="103"/>
        <v>6</v>
      </c>
    </row>
    <row r="6656" spans="1:7" x14ac:dyDescent="0.25">
      <c r="A6656">
        <v>23087</v>
      </c>
      <c r="B6656" s="2">
        <v>44310.450834951451</v>
      </c>
      <c r="C6656">
        <v>244982</v>
      </c>
      <c r="D6656">
        <v>39969</v>
      </c>
      <c r="E6656" t="str">
        <f>VLOOKUP(C6656,Подписчики!A:D,2,FALSE)</f>
        <v>UTC+2</v>
      </c>
      <c r="F6656" s="2">
        <f>VLOOKUP(C6656,Подписчики!A:D,4,FALSE)/24+B6656</f>
        <v>44310.534168284787</v>
      </c>
      <c r="G6656">
        <f t="shared" si="103"/>
        <v>6</v>
      </c>
    </row>
    <row r="6657" spans="1:7" x14ac:dyDescent="0.25">
      <c r="A6657">
        <v>23091</v>
      </c>
      <c r="B6657" s="2">
        <v>44310.451239482201</v>
      </c>
      <c r="C6657">
        <v>331595</v>
      </c>
      <c r="D6657">
        <v>411922</v>
      </c>
      <c r="E6657" t="str">
        <f>VLOOKUP(C6657,Подписчики!A:D,2,FALSE)</f>
        <v>UTC+7</v>
      </c>
      <c r="F6657" s="2">
        <f>VLOOKUP(C6657,Подписчики!A:D,4,FALSE)/24+B6657</f>
        <v>44310.742906148866</v>
      </c>
      <c r="G6657">
        <f t="shared" si="103"/>
        <v>6</v>
      </c>
    </row>
    <row r="6658" spans="1:7" x14ac:dyDescent="0.25">
      <c r="A6658">
        <v>23094</v>
      </c>
      <c r="B6658" s="2">
        <v>44310.454475728155</v>
      </c>
      <c r="C6658">
        <v>298729</v>
      </c>
      <c r="D6658">
        <v>439981</v>
      </c>
      <c r="E6658" t="str">
        <f>VLOOKUP(C6658,Подписчики!A:D,2,FALSE)</f>
        <v>UTC+7</v>
      </c>
      <c r="F6658" s="2">
        <f>VLOOKUP(C6658,Подписчики!A:D,4,FALSE)/24+B6658</f>
        <v>44310.746142394819</v>
      </c>
      <c r="G6658">
        <f t="shared" si="103"/>
        <v>6</v>
      </c>
    </row>
    <row r="6659" spans="1:7" x14ac:dyDescent="0.25">
      <c r="A6659">
        <v>23099</v>
      </c>
      <c r="B6659" s="2">
        <v>44310.455689320392</v>
      </c>
      <c r="C6659">
        <v>144591</v>
      </c>
      <c r="D6659">
        <v>230416</v>
      </c>
      <c r="E6659" t="str">
        <f>VLOOKUP(C6659,Подписчики!A:D,2,FALSE)</f>
        <v>UTC+10</v>
      </c>
      <c r="F6659" s="2">
        <f>VLOOKUP(C6659,Подписчики!A:D,4,FALSE)/24+B6659</f>
        <v>44310.497355987056</v>
      </c>
      <c r="G6659">
        <f t="shared" ref="G6659:G6722" si="104">WEEKDAY(F6659,2)</f>
        <v>6</v>
      </c>
    </row>
    <row r="6660" spans="1:7" x14ac:dyDescent="0.25">
      <c r="A6660">
        <v>23102</v>
      </c>
      <c r="B6660" s="2">
        <v>44310.45588549455</v>
      </c>
      <c r="C6660">
        <v>43617</v>
      </c>
      <c r="D6660">
        <v>450076</v>
      </c>
      <c r="E6660" t="str">
        <f>VLOOKUP(C6660,Подписчики!A:D,2,FALSE)</f>
        <v>UTC+3</v>
      </c>
      <c r="F6660" s="2">
        <f>VLOOKUP(C6660,Подписчики!A:D,4,FALSE)/24+B6660</f>
        <v>44310.58088549455</v>
      </c>
      <c r="G6660">
        <f t="shared" si="104"/>
        <v>6</v>
      </c>
    </row>
    <row r="6661" spans="1:7" x14ac:dyDescent="0.25">
      <c r="A6661">
        <v>23104</v>
      </c>
      <c r="B6661" s="2">
        <v>44310.456093851135</v>
      </c>
      <c r="C6661">
        <v>89155</v>
      </c>
      <c r="D6661">
        <v>381297</v>
      </c>
      <c r="E6661" t="str">
        <f>VLOOKUP(C6661,Подписчики!A:D,2,FALSE)</f>
        <v>UTC+3</v>
      </c>
      <c r="F6661" s="2">
        <f>VLOOKUP(C6661,Подписчики!A:D,4,FALSE)/24+B6661</f>
        <v>44310.581093851135</v>
      </c>
      <c r="G6661">
        <f t="shared" si="104"/>
        <v>6</v>
      </c>
    </row>
    <row r="6662" spans="1:7" x14ac:dyDescent="0.25">
      <c r="A6662">
        <v>23106</v>
      </c>
      <c r="B6662" s="2">
        <v>44310.456587420267</v>
      </c>
      <c r="C6662">
        <v>59292</v>
      </c>
      <c r="D6662">
        <v>226626</v>
      </c>
      <c r="E6662" t="str">
        <f>VLOOKUP(C6662,Подписчики!A:D,2,FALSE)</f>
        <v>UTC+1</v>
      </c>
      <c r="F6662" s="2">
        <f>VLOOKUP(C6662,Подписчики!A:D,4,FALSE)/24+B6662</f>
        <v>44310.498254086931</v>
      </c>
      <c r="G6662">
        <f t="shared" si="104"/>
        <v>6</v>
      </c>
    </row>
    <row r="6663" spans="1:7" x14ac:dyDescent="0.25">
      <c r="A6663">
        <v>23107</v>
      </c>
      <c r="B6663" s="2">
        <v>44310.456801049833</v>
      </c>
      <c r="C6663">
        <v>167012</v>
      </c>
      <c r="D6663">
        <v>227775</v>
      </c>
      <c r="E6663" t="str">
        <f>VLOOKUP(C6663,Подписчики!A:D,2,FALSE)</f>
        <v>UTC+1</v>
      </c>
      <c r="F6663" s="2">
        <f>VLOOKUP(C6663,Подписчики!A:D,4,FALSE)/24+B6663</f>
        <v>44310.498467716498</v>
      </c>
      <c r="G6663">
        <f t="shared" si="104"/>
        <v>6</v>
      </c>
    </row>
    <row r="6664" spans="1:7" x14ac:dyDescent="0.25">
      <c r="A6664">
        <v>23112</v>
      </c>
      <c r="B6664" s="2">
        <v>44310.456902912621</v>
      </c>
      <c r="C6664">
        <v>150232</v>
      </c>
      <c r="D6664">
        <v>161398</v>
      </c>
      <c r="E6664" t="str">
        <f>VLOOKUP(C6664,Подписчики!A:D,2,FALSE)</f>
        <v>UTC+9</v>
      </c>
      <c r="F6664" s="2">
        <f>VLOOKUP(C6664,Подписчики!A:D,4,FALSE)/24+B6664</f>
        <v>44310.831902912621</v>
      </c>
      <c r="G6664">
        <f t="shared" si="104"/>
        <v>6</v>
      </c>
    </row>
    <row r="6665" spans="1:7" x14ac:dyDescent="0.25">
      <c r="A6665">
        <v>23114</v>
      </c>
      <c r="B6665" s="2">
        <v>44310.457307443365</v>
      </c>
      <c r="C6665">
        <v>325346</v>
      </c>
      <c r="D6665">
        <v>311670</v>
      </c>
      <c r="E6665" t="str">
        <f>VLOOKUP(C6665,Подписчики!A:D,2,FALSE)</f>
        <v>UTC+6</v>
      </c>
      <c r="F6665" s="2">
        <f>VLOOKUP(C6665,Подписчики!A:D,4,FALSE)/24+B6665</f>
        <v>44310.707307443365</v>
      </c>
      <c r="G6665">
        <f t="shared" si="104"/>
        <v>6</v>
      </c>
    </row>
    <row r="6666" spans="1:7" x14ac:dyDescent="0.25">
      <c r="A6666">
        <v>23116</v>
      </c>
      <c r="B6666" s="2">
        <v>44310.457899716181</v>
      </c>
      <c r="C6666">
        <v>118550</v>
      </c>
      <c r="D6666">
        <v>411922</v>
      </c>
      <c r="E6666" t="str">
        <f>VLOOKUP(C6666,Подписчики!A:D,2,FALSE)</f>
        <v>UTC+3</v>
      </c>
      <c r="F6666" s="2">
        <f>VLOOKUP(C6666,Подписчики!A:D,4,FALSE)/24+B6666</f>
        <v>44310.582899716181</v>
      </c>
      <c r="G6666">
        <f t="shared" si="104"/>
        <v>6</v>
      </c>
    </row>
    <row r="6667" spans="1:7" x14ac:dyDescent="0.25">
      <c r="A6667">
        <v>23118</v>
      </c>
      <c r="B6667" s="2">
        <v>44310.460139158582</v>
      </c>
      <c r="C6667">
        <v>22085</v>
      </c>
      <c r="D6667">
        <v>58674</v>
      </c>
      <c r="E6667" t="str">
        <f>VLOOKUP(C6667,Подписчики!A:D,2,FALSE)</f>
        <v>UTC+1</v>
      </c>
      <c r="F6667" s="2">
        <f>VLOOKUP(C6667,Подписчики!A:D,4,FALSE)/24+B6667</f>
        <v>44310.501805825246</v>
      </c>
      <c r="G6667">
        <f t="shared" si="104"/>
        <v>6</v>
      </c>
    </row>
    <row r="6668" spans="1:7" x14ac:dyDescent="0.25">
      <c r="A6668">
        <v>23122</v>
      </c>
      <c r="B6668" s="2">
        <v>44310.463209936825</v>
      </c>
      <c r="C6668">
        <v>211431</v>
      </c>
      <c r="D6668">
        <v>357547</v>
      </c>
      <c r="E6668" t="str">
        <f>VLOOKUP(C6668,Подписчики!A:D,2,FALSE)</f>
        <v>UTC+4</v>
      </c>
      <c r="F6668" s="2">
        <f>VLOOKUP(C6668,Подписчики!A:D,4,FALSE)/24+B6668</f>
        <v>44310.629876603489</v>
      </c>
      <c r="G6668">
        <f t="shared" si="104"/>
        <v>6</v>
      </c>
    </row>
    <row r="6669" spans="1:7" x14ac:dyDescent="0.25">
      <c r="A6669">
        <v>23126</v>
      </c>
      <c r="B6669" s="2">
        <v>44310.465926084173</v>
      </c>
      <c r="C6669">
        <v>72819</v>
      </c>
      <c r="D6669">
        <v>411922</v>
      </c>
      <c r="E6669" t="str">
        <f>VLOOKUP(C6669,Подписчики!A:D,2,FALSE)</f>
        <v>UTC+6</v>
      </c>
      <c r="F6669" s="2">
        <f>VLOOKUP(C6669,Подписчики!A:D,4,FALSE)/24+B6669</f>
        <v>44310.715926084173</v>
      </c>
      <c r="G6669">
        <f t="shared" si="104"/>
        <v>6</v>
      </c>
    </row>
    <row r="6670" spans="1:7" x14ac:dyDescent="0.25">
      <c r="A6670">
        <v>23128</v>
      </c>
      <c r="B6670" s="2">
        <v>44310.466292306286</v>
      </c>
      <c r="C6670">
        <v>330708</v>
      </c>
      <c r="D6670">
        <v>21760</v>
      </c>
      <c r="E6670" t="str">
        <f>VLOOKUP(C6670,Подписчики!A:D,2,FALSE)</f>
        <v>UTC+0</v>
      </c>
      <c r="F6670" s="2">
        <f>VLOOKUP(C6670,Подписчики!A:D,4,FALSE)/24+B6670</f>
        <v>44310.466292306286</v>
      </c>
      <c r="G6670">
        <f t="shared" si="104"/>
        <v>6</v>
      </c>
    </row>
    <row r="6671" spans="1:7" x14ac:dyDescent="0.25">
      <c r="A6671">
        <v>23131</v>
      </c>
      <c r="B6671" s="2">
        <v>44310.471466019422</v>
      </c>
      <c r="C6671">
        <v>70018</v>
      </c>
      <c r="D6671">
        <v>250679</v>
      </c>
      <c r="E6671" t="str">
        <f>VLOOKUP(C6671,Подписчики!A:D,2,FALSE)</f>
        <v>UTC+1</v>
      </c>
      <c r="F6671" s="2">
        <f>VLOOKUP(C6671,Подписчики!A:D,4,FALSE)/24+B6671</f>
        <v>44310.513132686086</v>
      </c>
      <c r="G6671">
        <f t="shared" si="104"/>
        <v>6</v>
      </c>
    </row>
    <row r="6672" spans="1:7" x14ac:dyDescent="0.25">
      <c r="A6672">
        <v>23135</v>
      </c>
      <c r="B6672" s="2">
        <v>44310.473555711542</v>
      </c>
      <c r="C6672">
        <v>237674</v>
      </c>
      <c r="D6672">
        <v>250679</v>
      </c>
      <c r="E6672" t="str">
        <f>VLOOKUP(C6672,Подписчики!A:D,2,FALSE)</f>
        <v>UTC+2</v>
      </c>
      <c r="F6672" s="2">
        <f>VLOOKUP(C6672,Подписчики!A:D,4,FALSE)/24+B6672</f>
        <v>44310.556889044878</v>
      </c>
      <c r="G6672">
        <f t="shared" si="104"/>
        <v>6</v>
      </c>
    </row>
    <row r="6673" spans="1:7" x14ac:dyDescent="0.25">
      <c r="A6673">
        <v>23139</v>
      </c>
      <c r="B6673" s="2">
        <v>44310.474702265376</v>
      </c>
      <c r="C6673">
        <v>164492</v>
      </c>
      <c r="D6673">
        <v>473323</v>
      </c>
      <c r="E6673" t="str">
        <f>VLOOKUP(C6673,Подписчики!A:D,2,FALSE)</f>
        <v>UTC+1</v>
      </c>
      <c r="F6673" s="2">
        <f>VLOOKUP(C6673,Подписчики!A:D,4,FALSE)/24+B6673</f>
        <v>44310.51636893204</v>
      </c>
      <c r="G6673">
        <f t="shared" si="104"/>
        <v>6</v>
      </c>
    </row>
    <row r="6674" spans="1:7" x14ac:dyDescent="0.25">
      <c r="A6674">
        <v>23140</v>
      </c>
      <c r="B6674" s="2">
        <v>44310.475783562732</v>
      </c>
      <c r="C6674">
        <v>295939</v>
      </c>
      <c r="D6674">
        <v>158978</v>
      </c>
      <c r="E6674" t="str">
        <f>VLOOKUP(C6674,Подписчики!A:D,2,FALSE)</f>
        <v>UTC+1</v>
      </c>
      <c r="F6674" s="2">
        <f>VLOOKUP(C6674,Подписчики!A:D,4,FALSE)/24+B6674</f>
        <v>44310.517450229396</v>
      </c>
      <c r="G6674">
        <f t="shared" si="104"/>
        <v>6</v>
      </c>
    </row>
    <row r="6675" spans="1:7" x14ac:dyDescent="0.25">
      <c r="A6675">
        <v>23142</v>
      </c>
      <c r="B6675" s="2">
        <v>44310.476485488449</v>
      </c>
      <c r="C6675">
        <v>198463</v>
      </c>
      <c r="D6675">
        <v>158978</v>
      </c>
      <c r="E6675" t="str">
        <f>VLOOKUP(C6675,Подписчики!A:D,2,FALSE)</f>
        <v>UTC-4</v>
      </c>
      <c r="F6675" s="2">
        <f>VLOOKUP(C6675,Подписчики!A:D,4,FALSE)/24+B6675</f>
        <v>44310.309818821785</v>
      </c>
      <c r="G6675">
        <f t="shared" si="104"/>
        <v>6</v>
      </c>
    </row>
    <row r="6676" spans="1:7" x14ac:dyDescent="0.25">
      <c r="A6676">
        <v>23144</v>
      </c>
      <c r="B6676" s="2">
        <v>44310.480365695796</v>
      </c>
      <c r="C6676">
        <v>107825</v>
      </c>
      <c r="D6676">
        <v>34009</v>
      </c>
      <c r="E6676" t="str">
        <f>VLOOKUP(C6676,Подписчики!A:D,2,FALSE)</f>
        <v>UTC+3</v>
      </c>
      <c r="F6676" s="2">
        <f>VLOOKUP(C6676,Подписчики!A:D,4,FALSE)/24+B6676</f>
        <v>44310.605365695796</v>
      </c>
      <c r="G6676">
        <f t="shared" si="104"/>
        <v>6</v>
      </c>
    </row>
    <row r="6677" spans="1:7" x14ac:dyDescent="0.25">
      <c r="A6677">
        <v>23147</v>
      </c>
      <c r="B6677" s="2">
        <v>44310.48069704276</v>
      </c>
      <c r="C6677">
        <v>287336</v>
      </c>
      <c r="D6677">
        <v>230507</v>
      </c>
      <c r="E6677" t="str">
        <f>VLOOKUP(C6677,Подписчики!A:D,2,FALSE)</f>
        <v>UTC+1</v>
      </c>
      <c r="F6677" s="2">
        <f>VLOOKUP(C6677,Подписчики!A:D,4,FALSE)/24+B6677</f>
        <v>44310.522363709424</v>
      </c>
      <c r="G6677">
        <f t="shared" si="104"/>
        <v>6</v>
      </c>
    </row>
    <row r="6678" spans="1:7" x14ac:dyDescent="0.25">
      <c r="A6678">
        <v>23148</v>
      </c>
      <c r="B6678" s="2">
        <v>44310.480727561269</v>
      </c>
      <c r="C6678">
        <v>25524</v>
      </c>
      <c r="D6678">
        <v>258251</v>
      </c>
      <c r="E6678" t="str">
        <f>VLOOKUP(C6678,Подписчики!A:D,2,FALSE)</f>
        <v>UTC+2</v>
      </c>
      <c r="F6678" s="2">
        <f>VLOOKUP(C6678,Подписчики!A:D,4,FALSE)/24+B6678</f>
        <v>44310.564060894605</v>
      </c>
      <c r="G6678">
        <f t="shared" si="104"/>
        <v>6</v>
      </c>
    </row>
    <row r="6679" spans="1:7" x14ac:dyDescent="0.25">
      <c r="A6679">
        <v>23150</v>
      </c>
      <c r="B6679" s="2">
        <v>44310.480770226539</v>
      </c>
      <c r="C6679">
        <v>315913</v>
      </c>
      <c r="D6679">
        <v>404226</v>
      </c>
      <c r="E6679" t="str">
        <f>VLOOKUP(C6679,Подписчики!A:D,2,FALSE)</f>
        <v>UTC+0</v>
      </c>
      <c r="F6679" s="2">
        <f>VLOOKUP(C6679,Подписчики!A:D,4,FALSE)/24+B6679</f>
        <v>44310.480770226539</v>
      </c>
      <c r="G6679">
        <f t="shared" si="104"/>
        <v>6</v>
      </c>
    </row>
    <row r="6680" spans="1:7" x14ac:dyDescent="0.25">
      <c r="A6680">
        <v>23154</v>
      </c>
      <c r="B6680" s="2">
        <v>44310.482792880262</v>
      </c>
      <c r="C6680">
        <v>209276</v>
      </c>
      <c r="D6680">
        <v>351192</v>
      </c>
      <c r="E6680" t="str">
        <f>VLOOKUP(C6680,Подписчики!A:D,2,FALSE)</f>
        <v>UTC+1</v>
      </c>
      <c r="F6680" s="2">
        <f>VLOOKUP(C6680,Подписчики!A:D,4,FALSE)/24+B6680</f>
        <v>44310.524459546927</v>
      </c>
      <c r="G6680">
        <f t="shared" si="104"/>
        <v>6</v>
      </c>
    </row>
    <row r="6681" spans="1:7" x14ac:dyDescent="0.25">
      <c r="A6681">
        <v>23156</v>
      </c>
      <c r="B6681" s="2">
        <v>44310.484006472492</v>
      </c>
      <c r="C6681">
        <v>131472</v>
      </c>
      <c r="D6681">
        <v>206501</v>
      </c>
      <c r="E6681" t="str">
        <f>VLOOKUP(C6681,Подписчики!A:D,2,FALSE)</f>
        <v>UTC+4</v>
      </c>
      <c r="F6681" s="2">
        <f>VLOOKUP(C6681,Подписчики!A:D,4,FALSE)/24+B6681</f>
        <v>44310.650673139156</v>
      </c>
      <c r="G6681">
        <f t="shared" si="104"/>
        <v>6</v>
      </c>
    </row>
    <row r="6682" spans="1:7" x14ac:dyDescent="0.25">
      <c r="A6682">
        <v>23157</v>
      </c>
      <c r="B6682" s="2">
        <v>44310.485061189611</v>
      </c>
      <c r="C6682">
        <v>56101</v>
      </c>
      <c r="D6682">
        <v>21208</v>
      </c>
      <c r="E6682" t="str">
        <f>VLOOKUP(C6682,Подписчики!A:D,2,FALSE)</f>
        <v>UTC+11</v>
      </c>
      <c r="F6682" s="2">
        <f>VLOOKUP(C6682,Подписчики!A:D,4,FALSE)/24+B6682</f>
        <v>44310.526727856275</v>
      </c>
      <c r="G6682">
        <f t="shared" si="104"/>
        <v>6</v>
      </c>
    </row>
    <row r="6683" spans="1:7" x14ac:dyDescent="0.25">
      <c r="A6683">
        <v>23161</v>
      </c>
      <c r="B6683" s="2">
        <v>44310.485220064722</v>
      </c>
      <c r="C6683">
        <v>307414</v>
      </c>
      <c r="D6683">
        <v>472712</v>
      </c>
      <c r="E6683" t="str">
        <f>VLOOKUP(C6683,Подписчики!A:D,2,FALSE)</f>
        <v>UTC+3</v>
      </c>
      <c r="F6683" s="2">
        <f>VLOOKUP(C6683,Подписчики!A:D,4,FALSE)/24+B6683</f>
        <v>44310.610220064722</v>
      </c>
      <c r="G6683">
        <f t="shared" si="104"/>
        <v>6</v>
      </c>
    </row>
    <row r="6684" spans="1:7" x14ac:dyDescent="0.25">
      <c r="A6684">
        <v>23166</v>
      </c>
      <c r="B6684" s="2">
        <v>44310.485624595472</v>
      </c>
      <c r="C6684">
        <v>237255</v>
      </c>
      <c r="D6684">
        <v>411922</v>
      </c>
      <c r="E6684" t="str">
        <f>VLOOKUP(C6684,Подписчики!A:D,2,FALSE)</f>
        <v>UTC+0</v>
      </c>
      <c r="F6684" s="2">
        <f>VLOOKUP(C6684,Подписчики!A:D,4,FALSE)/24+B6684</f>
        <v>44310.485624595472</v>
      </c>
      <c r="G6684">
        <f t="shared" si="104"/>
        <v>6</v>
      </c>
    </row>
    <row r="6685" spans="1:7" x14ac:dyDescent="0.25">
      <c r="A6685">
        <v>23170</v>
      </c>
      <c r="B6685" s="2">
        <v>44310.485666666667</v>
      </c>
      <c r="C6685">
        <v>180170</v>
      </c>
      <c r="D6685">
        <v>351192</v>
      </c>
      <c r="E6685" t="str">
        <f>VLOOKUP(C6685,Подписчики!A:D,2,FALSE)</f>
        <v>UTC+2</v>
      </c>
      <c r="F6685" s="2">
        <f>VLOOKUP(C6685,Подписчики!A:D,4,FALSE)/24+B6685</f>
        <v>44310.569000000003</v>
      </c>
      <c r="G6685">
        <f t="shared" si="104"/>
        <v>6</v>
      </c>
    </row>
    <row r="6686" spans="1:7" x14ac:dyDescent="0.25">
      <c r="A6686">
        <v>23172</v>
      </c>
      <c r="B6686" s="2">
        <v>44310.485732596819</v>
      </c>
      <c r="C6686">
        <v>342418</v>
      </c>
      <c r="D6686">
        <v>230507</v>
      </c>
      <c r="E6686" t="str">
        <f>VLOOKUP(C6686,Подписчики!A:D,2,FALSE)</f>
        <v>UTC+0</v>
      </c>
      <c r="F6686" s="2">
        <f>VLOOKUP(C6686,Подписчики!A:D,4,FALSE)/24+B6686</f>
        <v>44310.485732596819</v>
      </c>
      <c r="G6686">
        <f t="shared" si="104"/>
        <v>6</v>
      </c>
    </row>
    <row r="6687" spans="1:7" x14ac:dyDescent="0.25">
      <c r="A6687">
        <v>23173</v>
      </c>
      <c r="B6687" s="2">
        <v>44310.485999999997</v>
      </c>
      <c r="C6687">
        <v>18533</v>
      </c>
      <c r="D6687">
        <v>250679</v>
      </c>
      <c r="E6687" t="str">
        <f>VLOOKUP(C6687,Подписчики!A:D,2,FALSE)</f>
        <v>UTC+3</v>
      </c>
      <c r="F6687" s="2">
        <f>VLOOKUP(C6687,Подписчики!A:D,4,FALSE)/24+B6687</f>
        <v>44310.610999999997</v>
      </c>
      <c r="G6687">
        <f t="shared" si="104"/>
        <v>6</v>
      </c>
    </row>
    <row r="6688" spans="1:7" x14ac:dyDescent="0.25">
      <c r="A6688">
        <v>23176</v>
      </c>
      <c r="B6688" s="2">
        <v>44310.487136448253</v>
      </c>
      <c r="C6688">
        <v>234274</v>
      </c>
      <c r="D6688">
        <v>250679</v>
      </c>
      <c r="E6688" t="str">
        <f>VLOOKUP(C6688,Подписчики!A:D,2,FALSE)</f>
        <v>UTC+2</v>
      </c>
      <c r="F6688" s="2">
        <f>VLOOKUP(C6688,Подписчики!A:D,4,FALSE)/24+B6688</f>
        <v>44310.570469781589</v>
      </c>
      <c r="G6688">
        <f t="shared" si="104"/>
        <v>6</v>
      </c>
    </row>
    <row r="6689" spans="1:7" x14ac:dyDescent="0.25">
      <c r="A6689">
        <v>23179</v>
      </c>
      <c r="B6689" s="2">
        <v>44310.487746818442</v>
      </c>
      <c r="C6689">
        <v>7190</v>
      </c>
      <c r="D6689">
        <v>180863</v>
      </c>
      <c r="E6689" t="str">
        <f>VLOOKUP(C6689,Подписчики!A:D,2,FALSE)</f>
        <v>UTC+1</v>
      </c>
      <c r="F6689" s="2">
        <f>VLOOKUP(C6689,Подписчики!A:D,4,FALSE)/24+B6689</f>
        <v>44310.529413485106</v>
      </c>
      <c r="G6689">
        <f t="shared" si="104"/>
        <v>6</v>
      </c>
    </row>
    <row r="6690" spans="1:7" x14ac:dyDescent="0.25">
      <c r="A6690">
        <v>23182</v>
      </c>
      <c r="B6690" s="2">
        <v>44310.488235114593</v>
      </c>
      <c r="C6690">
        <v>303947</v>
      </c>
      <c r="D6690">
        <v>327968</v>
      </c>
      <c r="E6690" t="str">
        <f>VLOOKUP(C6690,Подписчики!A:D,2,FALSE)</f>
        <v>UTC+2</v>
      </c>
      <c r="F6690" s="2">
        <f>VLOOKUP(C6690,Подписчики!A:D,4,FALSE)/24+B6690</f>
        <v>44310.571568447929</v>
      </c>
      <c r="G6690">
        <f t="shared" si="104"/>
        <v>6</v>
      </c>
    </row>
    <row r="6691" spans="1:7" x14ac:dyDescent="0.25">
      <c r="A6691">
        <v>23185</v>
      </c>
      <c r="B6691" s="2">
        <v>44310.48829615162</v>
      </c>
      <c r="C6691">
        <v>32299</v>
      </c>
      <c r="D6691">
        <v>347008</v>
      </c>
      <c r="E6691" t="str">
        <f>VLOOKUP(C6691,Подписчики!A:D,2,FALSE)</f>
        <v>UTC+3</v>
      </c>
      <c r="F6691" s="2">
        <f>VLOOKUP(C6691,Подписчики!A:D,4,FALSE)/24+B6691</f>
        <v>44310.61329615162</v>
      </c>
      <c r="G6691">
        <f t="shared" si="104"/>
        <v>6</v>
      </c>
    </row>
    <row r="6692" spans="1:7" x14ac:dyDescent="0.25">
      <c r="A6692">
        <v>23188</v>
      </c>
      <c r="B6692" s="2">
        <v>44310.489666666661</v>
      </c>
      <c r="C6692">
        <v>297487</v>
      </c>
      <c r="D6692">
        <v>19846</v>
      </c>
      <c r="E6692" t="str">
        <f>VLOOKUP(C6692,Подписчики!A:D,2,FALSE)</f>
        <v>UTC+2</v>
      </c>
      <c r="F6692" s="2">
        <f>VLOOKUP(C6692,Подписчики!A:D,4,FALSE)/24+B6692</f>
        <v>44310.572999999997</v>
      </c>
      <c r="G6692">
        <f t="shared" si="104"/>
        <v>6</v>
      </c>
    </row>
    <row r="6693" spans="1:7" x14ac:dyDescent="0.25">
      <c r="A6693">
        <v>23192</v>
      </c>
      <c r="B6693" s="2">
        <v>44310.490249336224</v>
      </c>
      <c r="C6693">
        <v>333225</v>
      </c>
      <c r="D6693">
        <v>347740</v>
      </c>
      <c r="E6693" t="str">
        <f>VLOOKUP(C6693,Подписчики!A:D,2,FALSE)</f>
        <v>UTC+3</v>
      </c>
      <c r="F6693" s="2">
        <f>VLOOKUP(C6693,Подписчики!A:D,4,FALSE)/24+B6693</f>
        <v>44310.615249336224</v>
      </c>
      <c r="G6693">
        <f t="shared" si="104"/>
        <v>6</v>
      </c>
    </row>
    <row r="6694" spans="1:7" x14ac:dyDescent="0.25">
      <c r="A6694">
        <v>23196</v>
      </c>
      <c r="B6694" s="2">
        <v>44310.490737632375</v>
      </c>
      <c r="C6694">
        <v>82152</v>
      </c>
      <c r="D6694">
        <v>250679</v>
      </c>
      <c r="E6694" t="str">
        <f>VLOOKUP(C6694,Подписчики!A:D,2,FALSE)</f>
        <v>UTC+1</v>
      </c>
      <c r="F6694" s="2">
        <f>VLOOKUP(C6694,Подписчики!A:D,4,FALSE)/24+B6694</f>
        <v>44310.53240429904</v>
      </c>
      <c r="G6694">
        <f t="shared" si="104"/>
        <v>6</v>
      </c>
    </row>
    <row r="6695" spans="1:7" x14ac:dyDescent="0.25">
      <c r="A6695">
        <v>23201</v>
      </c>
      <c r="B6695" s="2">
        <v>44310.491653187659</v>
      </c>
      <c r="C6695">
        <v>131723</v>
      </c>
      <c r="D6695">
        <v>328853</v>
      </c>
      <c r="E6695" t="str">
        <f>VLOOKUP(C6695,Подписчики!A:D,2,FALSE)</f>
        <v>UTC+4</v>
      </c>
      <c r="F6695" s="2">
        <f>VLOOKUP(C6695,Подписчики!A:D,4,FALSE)/24+B6695</f>
        <v>44310.658319854323</v>
      </c>
      <c r="G6695">
        <f t="shared" si="104"/>
        <v>6</v>
      </c>
    </row>
    <row r="6696" spans="1:7" x14ac:dyDescent="0.25">
      <c r="A6696">
        <v>23202</v>
      </c>
      <c r="B6696" s="2">
        <v>44310.492501618122</v>
      </c>
      <c r="C6696">
        <v>159774</v>
      </c>
      <c r="D6696">
        <v>347393</v>
      </c>
      <c r="E6696" t="str">
        <f>VLOOKUP(C6696,Подписчики!A:D,2,FALSE)</f>
        <v>UTC+1</v>
      </c>
      <c r="F6696" s="2">
        <f>VLOOKUP(C6696,Подписчики!A:D,4,FALSE)/24+B6696</f>
        <v>44310.534168284787</v>
      </c>
      <c r="G6696">
        <f t="shared" si="104"/>
        <v>6</v>
      </c>
    </row>
    <row r="6697" spans="1:7" x14ac:dyDescent="0.25">
      <c r="A6697">
        <v>23205</v>
      </c>
      <c r="B6697" s="2">
        <v>44310.494333333336</v>
      </c>
      <c r="C6697">
        <v>93260</v>
      </c>
      <c r="D6697">
        <v>158978</v>
      </c>
      <c r="E6697" t="str">
        <f>VLOOKUP(C6697,Подписчики!A:D,2,FALSE)</f>
        <v>UTC+4</v>
      </c>
      <c r="F6697" s="2">
        <f>VLOOKUP(C6697,Подписчики!A:D,4,FALSE)/24+B6697</f>
        <v>44310.661</v>
      </c>
      <c r="G6697">
        <f t="shared" si="104"/>
        <v>6</v>
      </c>
    </row>
    <row r="6698" spans="1:7" x14ac:dyDescent="0.25">
      <c r="A6698">
        <v>23209</v>
      </c>
      <c r="B6698" s="2">
        <v>44310.494827112641</v>
      </c>
      <c r="C6698">
        <v>27738</v>
      </c>
      <c r="D6698">
        <v>31749</v>
      </c>
      <c r="E6698" t="str">
        <f>VLOOKUP(C6698,Подписчики!A:D,2,FALSE)</f>
        <v>UTC+1</v>
      </c>
      <c r="F6698" s="2">
        <f>VLOOKUP(C6698,Подписчики!A:D,4,FALSE)/24+B6698</f>
        <v>44310.536493779306</v>
      </c>
      <c r="G6698">
        <f t="shared" si="104"/>
        <v>6</v>
      </c>
    </row>
    <row r="6699" spans="1:7" x14ac:dyDescent="0.25">
      <c r="A6699">
        <v>23213</v>
      </c>
      <c r="B6699" s="2">
        <v>44310.494979705189</v>
      </c>
      <c r="C6699">
        <v>343742</v>
      </c>
      <c r="D6699">
        <v>230507</v>
      </c>
      <c r="E6699" t="str">
        <f>VLOOKUP(C6699,Подписчики!A:D,2,FALSE)</f>
        <v>UTC+7</v>
      </c>
      <c r="F6699" s="2">
        <f>VLOOKUP(C6699,Подписчики!A:D,4,FALSE)/24+B6699</f>
        <v>44310.786646371853</v>
      </c>
      <c r="G6699">
        <f t="shared" si="104"/>
        <v>6</v>
      </c>
    </row>
    <row r="6700" spans="1:7" x14ac:dyDescent="0.25">
      <c r="A6700">
        <v>23216</v>
      </c>
      <c r="B6700" s="2">
        <v>44310.498165048542</v>
      </c>
      <c r="C6700">
        <v>34701</v>
      </c>
      <c r="D6700">
        <v>470762</v>
      </c>
      <c r="E6700" t="str">
        <f>VLOOKUP(C6700,Подписчики!A:D,2,FALSE)</f>
        <v>UTC+3</v>
      </c>
      <c r="F6700" s="2">
        <f>VLOOKUP(C6700,Подписчики!A:D,4,FALSE)/24+B6700</f>
        <v>44310.623165048542</v>
      </c>
      <c r="G6700">
        <f t="shared" si="104"/>
        <v>6</v>
      </c>
    </row>
    <row r="6701" spans="1:7" x14ac:dyDescent="0.25">
      <c r="A6701">
        <v>23219</v>
      </c>
      <c r="B6701" s="2">
        <v>44310.500996763752</v>
      </c>
      <c r="C6701">
        <v>67930</v>
      </c>
      <c r="D6701">
        <v>153893</v>
      </c>
      <c r="E6701" t="str">
        <f>VLOOKUP(C6701,Подписчики!A:D,2,FALSE)</f>
        <v>UTC+2</v>
      </c>
      <c r="F6701" s="2">
        <f>VLOOKUP(C6701,Подписчики!A:D,4,FALSE)/24+B6701</f>
        <v>44310.584330097088</v>
      </c>
      <c r="G6701">
        <f t="shared" si="104"/>
        <v>6</v>
      </c>
    </row>
    <row r="6702" spans="1:7" x14ac:dyDescent="0.25">
      <c r="A6702">
        <v>23221</v>
      </c>
      <c r="B6702" s="2">
        <v>44310.50221035599</v>
      </c>
      <c r="C6702">
        <v>142775</v>
      </c>
      <c r="D6702">
        <v>241927</v>
      </c>
      <c r="E6702" t="str">
        <f>VLOOKUP(C6702,Подписчики!A:D,2,FALSE)</f>
        <v>UTC+1</v>
      </c>
      <c r="F6702" s="2">
        <f>VLOOKUP(C6702,Подписчики!A:D,4,FALSE)/24+B6702</f>
        <v>44310.543877022654</v>
      </c>
      <c r="G6702">
        <f t="shared" si="104"/>
        <v>6</v>
      </c>
    </row>
    <row r="6703" spans="1:7" x14ac:dyDescent="0.25">
      <c r="A6703">
        <v>23222</v>
      </c>
      <c r="B6703" s="2">
        <v>44310.502395702992</v>
      </c>
      <c r="C6703">
        <v>259141</v>
      </c>
      <c r="D6703">
        <v>126396</v>
      </c>
      <c r="E6703" t="str">
        <f>VLOOKUP(C6703,Подписчики!A:D,2,FALSE)</f>
        <v>UTC+4</v>
      </c>
      <c r="F6703" s="2">
        <f>VLOOKUP(C6703,Подписчики!A:D,4,FALSE)/24+B6703</f>
        <v>44310.669062369656</v>
      </c>
      <c r="G6703">
        <f t="shared" si="104"/>
        <v>6</v>
      </c>
    </row>
    <row r="6704" spans="1:7" x14ac:dyDescent="0.25">
      <c r="A6704">
        <v>23225</v>
      </c>
      <c r="B6704" s="2">
        <v>44310.505386516925</v>
      </c>
      <c r="C6704">
        <v>238604</v>
      </c>
      <c r="D6704">
        <v>411922</v>
      </c>
      <c r="E6704" t="str">
        <f>VLOOKUP(C6704,Подписчики!A:D,2,FALSE)</f>
        <v>UTC+1</v>
      </c>
      <c r="F6704" s="2">
        <f>VLOOKUP(C6704,Подписчики!A:D,4,FALSE)/24+B6704</f>
        <v>44310.547053183589</v>
      </c>
      <c r="G6704">
        <f t="shared" si="104"/>
        <v>6</v>
      </c>
    </row>
    <row r="6705" spans="1:7" x14ac:dyDescent="0.25">
      <c r="A6705">
        <v>23226</v>
      </c>
      <c r="B6705" s="2">
        <v>44310.505446601943</v>
      </c>
      <c r="C6705">
        <v>155507</v>
      </c>
      <c r="D6705">
        <v>118549</v>
      </c>
      <c r="E6705" t="str">
        <f>VLOOKUP(C6705,Подписчики!A:D,2,FALSE)</f>
        <v>UTC+1</v>
      </c>
      <c r="F6705" s="2">
        <f>VLOOKUP(C6705,Подписчики!A:D,4,FALSE)/24+B6705</f>
        <v>44310.547113268607</v>
      </c>
      <c r="G6705">
        <f t="shared" si="104"/>
        <v>6</v>
      </c>
    </row>
    <row r="6706" spans="1:7" x14ac:dyDescent="0.25">
      <c r="A6706">
        <v>23231</v>
      </c>
      <c r="B6706" s="2">
        <v>44310.507064724916</v>
      </c>
      <c r="C6706">
        <v>289460</v>
      </c>
      <c r="D6706">
        <v>411922</v>
      </c>
      <c r="E6706" t="str">
        <f>VLOOKUP(C6706,Подписчики!A:D,2,FALSE)</f>
        <v>UTC+5</v>
      </c>
      <c r="F6706" s="2">
        <f>VLOOKUP(C6706,Подписчики!A:D,4,FALSE)/24+B6706</f>
        <v>44310.715398058252</v>
      </c>
      <c r="G6706">
        <f t="shared" si="104"/>
        <v>6</v>
      </c>
    </row>
    <row r="6707" spans="1:7" x14ac:dyDescent="0.25">
      <c r="A6707">
        <v>23235</v>
      </c>
      <c r="B6707" s="2">
        <v>44310.508682847896</v>
      </c>
      <c r="C6707">
        <v>203564</v>
      </c>
      <c r="D6707">
        <v>81226</v>
      </c>
      <c r="E6707" t="str">
        <f>VLOOKUP(C6707,Подписчики!A:D,2,FALSE)</f>
        <v>UTC+1</v>
      </c>
      <c r="F6707" s="2">
        <f>VLOOKUP(C6707,Подписчики!A:D,4,FALSE)/24+B6707</f>
        <v>44310.55034951456</v>
      </c>
      <c r="G6707">
        <f t="shared" si="104"/>
        <v>6</v>
      </c>
    </row>
    <row r="6708" spans="1:7" x14ac:dyDescent="0.25">
      <c r="A6708">
        <v>23238</v>
      </c>
      <c r="B6708" s="2">
        <v>44310.509087378639</v>
      </c>
      <c r="C6708">
        <v>276887</v>
      </c>
      <c r="D6708">
        <v>244574</v>
      </c>
      <c r="E6708" t="str">
        <f>VLOOKUP(C6708,Подписчики!A:D,2,FALSE)</f>
        <v>UTC+2</v>
      </c>
      <c r="F6708" s="2">
        <f>VLOOKUP(C6708,Подписчики!A:D,4,FALSE)/24+B6708</f>
        <v>44310.592420711975</v>
      </c>
      <c r="G6708">
        <f t="shared" si="104"/>
        <v>6</v>
      </c>
    </row>
    <row r="6709" spans="1:7" x14ac:dyDescent="0.25">
      <c r="A6709">
        <v>23243</v>
      </c>
      <c r="B6709" s="2">
        <v>44310.512323624593</v>
      </c>
      <c r="C6709">
        <v>343806</v>
      </c>
      <c r="D6709">
        <v>470762</v>
      </c>
      <c r="E6709" t="str">
        <f>VLOOKUP(C6709,Подписчики!A:D,2,FALSE)</f>
        <v>UTC+2</v>
      </c>
      <c r="F6709" s="2">
        <f>VLOOKUP(C6709,Подписчики!A:D,4,FALSE)/24+B6709</f>
        <v>44310.595656957928</v>
      </c>
      <c r="G6709">
        <f t="shared" si="104"/>
        <v>6</v>
      </c>
    </row>
    <row r="6710" spans="1:7" x14ac:dyDescent="0.25">
      <c r="A6710">
        <v>23248</v>
      </c>
      <c r="B6710" s="2">
        <v>44310.51353721683</v>
      </c>
      <c r="C6710">
        <v>106262</v>
      </c>
      <c r="D6710">
        <v>249345</v>
      </c>
      <c r="E6710" t="str">
        <f>VLOOKUP(C6710,Подписчики!A:D,2,FALSE)</f>
        <v>UTC+1</v>
      </c>
      <c r="F6710" s="2">
        <f>VLOOKUP(C6710,Подписчики!A:D,4,FALSE)/24+B6710</f>
        <v>44310.555203883494</v>
      </c>
      <c r="G6710">
        <f t="shared" si="104"/>
        <v>6</v>
      </c>
    </row>
    <row r="6711" spans="1:7" x14ac:dyDescent="0.25">
      <c r="A6711">
        <v>23251</v>
      </c>
      <c r="B6711" s="2">
        <v>44310.51515533981</v>
      </c>
      <c r="C6711">
        <v>180015</v>
      </c>
      <c r="D6711">
        <v>411922</v>
      </c>
      <c r="E6711" t="str">
        <f>VLOOKUP(C6711,Подписчики!A:D,2,FALSE)</f>
        <v>UTC+1</v>
      </c>
      <c r="F6711" s="2">
        <f>VLOOKUP(C6711,Подписчики!A:D,4,FALSE)/24+B6711</f>
        <v>44310.556822006474</v>
      </c>
      <c r="G6711">
        <f t="shared" si="104"/>
        <v>6</v>
      </c>
    </row>
    <row r="6712" spans="1:7" x14ac:dyDescent="0.25">
      <c r="A6712">
        <v>23252</v>
      </c>
      <c r="B6712" s="2">
        <v>44310.516773462783</v>
      </c>
      <c r="C6712">
        <v>88509</v>
      </c>
      <c r="D6712">
        <v>401945</v>
      </c>
      <c r="E6712" t="str">
        <f>VLOOKUP(C6712,Подписчики!A:D,2,FALSE)</f>
        <v>UTC+1</v>
      </c>
      <c r="F6712" s="2">
        <f>VLOOKUP(C6712,Подписчики!A:D,4,FALSE)/24+B6712</f>
        <v>44310.558440129447</v>
      </c>
      <c r="G6712">
        <f t="shared" si="104"/>
        <v>6</v>
      </c>
    </row>
    <row r="6713" spans="1:7" x14ac:dyDescent="0.25">
      <c r="A6713">
        <v>23257</v>
      </c>
      <c r="B6713" s="2">
        <v>44310.517197180088</v>
      </c>
      <c r="C6713">
        <v>87638</v>
      </c>
      <c r="D6713">
        <v>242428</v>
      </c>
      <c r="E6713" t="str">
        <f>VLOOKUP(C6713,Подписчики!A:D,2,FALSE)</f>
        <v>UTC+2</v>
      </c>
      <c r="F6713" s="2">
        <f>VLOOKUP(C6713,Подписчики!A:D,4,FALSE)/24+B6713</f>
        <v>44310.600530513424</v>
      </c>
      <c r="G6713">
        <f t="shared" si="104"/>
        <v>6</v>
      </c>
    </row>
    <row r="6714" spans="1:7" x14ac:dyDescent="0.25">
      <c r="A6714">
        <v>23262</v>
      </c>
      <c r="B6714" s="2">
        <v>44310.517685476239</v>
      </c>
      <c r="C6714">
        <v>36437</v>
      </c>
      <c r="D6714">
        <v>469849</v>
      </c>
      <c r="E6714" t="str">
        <f>VLOOKUP(C6714,Подписчики!A:D,2,FALSE)</f>
        <v>UTC+1</v>
      </c>
      <c r="F6714" s="2">
        <f>VLOOKUP(C6714,Подписчики!A:D,4,FALSE)/24+B6714</f>
        <v>44310.559352142904</v>
      </c>
      <c r="G6714">
        <f t="shared" si="104"/>
        <v>6</v>
      </c>
    </row>
    <row r="6715" spans="1:7" x14ac:dyDescent="0.25">
      <c r="A6715">
        <v>23263</v>
      </c>
      <c r="B6715" s="2">
        <v>44310.518391585763</v>
      </c>
      <c r="C6715">
        <v>71416</v>
      </c>
      <c r="D6715">
        <v>411922</v>
      </c>
      <c r="E6715" t="str">
        <f>VLOOKUP(C6715,Подписчики!A:D,2,FALSE)</f>
        <v>UTC+1</v>
      </c>
      <c r="F6715" s="2">
        <f>VLOOKUP(C6715,Подписчики!A:D,4,FALSE)/24+B6715</f>
        <v>44310.560058252428</v>
      </c>
      <c r="G6715">
        <f t="shared" si="104"/>
        <v>6</v>
      </c>
    </row>
    <row r="6716" spans="1:7" x14ac:dyDescent="0.25">
      <c r="A6716">
        <v>23265</v>
      </c>
      <c r="B6716" s="2">
        <v>44310.518796116499</v>
      </c>
      <c r="C6716">
        <v>227660</v>
      </c>
      <c r="D6716">
        <v>455878</v>
      </c>
      <c r="E6716" t="str">
        <f>VLOOKUP(C6716,Подписчики!A:D,2,FALSE)</f>
        <v>UTC+2</v>
      </c>
      <c r="F6716" s="2">
        <f>VLOOKUP(C6716,Подписчики!A:D,4,FALSE)/24+B6716</f>
        <v>44310.602129449835</v>
      </c>
      <c r="G6716">
        <f t="shared" si="104"/>
        <v>6</v>
      </c>
    </row>
    <row r="6717" spans="1:7" x14ac:dyDescent="0.25">
      <c r="A6717">
        <v>23268</v>
      </c>
      <c r="B6717" s="2">
        <v>44310.519852290417</v>
      </c>
      <c r="C6717">
        <v>105901</v>
      </c>
      <c r="D6717">
        <v>100218</v>
      </c>
      <c r="E6717" t="str">
        <f>VLOOKUP(C6717,Подписчики!A:D,2,FALSE)</f>
        <v>UTC+0</v>
      </c>
      <c r="F6717" s="2">
        <f>VLOOKUP(C6717,Подписчики!A:D,4,FALSE)/24+B6717</f>
        <v>44310.519852290417</v>
      </c>
      <c r="G6717">
        <f t="shared" si="104"/>
        <v>6</v>
      </c>
    </row>
    <row r="6718" spans="1:7" x14ac:dyDescent="0.25">
      <c r="A6718">
        <v>23273</v>
      </c>
      <c r="B6718" s="2">
        <v>44310.521223300973</v>
      </c>
      <c r="C6718">
        <v>180129</v>
      </c>
      <c r="D6718">
        <v>118549</v>
      </c>
      <c r="E6718" t="str">
        <f>VLOOKUP(C6718,Подписчики!A:D,2,FALSE)</f>
        <v>UTC+0</v>
      </c>
      <c r="F6718" s="2">
        <f>VLOOKUP(C6718,Подписчики!A:D,4,FALSE)/24+B6718</f>
        <v>44310.521223300973</v>
      </c>
      <c r="G6718">
        <f t="shared" si="104"/>
        <v>6</v>
      </c>
    </row>
    <row r="6719" spans="1:7" x14ac:dyDescent="0.25">
      <c r="A6719">
        <v>23275</v>
      </c>
      <c r="B6719" s="2">
        <v>44310.521408734399</v>
      </c>
      <c r="C6719">
        <v>196972</v>
      </c>
      <c r="D6719">
        <v>259452</v>
      </c>
      <c r="E6719" t="str">
        <f>VLOOKUP(C6719,Подписчики!A:D,2,FALSE)</f>
        <v>UTC+3</v>
      </c>
      <c r="F6719" s="2">
        <f>VLOOKUP(C6719,Подписчики!A:D,4,FALSE)/24+B6719</f>
        <v>44310.646408734399</v>
      </c>
      <c r="G6719">
        <f t="shared" si="104"/>
        <v>6</v>
      </c>
    </row>
    <row r="6720" spans="1:7" x14ac:dyDescent="0.25">
      <c r="A6720">
        <v>23276</v>
      </c>
      <c r="B6720" s="2">
        <v>44310.522841423946</v>
      </c>
      <c r="C6720">
        <v>120035</v>
      </c>
      <c r="D6720">
        <v>98921</v>
      </c>
      <c r="E6720" t="str">
        <f>VLOOKUP(C6720,Подписчики!A:D,2,FALSE)</f>
        <v>UTC+0</v>
      </c>
      <c r="F6720" s="2">
        <f>VLOOKUP(C6720,Подписчики!A:D,4,FALSE)/24+B6720</f>
        <v>44310.522841423946</v>
      </c>
      <c r="G6720">
        <f t="shared" si="104"/>
        <v>6</v>
      </c>
    </row>
    <row r="6721" spans="1:7" x14ac:dyDescent="0.25">
      <c r="A6721">
        <v>23278</v>
      </c>
      <c r="B6721" s="2">
        <v>44310.523650485433</v>
      </c>
      <c r="C6721">
        <v>245430</v>
      </c>
      <c r="D6721">
        <v>191893</v>
      </c>
      <c r="E6721" t="str">
        <f>VLOOKUP(C6721,Подписчики!A:D,2,FALSE)</f>
        <v>UTC+2</v>
      </c>
      <c r="F6721" s="2">
        <f>VLOOKUP(C6721,Подписчики!A:D,4,FALSE)/24+B6721</f>
        <v>44310.606983818769</v>
      </c>
      <c r="G6721">
        <f t="shared" si="104"/>
        <v>6</v>
      </c>
    </row>
    <row r="6722" spans="1:7" x14ac:dyDescent="0.25">
      <c r="A6722">
        <v>23283</v>
      </c>
      <c r="B6722" s="2">
        <v>44310.524399548325</v>
      </c>
      <c r="C6722">
        <v>307860</v>
      </c>
      <c r="D6722">
        <v>368887</v>
      </c>
      <c r="E6722" t="str">
        <f>VLOOKUP(C6722,Подписчики!A:D,2,FALSE)</f>
        <v>UTC+1</v>
      </c>
      <c r="F6722" s="2">
        <f>VLOOKUP(C6722,Подписчики!A:D,4,FALSE)/24+B6722</f>
        <v>44310.566066214989</v>
      </c>
      <c r="G6722">
        <f t="shared" si="104"/>
        <v>6</v>
      </c>
    </row>
    <row r="6723" spans="1:7" x14ac:dyDescent="0.25">
      <c r="A6723">
        <v>23284</v>
      </c>
      <c r="B6723" s="2">
        <v>44310.52525406659</v>
      </c>
      <c r="C6723">
        <v>18988</v>
      </c>
      <c r="D6723">
        <v>347393</v>
      </c>
      <c r="E6723" t="str">
        <f>VLOOKUP(C6723,Подписчики!A:D,2,FALSE)</f>
        <v>UTC+1</v>
      </c>
      <c r="F6723" s="2">
        <f>VLOOKUP(C6723,Подписчики!A:D,4,FALSE)/24+B6723</f>
        <v>44310.566920733254</v>
      </c>
      <c r="G6723">
        <f t="shared" ref="G6723:G6786" si="105">WEEKDAY(F6723,2)</f>
        <v>6</v>
      </c>
    </row>
    <row r="6724" spans="1:7" x14ac:dyDescent="0.25">
      <c r="A6724">
        <v>23286</v>
      </c>
      <c r="B6724" s="2">
        <v>44310.527878658409</v>
      </c>
      <c r="C6724">
        <v>85537</v>
      </c>
      <c r="D6724">
        <v>280701</v>
      </c>
      <c r="E6724" t="str">
        <f>VLOOKUP(C6724,Подписчики!A:D,2,FALSE)</f>
        <v>UTC-3</v>
      </c>
      <c r="F6724" s="2">
        <f>VLOOKUP(C6724,Подписчики!A:D,4,FALSE)/24+B6724</f>
        <v>44310.402878658409</v>
      </c>
      <c r="G6724">
        <f t="shared" si="105"/>
        <v>6</v>
      </c>
    </row>
    <row r="6725" spans="1:7" x14ac:dyDescent="0.25">
      <c r="A6725">
        <v>23288</v>
      </c>
      <c r="B6725" s="2">
        <v>44310.52890938511</v>
      </c>
      <c r="C6725">
        <v>303007</v>
      </c>
      <c r="D6725">
        <v>153893</v>
      </c>
      <c r="E6725" t="str">
        <f>VLOOKUP(C6725,Подписчики!A:D,2,FALSE)</f>
        <v>UTC+3</v>
      </c>
      <c r="F6725" s="2">
        <f>VLOOKUP(C6725,Подписчики!A:D,4,FALSE)/24+B6725</f>
        <v>44310.65390938511</v>
      </c>
      <c r="G6725">
        <f t="shared" si="105"/>
        <v>6</v>
      </c>
    </row>
    <row r="6726" spans="1:7" x14ac:dyDescent="0.25">
      <c r="A6726">
        <v>23293</v>
      </c>
      <c r="B6726" s="2">
        <v>44310.530122977347</v>
      </c>
      <c r="C6726">
        <v>57930</v>
      </c>
      <c r="D6726">
        <v>111368</v>
      </c>
      <c r="E6726" t="str">
        <f>VLOOKUP(C6726,Подписчики!A:D,2,FALSE)</f>
        <v>UTC+2</v>
      </c>
      <c r="F6726" s="2">
        <f>VLOOKUP(C6726,Подписчики!A:D,4,FALSE)/24+B6726</f>
        <v>44310.613456310683</v>
      </c>
      <c r="G6726">
        <f t="shared" si="105"/>
        <v>6</v>
      </c>
    </row>
    <row r="6727" spans="1:7" x14ac:dyDescent="0.25">
      <c r="A6727">
        <v>23294</v>
      </c>
      <c r="B6727" s="2">
        <v>44310.53052750809</v>
      </c>
      <c r="C6727">
        <v>89485</v>
      </c>
      <c r="D6727">
        <v>294433</v>
      </c>
      <c r="E6727" t="str">
        <f>VLOOKUP(C6727,Подписчики!A:D,2,FALSE)</f>
        <v>UTC+3</v>
      </c>
      <c r="F6727" s="2">
        <f>VLOOKUP(C6727,Подписчики!A:D,4,FALSE)/24+B6727</f>
        <v>44310.65552750809</v>
      </c>
      <c r="G6727">
        <f t="shared" si="105"/>
        <v>6</v>
      </c>
    </row>
    <row r="6728" spans="1:7" x14ac:dyDescent="0.25">
      <c r="A6728">
        <v>23296</v>
      </c>
      <c r="B6728" s="2">
        <v>44310.530932038833</v>
      </c>
      <c r="C6728">
        <v>187065</v>
      </c>
      <c r="D6728">
        <v>284325</v>
      </c>
      <c r="E6728" t="str">
        <f>VLOOKUP(C6728,Подписчики!A:D,2,FALSE)</f>
        <v>UTC+0</v>
      </c>
      <c r="F6728" s="2">
        <f>VLOOKUP(C6728,Подписчики!A:D,4,FALSE)/24+B6728</f>
        <v>44310.530932038833</v>
      </c>
      <c r="G6728">
        <f t="shared" si="105"/>
        <v>6</v>
      </c>
    </row>
    <row r="6729" spans="1:7" x14ac:dyDescent="0.25">
      <c r="A6729">
        <v>23300</v>
      </c>
      <c r="B6729" s="2">
        <v>44310.53214563107</v>
      </c>
      <c r="C6729">
        <v>270576</v>
      </c>
      <c r="D6729">
        <v>361821</v>
      </c>
      <c r="E6729" t="str">
        <f>VLOOKUP(C6729,Подписчики!A:D,2,FALSE)</f>
        <v>UTC+7</v>
      </c>
      <c r="F6729" s="2">
        <f>VLOOKUP(C6729,Подписчики!A:D,4,FALSE)/24+B6729</f>
        <v>44310.823812297735</v>
      </c>
      <c r="G6729">
        <f t="shared" si="105"/>
        <v>6</v>
      </c>
    </row>
    <row r="6730" spans="1:7" x14ac:dyDescent="0.25">
      <c r="A6730">
        <v>23301</v>
      </c>
      <c r="B6730" s="2">
        <v>44310.532333333336</v>
      </c>
      <c r="C6730">
        <v>92285</v>
      </c>
      <c r="D6730">
        <v>80850</v>
      </c>
      <c r="E6730" t="str">
        <f>VLOOKUP(C6730,Подписчики!A:D,2,FALSE)</f>
        <v>UTC+1</v>
      </c>
      <c r="F6730" s="2">
        <f>VLOOKUP(C6730,Подписчики!A:D,4,FALSE)/24+B6730</f>
        <v>44310.574000000001</v>
      </c>
      <c r="G6730">
        <f t="shared" si="105"/>
        <v>6</v>
      </c>
    </row>
    <row r="6731" spans="1:7" x14ac:dyDescent="0.25">
      <c r="A6731">
        <v>23303</v>
      </c>
      <c r="B6731" s="2">
        <v>44310.533158360544</v>
      </c>
      <c r="C6731">
        <v>117767</v>
      </c>
      <c r="D6731">
        <v>230507</v>
      </c>
      <c r="E6731" t="str">
        <f>VLOOKUP(C6731,Подписчики!A:D,2,FALSE)</f>
        <v>UTC-4</v>
      </c>
      <c r="F6731" s="2">
        <f>VLOOKUP(C6731,Подписчики!A:D,4,FALSE)/24+B6731</f>
        <v>44310.36649169388</v>
      </c>
      <c r="G6731">
        <f t="shared" si="105"/>
        <v>6</v>
      </c>
    </row>
    <row r="6732" spans="1:7" x14ac:dyDescent="0.25">
      <c r="A6732">
        <v>23307</v>
      </c>
      <c r="B6732" s="2">
        <v>44310.5333592233</v>
      </c>
      <c r="C6732">
        <v>50465</v>
      </c>
      <c r="D6732">
        <v>104958</v>
      </c>
      <c r="E6732" t="str">
        <f>VLOOKUP(C6732,Подписчики!A:D,2,FALSE)</f>
        <v>UTC+2</v>
      </c>
      <c r="F6732" s="2">
        <f>VLOOKUP(C6732,Подписчики!A:D,4,FALSE)/24+B6732</f>
        <v>44310.616692556636</v>
      </c>
      <c r="G6732">
        <f t="shared" si="105"/>
        <v>6</v>
      </c>
    </row>
    <row r="6733" spans="1:7" x14ac:dyDescent="0.25">
      <c r="A6733">
        <v>23309</v>
      </c>
      <c r="B6733" s="2">
        <v>44310.534012878808</v>
      </c>
      <c r="C6733">
        <v>231568</v>
      </c>
      <c r="D6733">
        <v>463334</v>
      </c>
      <c r="E6733" t="str">
        <f>VLOOKUP(C6733,Подписчики!A:D,2,FALSE)</f>
        <v>UTC+3</v>
      </c>
      <c r="F6733" s="2">
        <f>VLOOKUP(C6733,Подписчики!A:D,4,FALSE)/24+B6733</f>
        <v>44310.659012878808</v>
      </c>
      <c r="G6733">
        <f t="shared" si="105"/>
        <v>6</v>
      </c>
    </row>
    <row r="6734" spans="1:7" x14ac:dyDescent="0.25">
      <c r="A6734">
        <v>23313</v>
      </c>
      <c r="B6734" s="2">
        <v>44310.534572815537</v>
      </c>
      <c r="C6734">
        <v>145365</v>
      </c>
      <c r="D6734">
        <v>396860</v>
      </c>
      <c r="E6734" t="str">
        <f>VLOOKUP(C6734,Подписчики!A:D,2,FALSE)</f>
        <v>UTC+1</v>
      </c>
      <c r="F6734" s="2">
        <f>VLOOKUP(C6734,Подписчики!A:D,4,FALSE)/24+B6734</f>
        <v>44310.576239482201</v>
      </c>
      <c r="G6734">
        <f t="shared" si="105"/>
        <v>6</v>
      </c>
    </row>
    <row r="6735" spans="1:7" x14ac:dyDescent="0.25">
      <c r="A6735">
        <v>23317</v>
      </c>
      <c r="B6735" s="2">
        <v>44310.535381877024</v>
      </c>
      <c r="C6735">
        <v>14863</v>
      </c>
      <c r="D6735">
        <v>158978</v>
      </c>
      <c r="E6735" t="str">
        <f>VLOOKUP(C6735,Подписчики!A:D,2,FALSE)</f>
        <v>UTC+3</v>
      </c>
      <c r="F6735" s="2">
        <f>VLOOKUP(C6735,Подписчики!A:D,4,FALSE)/24+B6735</f>
        <v>44310.660381877024</v>
      </c>
      <c r="G6735">
        <f t="shared" si="105"/>
        <v>6</v>
      </c>
    </row>
    <row r="6736" spans="1:7" x14ac:dyDescent="0.25">
      <c r="A6736">
        <v>23321</v>
      </c>
      <c r="B6736" s="2">
        <v>44310.535381877024</v>
      </c>
      <c r="C6736">
        <v>131820</v>
      </c>
      <c r="D6736">
        <v>68899</v>
      </c>
      <c r="E6736" t="str">
        <f>VLOOKUP(C6736,Подписчики!A:D,2,FALSE)</f>
        <v>UTC+3</v>
      </c>
      <c r="F6736" s="2">
        <f>VLOOKUP(C6736,Подписчики!A:D,4,FALSE)/24+B6736</f>
        <v>44310.660381877024</v>
      </c>
      <c r="G6736">
        <f t="shared" si="105"/>
        <v>6</v>
      </c>
    </row>
    <row r="6737" spans="1:7" x14ac:dyDescent="0.25">
      <c r="A6737">
        <v>23326</v>
      </c>
      <c r="B6737" s="2">
        <v>44310.535381877024</v>
      </c>
      <c r="C6737">
        <v>321320</v>
      </c>
      <c r="D6737">
        <v>21760</v>
      </c>
      <c r="E6737" t="str">
        <f>VLOOKUP(C6737,Подписчики!A:D,2,FALSE)</f>
        <v>UTC+3</v>
      </c>
      <c r="F6737" s="2">
        <f>VLOOKUP(C6737,Подписчики!A:D,4,FALSE)/24+B6737</f>
        <v>44310.660381877024</v>
      </c>
      <c r="G6737">
        <f t="shared" si="105"/>
        <v>6</v>
      </c>
    </row>
    <row r="6738" spans="1:7" x14ac:dyDescent="0.25">
      <c r="A6738">
        <v>23330</v>
      </c>
      <c r="B6738" s="2">
        <v>44310.535691396835</v>
      </c>
      <c r="C6738">
        <v>245093</v>
      </c>
      <c r="D6738">
        <v>324859</v>
      </c>
      <c r="E6738" t="str">
        <f>VLOOKUP(C6738,Подписчики!A:D,2,FALSE)</f>
        <v>UTC+2</v>
      </c>
      <c r="F6738" s="2">
        <f>VLOOKUP(C6738,Подписчики!A:D,4,FALSE)/24+B6738</f>
        <v>44310.619024730171</v>
      </c>
      <c r="G6738">
        <f t="shared" si="105"/>
        <v>6</v>
      </c>
    </row>
    <row r="6739" spans="1:7" x14ac:dyDescent="0.25">
      <c r="A6739">
        <v>23333</v>
      </c>
      <c r="B6739" s="2">
        <v>44310.537000000004</v>
      </c>
      <c r="C6739">
        <v>219848</v>
      </c>
      <c r="D6739">
        <v>356280</v>
      </c>
      <c r="E6739" t="str">
        <f>VLOOKUP(C6739,Подписчики!A:D,2,FALSE)</f>
        <v>UTC+7</v>
      </c>
      <c r="F6739" s="2">
        <f>VLOOKUP(C6739,Подписчики!A:D,4,FALSE)/24+B6739</f>
        <v>44310.828666666668</v>
      </c>
      <c r="G6739">
        <f t="shared" si="105"/>
        <v>6</v>
      </c>
    </row>
    <row r="6740" spans="1:7" x14ac:dyDescent="0.25">
      <c r="A6740">
        <v>23338</v>
      </c>
      <c r="B6740" s="2">
        <v>44310.537186803798</v>
      </c>
      <c r="C6740">
        <v>238909</v>
      </c>
      <c r="D6740">
        <v>351192</v>
      </c>
      <c r="E6740" t="str">
        <f>VLOOKUP(C6740,Подписчики!A:D,2,FALSE)</f>
        <v>UTC+2</v>
      </c>
      <c r="F6740" s="2">
        <f>VLOOKUP(C6740,Подписчики!A:D,4,FALSE)/24+B6740</f>
        <v>44310.620520137134</v>
      </c>
      <c r="G6740">
        <f t="shared" si="105"/>
        <v>6</v>
      </c>
    </row>
    <row r="6741" spans="1:7" x14ac:dyDescent="0.25">
      <c r="A6741">
        <v>23340</v>
      </c>
      <c r="B6741" s="2">
        <v>44310.537766655478</v>
      </c>
      <c r="C6741">
        <v>295080</v>
      </c>
      <c r="D6741">
        <v>351192</v>
      </c>
      <c r="E6741" t="str">
        <f>VLOOKUP(C6741,Подписчики!A:D,2,FALSE)</f>
        <v>UTC+2</v>
      </c>
      <c r="F6741" s="2">
        <f>VLOOKUP(C6741,Подписчики!A:D,4,FALSE)/24+B6741</f>
        <v>44310.621099988814</v>
      </c>
      <c r="G6741">
        <f t="shared" si="105"/>
        <v>6</v>
      </c>
    </row>
    <row r="6742" spans="1:7" x14ac:dyDescent="0.25">
      <c r="A6742">
        <v>23343</v>
      </c>
      <c r="B6742" s="2">
        <v>44310.539384136478</v>
      </c>
      <c r="C6742">
        <v>182736</v>
      </c>
      <c r="D6742">
        <v>184941</v>
      </c>
      <c r="E6742" t="str">
        <f>VLOOKUP(C6742,Подписчики!A:D,2,FALSE)</f>
        <v>UTC+1</v>
      </c>
      <c r="F6742" s="2">
        <f>VLOOKUP(C6742,Подписчики!A:D,4,FALSE)/24+B6742</f>
        <v>44310.581050803143</v>
      </c>
      <c r="G6742">
        <f t="shared" si="105"/>
        <v>6</v>
      </c>
    </row>
    <row r="6743" spans="1:7" x14ac:dyDescent="0.25">
      <c r="A6743">
        <v>23345</v>
      </c>
      <c r="B6743" s="2">
        <v>44310.543472491911</v>
      </c>
      <c r="C6743">
        <v>161652</v>
      </c>
      <c r="D6743">
        <v>473327</v>
      </c>
      <c r="E6743" t="str">
        <f>VLOOKUP(C6743,Подписчики!A:D,2,FALSE)</f>
        <v>UTC+7</v>
      </c>
      <c r="F6743" s="2">
        <f>VLOOKUP(C6743,Подписчики!A:D,4,FALSE)/24+B6743</f>
        <v>44310.835139158575</v>
      </c>
      <c r="G6743">
        <f t="shared" si="105"/>
        <v>6</v>
      </c>
    </row>
    <row r="6744" spans="1:7" x14ac:dyDescent="0.25">
      <c r="A6744">
        <v>23346</v>
      </c>
      <c r="B6744" s="2">
        <v>44310.543877022654</v>
      </c>
      <c r="C6744">
        <v>299993</v>
      </c>
      <c r="D6744">
        <v>411922</v>
      </c>
      <c r="E6744" t="str">
        <f>VLOOKUP(C6744,Подписчики!A:D,2,FALSE)</f>
        <v>UTC+8</v>
      </c>
      <c r="F6744" s="2">
        <f>VLOOKUP(C6744,Подписчики!A:D,4,FALSE)/24+B6744</f>
        <v>44310.87721035599</v>
      </c>
      <c r="G6744">
        <f t="shared" si="105"/>
        <v>6</v>
      </c>
    </row>
    <row r="6745" spans="1:7" x14ac:dyDescent="0.25">
      <c r="A6745">
        <v>23347</v>
      </c>
      <c r="B6745" s="2">
        <v>44310.545495145634</v>
      </c>
      <c r="C6745">
        <v>281073</v>
      </c>
      <c r="D6745">
        <v>209122</v>
      </c>
      <c r="E6745" t="str">
        <f>VLOOKUP(C6745,Подписчики!A:D,2,FALSE)</f>
        <v>UTC+4</v>
      </c>
      <c r="F6745" s="2">
        <f>VLOOKUP(C6745,Подписчики!A:D,4,FALSE)/24+B6745</f>
        <v>44310.712161812298</v>
      </c>
      <c r="G6745">
        <f t="shared" si="105"/>
        <v>6</v>
      </c>
    </row>
    <row r="6746" spans="1:7" x14ac:dyDescent="0.25">
      <c r="A6746">
        <v>23351</v>
      </c>
      <c r="B6746" s="2">
        <v>44310.5468611713</v>
      </c>
      <c r="C6746">
        <v>78316</v>
      </c>
      <c r="D6746">
        <v>411922</v>
      </c>
      <c r="E6746" t="str">
        <f>VLOOKUP(C6746,Подписчики!A:D,2,FALSE)</f>
        <v>UTC+2</v>
      </c>
      <c r="F6746" s="2">
        <f>VLOOKUP(C6746,Подписчики!A:D,4,FALSE)/24+B6746</f>
        <v>44310.630194504636</v>
      </c>
      <c r="G6746">
        <f t="shared" si="105"/>
        <v>6</v>
      </c>
    </row>
    <row r="6747" spans="1:7" x14ac:dyDescent="0.25">
      <c r="A6747">
        <v>23352</v>
      </c>
      <c r="B6747" s="2">
        <v>44310.548326860844</v>
      </c>
      <c r="C6747">
        <v>88564</v>
      </c>
      <c r="D6747">
        <v>470762</v>
      </c>
      <c r="E6747" t="str">
        <f>VLOOKUP(C6747,Подписчики!A:D,2,FALSE)</f>
        <v>UTC+3</v>
      </c>
      <c r="F6747" s="2">
        <f>VLOOKUP(C6747,Подписчики!A:D,4,FALSE)/24+B6747</f>
        <v>44310.673326860844</v>
      </c>
      <c r="G6747">
        <f t="shared" si="105"/>
        <v>6</v>
      </c>
    </row>
    <row r="6748" spans="1:7" x14ac:dyDescent="0.25">
      <c r="A6748">
        <v>23355</v>
      </c>
      <c r="B6748" s="2">
        <v>44310.549135922331</v>
      </c>
      <c r="C6748">
        <v>124565</v>
      </c>
      <c r="D6748">
        <v>271638</v>
      </c>
      <c r="E6748" t="str">
        <f>VLOOKUP(C6748,Подписчики!A:D,2,FALSE)</f>
        <v>UTC+1</v>
      </c>
      <c r="F6748" s="2">
        <f>VLOOKUP(C6748,Подписчики!A:D,4,FALSE)/24+B6748</f>
        <v>44310.590802588995</v>
      </c>
      <c r="G6748">
        <f t="shared" si="105"/>
        <v>6</v>
      </c>
    </row>
    <row r="6749" spans="1:7" x14ac:dyDescent="0.25">
      <c r="A6749">
        <v>23357</v>
      </c>
      <c r="B6749" s="2">
        <v>44310.549516281622</v>
      </c>
      <c r="C6749">
        <v>14877</v>
      </c>
      <c r="D6749">
        <v>37644</v>
      </c>
      <c r="E6749" t="str">
        <f>VLOOKUP(C6749,Подписчики!A:D,2,FALSE)</f>
        <v>UTC+1</v>
      </c>
      <c r="F6749" s="2">
        <f>VLOOKUP(C6749,Подписчики!A:D,4,FALSE)/24+B6749</f>
        <v>44310.591182948287</v>
      </c>
      <c r="G6749">
        <f t="shared" si="105"/>
        <v>6</v>
      </c>
    </row>
    <row r="6750" spans="1:7" x14ac:dyDescent="0.25">
      <c r="A6750">
        <v>23361</v>
      </c>
      <c r="B6750" s="2">
        <v>44310.553971984009</v>
      </c>
      <c r="C6750">
        <v>267072</v>
      </c>
      <c r="D6750">
        <v>189009</v>
      </c>
      <c r="E6750" t="str">
        <f>VLOOKUP(C6750,Подписчики!A:D,2,FALSE)</f>
        <v>UTC+1</v>
      </c>
      <c r="F6750" s="2">
        <f>VLOOKUP(C6750,Подписчики!A:D,4,FALSE)/24+B6750</f>
        <v>44310.595638650673</v>
      </c>
      <c r="G6750">
        <f t="shared" si="105"/>
        <v>6</v>
      </c>
    </row>
    <row r="6751" spans="1:7" x14ac:dyDescent="0.25">
      <c r="A6751">
        <v>23365</v>
      </c>
      <c r="B6751" s="2">
        <v>44310.554799352751</v>
      </c>
      <c r="C6751">
        <v>75778</v>
      </c>
      <c r="D6751">
        <v>432277</v>
      </c>
      <c r="E6751" t="str">
        <f>VLOOKUP(C6751,Подписчики!A:D,2,FALSE)</f>
        <v>UTC+3</v>
      </c>
      <c r="F6751" s="2">
        <f>VLOOKUP(C6751,Подписчики!A:D,4,FALSE)/24+B6751</f>
        <v>44310.679799352751</v>
      </c>
      <c r="G6751">
        <f t="shared" si="105"/>
        <v>6</v>
      </c>
    </row>
    <row r="6752" spans="1:7" x14ac:dyDescent="0.25">
      <c r="A6752">
        <v>23370</v>
      </c>
      <c r="B6752" s="2">
        <v>44310.55504013184</v>
      </c>
      <c r="C6752">
        <v>171667</v>
      </c>
      <c r="D6752">
        <v>23621</v>
      </c>
      <c r="E6752" t="str">
        <f>VLOOKUP(C6752,Подписчики!A:D,2,FALSE)</f>
        <v>UTC+1</v>
      </c>
      <c r="F6752" s="2">
        <f>VLOOKUP(C6752,Подписчики!A:D,4,FALSE)/24+B6752</f>
        <v>44310.596706798504</v>
      </c>
      <c r="G6752">
        <f t="shared" si="105"/>
        <v>6</v>
      </c>
    </row>
    <row r="6753" spans="1:7" x14ac:dyDescent="0.25">
      <c r="A6753">
        <v>23375</v>
      </c>
      <c r="B6753" s="2">
        <v>44310.556016724142</v>
      </c>
      <c r="C6753">
        <v>117139</v>
      </c>
      <c r="D6753">
        <v>341333</v>
      </c>
      <c r="E6753" t="str">
        <f>VLOOKUP(C6753,Подписчики!A:D,2,FALSE)</f>
        <v>UTC+1</v>
      </c>
      <c r="F6753" s="2">
        <f>VLOOKUP(C6753,Подписчики!A:D,4,FALSE)/24+B6753</f>
        <v>44310.597683390806</v>
      </c>
      <c r="G6753">
        <f t="shared" si="105"/>
        <v>6</v>
      </c>
    </row>
    <row r="6754" spans="1:7" x14ac:dyDescent="0.25">
      <c r="A6754">
        <v>23377</v>
      </c>
      <c r="B6754" s="2">
        <v>44310.556871242406</v>
      </c>
      <c r="C6754">
        <v>4028</v>
      </c>
      <c r="D6754">
        <v>351192</v>
      </c>
      <c r="E6754" t="str">
        <f>VLOOKUP(C6754,Подписчики!A:D,2,FALSE)</f>
        <v>UTC+1</v>
      </c>
      <c r="F6754" s="2">
        <f>VLOOKUP(C6754,Подписчики!A:D,4,FALSE)/24+B6754</f>
        <v>44310.598537909071</v>
      </c>
      <c r="G6754">
        <f t="shared" si="105"/>
        <v>6</v>
      </c>
    </row>
    <row r="6755" spans="1:7" x14ac:dyDescent="0.25">
      <c r="A6755">
        <v>23381</v>
      </c>
      <c r="B6755" s="2">
        <v>44310.557631067961</v>
      </c>
      <c r="C6755">
        <v>136492</v>
      </c>
      <c r="D6755">
        <v>325852</v>
      </c>
      <c r="E6755" t="str">
        <f>VLOOKUP(C6755,Подписчики!A:D,2,FALSE)</f>
        <v>UTC+2</v>
      </c>
      <c r="F6755" s="2">
        <f>VLOOKUP(C6755,Подписчики!A:D,4,FALSE)/24+B6755</f>
        <v>44310.640964401297</v>
      </c>
      <c r="G6755">
        <f t="shared" si="105"/>
        <v>6</v>
      </c>
    </row>
    <row r="6756" spans="1:7" x14ac:dyDescent="0.25">
      <c r="A6756">
        <v>23384</v>
      </c>
      <c r="B6756" s="2">
        <v>44310.558153019803</v>
      </c>
      <c r="C6756">
        <v>336515</v>
      </c>
      <c r="D6756">
        <v>413922</v>
      </c>
      <c r="E6756" t="str">
        <f>VLOOKUP(C6756,Подписчики!A:D,2,FALSE)</f>
        <v>UTC+2</v>
      </c>
      <c r="F6756" s="2">
        <f>VLOOKUP(C6756,Подписчики!A:D,4,FALSE)/24+B6756</f>
        <v>44310.641486353139</v>
      </c>
      <c r="G6756">
        <f t="shared" si="105"/>
        <v>6</v>
      </c>
    </row>
    <row r="6757" spans="1:7" x14ac:dyDescent="0.25">
      <c r="A6757">
        <v>23389</v>
      </c>
      <c r="B6757" s="2">
        <v>44310.558844660198</v>
      </c>
      <c r="C6757">
        <v>221594</v>
      </c>
      <c r="D6757">
        <v>4199</v>
      </c>
      <c r="E6757" t="str">
        <f>VLOOKUP(C6757,Подписчики!A:D,2,FALSE)</f>
        <v>UTC+1</v>
      </c>
      <c r="F6757" s="2">
        <f>VLOOKUP(C6757,Подписчики!A:D,4,FALSE)/24+B6757</f>
        <v>44310.600511326862</v>
      </c>
      <c r="G6757">
        <f t="shared" si="105"/>
        <v>6</v>
      </c>
    </row>
    <row r="6758" spans="1:7" x14ac:dyDescent="0.25">
      <c r="A6758">
        <v>23390</v>
      </c>
      <c r="B6758" s="2">
        <v>44310.55928220466</v>
      </c>
      <c r="C6758">
        <v>348174</v>
      </c>
      <c r="D6758">
        <v>227775</v>
      </c>
      <c r="E6758" t="str">
        <f>VLOOKUP(C6758,Подписчики!A:D,2,FALSE)</f>
        <v>UTC+1</v>
      </c>
      <c r="F6758" s="2">
        <f>VLOOKUP(C6758,Подписчики!A:D,4,FALSE)/24+B6758</f>
        <v>44310.600948871324</v>
      </c>
      <c r="G6758">
        <f t="shared" si="105"/>
        <v>6</v>
      </c>
    </row>
    <row r="6759" spans="1:7" x14ac:dyDescent="0.25">
      <c r="A6759">
        <v>23392</v>
      </c>
      <c r="B6759" s="2">
        <v>44310.559333333338</v>
      </c>
      <c r="C6759">
        <v>84166</v>
      </c>
      <c r="D6759">
        <v>417253</v>
      </c>
      <c r="E6759" t="str">
        <f>VLOOKUP(C6759,Подписчики!A:D,2,FALSE)</f>
        <v>UTC+4</v>
      </c>
      <c r="F6759" s="2">
        <f>VLOOKUP(C6759,Подписчики!A:D,4,FALSE)/24+B6759</f>
        <v>44310.726000000002</v>
      </c>
      <c r="G6759">
        <f t="shared" si="105"/>
        <v>6</v>
      </c>
    </row>
    <row r="6760" spans="1:7" x14ac:dyDescent="0.25">
      <c r="A6760">
        <v>23394</v>
      </c>
      <c r="B6760" s="2">
        <v>44310.559653721684</v>
      </c>
      <c r="C6760">
        <v>270045</v>
      </c>
      <c r="D6760">
        <v>9852</v>
      </c>
      <c r="E6760" t="str">
        <f>VLOOKUP(C6760,Подписчики!A:D,2,FALSE)</f>
        <v>UTC+3</v>
      </c>
      <c r="F6760" s="2">
        <f>VLOOKUP(C6760,Подписчики!A:D,4,FALSE)/24+B6760</f>
        <v>44310.684653721684</v>
      </c>
      <c r="G6760">
        <f t="shared" si="105"/>
        <v>6</v>
      </c>
    </row>
    <row r="6761" spans="1:7" x14ac:dyDescent="0.25">
      <c r="A6761">
        <v>23397</v>
      </c>
      <c r="B6761" s="2">
        <v>44310.560867313914</v>
      </c>
      <c r="C6761">
        <v>175047</v>
      </c>
      <c r="D6761">
        <v>347008</v>
      </c>
      <c r="E6761" t="str">
        <f>VLOOKUP(C6761,Подписчики!A:D,2,FALSE)</f>
        <v>UTC+6</v>
      </c>
      <c r="F6761" s="2">
        <f>VLOOKUP(C6761,Подписчики!A:D,4,FALSE)/24+B6761</f>
        <v>44310.810867313914</v>
      </c>
      <c r="G6761">
        <f t="shared" si="105"/>
        <v>6</v>
      </c>
    </row>
    <row r="6762" spans="1:7" x14ac:dyDescent="0.25">
      <c r="A6762">
        <v>23399</v>
      </c>
      <c r="B6762" s="2">
        <v>44310.562080906151</v>
      </c>
      <c r="C6762">
        <v>151848</v>
      </c>
      <c r="D6762">
        <v>401945</v>
      </c>
      <c r="E6762" t="str">
        <f>VLOOKUP(C6762,Подписчики!A:D,2,FALSE)</f>
        <v>UTC+1</v>
      </c>
      <c r="F6762" s="2">
        <f>VLOOKUP(C6762,Подписчики!A:D,4,FALSE)/24+B6762</f>
        <v>44310.603747572815</v>
      </c>
      <c r="G6762">
        <f t="shared" si="105"/>
        <v>6</v>
      </c>
    </row>
    <row r="6763" spans="1:7" x14ac:dyDescent="0.25">
      <c r="A6763">
        <v>23402</v>
      </c>
      <c r="B6763" s="2">
        <v>44310.562080906151</v>
      </c>
      <c r="C6763">
        <v>326623</v>
      </c>
      <c r="D6763">
        <v>411922</v>
      </c>
      <c r="E6763" t="str">
        <f>VLOOKUP(C6763,Подписчики!A:D,2,FALSE)</f>
        <v>UTC+1</v>
      </c>
      <c r="F6763" s="2">
        <f>VLOOKUP(C6763,Подписчики!A:D,4,FALSE)/24+B6763</f>
        <v>44310.603747572815</v>
      </c>
      <c r="G6763">
        <f t="shared" si="105"/>
        <v>6</v>
      </c>
    </row>
    <row r="6764" spans="1:7" x14ac:dyDescent="0.25">
      <c r="A6764">
        <v>23405</v>
      </c>
      <c r="B6764" s="2">
        <v>44310.562485436894</v>
      </c>
      <c r="C6764">
        <v>126418</v>
      </c>
      <c r="D6764">
        <v>411922</v>
      </c>
      <c r="E6764" t="str">
        <f>VLOOKUP(C6764,Подписчики!A:D,2,FALSE)</f>
        <v>UTC+2</v>
      </c>
      <c r="F6764" s="2">
        <f>VLOOKUP(C6764,Подписчики!A:D,4,FALSE)/24+B6764</f>
        <v>44310.64581877023</v>
      </c>
      <c r="G6764">
        <f t="shared" si="105"/>
        <v>6</v>
      </c>
    </row>
    <row r="6765" spans="1:7" x14ac:dyDescent="0.25">
      <c r="A6765">
        <v>23409</v>
      </c>
      <c r="B6765" s="2">
        <v>44310.562485436894</v>
      </c>
      <c r="C6765">
        <v>140206</v>
      </c>
      <c r="D6765">
        <v>250679</v>
      </c>
      <c r="E6765" t="str">
        <f>VLOOKUP(C6765,Подписчики!A:D,2,FALSE)</f>
        <v>UTC+2</v>
      </c>
      <c r="F6765" s="2">
        <f>VLOOKUP(C6765,Подписчики!A:D,4,FALSE)/24+B6765</f>
        <v>44310.64581877023</v>
      </c>
      <c r="G6765">
        <f t="shared" si="105"/>
        <v>6</v>
      </c>
    </row>
    <row r="6766" spans="1:7" x14ac:dyDescent="0.25">
      <c r="A6766">
        <v>23413</v>
      </c>
      <c r="B6766" s="2">
        <v>44310.563737907039</v>
      </c>
      <c r="C6766">
        <v>182286</v>
      </c>
      <c r="D6766">
        <v>153893</v>
      </c>
      <c r="E6766" t="str">
        <f>VLOOKUP(C6766,Подписчики!A:D,2,FALSE)</f>
        <v>UTC+1</v>
      </c>
      <c r="F6766" s="2">
        <f>VLOOKUP(C6766,Подписчики!A:D,4,FALSE)/24+B6766</f>
        <v>44310.605404573704</v>
      </c>
      <c r="G6766">
        <f t="shared" si="105"/>
        <v>6</v>
      </c>
    </row>
    <row r="6767" spans="1:7" x14ac:dyDescent="0.25">
      <c r="A6767">
        <v>23416</v>
      </c>
      <c r="B6767" s="2">
        <v>44310.564622943813</v>
      </c>
      <c r="C6767">
        <v>29004</v>
      </c>
      <c r="D6767">
        <v>118549</v>
      </c>
      <c r="E6767" t="str">
        <f>VLOOKUP(C6767,Подписчики!A:D,2,FALSE)</f>
        <v>UTC+1</v>
      </c>
      <c r="F6767" s="2">
        <f>VLOOKUP(C6767,Подписчики!A:D,4,FALSE)/24+B6767</f>
        <v>44310.606289610478</v>
      </c>
      <c r="G6767">
        <f t="shared" si="105"/>
        <v>6</v>
      </c>
    </row>
    <row r="6768" spans="1:7" x14ac:dyDescent="0.25">
      <c r="A6768">
        <v>23417</v>
      </c>
      <c r="B6768" s="2">
        <v>44310.565599536116</v>
      </c>
      <c r="C6768">
        <v>306467</v>
      </c>
      <c r="D6768">
        <v>413446</v>
      </c>
      <c r="E6768" t="str">
        <f>VLOOKUP(C6768,Подписчики!A:D,2,FALSE)</f>
        <v>UTC-7</v>
      </c>
      <c r="F6768" s="2">
        <f>VLOOKUP(C6768,Подписчики!A:D,4,FALSE)/24+B6768</f>
        <v>44310.273932869452</v>
      </c>
      <c r="G6768">
        <f t="shared" si="105"/>
        <v>6</v>
      </c>
    </row>
    <row r="6769" spans="1:7" x14ac:dyDescent="0.25">
      <c r="A6769">
        <v>23420</v>
      </c>
      <c r="B6769" s="2">
        <v>44310.565721682848</v>
      </c>
      <c r="C6769">
        <v>13268</v>
      </c>
      <c r="D6769">
        <v>230507</v>
      </c>
      <c r="E6769" t="str">
        <f>VLOOKUP(C6769,Подписчики!A:D,2,FALSE)</f>
        <v>UTC+2</v>
      </c>
      <c r="F6769" s="2">
        <f>VLOOKUP(C6769,Подписчики!A:D,4,FALSE)/24+B6769</f>
        <v>44310.649055016183</v>
      </c>
      <c r="G6769">
        <f t="shared" si="105"/>
        <v>6</v>
      </c>
    </row>
    <row r="6770" spans="1:7" x14ac:dyDescent="0.25">
      <c r="A6770">
        <v>23423</v>
      </c>
      <c r="B6770" s="2">
        <v>44310.566126213591</v>
      </c>
      <c r="C6770">
        <v>249554</v>
      </c>
      <c r="D6770">
        <v>347008</v>
      </c>
      <c r="E6770" t="str">
        <f>VLOOKUP(C6770,Подписчики!A:D,2,FALSE)</f>
        <v>UTC+11</v>
      </c>
      <c r="F6770" s="2">
        <f>VLOOKUP(C6770,Подписчики!A:D,4,FALSE)/24+B6770</f>
        <v>44310.607792880255</v>
      </c>
      <c r="G6770">
        <f t="shared" si="105"/>
        <v>6</v>
      </c>
    </row>
    <row r="6771" spans="1:7" x14ac:dyDescent="0.25">
      <c r="A6771">
        <v>23425</v>
      </c>
      <c r="B6771" s="2">
        <v>44310.567339805821</v>
      </c>
      <c r="C6771">
        <v>115939</v>
      </c>
      <c r="D6771">
        <v>258219</v>
      </c>
      <c r="E6771" t="str">
        <f>VLOOKUP(C6771,Подписчики!A:D,2,FALSE)</f>
        <v>UTC+2</v>
      </c>
      <c r="F6771" s="2">
        <f>VLOOKUP(C6771,Подписчики!A:D,4,FALSE)/24+B6771</f>
        <v>44310.650673139156</v>
      </c>
      <c r="G6771">
        <f t="shared" si="105"/>
        <v>6</v>
      </c>
    </row>
    <row r="6772" spans="1:7" x14ac:dyDescent="0.25">
      <c r="A6772">
        <v>23430</v>
      </c>
      <c r="B6772" s="2">
        <v>44310.567583239237</v>
      </c>
      <c r="C6772">
        <v>102054</v>
      </c>
      <c r="D6772">
        <v>351192</v>
      </c>
      <c r="E6772" t="str">
        <f>VLOOKUP(C6772,Подписчики!A:D,2,FALSE)</f>
        <v>UTC+1</v>
      </c>
      <c r="F6772" s="2">
        <f>VLOOKUP(C6772,Подписчики!A:D,4,FALSE)/24+B6772</f>
        <v>44310.609249905901</v>
      </c>
      <c r="G6772">
        <f t="shared" si="105"/>
        <v>6</v>
      </c>
    </row>
    <row r="6773" spans="1:7" x14ac:dyDescent="0.25">
      <c r="A6773">
        <v>23431</v>
      </c>
      <c r="B6773" s="2">
        <v>44310.567744336571</v>
      </c>
      <c r="C6773">
        <v>200575</v>
      </c>
      <c r="D6773">
        <v>284325</v>
      </c>
      <c r="E6773" t="str">
        <f>VLOOKUP(C6773,Подписчики!A:D,2,FALSE)</f>
        <v>UTC+3</v>
      </c>
      <c r="F6773" s="2">
        <f>VLOOKUP(C6773,Подписчики!A:D,4,FALSE)/24+B6773</f>
        <v>44310.692744336571</v>
      </c>
      <c r="G6773">
        <f t="shared" si="105"/>
        <v>6</v>
      </c>
    </row>
    <row r="6774" spans="1:7" x14ac:dyDescent="0.25">
      <c r="A6774">
        <v>23435</v>
      </c>
      <c r="B6774" s="2">
        <v>44310.568148867314</v>
      </c>
      <c r="C6774">
        <v>33028</v>
      </c>
      <c r="D6774">
        <v>88863</v>
      </c>
      <c r="E6774" t="str">
        <f>VLOOKUP(C6774,Подписчики!A:D,2,FALSE)</f>
        <v>UTC+4</v>
      </c>
      <c r="F6774" s="2">
        <f>VLOOKUP(C6774,Подписчики!A:D,4,FALSE)/24+B6774</f>
        <v>44310.734815533979</v>
      </c>
      <c r="G6774">
        <f t="shared" si="105"/>
        <v>6</v>
      </c>
    </row>
    <row r="6775" spans="1:7" x14ac:dyDescent="0.25">
      <c r="A6775">
        <v>23437</v>
      </c>
      <c r="B6775" s="2">
        <v>44310.569666666663</v>
      </c>
      <c r="C6775">
        <v>24926</v>
      </c>
      <c r="D6775">
        <v>78646</v>
      </c>
      <c r="E6775" t="str">
        <f>VLOOKUP(C6775,Подписчики!A:D,2,FALSE)</f>
        <v>UTC+8</v>
      </c>
      <c r="F6775" s="2">
        <f>VLOOKUP(C6775,Подписчики!A:D,4,FALSE)/24+B6775</f>
        <v>44310.902999999998</v>
      </c>
      <c r="G6775">
        <f t="shared" si="105"/>
        <v>6</v>
      </c>
    </row>
    <row r="6776" spans="1:7" x14ac:dyDescent="0.25">
      <c r="A6776">
        <v>23438</v>
      </c>
      <c r="B6776" s="2">
        <v>44310.570171521031</v>
      </c>
      <c r="C6776">
        <v>121112</v>
      </c>
      <c r="D6776">
        <v>117086</v>
      </c>
      <c r="E6776" t="str">
        <f>VLOOKUP(C6776,Подписчики!A:D,2,FALSE)</f>
        <v>UTC+5</v>
      </c>
      <c r="F6776" s="2">
        <f>VLOOKUP(C6776,Подписчики!A:D,4,FALSE)/24+B6776</f>
        <v>44310.778504854366</v>
      </c>
      <c r="G6776">
        <f t="shared" si="105"/>
        <v>6</v>
      </c>
    </row>
    <row r="6777" spans="1:7" x14ac:dyDescent="0.25">
      <c r="A6777">
        <v>23441</v>
      </c>
      <c r="B6777" s="2">
        <v>44310.570576051774</v>
      </c>
      <c r="C6777">
        <v>77322</v>
      </c>
      <c r="D6777">
        <v>115366</v>
      </c>
      <c r="E6777" t="str">
        <f>VLOOKUP(C6777,Подписчики!A:D,2,FALSE)</f>
        <v>UTC+2</v>
      </c>
      <c r="F6777" s="2">
        <f>VLOOKUP(C6777,Подписчики!A:D,4,FALSE)/24+B6777</f>
        <v>44310.65390938511</v>
      </c>
      <c r="G6777">
        <f t="shared" si="105"/>
        <v>6</v>
      </c>
    </row>
    <row r="6778" spans="1:7" x14ac:dyDescent="0.25">
      <c r="A6778">
        <v>23445</v>
      </c>
      <c r="B6778" s="2">
        <v>44310.570576051781</v>
      </c>
      <c r="C6778">
        <v>277631</v>
      </c>
      <c r="D6778">
        <v>230507</v>
      </c>
      <c r="E6778" t="str">
        <f>VLOOKUP(C6778,Подписчики!A:D,2,FALSE)</f>
        <v>UTC+6</v>
      </c>
      <c r="F6778" s="2">
        <f>VLOOKUP(C6778,Подписчики!A:D,4,FALSE)/24+B6778</f>
        <v>44310.820576051781</v>
      </c>
      <c r="G6778">
        <f t="shared" si="105"/>
        <v>6</v>
      </c>
    </row>
    <row r="6779" spans="1:7" x14ac:dyDescent="0.25">
      <c r="A6779">
        <v>23447</v>
      </c>
      <c r="B6779" s="2">
        <v>44310.573333333334</v>
      </c>
      <c r="C6779">
        <v>23007</v>
      </c>
      <c r="D6779">
        <v>250679</v>
      </c>
      <c r="E6779" t="str">
        <f>VLOOKUP(C6779,Подписчики!A:D,2,FALSE)</f>
        <v>UTC+1</v>
      </c>
      <c r="F6779" s="2">
        <f>VLOOKUP(C6779,Подписчики!A:D,4,FALSE)/24+B6779</f>
        <v>44310.614999999998</v>
      </c>
      <c r="G6779">
        <f t="shared" si="105"/>
        <v>6</v>
      </c>
    </row>
    <row r="6780" spans="1:7" x14ac:dyDescent="0.25">
      <c r="A6780">
        <v>23450</v>
      </c>
      <c r="B6780" s="2">
        <v>44310.574216828478</v>
      </c>
      <c r="C6780">
        <v>346746</v>
      </c>
      <c r="D6780">
        <v>56396</v>
      </c>
      <c r="E6780" t="str">
        <f>VLOOKUP(C6780,Подписчики!A:D,2,FALSE)</f>
        <v>UTC+3</v>
      </c>
      <c r="F6780" s="2">
        <f>VLOOKUP(C6780,Подписчики!A:D,4,FALSE)/24+B6780</f>
        <v>44310.699216828478</v>
      </c>
      <c r="G6780">
        <f t="shared" si="105"/>
        <v>6</v>
      </c>
    </row>
    <row r="6781" spans="1:7" x14ac:dyDescent="0.25">
      <c r="A6781">
        <v>23454</v>
      </c>
      <c r="B6781" s="2">
        <v>44310.574621359221</v>
      </c>
      <c r="C6781">
        <v>323831</v>
      </c>
      <c r="D6781">
        <v>113183</v>
      </c>
      <c r="E6781" t="str">
        <f>VLOOKUP(C6781,Подписчики!A:D,2,FALSE)</f>
        <v>UTC+0</v>
      </c>
      <c r="F6781" s="2">
        <f>VLOOKUP(C6781,Подписчики!A:D,4,FALSE)/24+B6781</f>
        <v>44310.574621359221</v>
      </c>
      <c r="G6781">
        <f t="shared" si="105"/>
        <v>6</v>
      </c>
    </row>
    <row r="6782" spans="1:7" x14ac:dyDescent="0.25">
      <c r="A6782">
        <v>23455</v>
      </c>
      <c r="B6782" s="2">
        <v>44310.574968718531</v>
      </c>
      <c r="C6782">
        <v>34533</v>
      </c>
      <c r="D6782">
        <v>158978</v>
      </c>
      <c r="E6782" t="str">
        <f>VLOOKUP(C6782,Подписчики!A:D,2,FALSE)</f>
        <v>UTC+4</v>
      </c>
      <c r="F6782" s="2">
        <f>VLOOKUP(C6782,Подписчики!A:D,4,FALSE)/24+B6782</f>
        <v>44310.741635385195</v>
      </c>
      <c r="G6782">
        <f t="shared" si="105"/>
        <v>6</v>
      </c>
    </row>
    <row r="6783" spans="1:7" x14ac:dyDescent="0.25">
      <c r="A6783">
        <v>23457</v>
      </c>
      <c r="B6783" s="2">
        <v>44310.575701162757</v>
      </c>
      <c r="C6783">
        <v>287230</v>
      </c>
      <c r="D6783">
        <v>21527</v>
      </c>
      <c r="E6783" t="str">
        <f>VLOOKUP(C6783,Подписчики!A:D,2,FALSE)</f>
        <v>UTC+2</v>
      </c>
      <c r="F6783" s="2">
        <f>VLOOKUP(C6783,Подписчики!A:D,4,FALSE)/24+B6783</f>
        <v>44310.659034496093</v>
      </c>
      <c r="G6783">
        <f t="shared" si="105"/>
        <v>6</v>
      </c>
    </row>
    <row r="6784" spans="1:7" x14ac:dyDescent="0.25">
      <c r="A6784">
        <v>23461</v>
      </c>
      <c r="B6784" s="2">
        <v>44310.576644012945</v>
      </c>
      <c r="C6784">
        <v>277317</v>
      </c>
      <c r="D6784">
        <v>117745</v>
      </c>
      <c r="E6784" t="str">
        <f>VLOOKUP(C6784,Подписчики!A:D,2,FALSE)</f>
        <v>UTC+1</v>
      </c>
      <c r="F6784" s="2">
        <f>VLOOKUP(C6784,Подписчики!A:D,4,FALSE)/24+B6784</f>
        <v>44310.618310679609</v>
      </c>
      <c r="G6784">
        <f t="shared" si="105"/>
        <v>6</v>
      </c>
    </row>
    <row r="6785" spans="1:7" x14ac:dyDescent="0.25">
      <c r="A6785">
        <v>23465</v>
      </c>
      <c r="B6785" s="2">
        <v>44310.576952421645</v>
      </c>
      <c r="C6785">
        <v>339021</v>
      </c>
      <c r="D6785">
        <v>60239</v>
      </c>
      <c r="E6785" t="str">
        <f>VLOOKUP(C6785,Подписчики!A:D,2,FALSE)</f>
        <v>UTC+2</v>
      </c>
      <c r="F6785" s="2">
        <f>VLOOKUP(C6785,Подписчики!A:D,4,FALSE)/24+B6785</f>
        <v>44310.660285754981</v>
      </c>
      <c r="G6785">
        <f t="shared" si="105"/>
        <v>6</v>
      </c>
    </row>
    <row r="6786" spans="1:7" x14ac:dyDescent="0.25">
      <c r="A6786">
        <v>23466</v>
      </c>
      <c r="B6786" s="2">
        <v>44310.577048543688</v>
      </c>
      <c r="C6786">
        <v>10232</v>
      </c>
      <c r="D6786">
        <v>157711</v>
      </c>
      <c r="E6786" t="str">
        <f>VLOOKUP(C6786,Подписчики!A:D,2,FALSE)</f>
        <v>UTC+2</v>
      </c>
      <c r="F6786" s="2">
        <f>VLOOKUP(C6786,Подписчики!A:D,4,FALSE)/24+B6786</f>
        <v>44310.660381877024</v>
      </c>
      <c r="G6786">
        <f t="shared" si="105"/>
        <v>6</v>
      </c>
    </row>
    <row r="6787" spans="1:7" x14ac:dyDescent="0.25">
      <c r="A6787">
        <v>23470</v>
      </c>
      <c r="B6787" s="2">
        <v>44310.577453074438</v>
      </c>
      <c r="C6787">
        <v>125575</v>
      </c>
      <c r="D6787">
        <v>230507</v>
      </c>
      <c r="E6787" t="str">
        <f>VLOOKUP(C6787,Подписчики!A:D,2,FALSE)</f>
        <v>UTC+7</v>
      </c>
      <c r="F6787" s="2">
        <f>VLOOKUP(C6787,Подписчики!A:D,4,FALSE)/24+B6787</f>
        <v>44310.869119741103</v>
      </c>
      <c r="G6787">
        <f t="shared" ref="G6787:G6850" si="106">WEEKDAY(F6787,2)</f>
        <v>6</v>
      </c>
    </row>
    <row r="6788" spans="1:7" x14ac:dyDescent="0.25">
      <c r="A6788">
        <v>23475</v>
      </c>
      <c r="B6788" s="2">
        <v>44310.578666666668</v>
      </c>
      <c r="C6788">
        <v>323915</v>
      </c>
      <c r="D6788">
        <v>250679</v>
      </c>
      <c r="E6788" t="str">
        <f>VLOOKUP(C6788,Подписчики!A:D,2,FALSE)</f>
        <v>UTC+6</v>
      </c>
      <c r="F6788" s="2">
        <f>VLOOKUP(C6788,Подписчики!A:D,4,FALSE)/24+B6788</f>
        <v>44310.828666666668</v>
      </c>
      <c r="G6788">
        <f t="shared" si="106"/>
        <v>6</v>
      </c>
    </row>
    <row r="6789" spans="1:7" x14ac:dyDescent="0.25">
      <c r="A6789">
        <v>23478</v>
      </c>
      <c r="B6789" s="2">
        <v>44310.579071197411</v>
      </c>
      <c r="C6789">
        <v>275884</v>
      </c>
      <c r="D6789">
        <v>379763</v>
      </c>
      <c r="E6789" t="str">
        <f>VLOOKUP(C6789,Подписчики!A:D,2,FALSE)</f>
        <v>UTC+3</v>
      </c>
      <c r="F6789" s="2">
        <f>VLOOKUP(C6789,Подписчики!A:D,4,FALSE)/24+B6789</f>
        <v>44310.704071197411</v>
      </c>
      <c r="G6789">
        <f t="shared" si="106"/>
        <v>6</v>
      </c>
    </row>
    <row r="6790" spans="1:7" x14ac:dyDescent="0.25">
      <c r="A6790">
        <v>23483</v>
      </c>
      <c r="B6790" s="2">
        <v>44310.579668568986</v>
      </c>
      <c r="C6790">
        <v>233357</v>
      </c>
      <c r="D6790">
        <v>182191</v>
      </c>
      <c r="E6790" t="str">
        <f>VLOOKUP(C6790,Подписчики!A:D,2,FALSE)</f>
        <v>UTC+1</v>
      </c>
      <c r="F6790" s="2">
        <f>VLOOKUP(C6790,Подписчики!A:D,4,FALSE)/24+B6790</f>
        <v>44310.62133523565</v>
      </c>
      <c r="G6790">
        <f t="shared" si="106"/>
        <v>6</v>
      </c>
    </row>
    <row r="6791" spans="1:7" x14ac:dyDescent="0.25">
      <c r="A6791">
        <v>23488</v>
      </c>
      <c r="B6791" s="2">
        <v>44310.579821161533</v>
      </c>
      <c r="C6791">
        <v>341228</v>
      </c>
      <c r="D6791">
        <v>351192</v>
      </c>
      <c r="E6791" t="str">
        <f>VLOOKUP(C6791,Подписчики!A:D,2,FALSE)</f>
        <v>UTC+0</v>
      </c>
      <c r="F6791" s="2">
        <f>VLOOKUP(C6791,Подписчики!A:D,4,FALSE)/24+B6791</f>
        <v>44310.579821161533</v>
      </c>
      <c r="G6791">
        <f t="shared" si="106"/>
        <v>6</v>
      </c>
    </row>
    <row r="6792" spans="1:7" x14ac:dyDescent="0.25">
      <c r="A6792">
        <v>23490</v>
      </c>
      <c r="B6792" s="2">
        <v>44310.580284789641</v>
      </c>
      <c r="C6792">
        <v>164924</v>
      </c>
      <c r="D6792">
        <v>83356</v>
      </c>
      <c r="E6792" t="str">
        <f>VLOOKUP(C6792,Подписчики!A:D,2,FALSE)</f>
        <v>UTC+2</v>
      </c>
      <c r="F6792" s="2">
        <f>VLOOKUP(C6792,Подписчики!A:D,4,FALSE)/24+B6792</f>
        <v>44310.663618122977</v>
      </c>
      <c r="G6792">
        <f t="shared" si="106"/>
        <v>6</v>
      </c>
    </row>
    <row r="6793" spans="1:7" x14ac:dyDescent="0.25">
      <c r="A6793">
        <v>23492</v>
      </c>
      <c r="B6793" s="2">
        <v>44310.580333333339</v>
      </c>
      <c r="C6793">
        <v>265687</v>
      </c>
      <c r="D6793">
        <v>472712</v>
      </c>
      <c r="E6793" t="str">
        <f>VLOOKUP(C6793,Подписчики!A:D,2,FALSE)</f>
        <v>UTC+1</v>
      </c>
      <c r="F6793" s="2">
        <f>VLOOKUP(C6793,Подписчики!A:D,4,FALSE)/24+B6793</f>
        <v>44310.622000000003</v>
      </c>
      <c r="G6793">
        <f t="shared" si="106"/>
        <v>6</v>
      </c>
    </row>
    <row r="6794" spans="1:7" x14ac:dyDescent="0.25">
      <c r="A6794">
        <v>23496</v>
      </c>
      <c r="B6794" s="2">
        <v>44310.58052308725</v>
      </c>
      <c r="C6794">
        <v>157321</v>
      </c>
      <c r="D6794">
        <v>103334</v>
      </c>
      <c r="E6794" t="str">
        <f>VLOOKUP(C6794,Подписчики!A:D,2,FALSE)</f>
        <v>UTC+0</v>
      </c>
      <c r="F6794" s="2">
        <f>VLOOKUP(C6794,Подписчики!A:D,4,FALSE)/24+B6794</f>
        <v>44310.58052308725</v>
      </c>
      <c r="G6794">
        <f t="shared" si="106"/>
        <v>6</v>
      </c>
    </row>
    <row r="6795" spans="1:7" x14ac:dyDescent="0.25">
      <c r="A6795">
        <v>23497</v>
      </c>
      <c r="B6795" s="2">
        <v>44310.580689320392</v>
      </c>
      <c r="C6795">
        <v>248706</v>
      </c>
      <c r="D6795">
        <v>118549</v>
      </c>
      <c r="E6795" t="str">
        <f>VLOOKUP(C6795,Подписчики!A:D,2,FALSE)</f>
        <v>UTC+3</v>
      </c>
      <c r="F6795" s="2">
        <f>VLOOKUP(C6795,Подписчики!A:D,4,FALSE)/24+B6795</f>
        <v>44310.705689320392</v>
      </c>
      <c r="G6795">
        <f t="shared" si="106"/>
        <v>6</v>
      </c>
    </row>
    <row r="6796" spans="1:7" x14ac:dyDescent="0.25">
      <c r="A6796">
        <v>23501</v>
      </c>
      <c r="B6796" s="2">
        <v>44310.581498381878</v>
      </c>
      <c r="C6796">
        <v>177687</v>
      </c>
      <c r="D6796">
        <v>158978</v>
      </c>
      <c r="E6796" t="str">
        <f>VLOOKUP(C6796,Подписчики!A:D,2,FALSE)</f>
        <v>UTC+1</v>
      </c>
      <c r="F6796" s="2">
        <f>VLOOKUP(C6796,Подписчики!A:D,4,FALSE)/24+B6796</f>
        <v>44310.623165048542</v>
      </c>
      <c r="G6796">
        <f t="shared" si="106"/>
        <v>6</v>
      </c>
    </row>
    <row r="6797" spans="1:7" x14ac:dyDescent="0.25">
      <c r="A6797">
        <v>23502</v>
      </c>
      <c r="B6797" s="2">
        <v>44310.584734627831</v>
      </c>
      <c r="C6797">
        <v>151059</v>
      </c>
      <c r="D6797">
        <v>230507</v>
      </c>
      <c r="E6797" t="str">
        <f>VLOOKUP(C6797,Подписчики!A:D,2,FALSE)</f>
        <v>UTC+1</v>
      </c>
      <c r="F6797" s="2">
        <f>VLOOKUP(C6797,Подписчики!A:D,4,FALSE)/24+B6797</f>
        <v>44310.626401294496</v>
      </c>
      <c r="G6797">
        <f t="shared" si="106"/>
        <v>6</v>
      </c>
    </row>
    <row r="6798" spans="1:7" x14ac:dyDescent="0.25">
      <c r="A6798">
        <v>23506</v>
      </c>
      <c r="B6798" s="2">
        <v>44310.585139158575</v>
      </c>
      <c r="C6798">
        <v>343340</v>
      </c>
      <c r="D6798">
        <v>59485</v>
      </c>
      <c r="E6798" t="str">
        <f>VLOOKUP(C6798,Подписчики!A:D,2,FALSE)</f>
        <v>UTC+2</v>
      </c>
      <c r="F6798" s="2">
        <f>VLOOKUP(C6798,Подписчики!A:D,4,FALSE)/24+B6798</f>
        <v>44310.668472491911</v>
      </c>
      <c r="G6798">
        <f t="shared" si="106"/>
        <v>6</v>
      </c>
    </row>
    <row r="6799" spans="1:7" x14ac:dyDescent="0.25">
      <c r="A6799">
        <v>23507</v>
      </c>
      <c r="B6799" s="2">
        <v>44310.585497604297</v>
      </c>
      <c r="C6799">
        <v>159540</v>
      </c>
      <c r="D6799">
        <v>448217</v>
      </c>
      <c r="E6799" t="str">
        <f>VLOOKUP(C6799,Подписчики!A:D,2,FALSE)</f>
        <v>UTC+2</v>
      </c>
      <c r="F6799" s="2">
        <f>VLOOKUP(C6799,Подписчики!A:D,4,FALSE)/24+B6799</f>
        <v>44310.668830937633</v>
      </c>
      <c r="G6799">
        <f t="shared" si="106"/>
        <v>6</v>
      </c>
    </row>
    <row r="6800" spans="1:7" x14ac:dyDescent="0.25">
      <c r="A6800">
        <v>23511</v>
      </c>
      <c r="B6800" s="2">
        <v>44310.585543689318</v>
      </c>
      <c r="C6800">
        <v>111695</v>
      </c>
      <c r="D6800">
        <v>242428</v>
      </c>
      <c r="E6800" t="str">
        <f>VLOOKUP(C6800,Подписчики!A:D,2,FALSE)</f>
        <v>UTC+3</v>
      </c>
      <c r="F6800" s="2">
        <f>VLOOKUP(C6800,Подписчики!A:D,4,FALSE)/24+B6800</f>
        <v>44310.710543689318</v>
      </c>
      <c r="G6800">
        <f t="shared" si="106"/>
        <v>6</v>
      </c>
    </row>
    <row r="6801" spans="1:7" x14ac:dyDescent="0.25">
      <c r="A6801">
        <v>23514</v>
      </c>
      <c r="B6801" s="2">
        <v>44310.585558641316</v>
      </c>
      <c r="C6801">
        <v>166763</v>
      </c>
      <c r="D6801">
        <v>420375</v>
      </c>
      <c r="E6801" t="str">
        <f>VLOOKUP(C6801,Подписчики!A:D,2,FALSE)</f>
        <v>UTC+3</v>
      </c>
      <c r="F6801" s="2">
        <f>VLOOKUP(C6801,Подписчики!A:D,4,FALSE)/24+B6801</f>
        <v>44310.710558641316</v>
      </c>
      <c r="G6801">
        <f t="shared" si="106"/>
        <v>6</v>
      </c>
    </row>
    <row r="6802" spans="1:7" x14ac:dyDescent="0.25">
      <c r="A6802">
        <v>23518</v>
      </c>
      <c r="B6802" s="2">
        <v>44310.586757281548</v>
      </c>
      <c r="C6802">
        <v>179010</v>
      </c>
      <c r="D6802">
        <v>183290</v>
      </c>
      <c r="E6802" t="str">
        <f>VLOOKUP(C6802,Подписчики!A:D,2,FALSE)</f>
        <v>UTC+2</v>
      </c>
      <c r="F6802" s="2">
        <f>VLOOKUP(C6802,Подписчики!A:D,4,FALSE)/24+B6802</f>
        <v>44310.670090614884</v>
      </c>
      <c r="G6802">
        <f t="shared" si="106"/>
        <v>6</v>
      </c>
    </row>
    <row r="6803" spans="1:7" x14ac:dyDescent="0.25">
      <c r="A6803">
        <v>23523</v>
      </c>
      <c r="B6803" s="2">
        <v>44310.588000000003</v>
      </c>
      <c r="C6803">
        <v>123971</v>
      </c>
      <c r="D6803">
        <v>104355</v>
      </c>
      <c r="E6803" t="str">
        <f>VLOOKUP(C6803,Подписчики!A:D,2,FALSE)</f>
        <v>UTC+3</v>
      </c>
      <c r="F6803" s="2">
        <f>VLOOKUP(C6803,Подписчики!A:D,4,FALSE)/24+B6803</f>
        <v>44310.713000000003</v>
      </c>
      <c r="G6803">
        <f t="shared" si="106"/>
        <v>6</v>
      </c>
    </row>
    <row r="6804" spans="1:7" x14ac:dyDescent="0.25">
      <c r="A6804">
        <v>23524</v>
      </c>
      <c r="B6804" s="2">
        <v>44310.589184466022</v>
      </c>
      <c r="C6804">
        <v>233097</v>
      </c>
      <c r="D6804">
        <v>449373</v>
      </c>
      <c r="E6804" t="str">
        <f>VLOOKUP(C6804,Подписчики!A:D,2,FALSE)</f>
        <v>UTC+4</v>
      </c>
      <c r="F6804" s="2">
        <f>VLOOKUP(C6804,Подписчики!A:D,4,FALSE)/24+B6804</f>
        <v>44310.755851132686</v>
      </c>
      <c r="G6804">
        <f t="shared" si="106"/>
        <v>6</v>
      </c>
    </row>
    <row r="6805" spans="1:7" x14ac:dyDescent="0.25">
      <c r="A6805">
        <v>23527</v>
      </c>
      <c r="B6805" s="2">
        <v>44310.589993527508</v>
      </c>
      <c r="C6805">
        <v>16266</v>
      </c>
      <c r="D6805">
        <v>118549</v>
      </c>
      <c r="E6805" t="str">
        <f>VLOOKUP(C6805,Подписчики!A:D,2,FALSE)</f>
        <v>UTC+2</v>
      </c>
      <c r="F6805" s="2">
        <f>VLOOKUP(C6805,Подписчики!A:D,4,FALSE)/24+B6805</f>
        <v>44310.673326860844</v>
      </c>
      <c r="G6805">
        <f t="shared" si="106"/>
        <v>6</v>
      </c>
    </row>
    <row r="6806" spans="1:7" x14ac:dyDescent="0.25">
      <c r="A6806">
        <v>23529</v>
      </c>
      <c r="B6806" s="2">
        <v>44310.589993527508</v>
      </c>
      <c r="C6806">
        <v>17667</v>
      </c>
      <c r="D6806">
        <v>351192</v>
      </c>
      <c r="E6806" t="str">
        <f>VLOOKUP(C6806,Подписчики!A:D,2,FALSE)</f>
        <v>UTC+2</v>
      </c>
      <c r="F6806" s="2">
        <f>VLOOKUP(C6806,Подписчики!A:D,4,FALSE)/24+B6806</f>
        <v>44310.673326860844</v>
      </c>
      <c r="G6806">
        <f t="shared" si="106"/>
        <v>6</v>
      </c>
    </row>
    <row r="6807" spans="1:7" x14ac:dyDescent="0.25">
      <c r="A6807">
        <v>23531</v>
      </c>
      <c r="B6807" s="2">
        <v>44310.590398058252</v>
      </c>
      <c r="C6807">
        <v>263469</v>
      </c>
      <c r="D6807">
        <v>386066</v>
      </c>
      <c r="E6807" t="str">
        <f>VLOOKUP(C6807,Подписчики!A:D,2,FALSE)</f>
        <v>UTC+7</v>
      </c>
      <c r="F6807" s="2">
        <f>VLOOKUP(C6807,Подписчики!A:D,4,FALSE)/24+B6807</f>
        <v>44310.882064724916</v>
      </c>
      <c r="G6807">
        <f t="shared" si="106"/>
        <v>6</v>
      </c>
    </row>
    <row r="6808" spans="1:7" x14ac:dyDescent="0.25">
      <c r="A6808">
        <v>23536</v>
      </c>
      <c r="B6808" s="2">
        <v>44310.590802589002</v>
      </c>
      <c r="C6808">
        <v>58453</v>
      </c>
      <c r="D6808">
        <v>411922</v>
      </c>
      <c r="E6808" t="str">
        <f>VLOOKUP(C6808,Подписчики!A:D,2,FALSE)</f>
        <v>UTC+4</v>
      </c>
      <c r="F6808" s="2">
        <f>VLOOKUP(C6808,Подписчики!A:D,4,FALSE)/24+B6808</f>
        <v>44310.757469255666</v>
      </c>
      <c r="G6808">
        <f t="shared" si="106"/>
        <v>6</v>
      </c>
    </row>
    <row r="6809" spans="1:7" x14ac:dyDescent="0.25">
      <c r="A6809">
        <v>23540</v>
      </c>
      <c r="B6809" s="2">
        <v>44310.591418195138</v>
      </c>
      <c r="C6809">
        <v>192489</v>
      </c>
      <c r="D6809">
        <v>250679</v>
      </c>
      <c r="E6809" t="str">
        <f>VLOOKUP(C6809,Подписчики!A:D,2,FALSE)</f>
        <v>UTC+2</v>
      </c>
      <c r="F6809" s="2">
        <f>VLOOKUP(C6809,Подписчики!A:D,4,FALSE)/24+B6809</f>
        <v>44310.674751528473</v>
      </c>
      <c r="G6809">
        <f t="shared" si="106"/>
        <v>6</v>
      </c>
    </row>
    <row r="6810" spans="1:7" x14ac:dyDescent="0.25">
      <c r="A6810">
        <v>23541</v>
      </c>
      <c r="B6810" s="2">
        <v>44310.591611650481</v>
      </c>
      <c r="C6810">
        <v>36234</v>
      </c>
      <c r="D6810">
        <v>141918</v>
      </c>
      <c r="E6810" t="str">
        <f>VLOOKUP(C6810,Подписчики!A:D,2,FALSE)</f>
        <v>UTC+2</v>
      </c>
      <c r="F6810" s="2">
        <f>VLOOKUP(C6810,Подписчики!A:D,4,FALSE)/24+B6810</f>
        <v>44310.674944983817</v>
      </c>
      <c r="G6810">
        <f t="shared" si="106"/>
        <v>6</v>
      </c>
    </row>
    <row r="6811" spans="1:7" x14ac:dyDescent="0.25">
      <c r="A6811">
        <v>23543</v>
      </c>
      <c r="B6811" s="2">
        <v>44310.592016181232</v>
      </c>
      <c r="C6811">
        <v>95833</v>
      </c>
      <c r="D6811">
        <v>38789</v>
      </c>
      <c r="E6811" t="str">
        <f>VLOOKUP(C6811,Подписчики!A:D,2,FALSE)</f>
        <v>UTC+3</v>
      </c>
      <c r="F6811" s="2">
        <f>VLOOKUP(C6811,Подписчики!A:D,4,FALSE)/24+B6811</f>
        <v>44310.717016181232</v>
      </c>
      <c r="G6811">
        <f t="shared" si="106"/>
        <v>6</v>
      </c>
    </row>
    <row r="6812" spans="1:7" x14ac:dyDescent="0.25">
      <c r="A6812">
        <v>23546</v>
      </c>
      <c r="B6812" s="2">
        <v>44310.592016181232</v>
      </c>
      <c r="C6812">
        <v>219529</v>
      </c>
      <c r="D6812">
        <v>194335</v>
      </c>
      <c r="E6812" t="str">
        <f>VLOOKUP(C6812,Подписчики!A:D,2,FALSE)</f>
        <v>UTC+3</v>
      </c>
      <c r="F6812" s="2">
        <f>VLOOKUP(C6812,Подписчики!A:D,4,FALSE)/24+B6812</f>
        <v>44310.717016181232</v>
      </c>
      <c r="G6812">
        <f t="shared" si="106"/>
        <v>6</v>
      </c>
    </row>
    <row r="6813" spans="1:7" x14ac:dyDescent="0.25">
      <c r="A6813">
        <v>23547</v>
      </c>
      <c r="B6813" s="2">
        <v>44310.592577898497</v>
      </c>
      <c r="C6813">
        <v>254489</v>
      </c>
      <c r="D6813">
        <v>182191</v>
      </c>
      <c r="E6813" t="str">
        <f>VLOOKUP(C6813,Подписчики!A:D,2,FALSE)</f>
        <v>UTC+0</v>
      </c>
      <c r="F6813" s="2">
        <f>VLOOKUP(C6813,Подписчики!A:D,4,FALSE)/24+B6813</f>
        <v>44310.592577898497</v>
      </c>
      <c r="G6813">
        <f t="shared" si="106"/>
        <v>6</v>
      </c>
    </row>
    <row r="6814" spans="1:7" x14ac:dyDescent="0.25">
      <c r="A6814">
        <v>23548</v>
      </c>
      <c r="B6814" s="2">
        <v>44310.592825242718</v>
      </c>
      <c r="C6814">
        <v>112708</v>
      </c>
      <c r="D6814">
        <v>347393</v>
      </c>
      <c r="E6814" t="str">
        <f>VLOOKUP(C6814,Подписчики!A:D,2,FALSE)</f>
        <v>UTC+1</v>
      </c>
      <c r="F6814" s="2">
        <f>VLOOKUP(C6814,Подписчики!A:D,4,FALSE)/24+B6814</f>
        <v>44310.634491909383</v>
      </c>
      <c r="G6814">
        <f t="shared" si="106"/>
        <v>6</v>
      </c>
    </row>
    <row r="6815" spans="1:7" x14ac:dyDescent="0.25">
      <c r="A6815">
        <v>23550</v>
      </c>
      <c r="B6815" s="2">
        <v>44310.593229773462</v>
      </c>
      <c r="C6815">
        <v>332706</v>
      </c>
      <c r="D6815">
        <v>182191</v>
      </c>
      <c r="E6815" t="str">
        <f>VLOOKUP(C6815,Подписчики!A:D,2,FALSE)</f>
        <v>UTC+2</v>
      </c>
      <c r="F6815" s="2">
        <f>VLOOKUP(C6815,Подписчики!A:D,4,FALSE)/24+B6815</f>
        <v>44310.676563106797</v>
      </c>
      <c r="G6815">
        <f t="shared" si="106"/>
        <v>6</v>
      </c>
    </row>
    <row r="6816" spans="1:7" x14ac:dyDescent="0.25">
      <c r="A6816">
        <v>23555</v>
      </c>
      <c r="B6816" s="2">
        <v>44310.594038834948</v>
      </c>
      <c r="C6816">
        <v>234938</v>
      </c>
      <c r="D6816">
        <v>347008</v>
      </c>
      <c r="E6816" t="str">
        <f>VLOOKUP(C6816,Подписчики!A:D,2,FALSE)</f>
        <v>UTC+0</v>
      </c>
      <c r="F6816" s="2">
        <f>VLOOKUP(C6816,Подписчики!A:D,4,FALSE)/24+B6816</f>
        <v>44310.594038834948</v>
      </c>
      <c r="G6816">
        <f t="shared" si="106"/>
        <v>6</v>
      </c>
    </row>
    <row r="6817" spans="1:7" x14ac:dyDescent="0.25">
      <c r="A6817">
        <v>23558</v>
      </c>
      <c r="B6817" s="2">
        <v>44310.594443365699</v>
      </c>
      <c r="C6817">
        <v>183101</v>
      </c>
      <c r="D6817">
        <v>230507</v>
      </c>
      <c r="E6817" t="str">
        <f>VLOOKUP(C6817,Подписчики!A:D,2,FALSE)</f>
        <v>UTC+1</v>
      </c>
      <c r="F6817" s="2">
        <f>VLOOKUP(C6817,Подписчики!A:D,4,FALSE)/24+B6817</f>
        <v>44310.636110032363</v>
      </c>
      <c r="G6817">
        <f t="shared" si="106"/>
        <v>6</v>
      </c>
    </row>
    <row r="6818" spans="1:7" x14ac:dyDescent="0.25">
      <c r="A6818">
        <v>23560</v>
      </c>
      <c r="B6818" s="2">
        <v>44310.594443365699</v>
      </c>
      <c r="C6818">
        <v>194744</v>
      </c>
      <c r="D6818">
        <v>137327</v>
      </c>
      <c r="E6818" t="str">
        <f>VLOOKUP(C6818,Подписчики!A:D,2,FALSE)</f>
        <v>UTC+1</v>
      </c>
      <c r="F6818" s="2">
        <f>VLOOKUP(C6818,Подписчики!A:D,4,FALSE)/24+B6818</f>
        <v>44310.636110032363</v>
      </c>
      <c r="G6818">
        <f t="shared" si="106"/>
        <v>6</v>
      </c>
    </row>
    <row r="6819" spans="1:7" x14ac:dyDescent="0.25">
      <c r="A6819">
        <v>23562</v>
      </c>
      <c r="B6819" s="2">
        <v>44310.594847896435</v>
      </c>
      <c r="C6819">
        <v>57974</v>
      </c>
      <c r="D6819">
        <v>189009</v>
      </c>
      <c r="E6819" t="str">
        <f>VLOOKUP(C6819,Подписчики!A:D,2,FALSE)</f>
        <v>UTC+2</v>
      </c>
      <c r="F6819" s="2">
        <f>VLOOKUP(C6819,Подписчики!A:D,4,FALSE)/24+B6819</f>
        <v>44310.67818122977</v>
      </c>
      <c r="G6819">
        <f t="shared" si="106"/>
        <v>6</v>
      </c>
    </row>
    <row r="6820" spans="1:7" x14ac:dyDescent="0.25">
      <c r="A6820">
        <v>23563</v>
      </c>
      <c r="B6820" s="2">
        <v>44310.594847896435</v>
      </c>
      <c r="C6820">
        <v>204786</v>
      </c>
      <c r="D6820">
        <v>75550</v>
      </c>
      <c r="E6820" t="str">
        <f>VLOOKUP(C6820,Подписчики!A:D,2,FALSE)</f>
        <v>UTC+2</v>
      </c>
      <c r="F6820" s="2">
        <f>VLOOKUP(C6820,Подписчики!A:D,4,FALSE)/24+B6820</f>
        <v>44310.67818122977</v>
      </c>
      <c r="G6820">
        <f t="shared" si="106"/>
        <v>6</v>
      </c>
    </row>
    <row r="6821" spans="1:7" x14ac:dyDescent="0.25">
      <c r="A6821">
        <v>23567</v>
      </c>
      <c r="B6821" s="2">
        <v>44310.595333333338</v>
      </c>
      <c r="C6821">
        <v>235487</v>
      </c>
      <c r="D6821">
        <v>250679</v>
      </c>
      <c r="E6821" t="str">
        <f>VLOOKUP(C6821,Подписчики!A:D,2,FALSE)</f>
        <v>UTC+1</v>
      </c>
      <c r="F6821" s="2">
        <f>VLOOKUP(C6821,Подписчики!A:D,4,FALSE)/24+B6821</f>
        <v>44310.637000000002</v>
      </c>
      <c r="G6821">
        <f t="shared" si="106"/>
        <v>6</v>
      </c>
    </row>
    <row r="6822" spans="1:7" x14ac:dyDescent="0.25">
      <c r="A6822">
        <v>23570</v>
      </c>
      <c r="B6822" s="2">
        <v>44310.595965453045</v>
      </c>
      <c r="C6822">
        <v>35737</v>
      </c>
      <c r="D6822">
        <v>452314</v>
      </c>
      <c r="E6822" t="str">
        <f>VLOOKUP(C6822,Подписчики!A:D,2,FALSE)</f>
        <v>UTC+3</v>
      </c>
      <c r="F6822" s="2">
        <f>VLOOKUP(C6822,Подписчики!A:D,4,FALSE)/24+B6822</f>
        <v>44310.720965453045</v>
      </c>
      <c r="G6822">
        <f t="shared" si="106"/>
        <v>6</v>
      </c>
    </row>
    <row r="6823" spans="1:7" x14ac:dyDescent="0.25">
      <c r="A6823">
        <v>23572</v>
      </c>
      <c r="B6823" s="2">
        <v>44310.597094637895</v>
      </c>
      <c r="C6823">
        <v>52461</v>
      </c>
      <c r="D6823">
        <v>408587</v>
      </c>
      <c r="E6823" t="str">
        <f>VLOOKUP(C6823,Подписчики!A:D,2,FALSE)</f>
        <v>UTC+2</v>
      </c>
      <c r="F6823" s="2">
        <f>VLOOKUP(C6823,Подписчики!A:D,4,FALSE)/24+B6823</f>
        <v>44310.680427971231</v>
      </c>
      <c r="G6823">
        <f t="shared" si="106"/>
        <v>6</v>
      </c>
    </row>
    <row r="6824" spans="1:7" x14ac:dyDescent="0.25">
      <c r="A6824">
        <v>23576</v>
      </c>
      <c r="B6824" s="2">
        <v>44310.597247230442</v>
      </c>
      <c r="C6824">
        <v>243406</v>
      </c>
      <c r="D6824">
        <v>100412</v>
      </c>
      <c r="E6824" t="str">
        <f>VLOOKUP(C6824,Подписчики!A:D,2,FALSE)</f>
        <v>UTC+4</v>
      </c>
      <c r="F6824" s="2">
        <f>VLOOKUP(C6824,Подписчики!A:D,4,FALSE)/24+B6824</f>
        <v>44310.763913897106</v>
      </c>
      <c r="G6824">
        <f t="shared" si="106"/>
        <v>6</v>
      </c>
    </row>
    <row r="6825" spans="1:7" x14ac:dyDescent="0.25">
      <c r="A6825">
        <v>23579</v>
      </c>
      <c r="B6825" s="2">
        <v>44310.597679611645</v>
      </c>
      <c r="C6825">
        <v>139629</v>
      </c>
      <c r="D6825">
        <v>313060</v>
      </c>
      <c r="E6825" t="str">
        <f>VLOOKUP(C6825,Подписчики!A:D,2,FALSE)</f>
        <v>UTC+5</v>
      </c>
      <c r="F6825" s="2">
        <f>VLOOKUP(C6825,Подписчики!A:D,4,FALSE)/24+B6825</f>
        <v>44310.80601294498</v>
      </c>
      <c r="G6825">
        <f t="shared" si="106"/>
        <v>6</v>
      </c>
    </row>
    <row r="6826" spans="1:7" x14ac:dyDescent="0.25">
      <c r="A6826">
        <v>23582</v>
      </c>
      <c r="B6826" s="2">
        <v>44310.597679611652</v>
      </c>
      <c r="C6826">
        <v>242930</v>
      </c>
      <c r="D6826">
        <v>347008</v>
      </c>
      <c r="E6826" t="str">
        <f>VLOOKUP(C6826,Подписчики!A:D,2,FALSE)</f>
        <v>UTC+1</v>
      </c>
      <c r="F6826" s="2">
        <f>VLOOKUP(C6826,Подписчики!A:D,4,FALSE)/24+B6826</f>
        <v>44310.639346278316</v>
      </c>
      <c r="G6826">
        <f t="shared" si="106"/>
        <v>6</v>
      </c>
    </row>
    <row r="6827" spans="1:7" x14ac:dyDescent="0.25">
      <c r="A6827">
        <v>23584</v>
      </c>
      <c r="B6827" s="2">
        <v>44310.598488673138</v>
      </c>
      <c r="C6827">
        <v>3308</v>
      </c>
      <c r="D6827">
        <v>219311</v>
      </c>
      <c r="E6827" t="str">
        <f>VLOOKUP(C6827,Подписчики!A:D,2,FALSE)</f>
        <v>UTC+3</v>
      </c>
      <c r="F6827" s="2">
        <f>VLOOKUP(C6827,Подписчики!A:D,4,FALSE)/24+B6827</f>
        <v>44310.723488673138</v>
      </c>
      <c r="G6827">
        <f t="shared" si="106"/>
        <v>6</v>
      </c>
    </row>
    <row r="6828" spans="1:7" x14ac:dyDescent="0.25">
      <c r="A6828">
        <v>23589</v>
      </c>
      <c r="B6828" s="2">
        <v>44310.598488673138</v>
      </c>
      <c r="C6828">
        <v>31650</v>
      </c>
      <c r="D6828">
        <v>347008</v>
      </c>
      <c r="E6828" t="str">
        <f>VLOOKUP(C6828,Подписчики!A:D,2,FALSE)</f>
        <v>UTC+7</v>
      </c>
      <c r="F6828" s="2">
        <f>VLOOKUP(C6828,Подписчики!A:D,4,FALSE)/24+B6828</f>
        <v>44310.890155339803</v>
      </c>
      <c r="G6828">
        <f t="shared" si="106"/>
        <v>6</v>
      </c>
    </row>
    <row r="6829" spans="1:7" x14ac:dyDescent="0.25">
      <c r="A6829">
        <v>23591</v>
      </c>
      <c r="B6829" s="2">
        <v>44310.600511326862</v>
      </c>
      <c r="C6829">
        <v>10499</v>
      </c>
      <c r="D6829">
        <v>241927</v>
      </c>
      <c r="E6829" t="str">
        <f>VLOOKUP(C6829,Подписчики!A:D,2,FALSE)</f>
        <v>UTC+0</v>
      </c>
      <c r="F6829" s="2">
        <f>VLOOKUP(C6829,Подписчики!A:D,4,FALSE)/24+B6829</f>
        <v>44310.600511326862</v>
      </c>
      <c r="G6829">
        <f t="shared" si="106"/>
        <v>6</v>
      </c>
    </row>
    <row r="6830" spans="1:7" x14ac:dyDescent="0.25">
      <c r="A6830">
        <v>23596</v>
      </c>
      <c r="B6830" s="2">
        <v>44310.600915857605</v>
      </c>
      <c r="C6830">
        <v>72556</v>
      </c>
      <c r="D6830">
        <v>158978</v>
      </c>
      <c r="E6830" t="str">
        <f>VLOOKUP(C6830,Подписчики!A:D,2,FALSE)</f>
        <v>UTC+1</v>
      </c>
      <c r="F6830" s="2">
        <f>VLOOKUP(C6830,Подписчики!A:D,4,FALSE)/24+B6830</f>
        <v>44310.64258252427</v>
      </c>
      <c r="G6830">
        <f t="shared" si="106"/>
        <v>6</v>
      </c>
    </row>
    <row r="6831" spans="1:7" x14ac:dyDescent="0.25">
      <c r="A6831">
        <v>23601</v>
      </c>
      <c r="B6831" s="2">
        <v>44310.600915857605</v>
      </c>
      <c r="C6831">
        <v>126721</v>
      </c>
      <c r="D6831">
        <v>258219</v>
      </c>
      <c r="E6831" t="str">
        <f>VLOOKUP(C6831,Подписчики!A:D,2,FALSE)</f>
        <v>UTC+1</v>
      </c>
      <c r="F6831" s="2">
        <f>VLOOKUP(C6831,Подписчики!A:D,4,FALSE)/24+B6831</f>
        <v>44310.64258252427</v>
      </c>
      <c r="G6831">
        <f t="shared" si="106"/>
        <v>6</v>
      </c>
    </row>
    <row r="6832" spans="1:7" x14ac:dyDescent="0.25">
      <c r="A6832">
        <v>23602</v>
      </c>
      <c r="B6832" s="2">
        <v>44310.6016113773</v>
      </c>
      <c r="C6832">
        <v>97225</v>
      </c>
      <c r="D6832">
        <v>158978</v>
      </c>
      <c r="E6832" t="str">
        <f>VLOOKUP(C6832,Подписчики!A:D,2,FALSE)</f>
        <v>UTC+0</v>
      </c>
      <c r="F6832" s="2">
        <f>VLOOKUP(C6832,Подписчики!A:D,4,FALSE)/24+B6832</f>
        <v>44310.6016113773</v>
      </c>
      <c r="G6832">
        <f t="shared" si="106"/>
        <v>6</v>
      </c>
    </row>
    <row r="6833" spans="1:7" x14ac:dyDescent="0.25">
      <c r="A6833">
        <v>23607</v>
      </c>
      <c r="B6833" s="2">
        <v>44310.601999999999</v>
      </c>
      <c r="C6833">
        <v>232277</v>
      </c>
      <c r="D6833">
        <v>158978</v>
      </c>
      <c r="E6833" t="str">
        <f>VLOOKUP(C6833,Подписчики!A:D,2,FALSE)</f>
        <v>UTC+0</v>
      </c>
      <c r="F6833" s="2">
        <f>VLOOKUP(C6833,Подписчики!A:D,4,FALSE)/24+B6833</f>
        <v>44310.601999999999</v>
      </c>
      <c r="G6833">
        <f t="shared" si="106"/>
        <v>6</v>
      </c>
    </row>
    <row r="6834" spans="1:7" x14ac:dyDescent="0.25">
      <c r="A6834">
        <v>23609</v>
      </c>
      <c r="B6834" s="2">
        <v>44310.603000000003</v>
      </c>
      <c r="C6834">
        <v>31449</v>
      </c>
      <c r="D6834">
        <v>4316</v>
      </c>
      <c r="E6834" t="str">
        <f>VLOOKUP(C6834,Подписчики!A:D,2,FALSE)</f>
        <v>UTC+0</v>
      </c>
      <c r="F6834" s="2">
        <f>VLOOKUP(C6834,Подписчики!A:D,4,FALSE)/24+B6834</f>
        <v>44310.603000000003</v>
      </c>
      <c r="G6834">
        <f t="shared" si="106"/>
        <v>6</v>
      </c>
    </row>
    <row r="6835" spans="1:7" x14ac:dyDescent="0.25">
      <c r="A6835">
        <v>23613</v>
      </c>
      <c r="B6835" s="2">
        <v>44310.604666666666</v>
      </c>
      <c r="C6835">
        <v>327048</v>
      </c>
      <c r="D6835">
        <v>143150</v>
      </c>
      <c r="E6835" t="str">
        <f>VLOOKUP(C6835,Подписчики!A:D,2,FALSE)</f>
        <v>UTC+5</v>
      </c>
      <c r="F6835" s="2">
        <f>VLOOKUP(C6835,Подписчики!A:D,4,FALSE)/24+B6835</f>
        <v>44310.813000000002</v>
      </c>
      <c r="G6835">
        <f t="shared" si="106"/>
        <v>6</v>
      </c>
    </row>
    <row r="6836" spans="1:7" x14ac:dyDescent="0.25">
      <c r="A6836">
        <v>23616</v>
      </c>
      <c r="B6836" s="2">
        <v>44310.606006042668</v>
      </c>
      <c r="C6836">
        <v>330514</v>
      </c>
      <c r="D6836">
        <v>347008</v>
      </c>
      <c r="E6836" t="str">
        <f>VLOOKUP(C6836,Подписчики!A:D,2,FALSE)</f>
        <v>UTC+1</v>
      </c>
      <c r="F6836" s="2">
        <f>VLOOKUP(C6836,Подписчики!A:D,4,FALSE)/24+B6836</f>
        <v>44310.647672709332</v>
      </c>
      <c r="G6836">
        <f t="shared" si="106"/>
        <v>6</v>
      </c>
    </row>
    <row r="6837" spans="1:7" x14ac:dyDescent="0.25">
      <c r="A6837">
        <v>23620</v>
      </c>
      <c r="B6837" s="2">
        <v>44310.606174757282</v>
      </c>
      <c r="C6837">
        <v>51279</v>
      </c>
      <c r="D6837">
        <v>53640</v>
      </c>
      <c r="E6837" t="str">
        <f>VLOOKUP(C6837,Подписчики!A:D,2,FALSE)</f>
        <v>UTC+2</v>
      </c>
      <c r="F6837" s="2">
        <f>VLOOKUP(C6837,Подписчики!A:D,4,FALSE)/24+B6837</f>
        <v>44310.689508090618</v>
      </c>
      <c r="G6837">
        <f t="shared" si="106"/>
        <v>6</v>
      </c>
    </row>
    <row r="6838" spans="1:7" x14ac:dyDescent="0.25">
      <c r="A6838">
        <v>23624</v>
      </c>
      <c r="B6838" s="2">
        <v>44310.606372264781</v>
      </c>
      <c r="C6838">
        <v>236330</v>
      </c>
      <c r="D6838">
        <v>154256</v>
      </c>
      <c r="E6838" t="str">
        <f>VLOOKUP(C6838,Подписчики!A:D,2,FALSE)</f>
        <v>UTC+3</v>
      </c>
      <c r="F6838" s="2">
        <f>VLOOKUP(C6838,Подписчики!A:D,4,FALSE)/24+B6838</f>
        <v>44310.731372264781</v>
      </c>
      <c r="G6838">
        <f t="shared" si="106"/>
        <v>6</v>
      </c>
    </row>
    <row r="6839" spans="1:7" x14ac:dyDescent="0.25">
      <c r="A6839">
        <v>23625</v>
      </c>
      <c r="B6839" s="2">
        <v>44310.606799523914</v>
      </c>
      <c r="C6839">
        <v>215011</v>
      </c>
      <c r="D6839">
        <v>80850</v>
      </c>
      <c r="E6839" t="str">
        <f>VLOOKUP(C6839,Подписчики!A:D,2,FALSE)</f>
        <v>UTC+1</v>
      </c>
      <c r="F6839" s="2">
        <f>VLOOKUP(C6839,Подписчики!A:D,4,FALSE)/24+B6839</f>
        <v>44310.648466190578</v>
      </c>
      <c r="G6839">
        <f t="shared" si="106"/>
        <v>6</v>
      </c>
    </row>
    <row r="6840" spans="1:7" x14ac:dyDescent="0.25">
      <c r="A6840">
        <v>23630</v>
      </c>
      <c r="B6840" s="2">
        <v>44310.606830042423</v>
      </c>
      <c r="C6840">
        <v>276186</v>
      </c>
      <c r="D6840">
        <v>411922</v>
      </c>
      <c r="E6840" t="str">
        <f>VLOOKUP(C6840,Подписчики!A:D,2,FALSE)</f>
        <v>UTC+7</v>
      </c>
      <c r="F6840" s="2">
        <f>VLOOKUP(C6840,Подписчики!A:D,4,FALSE)/24+B6840</f>
        <v>44310.898496709087</v>
      </c>
      <c r="G6840">
        <f t="shared" si="106"/>
        <v>6</v>
      </c>
    </row>
    <row r="6841" spans="1:7" x14ac:dyDescent="0.25">
      <c r="A6841">
        <v>23633</v>
      </c>
      <c r="B6841" s="2">
        <v>44310.607388349519</v>
      </c>
      <c r="C6841">
        <v>41142</v>
      </c>
      <c r="D6841">
        <v>436070</v>
      </c>
      <c r="E6841" t="str">
        <f>VLOOKUP(C6841,Подписчики!A:D,2,FALSE)</f>
        <v>UTC+1</v>
      </c>
      <c r="F6841" s="2">
        <f>VLOOKUP(C6841,Подписчики!A:D,4,FALSE)/24+B6841</f>
        <v>44310.649055016183</v>
      </c>
      <c r="G6841">
        <f t="shared" si="106"/>
        <v>6</v>
      </c>
    </row>
    <row r="6842" spans="1:7" x14ac:dyDescent="0.25">
      <c r="A6842">
        <v>23638</v>
      </c>
      <c r="B6842" s="2">
        <v>44310.609006472492</v>
      </c>
      <c r="C6842">
        <v>309914</v>
      </c>
      <c r="D6842">
        <v>230507</v>
      </c>
      <c r="E6842" t="str">
        <f>VLOOKUP(C6842,Подписчики!A:D,2,FALSE)</f>
        <v>UTC+1</v>
      </c>
      <c r="F6842" s="2">
        <f>VLOOKUP(C6842,Подписчики!A:D,4,FALSE)/24+B6842</f>
        <v>44310.650673139156</v>
      </c>
      <c r="G6842">
        <f t="shared" si="106"/>
        <v>6</v>
      </c>
    </row>
    <row r="6843" spans="1:7" x14ac:dyDescent="0.25">
      <c r="A6843">
        <v>23642</v>
      </c>
      <c r="B6843" s="2">
        <v>44310.609411003235</v>
      </c>
      <c r="C6843">
        <v>47103</v>
      </c>
      <c r="D6843">
        <v>112334</v>
      </c>
      <c r="E6843" t="str">
        <f>VLOOKUP(C6843,Подписчики!A:D,2,FALSE)</f>
        <v>UTC+2</v>
      </c>
      <c r="F6843" s="2">
        <f>VLOOKUP(C6843,Подписчики!A:D,4,FALSE)/24+B6843</f>
        <v>44310.692744336571</v>
      </c>
      <c r="G6843">
        <f t="shared" si="106"/>
        <v>6</v>
      </c>
    </row>
    <row r="6844" spans="1:7" x14ac:dyDescent="0.25">
      <c r="A6844">
        <v>23644</v>
      </c>
      <c r="B6844" s="2">
        <v>44310.609411003235</v>
      </c>
      <c r="C6844">
        <v>71391</v>
      </c>
      <c r="D6844">
        <v>396686</v>
      </c>
      <c r="E6844" t="str">
        <f>VLOOKUP(C6844,Подписчики!A:D,2,FALSE)</f>
        <v>UTC+2</v>
      </c>
      <c r="F6844" s="2">
        <f>VLOOKUP(C6844,Подписчики!A:D,4,FALSE)/24+B6844</f>
        <v>44310.692744336571</v>
      </c>
      <c r="G6844">
        <f t="shared" si="106"/>
        <v>6</v>
      </c>
    </row>
    <row r="6845" spans="1:7" x14ac:dyDescent="0.25">
      <c r="A6845">
        <v>23645</v>
      </c>
      <c r="B6845" s="2">
        <v>44310.609546189764</v>
      </c>
      <c r="C6845">
        <v>228323</v>
      </c>
      <c r="D6845">
        <v>411922</v>
      </c>
      <c r="E6845" t="str">
        <f>VLOOKUP(C6845,Подписчики!A:D,2,FALSE)</f>
        <v>UTC+6</v>
      </c>
      <c r="F6845" s="2">
        <f>VLOOKUP(C6845,Подписчики!A:D,4,FALSE)/24+B6845</f>
        <v>44310.859546189764</v>
      </c>
      <c r="G6845">
        <f t="shared" si="106"/>
        <v>6</v>
      </c>
    </row>
    <row r="6846" spans="1:7" x14ac:dyDescent="0.25">
      <c r="A6846">
        <v>23649</v>
      </c>
      <c r="B6846" s="2">
        <v>44310.610220064722</v>
      </c>
      <c r="C6846">
        <v>157690</v>
      </c>
      <c r="D6846">
        <v>158978</v>
      </c>
      <c r="E6846" t="str">
        <f>VLOOKUP(C6846,Подписчики!A:D,2,FALSE)</f>
        <v>UTC+0</v>
      </c>
      <c r="F6846" s="2">
        <f>VLOOKUP(C6846,Подписчики!A:D,4,FALSE)/24+B6846</f>
        <v>44310.610220064722</v>
      </c>
      <c r="G6846">
        <f t="shared" si="106"/>
        <v>6</v>
      </c>
    </row>
    <row r="6847" spans="1:7" x14ac:dyDescent="0.25">
      <c r="A6847">
        <v>23653</v>
      </c>
      <c r="B6847" s="2">
        <v>44310.611029126216</v>
      </c>
      <c r="C6847">
        <v>112325</v>
      </c>
      <c r="D6847">
        <v>123413</v>
      </c>
      <c r="E6847" t="str">
        <f>VLOOKUP(C6847,Подписчики!A:D,2,FALSE)</f>
        <v>UTC+6</v>
      </c>
      <c r="F6847" s="2">
        <f>VLOOKUP(C6847,Подписчики!A:D,4,FALSE)/24+B6847</f>
        <v>44310.861029126216</v>
      </c>
      <c r="G6847">
        <f t="shared" si="106"/>
        <v>6</v>
      </c>
    </row>
    <row r="6848" spans="1:7" x14ac:dyDescent="0.25">
      <c r="A6848">
        <v>23656</v>
      </c>
      <c r="B6848" s="2">
        <v>44310.61143833735</v>
      </c>
      <c r="C6848">
        <v>9612</v>
      </c>
      <c r="D6848">
        <v>472585</v>
      </c>
      <c r="E6848" t="str">
        <f>VLOOKUP(C6848,Подписчики!A:D,2,FALSE)</f>
        <v>UTC+1</v>
      </c>
      <c r="F6848" s="2">
        <f>VLOOKUP(C6848,Подписчики!A:D,4,FALSE)/24+B6848</f>
        <v>44310.653105004014</v>
      </c>
      <c r="G6848">
        <f t="shared" si="106"/>
        <v>6</v>
      </c>
    </row>
    <row r="6849" spans="1:7" x14ac:dyDescent="0.25">
      <c r="A6849">
        <v>23660</v>
      </c>
      <c r="B6849" s="2">
        <v>44310.611621448406</v>
      </c>
      <c r="C6849">
        <v>89211</v>
      </c>
      <c r="D6849">
        <v>85026</v>
      </c>
      <c r="E6849" t="str">
        <f>VLOOKUP(C6849,Подписчики!A:D,2,FALSE)</f>
        <v>UTC+0</v>
      </c>
      <c r="F6849" s="2">
        <f>VLOOKUP(C6849,Подписчики!A:D,4,FALSE)/24+B6849</f>
        <v>44310.611621448406</v>
      </c>
      <c r="G6849">
        <f t="shared" si="106"/>
        <v>6</v>
      </c>
    </row>
    <row r="6850" spans="1:7" x14ac:dyDescent="0.25">
      <c r="A6850">
        <v>23665</v>
      </c>
      <c r="B6850" s="2">
        <v>44310.612242718445</v>
      </c>
      <c r="C6850">
        <v>348226</v>
      </c>
      <c r="D6850">
        <v>258251</v>
      </c>
      <c r="E6850" t="str">
        <f>VLOOKUP(C6850,Подписчики!A:D,2,FALSE)</f>
        <v>UTC+5</v>
      </c>
      <c r="F6850" s="2">
        <f>VLOOKUP(C6850,Подписчики!A:D,4,FALSE)/24+B6850</f>
        <v>44310.820576051781</v>
      </c>
      <c r="G6850">
        <f t="shared" si="106"/>
        <v>6</v>
      </c>
    </row>
    <row r="6851" spans="1:7" x14ac:dyDescent="0.25">
      <c r="A6851">
        <v>23667</v>
      </c>
      <c r="B6851" s="2">
        <v>44310.61253700369</v>
      </c>
      <c r="C6851">
        <v>247167</v>
      </c>
      <c r="D6851">
        <v>60239</v>
      </c>
      <c r="E6851" t="str">
        <f>VLOOKUP(C6851,Подписчики!A:D,2,FALSE)</f>
        <v>UTC+0</v>
      </c>
      <c r="F6851" s="2">
        <f>VLOOKUP(C6851,Подписчики!A:D,4,FALSE)/24+B6851</f>
        <v>44310.61253700369</v>
      </c>
      <c r="G6851">
        <f t="shared" ref="G6851:G6914" si="107">WEEKDAY(F6851,2)</f>
        <v>6</v>
      </c>
    </row>
    <row r="6852" spans="1:7" x14ac:dyDescent="0.25">
      <c r="A6852">
        <v>23668</v>
      </c>
      <c r="B6852" s="2">
        <v>44310.612647249189</v>
      </c>
      <c r="C6852">
        <v>292913</v>
      </c>
      <c r="D6852">
        <v>343712</v>
      </c>
      <c r="E6852" t="str">
        <f>VLOOKUP(C6852,Подписчики!A:D,2,FALSE)</f>
        <v>UTC+2</v>
      </c>
      <c r="F6852" s="2">
        <f>VLOOKUP(C6852,Подписчики!A:D,4,FALSE)/24+B6852</f>
        <v>44310.695980582524</v>
      </c>
      <c r="G6852">
        <f t="shared" si="107"/>
        <v>6</v>
      </c>
    </row>
    <row r="6853" spans="1:7" x14ac:dyDescent="0.25">
      <c r="A6853">
        <v>23670</v>
      </c>
      <c r="B6853" s="2">
        <v>44310.612750633256</v>
      </c>
      <c r="C6853">
        <v>342573</v>
      </c>
      <c r="D6853">
        <v>21407</v>
      </c>
      <c r="E6853" t="str">
        <f>VLOOKUP(C6853,Подписчики!A:D,2,FALSE)</f>
        <v>UTC+5</v>
      </c>
      <c r="F6853" s="2">
        <f>VLOOKUP(C6853,Подписчики!A:D,4,FALSE)/24+B6853</f>
        <v>44310.821083966592</v>
      </c>
      <c r="G6853">
        <f t="shared" si="107"/>
        <v>6</v>
      </c>
    </row>
    <row r="6854" spans="1:7" x14ac:dyDescent="0.25">
      <c r="A6854">
        <v>23671</v>
      </c>
      <c r="B6854" s="2">
        <v>44310.612994781332</v>
      </c>
      <c r="C6854">
        <v>345885</v>
      </c>
      <c r="D6854">
        <v>246229</v>
      </c>
      <c r="E6854" t="str">
        <f>VLOOKUP(C6854,Подписчики!A:D,2,FALSE)</f>
        <v>UTC+3</v>
      </c>
      <c r="F6854" s="2">
        <f>VLOOKUP(C6854,Подписчики!A:D,4,FALSE)/24+B6854</f>
        <v>44310.737994781332</v>
      </c>
      <c r="G6854">
        <f t="shared" si="107"/>
        <v>6</v>
      </c>
    </row>
    <row r="6855" spans="1:7" x14ac:dyDescent="0.25">
      <c r="A6855">
        <v>23675</v>
      </c>
      <c r="B6855" s="2">
        <v>44310.613860841426</v>
      </c>
      <c r="C6855">
        <v>250612</v>
      </c>
      <c r="D6855">
        <v>312954</v>
      </c>
      <c r="E6855" t="str">
        <f>VLOOKUP(C6855,Подписчики!A:D,2,FALSE)</f>
        <v>UTC+1</v>
      </c>
      <c r="F6855" s="2">
        <f>VLOOKUP(C6855,Подписчики!A:D,4,FALSE)/24+B6855</f>
        <v>44310.65552750809</v>
      </c>
      <c r="G6855">
        <f t="shared" si="107"/>
        <v>6</v>
      </c>
    </row>
    <row r="6856" spans="1:7" x14ac:dyDescent="0.25">
      <c r="A6856">
        <v>23678</v>
      </c>
      <c r="B6856" s="2">
        <v>44310.615333333335</v>
      </c>
      <c r="C6856">
        <v>192531</v>
      </c>
      <c r="D6856">
        <v>112456</v>
      </c>
      <c r="E6856" t="str">
        <f>VLOOKUP(C6856,Подписчики!A:D,2,FALSE)</f>
        <v>UTC+1</v>
      </c>
      <c r="F6856" s="2">
        <f>VLOOKUP(C6856,Подписчики!A:D,4,FALSE)/24+B6856</f>
        <v>44310.656999999999</v>
      </c>
      <c r="G6856">
        <f t="shared" si="107"/>
        <v>6</v>
      </c>
    </row>
    <row r="6857" spans="1:7" x14ac:dyDescent="0.25">
      <c r="A6857">
        <v>23682</v>
      </c>
      <c r="B6857" s="2">
        <v>44310.615883495142</v>
      </c>
      <c r="C6857">
        <v>227790</v>
      </c>
      <c r="D6857">
        <v>4316</v>
      </c>
      <c r="E6857" t="str">
        <f>VLOOKUP(C6857,Подписчики!A:D,2,FALSE)</f>
        <v>UTC+2</v>
      </c>
      <c r="F6857" s="2">
        <f>VLOOKUP(C6857,Подписчики!A:D,4,FALSE)/24+B6857</f>
        <v>44310.699216828478</v>
      </c>
      <c r="G6857">
        <f t="shared" si="107"/>
        <v>6</v>
      </c>
    </row>
    <row r="6858" spans="1:7" x14ac:dyDescent="0.25">
      <c r="A6858">
        <v>23686</v>
      </c>
      <c r="B6858" s="2">
        <v>44310.616692556636</v>
      </c>
      <c r="C6858">
        <v>162171</v>
      </c>
      <c r="D6858">
        <v>19523</v>
      </c>
      <c r="E6858" t="str">
        <f>VLOOKUP(C6858,Подписчики!A:D,2,FALSE)</f>
        <v>UTC+0</v>
      </c>
      <c r="F6858" s="2">
        <f>VLOOKUP(C6858,Подписчики!A:D,4,FALSE)/24+B6858</f>
        <v>44310.616692556636</v>
      </c>
      <c r="G6858">
        <f t="shared" si="107"/>
        <v>6</v>
      </c>
    </row>
    <row r="6859" spans="1:7" x14ac:dyDescent="0.25">
      <c r="A6859">
        <v>23687</v>
      </c>
      <c r="B6859" s="2">
        <v>44310.617097087379</v>
      </c>
      <c r="C6859">
        <v>56258</v>
      </c>
      <c r="D6859">
        <v>347393</v>
      </c>
      <c r="E6859" t="str">
        <f>VLOOKUP(C6859,Подписчики!A:D,2,FALSE)</f>
        <v>UTC+5</v>
      </c>
      <c r="F6859" s="2">
        <f>VLOOKUP(C6859,Подписчики!A:D,4,FALSE)/24+B6859</f>
        <v>44310.825430420715</v>
      </c>
      <c r="G6859">
        <f t="shared" si="107"/>
        <v>6</v>
      </c>
    </row>
    <row r="6860" spans="1:7" x14ac:dyDescent="0.25">
      <c r="A6860">
        <v>23689</v>
      </c>
      <c r="B6860" s="2">
        <v>44310.617097087379</v>
      </c>
      <c r="C6860">
        <v>246593</v>
      </c>
      <c r="D6860">
        <v>81735</v>
      </c>
      <c r="E6860" t="str">
        <f>VLOOKUP(C6860,Подписчики!A:D,2,FALSE)</f>
        <v>UTC+1</v>
      </c>
      <c r="F6860" s="2">
        <f>VLOOKUP(C6860,Подписчики!A:D,4,FALSE)/24+B6860</f>
        <v>44310.658763754043</v>
      </c>
      <c r="G6860">
        <f t="shared" si="107"/>
        <v>6</v>
      </c>
    </row>
    <row r="6861" spans="1:7" x14ac:dyDescent="0.25">
      <c r="A6861">
        <v>23694</v>
      </c>
      <c r="B6861" s="2">
        <v>44310.618310679609</v>
      </c>
      <c r="C6861">
        <v>122024</v>
      </c>
      <c r="D6861">
        <v>382975</v>
      </c>
      <c r="E6861" t="str">
        <f>VLOOKUP(C6861,Подписчики!A:D,2,FALSE)</f>
        <v>UTC+0</v>
      </c>
      <c r="F6861" s="2">
        <f>VLOOKUP(C6861,Подписчики!A:D,4,FALSE)/24+B6861</f>
        <v>44310.618310679609</v>
      </c>
      <c r="G6861">
        <f t="shared" si="107"/>
        <v>6</v>
      </c>
    </row>
    <row r="6862" spans="1:7" x14ac:dyDescent="0.25">
      <c r="A6862">
        <v>23697</v>
      </c>
      <c r="B6862" s="2">
        <v>44310.618333333339</v>
      </c>
      <c r="C6862">
        <v>244838</v>
      </c>
      <c r="D6862">
        <v>88863</v>
      </c>
      <c r="E6862" t="str">
        <f>VLOOKUP(C6862,Подписчики!A:D,2,FALSE)</f>
        <v>UTC+1</v>
      </c>
      <c r="F6862" s="2">
        <f>VLOOKUP(C6862,Подписчики!A:D,4,FALSE)/24+B6862</f>
        <v>44310.66</v>
      </c>
      <c r="G6862">
        <f t="shared" si="107"/>
        <v>6</v>
      </c>
    </row>
    <row r="6863" spans="1:7" x14ac:dyDescent="0.25">
      <c r="A6863">
        <v>23701</v>
      </c>
      <c r="B6863" s="2">
        <v>44310.618715210359</v>
      </c>
      <c r="C6863">
        <v>81893</v>
      </c>
      <c r="D6863">
        <v>154256</v>
      </c>
      <c r="E6863" t="str">
        <f>VLOOKUP(C6863,Подписчики!A:D,2,FALSE)</f>
        <v>UTC+1</v>
      </c>
      <c r="F6863" s="2">
        <f>VLOOKUP(C6863,Подписчики!A:D,4,FALSE)/24+B6863</f>
        <v>44310.660381877024</v>
      </c>
      <c r="G6863">
        <f t="shared" si="107"/>
        <v>6</v>
      </c>
    </row>
    <row r="6864" spans="1:7" x14ac:dyDescent="0.25">
      <c r="A6864">
        <v>23704</v>
      </c>
      <c r="B6864" s="2">
        <v>44310.619373149813</v>
      </c>
      <c r="C6864">
        <v>125099</v>
      </c>
      <c r="D6864">
        <v>351192</v>
      </c>
      <c r="E6864" t="str">
        <f>VLOOKUP(C6864,Подписчики!A:D,2,FALSE)</f>
        <v>UTC+1</v>
      </c>
      <c r="F6864" s="2">
        <f>VLOOKUP(C6864,Подписчики!A:D,4,FALSE)/24+B6864</f>
        <v>44310.661039816478</v>
      </c>
      <c r="G6864">
        <f t="shared" si="107"/>
        <v>6</v>
      </c>
    </row>
    <row r="6865" spans="1:7" x14ac:dyDescent="0.25">
      <c r="A6865">
        <v>23709</v>
      </c>
      <c r="B6865" s="2">
        <v>44310.620737864076</v>
      </c>
      <c r="C6865">
        <v>80513</v>
      </c>
      <c r="D6865">
        <v>445443</v>
      </c>
      <c r="E6865" t="str">
        <f>VLOOKUP(C6865,Подписчики!A:D,2,FALSE)</f>
        <v>UTC+2</v>
      </c>
      <c r="F6865" s="2">
        <f>VLOOKUP(C6865,Подписчики!A:D,4,FALSE)/24+B6865</f>
        <v>44310.704071197411</v>
      </c>
      <c r="G6865">
        <f t="shared" si="107"/>
        <v>6</v>
      </c>
    </row>
    <row r="6866" spans="1:7" x14ac:dyDescent="0.25">
      <c r="A6866">
        <v>23714</v>
      </c>
      <c r="B6866" s="2">
        <v>44310.621142394819</v>
      </c>
      <c r="C6866">
        <v>326208</v>
      </c>
      <c r="D6866">
        <v>316155</v>
      </c>
      <c r="E6866" t="str">
        <f>VLOOKUP(C6866,Подписчики!A:D,2,FALSE)</f>
        <v>UTC+3</v>
      </c>
      <c r="F6866" s="2">
        <f>VLOOKUP(C6866,Подписчики!A:D,4,FALSE)/24+B6866</f>
        <v>44310.746142394819</v>
      </c>
      <c r="G6866">
        <f t="shared" si="107"/>
        <v>6</v>
      </c>
    </row>
    <row r="6867" spans="1:7" x14ac:dyDescent="0.25">
      <c r="A6867">
        <v>23718</v>
      </c>
      <c r="B6867" s="2">
        <v>44310.621234778897</v>
      </c>
      <c r="C6867">
        <v>47715</v>
      </c>
      <c r="D6867">
        <v>191893</v>
      </c>
      <c r="E6867" t="str">
        <f>VLOOKUP(C6867,Подписчики!A:D,2,FALSE)</f>
        <v>UTC+3</v>
      </c>
      <c r="F6867" s="2">
        <f>VLOOKUP(C6867,Подписчики!A:D,4,FALSE)/24+B6867</f>
        <v>44310.746234778897</v>
      </c>
      <c r="G6867">
        <f t="shared" si="107"/>
        <v>6</v>
      </c>
    </row>
    <row r="6868" spans="1:7" x14ac:dyDescent="0.25">
      <c r="A6868">
        <v>23722</v>
      </c>
      <c r="B6868" s="2">
        <v>44310.621546925569</v>
      </c>
      <c r="C6868">
        <v>19869</v>
      </c>
      <c r="D6868">
        <v>439981</v>
      </c>
      <c r="E6868" t="str">
        <f>VLOOKUP(C6868,Подписчики!A:D,2,FALSE)</f>
        <v>UTC+0</v>
      </c>
      <c r="F6868" s="2">
        <f>VLOOKUP(C6868,Подписчики!A:D,4,FALSE)/24+B6868</f>
        <v>44310.621546925569</v>
      </c>
      <c r="G6868">
        <f t="shared" si="107"/>
        <v>6</v>
      </c>
    </row>
    <row r="6869" spans="1:7" x14ac:dyDescent="0.25">
      <c r="A6869">
        <v>23724</v>
      </c>
      <c r="B6869" s="2">
        <v>44310.621951456313</v>
      </c>
      <c r="C6869">
        <v>253408</v>
      </c>
      <c r="D6869">
        <v>227775</v>
      </c>
      <c r="E6869" t="str">
        <f>VLOOKUP(C6869,Подписчики!A:D,2,FALSE)</f>
        <v>UTC+1</v>
      </c>
      <c r="F6869" s="2">
        <f>VLOOKUP(C6869,Подписчики!A:D,4,FALSE)/24+B6869</f>
        <v>44310.663618122977</v>
      </c>
      <c r="G6869">
        <f t="shared" si="107"/>
        <v>6</v>
      </c>
    </row>
    <row r="6870" spans="1:7" x14ac:dyDescent="0.25">
      <c r="A6870">
        <v>23726</v>
      </c>
      <c r="B6870" s="2">
        <v>44310.621951456313</v>
      </c>
      <c r="C6870">
        <v>349258</v>
      </c>
      <c r="D6870">
        <v>391404</v>
      </c>
      <c r="E6870" t="str">
        <f>VLOOKUP(C6870,Подписчики!A:D,2,FALSE)</f>
        <v>UTC+1</v>
      </c>
      <c r="F6870" s="2">
        <f>VLOOKUP(C6870,Подписчики!A:D,4,FALSE)/24+B6870</f>
        <v>44310.663618122977</v>
      </c>
      <c r="G6870">
        <f t="shared" si="107"/>
        <v>6</v>
      </c>
    </row>
    <row r="6871" spans="1:7" x14ac:dyDescent="0.25">
      <c r="A6871">
        <v>23727</v>
      </c>
      <c r="B6871" s="2">
        <v>44310.623767815181</v>
      </c>
      <c r="C6871">
        <v>48071</v>
      </c>
      <c r="D6871">
        <v>304128</v>
      </c>
      <c r="E6871" t="str">
        <f>VLOOKUP(C6871,Подписчики!A:D,2,FALSE)</f>
        <v>UTC+2</v>
      </c>
      <c r="F6871" s="2">
        <f>VLOOKUP(C6871,Подписчики!A:D,4,FALSE)/24+B6871</f>
        <v>44310.707101148517</v>
      </c>
      <c r="G6871">
        <f t="shared" si="107"/>
        <v>6</v>
      </c>
    </row>
    <row r="6872" spans="1:7" x14ac:dyDescent="0.25">
      <c r="A6872">
        <v>23728</v>
      </c>
      <c r="B6872" s="2">
        <v>44310.624783171523</v>
      </c>
      <c r="C6872">
        <v>68115</v>
      </c>
      <c r="D6872">
        <v>462425</v>
      </c>
      <c r="E6872" t="str">
        <f>VLOOKUP(C6872,Подписчики!A:D,2,FALSE)</f>
        <v>UTC+4</v>
      </c>
      <c r="F6872" s="2">
        <f>VLOOKUP(C6872,Подписчики!A:D,4,FALSE)/24+B6872</f>
        <v>44310.791449838187</v>
      </c>
      <c r="G6872">
        <f t="shared" si="107"/>
        <v>6</v>
      </c>
    </row>
    <row r="6873" spans="1:7" x14ac:dyDescent="0.25">
      <c r="A6873">
        <v>23732</v>
      </c>
      <c r="B6873" s="2">
        <v>44310.625996763752</v>
      </c>
      <c r="C6873">
        <v>155238</v>
      </c>
      <c r="D6873">
        <v>411922</v>
      </c>
      <c r="E6873" t="str">
        <f>VLOOKUP(C6873,Подписчики!A:D,2,FALSE)</f>
        <v>UTC+3</v>
      </c>
      <c r="F6873" s="2">
        <f>VLOOKUP(C6873,Подписчики!A:D,4,FALSE)/24+B6873</f>
        <v>44310.750996763752</v>
      </c>
      <c r="G6873">
        <f t="shared" si="107"/>
        <v>6</v>
      </c>
    </row>
    <row r="6874" spans="1:7" x14ac:dyDescent="0.25">
      <c r="A6874">
        <v>23733</v>
      </c>
      <c r="B6874" s="2">
        <v>44310.628423948219</v>
      </c>
      <c r="C6874">
        <v>126442</v>
      </c>
      <c r="D6874">
        <v>21760</v>
      </c>
      <c r="E6874" t="str">
        <f>VLOOKUP(C6874,Подписчики!A:D,2,FALSE)</f>
        <v>UTC-3</v>
      </c>
      <c r="F6874" s="2">
        <f>VLOOKUP(C6874,Подписчики!A:D,4,FALSE)/24+B6874</f>
        <v>44310.503423948219</v>
      </c>
      <c r="G6874">
        <f t="shared" si="107"/>
        <v>6</v>
      </c>
    </row>
    <row r="6875" spans="1:7" x14ac:dyDescent="0.25">
      <c r="A6875">
        <v>23738</v>
      </c>
      <c r="B6875" s="2">
        <v>44310.628589739674</v>
      </c>
      <c r="C6875">
        <v>284686</v>
      </c>
      <c r="D6875">
        <v>158978</v>
      </c>
      <c r="E6875" t="str">
        <f>VLOOKUP(C6875,Подписчики!A:D,2,FALSE)</f>
        <v>UTC+7</v>
      </c>
      <c r="F6875" s="2">
        <f>VLOOKUP(C6875,Подписчики!A:D,4,FALSE)/24+B6875</f>
        <v>44310.920256406338</v>
      </c>
      <c r="G6875">
        <f t="shared" si="107"/>
        <v>6</v>
      </c>
    </row>
    <row r="6876" spans="1:7" x14ac:dyDescent="0.25">
      <c r="A6876">
        <v>23739</v>
      </c>
      <c r="B6876" s="2">
        <v>44310.631000000001</v>
      </c>
      <c r="C6876">
        <v>348339</v>
      </c>
      <c r="D6876">
        <v>154256</v>
      </c>
      <c r="E6876" t="str">
        <f>VLOOKUP(C6876,Подписчики!A:D,2,FALSE)</f>
        <v>UTC+3</v>
      </c>
      <c r="F6876" s="2">
        <f>VLOOKUP(C6876,Подписчики!A:D,4,FALSE)/24+B6876</f>
        <v>44310.756000000001</v>
      </c>
      <c r="G6876">
        <f t="shared" si="107"/>
        <v>6</v>
      </c>
    </row>
    <row r="6877" spans="1:7" x14ac:dyDescent="0.25">
      <c r="A6877">
        <v>23743</v>
      </c>
      <c r="B6877" s="2">
        <v>44310.63166019418</v>
      </c>
      <c r="C6877">
        <v>187067</v>
      </c>
      <c r="D6877">
        <v>470762</v>
      </c>
      <c r="E6877" t="str">
        <f>VLOOKUP(C6877,Подписчики!A:D,2,FALSE)</f>
        <v>UTC+1</v>
      </c>
      <c r="F6877" s="2">
        <f>VLOOKUP(C6877,Подписчики!A:D,4,FALSE)/24+B6877</f>
        <v>44310.673326860844</v>
      </c>
      <c r="G6877">
        <f t="shared" si="107"/>
        <v>6</v>
      </c>
    </row>
    <row r="6878" spans="1:7" x14ac:dyDescent="0.25">
      <c r="A6878">
        <v>23747</v>
      </c>
      <c r="B6878" s="2">
        <v>44310.632064724916</v>
      </c>
      <c r="C6878">
        <v>299952</v>
      </c>
      <c r="D6878">
        <v>230507</v>
      </c>
      <c r="E6878" t="str">
        <f>VLOOKUP(C6878,Подписчики!A:D,2,FALSE)</f>
        <v>UTC+2</v>
      </c>
      <c r="F6878" s="2">
        <f>VLOOKUP(C6878,Подписчики!A:D,4,FALSE)/24+B6878</f>
        <v>44310.715398058252</v>
      </c>
      <c r="G6878">
        <f t="shared" si="107"/>
        <v>6</v>
      </c>
    </row>
    <row r="6879" spans="1:7" x14ac:dyDescent="0.25">
      <c r="A6879">
        <v>23750</v>
      </c>
      <c r="B6879" s="2">
        <v>44310.633278317153</v>
      </c>
      <c r="C6879">
        <v>178685</v>
      </c>
      <c r="D6879">
        <v>364296</v>
      </c>
      <c r="E6879" t="str">
        <f>VLOOKUP(C6879,Подписчики!A:D,2,FALSE)</f>
        <v>UTC+1</v>
      </c>
      <c r="F6879" s="2">
        <f>VLOOKUP(C6879,Подписчики!A:D,4,FALSE)/24+B6879</f>
        <v>44310.674944983817</v>
      </c>
      <c r="G6879">
        <f t="shared" si="107"/>
        <v>6</v>
      </c>
    </row>
    <row r="6880" spans="1:7" x14ac:dyDescent="0.25">
      <c r="A6880">
        <v>23751</v>
      </c>
      <c r="B6880" s="2">
        <v>44310.633999999998</v>
      </c>
      <c r="C6880">
        <v>87427</v>
      </c>
      <c r="D6880">
        <v>118549</v>
      </c>
      <c r="E6880" t="str">
        <f>VLOOKUP(C6880,Подписчики!A:D,2,FALSE)</f>
        <v>UTC+3</v>
      </c>
      <c r="F6880" s="2">
        <f>VLOOKUP(C6880,Подписчики!A:D,4,FALSE)/24+B6880</f>
        <v>44310.758999999998</v>
      </c>
      <c r="G6880">
        <f t="shared" si="107"/>
        <v>6</v>
      </c>
    </row>
    <row r="6881" spans="1:7" x14ac:dyDescent="0.25">
      <c r="A6881">
        <v>23755</v>
      </c>
      <c r="B6881" s="2">
        <v>44310.634491909383</v>
      </c>
      <c r="C6881">
        <v>138796</v>
      </c>
      <c r="D6881">
        <v>250679</v>
      </c>
      <c r="E6881" t="str">
        <f>VLOOKUP(C6881,Подписчики!A:D,2,FALSE)</f>
        <v>UTC+0</v>
      </c>
      <c r="F6881" s="2">
        <f>VLOOKUP(C6881,Подписчики!A:D,4,FALSE)/24+B6881</f>
        <v>44310.634491909383</v>
      </c>
      <c r="G6881">
        <f t="shared" si="107"/>
        <v>6</v>
      </c>
    </row>
    <row r="6882" spans="1:7" x14ac:dyDescent="0.25">
      <c r="A6882">
        <v>23759</v>
      </c>
      <c r="B6882" s="2">
        <v>44310.635300970869</v>
      </c>
      <c r="C6882">
        <v>311720</v>
      </c>
      <c r="D6882">
        <v>21760</v>
      </c>
      <c r="E6882" t="str">
        <f>VLOOKUP(C6882,Подписчики!A:D,2,FALSE)</f>
        <v>UTC+2</v>
      </c>
      <c r="F6882" s="2">
        <f>VLOOKUP(C6882,Подписчики!A:D,4,FALSE)/24+B6882</f>
        <v>44310.718634304205</v>
      </c>
      <c r="G6882">
        <f t="shared" si="107"/>
        <v>6</v>
      </c>
    </row>
    <row r="6883" spans="1:7" x14ac:dyDescent="0.25">
      <c r="A6883">
        <v>23762</v>
      </c>
      <c r="B6883" s="2">
        <v>44310.63570550162</v>
      </c>
      <c r="C6883">
        <v>176723</v>
      </c>
      <c r="D6883">
        <v>411922</v>
      </c>
      <c r="E6883" t="str">
        <f>VLOOKUP(C6883,Подписчики!A:D,2,FALSE)</f>
        <v>UTC+3</v>
      </c>
      <c r="F6883" s="2">
        <f>VLOOKUP(C6883,Подписчики!A:D,4,FALSE)/24+B6883</f>
        <v>44310.76070550162</v>
      </c>
      <c r="G6883">
        <f t="shared" si="107"/>
        <v>6</v>
      </c>
    </row>
    <row r="6884" spans="1:7" x14ac:dyDescent="0.25">
      <c r="A6884">
        <v>23763</v>
      </c>
      <c r="B6884" s="2">
        <v>44310.635944700458</v>
      </c>
      <c r="C6884">
        <v>176130</v>
      </c>
      <c r="D6884">
        <v>148309</v>
      </c>
      <c r="E6884" t="str">
        <f>VLOOKUP(C6884,Подписчики!A:D,2,FALSE)</f>
        <v>UTC+1</v>
      </c>
      <c r="F6884" s="2">
        <f>VLOOKUP(C6884,Подписчики!A:D,4,FALSE)/24+B6884</f>
        <v>44310.677611367122</v>
      </c>
      <c r="G6884">
        <f t="shared" si="107"/>
        <v>6</v>
      </c>
    </row>
    <row r="6885" spans="1:7" x14ac:dyDescent="0.25">
      <c r="A6885">
        <v>23764</v>
      </c>
      <c r="B6885" s="2">
        <v>44310.636110032363</v>
      </c>
      <c r="C6885">
        <v>87235</v>
      </c>
      <c r="D6885">
        <v>230507</v>
      </c>
      <c r="E6885" t="str">
        <f>VLOOKUP(C6885,Подписчики!A:D,2,FALSE)</f>
        <v>UTC+4</v>
      </c>
      <c r="F6885" s="2">
        <f>VLOOKUP(C6885,Подписчики!A:D,4,FALSE)/24+B6885</f>
        <v>44310.802776699027</v>
      </c>
      <c r="G6885">
        <f t="shared" si="107"/>
        <v>6</v>
      </c>
    </row>
    <row r="6886" spans="1:7" x14ac:dyDescent="0.25">
      <c r="A6886">
        <v>23767</v>
      </c>
      <c r="B6886" s="2">
        <v>44310.636514563106</v>
      </c>
      <c r="C6886">
        <v>66051</v>
      </c>
      <c r="D6886">
        <v>269361</v>
      </c>
      <c r="E6886" t="str">
        <f>VLOOKUP(C6886,Подписчики!A:D,2,FALSE)</f>
        <v>UTC+1</v>
      </c>
      <c r="F6886" s="2">
        <f>VLOOKUP(C6886,Подписчики!A:D,4,FALSE)/24+B6886</f>
        <v>44310.67818122977</v>
      </c>
      <c r="G6886">
        <f t="shared" si="107"/>
        <v>6</v>
      </c>
    </row>
    <row r="6887" spans="1:7" x14ac:dyDescent="0.25">
      <c r="A6887">
        <v>23770</v>
      </c>
      <c r="B6887" s="2">
        <v>44310.637134922334</v>
      </c>
      <c r="C6887">
        <v>330606</v>
      </c>
      <c r="D6887">
        <v>411922</v>
      </c>
      <c r="E6887" t="str">
        <f>VLOOKUP(C6887,Подписчики!A:D,2,FALSE)</f>
        <v>UTC-5</v>
      </c>
      <c r="F6887" s="2">
        <f>VLOOKUP(C6887,Подписчики!A:D,4,FALSE)/24+B6887</f>
        <v>44310.428801588998</v>
      </c>
      <c r="G6887">
        <f t="shared" si="107"/>
        <v>6</v>
      </c>
    </row>
    <row r="6888" spans="1:7" x14ac:dyDescent="0.25">
      <c r="A6888">
        <v>23773</v>
      </c>
      <c r="B6888" s="2">
        <v>44310.637728155343</v>
      </c>
      <c r="C6888">
        <v>61182</v>
      </c>
      <c r="D6888">
        <v>148630</v>
      </c>
      <c r="E6888" t="str">
        <f>VLOOKUP(C6888,Подписчики!A:D,2,FALSE)</f>
        <v>UTC+4</v>
      </c>
      <c r="F6888" s="2">
        <f>VLOOKUP(C6888,Подписчики!A:D,4,FALSE)/24+B6888</f>
        <v>44310.804394822007</v>
      </c>
      <c r="G6888">
        <f t="shared" si="107"/>
        <v>6</v>
      </c>
    </row>
    <row r="6889" spans="1:7" x14ac:dyDescent="0.25">
      <c r="A6889">
        <v>23778</v>
      </c>
      <c r="B6889" s="2">
        <v>44310.638132686086</v>
      </c>
      <c r="C6889">
        <v>92550</v>
      </c>
      <c r="D6889">
        <v>131623</v>
      </c>
      <c r="E6889" t="str">
        <f>VLOOKUP(C6889,Подписчики!A:D,2,FALSE)</f>
        <v>UTC+1</v>
      </c>
      <c r="F6889" s="2">
        <f>VLOOKUP(C6889,Подписчики!A:D,4,FALSE)/24+B6889</f>
        <v>44310.679799352751</v>
      </c>
      <c r="G6889">
        <f t="shared" si="107"/>
        <v>6</v>
      </c>
    </row>
    <row r="6890" spans="1:7" x14ac:dyDescent="0.25">
      <c r="A6890">
        <v>23779</v>
      </c>
      <c r="B6890" s="2">
        <v>44310.638537216822</v>
      </c>
      <c r="C6890">
        <v>284761</v>
      </c>
      <c r="D6890">
        <v>204394</v>
      </c>
      <c r="E6890" t="str">
        <f>VLOOKUP(C6890,Подписчики!A:D,2,FALSE)</f>
        <v>UTC+2</v>
      </c>
      <c r="F6890" s="2">
        <f>VLOOKUP(C6890,Подписчики!A:D,4,FALSE)/24+B6890</f>
        <v>44310.721870550158</v>
      </c>
      <c r="G6890">
        <f t="shared" si="107"/>
        <v>6</v>
      </c>
    </row>
    <row r="6891" spans="1:7" x14ac:dyDescent="0.25">
      <c r="A6891">
        <v>23783</v>
      </c>
      <c r="B6891" s="2">
        <v>44310.638941747573</v>
      </c>
      <c r="C6891">
        <v>61825</v>
      </c>
      <c r="D6891">
        <v>411922</v>
      </c>
      <c r="E6891" t="str">
        <f>VLOOKUP(C6891,Подписчики!A:D,2,FALSE)</f>
        <v>UTC+3</v>
      </c>
      <c r="F6891" s="2">
        <f>VLOOKUP(C6891,Подписчики!A:D,4,FALSE)/24+B6891</f>
        <v>44310.763941747573</v>
      </c>
      <c r="G6891">
        <f t="shared" si="107"/>
        <v>6</v>
      </c>
    </row>
    <row r="6892" spans="1:7" x14ac:dyDescent="0.25">
      <c r="A6892">
        <v>23786</v>
      </c>
      <c r="B6892" s="2">
        <v>44310.638941747573</v>
      </c>
      <c r="C6892">
        <v>318974</v>
      </c>
      <c r="D6892">
        <v>411922</v>
      </c>
      <c r="E6892" t="str">
        <f>VLOOKUP(C6892,Подписчики!A:D,2,FALSE)</f>
        <v>UTC+3</v>
      </c>
      <c r="F6892" s="2">
        <f>VLOOKUP(C6892,Подписчики!A:D,4,FALSE)/24+B6892</f>
        <v>44310.763941747573</v>
      </c>
      <c r="G6892">
        <f t="shared" si="107"/>
        <v>6</v>
      </c>
    </row>
    <row r="6893" spans="1:7" x14ac:dyDescent="0.25">
      <c r="A6893">
        <v>23788</v>
      </c>
      <c r="B6893" s="2">
        <v>44310.639271217995</v>
      </c>
      <c r="C6893">
        <v>251166</v>
      </c>
      <c r="D6893">
        <v>392434</v>
      </c>
      <c r="E6893" t="str">
        <f>VLOOKUP(C6893,Подписчики!A:D,2,FALSE)</f>
        <v>UTC+3</v>
      </c>
      <c r="F6893" s="2">
        <f>VLOOKUP(C6893,Подписчики!A:D,4,FALSE)/24+B6893</f>
        <v>44310.764271217995</v>
      </c>
      <c r="G6893">
        <f t="shared" si="107"/>
        <v>6</v>
      </c>
    </row>
    <row r="6894" spans="1:7" x14ac:dyDescent="0.25">
      <c r="A6894">
        <v>23793</v>
      </c>
      <c r="B6894" s="2">
        <v>44310.639750809067</v>
      </c>
      <c r="C6894">
        <v>287478</v>
      </c>
      <c r="D6894">
        <v>439981</v>
      </c>
      <c r="E6894" t="str">
        <f>VLOOKUP(C6894,Подписчики!A:D,2,FALSE)</f>
        <v>UTC+1</v>
      </c>
      <c r="F6894" s="2">
        <f>VLOOKUP(C6894,Подписчики!A:D,4,FALSE)/24+B6894</f>
        <v>44310.681417475731</v>
      </c>
      <c r="G6894">
        <f t="shared" si="107"/>
        <v>6</v>
      </c>
    </row>
    <row r="6895" spans="1:7" x14ac:dyDescent="0.25">
      <c r="A6895">
        <v>23795</v>
      </c>
      <c r="B6895" s="2">
        <v>44310.639973143712</v>
      </c>
      <c r="C6895">
        <v>341137</v>
      </c>
      <c r="D6895">
        <v>132699</v>
      </c>
      <c r="E6895" t="str">
        <f>VLOOKUP(C6895,Подписчики!A:D,2,FALSE)</f>
        <v>UTC+3</v>
      </c>
      <c r="F6895" s="2">
        <f>VLOOKUP(C6895,Подписчики!A:D,4,FALSE)/24+B6895</f>
        <v>44310.764973143712</v>
      </c>
      <c r="G6895">
        <f t="shared" si="107"/>
        <v>6</v>
      </c>
    </row>
    <row r="6896" spans="1:7" x14ac:dyDescent="0.25">
      <c r="A6896">
        <v>23800</v>
      </c>
      <c r="B6896" s="2">
        <v>44310.640156254769</v>
      </c>
      <c r="C6896">
        <v>246681</v>
      </c>
      <c r="D6896">
        <v>245484</v>
      </c>
      <c r="E6896" t="str">
        <f>VLOOKUP(C6896,Подписчики!A:D,2,FALSE)</f>
        <v>UTC+0</v>
      </c>
      <c r="F6896" s="2">
        <f>VLOOKUP(C6896,Подписчики!A:D,4,FALSE)/24+B6896</f>
        <v>44310.640156254769</v>
      </c>
      <c r="G6896">
        <f t="shared" si="107"/>
        <v>6</v>
      </c>
    </row>
    <row r="6897" spans="1:7" x14ac:dyDescent="0.25">
      <c r="A6897">
        <v>23802</v>
      </c>
      <c r="B6897" s="2">
        <v>44310.640964401297</v>
      </c>
      <c r="C6897">
        <v>346365</v>
      </c>
      <c r="D6897">
        <v>343712</v>
      </c>
      <c r="E6897" t="str">
        <f>VLOOKUP(C6897,Подписчики!A:D,2,FALSE)</f>
        <v>UTC+4</v>
      </c>
      <c r="F6897" s="2">
        <f>VLOOKUP(C6897,Подписчики!A:D,4,FALSE)/24+B6897</f>
        <v>44310.807631067961</v>
      </c>
      <c r="G6897">
        <f t="shared" si="107"/>
        <v>6</v>
      </c>
    </row>
    <row r="6898" spans="1:7" x14ac:dyDescent="0.25">
      <c r="A6898">
        <v>23805</v>
      </c>
      <c r="B6898" s="2">
        <v>44310.64136893204</v>
      </c>
      <c r="C6898">
        <v>77201</v>
      </c>
      <c r="D6898">
        <v>153893</v>
      </c>
      <c r="E6898" t="str">
        <f>VLOOKUP(C6898,Подписчики!A:D,2,FALSE)</f>
        <v>UTC+1</v>
      </c>
      <c r="F6898" s="2">
        <f>VLOOKUP(C6898,Подписчики!A:D,4,FALSE)/24+B6898</f>
        <v>44310.683035598704</v>
      </c>
      <c r="G6898">
        <f t="shared" si="107"/>
        <v>6</v>
      </c>
    </row>
    <row r="6899" spans="1:7" x14ac:dyDescent="0.25">
      <c r="A6899">
        <v>23809</v>
      </c>
      <c r="B6899" s="2">
        <v>44310.64136893204</v>
      </c>
      <c r="C6899">
        <v>318965</v>
      </c>
      <c r="D6899">
        <v>250679</v>
      </c>
      <c r="E6899" t="str">
        <f>VLOOKUP(C6899,Подписчики!A:D,2,FALSE)</f>
        <v>UTC+1</v>
      </c>
      <c r="F6899" s="2">
        <f>VLOOKUP(C6899,Подписчики!A:D,4,FALSE)/24+B6899</f>
        <v>44310.683035598704</v>
      </c>
      <c r="G6899">
        <f t="shared" si="107"/>
        <v>6</v>
      </c>
    </row>
    <row r="6900" spans="1:7" x14ac:dyDescent="0.25">
      <c r="A6900">
        <v>23813</v>
      </c>
      <c r="B6900" s="2">
        <v>44310.641773462783</v>
      </c>
      <c r="C6900">
        <v>139782</v>
      </c>
      <c r="D6900">
        <v>250679</v>
      </c>
      <c r="E6900" t="str">
        <f>VLOOKUP(C6900,Подписчики!A:D,2,FALSE)</f>
        <v>UTC+2</v>
      </c>
      <c r="F6900" s="2">
        <f>VLOOKUP(C6900,Подписчики!A:D,4,FALSE)/24+B6900</f>
        <v>44310.725106796119</v>
      </c>
      <c r="G6900">
        <f t="shared" si="107"/>
        <v>6</v>
      </c>
    </row>
    <row r="6901" spans="1:7" x14ac:dyDescent="0.25">
      <c r="A6901">
        <v>23815</v>
      </c>
      <c r="B6901" s="2">
        <v>44310.641773462783</v>
      </c>
      <c r="C6901">
        <v>329090</v>
      </c>
      <c r="D6901">
        <v>426784</v>
      </c>
      <c r="E6901" t="str">
        <f>VLOOKUP(C6901,Подписчики!A:D,2,FALSE)</f>
        <v>UTC+2</v>
      </c>
      <c r="F6901" s="2">
        <f>VLOOKUP(C6901,Подписчики!A:D,4,FALSE)/24+B6901</f>
        <v>44310.725106796119</v>
      </c>
      <c r="G6901">
        <f t="shared" si="107"/>
        <v>6</v>
      </c>
    </row>
    <row r="6902" spans="1:7" x14ac:dyDescent="0.25">
      <c r="A6902">
        <v>23818</v>
      </c>
      <c r="B6902" s="2">
        <v>44310.642177993526</v>
      </c>
      <c r="C6902">
        <v>112038</v>
      </c>
      <c r="D6902">
        <v>411922</v>
      </c>
      <c r="E6902" t="str">
        <f>VLOOKUP(C6902,Подписчики!A:D,2,FALSE)</f>
        <v>UTC+3</v>
      </c>
      <c r="F6902" s="2">
        <f>VLOOKUP(C6902,Подписчики!A:D,4,FALSE)/24+B6902</f>
        <v>44310.767177993526</v>
      </c>
      <c r="G6902">
        <f t="shared" si="107"/>
        <v>6</v>
      </c>
    </row>
    <row r="6903" spans="1:7" x14ac:dyDescent="0.25">
      <c r="A6903">
        <v>23822</v>
      </c>
      <c r="B6903" s="2">
        <v>44310.64258252427</v>
      </c>
      <c r="C6903">
        <v>143634</v>
      </c>
      <c r="D6903">
        <v>249345</v>
      </c>
      <c r="E6903" t="str">
        <f>VLOOKUP(C6903,Подписчики!A:D,2,FALSE)</f>
        <v>UTC+0</v>
      </c>
      <c r="F6903" s="2">
        <f>VLOOKUP(C6903,Подписчики!A:D,4,FALSE)/24+B6903</f>
        <v>44310.64258252427</v>
      </c>
      <c r="G6903">
        <f t="shared" si="107"/>
        <v>6</v>
      </c>
    </row>
    <row r="6904" spans="1:7" x14ac:dyDescent="0.25">
      <c r="A6904">
        <v>23826</v>
      </c>
      <c r="B6904" s="2">
        <v>44310.64298705502</v>
      </c>
      <c r="C6904">
        <v>69823</v>
      </c>
      <c r="D6904">
        <v>187920</v>
      </c>
      <c r="E6904" t="str">
        <f>VLOOKUP(C6904,Подписчики!A:D,2,FALSE)</f>
        <v>UTC+1</v>
      </c>
      <c r="F6904" s="2">
        <f>VLOOKUP(C6904,Подписчики!A:D,4,FALSE)/24+B6904</f>
        <v>44310.684653721684</v>
      </c>
      <c r="G6904">
        <f t="shared" si="107"/>
        <v>6</v>
      </c>
    </row>
    <row r="6905" spans="1:7" x14ac:dyDescent="0.25">
      <c r="A6905">
        <v>23831</v>
      </c>
      <c r="B6905" s="2">
        <v>44310.64298705502</v>
      </c>
      <c r="C6905">
        <v>145809</v>
      </c>
      <c r="D6905">
        <v>473327</v>
      </c>
      <c r="E6905" t="str">
        <f>VLOOKUP(C6905,Подписчики!A:D,2,FALSE)</f>
        <v>UTC+1</v>
      </c>
      <c r="F6905" s="2">
        <f>VLOOKUP(C6905,Подписчики!A:D,4,FALSE)/24+B6905</f>
        <v>44310.684653721684</v>
      </c>
      <c r="G6905">
        <f t="shared" si="107"/>
        <v>6</v>
      </c>
    </row>
    <row r="6906" spans="1:7" x14ac:dyDescent="0.25">
      <c r="A6906">
        <v>23836</v>
      </c>
      <c r="B6906" s="2">
        <v>44310.644764549703</v>
      </c>
      <c r="C6906">
        <v>297493</v>
      </c>
      <c r="D6906">
        <v>301748</v>
      </c>
      <c r="E6906" t="str">
        <f>VLOOKUP(C6906,Подписчики!A:D,2,FALSE)</f>
        <v>UTC+3</v>
      </c>
      <c r="F6906" s="2">
        <f>VLOOKUP(C6906,Подписчики!A:D,4,FALSE)/24+B6906</f>
        <v>44310.769764549703</v>
      </c>
      <c r="G6906">
        <f t="shared" si="107"/>
        <v>6</v>
      </c>
    </row>
    <row r="6907" spans="1:7" x14ac:dyDescent="0.25">
      <c r="A6907">
        <v>23841</v>
      </c>
      <c r="B6907" s="2">
        <v>44310.644886623741</v>
      </c>
      <c r="C6907">
        <v>37588</v>
      </c>
      <c r="D6907">
        <v>179296</v>
      </c>
      <c r="E6907" t="str">
        <f>VLOOKUP(C6907,Подписчики!A:D,2,FALSE)</f>
        <v>UTC+3</v>
      </c>
      <c r="F6907" s="2">
        <f>VLOOKUP(C6907,Подписчики!A:D,4,FALSE)/24+B6907</f>
        <v>44310.769886623741</v>
      </c>
      <c r="G6907">
        <f t="shared" si="107"/>
        <v>6</v>
      </c>
    </row>
    <row r="6908" spans="1:7" x14ac:dyDescent="0.25">
      <c r="A6908">
        <v>23845</v>
      </c>
      <c r="B6908" s="2">
        <v>44310.64541423948</v>
      </c>
      <c r="C6908">
        <v>254337</v>
      </c>
      <c r="D6908">
        <v>397390</v>
      </c>
      <c r="E6908" t="str">
        <f>VLOOKUP(C6908,Подписчики!A:D,2,FALSE)</f>
        <v>UTC+3</v>
      </c>
      <c r="F6908" s="2">
        <f>VLOOKUP(C6908,Подписчики!A:D,4,FALSE)/24+B6908</f>
        <v>44310.77041423948</v>
      </c>
      <c r="G6908">
        <f t="shared" si="107"/>
        <v>6</v>
      </c>
    </row>
    <row r="6909" spans="1:7" x14ac:dyDescent="0.25">
      <c r="A6909">
        <v>23847</v>
      </c>
      <c r="B6909" s="2">
        <v>44310.645588549458</v>
      </c>
      <c r="C6909">
        <v>335560</v>
      </c>
      <c r="D6909">
        <v>250679</v>
      </c>
      <c r="E6909" t="str">
        <f>VLOOKUP(C6909,Подписчики!A:D,2,FALSE)</f>
        <v>UTC+2</v>
      </c>
      <c r="F6909" s="2">
        <f>VLOOKUP(C6909,Подписчики!A:D,4,FALSE)/24+B6909</f>
        <v>44310.728921882794</v>
      </c>
      <c r="G6909">
        <f t="shared" si="107"/>
        <v>6</v>
      </c>
    </row>
    <row r="6910" spans="1:7" x14ac:dyDescent="0.25">
      <c r="A6910">
        <v>23849</v>
      </c>
      <c r="B6910" s="2">
        <v>44310.64581877023</v>
      </c>
      <c r="C6910">
        <v>69728</v>
      </c>
      <c r="D6910">
        <v>303258</v>
      </c>
      <c r="E6910" t="str">
        <f>VLOOKUP(C6910,Подписчики!A:D,2,FALSE)</f>
        <v>UTC+0</v>
      </c>
      <c r="F6910" s="2">
        <f>VLOOKUP(C6910,Подписчики!A:D,4,FALSE)/24+B6910</f>
        <v>44310.64581877023</v>
      </c>
      <c r="G6910">
        <f t="shared" si="107"/>
        <v>6</v>
      </c>
    </row>
    <row r="6911" spans="1:7" x14ac:dyDescent="0.25">
      <c r="A6911">
        <v>23853</v>
      </c>
      <c r="B6911" s="2">
        <v>44310.646223300973</v>
      </c>
      <c r="C6911">
        <v>333593</v>
      </c>
      <c r="D6911">
        <v>104958</v>
      </c>
      <c r="E6911" t="str">
        <f>VLOOKUP(C6911,Подписчики!A:D,2,FALSE)</f>
        <v>UTC+1</v>
      </c>
      <c r="F6911" s="2">
        <f>VLOOKUP(C6911,Подписчики!A:D,4,FALSE)/24+B6911</f>
        <v>44310.687889967638</v>
      </c>
      <c r="G6911">
        <f t="shared" si="107"/>
        <v>6</v>
      </c>
    </row>
    <row r="6912" spans="1:7" x14ac:dyDescent="0.25">
      <c r="A6912">
        <v>23858</v>
      </c>
      <c r="B6912" s="2">
        <v>44310.646627831709</v>
      </c>
      <c r="C6912">
        <v>28384</v>
      </c>
      <c r="D6912">
        <v>471403</v>
      </c>
      <c r="E6912" t="str">
        <f>VLOOKUP(C6912,Подписчики!A:D,2,FALSE)</f>
        <v>UTC+2</v>
      </c>
      <c r="F6912" s="2">
        <f>VLOOKUP(C6912,Подписчики!A:D,4,FALSE)/24+B6912</f>
        <v>44310.729961165045</v>
      </c>
      <c r="G6912">
        <f t="shared" si="107"/>
        <v>6</v>
      </c>
    </row>
    <row r="6913" spans="1:7" x14ac:dyDescent="0.25">
      <c r="A6913">
        <v>23863</v>
      </c>
      <c r="B6913" s="2">
        <v>44310.647816400648</v>
      </c>
      <c r="C6913">
        <v>53695</v>
      </c>
      <c r="D6913">
        <v>439981</v>
      </c>
      <c r="E6913" t="str">
        <f>VLOOKUP(C6913,Подписчики!A:D,2,FALSE)</f>
        <v>UTC+6</v>
      </c>
      <c r="F6913" s="2">
        <f>VLOOKUP(C6913,Подписчики!A:D,4,FALSE)/24+B6913</f>
        <v>44310.897816400648</v>
      </c>
      <c r="G6913">
        <f t="shared" si="107"/>
        <v>6</v>
      </c>
    </row>
    <row r="6914" spans="1:7" x14ac:dyDescent="0.25">
      <c r="A6914">
        <v>23868</v>
      </c>
      <c r="B6914" s="2">
        <v>44310.647816400648</v>
      </c>
      <c r="C6914">
        <v>329973</v>
      </c>
      <c r="D6914">
        <v>81226</v>
      </c>
      <c r="E6914" t="str">
        <f>VLOOKUP(C6914,Подписчики!A:D,2,FALSE)</f>
        <v>UTC+2</v>
      </c>
      <c r="F6914" s="2">
        <f>VLOOKUP(C6914,Подписчики!A:D,4,FALSE)/24+B6914</f>
        <v>44310.731149733983</v>
      </c>
      <c r="G6914">
        <f t="shared" si="107"/>
        <v>6</v>
      </c>
    </row>
    <row r="6915" spans="1:7" x14ac:dyDescent="0.25">
      <c r="A6915">
        <v>23871</v>
      </c>
      <c r="B6915" s="2">
        <v>44310.647841423954</v>
      </c>
      <c r="C6915">
        <v>164820</v>
      </c>
      <c r="D6915">
        <v>25218</v>
      </c>
      <c r="E6915" t="str">
        <f>VLOOKUP(C6915,Подписчики!A:D,2,FALSE)</f>
        <v>UTC+1</v>
      </c>
      <c r="F6915" s="2">
        <f>VLOOKUP(C6915,Подписчики!A:D,4,FALSE)/24+B6915</f>
        <v>44310.689508090618</v>
      </c>
      <c r="G6915">
        <f t="shared" ref="G6915:G6978" si="108">WEEKDAY(F6915,2)</f>
        <v>6</v>
      </c>
    </row>
    <row r="6916" spans="1:7" x14ac:dyDescent="0.25">
      <c r="A6916">
        <v>23873</v>
      </c>
      <c r="B6916" s="2">
        <v>44310.647841423954</v>
      </c>
      <c r="C6916">
        <v>207997</v>
      </c>
      <c r="D6916">
        <v>321129</v>
      </c>
      <c r="E6916" t="str">
        <f>VLOOKUP(C6916,Подписчики!A:D,2,FALSE)</f>
        <v>UTC+1</v>
      </c>
      <c r="F6916" s="2">
        <f>VLOOKUP(C6916,Подписчики!A:D,4,FALSE)/24+B6916</f>
        <v>44310.689508090618</v>
      </c>
      <c r="G6916">
        <f t="shared" si="108"/>
        <v>6</v>
      </c>
    </row>
    <row r="6917" spans="1:7" x14ac:dyDescent="0.25">
      <c r="A6917">
        <v>23874</v>
      </c>
      <c r="B6917" s="2">
        <v>44310.64865048544</v>
      </c>
      <c r="C6917">
        <v>19394</v>
      </c>
      <c r="D6917">
        <v>347008</v>
      </c>
      <c r="E6917" t="str">
        <f>VLOOKUP(C6917,Подписчики!A:D,2,FALSE)</f>
        <v>UTC+3</v>
      </c>
      <c r="F6917" s="2">
        <f>VLOOKUP(C6917,Подписчики!A:D,4,FALSE)/24+B6917</f>
        <v>44310.77365048544</v>
      </c>
      <c r="G6917">
        <f t="shared" si="108"/>
        <v>6</v>
      </c>
    </row>
    <row r="6918" spans="1:7" x14ac:dyDescent="0.25">
      <c r="A6918">
        <v>23878</v>
      </c>
      <c r="B6918" s="2">
        <v>44310.649459546927</v>
      </c>
      <c r="C6918">
        <v>139345</v>
      </c>
      <c r="D6918">
        <v>230507</v>
      </c>
      <c r="E6918" t="str">
        <f>VLOOKUP(C6918,Подписчики!A:D,2,FALSE)</f>
        <v>UTC+1</v>
      </c>
      <c r="F6918" s="2">
        <f>VLOOKUP(C6918,Подписчики!A:D,4,FALSE)/24+B6918</f>
        <v>44310.691126213591</v>
      </c>
      <c r="G6918">
        <f t="shared" si="108"/>
        <v>6</v>
      </c>
    </row>
    <row r="6919" spans="1:7" x14ac:dyDescent="0.25">
      <c r="A6919">
        <v>23879</v>
      </c>
      <c r="B6919" s="2">
        <v>44310.650268608413</v>
      </c>
      <c r="C6919">
        <v>201595</v>
      </c>
      <c r="D6919">
        <v>49263</v>
      </c>
      <c r="E6919" t="str">
        <f>VLOOKUP(C6919,Подписчики!A:D,2,FALSE)</f>
        <v>UTC+3</v>
      </c>
      <c r="F6919" s="2">
        <f>VLOOKUP(C6919,Подписчики!A:D,4,FALSE)/24+B6919</f>
        <v>44310.775268608413</v>
      </c>
      <c r="G6919">
        <f t="shared" si="108"/>
        <v>6</v>
      </c>
    </row>
    <row r="6920" spans="1:7" x14ac:dyDescent="0.25">
      <c r="A6920">
        <v>23882</v>
      </c>
      <c r="B6920" s="2">
        <v>44310.651264992215</v>
      </c>
      <c r="C6920">
        <v>212557</v>
      </c>
      <c r="D6920">
        <v>34152</v>
      </c>
      <c r="E6920" t="str">
        <f>VLOOKUP(C6920,Подписчики!A:D,2,FALSE)</f>
        <v>UTC+2</v>
      </c>
      <c r="F6920" s="2">
        <f>VLOOKUP(C6920,Подписчики!A:D,4,FALSE)/24+B6920</f>
        <v>44310.734598325551</v>
      </c>
      <c r="G6920">
        <f t="shared" si="108"/>
        <v>6</v>
      </c>
    </row>
    <row r="6921" spans="1:7" x14ac:dyDescent="0.25">
      <c r="A6921">
        <v>23883</v>
      </c>
      <c r="B6921" s="2">
        <v>44310.651482200643</v>
      </c>
      <c r="C6921">
        <v>318695</v>
      </c>
      <c r="D6921">
        <v>190676</v>
      </c>
      <c r="E6921" t="str">
        <f>VLOOKUP(C6921,Подписчики!A:D,2,FALSE)</f>
        <v>UTC+2</v>
      </c>
      <c r="F6921" s="2">
        <f>VLOOKUP(C6921,Подписчики!A:D,4,FALSE)/24+B6921</f>
        <v>44310.734815533979</v>
      </c>
      <c r="G6921">
        <f t="shared" si="108"/>
        <v>6</v>
      </c>
    </row>
    <row r="6922" spans="1:7" x14ac:dyDescent="0.25">
      <c r="A6922">
        <v>23888</v>
      </c>
      <c r="B6922" s="2">
        <v>44310.65431391586</v>
      </c>
      <c r="C6922">
        <v>185930</v>
      </c>
      <c r="D6922">
        <v>217497</v>
      </c>
      <c r="E6922" t="str">
        <f>VLOOKUP(C6922,Подписчики!A:D,2,FALSE)</f>
        <v>UTC+1</v>
      </c>
      <c r="F6922" s="2">
        <f>VLOOKUP(C6922,Подписчики!A:D,4,FALSE)/24+B6922</f>
        <v>44310.695980582524</v>
      </c>
      <c r="G6922">
        <f t="shared" si="108"/>
        <v>6</v>
      </c>
    </row>
    <row r="6923" spans="1:7" x14ac:dyDescent="0.25">
      <c r="A6923">
        <v>23893</v>
      </c>
      <c r="B6923" s="2">
        <v>44310.655932038841</v>
      </c>
      <c r="C6923">
        <v>31361</v>
      </c>
      <c r="D6923">
        <v>60239</v>
      </c>
      <c r="E6923" t="str">
        <f>VLOOKUP(C6923,Подписчики!A:D,2,FALSE)</f>
        <v>UTC+1</v>
      </c>
      <c r="F6923" s="2">
        <f>VLOOKUP(C6923,Подписчики!A:D,4,FALSE)/24+B6923</f>
        <v>44310.697598705505</v>
      </c>
      <c r="G6923">
        <f t="shared" si="108"/>
        <v>6</v>
      </c>
    </row>
    <row r="6924" spans="1:7" x14ac:dyDescent="0.25">
      <c r="A6924">
        <v>23894</v>
      </c>
      <c r="B6924" s="2">
        <v>44310.656336569577</v>
      </c>
      <c r="C6924">
        <v>92715</v>
      </c>
      <c r="D6924">
        <v>380039</v>
      </c>
      <c r="E6924" t="str">
        <f>VLOOKUP(C6924,Подписчики!A:D,2,FALSE)</f>
        <v>UTC+2</v>
      </c>
      <c r="F6924" s="2">
        <f>VLOOKUP(C6924,Подписчики!A:D,4,FALSE)/24+B6924</f>
        <v>44310.739669902912</v>
      </c>
      <c r="G6924">
        <f t="shared" si="108"/>
        <v>6</v>
      </c>
    </row>
    <row r="6925" spans="1:7" x14ac:dyDescent="0.25">
      <c r="A6925">
        <v>23896</v>
      </c>
      <c r="B6925" s="2">
        <v>44310.65639210181</v>
      </c>
      <c r="C6925">
        <v>109069</v>
      </c>
      <c r="D6925">
        <v>251823</v>
      </c>
      <c r="E6925" t="str">
        <f>VLOOKUP(C6925,Подписчики!A:D,2,FALSE)</f>
        <v>UTC+7</v>
      </c>
      <c r="F6925" s="2">
        <f>VLOOKUP(C6925,Подписчики!A:D,4,FALSE)/24+B6925</f>
        <v>44310.948058768474</v>
      </c>
      <c r="G6925">
        <f t="shared" si="108"/>
        <v>6</v>
      </c>
    </row>
    <row r="6926" spans="1:7" x14ac:dyDescent="0.25">
      <c r="A6926">
        <v>23901</v>
      </c>
      <c r="B6926" s="2">
        <v>44310.656819360942</v>
      </c>
      <c r="C6926">
        <v>282272</v>
      </c>
      <c r="D6926">
        <v>438821</v>
      </c>
      <c r="E6926" t="str">
        <f>VLOOKUP(C6926,Подписчики!A:D,2,FALSE)</f>
        <v>UTC-4</v>
      </c>
      <c r="F6926" s="2">
        <f>VLOOKUP(C6926,Подписчики!A:D,4,FALSE)/24+B6926</f>
        <v>44310.490152694278</v>
      </c>
      <c r="G6926">
        <f t="shared" si="108"/>
        <v>6</v>
      </c>
    </row>
    <row r="6927" spans="1:7" x14ac:dyDescent="0.25">
      <c r="A6927">
        <v>23906</v>
      </c>
      <c r="B6927" s="2">
        <v>44310.657954692557</v>
      </c>
      <c r="C6927">
        <v>141961</v>
      </c>
      <c r="D6927">
        <v>37644</v>
      </c>
      <c r="E6927" t="str">
        <f>VLOOKUP(C6927,Подписчики!A:D,2,FALSE)</f>
        <v>UTC+2</v>
      </c>
      <c r="F6927" s="2">
        <f>VLOOKUP(C6927,Подписчики!A:D,4,FALSE)/24+B6927</f>
        <v>44310.741288025893</v>
      </c>
      <c r="G6927">
        <f t="shared" si="108"/>
        <v>6</v>
      </c>
    </row>
    <row r="6928" spans="1:7" x14ac:dyDescent="0.25">
      <c r="A6928">
        <v>23909</v>
      </c>
      <c r="B6928" s="2">
        <v>44310.6583592233</v>
      </c>
      <c r="C6928">
        <v>232531</v>
      </c>
      <c r="D6928">
        <v>158978</v>
      </c>
      <c r="E6928" t="str">
        <f>VLOOKUP(C6928,Подписчики!A:D,2,FALSE)</f>
        <v>UTC+3</v>
      </c>
      <c r="F6928" s="2">
        <f>VLOOKUP(C6928,Подписчики!A:D,4,FALSE)/24+B6928</f>
        <v>44310.7833592233</v>
      </c>
      <c r="G6928">
        <f t="shared" si="108"/>
        <v>6</v>
      </c>
    </row>
    <row r="6929" spans="1:7" x14ac:dyDescent="0.25">
      <c r="A6929">
        <v>23911</v>
      </c>
      <c r="B6929" s="2">
        <v>44310.658763754043</v>
      </c>
      <c r="C6929">
        <v>127828</v>
      </c>
      <c r="D6929">
        <v>54565</v>
      </c>
      <c r="E6929" t="str">
        <f>VLOOKUP(C6929,Подписчики!A:D,2,FALSE)</f>
        <v>UTC+0</v>
      </c>
      <c r="F6929" s="2">
        <f>VLOOKUP(C6929,Подписчики!A:D,4,FALSE)/24+B6929</f>
        <v>44310.658763754043</v>
      </c>
      <c r="G6929">
        <f t="shared" si="108"/>
        <v>6</v>
      </c>
    </row>
    <row r="6930" spans="1:7" x14ac:dyDescent="0.25">
      <c r="A6930">
        <v>23916</v>
      </c>
      <c r="B6930" s="2">
        <v>44310.659572815537</v>
      </c>
      <c r="C6930">
        <v>86261</v>
      </c>
      <c r="D6930">
        <v>137327</v>
      </c>
      <c r="E6930" t="str">
        <f>VLOOKUP(C6930,Подписчики!A:D,2,FALSE)</f>
        <v>UTC+6</v>
      </c>
      <c r="F6930" s="2">
        <f>VLOOKUP(C6930,Подписчики!A:D,4,FALSE)/24+B6930</f>
        <v>44310.909572815537</v>
      </c>
      <c r="G6930">
        <f t="shared" si="108"/>
        <v>6</v>
      </c>
    </row>
    <row r="6931" spans="1:7" x14ac:dyDescent="0.25">
      <c r="A6931">
        <v>23917</v>
      </c>
      <c r="B6931" s="2">
        <v>44310.660023804434</v>
      </c>
      <c r="C6931">
        <v>153085</v>
      </c>
      <c r="D6931">
        <v>411922</v>
      </c>
      <c r="E6931" t="str">
        <f>VLOOKUP(C6931,Подписчики!A:D,2,FALSE)</f>
        <v>UTC+3</v>
      </c>
      <c r="F6931" s="2">
        <f>VLOOKUP(C6931,Подписчики!A:D,4,FALSE)/24+B6931</f>
        <v>44310.785023804434</v>
      </c>
      <c r="G6931">
        <f t="shared" si="108"/>
        <v>6</v>
      </c>
    </row>
    <row r="6932" spans="1:7" x14ac:dyDescent="0.25">
      <c r="A6932">
        <v>23920</v>
      </c>
      <c r="B6932" s="2">
        <v>44310.660381877024</v>
      </c>
      <c r="C6932">
        <v>176423</v>
      </c>
      <c r="D6932">
        <v>258219</v>
      </c>
      <c r="E6932" t="str">
        <f>VLOOKUP(C6932,Подписчики!A:D,2,FALSE)</f>
        <v>UTC+0</v>
      </c>
      <c r="F6932" s="2">
        <f>VLOOKUP(C6932,Подписчики!A:D,4,FALSE)/24+B6932</f>
        <v>44310.660381877024</v>
      </c>
      <c r="G6932">
        <f t="shared" si="108"/>
        <v>6</v>
      </c>
    </row>
    <row r="6933" spans="1:7" x14ac:dyDescent="0.25">
      <c r="A6933">
        <v>23925</v>
      </c>
      <c r="B6933" s="2">
        <v>44310.660786407767</v>
      </c>
      <c r="C6933">
        <v>149915</v>
      </c>
      <c r="D6933">
        <v>351192</v>
      </c>
      <c r="E6933" t="str">
        <f>VLOOKUP(C6933,Подписчики!A:D,2,FALSE)</f>
        <v>UTC+1</v>
      </c>
      <c r="F6933" s="2">
        <f>VLOOKUP(C6933,Подписчики!A:D,4,FALSE)/24+B6933</f>
        <v>44310.702453074431</v>
      </c>
      <c r="G6933">
        <f t="shared" si="108"/>
        <v>6</v>
      </c>
    </row>
    <row r="6934" spans="1:7" x14ac:dyDescent="0.25">
      <c r="A6934">
        <v>23928</v>
      </c>
      <c r="B6934" s="2">
        <v>44310.66119093851</v>
      </c>
      <c r="C6934">
        <v>59508</v>
      </c>
      <c r="D6934">
        <v>254768</v>
      </c>
      <c r="E6934" t="str">
        <f>VLOOKUP(C6934,Подписчики!A:D,2,FALSE)</f>
        <v>UTC+2</v>
      </c>
      <c r="F6934" s="2">
        <f>VLOOKUP(C6934,Подписчики!A:D,4,FALSE)/24+B6934</f>
        <v>44310.744524271846</v>
      </c>
      <c r="G6934">
        <f t="shared" si="108"/>
        <v>6</v>
      </c>
    </row>
    <row r="6935" spans="1:7" x14ac:dyDescent="0.25">
      <c r="A6935">
        <v>23933</v>
      </c>
      <c r="B6935" s="2">
        <v>44310.662404530747</v>
      </c>
      <c r="C6935">
        <v>197722</v>
      </c>
      <c r="D6935">
        <v>186937</v>
      </c>
      <c r="E6935" t="str">
        <f>VLOOKUP(C6935,Подписчики!A:D,2,FALSE)</f>
        <v>UTC+1</v>
      </c>
      <c r="F6935" s="2">
        <f>VLOOKUP(C6935,Подписчики!A:D,4,FALSE)/24+B6935</f>
        <v>44310.704071197411</v>
      </c>
      <c r="G6935">
        <f t="shared" si="108"/>
        <v>6</v>
      </c>
    </row>
    <row r="6936" spans="1:7" x14ac:dyDescent="0.25">
      <c r="A6936">
        <v>23935</v>
      </c>
      <c r="B6936" s="2">
        <v>44310.662495803706</v>
      </c>
      <c r="C6936">
        <v>245317</v>
      </c>
      <c r="D6936">
        <v>250679</v>
      </c>
      <c r="E6936" t="str">
        <f>VLOOKUP(C6936,Подписчики!A:D,2,FALSE)</f>
        <v>UTC+2</v>
      </c>
      <c r="F6936" s="2">
        <f>VLOOKUP(C6936,Подписчики!A:D,4,FALSE)/24+B6936</f>
        <v>44310.745829137042</v>
      </c>
      <c r="G6936">
        <f t="shared" si="108"/>
        <v>6</v>
      </c>
    </row>
    <row r="6937" spans="1:7" x14ac:dyDescent="0.25">
      <c r="A6937">
        <v>23938</v>
      </c>
      <c r="B6937" s="2">
        <v>44310.662809061483</v>
      </c>
      <c r="C6937">
        <v>119301</v>
      </c>
      <c r="D6937">
        <v>411922</v>
      </c>
      <c r="E6937" t="str">
        <f>VLOOKUP(C6937,Подписчики!A:D,2,FALSE)</f>
        <v>UTC+2</v>
      </c>
      <c r="F6937" s="2">
        <f>VLOOKUP(C6937,Подписчики!A:D,4,FALSE)/24+B6937</f>
        <v>44310.746142394819</v>
      </c>
      <c r="G6937">
        <f t="shared" si="108"/>
        <v>6</v>
      </c>
    </row>
    <row r="6938" spans="1:7" x14ac:dyDescent="0.25">
      <c r="A6938">
        <v>23943</v>
      </c>
      <c r="B6938" s="2">
        <v>44310.662809061483</v>
      </c>
      <c r="C6938">
        <v>297303</v>
      </c>
      <c r="D6938">
        <v>351192</v>
      </c>
      <c r="E6938" t="str">
        <f>VLOOKUP(C6938,Подписчики!A:D,2,FALSE)</f>
        <v>UTC+2</v>
      </c>
      <c r="F6938" s="2">
        <f>VLOOKUP(C6938,Подписчики!A:D,4,FALSE)/24+B6938</f>
        <v>44310.746142394819</v>
      </c>
      <c r="G6938">
        <f t="shared" si="108"/>
        <v>6</v>
      </c>
    </row>
    <row r="6939" spans="1:7" x14ac:dyDescent="0.25">
      <c r="A6939">
        <v>23946</v>
      </c>
      <c r="B6939" s="2">
        <v>44310.662809061483</v>
      </c>
      <c r="C6939">
        <v>318327</v>
      </c>
      <c r="D6939">
        <v>312575</v>
      </c>
      <c r="E6939" t="str">
        <f>VLOOKUP(C6939,Подписчики!A:D,2,FALSE)</f>
        <v>UTC+2</v>
      </c>
      <c r="F6939" s="2">
        <f>VLOOKUP(C6939,Подписчики!A:D,4,FALSE)/24+B6939</f>
        <v>44310.746142394819</v>
      </c>
      <c r="G6939">
        <f t="shared" si="108"/>
        <v>6</v>
      </c>
    </row>
    <row r="6940" spans="1:7" x14ac:dyDescent="0.25">
      <c r="A6940">
        <v>23947</v>
      </c>
      <c r="B6940" s="2">
        <v>44310.663333333338</v>
      </c>
      <c r="C6940">
        <v>46010</v>
      </c>
      <c r="D6940">
        <v>250679</v>
      </c>
      <c r="E6940" t="str">
        <f>VLOOKUP(C6940,Подписчики!A:D,2,FALSE)</f>
        <v>UTC+1</v>
      </c>
      <c r="F6940" s="2">
        <f>VLOOKUP(C6940,Подписчики!A:D,4,FALSE)/24+B6940</f>
        <v>44310.705000000002</v>
      </c>
      <c r="G6940">
        <f t="shared" si="108"/>
        <v>6</v>
      </c>
    </row>
    <row r="6941" spans="1:7" x14ac:dyDescent="0.25">
      <c r="A6941">
        <v>23951</v>
      </c>
      <c r="B6941" s="2">
        <v>44310.664022653727</v>
      </c>
      <c r="C6941">
        <v>30688</v>
      </c>
      <c r="D6941">
        <v>230507</v>
      </c>
      <c r="E6941" t="str">
        <f>VLOOKUP(C6941,Подписчики!A:D,2,FALSE)</f>
        <v>UTC+1</v>
      </c>
      <c r="F6941" s="2">
        <f>VLOOKUP(C6941,Подписчики!A:D,4,FALSE)/24+B6941</f>
        <v>44310.705689320392</v>
      </c>
      <c r="G6941">
        <f t="shared" si="108"/>
        <v>6</v>
      </c>
    </row>
    <row r="6942" spans="1:7" x14ac:dyDescent="0.25">
      <c r="A6942">
        <v>23952</v>
      </c>
      <c r="B6942" s="2">
        <v>44310.664022653727</v>
      </c>
      <c r="C6942">
        <v>244745</v>
      </c>
      <c r="D6942">
        <v>347393</v>
      </c>
      <c r="E6942" t="str">
        <f>VLOOKUP(C6942,Подписчики!A:D,2,FALSE)</f>
        <v>UTC+1</v>
      </c>
      <c r="F6942" s="2">
        <f>VLOOKUP(C6942,Подписчики!A:D,4,FALSE)/24+B6942</f>
        <v>44310.705689320392</v>
      </c>
      <c r="G6942">
        <f t="shared" si="108"/>
        <v>6</v>
      </c>
    </row>
    <row r="6943" spans="1:7" x14ac:dyDescent="0.25">
      <c r="A6943">
        <v>23956</v>
      </c>
      <c r="B6943" s="2">
        <v>44310.664174321726</v>
      </c>
      <c r="C6943">
        <v>48422</v>
      </c>
      <c r="D6943">
        <v>158978</v>
      </c>
      <c r="E6943" t="str">
        <f>VLOOKUP(C6943,Подписчики!A:D,2,FALSE)</f>
        <v>UTC+1</v>
      </c>
      <c r="F6943" s="2">
        <f>VLOOKUP(C6943,Подписчики!A:D,4,FALSE)/24+B6943</f>
        <v>44310.70584098839</v>
      </c>
      <c r="G6943">
        <f t="shared" si="108"/>
        <v>6</v>
      </c>
    </row>
    <row r="6944" spans="1:7" x14ac:dyDescent="0.25">
      <c r="A6944">
        <v>23958</v>
      </c>
      <c r="B6944" s="2">
        <v>44310.665236245957</v>
      </c>
      <c r="C6944">
        <v>276652</v>
      </c>
      <c r="D6944">
        <v>60239</v>
      </c>
      <c r="E6944" t="str">
        <f>VLOOKUP(C6944,Подписчики!A:D,2,FALSE)</f>
        <v>UTC+0</v>
      </c>
      <c r="F6944" s="2">
        <f>VLOOKUP(C6944,Подписчики!A:D,4,FALSE)/24+B6944</f>
        <v>44310.665236245957</v>
      </c>
      <c r="G6944">
        <f t="shared" si="108"/>
        <v>6</v>
      </c>
    </row>
    <row r="6945" spans="1:7" x14ac:dyDescent="0.25">
      <c r="A6945">
        <v>23962</v>
      </c>
      <c r="B6945" s="2">
        <v>44310.667348246709</v>
      </c>
      <c r="C6945">
        <v>277516</v>
      </c>
      <c r="D6945">
        <v>301518</v>
      </c>
      <c r="E6945" t="str">
        <f>VLOOKUP(C6945,Подписчики!A:D,2,FALSE)</f>
        <v>UTC+1</v>
      </c>
      <c r="F6945" s="2">
        <f>VLOOKUP(C6945,Подписчики!A:D,4,FALSE)/24+B6945</f>
        <v>44310.709014913373</v>
      </c>
      <c r="G6945">
        <f t="shared" si="108"/>
        <v>6</v>
      </c>
    </row>
    <row r="6946" spans="1:7" x14ac:dyDescent="0.25">
      <c r="A6946">
        <v>23965</v>
      </c>
      <c r="B6946" s="2">
        <v>44310.667592394784</v>
      </c>
      <c r="C6946">
        <v>279053</v>
      </c>
      <c r="D6946">
        <v>316071</v>
      </c>
      <c r="E6946" t="str">
        <f>VLOOKUP(C6946,Подписчики!A:D,2,FALSE)</f>
        <v>UTC+4</v>
      </c>
      <c r="F6946" s="2">
        <f>VLOOKUP(C6946,Подписчики!A:D,4,FALSE)/24+B6946</f>
        <v>44310.834259061448</v>
      </c>
      <c r="G6946">
        <f t="shared" si="108"/>
        <v>6</v>
      </c>
    </row>
    <row r="6947" spans="1:7" x14ac:dyDescent="0.25">
      <c r="A6947">
        <v>23970</v>
      </c>
      <c r="B6947" s="2">
        <v>44310.667663430417</v>
      </c>
      <c r="C6947">
        <v>321921</v>
      </c>
      <c r="D6947">
        <v>411922</v>
      </c>
      <c r="E6947" t="str">
        <f>VLOOKUP(C6947,Подписчики!A:D,2,FALSE)</f>
        <v>UTC+2</v>
      </c>
      <c r="F6947" s="2">
        <f>VLOOKUP(C6947,Подписчики!A:D,4,FALSE)/24+B6947</f>
        <v>44310.750996763752</v>
      </c>
      <c r="G6947">
        <f t="shared" si="108"/>
        <v>6</v>
      </c>
    </row>
    <row r="6948" spans="1:7" x14ac:dyDescent="0.25">
      <c r="A6948">
        <v>23974</v>
      </c>
      <c r="B6948" s="2">
        <v>44310.667663430424</v>
      </c>
      <c r="C6948">
        <v>320701</v>
      </c>
      <c r="D6948">
        <v>411922</v>
      </c>
      <c r="E6948" t="str">
        <f>VLOOKUP(C6948,Подписчики!A:D,2,FALSE)</f>
        <v>UTC+6</v>
      </c>
      <c r="F6948" s="2">
        <f>VLOOKUP(C6948,Подписчики!A:D,4,FALSE)/24+B6948</f>
        <v>44310.917663430424</v>
      </c>
      <c r="G6948">
        <f t="shared" si="108"/>
        <v>6</v>
      </c>
    </row>
    <row r="6949" spans="1:7" x14ac:dyDescent="0.25">
      <c r="A6949">
        <v>23978</v>
      </c>
      <c r="B6949" s="2">
        <v>44310.668472491911</v>
      </c>
      <c r="C6949">
        <v>83128</v>
      </c>
      <c r="D6949">
        <v>230507</v>
      </c>
      <c r="E6949" t="str">
        <f>VLOOKUP(C6949,Подписчики!A:D,2,FALSE)</f>
        <v>UTC+0</v>
      </c>
      <c r="F6949" s="2">
        <f>VLOOKUP(C6949,Подписчики!A:D,4,FALSE)/24+B6949</f>
        <v>44310.668472491911</v>
      </c>
      <c r="G6949">
        <f t="shared" si="108"/>
        <v>6</v>
      </c>
    </row>
    <row r="6950" spans="1:7" x14ac:dyDescent="0.25">
      <c r="A6950">
        <v>23982</v>
      </c>
      <c r="B6950" s="2">
        <v>44310.668472491911</v>
      </c>
      <c r="C6950">
        <v>337602</v>
      </c>
      <c r="D6950">
        <v>78646</v>
      </c>
      <c r="E6950" t="str">
        <f>VLOOKUP(C6950,Подписчики!A:D,2,FALSE)</f>
        <v>UTC+4</v>
      </c>
      <c r="F6950" s="2">
        <f>VLOOKUP(C6950,Подписчики!A:D,4,FALSE)/24+B6950</f>
        <v>44310.835139158575</v>
      </c>
      <c r="G6950">
        <f t="shared" si="108"/>
        <v>6</v>
      </c>
    </row>
    <row r="6951" spans="1:7" x14ac:dyDescent="0.25">
      <c r="A6951">
        <v>23984</v>
      </c>
      <c r="B6951" s="2">
        <v>44310.669281553397</v>
      </c>
      <c r="C6951">
        <v>42813</v>
      </c>
      <c r="D6951">
        <v>411922</v>
      </c>
      <c r="E6951" t="str">
        <f>VLOOKUP(C6951,Подписчики!A:D,2,FALSE)</f>
        <v>UTC+2</v>
      </c>
      <c r="F6951" s="2">
        <f>VLOOKUP(C6951,Подписчики!A:D,4,FALSE)/24+B6951</f>
        <v>44310.752614886733</v>
      </c>
      <c r="G6951">
        <f t="shared" si="108"/>
        <v>6</v>
      </c>
    </row>
    <row r="6952" spans="1:7" x14ac:dyDescent="0.25">
      <c r="A6952">
        <v>23985</v>
      </c>
      <c r="B6952" s="2">
        <v>44310.66968608414</v>
      </c>
      <c r="C6952">
        <v>255694</v>
      </c>
      <c r="D6952">
        <v>281236</v>
      </c>
      <c r="E6952" t="str">
        <f>VLOOKUP(C6952,Подписчики!A:D,2,FALSE)</f>
        <v>UTC+3</v>
      </c>
      <c r="F6952" s="2">
        <f>VLOOKUP(C6952,Подписчики!A:D,4,FALSE)/24+B6952</f>
        <v>44310.79468608414</v>
      </c>
      <c r="G6952">
        <f t="shared" si="108"/>
        <v>6</v>
      </c>
    </row>
    <row r="6953" spans="1:7" x14ac:dyDescent="0.25">
      <c r="A6953">
        <v>23988</v>
      </c>
      <c r="B6953" s="2">
        <v>44310.670033875547</v>
      </c>
      <c r="C6953">
        <v>55493</v>
      </c>
      <c r="D6953">
        <v>401945</v>
      </c>
      <c r="E6953" t="str">
        <f>VLOOKUP(C6953,Подписчики!A:D,2,FALSE)</f>
        <v>UTC+3</v>
      </c>
      <c r="F6953" s="2">
        <f>VLOOKUP(C6953,Подписчики!A:D,4,FALSE)/24+B6953</f>
        <v>44310.795033875547</v>
      </c>
      <c r="G6953">
        <f t="shared" si="108"/>
        <v>6</v>
      </c>
    </row>
    <row r="6954" spans="1:7" x14ac:dyDescent="0.25">
      <c r="A6954">
        <v>23991</v>
      </c>
      <c r="B6954" s="2">
        <v>44310.670495145634</v>
      </c>
      <c r="C6954">
        <v>313702</v>
      </c>
      <c r="D6954">
        <v>411922</v>
      </c>
      <c r="E6954" t="str">
        <f>VLOOKUP(C6954,Подписчики!A:D,2,FALSE)</f>
        <v>UTC+1</v>
      </c>
      <c r="F6954" s="2">
        <f>VLOOKUP(C6954,Подписчики!A:D,4,FALSE)/24+B6954</f>
        <v>44310.712161812298</v>
      </c>
      <c r="G6954">
        <f t="shared" si="108"/>
        <v>6</v>
      </c>
    </row>
    <row r="6955" spans="1:7" x14ac:dyDescent="0.25">
      <c r="A6955">
        <v>23992</v>
      </c>
      <c r="B6955" s="2">
        <v>44310.67089967637</v>
      </c>
      <c r="C6955">
        <v>241959</v>
      </c>
      <c r="D6955">
        <v>396686</v>
      </c>
      <c r="E6955" t="str">
        <f>VLOOKUP(C6955,Подписчики!A:D,2,FALSE)</f>
        <v>UTC+2</v>
      </c>
      <c r="F6955" s="2">
        <f>VLOOKUP(C6955,Подписчики!A:D,4,FALSE)/24+B6955</f>
        <v>44310.754233009706</v>
      </c>
      <c r="G6955">
        <f t="shared" si="108"/>
        <v>6</v>
      </c>
    </row>
    <row r="6956" spans="1:7" x14ac:dyDescent="0.25">
      <c r="A6956">
        <v>23993</v>
      </c>
      <c r="B6956" s="2">
        <v>44310.67101046785</v>
      </c>
      <c r="C6956">
        <v>201684</v>
      </c>
      <c r="D6956">
        <v>86587</v>
      </c>
      <c r="E6956" t="str">
        <f>VLOOKUP(C6956,Подписчики!A:D,2,FALSE)</f>
        <v>UTC+3</v>
      </c>
      <c r="F6956" s="2">
        <f>VLOOKUP(C6956,Подписчики!A:D,4,FALSE)/24+B6956</f>
        <v>44310.79601046785</v>
      </c>
      <c r="G6956">
        <f t="shared" si="108"/>
        <v>6</v>
      </c>
    </row>
    <row r="6957" spans="1:7" x14ac:dyDescent="0.25">
      <c r="A6957">
        <v>23995</v>
      </c>
      <c r="B6957" s="2">
        <v>44310.672113268614</v>
      </c>
      <c r="C6957">
        <v>30757</v>
      </c>
      <c r="D6957">
        <v>184022</v>
      </c>
      <c r="E6957" t="str">
        <f>VLOOKUP(C6957,Подписчики!A:D,2,FALSE)</f>
        <v>UTC+1</v>
      </c>
      <c r="F6957" s="2">
        <f>VLOOKUP(C6957,Подписчики!A:D,4,FALSE)/24+B6957</f>
        <v>44310.713779935279</v>
      </c>
      <c r="G6957">
        <f t="shared" si="108"/>
        <v>6</v>
      </c>
    </row>
    <row r="6958" spans="1:7" x14ac:dyDescent="0.25">
      <c r="A6958">
        <v>23999</v>
      </c>
      <c r="B6958" s="2">
        <v>44310.672922330094</v>
      </c>
      <c r="C6958">
        <v>40906</v>
      </c>
      <c r="D6958">
        <v>158978</v>
      </c>
      <c r="E6958" t="str">
        <f>VLOOKUP(C6958,Подписчики!A:D,2,FALSE)</f>
        <v>UTC+3</v>
      </c>
      <c r="F6958" s="2">
        <f>VLOOKUP(C6958,Подписчики!A:D,4,FALSE)/24+B6958</f>
        <v>44310.797922330094</v>
      </c>
      <c r="G6958">
        <f t="shared" si="108"/>
        <v>6</v>
      </c>
    </row>
    <row r="6959" spans="1:7" x14ac:dyDescent="0.25">
      <c r="A6959">
        <v>24000</v>
      </c>
      <c r="B6959" s="2">
        <v>44310.672922330101</v>
      </c>
      <c r="C6959">
        <v>125102</v>
      </c>
      <c r="D6959">
        <v>230507</v>
      </c>
      <c r="E6959" t="str">
        <f>VLOOKUP(C6959,Подписчики!A:D,2,FALSE)</f>
        <v>UTC+7</v>
      </c>
      <c r="F6959" s="2">
        <f>VLOOKUP(C6959,Подписчики!A:D,4,FALSE)/24+B6959</f>
        <v>44310.964588996765</v>
      </c>
      <c r="G6959">
        <f t="shared" si="108"/>
        <v>6</v>
      </c>
    </row>
    <row r="6960" spans="1:7" x14ac:dyDescent="0.25">
      <c r="A6960">
        <v>24005</v>
      </c>
      <c r="B6960" s="2">
        <v>44310.673326860844</v>
      </c>
      <c r="C6960">
        <v>339427</v>
      </c>
      <c r="D6960">
        <v>245930</v>
      </c>
      <c r="E6960" t="str">
        <f>VLOOKUP(C6960,Подписчики!A:D,2,FALSE)</f>
        <v>UTC+0</v>
      </c>
      <c r="F6960" s="2">
        <f>VLOOKUP(C6960,Подписчики!A:D,4,FALSE)/24+B6960</f>
        <v>44310.673326860844</v>
      </c>
      <c r="G6960">
        <f t="shared" si="108"/>
        <v>6</v>
      </c>
    </row>
    <row r="6961" spans="1:7" x14ac:dyDescent="0.25">
      <c r="A6961">
        <v>24010</v>
      </c>
      <c r="B6961" s="2">
        <v>44310.674135922331</v>
      </c>
      <c r="C6961">
        <v>40385</v>
      </c>
      <c r="D6961">
        <v>250679</v>
      </c>
      <c r="E6961" t="str">
        <f>VLOOKUP(C6961,Подписчики!A:D,2,FALSE)</f>
        <v>UTC+2</v>
      </c>
      <c r="F6961" s="2">
        <f>VLOOKUP(C6961,Подписчики!A:D,4,FALSE)/24+B6961</f>
        <v>44310.757469255666</v>
      </c>
      <c r="G6961">
        <f t="shared" si="108"/>
        <v>6</v>
      </c>
    </row>
    <row r="6962" spans="1:7" x14ac:dyDescent="0.25">
      <c r="A6962">
        <v>24011</v>
      </c>
      <c r="B6962" s="2">
        <v>44310.674336985379</v>
      </c>
      <c r="C6962">
        <v>155606</v>
      </c>
      <c r="D6962">
        <v>347393</v>
      </c>
      <c r="E6962" t="str">
        <f>VLOOKUP(C6962,Подписчики!A:D,2,FALSE)</f>
        <v>UTC+6</v>
      </c>
      <c r="F6962" s="2">
        <f>VLOOKUP(C6962,Подписчики!A:D,4,FALSE)/24+B6962</f>
        <v>44310.924336985379</v>
      </c>
      <c r="G6962">
        <f t="shared" si="108"/>
        <v>6</v>
      </c>
    </row>
    <row r="6963" spans="1:7" x14ac:dyDescent="0.25">
      <c r="A6963">
        <v>24016</v>
      </c>
      <c r="B6963" s="2">
        <v>44310.675349514568</v>
      </c>
      <c r="C6963">
        <v>88509</v>
      </c>
      <c r="D6963">
        <v>128523</v>
      </c>
      <c r="E6963" t="str">
        <f>VLOOKUP(C6963,Подписчики!A:D,2,FALSE)</f>
        <v>UTC+1</v>
      </c>
      <c r="F6963" s="2">
        <f>VLOOKUP(C6963,Подписчики!A:D,4,FALSE)/24+B6963</f>
        <v>44310.717016181232</v>
      </c>
      <c r="G6963">
        <f t="shared" si="108"/>
        <v>6</v>
      </c>
    </row>
    <row r="6964" spans="1:7" x14ac:dyDescent="0.25">
      <c r="A6964">
        <v>24019</v>
      </c>
      <c r="B6964" s="2">
        <v>44310.675349514568</v>
      </c>
      <c r="C6964">
        <v>115992</v>
      </c>
      <c r="D6964">
        <v>43842</v>
      </c>
      <c r="E6964" t="str">
        <f>VLOOKUP(C6964,Подписчики!A:D,2,FALSE)</f>
        <v>UTC+1</v>
      </c>
      <c r="F6964" s="2">
        <f>VLOOKUP(C6964,Подписчики!A:D,4,FALSE)/24+B6964</f>
        <v>44310.717016181232</v>
      </c>
      <c r="G6964">
        <f t="shared" si="108"/>
        <v>6</v>
      </c>
    </row>
    <row r="6965" spans="1:7" x14ac:dyDescent="0.25">
      <c r="A6965">
        <v>24021</v>
      </c>
      <c r="B6965" s="2">
        <v>44310.676564836576</v>
      </c>
      <c r="C6965">
        <v>347466</v>
      </c>
      <c r="D6965">
        <v>242428</v>
      </c>
      <c r="E6965" t="str">
        <f>VLOOKUP(C6965,Подписчики!A:D,2,FALSE)</f>
        <v>UTC-6</v>
      </c>
      <c r="F6965" s="2">
        <f>VLOOKUP(C6965,Подписчики!A:D,4,FALSE)/24+B6965</f>
        <v>44310.426564836576</v>
      </c>
      <c r="G6965">
        <f t="shared" si="108"/>
        <v>6</v>
      </c>
    </row>
    <row r="6966" spans="1:7" x14ac:dyDescent="0.25">
      <c r="A6966">
        <v>24025</v>
      </c>
      <c r="B6966" s="2">
        <v>44310.677776699027</v>
      </c>
      <c r="C6966">
        <v>45265</v>
      </c>
      <c r="D6966">
        <v>175663</v>
      </c>
      <c r="E6966" t="str">
        <f>VLOOKUP(C6966,Подписчики!A:D,2,FALSE)</f>
        <v>UTC+3</v>
      </c>
      <c r="F6966" s="2">
        <f>VLOOKUP(C6966,Подписчики!A:D,4,FALSE)/24+B6966</f>
        <v>44310.802776699027</v>
      </c>
      <c r="G6966">
        <f t="shared" si="108"/>
        <v>6</v>
      </c>
    </row>
    <row r="6967" spans="1:7" x14ac:dyDescent="0.25">
      <c r="A6967">
        <v>24030</v>
      </c>
      <c r="B6967" s="2">
        <v>44310.678884243294</v>
      </c>
      <c r="C6967">
        <v>69239</v>
      </c>
      <c r="D6967">
        <v>250679</v>
      </c>
      <c r="E6967" t="str">
        <f>VLOOKUP(C6967,Подписчики!A:D,2,FALSE)</f>
        <v>UTC+7</v>
      </c>
      <c r="F6967" s="2">
        <f>VLOOKUP(C6967,Подписчики!A:D,4,FALSE)/24+B6967</f>
        <v>44310.970550909959</v>
      </c>
      <c r="G6967">
        <f t="shared" si="108"/>
        <v>6</v>
      </c>
    </row>
    <row r="6968" spans="1:7" x14ac:dyDescent="0.25">
      <c r="A6968">
        <v>24033</v>
      </c>
      <c r="B6968" s="2">
        <v>44310.679280983917</v>
      </c>
      <c r="C6968">
        <v>309682</v>
      </c>
      <c r="D6968">
        <v>97699</v>
      </c>
      <c r="E6968" t="str">
        <f>VLOOKUP(C6968,Подписчики!A:D,2,FALSE)</f>
        <v>UTC+3</v>
      </c>
      <c r="F6968" s="2">
        <f>VLOOKUP(C6968,Подписчики!A:D,4,FALSE)/24+B6968</f>
        <v>44310.804280983917</v>
      </c>
      <c r="G6968">
        <f t="shared" si="108"/>
        <v>6</v>
      </c>
    </row>
    <row r="6969" spans="1:7" x14ac:dyDescent="0.25">
      <c r="A6969">
        <v>24036</v>
      </c>
      <c r="B6969" s="2">
        <v>44310.680203883494</v>
      </c>
      <c r="C6969">
        <v>142775</v>
      </c>
      <c r="D6969">
        <v>258251</v>
      </c>
      <c r="E6969" t="str">
        <f>VLOOKUP(C6969,Подписчики!A:D,2,FALSE)</f>
        <v>UTC+1</v>
      </c>
      <c r="F6969" s="2">
        <f>VLOOKUP(C6969,Подписчики!A:D,4,FALSE)/24+B6969</f>
        <v>44310.721870550158</v>
      </c>
      <c r="G6969">
        <f t="shared" si="108"/>
        <v>6</v>
      </c>
    </row>
    <row r="6970" spans="1:7" x14ac:dyDescent="0.25">
      <c r="A6970">
        <v>24037</v>
      </c>
      <c r="B6970" s="2">
        <v>44310.680608414237</v>
      </c>
      <c r="C6970">
        <v>337545</v>
      </c>
      <c r="D6970">
        <v>251243</v>
      </c>
      <c r="E6970" t="str">
        <f>VLOOKUP(C6970,Подписчики!A:D,2,FALSE)</f>
        <v>UTC+2</v>
      </c>
      <c r="F6970" s="2">
        <f>VLOOKUP(C6970,Подписчики!A:D,4,FALSE)/24+B6970</f>
        <v>44310.763941747573</v>
      </c>
      <c r="G6970">
        <f t="shared" si="108"/>
        <v>6</v>
      </c>
    </row>
    <row r="6971" spans="1:7" x14ac:dyDescent="0.25">
      <c r="A6971">
        <v>24040</v>
      </c>
      <c r="B6971" s="2">
        <v>44310.681417475731</v>
      </c>
      <c r="C6971">
        <v>86984</v>
      </c>
      <c r="D6971">
        <v>203279</v>
      </c>
      <c r="E6971" t="str">
        <f>VLOOKUP(C6971,Подписчики!A:D,2,FALSE)</f>
        <v>UTC+0</v>
      </c>
      <c r="F6971" s="2">
        <f>VLOOKUP(C6971,Подписчики!A:D,4,FALSE)/24+B6971</f>
        <v>44310.681417475731</v>
      </c>
      <c r="G6971">
        <f t="shared" si="108"/>
        <v>6</v>
      </c>
    </row>
    <row r="6972" spans="1:7" x14ac:dyDescent="0.25">
      <c r="A6972">
        <v>24045</v>
      </c>
      <c r="B6972" s="2">
        <v>44310.681822006474</v>
      </c>
      <c r="C6972">
        <v>136547</v>
      </c>
      <c r="D6972">
        <v>182984</v>
      </c>
      <c r="E6972" t="str">
        <f>VLOOKUP(C6972,Подписчики!A:D,2,FALSE)</f>
        <v>UTC+1</v>
      </c>
      <c r="F6972" s="2">
        <f>VLOOKUP(C6972,Подписчики!A:D,4,FALSE)/24+B6972</f>
        <v>44310.723488673138</v>
      </c>
      <c r="G6972">
        <f t="shared" si="108"/>
        <v>6</v>
      </c>
    </row>
    <row r="6973" spans="1:7" x14ac:dyDescent="0.25">
      <c r="A6973">
        <v>24050</v>
      </c>
      <c r="B6973" s="2">
        <v>44310.683035598704</v>
      </c>
      <c r="C6973">
        <v>195480</v>
      </c>
      <c r="D6973">
        <v>153893</v>
      </c>
      <c r="E6973" t="str">
        <f>VLOOKUP(C6973,Подписчики!A:D,2,FALSE)</f>
        <v>UTC+0</v>
      </c>
      <c r="F6973" s="2">
        <f>VLOOKUP(C6973,Подписчики!A:D,4,FALSE)/24+B6973</f>
        <v>44310.683035598704</v>
      </c>
      <c r="G6973">
        <f t="shared" si="108"/>
        <v>6</v>
      </c>
    </row>
    <row r="6974" spans="1:7" x14ac:dyDescent="0.25">
      <c r="A6974">
        <v>24055</v>
      </c>
      <c r="B6974" s="2">
        <v>44310.683844660191</v>
      </c>
      <c r="C6974">
        <v>144875</v>
      </c>
      <c r="D6974">
        <v>411922</v>
      </c>
      <c r="E6974" t="str">
        <f>VLOOKUP(C6974,Подписчики!A:D,2,FALSE)</f>
        <v>UTC+2</v>
      </c>
      <c r="F6974" s="2">
        <f>VLOOKUP(C6974,Подписчики!A:D,4,FALSE)/24+B6974</f>
        <v>44310.767177993526</v>
      </c>
      <c r="G6974">
        <f t="shared" si="108"/>
        <v>6</v>
      </c>
    </row>
    <row r="6975" spans="1:7" x14ac:dyDescent="0.25">
      <c r="A6975">
        <v>24058</v>
      </c>
      <c r="B6975" s="2">
        <v>44310.685058252428</v>
      </c>
      <c r="C6975">
        <v>107333</v>
      </c>
      <c r="D6975">
        <v>405737</v>
      </c>
      <c r="E6975" t="str">
        <f>VLOOKUP(C6975,Подписчики!A:D,2,FALSE)</f>
        <v>UTC+1</v>
      </c>
      <c r="F6975" s="2">
        <f>VLOOKUP(C6975,Подписчики!A:D,4,FALSE)/24+B6975</f>
        <v>44310.726724919092</v>
      </c>
      <c r="G6975">
        <f t="shared" si="108"/>
        <v>6</v>
      </c>
    </row>
    <row r="6976" spans="1:7" x14ac:dyDescent="0.25">
      <c r="A6976">
        <v>24060</v>
      </c>
      <c r="B6976" s="2">
        <v>44310.685462783171</v>
      </c>
      <c r="C6976">
        <v>60728</v>
      </c>
      <c r="D6976">
        <v>189339</v>
      </c>
      <c r="E6976" t="str">
        <f>VLOOKUP(C6976,Подписчики!A:D,2,FALSE)</f>
        <v>UTC+2</v>
      </c>
      <c r="F6976" s="2">
        <f>VLOOKUP(C6976,Подписчики!A:D,4,FALSE)/24+B6976</f>
        <v>44310.768796116507</v>
      </c>
      <c r="G6976">
        <f t="shared" si="108"/>
        <v>6</v>
      </c>
    </row>
    <row r="6977" spans="1:7" x14ac:dyDescent="0.25">
      <c r="A6977">
        <v>24061</v>
      </c>
      <c r="B6977" s="2">
        <v>44310.686271844657</v>
      </c>
      <c r="C6977">
        <v>347549</v>
      </c>
      <c r="D6977">
        <v>239565</v>
      </c>
      <c r="E6977" t="str">
        <f>VLOOKUP(C6977,Подписчики!A:D,2,FALSE)</f>
        <v>UTC+0</v>
      </c>
      <c r="F6977" s="2">
        <f>VLOOKUP(C6977,Подписчики!A:D,4,FALSE)/24+B6977</f>
        <v>44310.686271844657</v>
      </c>
      <c r="G6977">
        <f t="shared" si="108"/>
        <v>6</v>
      </c>
    </row>
    <row r="6978" spans="1:7" x14ac:dyDescent="0.25">
      <c r="A6978">
        <v>24065</v>
      </c>
      <c r="B6978" s="2">
        <v>44310.687080906144</v>
      </c>
      <c r="C6978">
        <v>269341</v>
      </c>
      <c r="D6978">
        <v>244574</v>
      </c>
      <c r="E6978" t="str">
        <f>VLOOKUP(C6978,Подписчики!A:D,2,FALSE)</f>
        <v>UTC+2</v>
      </c>
      <c r="F6978" s="2">
        <f>VLOOKUP(C6978,Подписчики!A:D,4,FALSE)/24+B6978</f>
        <v>44310.77041423948</v>
      </c>
      <c r="G6978">
        <f t="shared" si="108"/>
        <v>6</v>
      </c>
    </row>
    <row r="6979" spans="1:7" x14ac:dyDescent="0.25">
      <c r="A6979">
        <v>24068</v>
      </c>
      <c r="B6979" s="2">
        <v>44310.688294498381</v>
      </c>
      <c r="C6979">
        <v>332422</v>
      </c>
      <c r="D6979">
        <v>265820</v>
      </c>
      <c r="E6979" t="str">
        <f>VLOOKUP(C6979,Подписчики!A:D,2,FALSE)</f>
        <v>UTC+1</v>
      </c>
      <c r="F6979" s="2">
        <f>VLOOKUP(C6979,Подписчики!A:D,4,FALSE)/24+B6979</f>
        <v>44310.729961165045</v>
      </c>
      <c r="G6979">
        <f t="shared" ref="G6979:G7042" si="109">WEEKDAY(F6979,2)</f>
        <v>6</v>
      </c>
    </row>
    <row r="6980" spans="1:7" x14ac:dyDescent="0.25">
      <c r="A6980">
        <v>24069</v>
      </c>
      <c r="B6980" s="2">
        <v>44310.68837549974</v>
      </c>
      <c r="C6980">
        <v>11137</v>
      </c>
      <c r="D6980">
        <v>115218</v>
      </c>
      <c r="E6980" t="str">
        <f>VLOOKUP(C6980,Подписчики!A:D,2,FALSE)</f>
        <v>UTC+2</v>
      </c>
      <c r="F6980" s="2">
        <f>VLOOKUP(C6980,Подписчики!A:D,4,FALSE)/24+B6980</f>
        <v>44310.771708833076</v>
      </c>
      <c r="G6980">
        <f t="shared" si="109"/>
        <v>6</v>
      </c>
    </row>
    <row r="6981" spans="1:7" x14ac:dyDescent="0.25">
      <c r="A6981">
        <v>24072</v>
      </c>
      <c r="B6981" s="2">
        <v>44310.688699029124</v>
      </c>
      <c r="C6981">
        <v>173068</v>
      </c>
      <c r="D6981">
        <v>139904</v>
      </c>
      <c r="E6981" t="str">
        <f>VLOOKUP(C6981,Подписчики!A:D,2,FALSE)</f>
        <v>UTC+2</v>
      </c>
      <c r="F6981" s="2">
        <f>VLOOKUP(C6981,Подписчики!A:D,4,FALSE)/24+B6981</f>
        <v>44310.77203236246</v>
      </c>
      <c r="G6981">
        <f t="shared" si="109"/>
        <v>6</v>
      </c>
    </row>
    <row r="6982" spans="1:7" x14ac:dyDescent="0.25">
      <c r="A6982">
        <v>24077</v>
      </c>
      <c r="B6982" s="2">
        <v>44310.688741721853</v>
      </c>
      <c r="C6982">
        <v>57524</v>
      </c>
      <c r="D6982">
        <v>154256</v>
      </c>
      <c r="E6982" t="str">
        <f>VLOOKUP(C6982,Подписчики!A:D,2,FALSE)</f>
        <v>UTC+1</v>
      </c>
      <c r="F6982" s="2">
        <f>VLOOKUP(C6982,Подписчики!A:D,4,FALSE)/24+B6982</f>
        <v>44310.730408388517</v>
      </c>
      <c r="G6982">
        <f t="shared" si="109"/>
        <v>6</v>
      </c>
    </row>
    <row r="6983" spans="1:7" x14ac:dyDescent="0.25">
      <c r="A6983">
        <v>24078</v>
      </c>
      <c r="B6983" s="2">
        <v>44310.689912621361</v>
      </c>
      <c r="C6983">
        <v>7323</v>
      </c>
      <c r="D6983">
        <v>5151</v>
      </c>
      <c r="E6983" t="str">
        <f>VLOOKUP(C6983,Подписчики!A:D,2,FALSE)</f>
        <v>UTC-3</v>
      </c>
      <c r="F6983" s="2">
        <f>VLOOKUP(C6983,Подписчики!A:D,4,FALSE)/24+B6983</f>
        <v>44310.564912621361</v>
      </c>
      <c r="G6983">
        <f t="shared" si="109"/>
        <v>6</v>
      </c>
    </row>
    <row r="6984" spans="1:7" x14ac:dyDescent="0.25">
      <c r="A6984">
        <v>24079</v>
      </c>
      <c r="B6984" s="2">
        <v>44310.690317152104</v>
      </c>
      <c r="C6984">
        <v>148633</v>
      </c>
      <c r="D6984">
        <v>400158</v>
      </c>
      <c r="E6984" t="str">
        <f>VLOOKUP(C6984,Подписчики!A:D,2,FALSE)</f>
        <v>UTC+2</v>
      </c>
      <c r="F6984" s="2">
        <f>VLOOKUP(C6984,Подписчики!A:D,4,FALSE)/24+B6984</f>
        <v>44310.77365048544</v>
      </c>
      <c r="G6984">
        <f t="shared" si="109"/>
        <v>6</v>
      </c>
    </row>
    <row r="6985" spans="1:7" x14ac:dyDescent="0.25">
      <c r="A6985">
        <v>24082</v>
      </c>
      <c r="B6985" s="2">
        <v>44310.690317152104</v>
      </c>
      <c r="C6985">
        <v>327863</v>
      </c>
      <c r="D6985">
        <v>38593</v>
      </c>
      <c r="E6985" t="str">
        <f>VLOOKUP(C6985,Подписчики!A:D,2,FALSE)</f>
        <v>UTC+2</v>
      </c>
      <c r="F6985" s="2">
        <f>VLOOKUP(C6985,Подписчики!A:D,4,FALSE)/24+B6985</f>
        <v>44310.77365048544</v>
      </c>
      <c r="G6985">
        <f t="shared" si="109"/>
        <v>6</v>
      </c>
    </row>
    <row r="6986" spans="1:7" x14ac:dyDescent="0.25">
      <c r="A6986">
        <v>24083</v>
      </c>
      <c r="B6986" s="2">
        <v>44310.691530744341</v>
      </c>
      <c r="C6986">
        <v>64687</v>
      </c>
      <c r="D6986">
        <v>204218</v>
      </c>
      <c r="E6986" t="str">
        <f>VLOOKUP(C6986,Подписчики!A:D,2,FALSE)</f>
        <v>UTC+1</v>
      </c>
      <c r="F6986" s="2">
        <f>VLOOKUP(C6986,Подписчики!A:D,4,FALSE)/24+B6986</f>
        <v>44310.733197411006</v>
      </c>
      <c r="G6986">
        <f t="shared" si="109"/>
        <v>6</v>
      </c>
    </row>
    <row r="6987" spans="1:7" x14ac:dyDescent="0.25">
      <c r="A6987">
        <v>24084</v>
      </c>
      <c r="B6987" s="2">
        <v>44310.691530744341</v>
      </c>
      <c r="C6987">
        <v>164716</v>
      </c>
      <c r="D6987">
        <v>327633</v>
      </c>
      <c r="E6987" t="str">
        <f>VLOOKUP(C6987,Подписчики!A:D,2,FALSE)</f>
        <v>UTC+1</v>
      </c>
      <c r="F6987" s="2">
        <f>VLOOKUP(C6987,Подписчики!A:D,4,FALSE)/24+B6987</f>
        <v>44310.733197411006</v>
      </c>
      <c r="G6987">
        <f t="shared" si="109"/>
        <v>6</v>
      </c>
    </row>
    <row r="6988" spans="1:7" x14ac:dyDescent="0.25">
      <c r="A6988">
        <v>24087</v>
      </c>
      <c r="B6988" s="2">
        <v>44310.691530744341</v>
      </c>
      <c r="C6988">
        <v>221768</v>
      </c>
      <c r="D6988">
        <v>447858</v>
      </c>
      <c r="E6988" t="str">
        <f>VLOOKUP(C6988,Подписчики!A:D,2,FALSE)</f>
        <v>UTC+1</v>
      </c>
      <c r="F6988" s="2">
        <f>VLOOKUP(C6988,Подписчики!A:D,4,FALSE)/24+B6988</f>
        <v>44310.733197411006</v>
      </c>
      <c r="G6988">
        <f t="shared" si="109"/>
        <v>6</v>
      </c>
    </row>
    <row r="6989" spans="1:7" x14ac:dyDescent="0.25">
      <c r="A6989">
        <v>24089</v>
      </c>
      <c r="B6989" s="2">
        <v>44310.692744336571</v>
      </c>
      <c r="C6989">
        <v>278574</v>
      </c>
      <c r="D6989">
        <v>325852</v>
      </c>
      <c r="E6989" t="str">
        <f>VLOOKUP(C6989,Подписчики!A:D,2,FALSE)</f>
        <v>UTC+0</v>
      </c>
      <c r="F6989" s="2">
        <f>VLOOKUP(C6989,Подписчики!A:D,4,FALSE)/24+B6989</f>
        <v>44310.692744336571</v>
      </c>
      <c r="G6989">
        <f t="shared" si="109"/>
        <v>6</v>
      </c>
    </row>
    <row r="6990" spans="1:7" x14ac:dyDescent="0.25">
      <c r="A6990">
        <v>24093</v>
      </c>
      <c r="B6990" s="2">
        <v>44310.692892239145</v>
      </c>
      <c r="C6990">
        <v>99628</v>
      </c>
      <c r="D6990">
        <v>347393</v>
      </c>
      <c r="E6990" t="str">
        <f>VLOOKUP(C6990,Подписчики!A:D,2,FALSE)</f>
        <v>UTC+3</v>
      </c>
      <c r="F6990" s="2">
        <f>VLOOKUP(C6990,Подписчики!A:D,4,FALSE)/24+B6990</f>
        <v>44310.817892239145</v>
      </c>
      <c r="G6990">
        <f t="shared" si="109"/>
        <v>6</v>
      </c>
    </row>
    <row r="6991" spans="1:7" x14ac:dyDescent="0.25">
      <c r="A6991">
        <v>24098</v>
      </c>
      <c r="B6991" s="2">
        <v>44310.693553398058</v>
      </c>
      <c r="C6991">
        <v>252942</v>
      </c>
      <c r="D6991">
        <v>158978</v>
      </c>
      <c r="E6991" t="str">
        <f>VLOOKUP(C6991,Подписчики!A:D,2,FALSE)</f>
        <v>UTC+2</v>
      </c>
      <c r="F6991" s="2">
        <f>VLOOKUP(C6991,Подписчики!A:D,4,FALSE)/24+B6991</f>
        <v>44310.776886731393</v>
      </c>
      <c r="G6991">
        <f t="shared" si="109"/>
        <v>6</v>
      </c>
    </row>
    <row r="6992" spans="1:7" x14ac:dyDescent="0.25">
      <c r="A6992">
        <v>24102</v>
      </c>
      <c r="B6992" s="2">
        <v>44310.694174016542</v>
      </c>
      <c r="C6992">
        <v>53385</v>
      </c>
      <c r="D6992">
        <v>394819</v>
      </c>
      <c r="E6992" t="str">
        <f>VLOOKUP(C6992,Подписчики!A:D,2,FALSE)</f>
        <v>UTC+0</v>
      </c>
      <c r="F6992" s="2">
        <f>VLOOKUP(C6992,Подписчики!A:D,4,FALSE)/24+B6992</f>
        <v>44310.694174016542</v>
      </c>
      <c r="G6992">
        <f t="shared" si="109"/>
        <v>6</v>
      </c>
    </row>
    <row r="6993" spans="1:7" x14ac:dyDescent="0.25">
      <c r="A6993">
        <v>24107</v>
      </c>
      <c r="B6993" s="2">
        <v>44310.694362459551</v>
      </c>
      <c r="C6993">
        <v>333766</v>
      </c>
      <c r="D6993">
        <v>411922</v>
      </c>
      <c r="E6993" t="str">
        <f>VLOOKUP(C6993,Подписчики!A:D,2,FALSE)</f>
        <v>UTC+4</v>
      </c>
      <c r="F6993" s="2">
        <f>VLOOKUP(C6993,Подписчики!A:D,4,FALSE)/24+B6993</f>
        <v>44310.861029126216</v>
      </c>
      <c r="G6993">
        <f t="shared" si="109"/>
        <v>6</v>
      </c>
    </row>
    <row r="6994" spans="1:7" x14ac:dyDescent="0.25">
      <c r="A6994">
        <v>24111</v>
      </c>
      <c r="B6994" s="2">
        <v>44310.694766990295</v>
      </c>
      <c r="C6994">
        <v>68338</v>
      </c>
      <c r="D6994">
        <v>473327</v>
      </c>
      <c r="E6994" t="str">
        <f>VLOOKUP(C6994,Подписчики!A:D,2,FALSE)</f>
        <v>UTC+1</v>
      </c>
      <c r="F6994" s="2">
        <f>VLOOKUP(C6994,Подписчики!A:D,4,FALSE)/24+B6994</f>
        <v>44310.736433656959</v>
      </c>
      <c r="G6994">
        <f t="shared" si="109"/>
        <v>6</v>
      </c>
    </row>
    <row r="6995" spans="1:7" x14ac:dyDescent="0.25">
      <c r="A6995">
        <v>24116</v>
      </c>
      <c r="B6995" s="2">
        <v>44310.694766990295</v>
      </c>
      <c r="C6995">
        <v>84722</v>
      </c>
      <c r="D6995">
        <v>345538</v>
      </c>
      <c r="E6995" t="str">
        <f>VLOOKUP(C6995,Подписчики!A:D,2,FALSE)</f>
        <v>UTC+1</v>
      </c>
      <c r="F6995" s="2">
        <f>VLOOKUP(C6995,Подписчики!A:D,4,FALSE)/24+B6995</f>
        <v>44310.736433656959</v>
      </c>
      <c r="G6995">
        <f t="shared" si="109"/>
        <v>6</v>
      </c>
    </row>
    <row r="6996" spans="1:7" x14ac:dyDescent="0.25">
      <c r="A6996">
        <v>24118</v>
      </c>
      <c r="B6996" s="2">
        <v>44310.694766990295</v>
      </c>
      <c r="C6996">
        <v>293866</v>
      </c>
      <c r="D6996">
        <v>60239</v>
      </c>
      <c r="E6996" t="str">
        <f>VLOOKUP(C6996,Подписчики!A:D,2,FALSE)</f>
        <v>UTC+1</v>
      </c>
      <c r="F6996" s="2">
        <f>VLOOKUP(C6996,Подписчики!A:D,4,FALSE)/24+B6996</f>
        <v>44310.736433656959</v>
      </c>
      <c r="G6996">
        <f t="shared" si="109"/>
        <v>6</v>
      </c>
    </row>
    <row r="6997" spans="1:7" x14ac:dyDescent="0.25">
      <c r="A6997">
        <v>24122</v>
      </c>
      <c r="B6997" s="2">
        <v>44310.695171521031</v>
      </c>
      <c r="C6997">
        <v>227687</v>
      </c>
      <c r="D6997">
        <v>104958</v>
      </c>
      <c r="E6997" t="str">
        <f>VLOOKUP(C6997,Подписчики!A:D,2,FALSE)</f>
        <v>UTC+2</v>
      </c>
      <c r="F6997" s="2">
        <f>VLOOKUP(C6997,Подписчики!A:D,4,FALSE)/24+B6997</f>
        <v>44310.778504854366</v>
      </c>
      <c r="G6997">
        <f t="shared" si="109"/>
        <v>6</v>
      </c>
    </row>
    <row r="6998" spans="1:7" x14ac:dyDescent="0.25">
      <c r="A6998">
        <v>24125</v>
      </c>
      <c r="B6998" s="2">
        <v>44310.695666666667</v>
      </c>
      <c r="C6998">
        <v>172754</v>
      </c>
      <c r="D6998">
        <v>347393</v>
      </c>
      <c r="E6998" t="str">
        <f>VLOOKUP(C6998,Подписчики!A:D,2,FALSE)</f>
        <v>UTC+2</v>
      </c>
      <c r="F6998" s="2">
        <f>VLOOKUP(C6998,Подписчики!A:D,4,FALSE)/24+B6998</f>
        <v>44310.779000000002</v>
      </c>
      <c r="G6998">
        <f t="shared" si="109"/>
        <v>6</v>
      </c>
    </row>
    <row r="6999" spans="1:7" x14ac:dyDescent="0.25">
      <c r="A6999">
        <v>24130</v>
      </c>
      <c r="B6999" s="2">
        <v>44310.695669423505</v>
      </c>
      <c r="C6999">
        <v>109063</v>
      </c>
      <c r="D6999">
        <v>273537</v>
      </c>
      <c r="E6999" t="str">
        <f>VLOOKUP(C6999,Подписчики!A:D,2,FALSE)</f>
        <v>UTC+2</v>
      </c>
      <c r="F6999" s="2">
        <f>VLOOKUP(C6999,Подписчики!A:D,4,FALSE)/24+B6999</f>
        <v>44310.779002756841</v>
      </c>
      <c r="G6999">
        <f t="shared" si="109"/>
        <v>6</v>
      </c>
    </row>
    <row r="7000" spans="1:7" x14ac:dyDescent="0.25">
      <c r="A7000">
        <v>24133</v>
      </c>
      <c r="B7000" s="2">
        <v>44310.696385113268</v>
      </c>
      <c r="C7000">
        <v>218978</v>
      </c>
      <c r="D7000">
        <v>67447</v>
      </c>
      <c r="E7000" t="str">
        <f>VLOOKUP(C7000,Подписчики!A:D,2,FALSE)</f>
        <v>UTC+1</v>
      </c>
      <c r="F7000" s="2">
        <f>VLOOKUP(C7000,Подписчики!A:D,4,FALSE)/24+B7000</f>
        <v>44310.738051779932</v>
      </c>
      <c r="G7000">
        <f t="shared" si="109"/>
        <v>6</v>
      </c>
    </row>
    <row r="7001" spans="1:7" x14ac:dyDescent="0.25">
      <c r="A7001">
        <v>24136</v>
      </c>
      <c r="B7001" s="2">
        <v>44310.696789644011</v>
      </c>
      <c r="C7001">
        <v>114371</v>
      </c>
      <c r="D7001">
        <v>96200</v>
      </c>
      <c r="E7001" t="str">
        <f>VLOOKUP(C7001,Подписчики!A:D,2,FALSE)</f>
        <v>UTC+2</v>
      </c>
      <c r="F7001" s="2">
        <f>VLOOKUP(C7001,Подписчики!A:D,4,FALSE)/24+B7001</f>
        <v>44310.780122977347</v>
      </c>
      <c r="G7001">
        <f t="shared" si="109"/>
        <v>6</v>
      </c>
    </row>
    <row r="7002" spans="1:7" x14ac:dyDescent="0.25">
      <c r="A7002">
        <v>24138</v>
      </c>
      <c r="B7002" s="2">
        <v>44310.696789644011</v>
      </c>
      <c r="C7002">
        <v>290268</v>
      </c>
      <c r="D7002">
        <v>95024</v>
      </c>
      <c r="E7002" t="str">
        <f>VLOOKUP(C7002,Подписчики!A:D,2,FALSE)</f>
        <v>UTC+2</v>
      </c>
      <c r="F7002" s="2">
        <f>VLOOKUP(C7002,Подписчики!A:D,4,FALSE)/24+B7002</f>
        <v>44310.780122977347</v>
      </c>
      <c r="G7002">
        <f t="shared" si="109"/>
        <v>6</v>
      </c>
    </row>
    <row r="7003" spans="1:7" x14ac:dyDescent="0.25">
      <c r="A7003">
        <v>24140</v>
      </c>
      <c r="B7003" s="2">
        <v>44310.696920682392</v>
      </c>
      <c r="C7003">
        <v>8424</v>
      </c>
      <c r="D7003">
        <v>118549</v>
      </c>
      <c r="E7003" t="str">
        <f>VLOOKUP(C7003,Подписчики!A:D,2,FALSE)</f>
        <v>UTC+0</v>
      </c>
      <c r="F7003" s="2">
        <f>VLOOKUP(C7003,Подписчики!A:D,4,FALSE)/24+B7003</f>
        <v>44310.696920682392</v>
      </c>
      <c r="G7003">
        <f t="shared" si="109"/>
        <v>6</v>
      </c>
    </row>
    <row r="7004" spans="1:7" x14ac:dyDescent="0.25">
      <c r="A7004">
        <v>24144</v>
      </c>
      <c r="B7004" s="2">
        <v>44310.697598705505</v>
      </c>
      <c r="C7004">
        <v>127978</v>
      </c>
      <c r="D7004">
        <v>411922</v>
      </c>
      <c r="E7004" t="str">
        <f>VLOOKUP(C7004,Подписчики!A:D,2,FALSE)</f>
        <v>UTC+0</v>
      </c>
      <c r="F7004" s="2">
        <f>VLOOKUP(C7004,Подписчики!A:D,4,FALSE)/24+B7004</f>
        <v>44310.697598705505</v>
      </c>
      <c r="G7004">
        <f t="shared" si="109"/>
        <v>6</v>
      </c>
    </row>
    <row r="7005" spans="1:7" x14ac:dyDescent="0.25">
      <c r="A7005">
        <v>24149</v>
      </c>
      <c r="B7005" s="2">
        <v>44310.697598705505</v>
      </c>
      <c r="C7005">
        <v>238480</v>
      </c>
      <c r="D7005">
        <v>5151</v>
      </c>
      <c r="E7005" t="str">
        <f>VLOOKUP(C7005,Подписчики!A:D,2,FALSE)</f>
        <v>UTC+0</v>
      </c>
      <c r="F7005" s="2">
        <f>VLOOKUP(C7005,Подписчики!A:D,4,FALSE)/24+B7005</f>
        <v>44310.697598705505</v>
      </c>
      <c r="G7005">
        <f t="shared" si="109"/>
        <v>6</v>
      </c>
    </row>
    <row r="7006" spans="1:7" x14ac:dyDescent="0.25">
      <c r="A7006">
        <v>24151</v>
      </c>
      <c r="B7006" s="2">
        <v>44310.69762260811</v>
      </c>
      <c r="C7006">
        <v>139960</v>
      </c>
      <c r="D7006">
        <v>354849</v>
      </c>
      <c r="E7006" t="str">
        <f>VLOOKUP(C7006,Подписчики!A:D,2,FALSE)</f>
        <v>UTC+3</v>
      </c>
      <c r="F7006" s="2">
        <f>VLOOKUP(C7006,Подписчики!A:D,4,FALSE)/24+B7006</f>
        <v>44310.82262260811</v>
      </c>
      <c r="G7006">
        <f t="shared" si="109"/>
        <v>6</v>
      </c>
    </row>
    <row r="7007" spans="1:7" x14ac:dyDescent="0.25">
      <c r="A7007">
        <v>24154</v>
      </c>
      <c r="B7007" s="2">
        <v>44310.699216828478</v>
      </c>
      <c r="C7007">
        <v>267345</v>
      </c>
      <c r="D7007">
        <v>341333</v>
      </c>
      <c r="E7007" t="str">
        <f>VLOOKUP(C7007,Подписчики!A:D,2,FALSE)</f>
        <v>UTC+4</v>
      </c>
      <c r="F7007" s="2">
        <f>VLOOKUP(C7007,Подписчики!A:D,4,FALSE)/24+B7007</f>
        <v>44310.865883495142</v>
      </c>
      <c r="G7007">
        <f t="shared" si="109"/>
        <v>6</v>
      </c>
    </row>
    <row r="7008" spans="1:7" x14ac:dyDescent="0.25">
      <c r="A7008">
        <v>24159</v>
      </c>
      <c r="B7008" s="2">
        <v>44310.699621359228</v>
      </c>
      <c r="C7008">
        <v>64706</v>
      </c>
      <c r="D7008">
        <v>397</v>
      </c>
      <c r="E7008" t="str">
        <f>VLOOKUP(C7008,Подписчики!A:D,2,FALSE)</f>
        <v>UTC+1</v>
      </c>
      <c r="F7008" s="2">
        <f>VLOOKUP(C7008,Подписчики!A:D,4,FALSE)/24+B7008</f>
        <v>44310.741288025893</v>
      </c>
      <c r="G7008">
        <f t="shared" si="109"/>
        <v>6</v>
      </c>
    </row>
    <row r="7009" spans="1:7" x14ac:dyDescent="0.25">
      <c r="A7009">
        <v>24163</v>
      </c>
      <c r="B7009" s="2">
        <v>44310.700430420715</v>
      </c>
      <c r="C7009">
        <v>161652</v>
      </c>
      <c r="D7009">
        <v>351192</v>
      </c>
      <c r="E7009" t="str">
        <f>VLOOKUP(C7009,Подписчики!A:D,2,FALSE)</f>
        <v>UTC+7</v>
      </c>
      <c r="F7009" s="2">
        <f>VLOOKUP(C7009,Подписчики!A:D,4,FALSE)/24+B7009</f>
        <v>44310.992097087379</v>
      </c>
      <c r="G7009">
        <f t="shared" si="109"/>
        <v>6</v>
      </c>
    </row>
    <row r="7010" spans="1:7" x14ac:dyDescent="0.25">
      <c r="A7010">
        <v>24168</v>
      </c>
      <c r="B7010" s="2">
        <v>44310.700430420715</v>
      </c>
      <c r="C7010">
        <v>326948</v>
      </c>
      <c r="D7010">
        <v>308796</v>
      </c>
      <c r="E7010" t="str">
        <f>VLOOKUP(C7010,Подписчики!A:D,2,FALSE)</f>
        <v>UTC+3</v>
      </c>
      <c r="F7010" s="2">
        <f>VLOOKUP(C7010,Подписчики!A:D,4,FALSE)/24+B7010</f>
        <v>44310.825430420715</v>
      </c>
      <c r="G7010">
        <f t="shared" si="109"/>
        <v>6</v>
      </c>
    </row>
    <row r="7011" spans="1:7" x14ac:dyDescent="0.25">
      <c r="A7011">
        <v>24169</v>
      </c>
      <c r="B7011" s="2">
        <v>44310.700834951458</v>
      </c>
      <c r="C7011">
        <v>80249</v>
      </c>
      <c r="D7011">
        <v>16875</v>
      </c>
      <c r="E7011" t="str">
        <f>VLOOKUP(C7011,Подписчики!A:D,2,FALSE)</f>
        <v>UTC+0</v>
      </c>
      <c r="F7011" s="2">
        <f>VLOOKUP(C7011,Подписчики!A:D,4,FALSE)/24+B7011</f>
        <v>44310.700834951458</v>
      </c>
      <c r="G7011">
        <f t="shared" si="109"/>
        <v>6</v>
      </c>
    </row>
    <row r="7012" spans="1:7" x14ac:dyDescent="0.25">
      <c r="A7012">
        <v>24172</v>
      </c>
      <c r="B7012" s="2">
        <v>44310.700834951458</v>
      </c>
      <c r="C7012">
        <v>337364</v>
      </c>
      <c r="D7012">
        <v>471403</v>
      </c>
      <c r="E7012" t="str">
        <f>VLOOKUP(C7012,Подписчики!A:D,2,FALSE)</f>
        <v>UTC+0</v>
      </c>
      <c r="F7012" s="2">
        <f>VLOOKUP(C7012,Подписчики!A:D,4,FALSE)/24+B7012</f>
        <v>44310.700834951458</v>
      </c>
      <c r="G7012">
        <f t="shared" si="109"/>
        <v>6</v>
      </c>
    </row>
    <row r="7013" spans="1:7" x14ac:dyDescent="0.25">
      <c r="A7013">
        <v>24173</v>
      </c>
      <c r="B7013" s="2">
        <v>44310.701239482201</v>
      </c>
      <c r="C7013">
        <v>62361</v>
      </c>
      <c r="D7013">
        <v>347393</v>
      </c>
      <c r="E7013" t="str">
        <f>VLOOKUP(C7013,Подписчики!A:D,2,FALSE)</f>
        <v>UTC+5</v>
      </c>
      <c r="F7013" s="2">
        <f>VLOOKUP(C7013,Подписчики!A:D,4,FALSE)/24+B7013</f>
        <v>44310.909572815537</v>
      </c>
      <c r="G7013">
        <f t="shared" si="109"/>
        <v>6</v>
      </c>
    </row>
    <row r="7014" spans="1:7" x14ac:dyDescent="0.25">
      <c r="A7014">
        <v>24178</v>
      </c>
      <c r="B7014" s="2">
        <v>44310.701528977326</v>
      </c>
      <c r="C7014">
        <v>259958</v>
      </c>
      <c r="D7014">
        <v>118549</v>
      </c>
      <c r="E7014" t="str">
        <f>VLOOKUP(C7014,Подписчики!A:D,2,FALSE)</f>
        <v>UTC-3</v>
      </c>
      <c r="F7014" s="2">
        <f>VLOOKUP(C7014,Подписчики!A:D,4,FALSE)/24+B7014</f>
        <v>44310.576528977326</v>
      </c>
      <c r="G7014">
        <f t="shared" si="109"/>
        <v>6</v>
      </c>
    </row>
    <row r="7015" spans="1:7" x14ac:dyDescent="0.25">
      <c r="A7015">
        <v>24182</v>
      </c>
      <c r="B7015" s="2">
        <v>44310.702352977081</v>
      </c>
      <c r="C7015">
        <v>32947</v>
      </c>
      <c r="D7015">
        <v>347393</v>
      </c>
      <c r="E7015" t="str">
        <f>VLOOKUP(C7015,Подписчики!A:D,2,FALSE)</f>
        <v>UTC+2</v>
      </c>
      <c r="F7015" s="2">
        <f>VLOOKUP(C7015,Подписчики!A:D,4,FALSE)/24+B7015</f>
        <v>44310.785686310417</v>
      </c>
      <c r="G7015">
        <f t="shared" si="109"/>
        <v>6</v>
      </c>
    </row>
    <row r="7016" spans="1:7" x14ac:dyDescent="0.25">
      <c r="A7016">
        <v>24185</v>
      </c>
      <c r="B7016" s="2">
        <v>44310.702453074431</v>
      </c>
      <c r="C7016">
        <v>323831</v>
      </c>
      <c r="D7016">
        <v>258219</v>
      </c>
      <c r="E7016" t="str">
        <f>VLOOKUP(C7016,Подписчики!A:D,2,FALSE)</f>
        <v>UTC+0</v>
      </c>
      <c r="F7016" s="2">
        <f>VLOOKUP(C7016,Подписчики!A:D,4,FALSE)/24+B7016</f>
        <v>44310.702453074431</v>
      </c>
      <c r="G7016">
        <f t="shared" si="109"/>
        <v>6</v>
      </c>
    </row>
    <row r="7017" spans="1:7" x14ac:dyDescent="0.25">
      <c r="A7017">
        <v>24190</v>
      </c>
      <c r="B7017" s="2">
        <v>44310.702536088138</v>
      </c>
      <c r="C7017">
        <v>136135</v>
      </c>
      <c r="D7017">
        <v>397</v>
      </c>
      <c r="E7017" t="str">
        <f>VLOOKUP(C7017,Подписчики!A:D,2,FALSE)</f>
        <v>UTC+1</v>
      </c>
      <c r="F7017" s="2">
        <f>VLOOKUP(C7017,Подписчики!A:D,4,FALSE)/24+B7017</f>
        <v>44310.744202754802</v>
      </c>
      <c r="G7017">
        <f t="shared" si="109"/>
        <v>6</v>
      </c>
    </row>
    <row r="7018" spans="1:7" x14ac:dyDescent="0.25">
      <c r="A7018">
        <v>24193</v>
      </c>
      <c r="B7018" s="2">
        <v>44310.702857605182</v>
      </c>
      <c r="C7018">
        <v>232005</v>
      </c>
      <c r="D7018">
        <v>88863</v>
      </c>
      <c r="E7018" t="str">
        <f>VLOOKUP(C7018,Подписчики!A:D,2,FALSE)</f>
        <v>UTC+1</v>
      </c>
      <c r="F7018" s="2">
        <f>VLOOKUP(C7018,Подписчики!A:D,4,FALSE)/24+B7018</f>
        <v>44310.744524271846</v>
      </c>
      <c r="G7018">
        <f t="shared" si="109"/>
        <v>6</v>
      </c>
    </row>
    <row r="7019" spans="1:7" x14ac:dyDescent="0.25">
      <c r="A7019">
        <v>24198</v>
      </c>
      <c r="B7019" s="2">
        <v>44310.702857605182</v>
      </c>
      <c r="C7019">
        <v>314833</v>
      </c>
      <c r="D7019">
        <v>411922</v>
      </c>
      <c r="E7019" t="str">
        <f>VLOOKUP(C7019,Подписчики!A:D,2,FALSE)</f>
        <v>UTC+1</v>
      </c>
      <c r="F7019" s="2">
        <f>VLOOKUP(C7019,Подписчики!A:D,4,FALSE)/24+B7019</f>
        <v>44310.744524271846</v>
      </c>
      <c r="G7019">
        <f t="shared" si="109"/>
        <v>6</v>
      </c>
    </row>
    <row r="7020" spans="1:7" x14ac:dyDescent="0.25">
      <c r="A7020">
        <v>24201</v>
      </c>
      <c r="B7020" s="2">
        <v>44310.703262135918</v>
      </c>
      <c r="C7020">
        <v>265060</v>
      </c>
      <c r="D7020">
        <v>112334</v>
      </c>
      <c r="E7020" t="str">
        <f>VLOOKUP(C7020,Подписчики!A:D,2,FALSE)</f>
        <v>UTC+2</v>
      </c>
      <c r="F7020" s="2">
        <f>VLOOKUP(C7020,Подписчики!A:D,4,FALSE)/24+B7020</f>
        <v>44310.786595469253</v>
      </c>
      <c r="G7020">
        <f t="shared" si="109"/>
        <v>6</v>
      </c>
    </row>
    <row r="7021" spans="1:7" x14ac:dyDescent="0.25">
      <c r="A7021">
        <v>24202</v>
      </c>
      <c r="B7021" s="2">
        <v>44310.704475728155</v>
      </c>
      <c r="C7021">
        <v>58911</v>
      </c>
      <c r="D7021">
        <v>245484</v>
      </c>
      <c r="E7021" t="str">
        <f>VLOOKUP(C7021,Подписчики!A:D,2,FALSE)</f>
        <v>UTC+1</v>
      </c>
      <c r="F7021" s="2">
        <f>VLOOKUP(C7021,Подписчики!A:D,4,FALSE)/24+B7021</f>
        <v>44310.746142394819</v>
      </c>
      <c r="G7021">
        <f t="shared" si="109"/>
        <v>6</v>
      </c>
    </row>
    <row r="7022" spans="1:7" x14ac:dyDescent="0.25">
      <c r="A7022">
        <v>24204</v>
      </c>
      <c r="B7022" s="2">
        <v>44310.705284789641</v>
      </c>
      <c r="C7022">
        <v>54833</v>
      </c>
      <c r="D7022">
        <v>76511</v>
      </c>
      <c r="E7022" t="str">
        <f>VLOOKUP(C7022,Подписчики!A:D,2,FALSE)</f>
        <v>UTC+3</v>
      </c>
      <c r="F7022" s="2">
        <f>VLOOKUP(C7022,Подписчики!A:D,4,FALSE)/24+B7022</f>
        <v>44310.830284789641</v>
      </c>
      <c r="G7022">
        <f t="shared" si="109"/>
        <v>6</v>
      </c>
    </row>
    <row r="7023" spans="1:7" x14ac:dyDescent="0.25">
      <c r="A7023">
        <v>24208</v>
      </c>
      <c r="B7023" s="2">
        <v>44310.705689320392</v>
      </c>
      <c r="C7023">
        <v>25376</v>
      </c>
      <c r="D7023">
        <v>230507</v>
      </c>
      <c r="E7023" t="str">
        <f>VLOOKUP(C7023,Подписчики!A:D,2,FALSE)</f>
        <v>UTC+0</v>
      </c>
      <c r="F7023" s="2">
        <f>VLOOKUP(C7023,Подписчики!A:D,4,FALSE)/24+B7023</f>
        <v>44310.705689320392</v>
      </c>
      <c r="G7023">
        <f t="shared" si="109"/>
        <v>6</v>
      </c>
    </row>
    <row r="7024" spans="1:7" x14ac:dyDescent="0.25">
      <c r="A7024">
        <v>24213</v>
      </c>
      <c r="B7024" s="2">
        <v>44310.705689320392</v>
      </c>
      <c r="C7024">
        <v>160119</v>
      </c>
      <c r="D7024">
        <v>330333</v>
      </c>
      <c r="E7024" t="str">
        <f>VLOOKUP(C7024,Подписчики!A:D,2,FALSE)</f>
        <v>UTC+0</v>
      </c>
      <c r="F7024" s="2">
        <f>VLOOKUP(C7024,Подписчики!A:D,4,FALSE)/24+B7024</f>
        <v>44310.705689320392</v>
      </c>
      <c r="G7024">
        <f t="shared" si="109"/>
        <v>6</v>
      </c>
    </row>
    <row r="7025" spans="1:7" x14ac:dyDescent="0.25">
      <c r="A7025">
        <v>24218</v>
      </c>
      <c r="B7025" s="2">
        <v>44310.706093851135</v>
      </c>
      <c r="C7025">
        <v>177078</v>
      </c>
      <c r="D7025">
        <v>21760</v>
      </c>
      <c r="E7025" t="str">
        <f>VLOOKUP(C7025,Подписчики!A:D,2,FALSE)</f>
        <v>UTC+1</v>
      </c>
      <c r="F7025" s="2">
        <f>VLOOKUP(C7025,Подписчики!A:D,4,FALSE)/24+B7025</f>
        <v>44310.747760517799</v>
      </c>
      <c r="G7025">
        <f t="shared" si="109"/>
        <v>6</v>
      </c>
    </row>
    <row r="7026" spans="1:7" x14ac:dyDescent="0.25">
      <c r="A7026">
        <v>24219</v>
      </c>
      <c r="B7026" s="2">
        <v>44310.706498381878</v>
      </c>
      <c r="C7026">
        <v>268782</v>
      </c>
      <c r="D7026">
        <v>397390</v>
      </c>
      <c r="E7026" t="str">
        <f>VLOOKUP(C7026,Подписчики!A:D,2,FALSE)</f>
        <v>UTC+2</v>
      </c>
      <c r="F7026" s="2">
        <f>VLOOKUP(C7026,Подписчики!A:D,4,FALSE)/24+B7026</f>
        <v>44310.789831715214</v>
      </c>
      <c r="G7026">
        <f t="shared" si="109"/>
        <v>6</v>
      </c>
    </row>
    <row r="7027" spans="1:7" x14ac:dyDescent="0.25">
      <c r="A7027">
        <v>24220</v>
      </c>
      <c r="B7027" s="2">
        <v>44310.706656086913</v>
      </c>
      <c r="C7027">
        <v>309900</v>
      </c>
      <c r="D7027">
        <v>440811</v>
      </c>
      <c r="E7027" t="str">
        <f>VLOOKUP(C7027,Подписчики!A:D,2,FALSE)</f>
        <v>UTC+2</v>
      </c>
      <c r="F7027" s="2">
        <f>VLOOKUP(C7027,Подписчики!A:D,4,FALSE)/24+B7027</f>
        <v>44310.789989420249</v>
      </c>
      <c r="G7027">
        <f t="shared" si="109"/>
        <v>6</v>
      </c>
    </row>
    <row r="7028" spans="1:7" x14ac:dyDescent="0.25">
      <c r="A7028">
        <v>24222</v>
      </c>
      <c r="B7028" s="2">
        <v>44310.706902912621</v>
      </c>
      <c r="C7028">
        <v>247033</v>
      </c>
      <c r="D7028">
        <v>394819</v>
      </c>
      <c r="E7028" t="str">
        <f>VLOOKUP(C7028,Подписчики!A:D,2,FALSE)</f>
        <v>UTC+3</v>
      </c>
      <c r="F7028" s="2">
        <f>VLOOKUP(C7028,Подписчики!A:D,4,FALSE)/24+B7028</f>
        <v>44310.831902912621</v>
      </c>
      <c r="G7028">
        <f t="shared" si="109"/>
        <v>6</v>
      </c>
    </row>
    <row r="7029" spans="1:7" x14ac:dyDescent="0.25">
      <c r="A7029">
        <v>24227</v>
      </c>
      <c r="B7029" s="2">
        <v>44310.707419049657</v>
      </c>
      <c r="C7029">
        <v>165850</v>
      </c>
      <c r="D7029">
        <v>251243</v>
      </c>
      <c r="E7029" t="str">
        <f>VLOOKUP(C7029,Подписчики!A:D,2,FALSE)</f>
        <v>UTC+1</v>
      </c>
      <c r="F7029" s="2">
        <f>VLOOKUP(C7029,Подписчики!A:D,4,FALSE)/24+B7029</f>
        <v>44310.749085716321</v>
      </c>
      <c r="G7029">
        <f t="shared" si="109"/>
        <v>6</v>
      </c>
    </row>
    <row r="7030" spans="1:7" x14ac:dyDescent="0.25">
      <c r="A7030">
        <v>24230</v>
      </c>
      <c r="B7030" s="2">
        <v>44310.707711974115</v>
      </c>
      <c r="C7030">
        <v>82842</v>
      </c>
      <c r="D7030">
        <v>347008</v>
      </c>
      <c r="E7030" t="str">
        <f>VLOOKUP(C7030,Подписчики!A:D,2,FALSE)</f>
        <v>UTC+1</v>
      </c>
      <c r="F7030" s="2">
        <f>VLOOKUP(C7030,Подписчики!A:D,4,FALSE)/24+B7030</f>
        <v>44310.749378640779</v>
      </c>
      <c r="G7030">
        <f t="shared" si="109"/>
        <v>6</v>
      </c>
    </row>
    <row r="7031" spans="1:7" x14ac:dyDescent="0.25">
      <c r="A7031">
        <v>24235</v>
      </c>
      <c r="B7031" s="2">
        <v>44310.707711974115</v>
      </c>
      <c r="C7031">
        <v>295568</v>
      </c>
      <c r="D7031">
        <v>411922</v>
      </c>
      <c r="E7031" t="str">
        <f>VLOOKUP(C7031,Подписчики!A:D,2,FALSE)</f>
        <v>UTC+1</v>
      </c>
      <c r="F7031" s="2">
        <f>VLOOKUP(C7031,Подписчики!A:D,4,FALSE)/24+B7031</f>
        <v>44310.749378640779</v>
      </c>
      <c r="G7031">
        <f t="shared" si="109"/>
        <v>6</v>
      </c>
    </row>
    <row r="7032" spans="1:7" x14ac:dyDescent="0.25">
      <c r="A7032">
        <v>24238</v>
      </c>
      <c r="B7032" s="2">
        <v>44310.709330097088</v>
      </c>
      <c r="C7032">
        <v>268054</v>
      </c>
      <c r="D7032">
        <v>111368</v>
      </c>
      <c r="E7032" t="str">
        <f>VLOOKUP(C7032,Подписчики!A:D,2,FALSE)</f>
        <v>UTC+1</v>
      </c>
      <c r="F7032" s="2">
        <f>VLOOKUP(C7032,Подписчики!A:D,4,FALSE)/24+B7032</f>
        <v>44310.750996763752</v>
      </c>
      <c r="G7032">
        <f t="shared" si="109"/>
        <v>6</v>
      </c>
    </row>
    <row r="7033" spans="1:7" x14ac:dyDescent="0.25">
      <c r="A7033">
        <v>24243</v>
      </c>
      <c r="B7033" s="2">
        <v>44310.709734627831</v>
      </c>
      <c r="C7033">
        <v>12363</v>
      </c>
      <c r="D7033">
        <v>21760</v>
      </c>
      <c r="E7033" t="str">
        <f>VLOOKUP(C7033,Подписчики!A:D,2,FALSE)</f>
        <v>UTC+2</v>
      </c>
      <c r="F7033" s="2">
        <f>VLOOKUP(C7033,Подписчики!A:D,4,FALSE)/24+B7033</f>
        <v>44310.793067961167</v>
      </c>
      <c r="G7033">
        <f t="shared" si="109"/>
        <v>6</v>
      </c>
    </row>
    <row r="7034" spans="1:7" x14ac:dyDescent="0.25">
      <c r="A7034">
        <v>24246</v>
      </c>
      <c r="B7034" s="2">
        <v>44310.709734627831</v>
      </c>
      <c r="C7034">
        <v>135181</v>
      </c>
      <c r="D7034">
        <v>439981</v>
      </c>
      <c r="E7034" t="str">
        <f>VLOOKUP(C7034,Подписчики!A:D,2,FALSE)</f>
        <v>UTC+2</v>
      </c>
      <c r="F7034" s="2">
        <f>VLOOKUP(C7034,Подписчики!A:D,4,FALSE)/24+B7034</f>
        <v>44310.793067961167</v>
      </c>
      <c r="G7034">
        <f t="shared" si="109"/>
        <v>6</v>
      </c>
    </row>
    <row r="7035" spans="1:7" x14ac:dyDescent="0.25">
      <c r="A7035">
        <v>24250</v>
      </c>
      <c r="B7035" s="2">
        <v>44310.70998260445</v>
      </c>
      <c r="C7035">
        <v>164438</v>
      </c>
      <c r="D7035">
        <v>428660</v>
      </c>
      <c r="E7035" t="str">
        <f>VLOOKUP(C7035,Подписчики!A:D,2,FALSE)</f>
        <v>UTC+1</v>
      </c>
      <c r="F7035" s="2">
        <f>VLOOKUP(C7035,Подписчики!A:D,4,FALSE)/24+B7035</f>
        <v>44310.751649271115</v>
      </c>
      <c r="G7035">
        <f t="shared" si="109"/>
        <v>6</v>
      </c>
    </row>
    <row r="7036" spans="1:7" x14ac:dyDescent="0.25">
      <c r="A7036">
        <v>24251</v>
      </c>
      <c r="B7036" s="2">
        <v>44310.710139158575</v>
      </c>
      <c r="C7036">
        <v>57675</v>
      </c>
      <c r="D7036">
        <v>389756</v>
      </c>
      <c r="E7036" t="str">
        <f>VLOOKUP(C7036,Подписчики!A:D,2,FALSE)</f>
        <v>UTC+3</v>
      </c>
      <c r="F7036" s="2">
        <f>VLOOKUP(C7036,Подписчики!A:D,4,FALSE)/24+B7036</f>
        <v>44310.835139158575</v>
      </c>
      <c r="G7036">
        <f t="shared" si="109"/>
        <v>6</v>
      </c>
    </row>
    <row r="7037" spans="1:7" x14ac:dyDescent="0.25">
      <c r="A7037">
        <v>24253</v>
      </c>
      <c r="B7037" s="2">
        <v>44310.710928678243</v>
      </c>
      <c r="C7037">
        <v>53334</v>
      </c>
      <c r="D7037">
        <v>192331</v>
      </c>
      <c r="E7037" t="str">
        <f>VLOOKUP(C7037,Подписчики!A:D,2,FALSE)</f>
        <v>UTC+3</v>
      </c>
      <c r="F7037" s="2">
        <f>VLOOKUP(C7037,Подписчики!A:D,4,FALSE)/24+B7037</f>
        <v>44310.835928678243</v>
      </c>
      <c r="G7037">
        <f t="shared" si="109"/>
        <v>6</v>
      </c>
    </row>
    <row r="7038" spans="1:7" x14ac:dyDescent="0.25">
      <c r="A7038">
        <v>24256</v>
      </c>
      <c r="B7038" s="2">
        <v>44310.712161812298</v>
      </c>
      <c r="C7038">
        <v>253931</v>
      </c>
      <c r="D7038">
        <v>394087</v>
      </c>
      <c r="E7038" t="str">
        <f>VLOOKUP(C7038,Подписчики!A:D,2,FALSE)</f>
        <v>UTC+0</v>
      </c>
      <c r="F7038" s="2">
        <f>VLOOKUP(C7038,Подписчики!A:D,4,FALSE)/24+B7038</f>
        <v>44310.712161812298</v>
      </c>
      <c r="G7038">
        <f t="shared" si="109"/>
        <v>6</v>
      </c>
    </row>
    <row r="7039" spans="1:7" x14ac:dyDescent="0.25">
      <c r="A7039">
        <v>24261</v>
      </c>
      <c r="B7039" s="2">
        <v>44310.712566343042</v>
      </c>
      <c r="C7039">
        <v>72352</v>
      </c>
      <c r="D7039">
        <v>396686</v>
      </c>
      <c r="E7039" t="str">
        <f>VLOOKUP(C7039,Подписчики!A:D,2,FALSE)</f>
        <v>UTC+1</v>
      </c>
      <c r="F7039" s="2">
        <f>VLOOKUP(C7039,Подписчики!A:D,4,FALSE)/24+B7039</f>
        <v>44310.754233009706</v>
      </c>
      <c r="G7039">
        <f t="shared" si="109"/>
        <v>6</v>
      </c>
    </row>
    <row r="7040" spans="1:7" x14ac:dyDescent="0.25">
      <c r="A7040">
        <v>24266</v>
      </c>
      <c r="B7040" s="2">
        <v>44310.712970873785</v>
      </c>
      <c r="C7040">
        <v>244924</v>
      </c>
      <c r="D7040">
        <v>104958</v>
      </c>
      <c r="E7040" t="str">
        <f>VLOOKUP(C7040,Подписчики!A:D,2,FALSE)</f>
        <v>UTC+2</v>
      </c>
      <c r="F7040" s="2">
        <f>VLOOKUP(C7040,Подписчики!A:D,4,FALSE)/24+B7040</f>
        <v>44310.796304207121</v>
      </c>
      <c r="G7040">
        <f t="shared" si="109"/>
        <v>6</v>
      </c>
    </row>
    <row r="7041" spans="1:7" x14ac:dyDescent="0.25">
      <c r="A7041">
        <v>24268</v>
      </c>
      <c r="B7041" s="2">
        <v>44310.713375404528</v>
      </c>
      <c r="C7041">
        <v>208600</v>
      </c>
      <c r="D7041">
        <v>83136</v>
      </c>
      <c r="E7041" t="str">
        <f>VLOOKUP(C7041,Подписчики!A:D,2,FALSE)</f>
        <v>UTC+3</v>
      </c>
      <c r="F7041" s="2">
        <f>VLOOKUP(C7041,Подписчики!A:D,4,FALSE)/24+B7041</f>
        <v>44310.838375404528</v>
      </c>
      <c r="G7041">
        <f t="shared" si="109"/>
        <v>6</v>
      </c>
    </row>
    <row r="7042" spans="1:7" x14ac:dyDescent="0.25">
      <c r="A7042">
        <v>24270</v>
      </c>
      <c r="B7042" s="2">
        <v>44310.714184466022</v>
      </c>
      <c r="C7042">
        <v>90614</v>
      </c>
      <c r="D7042">
        <v>250679</v>
      </c>
      <c r="E7042" t="str">
        <f>VLOOKUP(C7042,Подписчики!A:D,2,FALSE)</f>
        <v>UTC+1</v>
      </c>
      <c r="F7042" s="2">
        <f>VLOOKUP(C7042,Подписчики!A:D,4,FALSE)/24+B7042</f>
        <v>44310.755851132686</v>
      </c>
      <c r="G7042">
        <f t="shared" si="109"/>
        <v>6</v>
      </c>
    </row>
    <row r="7043" spans="1:7" x14ac:dyDescent="0.25">
      <c r="A7043">
        <v>24273</v>
      </c>
      <c r="B7043" s="2">
        <v>44310.714184466022</v>
      </c>
      <c r="C7043">
        <v>279579</v>
      </c>
      <c r="D7043">
        <v>196571</v>
      </c>
      <c r="E7043" t="str">
        <f>VLOOKUP(C7043,Подписчики!A:D,2,FALSE)</f>
        <v>UTC+1</v>
      </c>
      <c r="F7043" s="2">
        <f>VLOOKUP(C7043,Подписчики!A:D,4,FALSE)/24+B7043</f>
        <v>44310.755851132686</v>
      </c>
      <c r="G7043">
        <f t="shared" ref="G7043:G7106" si="110">WEEKDAY(F7043,2)</f>
        <v>6</v>
      </c>
    </row>
    <row r="7044" spans="1:7" x14ac:dyDescent="0.25">
      <c r="A7044">
        <v>24274</v>
      </c>
      <c r="B7044" s="2">
        <v>44310.714255195773</v>
      </c>
      <c r="C7044">
        <v>225119</v>
      </c>
      <c r="D7044">
        <v>106952</v>
      </c>
      <c r="E7044" t="str">
        <f>VLOOKUP(C7044,Подписчики!A:D,2,FALSE)</f>
        <v>UTC+1</v>
      </c>
      <c r="F7044" s="2">
        <f>VLOOKUP(C7044,Подписчики!A:D,4,FALSE)/24+B7044</f>
        <v>44310.755921862437</v>
      </c>
      <c r="G7044">
        <f t="shared" si="110"/>
        <v>6</v>
      </c>
    </row>
    <row r="7045" spans="1:7" x14ac:dyDescent="0.25">
      <c r="A7045">
        <v>24276</v>
      </c>
      <c r="B7045" s="2">
        <v>44310.714588996758</v>
      </c>
      <c r="C7045">
        <v>142469</v>
      </c>
      <c r="D7045">
        <v>401945</v>
      </c>
      <c r="E7045" t="str">
        <f>VLOOKUP(C7045,Подписчики!A:D,2,FALSE)</f>
        <v>UTC+2</v>
      </c>
      <c r="F7045" s="2">
        <f>VLOOKUP(C7045,Подписчики!A:D,4,FALSE)/24+B7045</f>
        <v>44310.797922330094</v>
      </c>
      <c r="G7045">
        <f t="shared" si="110"/>
        <v>6</v>
      </c>
    </row>
    <row r="7046" spans="1:7" x14ac:dyDescent="0.25">
      <c r="A7046">
        <v>24280</v>
      </c>
      <c r="B7046" s="2">
        <v>44310.714993527508</v>
      </c>
      <c r="C7046">
        <v>90720</v>
      </c>
      <c r="D7046">
        <v>172207</v>
      </c>
      <c r="E7046" t="str">
        <f>VLOOKUP(C7046,Подписчики!A:D,2,FALSE)</f>
        <v>UTC+3</v>
      </c>
      <c r="F7046" s="2">
        <f>VLOOKUP(C7046,Подписчики!A:D,4,FALSE)/24+B7046</f>
        <v>44310.839993527508</v>
      </c>
      <c r="G7046">
        <f t="shared" si="110"/>
        <v>6</v>
      </c>
    </row>
    <row r="7047" spans="1:7" x14ac:dyDescent="0.25">
      <c r="A7047">
        <v>24282</v>
      </c>
      <c r="B7047" s="2">
        <v>44310.715398058252</v>
      </c>
      <c r="C7047">
        <v>163817</v>
      </c>
      <c r="D7047">
        <v>158978</v>
      </c>
      <c r="E7047" t="str">
        <f>VLOOKUP(C7047,Подписчики!A:D,2,FALSE)</f>
        <v>UTC+4</v>
      </c>
      <c r="F7047" s="2">
        <f>VLOOKUP(C7047,Подписчики!A:D,4,FALSE)/24+B7047</f>
        <v>44310.882064724916</v>
      </c>
      <c r="G7047">
        <f t="shared" si="110"/>
        <v>6</v>
      </c>
    </row>
    <row r="7048" spans="1:7" x14ac:dyDescent="0.25">
      <c r="A7048">
        <v>24286</v>
      </c>
      <c r="B7048" s="2">
        <v>44310.715802589002</v>
      </c>
      <c r="C7048">
        <v>50329</v>
      </c>
      <c r="D7048">
        <v>347008</v>
      </c>
      <c r="E7048" t="str">
        <f>VLOOKUP(C7048,Подписчики!A:D,2,FALSE)</f>
        <v>UTC+1</v>
      </c>
      <c r="F7048" s="2">
        <f>VLOOKUP(C7048,Подписчики!A:D,4,FALSE)/24+B7048</f>
        <v>44310.757469255666</v>
      </c>
      <c r="G7048">
        <f t="shared" si="110"/>
        <v>6</v>
      </c>
    </row>
    <row r="7049" spans="1:7" x14ac:dyDescent="0.25">
      <c r="A7049">
        <v>24291</v>
      </c>
      <c r="B7049" s="2">
        <v>44310.718229773462</v>
      </c>
      <c r="C7049">
        <v>52601</v>
      </c>
      <c r="D7049">
        <v>347393</v>
      </c>
      <c r="E7049" t="str">
        <f>VLOOKUP(C7049,Подписчики!A:D,2,FALSE)</f>
        <v>UTC+3</v>
      </c>
      <c r="F7049" s="2">
        <f>VLOOKUP(C7049,Подписчики!A:D,4,FALSE)/24+B7049</f>
        <v>44310.843229773462</v>
      </c>
      <c r="G7049">
        <f t="shared" si="110"/>
        <v>6</v>
      </c>
    </row>
    <row r="7050" spans="1:7" x14ac:dyDescent="0.25">
      <c r="A7050">
        <v>24295</v>
      </c>
      <c r="B7050" s="2">
        <v>44310.718634304205</v>
      </c>
      <c r="C7050">
        <v>306993</v>
      </c>
      <c r="D7050">
        <v>380039</v>
      </c>
      <c r="E7050" t="str">
        <f>VLOOKUP(C7050,Подписчики!A:D,2,FALSE)</f>
        <v>UTC+0</v>
      </c>
      <c r="F7050" s="2">
        <f>VLOOKUP(C7050,Подписчики!A:D,4,FALSE)/24+B7050</f>
        <v>44310.718634304205</v>
      </c>
      <c r="G7050">
        <f t="shared" si="110"/>
        <v>6</v>
      </c>
    </row>
    <row r="7051" spans="1:7" x14ac:dyDescent="0.25">
      <c r="A7051">
        <v>24298</v>
      </c>
      <c r="B7051" s="2">
        <v>44310.719038834955</v>
      </c>
      <c r="C7051">
        <v>310748</v>
      </c>
      <c r="D7051">
        <v>182191</v>
      </c>
      <c r="E7051" t="str">
        <f>VLOOKUP(C7051,Подписчики!A:D,2,FALSE)</f>
        <v>UTC+1</v>
      </c>
      <c r="F7051" s="2">
        <f>VLOOKUP(C7051,Подписчики!A:D,4,FALSE)/24+B7051</f>
        <v>44310.76070550162</v>
      </c>
      <c r="G7051">
        <f t="shared" si="110"/>
        <v>6</v>
      </c>
    </row>
    <row r="7052" spans="1:7" x14ac:dyDescent="0.25">
      <c r="A7052">
        <v>24303</v>
      </c>
      <c r="B7052" s="2">
        <v>44310.719443365691</v>
      </c>
      <c r="C7052">
        <v>56542</v>
      </c>
      <c r="D7052">
        <v>153893</v>
      </c>
      <c r="E7052" t="str">
        <f>VLOOKUP(C7052,Подписчики!A:D,2,FALSE)</f>
        <v>UTC+2</v>
      </c>
      <c r="F7052" s="2">
        <f>VLOOKUP(C7052,Подписчики!A:D,4,FALSE)/24+B7052</f>
        <v>44310.802776699027</v>
      </c>
      <c r="G7052">
        <f t="shared" si="110"/>
        <v>6</v>
      </c>
    </row>
    <row r="7053" spans="1:7" x14ac:dyDescent="0.25">
      <c r="A7053">
        <v>24305</v>
      </c>
      <c r="B7053" s="2">
        <v>44310.719847896442</v>
      </c>
      <c r="C7053">
        <v>347083</v>
      </c>
      <c r="D7053">
        <v>422512</v>
      </c>
      <c r="E7053" t="str">
        <f>VLOOKUP(C7053,Подписчики!A:D,2,FALSE)</f>
        <v>UTC+3</v>
      </c>
      <c r="F7053" s="2">
        <f>VLOOKUP(C7053,Подписчики!A:D,4,FALSE)/24+B7053</f>
        <v>44310.844847896442</v>
      </c>
      <c r="G7053">
        <f t="shared" si="110"/>
        <v>6</v>
      </c>
    </row>
    <row r="7054" spans="1:7" x14ac:dyDescent="0.25">
      <c r="A7054">
        <v>24306</v>
      </c>
      <c r="B7054" s="2">
        <v>44310.720450453198</v>
      </c>
      <c r="C7054">
        <v>64694</v>
      </c>
      <c r="D7054">
        <v>204394</v>
      </c>
      <c r="E7054" t="str">
        <f>VLOOKUP(C7054,Подписчики!A:D,2,FALSE)</f>
        <v>UTC+2</v>
      </c>
      <c r="F7054" s="2">
        <f>VLOOKUP(C7054,Подписчики!A:D,4,FALSE)/24+B7054</f>
        <v>44310.803783786534</v>
      </c>
      <c r="G7054">
        <f t="shared" si="110"/>
        <v>6</v>
      </c>
    </row>
    <row r="7055" spans="1:7" x14ac:dyDescent="0.25">
      <c r="A7055">
        <v>24311</v>
      </c>
      <c r="B7055" s="2">
        <v>44310.720656957928</v>
      </c>
      <c r="C7055">
        <v>346225</v>
      </c>
      <c r="D7055">
        <v>136029</v>
      </c>
      <c r="E7055" t="str">
        <f>VLOOKUP(C7055,Подписчики!A:D,2,FALSE)</f>
        <v>UTC+1</v>
      </c>
      <c r="F7055" s="2">
        <f>VLOOKUP(C7055,Подписчики!A:D,4,FALSE)/24+B7055</f>
        <v>44310.762323624593</v>
      </c>
      <c r="G7055">
        <f t="shared" si="110"/>
        <v>6</v>
      </c>
    </row>
    <row r="7056" spans="1:7" x14ac:dyDescent="0.25">
      <c r="A7056">
        <v>24314</v>
      </c>
      <c r="B7056" s="2">
        <v>44310.720656957928</v>
      </c>
      <c r="C7056">
        <v>349478</v>
      </c>
      <c r="D7056">
        <v>380527</v>
      </c>
      <c r="E7056" t="str">
        <f>VLOOKUP(C7056,Подписчики!A:D,2,FALSE)</f>
        <v>UTC+1</v>
      </c>
      <c r="F7056" s="2">
        <f>VLOOKUP(C7056,Подписчики!A:D,4,FALSE)/24+B7056</f>
        <v>44310.762323624593</v>
      </c>
      <c r="G7056">
        <f t="shared" si="110"/>
        <v>6</v>
      </c>
    </row>
    <row r="7057" spans="1:7" x14ac:dyDescent="0.25">
      <c r="A7057">
        <v>24318</v>
      </c>
      <c r="B7057" s="2">
        <v>44310.720786156802</v>
      </c>
      <c r="C7057">
        <v>263871</v>
      </c>
      <c r="D7057">
        <v>250679</v>
      </c>
      <c r="E7057" t="str">
        <f>VLOOKUP(C7057,Подписчики!A:D,2,FALSE)</f>
        <v>UTC+2</v>
      </c>
      <c r="F7057" s="2">
        <f>VLOOKUP(C7057,Подписчики!A:D,4,FALSE)/24+B7057</f>
        <v>44310.804119490138</v>
      </c>
      <c r="G7057">
        <f t="shared" si="110"/>
        <v>6</v>
      </c>
    </row>
    <row r="7058" spans="1:7" x14ac:dyDescent="0.25">
      <c r="A7058">
        <v>24322</v>
      </c>
      <c r="B7058" s="2">
        <v>44310.721466019415</v>
      </c>
      <c r="C7058">
        <v>121286</v>
      </c>
      <c r="D7058">
        <v>133619</v>
      </c>
      <c r="E7058" t="str">
        <f>VLOOKUP(C7058,Подписчики!A:D,2,FALSE)</f>
        <v>UTC+3</v>
      </c>
      <c r="F7058" s="2">
        <f>VLOOKUP(C7058,Подписчики!A:D,4,FALSE)/24+B7058</f>
        <v>44310.846466019415</v>
      </c>
      <c r="G7058">
        <f t="shared" si="110"/>
        <v>6</v>
      </c>
    </row>
    <row r="7059" spans="1:7" x14ac:dyDescent="0.25">
      <c r="A7059">
        <v>24325</v>
      </c>
      <c r="B7059" s="2">
        <v>44310.721466019415</v>
      </c>
      <c r="C7059">
        <v>247040</v>
      </c>
      <c r="D7059">
        <v>191893</v>
      </c>
      <c r="E7059" t="str">
        <f>VLOOKUP(C7059,Подписчики!A:D,2,FALSE)</f>
        <v>UTC+3</v>
      </c>
      <c r="F7059" s="2">
        <f>VLOOKUP(C7059,Подписчики!A:D,4,FALSE)/24+B7059</f>
        <v>44310.846466019415</v>
      </c>
      <c r="G7059">
        <f t="shared" si="110"/>
        <v>6</v>
      </c>
    </row>
    <row r="7060" spans="1:7" x14ac:dyDescent="0.25">
      <c r="A7060">
        <v>24328</v>
      </c>
      <c r="B7060" s="2">
        <v>44310.722679611645</v>
      </c>
      <c r="C7060">
        <v>252879</v>
      </c>
      <c r="D7060">
        <v>351192</v>
      </c>
      <c r="E7060" t="str">
        <f>VLOOKUP(C7060,Подписчики!A:D,2,FALSE)</f>
        <v>UTC+2</v>
      </c>
      <c r="F7060" s="2">
        <f>VLOOKUP(C7060,Подписчики!A:D,4,FALSE)/24+B7060</f>
        <v>44310.80601294498</v>
      </c>
      <c r="G7060">
        <f t="shared" si="110"/>
        <v>6</v>
      </c>
    </row>
    <row r="7061" spans="1:7" x14ac:dyDescent="0.25">
      <c r="A7061">
        <v>24332</v>
      </c>
      <c r="B7061" s="2">
        <v>44310.723084142395</v>
      </c>
      <c r="C7061">
        <v>238384</v>
      </c>
      <c r="D7061">
        <v>396686</v>
      </c>
      <c r="E7061" t="str">
        <f>VLOOKUP(C7061,Подписчики!A:D,2,FALSE)</f>
        <v>UTC+3</v>
      </c>
      <c r="F7061" s="2">
        <f>VLOOKUP(C7061,Подписчики!A:D,4,FALSE)/24+B7061</f>
        <v>44310.848084142395</v>
      </c>
      <c r="G7061">
        <f t="shared" si="110"/>
        <v>6</v>
      </c>
    </row>
    <row r="7062" spans="1:7" x14ac:dyDescent="0.25">
      <c r="A7062">
        <v>24337</v>
      </c>
      <c r="B7062" s="2">
        <v>44310.724702265376</v>
      </c>
      <c r="C7062">
        <v>268492</v>
      </c>
      <c r="D7062">
        <v>158978</v>
      </c>
      <c r="E7062" t="str">
        <f>VLOOKUP(C7062,Подписчики!A:D,2,FALSE)</f>
        <v>UTC+3</v>
      </c>
      <c r="F7062" s="2">
        <f>VLOOKUP(C7062,Подписчики!A:D,4,FALSE)/24+B7062</f>
        <v>44310.849702265376</v>
      </c>
      <c r="G7062">
        <f t="shared" si="110"/>
        <v>6</v>
      </c>
    </row>
    <row r="7063" spans="1:7" x14ac:dyDescent="0.25">
      <c r="A7063">
        <v>24339</v>
      </c>
      <c r="B7063" s="2">
        <v>44310.725106796119</v>
      </c>
      <c r="C7063">
        <v>294953</v>
      </c>
      <c r="D7063">
        <v>311670</v>
      </c>
      <c r="E7063" t="str">
        <f>VLOOKUP(C7063,Подписчики!A:D,2,FALSE)</f>
        <v>UTC+4</v>
      </c>
      <c r="F7063" s="2">
        <f>VLOOKUP(C7063,Подписчики!A:D,4,FALSE)/24+B7063</f>
        <v>44310.891773462783</v>
      </c>
      <c r="G7063">
        <f t="shared" si="110"/>
        <v>6</v>
      </c>
    </row>
    <row r="7064" spans="1:7" x14ac:dyDescent="0.25">
      <c r="A7064">
        <v>24343</v>
      </c>
      <c r="B7064" s="2">
        <v>44310.726320388349</v>
      </c>
      <c r="C7064">
        <v>182929</v>
      </c>
      <c r="D7064">
        <v>273577</v>
      </c>
      <c r="E7064" t="str">
        <f>VLOOKUP(C7064,Подписчики!A:D,2,FALSE)</f>
        <v>UTC+3</v>
      </c>
      <c r="F7064" s="2">
        <f>VLOOKUP(C7064,Подписчики!A:D,4,FALSE)/24+B7064</f>
        <v>44310.851320388349</v>
      </c>
      <c r="G7064">
        <f t="shared" si="110"/>
        <v>6</v>
      </c>
    </row>
    <row r="7065" spans="1:7" x14ac:dyDescent="0.25">
      <c r="A7065">
        <v>24346</v>
      </c>
      <c r="B7065" s="2">
        <v>44310.727533980586</v>
      </c>
      <c r="C7065">
        <v>295832</v>
      </c>
      <c r="D7065">
        <v>344690</v>
      </c>
      <c r="E7065" t="str">
        <f>VLOOKUP(C7065,Подписчики!A:D,2,FALSE)</f>
        <v>UTC+6</v>
      </c>
      <c r="F7065" s="2">
        <f>VLOOKUP(C7065,Подписчики!A:D,4,FALSE)/24+B7065</f>
        <v>44310.977533980586</v>
      </c>
      <c r="G7065">
        <f t="shared" si="110"/>
        <v>6</v>
      </c>
    </row>
    <row r="7066" spans="1:7" x14ac:dyDescent="0.25">
      <c r="A7066">
        <v>24349</v>
      </c>
      <c r="B7066" s="2">
        <v>44310.727938511329</v>
      </c>
      <c r="C7066">
        <v>300067</v>
      </c>
      <c r="D7066">
        <v>258251</v>
      </c>
      <c r="E7066" t="str">
        <f>VLOOKUP(C7066,Подписчики!A:D,2,FALSE)</f>
        <v>UTC+3</v>
      </c>
      <c r="F7066" s="2">
        <f>VLOOKUP(C7066,Подписчики!A:D,4,FALSE)/24+B7066</f>
        <v>44310.852938511329</v>
      </c>
      <c r="G7066">
        <f t="shared" si="110"/>
        <v>6</v>
      </c>
    </row>
    <row r="7067" spans="1:7" x14ac:dyDescent="0.25">
      <c r="A7067">
        <v>24351</v>
      </c>
      <c r="B7067" s="2">
        <v>44310.728747572815</v>
      </c>
      <c r="C7067">
        <v>349026</v>
      </c>
      <c r="D7067">
        <v>108086</v>
      </c>
      <c r="E7067" t="str">
        <f>VLOOKUP(C7067,Подписчики!A:D,2,FALSE)</f>
        <v>UTC+1</v>
      </c>
      <c r="F7067" s="2">
        <f>VLOOKUP(C7067,Подписчики!A:D,4,FALSE)/24+B7067</f>
        <v>44310.77041423948</v>
      </c>
      <c r="G7067">
        <f t="shared" si="110"/>
        <v>6</v>
      </c>
    </row>
    <row r="7068" spans="1:7" x14ac:dyDescent="0.25">
      <c r="A7068">
        <v>24353</v>
      </c>
      <c r="B7068" s="2">
        <v>44310.729152103559</v>
      </c>
      <c r="C7068">
        <v>154137</v>
      </c>
      <c r="D7068">
        <v>373415</v>
      </c>
      <c r="E7068" t="str">
        <f>VLOOKUP(C7068,Подписчики!A:D,2,FALSE)</f>
        <v>UTC+2</v>
      </c>
      <c r="F7068" s="2">
        <f>VLOOKUP(C7068,Подписчики!A:D,4,FALSE)/24+B7068</f>
        <v>44310.812485436894</v>
      </c>
      <c r="G7068">
        <f t="shared" si="110"/>
        <v>6</v>
      </c>
    </row>
    <row r="7069" spans="1:7" x14ac:dyDescent="0.25">
      <c r="A7069">
        <v>24357</v>
      </c>
      <c r="B7069" s="2">
        <v>44310.731174757282</v>
      </c>
      <c r="C7069">
        <v>273941</v>
      </c>
      <c r="D7069">
        <v>158978</v>
      </c>
      <c r="E7069" t="str">
        <f>VLOOKUP(C7069,Подписчики!A:D,2,FALSE)</f>
        <v>UTC+3</v>
      </c>
      <c r="F7069" s="2">
        <f>VLOOKUP(C7069,Подписчики!A:D,4,FALSE)/24+B7069</f>
        <v>44310.856174757282</v>
      </c>
      <c r="G7069">
        <f t="shared" si="110"/>
        <v>6</v>
      </c>
    </row>
    <row r="7070" spans="1:7" x14ac:dyDescent="0.25">
      <c r="A7070">
        <v>24359</v>
      </c>
      <c r="B7070" s="2">
        <v>44310.731174757282</v>
      </c>
      <c r="C7070">
        <v>329647</v>
      </c>
      <c r="D7070">
        <v>158978</v>
      </c>
      <c r="E7070" t="str">
        <f>VLOOKUP(C7070,Подписчики!A:D,2,FALSE)</f>
        <v>UTC+3</v>
      </c>
      <c r="F7070" s="2">
        <f>VLOOKUP(C7070,Подписчики!A:D,4,FALSE)/24+B7070</f>
        <v>44310.856174757282</v>
      </c>
      <c r="G7070">
        <f t="shared" si="110"/>
        <v>6</v>
      </c>
    </row>
    <row r="7071" spans="1:7" x14ac:dyDescent="0.25">
      <c r="A7071">
        <v>24363</v>
      </c>
      <c r="B7071" s="2">
        <v>44310.731579288025</v>
      </c>
      <c r="C7071">
        <v>158975</v>
      </c>
      <c r="D7071">
        <v>347393</v>
      </c>
      <c r="E7071" t="str">
        <f>VLOOKUP(C7071,Подписчики!A:D,2,FALSE)</f>
        <v>UTC+0</v>
      </c>
      <c r="F7071" s="2">
        <f>VLOOKUP(C7071,Подписчики!A:D,4,FALSE)/24+B7071</f>
        <v>44310.731579288025</v>
      </c>
      <c r="G7071">
        <f t="shared" si="110"/>
        <v>6</v>
      </c>
    </row>
    <row r="7072" spans="1:7" x14ac:dyDescent="0.25">
      <c r="A7072">
        <v>24365</v>
      </c>
      <c r="B7072" s="2">
        <v>44310.731983818776</v>
      </c>
      <c r="C7072">
        <v>167489</v>
      </c>
      <c r="D7072">
        <v>472908</v>
      </c>
      <c r="E7072" t="str">
        <f>VLOOKUP(C7072,Подписчики!A:D,2,FALSE)</f>
        <v>UTC+1</v>
      </c>
      <c r="F7072" s="2">
        <f>VLOOKUP(C7072,Подписчики!A:D,4,FALSE)/24+B7072</f>
        <v>44310.77365048544</v>
      </c>
      <c r="G7072">
        <f t="shared" si="110"/>
        <v>6</v>
      </c>
    </row>
    <row r="7073" spans="1:7" x14ac:dyDescent="0.25">
      <c r="A7073">
        <v>24369</v>
      </c>
      <c r="B7073" s="2">
        <v>44310.731983818776</v>
      </c>
      <c r="C7073">
        <v>304347</v>
      </c>
      <c r="D7073">
        <v>43623</v>
      </c>
      <c r="E7073" t="str">
        <f>VLOOKUP(C7073,Подписчики!A:D,2,FALSE)</f>
        <v>UTC+1</v>
      </c>
      <c r="F7073" s="2">
        <f>VLOOKUP(C7073,Подписчики!A:D,4,FALSE)/24+B7073</f>
        <v>44310.77365048544</v>
      </c>
      <c r="G7073">
        <f t="shared" si="110"/>
        <v>6</v>
      </c>
    </row>
    <row r="7074" spans="1:7" x14ac:dyDescent="0.25">
      <c r="A7074">
        <v>24372</v>
      </c>
      <c r="B7074" s="2">
        <v>44310.732000000004</v>
      </c>
      <c r="C7074">
        <v>330643</v>
      </c>
      <c r="D7074">
        <v>206501</v>
      </c>
      <c r="E7074" t="str">
        <f>VLOOKUP(C7074,Подписчики!A:D,2,FALSE)</f>
        <v>UTC+0</v>
      </c>
      <c r="F7074" s="2">
        <f>VLOOKUP(C7074,Подписчики!A:D,4,FALSE)/24+B7074</f>
        <v>44310.732000000004</v>
      </c>
      <c r="G7074">
        <f t="shared" si="110"/>
        <v>6</v>
      </c>
    </row>
    <row r="7075" spans="1:7" x14ac:dyDescent="0.25">
      <c r="A7075">
        <v>24374</v>
      </c>
      <c r="B7075" s="2">
        <v>44310.732792880262</v>
      </c>
      <c r="C7075">
        <v>153885</v>
      </c>
      <c r="D7075">
        <v>102292</v>
      </c>
      <c r="E7075" t="str">
        <f>VLOOKUP(C7075,Подписчики!A:D,2,FALSE)</f>
        <v>UTC+3</v>
      </c>
      <c r="F7075" s="2">
        <f>VLOOKUP(C7075,Подписчики!A:D,4,FALSE)/24+B7075</f>
        <v>44310.857792880262</v>
      </c>
      <c r="G7075">
        <f t="shared" si="110"/>
        <v>6</v>
      </c>
    </row>
    <row r="7076" spans="1:7" x14ac:dyDescent="0.25">
      <c r="A7076">
        <v>24376</v>
      </c>
      <c r="B7076" s="2">
        <v>44310.733197411006</v>
      </c>
      <c r="C7076">
        <v>20202</v>
      </c>
      <c r="D7076">
        <v>250679</v>
      </c>
      <c r="E7076" t="str">
        <f>VLOOKUP(C7076,Подписчики!A:D,2,FALSE)</f>
        <v>UTC+4</v>
      </c>
      <c r="F7076" s="2">
        <f>VLOOKUP(C7076,Подписчики!A:D,4,FALSE)/24+B7076</f>
        <v>44310.89986407767</v>
      </c>
      <c r="G7076">
        <f t="shared" si="110"/>
        <v>6</v>
      </c>
    </row>
    <row r="7077" spans="1:7" x14ac:dyDescent="0.25">
      <c r="A7077">
        <v>24380</v>
      </c>
      <c r="B7077" s="2">
        <v>44310.734006472492</v>
      </c>
      <c r="C7077">
        <v>66120</v>
      </c>
      <c r="D7077">
        <v>43842</v>
      </c>
      <c r="E7077" t="str">
        <f>VLOOKUP(C7077,Подписчики!A:D,2,FALSE)</f>
        <v>UTC+6</v>
      </c>
      <c r="F7077" s="2">
        <f>VLOOKUP(C7077,Подписчики!A:D,4,FALSE)/24+B7077</f>
        <v>44310.984006472492</v>
      </c>
      <c r="G7077">
        <f t="shared" si="110"/>
        <v>6</v>
      </c>
    </row>
    <row r="7078" spans="1:7" x14ac:dyDescent="0.25">
      <c r="A7078">
        <v>24381</v>
      </c>
      <c r="B7078" s="2">
        <v>44310.734411003235</v>
      </c>
      <c r="C7078">
        <v>343742</v>
      </c>
      <c r="D7078">
        <v>254768</v>
      </c>
      <c r="E7078" t="str">
        <f>VLOOKUP(C7078,Подписчики!A:D,2,FALSE)</f>
        <v>UTC+7</v>
      </c>
      <c r="F7078" s="2">
        <f>VLOOKUP(C7078,Подписчики!A:D,4,FALSE)/24+B7078</f>
        <v>44311.0260776699</v>
      </c>
      <c r="G7078">
        <f t="shared" si="110"/>
        <v>7</v>
      </c>
    </row>
    <row r="7079" spans="1:7" x14ac:dyDescent="0.25">
      <c r="A7079">
        <v>24384</v>
      </c>
      <c r="B7079" s="2">
        <v>44310.734815533986</v>
      </c>
      <c r="C7079">
        <v>243406</v>
      </c>
      <c r="D7079">
        <v>343712</v>
      </c>
      <c r="E7079" t="str">
        <f>VLOOKUP(C7079,Подписчики!A:D,2,FALSE)</f>
        <v>UTC+4</v>
      </c>
      <c r="F7079" s="2">
        <f>VLOOKUP(C7079,Подписчики!A:D,4,FALSE)/24+B7079</f>
        <v>44310.90148220065</v>
      </c>
      <c r="G7079">
        <f t="shared" si="110"/>
        <v>6</v>
      </c>
    </row>
    <row r="7080" spans="1:7" x14ac:dyDescent="0.25">
      <c r="A7080">
        <v>24387</v>
      </c>
      <c r="B7080" s="2">
        <v>44310.735624595465</v>
      </c>
      <c r="C7080">
        <v>169858</v>
      </c>
      <c r="D7080">
        <v>298909</v>
      </c>
      <c r="E7080" t="str">
        <f>VLOOKUP(C7080,Подписчики!A:D,2,FALSE)</f>
        <v>UTC+2</v>
      </c>
      <c r="F7080" s="2">
        <f>VLOOKUP(C7080,Подписчики!A:D,4,FALSE)/24+B7080</f>
        <v>44310.818957928801</v>
      </c>
      <c r="G7080">
        <f t="shared" si="110"/>
        <v>6</v>
      </c>
    </row>
    <row r="7081" spans="1:7" x14ac:dyDescent="0.25">
      <c r="A7081">
        <v>24391</v>
      </c>
      <c r="B7081" s="2">
        <v>44310.735624595465</v>
      </c>
      <c r="C7081">
        <v>284314</v>
      </c>
      <c r="D7081">
        <v>227775</v>
      </c>
      <c r="E7081" t="str">
        <f>VLOOKUP(C7081,Подписчики!A:D,2,FALSE)</f>
        <v>UTC+2</v>
      </c>
      <c r="F7081" s="2">
        <f>VLOOKUP(C7081,Подписчики!A:D,4,FALSE)/24+B7081</f>
        <v>44310.818957928801</v>
      </c>
      <c r="G7081">
        <f t="shared" si="110"/>
        <v>6</v>
      </c>
    </row>
    <row r="7082" spans="1:7" x14ac:dyDescent="0.25">
      <c r="A7082">
        <v>24392</v>
      </c>
      <c r="B7082" s="2">
        <v>44310.735624595465</v>
      </c>
      <c r="C7082">
        <v>325851</v>
      </c>
      <c r="D7082">
        <v>230507</v>
      </c>
      <c r="E7082" t="str">
        <f>VLOOKUP(C7082,Подписчики!A:D,2,FALSE)</f>
        <v>UTC+2</v>
      </c>
      <c r="F7082" s="2">
        <f>VLOOKUP(C7082,Подписчики!A:D,4,FALSE)/24+B7082</f>
        <v>44310.818957928801</v>
      </c>
      <c r="G7082">
        <f t="shared" si="110"/>
        <v>6</v>
      </c>
    </row>
    <row r="7083" spans="1:7" x14ac:dyDescent="0.25">
      <c r="A7083">
        <v>24396</v>
      </c>
      <c r="B7083" s="2">
        <v>44310.736838187702</v>
      </c>
      <c r="C7083">
        <v>122454</v>
      </c>
      <c r="D7083">
        <v>153893</v>
      </c>
      <c r="E7083" t="str">
        <f>VLOOKUP(C7083,Подписчики!A:D,2,FALSE)</f>
        <v>UTC+1</v>
      </c>
      <c r="F7083" s="2">
        <f>VLOOKUP(C7083,Подписчики!A:D,4,FALSE)/24+B7083</f>
        <v>44310.778504854366</v>
      </c>
      <c r="G7083">
        <f t="shared" si="110"/>
        <v>6</v>
      </c>
    </row>
    <row r="7084" spans="1:7" x14ac:dyDescent="0.25">
      <c r="A7084">
        <v>24401</v>
      </c>
      <c r="B7084" s="2">
        <v>44310.737647249189</v>
      </c>
      <c r="C7084">
        <v>248547</v>
      </c>
      <c r="D7084">
        <v>411922</v>
      </c>
      <c r="E7084" t="str">
        <f>VLOOKUP(C7084,Подписчики!A:D,2,FALSE)</f>
        <v>UTC+3</v>
      </c>
      <c r="F7084" s="2">
        <f>VLOOKUP(C7084,Подписчики!A:D,4,FALSE)/24+B7084</f>
        <v>44310.862647249189</v>
      </c>
      <c r="G7084">
        <f t="shared" si="110"/>
        <v>6</v>
      </c>
    </row>
    <row r="7085" spans="1:7" x14ac:dyDescent="0.25">
      <c r="A7085">
        <v>24402</v>
      </c>
      <c r="B7085" s="2">
        <v>44310.738051779939</v>
      </c>
      <c r="C7085">
        <v>341981</v>
      </c>
      <c r="D7085">
        <v>84465</v>
      </c>
      <c r="E7085" t="str">
        <f>VLOOKUP(C7085,Подписчики!A:D,2,FALSE)</f>
        <v>UTC+4</v>
      </c>
      <c r="F7085" s="2">
        <f>VLOOKUP(C7085,Подписчики!A:D,4,FALSE)/24+B7085</f>
        <v>44310.904718446604</v>
      </c>
      <c r="G7085">
        <f t="shared" si="110"/>
        <v>6</v>
      </c>
    </row>
    <row r="7086" spans="1:7" x14ac:dyDescent="0.25">
      <c r="A7086">
        <v>24406</v>
      </c>
      <c r="B7086" s="2">
        <v>44310.738456310683</v>
      </c>
      <c r="C7086">
        <v>79535</v>
      </c>
      <c r="D7086">
        <v>230507</v>
      </c>
      <c r="E7086" t="str">
        <f>VLOOKUP(C7086,Подписчики!A:D,2,FALSE)</f>
        <v>UTC+1</v>
      </c>
      <c r="F7086" s="2">
        <f>VLOOKUP(C7086,Подписчики!A:D,4,FALSE)/24+B7086</f>
        <v>44310.780122977347</v>
      </c>
      <c r="G7086">
        <f t="shared" si="110"/>
        <v>6</v>
      </c>
    </row>
    <row r="7087" spans="1:7" x14ac:dyDescent="0.25">
      <c r="A7087">
        <v>24407</v>
      </c>
      <c r="B7087" s="2">
        <v>44310.7397686697</v>
      </c>
      <c r="C7087">
        <v>90885</v>
      </c>
      <c r="D7087">
        <v>96007</v>
      </c>
      <c r="E7087" t="str">
        <f>VLOOKUP(C7087,Подписчики!A:D,2,FALSE)</f>
        <v>UTC+2</v>
      </c>
      <c r="F7087" s="2">
        <f>VLOOKUP(C7087,Подписчики!A:D,4,FALSE)/24+B7087</f>
        <v>44310.823102003036</v>
      </c>
      <c r="G7087">
        <f t="shared" si="110"/>
        <v>6</v>
      </c>
    </row>
    <row r="7088" spans="1:7" x14ac:dyDescent="0.25">
      <c r="A7088">
        <v>24410</v>
      </c>
      <c r="B7088" s="2">
        <v>44310.740478964399</v>
      </c>
      <c r="C7088">
        <v>277631</v>
      </c>
      <c r="D7088">
        <v>118549</v>
      </c>
      <c r="E7088" t="str">
        <f>VLOOKUP(C7088,Подписчики!A:D,2,FALSE)</f>
        <v>UTC+6</v>
      </c>
      <c r="F7088" s="2">
        <f>VLOOKUP(C7088,Подписчики!A:D,4,FALSE)/24+B7088</f>
        <v>44310.990478964399</v>
      </c>
      <c r="G7088">
        <f t="shared" si="110"/>
        <v>6</v>
      </c>
    </row>
    <row r="7089" spans="1:7" x14ac:dyDescent="0.25">
      <c r="A7089">
        <v>24412</v>
      </c>
      <c r="B7089" s="2">
        <v>44310.740883495142</v>
      </c>
      <c r="C7089">
        <v>51068</v>
      </c>
      <c r="D7089">
        <v>435151</v>
      </c>
      <c r="E7089" t="str">
        <f>VLOOKUP(C7089,Подписчики!A:D,2,FALSE)</f>
        <v>UTC+3</v>
      </c>
      <c r="F7089" s="2">
        <f>VLOOKUP(C7089,Подписчики!A:D,4,FALSE)/24+B7089</f>
        <v>44310.865883495142</v>
      </c>
      <c r="G7089">
        <f t="shared" si="110"/>
        <v>6</v>
      </c>
    </row>
    <row r="7090" spans="1:7" x14ac:dyDescent="0.25">
      <c r="A7090">
        <v>24413</v>
      </c>
      <c r="B7090" s="2">
        <v>44310.740883495142</v>
      </c>
      <c r="C7090">
        <v>95749</v>
      </c>
      <c r="D7090">
        <v>86587</v>
      </c>
      <c r="E7090" t="str">
        <f>VLOOKUP(C7090,Подписчики!A:D,2,FALSE)</f>
        <v>UTC+3</v>
      </c>
      <c r="F7090" s="2">
        <f>VLOOKUP(C7090,Подписчики!A:D,4,FALSE)/24+B7090</f>
        <v>44310.865883495142</v>
      </c>
      <c r="G7090">
        <f t="shared" si="110"/>
        <v>6</v>
      </c>
    </row>
    <row r="7091" spans="1:7" x14ac:dyDescent="0.25">
      <c r="A7091">
        <v>24418</v>
      </c>
      <c r="B7091" s="2">
        <v>44310.741000000002</v>
      </c>
      <c r="C7091">
        <v>75278</v>
      </c>
      <c r="D7091">
        <v>4199</v>
      </c>
      <c r="E7091" t="str">
        <f>VLOOKUP(C7091,Подписчики!A:D,2,FALSE)</f>
        <v>UTC+0</v>
      </c>
      <c r="F7091" s="2">
        <f>VLOOKUP(C7091,Подписчики!A:D,4,FALSE)/24+B7091</f>
        <v>44310.741000000002</v>
      </c>
      <c r="G7091">
        <f t="shared" si="110"/>
        <v>6</v>
      </c>
    </row>
    <row r="7092" spans="1:7" x14ac:dyDescent="0.25">
      <c r="A7092">
        <v>24423</v>
      </c>
      <c r="B7092" s="2">
        <v>44310.741019928588</v>
      </c>
      <c r="C7092">
        <v>141737</v>
      </c>
      <c r="D7092">
        <v>139440</v>
      </c>
      <c r="E7092" t="str">
        <f>VLOOKUP(C7092,Подписчики!A:D,2,FALSE)</f>
        <v>UTC+1</v>
      </c>
      <c r="F7092" s="2">
        <f>VLOOKUP(C7092,Подписчики!A:D,4,FALSE)/24+B7092</f>
        <v>44310.782686595252</v>
      </c>
      <c r="G7092">
        <f t="shared" si="110"/>
        <v>6</v>
      </c>
    </row>
    <row r="7093" spans="1:7" x14ac:dyDescent="0.25">
      <c r="A7093">
        <v>24427</v>
      </c>
      <c r="B7093" s="2">
        <v>44310.743310679616</v>
      </c>
      <c r="C7093">
        <v>114246</v>
      </c>
      <c r="D7093">
        <v>472712</v>
      </c>
      <c r="E7093" t="str">
        <f>VLOOKUP(C7093,Подписчики!A:D,2,FALSE)</f>
        <v>UTC+1</v>
      </c>
      <c r="F7093" s="2">
        <f>VLOOKUP(C7093,Подписчики!A:D,4,FALSE)/24+B7093</f>
        <v>44310.78497734628</v>
      </c>
      <c r="G7093">
        <f t="shared" si="110"/>
        <v>6</v>
      </c>
    </row>
    <row r="7094" spans="1:7" x14ac:dyDescent="0.25">
      <c r="A7094">
        <v>24432</v>
      </c>
      <c r="B7094" s="2">
        <v>44310.743715210352</v>
      </c>
      <c r="C7094">
        <v>51359</v>
      </c>
      <c r="D7094">
        <v>250679</v>
      </c>
      <c r="E7094" t="str">
        <f>VLOOKUP(C7094,Подписчики!A:D,2,FALSE)</f>
        <v>UTC+2</v>
      </c>
      <c r="F7094" s="2">
        <f>VLOOKUP(C7094,Подписчики!A:D,4,FALSE)/24+B7094</f>
        <v>44310.827048543688</v>
      </c>
      <c r="G7094">
        <f t="shared" si="110"/>
        <v>6</v>
      </c>
    </row>
    <row r="7095" spans="1:7" x14ac:dyDescent="0.25">
      <c r="A7095">
        <v>24436</v>
      </c>
      <c r="B7095" s="2">
        <v>44310.744102298042</v>
      </c>
      <c r="C7095">
        <v>287776</v>
      </c>
      <c r="D7095">
        <v>204394</v>
      </c>
      <c r="E7095" t="str">
        <f>VLOOKUP(C7095,Подписчики!A:D,2,FALSE)</f>
        <v>UTC+0</v>
      </c>
      <c r="F7095" s="2">
        <f>VLOOKUP(C7095,Подписчики!A:D,4,FALSE)/24+B7095</f>
        <v>44310.744102298042</v>
      </c>
      <c r="G7095">
        <f t="shared" si="110"/>
        <v>6</v>
      </c>
    </row>
    <row r="7096" spans="1:7" x14ac:dyDescent="0.25">
      <c r="A7096">
        <v>24438</v>
      </c>
      <c r="B7096" s="2">
        <v>44310.744524271846</v>
      </c>
      <c r="C7096">
        <v>63404</v>
      </c>
      <c r="D7096">
        <v>301359</v>
      </c>
      <c r="E7096" t="str">
        <f>VLOOKUP(C7096,Подписчики!A:D,2,FALSE)</f>
        <v>UTC+0</v>
      </c>
      <c r="F7096" s="2">
        <f>VLOOKUP(C7096,Подписчики!A:D,4,FALSE)/24+B7096</f>
        <v>44310.744524271846</v>
      </c>
      <c r="G7096">
        <f t="shared" si="110"/>
        <v>6</v>
      </c>
    </row>
    <row r="7097" spans="1:7" x14ac:dyDescent="0.25">
      <c r="A7097">
        <v>24440</v>
      </c>
      <c r="B7097" s="2">
        <v>44310.744928802589</v>
      </c>
      <c r="C7097">
        <v>326623</v>
      </c>
      <c r="D7097">
        <v>214224</v>
      </c>
      <c r="E7097" t="str">
        <f>VLOOKUP(C7097,Подписчики!A:D,2,FALSE)</f>
        <v>UTC+1</v>
      </c>
      <c r="F7097" s="2">
        <f>VLOOKUP(C7097,Подписчики!A:D,4,FALSE)/24+B7097</f>
        <v>44310.786595469253</v>
      </c>
      <c r="G7097">
        <f t="shared" si="110"/>
        <v>6</v>
      </c>
    </row>
    <row r="7098" spans="1:7" x14ac:dyDescent="0.25">
      <c r="A7098">
        <v>24445</v>
      </c>
      <c r="B7098" s="2">
        <v>44310.745506149477</v>
      </c>
      <c r="C7098">
        <v>284249</v>
      </c>
      <c r="D7098">
        <v>411922</v>
      </c>
      <c r="E7098" t="str">
        <f>VLOOKUP(C7098,Подписчики!A:D,2,FALSE)</f>
        <v>UTC+1</v>
      </c>
      <c r="F7098" s="2">
        <f>VLOOKUP(C7098,Подписчики!A:D,4,FALSE)/24+B7098</f>
        <v>44310.787172816141</v>
      </c>
      <c r="G7098">
        <f t="shared" si="110"/>
        <v>6</v>
      </c>
    </row>
    <row r="7099" spans="1:7" x14ac:dyDescent="0.25">
      <c r="A7099">
        <v>24450</v>
      </c>
      <c r="B7099" s="2">
        <v>44310.745536667986</v>
      </c>
      <c r="C7099">
        <v>286008</v>
      </c>
      <c r="D7099">
        <v>227775</v>
      </c>
      <c r="E7099" t="str">
        <f>VLOOKUP(C7099,Подписчики!A:D,2,FALSE)</f>
        <v>UTC+5</v>
      </c>
      <c r="F7099" s="2">
        <f>VLOOKUP(C7099,Подписчики!A:D,4,FALSE)/24+B7099</f>
        <v>44310.953870001322</v>
      </c>
      <c r="G7099">
        <f t="shared" si="110"/>
        <v>6</v>
      </c>
    </row>
    <row r="7100" spans="1:7" x14ac:dyDescent="0.25">
      <c r="A7100">
        <v>24455</v>
      </c>
      <c r="B7100" s="2">
        <v>44310.747000000003</v>
      </c>
      <c r="C7100">
        <v>304392</v>
      </c>
      <c r="D7100">
        <v>230507</v>
      </c>
      <c r="E7100" t="str">
        <f>VLOOKUP(C7100,Подписчики!A:D,2,FALSE)</f>
        <v>UTC+0</v>
      </c>
      <c r="F7100" s="2">
        <f>VLOOKUP(C7100,Подписчики!A:D,4,FALSE)/24+B7100</f>
        <v>44310.747000000003</v>
      </c>
      <c r="G7100">
        <f t="shared" si="110"/>
        <v>6</v>
      </c>
    </row>
    <row r="7101" spans="1:7" x14ac:dyDescent="0.25">
      <c r="A7101">
        <v>24459</v>
      </c>
      <c r="B7101" s="2">
        <v>44310.748569579286</v>
      </c>
      <c r="C7101">
        <v>191517</v>
      </c>
      <c r="D7101">
        <v>71839</v>
      </c>
      <c r="E7101" t="str">
        <f>VLOOKUP(C7101,Подписчики!A:D,2,FALSE)</f>
        <v>UTC+2</v>
      </c>
      <c r="F7101" s="2">
        <f>VLOOKUP(C7101,Подписчики!A:D,4,FALSE)/24+B7101</f>
        <v>44310.831902912621</v>
      </c>
      <c r="G7101">
        <f t="shared" si="110"/>
        <v>6</v>
      </c>
    </row>
    <row r="7102" spans="1:7" x14ac:dyDescent="0.25">
      <c r="A7102">
        <v>24464</v>
      </c>
      <c r="B7102" s="2">
        <v>44310.748619037447</v>
      </c>
      <c r="C7102">
        <v>150867</v>
      </c>
      <c r="D7102">
        <v>316071</v>
      </c>
      <c r="E7102" t="str">
        <f>VLOOKUP(C7102,Подписчики!A:D,2,FALSE)</f>
        <v>UTC+1</v>
      </c>
      <c r="F7102" s="2">
        <f>VLOOKUP(C7102,Подписчики!A:D,4,FALSE)/24+B7102</f>
        <v>44310.790285704112</v>
      </c>
      <c r="G7102">
        <f t="shared" si="110"/>
        <v>6</v>
      </c>
    </row>
    <row r="7103" spans="1:7" x14ac:dyDescent="0.25">
      <c r="A7103">
        <v>24466</v>
      </c>
      <c r="B7103" s="2">
        <v>44310.749626148259</v>
      </c>
      <c r="C7103">
        <v>303510</v>
      </c>
      <c r="D7103">
        <v>154815</v>
      </c>
      <c r="E7103" t="str">
        <f>VLOOKUP(C7103,Подписчики!A:D,2,FALSE)</f>
        <v>UTC+2</v>
      </c>
      <c r="F7103" s="2">
        <f>VLOOKUP(C7103,Подписчики!A:D,4,FALSE)/24+B7103</f>
        <v>44310.832959481595</v>
      </c>
      <c r="G7103">
        <f t="shared" si="110"/>
        <v>6</v>
      </c>
    </row>
    <row r="7104" spans="1:7" x14ac:dyDescent="0.25">
      <c r="A7104">
        <v>24467</v>
      </c>
      <c r="B7104" s="2">
        <v>44310.749783171523</v>
      </c>
      <c r="C7104">
        <v>143092</v>
      </c>
      <c r="D7104">
        <v>351192</v>
      </c>
      <c r="E7104" t="str">
        <f>VLOOKUP(C7104,Подписчики!A:D,2,FALSE)</f>
        <v>UTC+1</v>
      </c>
      <c r="F7104" s="2">
        <f>VLOOKUP(C7104,Подписчики!A:D,4,FALSE)/24+B7104</f>
        <v>44310.791449838187</v>
      </c>
      <c r="G7104">
        <f t="shared" si="110"/>
        <v>6</v>
      </c>
    </row>
    <row r="7105" spans="1:7" x14ac:dyDescent="0.25">
      <c r="A7105">
        <v>24472</v>
      </c>
      <c r="B7105" s="2">
        <v>44310.750187702266</v>
      </c>
      <c r="C7105">
        <v>337806</v>
      </c>
      <c r="D7105">
        <v>198326</v>
      </c>
      <c r="E7105" t="str">
        <f>VLOOKUP(C7105,Подписчики!A:D,2,FALSE)</f>
        <v>UTC+2</v>
      </c>
      <c r="F7105" s="2">
        <f>VLOOKUP(C7105,Подписчики!A:D,4,FALSE)/24+B7105</f>
        <v>44310.833521035602</v>
      </c>
      <c r="G7105">
        <f t="shared" si="110"/>
        <v>6</v>
      </c>
    </row>
    <row r="7106" spans="1:7" x14ac:dyDescent="0.25">
      <c r="A7106">
        <v>24474</v>
      </c>
      <c r="B7106" s="2">
        <v>44310.750592233009</v>
      </c>
      <c r="C7106">
        <v>298263</v>
      </c>
      <c r="D7106">
        <v>251150</v>
      </c>
      <c r="E7106" t="str">
        <f>VLOOKUP(C7106,Подписчики!A:D,2,FALSE)</f>
        <v>UTC+3</v>
      </c>
      <c r="F7106" s="2">
        <f>VLOOKUP(C7106,Подписчики!A:D,4,FALSE)/24+B7106</f>
        <v>44310.875592233009</v>
      </c>
      <c r="G7106">
        <f t="shared" si="110"/>
        <v>6</v>
      </c>
    </row>
    <row r="7107" spans="1:7" x14ac:dyDescent="0.25">
      <c r="A7107">
        <v>24475</v>
      </c>
      <c r="B7107" s="2">
        <v>44310.750592233009</v>
      </c>
      <c r="C7107">
        <v>330714</v>
      </c>
      <c r="D7107">
        <v>21760</v>
      </c>
      <c r="E7107" t="str">
        <f>VLOOKUP(C7107,Подписчики!A:D,2,FALSE)</f>
        <v>UTC+3</v>
      </c>
      <c r="F7107" s="2">
        <f>VLOOKUP(C7107,Подписчики!A:D,4,FALSE)/24+B7107</f>
        <v>44310.875592233009</v>
      </c>
      <c r="G7107">
        <f t="shared" ref="G7107:G7170" si="111">WEEKDAY(F7107,2)</f>
        <v>6</v>
      </c>
    </row>
    <row r="7108" spans="1:7" x14ac:dyDescent="0.25">
      <c r="A7108">
        <v>24479</v>
      </c>
      <c r="B7108" s="2">
        <v>44310.751121555222</v>
      </c>
      <c r="C7108">
        <v>66607</v>
      </c>
      <c r="D7108">
        <v>401945</v>
      </c>
      <c r="E7108" t="str">
        <f>VLOOKUP(C7108,Подписчики!A:D,2,FALSE)</f>
        <v>UTC+4</v>
      </c>
      <c r="F7108" s="2">
        <f>VLOOKUP(C7108,Подписчики!A:D,4,FALSE)/24+B7108</f>
        <v>44310.917788221886</v>
      </c>
      <c r="G7108">
        <f t="shared" si="111"/>
        <v>6</v>
      </c>
    </row>
    <row r="7109" spans="1:7" x14ac:dyDescent="0.25">
      <c r="A7109">
        <v>24481</v>
      </c>
      <c r="B7109" s="2">
        <v>44310.751401294503</v>
      </c>
      <c r="C7109">
        <v>271948</v>
      </c>
      <c r="D7109">
        <v>30093</v>
      </c>
      <c r="E7109" t="str">
        <f>VLOOKUP(C7109,Подписчики!A:D,2,FALSE)</f>
        <v>UTC+1</v>
      </c>
      <c r="F7109" s="2">
        <f>VLOOKUP(C7109,Подписчики!A:D,4,FALSE)/24+B7109</f>
        <v>44310.793067961167</v>
      </c>
      <c r="G7109">
        <f t="shared" si="111"/>
        <v>6</v>
      </c>
    </row>
    <row r="7110" spans="1:7" x14ac:dyDescent="0.25">
      <c r="A7110">
        <v>24485</v>
      </c>
      <c r="B7110" s="2">
        <v>44310.751805825246</v>
      </c>
      <c r="C7110">
        <v>214197</v>
      </c>
      <c r="D7110">
        <v>71399</v>
      </c>
      <c r="E7110" t="str">
        <f>VLOOKUP(C7110,Подписчики!A:D,2,FALSE)</f>
        <v>UTC+6</v>
      </c>
      <c r="F7110" s="2">
        <f>VLOOKUP(C7110,Подписчики!A:D,4,FALSE)/24+B7110</f>
        <v>44311.001805825246</v>
      </c>
      <c r="G7110">
        <f t="shared" si="111"/>
        <v>7</v>
      </c>
    </row>
    <row r="7111" spans="1:7" x14ac:dyDescent="0.25">
      <c r="A7111">
        <v>24488</v>
      </c>
      <c r="B7111" s="2">
        <v>44310.752586443676</v>
      </c>
      <c r="C7111">
        <v>71529</v>
      </c>
      <c r="D7111">
        <v>230507</v>
      </c>
      <c r="E7111" t="str">
        <f>VLOOKUP(C7111,Подписчики!A:D,2,FALSE)</f>
        <v>UTC+3</v>
      </c>
      <c r="F7111" s="2">
        <f>VLOOKUP(C7111,Подписчики!A:D,4,FALSE)/24+B7111</f>
        <v>44310.877586443676</v>
      </c>
      <c r="G7111">
        <f t="shared" si="111"/>
        <v>6</v>
      </c>
    </row>
    <row r="7112" spans="1:7" x14ac:dyDescent="0.25">
      <c r="A7112">
        <v>24489</v>
      </c>
      <c r="B7112" s="2">
        <v>44310.752677999204</v>
      </c>
      <c r="C7112">
        <v>91529</v>
      </c>
      <c r="D7112">
        <v>473323</v>
      </c>
      <c r="E7112" t="str">
        <f>VLOOKUP(C7112,Подписчики!A:D,2,FALSE)</f>
        <v>UTC+4</v>
      </c>
      <c r="F7112" s="2">
        <f>VLOOKUP(C7112,Подписчики!A:D,4,FALSE)/24+B7112</f>
        <v>44310.919344665868</v>
      </c>
      <c r="G7112">
        <f t="shared" si="111"/>
        <v>6</v>
      </c>
    </row>
    <row r="7113" spans="1:7" x14ac:dyDescent="0.25">
      <c r="A7113">
        <v>24492</v>
      </c>
      <c r="B7113" s="2">
        <v>44310.753019417476</v>
      </c>
      <c r="C7113">
        <v>257267</v>
      </c>
      <c r="D7113">
        <v>438599</v>
      </c>
      <c r="E7113" t="str">
        <f>VLOOKUP(C7113,Подписчики!A:D,2,FALSE)</f>
        <v>UTC+1</v>
      </c>
      <c r="F7113" s="2">
        <f>VLOOKUP(C7113,Подписчики!A:D,4,FALSE)/24+B7113</f>
        <v>44310.79468608414</v>
      </c>
      <c r="G7113">
        <f t="shared" si="111"/>
        <v>6</v>
      </c>
    </row>
    <row r="7114" spans="1:7" x14ac:dyDescent="0.25">
      <c r="A7114">
        <v>24496</v>
      </c>
      <c r="B7114" s="2">
        <v>44310.754637540456</v>
      </c>
      <c r="C7114">
        <v>101983</v>
      </c>
      <c r="D7114">
        <v>250679</v>
      </c>
      <c r="E7114" t="str">
        <f>VLOOKUP(C7114,Подписчики!A:D,2,FALSE)</f>
        <v>UTC+1</v>
      </c>
      <c r="F7114" s="2">
        <f>VLOOKUP(C7114,Подписчики!A:D,4,FALSE)/24+B7114</f>
        <v>44310.796304207121</v>
      </c>
      <c r="G7114">
        <f t="shared" si="111"/>
        <v>6</v>
      </c>
    </row>
    <row r="7115" spans="1:7" x14ac:dyDescent="0.25">
      <c r="A7115">
        <v>24500</v>
      </c>
      <c r="B7115" s="2">
        <v>44310.754637540456</v>
      </c>
      <c r="C7115">
        <v>255900</v>
      </c>
      <c r="D7115">
        <v>250679</v>
      </c>
      <c r="E7115" t="str">
        <f>VLOOKUP(C7115,Подписчики!A:D,2,FALSE)</f>
        <v>UTC+1</v>
      </c>
      <c r="F7115" s="2">
        <f>VLOOKUP(C7115,Подписчики!A:D,4,FALSE)/24+B7115</f>
        <v>44310.796304207121</v>
      </c>
      <c r="G7115">
        <f t="shared" si="111"/>
        <v>6</v>
      </c>
    </row>
    <row r="7116" spans="1:7" x14ac:dyDescent="0.25">
      <c r="A7116">
        <v>24503</v>
      </c>
      <c r="B7116" s="2">
        <v>44310.756255663429</v>
      </c>
      <c r="C7116">
        <v>126957</v>
      </c>
      <c r="D7116">
        <v>436459</v>
      </c>
      <c r="E7116" t="str">
        <f>VLOOKUP(C7116,Подписчики!A:D,2,FALSE)</f>
        <v>UTC+1</v>
      </c>
      <c r="F7116" s="2">
        <f>VLOOKUP(C7116,Подписчики!A:D,4,FALSE)/24+B7116</f>
        <v>44310.797922330094</v>
      </c>
      <c r="G7116">
        <f t="shared" si="111"/>
        <v>6</v>
      </c>
    </row>
    <row r="7117" spans="1:7" x14ac:dyDescent="0.25">
      <c r="A7117">
        <v>24507</v>
      </c>
      <c r="B7117" s="2">
        <v>44310.756660194173</v>
      </c>
      <c r="C7117">
        <v>319890</v>
      </c>
      <c r="D7117">
        <v>250679</v>
      </c>
      <c r="E7117" t="str">
        <f>VLOOKUP(C7117,Подписчики!A:D,2,FALSE)</f>
        <v>UTC+2</v>
      </c>
      <c r="F7117" s="2">
        <f>VLOOKUP(C7117,Подписчики!A:D,4,FALSE)/24+B7117</f>
        <v>44310.839993527508</v>
      </c>
      <c r="G7117">
        <f t="shared" si="111"/>
        <v>6</v>
      </c>
    </row>
    <row r="7118" spans="1:7" x14ac:dyDescent="0.25">
      <c r="A7118">
        <v>24512</v>
      </c>
      <c r="B7118" s="2">
        <v>44310.758278317153</v>
      </c>
      <c r="C7118">
        <v>250802</v>
      </c>
      <c r="D7118">
        <v>122982</v>
      </c>
      <c r="E7118" t="str">
        <f>VLOOKUP(C7118,Подписчики!A:D,2,FALSE)</f>
        <v>UTC+2</v>
      </c>
      <c r="F7118" s="2">
        <f>VLOOKUP(C7118,Подписчики!A:D,4,FALSE)/24+B7118</f>
        <v>44310.841611650489</v>
      </c>
      <c r="G7118">
        <f t="shared" si="111"/>
        <v>6</v>
      </c>
    </row>
    <row r="7119" spans="1:7" x14ac:dyDescent="0.25">
      <c r="A7119">
        <v>24513</v>
      </c>
      <c r="B7119" s="2">
        <v>44310.758537553025</v>
      </c>
      <c r="C7119">
        <v>303927</v>
      </c>
      <c r="D7119">
        <v>158978</v>
      </c>
      <c r="E7119" t="str">
        <f>VLOOKUP(C7119,Подписчики!A:D,2,FALSE)</f>
        <v>UTC+2</v>
      </c>
      <c r="F7119" s="2">
        <f>VLOOKUP(C7119,Подписчики!A:D,4,FALSE)/24+B7119</f>
        <v>44310.841870886361</v>
      </c>
      <c r="G7119">
        <f t="shared" si="111"/>
        <v>6</v>
      </c>
    </row>
    <row r="7120" spans="1:7" x14ac:dyDescent="0.25">
      <c r="A7120">
        <v>24518</v>
      </c>
      <c r="B7120" s="2">
        <v>44310.759087378639</v>
      </c>
      <c r="C7120">
        <v>186806</v>
      </c>
      <c r="D7120">
        <v>230507</v>
      </c>
      <c r="E7120" t="str">
        <f>VLOOKUP(C7120,Подписчики!A:D,2,FALSE)</f>
        <v>UTC+0</v>
      </c>
      <c r="F7120" s="2">
        <f>VLOOKUP(C7120,Подписчики!A:D,4,FALSE)/24+B7120</f>
        <v>44310.759087378639</v>
      </c>
      <c r="G7120">
        <f t="shared" si="111"/>
        <v>6</v>
      </c>
    </row>
    <row r="7121" spans="1:7" x14ac:dyDescent="0.25">
      <c r="A7121">
        <v>24523</v>
      </c>
      <c r="B7121" s="2">
        <v>44310.761514563106</v>
      </c>
      <c r="C7121">
        <v>162641</v>
      </c>
      <c r="D7121">
        <v>118549</v>
      </c>
      <c r="E7121" t="str">
        <f>VLOOKUP(C7121,Подписчики!A:D,2,FALSE)</f>
        <v>UTC+2</v>
      </c>
      <c r="F7121" s="2">
        <f>VLOOKUP(C7121,Подписчики!A:D,4,FALSE)/24+B7121</f>
        <v>44310.844847896442</v>
      </c>
      <c r="G7121">
        <f t="shared" si="111"/>
        <v>6</v>
      </c>
    </row>
    <row r="7122" spans="1:7" x14ac:dyDescent="0.25">
      <c r="A7122">
        <v>24526</v>
      </c>
      <c r="B7122" s="2">
        <v>44310.761514563106</v>
      </c>
      <c r="C7122">
        <v>305629</v>
      </c>
      <c r="D7122">
        <v>8805</v>
      </c>
      <c r="E7122" t="str">
        <f>VLOOKUP(C7122,Подписчики!A:D,2,FALSE)</f>
        <v>UTC+2</v>
      </c>
      <c r="F7122" s="2">
        <f>VLOOKUP(C7122,Подписчики!A:D,4,FALSE)/24+B7122</f>
        <v>44310.844847896442</v>
      </c>
      <c r="G7122">
        <f t="shared" si="111"/>
        <v>6</v>
      </c>
    </row>
    <row r="7123" spans="1:7" x14ac:dyDescent="0.25">
      <c r="A7123">
        <v>24527</v>
      </c>
      <c r="B7123" s="2">
        <v>44310.761711478008</v>
      </c>
      <c r="C7123">
        <v>143729</v>
      </c>
      <c r="D7123">
        <v>401945</v>
      </c>
      <c r="E7123" t="str">
        <f>VLOOKUP(C7123,Подписчики!A:D,2,FALSE)</f>
        <v>UTC+1</v>
      </c>
      <c r="F7123" s="2">
        <f>VLOOKUP(C7123,Подписчики!A:D,4,FALSE)/24+B7123</f>
        <v>44310.803378144672</v>
      </c>
      <c r="G7123">
        <f t="shared" si="111"/>
        <v>6</v>
      </c>
    </row>
    <row r="7124" spans="1:7" x14ac:dyDescent="0.25">
      <c r="A7124">
        <v>24532</v>
      </c>
      <c r="B7124" s="2">
        <v>44310.761741996525</v>
      </c>
      <c r="C7124">
        <v>254402</v>
      </c>
      <c r="D7124">
        <v>347008</v>
      </c>
      <c r="E7124" t="str">
        <f>VLOOKUP(C7124,Подписчики!A:D,2,FALSE)</f>
        <v>UTC+3</v>
      </c>
      <c r="F7124" s="2">
        <f>VLOOKUP(C7124,Подписчики!A:D,4,FALSE)/24+B7124</f>
        <v>44310.886741996525</v>
      </c>
      <c r="G7124">
        <f t="shared" si="111"/>
        <v>6</v>
      </c>
    </row>
    <row r="7125" spans="1:7" x14ac:dyDescent="0.25">
      <c r="A7125">
        <v>24533</v>
      </c>
      <c r="B7125" s="2">
        <v>44310.762169255657</v>
      </c>
      <c r="C7125">
        <v>74181</v>
      </c>
      <c r="D7125">
        <v>452383</v>
      </c>
      <c r="E7125" t="str">
        <f>VLOOKUP(C7125,Подписчики!A:D,2,FALSE)</f>
        <v>UTC+6</v>
      </c>
      <c r="F7125" s="2">
        <f>VLOOKUP(C7125,Подписчики!A:D,4,FALSE)/24+B7125</f>
        <v>44311.012169255657</v>
      </c>
      <c r="G7125">
        <f t="shared" si="111"/>
        <v>7</v>
      </c>
    </row>
    <row r="7126" spans="1:7" x14ac:dyDescent="0.25">
      <c r="A7126">
        <v>24538</v>
      </c>
      <c r="B7126" s="2">
        <v>44310.762728155343</v>
      </c>
      <c r="C7126">
        <v>189283</v>
      </c>
      <c r="D7126">
        <v>472585</v>
      </c>
      <c r="E7126" t="str">
        <f>VLOOKUP(C7126,Подписчики!A:D,2,FALSE)</f>
        <v>UTC+1</v>
      </c>
      <c r="F7126" s="2">
        <f>VLOOKUP(C7126,Подписчики!A:D,4,FALSE)/24+B7126</f>
        <v>44310.804394822007</v>
      </c>
      <c r="G7126">
        <f t="shared" si="111"/>
        <v>6</v>
      </c>
    </row>
    <row r="7127" spans="1:7" x14ac:dyDescent="0.25">
      <c r="A7127">
        <v>24541</v>
      </c>
      <c r="B7127" s="2">
        <v>44310.763941747573</v>
      </c>
      <c r="C7127">
        <v>162137</v>
      </c>
      <c r="D7127">
        <v>410635</v>
      </c>
      <c r="E7127" t="str">
        <f>VLOOKUP(C7127,Подписчики!A:D,2,FALSE)</f>
        <v>UTC+0</v>
      </c>
      <c r="F7127" s="2">
        <f>VLOOKUP(C7127,Подписчики!A:D,4,FALSE)/24+B7127</f>
        <v>44310.763941747573</v>
      </c>
      <c r="G7127">
        <f t="shared" si="111"/>
        <v>6</v>
      </c>
    </row>
    <row r="7128" spans="1:7" x14ac:dyDescent="0.25">
      <c r="A7128">
        <v>24546</v>
      </c>
      <c r="B7128" s="2">
        <v>44310.764750809059</v>
      </c>
      <c r="C7128">
        <v>56430</v>
      </c>
      <c r="D7128">
        <v>46386</v>
      </c>
      <c r="E7128" t="str">
        <f>VLOOKUP(C7128,Подписчики!A:D,2,FALSE)</f>
        <v>UTC+2</v>
      </c>
      <c r="F7128" s="2">
        <f>VLOOKUP(C7128,Подписчики!A:D,4,FALSE)/24+B7128</f>
        <v>44310.848084142395</v>
      </c>
      <c r="G7128">
        <f t="shared" si="111"/>
        <v>6</v>
      </c>
    </row>
    <row r="7129" spans="1:7" x14ac:dyDescent="0.25">
      <c r="A7129">
        <v>24551</v>
      </c>
      <c r="B7129" s="2">
        <v>44310.765559870553</v>
      </c>
      <c r="C7129">
        <v>331965</v>
      </c>
      <c r="D7129">
        <v>411922</v>
      </c>
      <c r="E7129" t="str">
        <f>VLOOKUP(C7129,Подписчики!A:D,2,FALSE)</f>
        <v>UTC+0</v>
      </c>
      <c r="F7129" s="2">
        <f>VLOOKUP(C7129,Подписчики!A:D,4,FALSE)/24+B7129</f>
        <v>44310.765559870553</v>
      </c>
      <c r="G7129">
        <f t="shared" si="111"/>
        <v>6</v>
      </c>
    </row>
    <row r="7130" spans="1:7" x14ac:dyDescent="0.25">
      <c r="A7130">
        <v>24554</v>
      </c>
      <c r="B7130" s="2">
        <v>44310.766319772942</v>
      </c>
      <c r="C7130">
        <v>241109</v>
      </c>
      <c r="D7130">
        <v>411922</v>
      </c>
      <c r="E7130" t="str">
        <f>VLOOKUP(C7130,Подписчики!A:D,2,FALSE)</f>
        <v>UTC+5</v>
      </c>
      <c r="F7130" s="2">
        <f>VLOOKUP(C7130,Подписчики!A:D,4,FALSE)/24+B7130</f>
        <v>44310.974653106277</v>
      </c>
      <c r="G7130">
        <f t="shared" si="111"/>
        <v>6</v>
      </c>
    </row>
    <row r="7131" spans="1:7" x14ac:dyDescent="0.25">
      <c r="A7131">
        <v>24556</v>
      </c>
      <c r="B7131" s="2">
        <v>44310.76636893204</v>
      </c>
      <c r="C7131">
        <v>19746</v>
      </c>
      <c r="D7131">
        <v>349014</v>
      </c>
      <c r="E7131" t="str">
        <f>VLOOKUP(C7131,Подписчики!A:D,2,FALSE)</f>
        <v>UTC+2</v>
      </c>
      <c r="F7131" s="2">
        <f>VLOOKUP(C7131,Подписчики!A:D,4,FALSE)/24+B7131</f>
        <v>44310.849702265376</v>
      </c>
      <c r="G7131">
        <f t="shared" si="111"/>
        <v>6</v>
      </c>
    </row>
    <row r="7132" spans="1:7" x14ac:dyDescent="0.25">
      <c r="A7132">
        <v>24561</v>
      </c>
      <c r="B7132" s="2">
        <v>44310.76636893204</v>
      </c>
      <c r="C7132">
        <v>127223</v>
      </c>
      <c r="D7132">
        <v>197645</v>
      </c>
      <c r="E7132" t="str">
        <f>VLOOKUP(C7132,Подписчики!A:D,2,FALSE)</f>
        <v>UTC+2</v>
      </c>
      <c r="F7132" s="2">
        <f>VLOOKUP(C7132,Подписчики!A:D,4,FALSE)/24+B7132</f>
        <v>44310.849702265376</v>
      </c>
      <c r="G7132">
        <f t="shared" si="111"/>
        <v>6</v>
      </c>
    </row>
    <row r="7133" spans="1:7" x14ac:dyDescent="0.25">
      <c r="A7133">
        <v>24563</v>
      </c>
      <c r="B7133" s="2">
        <v>44310.76636893204</v>
      </c>
      <c r="C7133">
        <v>159607</v>
      </c>
      <c r="D7133">
        <v>389195</v>
      </c>
      <c r="E7133" t="str">
        <f>VLOOKUP(C7133,Подписчики!A:D,2,FALSE)</f>
        <v>UTC+2</v>
      </c>
      <c r="F7133" s="2">
        <f>VLOOKUP(C7133,Подписчики!A:D,4,FALSE)/24+B7133</f>
        <v>44310.849702265376</v>
      </c>
      <c r="G7133">
        <f t="shared" si="111"/>
        <v>6</v>
      </c>
    </row>
    <row r="7134" spans="1:7" x14ac:dyDescent="0.25">
      <c r="A7134">
        <v>24567</v>
      </c>
      <c r="B7134" s="2">
        <v>44310.76636893204</v>
      </c>
      <c r="C7134">
        <v>339048</v>
      </c>
      <c r="D7134">
        <v>62068</v>
      </c>
      <c r="E7134" t="str">
        <f>VLOOKUP(C7134,Подписчики!A:D,2,FALSE)</f>
        <v>UTC+2</v>
      </c>
      <c r="F7134" s="2">
        <f>VLOOKUP(C7134,Подписчики!A:D,4,FALSE)/24+B7134</f>
        <v>44310.849702265376</v>
      </c>
      <c r="G7134">
        <f t="shared" si="111"/>
        <v>6</v>
      </c>
    </row>
    <row r="7135" spans="1:7" x14ac:dyDescent="0.25">
      <c r="A7135">
        <v>24569</v>
      </c>
      <c r="B7135" s="2">
        <v>44310.766773462783</v>
      </c>
      <c r="C7135">
        <v>52584</v>
      </c>
      <c r="D7135">
        <v>470762</v>
      </c>
      <c r="E7135" t="str">
        <f>VLOOKUP(C7135,Подписчики!A:D,2,FALSE)</f>
        <v>UTC+3</v>
      </c>
      <c r="F7135" s="2">
        <f>VLOOKUP(C7135,Подписчики!A:D,4,FALSE)/24+B7135</f>
        <v>44310.891773462783</v>
      </c>
      <c r="G7135">
        <f t="shared" si="111"/>
        <v>6</v>
      </c>
    </row>
    <row r="7136" spans="1:7" x14ac:dyDescent="0.25">
      <c r="A7136">
        <v>24574</v>
      </c>
      <c r="B7136" s="2">
        <v>44310.767177993526</v>
      </c>
      <c r="C7136">
        <v>76160</v>
      </c>
      <c r="D7136">
        <v>163078</v>
      </c>
      <c r="E7136" t="str">
        <f>VLOOKUP(C7136,Подписчики!A:D,2,FALSE)</f>
        <v>UTC+0</v>
      </c>
      <c r="F7136" s="2">
        <f>VLOOKUP(C7136,Подписчики!A:D,4,FALSE)/24+B7136</f>
        <v>44310.767177993526</v>
      </c>
      <c r="G7136">
        <f t="shared" si="111"/>
        <v>6</v>
      </c>
    </row>
    <row r="7137" spans="1:7" x14ac:dyDescent="0.25">
      <c r="A7137">
        <v>24577</v>
      </c>
      <c r="B7137" s="2">
        <v>44310.768333994565</v>
      </c>
      <c r="C7137">
        <v>201012</v>
      </c>
      <c r="D7137">
        <v>251823</v>
      </c>
      <c r="E7137" t="str">
        <f>VLOOKUP(C7137,Подписчики!A:D,2,FALSE)</f>
        <v>UTC+0</v>
      </c>
      <c r="F7137" s="2">
        <f>VLOOKUP(C7137,Подписчики!A:D,4,FALSE)/24+B7137</f>
        <v>44310.768333994565</v>
      </c>
      <c r="G7137">
        <f t="shared" si="111"/>
        <v>6</v>
      </c>
    </row>
    <row r="7138" spans="1:7" x14ac:dyDescent="0.25">
      <c r="A7138">
        <v>24578</v>
      </c>
      <c r="B7138" s="2">
        <v>44310.768796116507</v>
      </c>
      <c r="C7138">
        <v>266436</v>
      </c>
      <c r="D7138">
        <v>107006</v>
      </c>
      <c r="E7138" t="str">
        <f>VLOOKUP(C7138,Подписчики!A:D,2,FALSE)</f>
        <v>UTC+0</v>
      </c>
      <c r="F7138" s="2">
        <f>VLOOKUP(C7138,Подписчики!A:D,4,FALSE)/24+B7138</f>
        <v>44310.768796116507</v>
      </c>
      <c r="G7138">
        <f t="shared" si="111"/>
        <v>6</v>
      </c>
    </row>
    <row r="7139" spans="1:7" x14ac:dyDescent="0.25">
      <c r="A7139">
        <v>24581</v>
      </c>
      <c r="B7139" s="2">
        <v>44310.76920064725</v>
      </c>
      <c r="C7139">
        <v>327021</v>
      </c>
      <c r="D7139">
        <v>7650</v>
      </c>
      <c r="E7139" t="str">
        <f>VLOOKUP(C7139,Подписчики!A:D,2,FALSE)</f>
        <v>UTC+1</v>
      </c>
      <c r="F7139" s="2">
        <f>VLOOKUP(C7139,Подписчики!A:D,4,FALSE)/24+B7139</f>
        <v>44310.810867313914</v>
      </c>
      <c r="G7139">
        <f t="shared" si="111"/>
        <v>6</v>
      </c>
    </row>
    <row r="7140" spans="1:7" x14ac:dyDescent="0.25">
      <c r="A7140">
        <v>24586</v>
      </c>
      <c r="B7140" s="2">
        <v>44310.77041423948</v>
      </c>
      <c r="C7140">
        <v>22109</v>
      </c>
      <c r="D7140">
        <v>97699</v>
      </c>
      <c r="E7140" t="str">
        <f>VLOOKUP(C7140,Подписчики!A:D,2,FALSE)</f>
        <v>UTC+0</v>
      </c>
      <c r="F7140" s="2">
        <f>VLOOKUP(C7140,Подписчики!A:D,4,FALSE)/24+B7140</f>
        <v>44310.77041423948</v>
      </c>
      <c r="G7140">
        <f t="shared" si="111"/>
        <v>6</v>
      </c>
    </row>
    <row r="7141" spans="1:7" x14ac:dyDescent="0.25">
      <c r="A7141">
        <v>24588</v>
      </c>
      <c r="B7141" s="2">
        <v>44310.77203236246</v>
      </c>
      <c r="C7141">
        <v>326273</v>
      </c>
      <c r="D7141">
        <v>227775</v>
      </c>
      <c r="E7141" t="str">
        <f>VLOOKUP(C7141,Подписчики!A:D,2,FALSE)</f>
        <v>UTC+0</v>
      </c>
      <c r="F7141" s="2">
        <f>VLOOKUP(C7141,Подписчики!A:D,4,FALSE)/24+B7141</f>
        <v>44310.77203236246</v>
      </c>
      <c r="G7141">
        <f t="shared" si="111"/>
        <v>6</v>
      </c>
    </row>
    <row r="7142" spans="1:7" x14ac:dyDescent="0.25">
      <c r="A7142">
        <v>24591</v>
      </c>
      <c r="B7142" s="2">
        <v>44310.772148808253</v>
      </c>
      <c r="C7142">
        <v>321865</v>
      </c>
      <c r="D7142">
        <v>246641</v>
      </c>
      <c r="E7142" t="str">
        <f>VLOOKUP(C7142,Подписчики!A:D,2,FALSE)</f>
        <v>UTC+1</v>
      </c>
      <c r="F7142" s="2">
        <f>VLOOKUP(C7142,Подписчики!A:D,4,FALSE)/24+B7142</f>
        <v>44310.813815474918</v>
      </c>
      <c r="G7142">
        <f t="shared" si="111"/>
        <v>6</v>
      </c>
    </row>
    <row r="7143" spans="1:7" x14ac:dyDescent="0.25">
      <c r="A7143">
        <v>24595</v>
      </c>
      <c r="B7143" s="2">
        <v>44310.772436893203</v>
      </c>
      <c r="C7143">
        <v>305782</v>
      </c>
      <c r="D7143">
        <v>104355</v>
      </c>
      <c r="E7143" t="str">
        <f>VLOOKUP(C7143,Подписчики!A:D,2,FALSE)</f>
        <v>UTC+1</v>
      </c>
      <c r="F7143" s="2">
        <f>VLOOKUP(C7143,Подписчики!A:D,4,FALSE)/24+B7143</f>
        <v>44310.814103559867</v>
      </c>
      <c r="G7143">
        <f t="shared" si="111"/>
        <v>6</v>
      </c>
    </row>
    <row r="7144" spans="1:7" x14ac:dyDescent="0.25">
      <c r="A7144">
        <v>24599</v>
      </c>
      <c r="B7144" s="2">
        <v>44310.772841423946</v>
      </c>
      <c r="C7144">
        <v>49278</v>
      </c>
      <c r="D7144">
        <v>250679</v>
      </c>
      <c r="E7144" t="str">
        <f>VLOOKUP(C7144,Подписчики!A:D,2,FALSE)</f>
        <v>UTC+2</v>
      </c>
      <c r="F7144" s="2">
        <f>VLOOKUP(C7144,Подписчики!A:D,4,FALSE)/24+B7144</f>
        <v>44310.856174757282</v>
      </c>
      <c r="G7144">
        <f t="shared" si="111"/>
        <v>6</v>
      </c>
    </row>
    <row r="7145" spans="1:7" x14ac:dyDescent="0.25">
      <c r="A7145">
        <v>24601</v>
      </c>
      <c r="B7145" s="2">
        <v>44310.773613696707</v>
      </c>
      <c r="C7145">
        <v>93433</v>
      </c>
      <c r="D7145">
        <v>250771</v>
      </c>
      <c r="E7145" t="str">
        <f>VLOOKUP(C7145,Подписчики!A:D,2,FALSE)</f>
        <v>UTC-3</v>
      </c>
      <c r="F7145" s="2">
        <f>VLOOKUP(C7145,Подписчики!A:D,4,FALSE)/24+B7145</f>
        <v>44310.648613696707</v>
      </c>
      <c r="G7145">
        <f t="shared" si="111"/>
        <v>6</v>
      </c>
    </row>
    <row r="7146" spans="1:7" x14ac:dyDescent="0.25">
      <c r="A7146">
        <v>24606</v>
      </c>
      <c r="B7146" s="2">
        <v>44310.77507858516</v>
      </c>
      <c r="C7146">
        <v>17007</v>
      </c>
      <c r="D7146">
        <v>439981</v>
      </c>
      <c r="E7146" t="str">
        <f>VLOOKUP(C7146,Подписчики!A:D,2,FALSE)</f>
        <v>UTC+0</v>
      </c>
      <c r="F7146" s="2">
        <f>VLOOKUP(C7146,Подписчики!A:D,4,FALSE)/24+B7146</f>
        <v>44310.77507858516</v>
      </c>
      <c r="G7146">
        <f t="shared" si="111"/>
        <v>6</v>
      </c>
    </row>
    <row r="7147" spans="1:7" x14ac:dyDescent="0.25">
      <c r="A7147">
        <v>24607</v>
      </c>
      <c r="B7147" s="2">
        <v>44310.7760776699</v>
      </c>
      <c r="C7147">
        <v>264613</v>
      </c>
      <c r="D7147">
        <v>88008</v>
      </c>
      <c r="E7147" t="str">
        <f>VLOOKUP(C7147,Подписчики!A:D,2,FALSE)</f>
        <v>UTC+2</v>
      </c>
      <c r="F7147" s="2">
        <f>VLOOKUP(C7147,Подписчики!A:D,4,FALSE)/24+B7147</f>
        <v>44310.859411003235</v>
      </c>
      <c r="G7147">
        <f t="shared" si="111"/>
        <v>6</v>
      </c>
    </row>
    <row r="7148" spans="1:7" x14ac:dyDescent="0.25">
      <c r="A7148">
        <v>24611</v>
      </c>
      <c r="B7148" s="2">
        <v>44310.776333333335</v>
      </c>
      <c r="C7148">
        <v>59292</v>
      </c>
      <c r="D7148">
        <v>230507</v>
      </c>
      <c r="E7148" t="str">
        <f>VLOOKUP(C7148,Подписчики!A:D,2,FALSE)</f>
        <v>UTC+1</v>
      </c>
      <c r="F7148" s="2">
        <f>VLOOKUP(C7148,Подписчики!A:D,4,FALSE)/24+B7148</f>
        <v>44310.817999999999</v>
      </c>
      <c r="G7148">
        <f t="shared" si="111"/>
        <v>6</v>
      </c>
    </row>
    <row r="7149" spans="1:7" x14ac:dyDescent="0.25">
      <c r="A7149">
        <v>24614</v>
      </c>
      <c r="B7149" s="2">
        <v>44310.777459028905</v>
      </c>
      <c r="C7149">
        <v>211714</v>
      </c>
      <c r="D7149">
        <v>351192</v>
      </c>
      <c r="E7149" t="str">
        <f>VLOOKUP(C7149,Подписчики!A:D,2,FALSE)</f>
        <v>UTC-3</v>
      </c>
      <c r="F7149" s="2">
        <f>VLOOKUP(C7149,Подписчики!A:D,4,FALSE)/24+B7149</f>
        <v>44310.652459028905</v>
      </c>
      <c r="G7149">
        <f t="shared" si="111"/>
        <v>6</v>
      </c>
    </row>
    <row r="7150" spans="1:7" x14ac:dyDescent="0.25">
      <c r="A7150">
        <v>24616</v>
      </c>
      <c r="B7150" s="2">
        <v>44310.778504854374</v>
      </c>
      <c r="C7150">
        <v>166319</v>
      </c>
      <c r="D7150">
        <v>118549</v>
      </c>
      <c r="E7150" t="str">
        <f>VLOOKUP(C7150,Подписчики!A:D,2,FALSE)</f>
        <v>UTC+4</v>
      </c>
      <c r="F7150" s="2">
        <f>VLOOKUP(C7150,Подписчики!A:D,4,FALSE)/24+B7150</f>
        <v>44310.945171521038</v>
      </c>
      <c r="G7150">
        <f t="shared" si="111"/>
        <v>6</v>
      </c>
    </row>
    <row r="7151" spans="1:7" x14ac:dyDescent="0.25">
      <c r="A7151">
        <v>24619</v>
      </c>
      <c r="B7151" s="2">
        <v>44310.779313915853</v>
      </c>
      <c r="C7151">
        <v>63606</v>
      </c>
      <c r="D7151">
        <v>40049</v>
      </c>
      <c r="E7151" t="str">
        <f>VLOOKUP(C7151,Подписчики!A:D,2,FALSE)</f>
        <v>UTC+2</v>
      </c>
      <c r="F7151" s="2">
        <f>VLOOKUP(C7151,Подписчики!A:D,4,FALSE)/24+B7151</f>
        <v>44310.862647249189</v>
      </c>
      <c r="G7151">
        <f t="shared" si="111"/>
        <v>6</v>
      </c>
    </row>
    <row r="7152" spans="1:7" x14ac:dyDescent="0.25">
      <c r="A7152">
        <v>24621</v>
      </c>
      <c r="B7152" s="2">
        <v>44310.779333333339</v>
      </c>
      <c r="C7152">
        <v>306879</v>
      </c>
      <c r="D7152">
        <v>118549</v>
      </c>
      <c r="E7152" t="str">
        <f>VLOOKUP(C7152,Подписчики!A:D,2,FALSE)</f>
        <v>UTC+1</v>
      </c>
      <c r="F7152" s="2">
        <f>VLOOKUP(C7152,Подписчики!A:D,4,FALSE)/24+B7152</f>
        <v>44310.821000000004</v>
      </c>
      <c r="G7152">
        <f t="shared" si="111"/>
        <v>6</v>
      </c>
    </row>
    <row r="7153" spans="1:7" x14ac:dyDescent="0.25">
      <c r="A7153">
        <v>24623</v>
      </c>
      <c r="B7153" s="2">
        <v>44310.77935117649</v>
      </c>
      <c r="C7153">
        <v>199816</v>
      </c>
      <c r="D7153">
        <v>411922</v>
      </c>
      <c r="E7153" t="str">
        <f>VLOOKUP(C7153,Подписчики!A:D,2,FALSE)</f>
        <v>UTC+3</v>
      </c>
      <c r="F7153" s="2">
        <f>VLOOKUP(C7153,Подписчики!A:D,4,FALSE)/24+B7153</f>
        <v>44310.90435117649</v>
      </c>
      <c r="G7153">
        <f t="shared" si="111"/>
        <v>6</v>
      </c>
    </row>
    <row r="7154" spans="1:7" x14ac:dyDescent="0.25">
      <c r="A7154">
        <v>24624</v>
      </c>
      <c r="B7154" s="2">
        <v>44310.779718446604</v>
      </c>
      <c r="C7154">
        <v>16636</v>
      </c>
      <c r="D7154">
        <v>148630</v>
      </c>
      <c r="E7154" t="str">
        <f>VLOOKUP(C7154,Подписчики!A:D,2,FALSE)</f>
        <v>UTC+3</v>
      </c>
      <c r="F7154" s="2">
        <f>VLOOKUP(C7154,Подписчики!A:D,4,FALSE)/24+B7154</f>
        <v>44310.904718446604</v>
      </c>
      <c r="G7154">
        <f t="shared" si="111"/>
        <v>6</v>
      </c>
    </row>
    <row r="7155" spans="1:7" x14ac:dyDescent="0.25">
      <c r="A7155">
        <v>24628</v>
      </c>
      <c r="B7155" s="2">
        <v>44310.779718446604</v>
      </c>
      <c r="C7155">
        <v>17649</v>
      </c>
      <c r="D7155">
        <v>443594</v>
      </c>
      <c r="E7155" t="str">
        <f>VLOOKUP(C7155,Подписчики!A:D,2,FALSE)</f>
        <v>UTC+3</v>
      </c>
      <c r="F7155" s="2">
        <f>VLOOKUP(C7155,Подписчики!A:D,4,FALSE)/24+B7155</f>
        <v>44310.904718446604</v>
      </c>
      <c r="G7155">
        <f t="shared" si="111"/>
        <v>6</v>
      </c>
    </row>
    <row r="7156" spans="1:7" x14ac:dyDescent="0.25">
      <c r="A7156">
        <v>24631</v>
      </c>
      <c r="B7156" s="2">
        <v>44310.779718446604</v>
      </c>
      <c r="C7156">
        <v>108285</v>
      </c>
      <c r="D7156">
        <v>158978</v>
      </c>
      <c r="E7156" t="str">
        <f>VLOOKUP(C7156,Подписчики!A:D,2,FALSE)</f>
        <v>UTC+3</v>
      </c>
      <c r="F7156" s="2">
        <f>VLOOKUP(C7156,Подписчики!A:D,4,FALSE)/24+B7156</f>
        <v>44310.904718446604</v>
      </c>
      <c r="G7156">
        <f t="shared" si="111"/>
        <v>6</v>
      </c>
    </row>
    <row r="7157" spans="1:7" x14ac:dyDescent="0.25">
      <c r="A7157">
        <v>24636</v>
      </c>
      <c r="B7157" s="2">
        <v>44310.779718446604</v>
      </c>
      <c r="C7157">
        <v>312716</v>
      </c>
      <c r="D7157">
        <v>118549</v>
      </c>
      <c r="E7157" t="str">
        <f>VLOOKUP(C7157,Подписчики!A:D,2,FALSE)</f>
        <v>UTC-5</v>
      </c>
      <c r="F7157" s="2">
        <f>VLOOKUP(C7157,Подписчики!A:D,4,FALSE)/24+B7157</f>
        <v>44310.571385113268</v>
      </c>
      <c r="G7157">
        <f t="shared" si="111"/>
        <v>6</v>
      </c>
    </row>
    <row r="7158" spans="1:7" x14ac:dyDescent="0.25">
      <c r="A7158">
        <v>24641</v>
      </c>
      <c r="B7158" s="2">
        <v>44310.780932038833</v>
      </c>
      <c r="C7158">
        <v>63853</v>
      </c>
      <c r="D7158">
        <v>153893</v>
      </c>
      <c r="E7158" t="str">
        <f>VLOOKUP(C7158,Подписчики!A:D,2,FALSE)</f>
        <v>UTC+2</v>
      </c>
      <c r="F7158" s="2">
        <f>VLOOKUP(C7158,Подписчики!A:D,4,FALSE)/24+B7158</f>
        <v>44310.864265372169</v>
      </c>
      <c r="G7158">
        <f t="shared" si="111"/>
        <v>6</v>
      </c>
    </row>
    <row r="7159" spans="1:7" x14ac:dyDescent="0.25">
      <c r="A7159">
        <v>24643</v>
      </c>
      <c r="B7159" s="2">
        <v>44310.780932038833</v>
      </c>
      <c r="C7159">
        <v>169844</v>
      </c>
      <c r="D7159">
        <v>154256</v>
      </c>
      <c r="E7159" t="str">
        <f>VLOOKUP(C7159,Подписчики!A:D,2,FALSE)</f>
        <v>UTC+2</v>
      </c>
      <c r="F7159" s="2">
        <f>VLOOKUP(C7159,Подписчики!A:D,4,FALSE)/24+B7159</f>
        <v>44310.864265372169</v>
      </c>
      <c r="G7159">
        <f t="shared" si="111"/>
        <v>6</v>
      </c>
    </row>
    <row r="7160" spans="1:7" x14ac:dyDescent="0.25">
      <c r="A7160">
        <v>24647</v>
      </c>
      <c r="B7160" s="2">
        <v>44310.781333333332</v>
      </c>
      <c r="C7160">
        <v>305824</v>
      </c>
      <c r="D7160">
        <v>21760</v>
      </c>
      <c r="E7160" t="str">
        <f>VLOOKUP(C7160,Подписчики!A:D,2,FALSE)</f>
        <v>UTC+4</v>
      </c>
      <c r="F7160" s="2">
        <f>VLOOKUP(C7160,Подписчики!A:D,4,FALSE)/24+B7160</f>
        <v>44310.947999999997</v>
      </c>
      <c r="G7160">
        <f t="shared" si="111"/>
        <v>6</v>
      </c>
    </row>
    <row r="7161" spans="1:7" x14ac:dyDescent="0.25">
      <c r="A7161">
        <v>24652</v>
      </c>
      <c r="B7161" s="2">
        <v>44310.782333333336</v>
      </c>
      <c r="C7161">
        <v>132270</v>
      </c>
      <c r="D7161">
        <v>347008</v>
      </c>
      <c r="E7161" t="str">
        <f>VLOOKUP(C7161,Подписчики!A:D,2,FALSE)</f>
        <v>UTC+1</v>
      </c>
      <c r="F7161" s="2">
        <f>VLOOKUP(C7161,Подписчики!A:D,4,FALSE)/24+B7161</f>
        <v>44310.824000000001</v>
      </c>
      <c r="G7161">
        <f t="shared" si="111"/>
        <v>6</v>
      </c>
    </row>
    <row r="7162" spans="1:7" x14ac:dyDescent="0.25">
      <c r="A7162">
        <v>24656</v>
      </c>
      <c r="B7162" s="2">
        <v>44310.783763754043</v>
      </c>
      <c r="C7162">
        <v>148231</v>
      </c>
      <c r="D7162">
        <v>411922</v>
      </c>
      <c r="E7162" t="str">
        <f>VLOOKUP(C7162,Подписчики!A:D,2,FALSE)</f>
        <v>UTC-3</v>
      </c>
      <c r="F7162" s="2">
        <f>VLOOKUP(C7162,Подписчики!A:D,4,FALSE)/24+B7162</f>
        <v>44310.658763754043</v>
      </c>
      <c r="G7162">
        <f t="shared" si="111"/>
        <v>6</v>
      </c>
    </row>
    <row r="7163" spans="1:7" x14ac:dyDescent="0.25">
      <c r="A7163">
        <v>24660</v>
      </c>
      <c r="B7163" s="2">
        <v>44310.783763754051</v>
      </c>
      <c r="C7163">
        <v>39933</v>
      </c>
      <c r="D7163">
        <v>246549</v>
      </c>
      <c r="E7163" t="str">
        <f>VLOOKUP(C7163,Подписчики!A:D,2,FALSE)</f>
        <v>UTC+1</v>
      </c>
      <c r="F7163" s="2">
        <f>VLOOKUP(C7163,Подписчики!A:D,4,FALSE)/24+B7163</f>
        <v>44310.825430420715</v>
      </c>
      <c r="G7163">
        <f t="shared" si="111"/>
        <v>6</v>
      </c>
    </row>
    <row r="7164" spans="1:7" x14ac:dyDescent="0.25">
      <c r="A7164">
        <v>24664</v>
      </c>
      <c r="B7164" s="2">
        <v>44310.784051026945</v>
      </c>
      <c r="C7164">
        <v>342679</v>
      </c>
      <c r="D7164">
        <v>156336</v>
      </c>
      <c r="E7164" t="str">
        <f>VLOOKUP(C7164,Подписчики!A:D,2,FALSE)</f>
        <v>UTC+1</v>
      </c>
      <c r="F7164" s="2">
        <f>VLOOKUP(C7164,Подписчики!A:D,4,FALSE)/24+B7164</f>
        <v>44310.825717693609</v>
      </c>
      <c r="G7164">
        <f t="shared" si="111"/>
        <v>6</v>
      </c>
    </row>
    <row r="7165" spans="1:7" x14ac:dyDescent="0.25">
      <c r="A7165">
        <v>24669</v>
      </c>
      <c r="B7165" s="2">
        <v>44310.784572815537</v>
      </c>
      <c r="C7165">
        <v>260180</v>
      </c>
      <c r="D7165">
        <v>230507</v>
      </c>
      <c r="E7165" t="str">
        <f>VLOOKUP(C7165,Подписчики!A:D,2,FALSE)</f>
        <v>UTC+3</v>
      </c>
      <c r="F7165" s="2">
        <f>VLOOKUP(C7165,Подписчики!A:D,4,FALSE)/24+B7165</f>
        <v>44310.909572815537</v>
      </c>
      <c r="G7165">
        <f t="shared" si="111"/>
        <v>6</v>
      </c>
    </row>
    <row r="7166" spans="1:7" x14ac:dyDescent="0.25">
      <c r="A7166">
        <v>24671</v>
      </c>
      <c r="B7166" s="2">
        <v>44310.784722434153</v>
      </c>
      <c r="C7166">
        <v>42887</v>
      </c>
      <c r="D7166">
        <v>411922</v>
      </c>
      <c r="E7166" t="str">
        <f>VLOOKUP(C7166,Подписчики!A:D,2,FALSE)</f>
        <v>UTC+6</v>
      </c>
      <c r="F7166" s="2">
        <f>VLOOKUP(C7166,Подписчики!A:D,4,FALSE)/24+B7166</f>
        <v>44311.034722434153</v>
      </c>
      <c r="G7166">
        <f t="shared" si="111"/>
        <v>7</v>
      </c>
    </row>
    <row r="7167" spans="1:7" x14ac:dyDescent="0.25">
      <c r="A7167">
        <v>24674</v>
      </c>
      <c r="B7167" s="2">
        <v>44310.784936063719</v>
      </c>
      <c r="C7167">
        <v>327581</v>
      </c>
      <c r="D7167">
        <v>10768</v>
      </c>
      <c r="E7167" t="str">
        <f>VLOOKUP(C7167,Подписчики!A:D,2,FALSE)</f>
        <v>UTC+1</v>
      </c>
      <c r="F7167" s="2">
        <f>VLOOKUP(C7167,Подписчики!A:D,4,FALSE)/24+B7167</f>
        <v>44310.826602730383</v>
      </c>
      <c r="G7167">
        <f t="shared" si="111"/>
        <v>6</v>
      </c>
    </row>
    <row r="7168" spans="1:7" x14ac:dyDescent="0.25">
      <c r="A7168">
        <v>24677</v>
      </c>
      <c r="B7168" s="2">
        <v>44310.785381877024</v>
      </c>
      <c r="C7168">
        <v>4438</v>
      </c>
      <c r="D7168">
        <v>122902</v>
      </c>
      <c r="E7168" t="str">
        <f>VLOOKUP(C7168,Подписчики!A:D,2,FALSE)</f>
        <v>UTC+1</v>
      </c>
      <c r="F7168" s="2">
        <f>VLOOKUP(C7168,Подписчики!A:D,4,FALSE)/24+B7168</f>
        <v>44310.827048543688</v>
      </c>
      <c r="G7168">
        <f t="shared" si="111"/>
        <v>6</v>
      </c>
    </row>
    <row r="7169" spans="1:7" x14ac:dyDescent="0.25">
      <c r="A7169">
        <v>24681</v>
      </c>
      <c r="B7169" s="2">
        <v>44310.785381877024</v>
      </c>
      <c r="C7169">
        <v>255059</v>
      </c>
      <c r="D7169">
        <v>158978</v>
      </c>
      <c r="E7169" t="str">
        <f>VLOOKUP(C7169,Подписчики!A:D,2,FALSE)</f>
        <v>UTC-3</v>
      </c>
      <c r="F7169" s="2">
        <f>VLOOKUP(C7169,Подписчики!A:D,4,FALSE)/24+B7169</f>
        <v>44310.660381877024</v>
      </c>
      <c r="G7169">
        <f t="shared" si="111"/>
        <v>6</v>
      </c>
    </row>
    <row r="7170" spans="1:7" x14ac:dyDescent="0.25">
      <c r="A7170">
        <v>24684</v>
      </c>
      <c r="B7170" s="2">
        <v>44310.78585161901</v>
      </c>
      <c r="C7170">
        <v>3917</v>
      </c>
      <c r="D7170">
        <v>411922</v>
      </c>
      <c r="E7170" t="str">
        <f>VLOOKUP(C7170,Подписчики!A:D,2,FALSE)</f>
        <v>UTC+9</v>
      </c>
      <c r="F7170" s="2">
        <f>VLOOKUP(C7170,Подписчики!A:D,4,FALSE)/24+B7170</f>
        <v>44311.16085161901</v>
      </c>
      <c r="G7170">
        <f t="shared" si="111"/>
        <v>7</v>
      </c>
    </row>
    <row r="7171" spans="1:7" x14ac:dyDescent="0.25">
      <c r="A7171">
        <v>24688</v>
      </c>
      <c r="B7171" s="2">
        <v>44310.786333333337</v>
      </c>
      <c r="C7171">
        <v>234762</v>
      </c>
      <c r="D7171">
        <v>433840</v>
      </c>
      <c r="E7171" t="str">
        <f>VLOOKUP(C7171,Подписчики!A:D,2,FALSE)</f>
        <v>UTC+1</v>
      </c>
      <c r="F7171" s="2">
        <f>VLOOKUP(C7171,Подписчики!A:D,4,FALSE)/24+B7171</f>
        <v>44310.828000000001</v>
      </c>
      <c r="G7171">
        <f t="shared" ref="G7171:G7234" si="112">WEEKDAY(F7171,2)</f>
        <v>6</v>
      </c>
    </row>
    <row r="7172" spans="1:7" x14ac:dyDescent="0.25">
      <c r="A7172">
        <v>24689</v>
      </c>
      <c r="B7172" s="2">
        <v>44310.786614581746</v>
      </c>
      <c r="C7172">
        <v>202650</v>
      </c>
      <c r="D7172">
        <v>21760</v>
      </c>
      <c r="E7172" t="str">
        <f>VLOOKUP(C7172,Подписчики!A:D,2,FALSE)</f>
        <v>UTC+1</v>
      </c>
      <c r="F7172" s="2">
        <f>VLOOKUP(C7172,Подписчики!A:D,4,FALSE)/24+B7172</f>
        <v>44310.82828124841</v>
      </c>
      <c r="G7172">
        <f t="shared" si="112"/>
        <v>6</v>
      </c>
    </row>
    <row r="7173" spans="1:7" x14ac:dyDescent="0.25">
      <c r="A7173">
        <v>24694</v>
      </c>
      <c r="B7173" s="2">
        <v>44310.786767174293</v>
      </c>
      <c r="C7173">
        <v>287942</v>
      </c>
      <c r="D7173">
        <v>213926</v>
      </c>
      <c r="E7173" t="str">
        <f>VLOOKUP(C7173,Подписчики!A:D,2,FALSE)</f>
        <v>UTC+7</v>
      </c>
      <c r="F7173" s="2">
        <f>VLOOKUP(C7173,Подписчики!A:D,4,FALSE)/24+B7173</f>
        <v>44311.078433840958</v>
      </c>
      <c r="G7173">
        <f t="shared" si="112"/>
        <v>7</v>
      </c>
    </row>
    <row r="7174" spans="1:7" x14ac:dyDescent="0.25">
      <c r="A7174">
        <v>24699</v>
      </c>
      <c r="B7174" s="2">
        <v>44310.787000000004</v>
      </c>
      <c r="C7174">
        <v>250609</v>
      </c>
      <c r="D7174">
        <v>329275</v>
      </c>
      <c r="E7174" t="str">
        <f>VLOOKUP(C7174,Подписчики!A:D,2,FALSE)</f>
        <v>UTC+1</v>
      </c>
      <c r="F7174" s="2">
        <f>VLOOKUP(C7174,Подписчики!A:D,4,FALSE)/24+B7174</f>
        <v>44310.828666666668</v>
      </c>
      <c r="G7174">
        <f t="shared" si="112"/>
        <v>6</v>
      </c>
    </row>
    <row r="7175" spans="1:7" x14ac:dyDescent="0.25">
      <c r="A7175">
        <v>24700</v>
      </c>
      <c r="B7175" s="2">
        <v>44310.78740453074</v>
      </c>
      <c r="C7175">
        <v>208179</v>
      </c>
      <c r="D7175">
        <v>347393</v>
      </c>
      <c r="E7175" t="str">
        <f>VLOOKUP(C7175,Подписчики!A:D,2,FALSE)</f>
        <v>UTC+2</v>
      </c>
      <c r="F7175" s="2">
        <f>VLOOKUP(C7175,Подписчики!A:D,4,FALSE)/24+B7175</f>
        <v>44310.870737864076</v>
      </c>
      <c r="G7175">
        <f t="shared" si="112"/>
        <v>6</v>
      </c>
    </row>
    <row r="7176" spans="1:7" x14ac:dyDescent="0.25">
      <c r="A7176">
        <v>24702</v>
      </c>
      <c r="B7176" s="2">
        <v>44310.78780906149</v>
      </c>
      <c r="C7176">
        <v>243799</v>
      </c>
      <c r="D7176">
        <v>259597</v>
      </c>
      <c r="E7176" t="str">
        <f>VLOOKUP(C7176,Подписчики!A:D,2,FALSE)</f>
        <v>UTC+3</v>
      </c>
      <c r="F7176" s="2">
        <f>VLOOKUP(C7176,Подписчики!A:D,4,FALSE)/24+B7176</f>
        <v>44310.91280906149</v>
      </c>
      <c r="G7176">
        <f t="shared" si="112"/>
        <v>6</v>
      </c>
    </row>
    <row r="7177" spans="1:7" x14ac:dyDescent="0.25">
      <c r="A7177">
        <v>24703</v>
      </c>
      <c r="B7177" s="2">
        <v>44310.788354136785</v>
      </c>
      <c r="C7177">
        <v>330846</v>
      </c>
      <c r="D7177">
        <v>155428</v>
      </c>
      <c r="E7177" t="str">
        <f>VLOOKUP(C7177,Подписчики!A:D,2,FALSE)</f>
        <v>UTC+1</v>
      </c>
      <c r="F7177" s="2">
        <f>VLOOKUP(C7177,Подписчики!A:D,4,FALSE)/24+B7177</f>
        <v>44310.830020803449</v>
      </c>
      <c r="G7177">
        <f t="shared" si="112"/>
        <v>6</v>
      </c>
    </row>
    <row r="7178" spans="1:7" x14ac:dyDescent="0.25">
      <c r="A7178">
        <v>24708</v>
      </c>
      <c r="B7178" s="2">
        <v>44310.788618122977</v>
      </c>
      <c r="C7178">
        <v>80677</v>
      </c>
      <c r="D7178">
        <v>325984</v>
      </c>
      <c r="E7178" t="str">
        <f>VLOOKUP(C7178,Подписчики!A:D,2,FALSE)</f>
        <v>UTC+1</v>
      </c>
      <c r="F7178" s="2">
        <f>VLOOKUP(C7178,Подписчики!A:D,4,FALSE)/24+B7178</f>
        <v>44310.830284789641</v>
      </c>
      <c r="G7178">
        <f t="shared" si="112"/>
        <v>6</v>
      </c>
    </row>
    <row r="7179" spans="1:7" x14ac:dyDescent="0.25">
      <c r="A7179">
        <v>24711</v>
      </c>
      <c r="B7179" s="2">
        <v>44310.789391766106</v>
      </c>
      <c r="C7179">
        <v>14827</v>
      </c>
      <c r="D7179">
        <v>233494</v>
      </c>
      <c r="E7179" t="str">
        <f>VLOOKUP(C7179,Подписчики!A:D,2,FALSE)</f>
        <v>UTC+3</v>
      </c>
      <c r="F7179" s="2">
        <f>VLOOKUP(C7179,Подписчики!A:D,4,FALSE)/24+B7179</f>
        <v>44310.914391766106</v>
      </c>
      <c r="G7179">
        <f t="shared" si="112"/>
        <v>6</v>
      </c>
    </row>
    <row r="7180" spans="1:7" x14ac:dyDescent="0.25">
      <c r="A7180">
        <v>24716</v>
      </c>
      <c r="B7180" s="2">
        <v>44310.789427184463</v>
      </c>
      <c r="C7180">
        <v>163055</v>
      </c>
      <c r="D7180">
        <v>443594</v>
      </c>
      <c r="E7180" t="str">
        <f>VLOOKUP(C7180,Подписчики!A:D,2,FALSE)</f>
        <v>UTC-1</v>
      </c>
      <c r="F7180" s="2">
        <f>VLOOKUP(C7180,Подписчики!A:D,4,FALSE)/24+B7180</f>
        <v>44310.747760517799</v>
      </c>
      <c r="G7180">
        <f t="shared" si="112"/>
        <v>6</v>
      </c>
    </row>
    <row r="7181" spans="1:7" x14ac:dyDescent="0.25">
      <c r="A7181">
        <v>24719</v>
      </c>
      <c r="B7181" s="2">
        <v>44310.789427184463</v>
      </c>
      <c r="C7181">
        <v>342246</v>
      </c>
      <c r="D7181">
        <v>454139</v>
      </c>
      <c r="E7181" t="str">
        <f>VLOOKUP(C7181,Подписчики!A:D,2,FALSE)</f>
        <v>UTC+3</v>
      </c>
      <c r="F7181" s="2">
        <f>VLOOKUP(C7181,Подписчики!A:D,4,FALSE)/24+B7181</f>
        <v>44310.914427184463</v>
      </c>
      <c r="G7181">
        <f t="shared" si="112"/>
        <v>6</v>
      </c>
    </row>
    <row r="7182" spans="1:7" x14ac:dyDescent="0.25">
      <c r="A7182">
        <v>24722</v>
      </c>
      <c r="B7182" s="2">
        <v>44310.789831715214</v>
      </c>
      <c r="C7182">
        <v>250641</v>
      </c>
      <c r="D7182">
        <v>16360</v>
      </c>
      <c r="E7182" t="str">
        <f>VLOOKUP(C7182,Подписчики!A:D,2,FALSE)</f>
        <v>UTC+0</v>
      </c>
      <c r="F7182" s="2">
        <f>VLOOKUP(C7182,Подписчики!A:D,4,FALSE)/24+B7182</f>
        <v>44310.789831715214</v>
      </c>
      <c r="G7182">
        <f t="shared" si="112"/>
        <v>6</v>
      </c>
    </row>
    <row r="7183" spans="1:7" x14ac:dyDescent="0.25">
      <c r="A7183">
        <v>24727</v>
      </c>
      <c r="B7183" s="2">
        <v>44310.790236245957</v>
      </c>
      <c r="C7183">
        <v>19332</v>
      </c>
      <c r="D7183">
        <v>300941</v>
      </c>
      <c r="E7183" t="str">
        <f>VLOOKUP(C7183,Подписчики!A:D,2,FALSE)</f>
        <v>UTC+1</v>
      </c>
      <c r="F7183" s="2">
        <f>VLOOKUP(C7183,Подписчики!A:D,4,FALSE)/24+B7183</f>
        <v>44310.831902912621</v>
      </c>
      <c r="G7183">
        <f t="shared" si="112"/>
        <v>6</v>
      </c>
    </row>
    <row r="7184" spans="1:7" x14ac:dyDescent="0.25">
      <c r="A7184">
        <v>24732</v>
      </c>
      <c r="B7184" s="2">
        <v>44310.790236245957</v>
      </c>
      <c r="C7184">
        <v>99202</v>
      </c>
      <c r="D7184">
        <v>250679</v>
      </c>
      <c r="E7184" t="str">
        <f>VLOOKUP(C7184,Подписчики!A:D,2,FALSE)</f>
        <v>UTC+1</v>
      </c>
      <c r="F7184" s="2">
        <f>VLOOKUP(C7184,Подписчики!A:D,4,FALSE)/24+B7184</f>
        <v>44310.831902912621</v>
      </c>
      <c r="G7184">
        <f t="shared" si="112"/>
        <v>6</v>
      </c>
    </row>
    <row r="7185" spans="1:7" x14ac:dyDescent="0.25">
      <c r="A7185">
        <v>24734</v>
      </c>
      <c r="B7185" s="2">
        <v>44310.791449838187</v>
      </c>
      <c r="C7185">
        <v>133317</v>
      </c>
      <c r="D7185">
        <v>469849</v>
      </c>
      <c r="E7185" t="str">
        <f>VLOOKUP(C7185,Подписчики!A:D,2,FALSE)</f>
        <v>UTC+0</v>
      </c>
      <c r="F7185" s="2">
        <f>VLOOKUP(C7185,Подписчики!A:D,4,FALSE)/24+B7185</f>
        <v>44310.791449838187</v>
      </c>
      <c r="G7185">
        <f t="shared" si="112"/>
        <v>6</v>
      </c>
    </row>
    <row r="7186" spans="1:7" x14ac:dyDescent="0.25">
      <c r="A7186">
        <v>24739</v>
      </c>
      <c r="B7186" s="2">
        <v>44310.791619617296</v>
      </c>
      <c r="C7186">
        <v>334974</v>
      </c>
      <c r="D7186">
        <v>230507</v>
      </c>
      <c r="E7186" t="str">
        <f>VLOOKUP(C7186,Подписчики!A:D,2,FALSE)</f>
        <v>UTC+2</v>
      </c>
      <c r="F7186" s="2">
        <f>VLOOKUP(C7186,Подписчики!A:D,4,FALSE)/24+B7186</f>
        <v>44310.874952950631</v>
      </c>
      <c r="G7186">
        <f t="shared" si="112"/>
        <v>6</v>
      </c>
    </row>
    <row r="7187" spans="1:7" x14ac:dyDescent="0.25">
      <c r="A7187">
        <v>24743</v>
      </c>
      <c r="B7187" s="2">
        <v>44310.792258899673</v>
      </c>
      <c r="C7187">
        <v>80767</v>
      </c>
      <c r="D7187">
        <v>411922</v>
      </c>
      <c r="E7187" t="str">
        <f>VLOOKUP(C7187,Подписчики!A:D,2,FALSE)</f>
        <v>UTC+2</v>
      </c>
      <c r="F7187" s="2">
        <f>VLOOKUP(C7187,Подписчики!A:D,4,FALSE)/24+B7187</f>
        <v>44310.875592233009</v>
      </c>
      <c r="G7187">
        <f t="shared" si="112"/>
        <v>6</v>
      </c>
    </row>
    <row r="7188" spans="1:7" x14ac:dyDescent="0.25">
      <c r="A7188">
        <v>24748</v>
      </c>
      <c r="B7188" s="2">
        <v>44310.793472491911</v>
      </c>
      <c r="C7188">
        <v>37306</v>
      </c>
      <c r="D7188">
        <v>351192</v>
      </c>
      <c r="E7188" t="str">
        <f>VLOOKUP(C7188,Подписчики!A:D,2,FALSE)</f>
        <v>UTC+1</v>
      </c>
      <c r="F7188" s="2">
        <f>VLOOKUP(C7188,Подписчики!A:D,4,FALSE)/24+B7188</f>
        <v>44310.835139158575</v>
      </c>
      <c r="G7188">
        <f t="shared" si="112"/>
        <v>6</v>
      </c>
    </row>
    <row r="7189" spans="1:7" x14ac:dyDescent="0.25">
      <c r="A7189">
        <v>24752</v>
      </c>
      <c r="B7189" s="2">
        <v>44310.793472491911</v>
      </c>
      <c r="C7189">
        <v>46357</v>
      </c>
      <c r="D7189">
        <v>336205</v>
      </c>
      <c r="E7189" t="str">
        <f>VLOOKUP(C7189,Подписчики!A:D,2,FALSE)</f>
        <v>UTC+1</v>
      </c>
      <c r="F7189" s="2">
        <f>VLOOKUP(C7189,Подписчики!A:D,4,FALSE)/24+B7189</f>
        <v>44310.835139158575</v>
      </c>
      <c r="G7189">
        <f t="shared" si="112"/>
        <v>6</v>
      </c>
    </row>
    <row r="7190" spans="1:7" x14ac:dyDescent="0.25">
      <c r="A7190">
        <v>24755</v>
      </c>
      <c r="B7190" s="2">
        <v>44310.793877022654</v>
      </c>
      <c r="C7190">
        <v>13881</v>
      </c>
      <c r="D7190">
        <v>158978</v>
      </c>
      <c r="E7190" t="str">
        <f>VLOOKUP(C7190,Подписчики!A:D,2,FALSE)</f>
        <v>UTC+2</v>
      </c>
      <c r="F7190" s="2">
        <f>VLOOKUP(C7190,Подписчики!A:D,4,FALSE)/24+B7190</f>
        <v>44310.87721035599</v>
      </c>
      <c r="G7190">
        <f t="shared" si="112"/>
        <v>6</v>
      </c>
    </row>
    <row r="7191" spans="1:7" x14ac:dyDescent="0.25">
      <c r="A7191">
        <v>24758</v>
      </c>
      <c r="B7191" s="2">
        <v>44310.794305246134</v>
      </c>
      <c r="C7191">
        <v>82280</v>
      </c>
      <c r="D7191">
        <v>303699</v>
      </c>
      <c r="E7191" t="str">
        <f>VLOOKUP(C7191,Подписчики!A:D,2,FALSE)</f>
        <v>UTC+1</v>
      </c>
      <c r="F7191" s="2">
        <f>VLOOKUP(C7191,Подписчики!A:D,4,FALSE)/24+B7191</f>
        <v>44310.835971912798</v>
      </c>
      <c r="G7191">
        <f t="shared" si="112"/>
        <v>6</v>
      </c>
    </row>
    <row r="7192" spans="1:7" x14ac:dyDescent="0.25">
      <c r="A7192">
        <v>24763</v>
      </c>
      <c r="B7192" s="2">
        <v>44310.79468608414</v>
      </c>
      <c r="C7192">
        <v>6898</v>
      </c>
      <c r="D7192">
        <v>21407</v>
      </c>
      <c r="E7192" t="str">
        <f>VLOOKUP(C7192,Подписчики!A:D,2,FALSE)</f>
        <v>UTC+0</v>
      </c>
      <c r="F7192" s="2">
        <f>VLOOKUP(C7192,Подписчики!A:D,4,FALSE)/24+B7192</f>
        <v>44310.79468608414</v>
      </c>
      <c r="G7192">
        <f t="shared" si="112"/>
        <v>6</v>
      </c>
    </row>
    <row r="7193" spans="1:7" x14ac:dyDescent="0.25">
      <c r="A7193">
        <v>24767</v>
      </c>
      <c r="B7193" s="2">
        <v>44310.795495145627</v>
      </c>
      <c r="C7193">
        <v>192401</v>
      </c>
      <c r="D7193">
        <v>388328</v>
      </c>
      <c r="E7193" t="str">
        <f>VLOOKUP(C7193,Подписчики!A:D,2,FALSE)</f>
        <v>UTC+2</v>
      </c>
      <c r="F7193" s="2">
        <f>VLOOKUP(C7193,Подписчики!A:D,4,FALSE)/24+B7193</f>
        <v>44310.878828478963</v>
      </c>
      <c r="G7193">
        <f t="shared" si="112"/>
        <v>6</v>
      </c>
    </row>
    <row r="7194" spans="1:7" x14ac:dyDescent="0.25">
      <c r="A7194">
        <v>24772</v>
      </c>
      <c r="B7194" s="2">
        <v>44310.796304207121</v>
      </c>
      <c r="C7194">
        <v>249355</v>
      </c>
      <c r="D7194">
        <v>258219</v>
      </c>
      <c r="E7194" t="str">
        <f>VLOOKUP(C7194,Подписчики!A:D,2,FALSE)</f>
        <v>UTC+0</v>
      </c>
      <c r="F7194" s="2">
        <f>VLOOKUP(C7194,Подписчики!A:D,4,FALSE)/24+B7194</f>
        <v>44310.796304207121</v>
      </c>
      <c r="G7194">
        <f t="shared" si="112"/>
        <v>6</v>
      </c>
    </row>
    <row r="7195" spans="1:7" x14ac:dyDescent="0.25">
      <c r="A7195">
        <v>24775</v>
      </c>
      <c r="B7195" s="2">
        <v>44310.796304207121</v>
      </c>
      <c r="C7195">
        <v>277477</v>
      </c>
      <c r="D7195">
        <v>68870</v>
      </c>
      <c r="E7195" t="str">
        <f>VLOOKUP(C7195,Подписчики!A:D,2,FALSE)</f>
        <v>UTC+4</v>
      </c>
      <c r="F7195" s="2">
        <f>VLOOKUP(C7195,Подписчики!A:D,4,FALSE)/24+B7195</f>
        <v>44310.962970873785</v>
      </c>
      <c r="G7195">
        <f t="shared" si="112"/>
        <v>6</v>
      </c>
    </row>
    <row r="7196" spans="1:7" x14ac:dyDescent="0.25">
      <c r="A7196">
        <v>24779</v>
      </c>
      <c r="B7196" s="2">
        <v>44310.796708737864</v>
      </c>
      <c r="C7196">
        <v>115909</v>
      </c>
      <c r="D7196">
        <v>287170</v>
      </c>
      <c r="E7196" t="str">
        <f>VLOOKUP(C7196,Подписчики!A:D,2,FALSE)</f>
        <v>UTC+1</v>
      </c>
      <c r="F7196" s="2">
        <f>VLOOKUP(C7196,Подписчики!A:D,4,FALSE)/24+B7196</f>
        <v>44310.838375404528</v>
      </c>
      <c r="G7196">
        <f t="shared" si="112"/>
        <v>6</v>
      </c>
    </row>
    <row r="7197" spans="1:7" x14ac:dyDescent="0.25">
      <c r="A7197">
        <v>24783</v>
      </c>
      <c r="B7197" s="2">
        <v>44310.797113268607</v>
      </c>
      <c r="C7197">
        <v>74004</v>
      </c>
      <c r="D7197">
        <v>250679</v>
      </c>
      <c r="E7197" t="str">
        <f>VLOOKUP(C7197,Подписчики!A:D,2,FALSE)</f>
        <v>UTC+2</v>
      </c>
      <c r="F7197" s="2">
        <f>VLOOKUP(C7197,Подписчики!A:D,4,FALSE)/24+B7197</f>
        <v>44310.880446601943</v>
      </c>
      <c r="G7197">
        <f t="shared" si="112"/>
        <v>6</v>
      </c>
    </row>
    <row r="7198" spans="1:7" x14ac:dyDescent="0.25">
      <c r="A7198">
        <v>24785</v>
      </c>
      <c r="B7198" s="2">
        <v>44310.797517799358</v>
      </c>
      <c r="C7198">
        <v>133667</v>
      </c>
      <c r="D7198">
        <v>436838</v>
      </c>
      <c r="E7198" t="str">
        <f>VLOOKUP(C7198,Подписчики!A:D,2,FALSE)</f>
        <v>UTC-5</v>
      </c>
      <c r="F7198" s="2">
        <f>VLOOKUP(C7198,Подписчики!A:D,4,FALSE)/24+B7198</f>
        <v>44310.589184466022</v>
      </c>
      <c r="G7198">
        <f t="shared" si="112"/>
        <v>6</v>
      </c>
    </row>
    <row r="7199" spans="1:7" x14ac:dyDescent="0.25">
      <c r="A7199">
        <v>24789</v>
      </c>
      <c r="B7199" s="2">
        <v>44310.798272652362</v>
      </c>
      <c r="C7199">
        <v>308529</v>
      </c>
      <c r="D7199">
        <v>202914</v>
      </c>
      <c r="E7199" t="str">
        <f>VLOOKUP(C7199,Подписчики!A:D,2,FALSE)</f>
        <v>UTC+3</v>
      </c>
      <c r="F7199" s="2">
        <f>VLOOKUP(C7199,Подписчики!A:D,4,FALSE)/24+B7199</f>
        <v>44310.923272652362</v>
      </c>
      <c r="G7199">
        <f t="shared" si="112"/>
        <v>6</v>
      </c>
    </row>
    <row r="7200" spans="1:7" x14ac:dyDescent="0.25">
      <c r="A7200">
        <v>24790</v>
      </c>
      <c r="B7200" s="2">
        <v>44310.798326860837</v>
      </c>
      <c r="C7200">
        <v>39190</v>
      </c>
      <c r="D7200">
        <v>451641</v>
      </c>
      <c r="E7200" t="str">
        <f>VLOOKUP(C7200,Подписчики!A:D,2,FALSE)</f>
        <v>UTC+5</v>
      </c>
      <c r="F7200" s="2">
        <f>VLOOKUP(C7200,Подписчики!A:D,4,FALSE)/24+B7200</f>
        <v>44311.006660194173</v>
      </c>
      <c r="G7200">
        <f t="shared" si="112"/>
        <v>7</v>
      </c>
    </row>
    <row r="7201" spans="1:7" x14ac:dyDescent="0.25">
      <c r="A7201">
        <v>24792</v>
      </c>
      <c r="B7201" s="2">
        <v>44310.799540453074</v>
      </c>
      <c r="C7201">
        <v>271473</v>
      </c>
      <c r="D7201">
        <v>230507</v>
      </c>
      <c r="E7201" t="str">
        <f>VLOOKUP(C7201,Подписчики!A:D,2,FALSE)</f>
        <v>UTC+4</v>
      </c>
      <c r="F7201" s="2">
        <f>VLOOKUP(C7201,Подписчики!A:D,4,FALSE)/24+B7201</f>
        <v>44310.966207119738</v>
      </c>
      <c r="G7201">
        <f t="shared" si="112"/>
        <v>6</v>
      </c>
    </row>
    <row r="7202" spans="1:7" x14ac:dyDescent="0.25">
      <c r="A7202">
        <v>24797</v>
      </c>
      <c r="B7202" s="2">
        <v>44310.799890133363</v>
      </c>
      <c r="C7202">
        <v>106017</v>
      </c>
      <c r="D7202">
        <v>388561</v>
      </c>
      <c r="E7202" t="str">
        <f>VLOOKUP(C7202,Подписчики!A:D,2,FALSE)</f>
        <v>UTC+1</v>
      </c>
      <c r="F7202" s="2">
        <f>VLOOKUP(C7202,Подписчики!A:D,4,FALSE)/24+B7202</f>
        <v>44310.841556800027</v>
      </c>
      <c r="G7202">
        <f t="shared" si="112"/>
        <v>6</v>
      </c>
    </row>
    <row r="7203" spans="1:7" x14ac:dyDescent="0.25">
      <c r="A7203">
        <v>24801</v>
      </c>
      <c r="B7203" s="2">
        <v>44310.799944983824</v>
      </c>
      <c r="C7203">
        <v>126674</v>
      </c>
      <c r="D7203">
        <v>135</v>
      </c>
      <c r="E7203" t="str">
        <f>VLOOKUP(C7203,Подписчики!A:D,2,FALSE)</f>
        <v>UTC+1</v>
      </c>
      <c r="F7203" s="2">
        <f>VLOOKUP(C7203,Подписчики!A:D,4,FALSE)/24+B7203</f>
        <v>44310.841611650489</v>
      </c>
      <c r="G7203">
        <f t="shared" si="112"/>
        <v>6</v>
      </c>
    </row>
    <row r="7204" spans="1:7" x14ac:dyDescent="0.25">
      <c r="A7204">
        <v>24803</v>
      </c>
      <c r="B7204" s="2">
        <v>44310.801202429277</v>
      </c>
      <c r="C7204">
        <v>129654</v>
      </c>
      <c r="D7204">
        <v>184941</v>
      </c>
      <c r="E7204" t="str">
        <f>VLOOKUP(C7204,Подписчики!A:D,2,FALSE)</f>
        <v>UTC+4</v>
      </c>
      <c r="F7204" s="2">
        <f>VLOOKUP(C7204,Подписчики!A:D,4,FALSE)/24+B7204</f>
        <v>44310.967869095941</v>
      </c>
      <c r="G7204">
        <f t="shared" si="112"/>
        <v>6</v>
      </c>
    </row>
    <row r="7205" spans="1:7" x14ac:dyDescent="0.25">
      <c r="A7205">
        <v>24808</v>
      </c>
      <c r="B7205" s="2">
        <v>44310.801563106797</v>
      </c>
      <c r="C7205">
        <v>94676</v>
      </c>
      <c r="D7205">
        <v>155227</v>
      </c>
      <c r="E7205" t="str">
        <f>VLOOKUP(C7205,Подписчики!A:D,2,FALSE)</f>
        <v>UTC+1</v>
      </c>
      <c r="F7205" s="2">
        <f>VLOOKUP(C7205,Подписчики!A:D,4,FALSE)/24+B7205</f>
        <v>44310.843229773462</v>
      </c>
      <c r="G7205">
        <f t="shared" si="112"/>
        <v>6</v>
      </c>
    </row>
    <row r="7206" spans="1:7" x14ac:dyDescent="0.25">
      <c r="A7206">
        <v>24812</v>
      </c>
      <c r="B7206" s="2">
        <v>44310.803585760514</v>
      </c>
      <c r="C7206">
        <v>128168</v>
      </c>
      <c r="D7206">
        <v>433247</v>
      </c>
      <c r="E7206" t="str">
        <f>VLOOKUP(C7206,Подписчики!A:D,2,FALSE)</f>
        <v>UTC+2</v>
      </c>
      <c r="F7206" s="2">
        <f>VLOOKUP(C7206,Подписчики!A:D,4,FALSE)/24+B7206</f>
        <v>44310.886919093849</v>
      </c>
      <c r="G7206">
        <f t="shared" si="112"/>
        <v>6</v>
      </c>
    </row>
    <row r="7207" spans="1:7" x14ac:dyDescent="0.25">
      <c r="A7207">
        <v>24816</v>
      </c>
      <c r="B7207" s="2">
        <v>44310.803990291264</v>
      </c>
      <c r="C7207">
        <v>13380</v>
      </c>
      <c r="D7207">
        <v>454525</v>
      </c>
      <c r="E7207" t="str">
        <f>VLOOKUP(C7207,Подписчики!A:D,2,FALSE)</f>
        <v>UTC+3</v>
      </c>
      <c r="F7207" s="2">
        <f>VLOOKUP(C7207,Подписчики!A:D,4,FALSE)/24+B7207</f>
        <v>44310.928990291264</v>
      </c>
      <c r="G7207">
        <f t="shared" si="112"/>
        <v>6</v>
      </c>
    </row>
    <row r="7208" spans="1:7" x14ac:dyDescent="0.25">
      <c r="A7208">
        <v>24821</v>
      </c>
      <c r="B7208" s="2">
        <v>44310.804528946806</v>
      </c>
      <c r="C7208">
        <v>98586</v>
      </c>
      <c r="D7208">
        <v>197508</v>
      </c>
      <c r="E7208" t="str">
        <f>VLOOKUP(C7208,Подписчики!A:D,2,FALSE)</f>
        <v>UTC+1</v>
      </c>
      <c r="F7208" s="2">
        <f>VLOOKUP(C7208,Подписчики!A:D,4,FALSE)/24+B7208</f>
        <v>44310.846195613471</v>
      </c>
      <c r="G7208">
        <f t="shared" si="112"/>
        <v>6</v>
      </c>
    </row>
    <row r="7209" spans="1:7" x14ac:dyDescent="0.25">
      <c r="A7209">
        <v>24825</v>
      </c>
      <c r="B7209" s="2">
        <v>44310.805203883494</v>
      </c>
      <c r="C7209">
        <v>148283</v>
      </c>
      <c r="D7209">
        <v>164398</v>
      </c>
      <c r="E7209" t="str">
        <f>VLOOKUP(C7209,Подписчики!A:D,2,FALSE)</f>
        <v>UTC+2</v>
      </c>
      <c r="F7209" s="2">
        <f>VLOOKUP(C7209,Подписчики!A:D,4,FALSE)/24+B7209</f>
        <v>44310.88853721683</v>
      </c>
      <c r="G7209">
        <f t="shared" si="112"/>
        <v>6</v>
      </c>
    </row>
    <row r="7210" spans="1:7" x14ac:dyDescent="0.25">
      <c r="A7210">
        <v>24828</v>
      </c>
      <c r="B7210" s="2">
        <v>44310.805505539109</v>
      </c>
      <c r="C7210">
        <v>76244</v>
      </c>
      <c r="D7210">
        <v>341333</v>
      </c>
      <c r="E7210" t="str">
        <f>VLOOKUP(C7210,Подписчики!A:D,2,FALSE)</f>
        <v>UTC+1</v>
      </c>
      <c r="F7210" s="2">
        <f>VLOOKUP(C7210,Подписчики!A:D,4,FALSE)/24+B7210</f>
        <v>44310.847172205773</v>
      </c>
      <c r="G7210">
        <f t="shared" si="112"/>
        <v>6</v>
      </c>
    </row>
    <row r="7211" spans="1:7" x14ac:dyDescent="0.25">
      <c r="A7211">
        <v>24833</v>
      </c>
      <c r="B7211" s="2">
        <v>44310.80601294498</v>
      </c>
      <c r="C7211">
        <v>7838</v>
      </c>
      <c r="D7211">
        <v>250679</v>
      </c>
      <c r="E7211" t="str">
        <f>VLOOKUP(C7211,Подписчики!A:D,2,FALSE)</f>
        <v>UTC-4</v>
      </c>
      <c r="F7211" s="2">
        <f>VLOOKUP(C7211,Подписчики!A:D,4,FALSE)/24+B7211</f>
        <v>44310.639346278316</v>
      </c>
      <c r="G7211">
        <f t="shared" si="112"/>
        <v>6</v>
      </c>
    </row>
    <row r="7212" spans="1:7" x14ac:dyDescent="0.25">
      <c r="A7212">
        <v>24836</v>
      </c>
      <c r="B7212" s="2">
        <v>44310.80651264992</v>
      </c>
      <c r="C7212">
        <v>110227</v>
      </c>
      <c r="D7212">
        <v>353381</v>
      </c>
      <c r="E7212" t="str">
        <f>VLOOKUP(C7212,Подписчики!A:D,2,FALSE)</f>
        <v>UTC+3</v>
      </c>
      <c r="F7212" s="2">
        <f>VLOOKUP(C7212,Подписчики!A:D,4,FALSE)/24+B7212</f>
        <v>44310.93151264992</v>
      </c>
      <c r="G7212">
        <f t="shared" si="112"/>
        <v>6</v>
      </c>
    </row>
    <row r="7213" spans="1:7" x14ac:dyDescent="0.25">
      <c r="A7213">
        <v>24838</v>
      </c>
      <c r="B7213" s="2">
        <v>44310.806822006467</v>
      </c>
      <c r="C7213">
        <v>171287</v>
      </c>
      <c r="D7213">
        <v>233494</v>
      </c>
      <c r="E7213" t="str">
        <f>VLOOKUP(C7213,Подписчики!A:D,2,FALSE)</f>
        <v>UTC+2</v>
      </c>
      <c r="F7213" s="2">
        <f>VLOOKUP(C7213,Подписчики!A:D,4,FALSE)/24+B7213</f>
        <v>44310.890155339803</v>
      </c>
      <c r="G7213">
        <f t="shared" si="112"/>
        <v>6</v>
      </c>
    </row>
    <row r="7214" spans="1:7" x14ac:dyDescent="0.25">
      <c r="A7214">
        <v>24843</v>
      </c>
      <c r="B7214" s="2">
        <v>44310.807226537218</v>
      </c>
      <c r="C7214">
        <v>10640</v>
      </c>
      <c r="D7214">
        <v>53136</v>
      </c>
      <c r="E7214" t="str">
        <f>VLOOKUP(C7214,Подписчики!A:D,2,FALSE)</f>
        <v>UTC+3</v>
      </c>
      <c r="F7214" s="2">
        <f>VLOOKUP(C7214,Подписчики!A:D,4,FALSE)/24+B7214</f>
        <v>44310.932226537218</v>
      </c>
      <c r="G7214">
        <f t="shared" si="112"/>
        <v>6</v>
      </c>
    </row>
    <row r="7215" spans="1:7" x14ac:dyDescent="0.25">
      <c r="A7215">
        <v>24845</v>
      </c>
      <c r="B7215" s="2">
        <v>44310.809249190941</v>
      </c>
      <c r="C7215">
        <v>268521</v>
      </c>
      <c r="D7215">
        <v>235960</v>
      </c>
      <c r="E7215" t="str">
        <f>VLOOKUP(C7215,Подписчики!A:D,2,FALSE)</f>
        <v>UTC+0</v>
      </c>
      <c r="F7215" s="2">
        <f>VLOOKUP(C7215,Подписчики!A:D,4,FALSE)/24+B7215</f>
        <v>44310.809249190941</v>
      </c>
      <c r="G7215">
        <f t="shared" si="112"/>
        <v>6</v>
      </c>
    </row>
    <row r="7216" spans="1:7" x14ac:dyDescent="0.25">
      <c r="A7216">
        <v>24850</v>
      </c>
      <c r="B7216" s="2">
        <v>44310.809625537891</v>
      </c>
      <c r="C7216">
        <v>184291</v>
      </c>
      <c r="D7216">
        <v>118549</v>
      </c>
      <c r="E7216" t="str">
        <f>VLOOKUP(C7216,Подписчики!A:D,2,FALSE)</f>
        <v>UTC+3</v>
      </c>
      <c r="F7216" s="2">
        <f>VLOOKUP(C7216,Подписчики!A:D,4,FALSE)/24+B7216</f>
        <v>44310.934625537891</v>
      </c>
      <c r="G7216">
        <f t="shared" si="112"/>
        <v>6</v>
      </c>
    </row>
    <row r="7217" spans="1:7" x14ac:dyDescent="0.25">
      <c r="A7217">
        <v>24852</v>
      </c>
      <c r="B7217" s="2">
        <v>44310.809653721684</v>
      </c>
      <c r="C7217">
        <v>287336</v>
      </c>
      <c r="D7217">
        <v>244574</v>
      </c>
      <c r="E7217" t="str">
        <f>VLOOKUP(C7217,Подписчики!A:D,2,FALSE)</f>
        <v>UTC+1</v>
      </c>
      <c r="F7217" s="2">
        <f>VLOOKUP(C7217,Подписчики!A:D,4,FALSE)/24+B7217</f>
        <v>44310.851320388349</v>
      </c>
      <c r="G7217">
        <f t="shared" si="112"/>
        <v>6</v>
      </c>
    </row>
    <row r="7218" spans="1:7" x14ac:dyDescent="0.25">
      <c r="A7218">
        <v>24857</v>
      </c>
      <c r="B7218" s="2">
        <v>44310.811271844665</v>
      </c>
      <c r="C7218">
        <v>60278</v>
      </c>
      <c r="D7218">
        <v>122982</v>
      </c>
      <c r="E7218" t="str">
        <f>VLOOKUP(C7218,Подписчики!A:D,2,FALSE)</f>
        <v>UTC+1</v>
      </c>
      <c r="F7218" s="2">
        <f>VLOOKUP(C7218,Подписчики!A:D,4,FALSE)/24+B7218</f>
        <v>44310.852938511329</v>
      </c>
      <c r="G7218">
        <f t="shared" si="112"/>
        <v>6</v>
      </c>
    </row>
    <row r="7219" spans="1:7" x14ac:dyDescent="0.25">
      <c r="A7219">
        <v>24860</v>
      </c>
      <c r="B7219" s="2">
        <v>44310.812402722251</v>
      </c>
      <c r="C7219">
        <v>245878</v>
      </c>
      <c r="D7219">
        <v>154256</v>
      </c>
      <c r="E7219" t="str">
        <f>VLOOKUP(C7219,Подписчики!A:D,2,FALSE)</f>
        <v>UTC+2</v>
      </c>
      <c r="F7219" s="2">
        <f>VLOOKUP(C7219,Подписчики!A:D,4,FALSE)/24+B7219</f>
        <v>44310.895736055587</v>
      </c>
      <c r="G7219">
        <f t="shared" si="112"/>
        <v>6</v>
      </c>
    </row>
    <row r="7220" spans="1:7" x14ac:dyDescent="0.25">
      <c r="A7220">
        <v>24864</v>
      </c>
      <c r="B7220" s="2">
        <v>44310.812889967638</v>
      </c>
      <c r="C7220">
        <v>258321</v>
      </c>
      <c r="D7220">
        <v>428248</v>
      </c>
      <c r="E7220" t="str">
        <f>VLOOKUP(C7220,Подписчики!A:D,2,FALSE)</f>
        <v>UTC+1</v>
      </c>
      <c r="F7220" s="2">
        <f>VLOOKUP(C7220,Подписчики!A:D,4,FALSE)/24+B7220</f>
        <v>44310.854556634302</v>
      </c>
      <c r="G7220">
        <f t="shared" si="112"/>
        <v>6</v>
      </c>
    </row>
    <row r="7221" spans="1:7" x14ac:dyDescent="0.25">
      <c r="A7221">
        <v>24866</v>
      </c>
      <c r="B7221" s="2">
        <v>44310.813294498381</v>
      </c>
      <c r="C7221">
        <v>233996</v>
      </c>
      <c r="D7221">
        <v>407301</v>
      </c>
      <c r="E7221" t="str">
        <f>VLOOKUP(C7221,Подписчики!A:D,2,FALSE)</f>
        <v>UTC+2</v>
      </c>
      <c r="F7221" s="2">
        <f>VLOOKUP(C7221,Подписчики!A:D,4,FALSE)/24+B7221</f>
        <v>44310.896627831717</v>
      </c>
      <c r="G7221">
        <f t="shared" si="112"/>
        <v>6</v>
      </c>
    </row>
    <row r="7222" spans="1:7" x14ac:dyDescent="0.25">
      <c r="A7222">
        <v>24868</v>
      </c>
      <c r="B7222" s="2">
        <v>44310.814103559867</v>
      </c>
      <c r="C7222">
        <v>182822</v>
      </c>
      <c r="D7222">
        <v>401945</v>
      </c>
      <c r="E7222" t="str">
        <f>VLOOKUP(C7222,Подписчики!A:D,2,FALSE)</f>
        <v>UTC+0</v>
      </c>
      <c r="F7222" s="2">
        <f>VLOOKUP(C7222,Подписчики!A:D,4,FALSE)/24+B7222</f>
        <v>44310.814103559867</v>
      </c>
      <c r="G7222">
        <f t="shared" si="112"/>
        <v>6</v>
      </c>
    </row>
    <row r="7223" spans="1:7" x14ac:dyDescent="0.25">
      <c r="A7223">
        <v>24872</v>
      </c>
      <c r="B7223" s="2">
        <v>44310.814508090618</v>
      </c>
      <c r="C7223">
        <v>289843</v>
      </c>
      <c r="D7223">
        <v>411922</v>
      </c>
      <c r="E7223" t="str">
        <f>VLOOKUP(C7223,Подписчики!A:D,2,FALSE)</f>
        <v>UTC+1</v>
      </c>
      <c r="F7223" s="2">
        <f>VLOOKUP(C7223,Подписчики!A:D,4,FALSE)/24+B7223</f>
        <v>44310.856174757282</v>
      </c>
      <c r="G7223">
        <f t="shared" si="112"/>
        <v>6</v>
      </c>
    </row>
    <row r="7224" spans="1:7" x14ac:dyDescent="0.25">
      <c r="A7224">
        <v>24877</v>
      </c>
      <c r="B7224" s="2">
        <v>44310.814912621354</v>
      </c>
      <c r="C7224">
        <v>75935</v>
      </c>
      <c r="D7224">
        <v>411922</v>
      </c>
      <c r="E7224" t="str">
        <f>VLOOKUP(C7224,Подписчики!A:D,2,FALSE)</f>
        <v>UTC+2</v>
      </c>
      <c r="F7224" s="2">
        <f>VLOOKUP(C7224,Подписчики!A:D,4,FALSE)/24+B7224</f>
        <v>44310.89824595469</v>
      </c>
      <c r="G7224">
        <f t="shared" si="112"/>
        <v>6</v>
      </c>
    </row>
    <row r="7225" spans="1:7" x14ac:dyDescent="0.25">
      <c r="A7225">
        <v>24878</v>
      </c>
      <c r="B7225" s="2">
        <v>44310.816126213598</v>
      </c>
      <c r="C7225">
        <v>240637</v>
      </c>
      <c r="D7225">
        <v>250679</v>
      </c>
      <c r="E7225" t="str">
        <f>VLOOKUP(C7225,Подписчики!A:D,2,FALSE)</f>
        <v>UTC+1</v>
      </c>
      <c r="F7225" s="2">
        <f>VLOOKUP(C7225,Подписчики!A:D,4,FALSE)/24+B7225</f>
        <v>44310.857792880262</v>
      </c>
      <c r="G7225">
        <f t="shared" si="112"/>
        <v>6</v>
      </c>
    </row>
    <row r="7226" spans="1:7" x14ac:dyDescent="0.25">
      <c r="A7226">
        <v>24879</v>
      </c>
      <c r="B7226" s="2">
        <v>44310.817224646751</v>
      </c>
      <c r="C7226">
        <v>271482</v>
      </c>
      <c r="D7226">
        <v>422089</v>
      </c>
      <c r="E7226" t="str">
        <f>VLOOKUP(C7226,Подписчики!A:D,2,FALSE)</f>
        <v>UTC+2</v>
      </c>
      <c r="F7226" s="2">
        <f>VLOOKUP(C7226,Подписчики!A:D,4,FALSE)/24+B7226</f>
        <v>44310.900557980087</v>
      </c>
      <c r="G7226">
        <f t="shared" si="112"/>
        <v>6</v>
      </c>
    </row>
    <row r="7227" spans="1:7" x14ac:dyDescent="0.25">
      <c r="A7227">
        <v>24881</v>
      </c>
      <c r="B7227" s="2">
        <v>44310.817744336571</v>
      </c>
      <c r="C7227">
        <v>224734</v>
      </c>
      <c r="D7227">
        <v>52589</v>
      </c>
      <c r="E7227" t="str">
        <f>VLOOKUP(C7227,Подписчики!A:D,2,FALSE)</f>
        <v>UTC+1</v>
      </c>
      <c r="F7227" s="2">
        <f>VLOOKUP(C7227,Подписчики!A:D,4,FALSE)/24+B7227</f>
        <v>44310.859411003235</v>
      </c>
      <c r="G7227">
        <f t="shared" si="112"/>
        <v>6</v>
      </c>
    </row>
    <row r="7228" spans="1:7" x14ac:dyDescent="0.25">
      <c r="A7228">
        <v>24882</v>
      </c>
      <c r="B7228" s="2">
        <v>44310.817999999999</v>
      </c>
      <c r="C7228">
        <v>323821</v>
      </c>
      <c r="D7228">
        <v>239565</v>
      </c>
      <c r="E7228" t="str">
        <f>VLOOKUP(C7228,Подписчики!A:D,2,FALSE)</f>
        <v>UTC+0</v>
      </c>
      <c r="F7228" s="2">
        <f>VLOOKUP(C7228,Подписчики!A:D,4,FALSE)/24+B7228</f>
        <v>44310.817999999999</v>
      </c>
      <c r="G7228">
        <f t="shared" si="112"/>
        <v>6</v>
      </c>
    </row>
    <row r="7229" spans="1:7" x14ac:dyDescent="0.25">
      <c r="A7229">
        <v>24885</v>
      </c>
      <c r="B7229" s="2">
        <v>44310.818957928801</v>
      </c>
      <c r="C7229">
        <v>102776</v>
      </c>
      <c r="D7229">
        <v>345417</v>
      </c>
      <c r="E7229" t="str">
        <f>VLOOKUP(C7229,Подписчики!A:D,2,FALSE)</f>
        <v>UTC-4</v>
      </c>
      <c r="F7229" s="2">
        <f>VLOOKUP(C7229,Подписчики!A:D,4,FALSE)/24+B7229</f>
        <v>44310.652291262137</v>
      </c>
      <c r="G7229">
        <f t="shared" si="112"/>
        <v>6</v>
      </c>
    </row>
    <row r="7230" spans="1:7" x14ac:dyDescent="0.25">
      <c r="A7230">
        <v>24886</v>
      </c>
      <c r="B7230" s="2">
        <v>44310.819362459551</v>
      </c>
      <c r="C7230">
        <v>136162</v>
      </c>
      <c r="D7230">
        <v>351192</v>
      </c>
      <c r="E7230" t="str">
        <f>VLOOKUP(C7230,Подписчики!A:D,2,FALSE)</f>
        <v>UTC+1</v>
      </c>
      <c r="F7230" s="2">
        <f>VLOOKUP(C7230,Подписчики!A:D,4,FALSE)/24+B7230</f>
        <v>44310.861029126216</v>
      </c>
      <c r="G7230">
        <f t="shared" si="112"/>
        <v>6</v>
      </c>
    </row>
    <row r="7231" spans="1:7" x14ac:dyDescent="0.25">
      <c r="A7231">
        <v>24891</v>
      </c>
      <c r="B7231" s="2">
        <v>44310.819362459551</v>
      </c>
      <c r="C7231">
        <v>159157</v>
      </c>
      <c r="D7231">
        <v>43842</v>
      </c>
      <c r="E7231" t="str">
        <f>VLOOKUP(C7231,Подписчики!A:D,2,FALSE)</f>
        <v>UTC+1</v>
      </c>
      <c r="F7231" s="2">
        <f>VLOOKUP(C7231,Подписчики!A:D,4,FALSE)/24+B7231</f>
        <v>44310.861029126216</v>
      </c>
      <c r="G7231">
        <f t="shared" si="112"/>
        <v>6</v>
      </c>
    </row>
    <row r="7232" spans="1:7" x14ac:dyDescent="0.25">
      <c r="A7232">
        <v>24892</v>
      </c>
      <c r="B7232" s="2">
        <v>44310.819362459551</v>
      </c>
      <c r="C7232">
        <v>280447</v>
      </c>
      <c r="D7232">
        <v>473323</v>
      </c>
      <c r="E7232" t="str">
        <f>VLOOKUP(C7232,Подписчики!A:D,2,FALSE)</f>
        <v>UTC+1</v>
      </c>
      <c r="F7232" s="2">
        <f>VLOOKUP(C7232,Подписчики!A:D,4,FALSE)/24+B7232</f>
        <v>44310.861029126216</v>
      </c>
      <c r="G7232">
        <f t="shared" si="112"/>
        <v>6</v>
      </c>
    </row>
    <row r="7233" spans="1:7" x14ac:dyDescent="0.25">
      <c r="A7233">
        <v>24895</v>
      </c>
      <c r="B7233" s="2">
        <v>44310.819766990287</v>
      </c>
      <c r="C7233">
        <v>22225</v>
      </c>
      <c r="D7233">
        <v>114953</v>
      </c>
      <c r="E7233" t="str">
        <f>VLOOKUP(C7233,Подписчики!A:D,2,FALSE)</f>
        <v>UTC+2</v>
      </c>
      <c r="F7233" s="2">
        <f>VLOOKUP(C7233,Подписчики!A:D,4,FALSE)/24+B7233</f>
        <v>44310.903100323623</v>
      </c>
      <c r="G7233">
        <f t="shared" si="112"/>
        <v>6</v>
      </c>
    </row>
    <row r="7234" spans="1:7" x14ac:dyDescent="0.25">
      <c r="A7234">
        <v>24897</v>
      </c>
      <c r="B7234" s="2">
        <v>44310.820154423658</v>
      </c>
      <c r="C7234">
        <v>116263</v>
      </c>
      <c r="D7234">
        <v>154256</v>
      </c>
      <c r="E7234" t="str">
        <f>VLOOKUP(C7234,Подписчики!A:D,2,FALSE)</f>
        <v>UTC+0</v>
      </c>
      <c r="F7234" s="2">
        <f>VLOOKUP(C7234,Подписчики!A:D,4,FALSE)/24+B7234</f>
        <v>44310.820154423658</v>
      </c>
      <c r="G7234">
        <f t="shared" si="112"/>
        <v>6</v>
      </c>
    </row>
    <row r="7235" spans="1:7" x14ac:dyDescent="0.25">
      <c r="A7235">
        <v>24898</v>
      </c>
      <c r="B7235" s="2">
        <v>44310.820576051781</v>
      </c>
      <c r="C7235">
        <v>264491</v>
      </c>
      <c r="D7235">
        <v>472908</v>
      </c>
      <c r="E7235" t="str">
        <f>VLOOKUP(C7235,Подписчики!A:D,2,FALSE)</f>
        <v>UTC+0</v>
      </c>
      <c r="F7235" s="2">
        <f>VLOOKUP(C7235,Подписчики!A:D,4,FALSE)/24+B7235</f>
        <v>44310.820576051781</v>
      </c>
      <c r="G7235">
        <f t="shared" ref="G7235:G7298" si="113">WEEKDAY(F7235,2)</f>
        <v>6</v>
      </c>
    </row>
    <row r="7236" spans="1:7" x14ac:dyDescent="0.25">
      <c r="A7236">
        <v>24899</v>
      </c>
      <c r="B7236" s="2">
        <v>44310.820825830866</v>
      </c>
      <c r="C7236">
        <v>341606</v>
      </c>
      <c r="D7236">
        <v>347393</v>
      </c>
      <c r="E7236" t="str">
        <f>VLOOKUP(C7236,Подписчики!A:D,2,FALSE)</f>
        <v>UTC+1</v>
      </c>
      <c r="F7236" s="2">
        <f>VLOOKUP(C7236,Подписчики!A:D,4,FALSE)/24+B7236</f>
        <v>44310.86249249753</v>
      </c>
      <c r="G7236">
        <f t="shared" si="113"/>
        <v>6</v>
      </c>
    </row>
    <row r="7237" spans="1:7" x14ac:dyDescent="0.25">
      <c r="A7237">
        <v>24903</v>
      </c>
      <c r="B7237" s="2">
        <v>44310.820980582524</v>
      </c>
      <c r="C7237">
        <v>127006</v>
      </c>
      <c r="D7237">
        <v>473323</v>
      </c>
      <c r="E7237" t="str">
        <f>VLOOKUP(C7237,Подписчики!A:D,2,FALSE)</f>
        <v>UTC+1</v>
      </c>
      <c r="F7237" s="2">
        <f>VLOOKUP(C7237,Подписчики!A:D,4,FALSE)/24+B7237</f>
        <v>44310.862647249189</v>
      </c>
      <c r="G7237">
        <f t="shared" si="113"/>
        <v>6</v>
      </c>
    </row>
    <row r="7238" spans="1:7" x14ac:dyDescent="0.25">
      <c r="A7238">
        <v>24908</v>
      </c>
      <c r="B7238" s="2">
        <v>44310.821385113268</v>
      </c>
      <c r="C7238">
        <v>20420</v>
      </c>
      <c r="D7238">
        <v>471403</v>
      </c>
      <c r="E7238" t="str">
        <f>VLOOKUP(C7238,Подписчики!A:D,2,FALSE)</f>
        <v>UTC+2</v>
      </c>
      <c r="F7238" s="2">
        <f>VLOOKUP(C7238,Подписчики!A:D,4,FALSE)/24+B7238</f>
        <v>44310.904718446604</v>
      </c>
      <c r="G7238">
        <f t="shared" si="113"/>
        <v>6</v>
      </c>
    </row>
    <row r="7239" spans="1:7" x14ac:dyDescent="0.25">
      <c r="A7239">
        <v>24912</v>
      </c>
      <c r="B7239" s="2">
        <v>44310.822194174754</v>
      </c>
      <c r="C7239">
        <v>75332</v>
      </c>
      <c r="D7239">
        <v>70379</v>
      </c>
      <c r="E7239" t="str">
        <f>VLOOKUP(C7239,Подписчики!A:D,2,FALSE)</f>
        <v>UTC+0</v>
      </c>
      <c r="F7239" s="2">
        <f>VLOOKUP(C7239,Подписчики!A:D,4,FALSE)/24+B7239</f>
        <v>44310.822194174754</v>
      </c>
      <c r="G7239">
        <f t="shared" si="113"/>
        <v>6</v>
      </c>
    </row>
    <row r="7240" spans="1:7" x14ac:dyDescent="0.25">
      <c r="A7240">
        <v>24915</v>
      </c>
      <c r="B7240" s="2">
        <v>44310.822598705505</v>
      </c>
      <c r="C7240">
        <v>209815</v>
      </c>
      <c r="D7240">
        <v>111153</v>
      </c>
      <c r="E7240" t="str">
        <f>VLOOKUP(C7240,Подписчики!A:D,2,FALSE)</f>
        <v>UTC+1</v>
      </c>
      <c r="F7240" s="2">
        <f>VLOOKUP(C7240,Подписчики!A:D,4,FALSE)/24+B7240</f>
        <v>44310.864265372169</v>
      </c>
      <c r="G7240">
        <f t="shared" si="113"/>
        <v>6</v>
      </c>
    </row>
    <row r="7241" spans="1:7" x14ac:dyDescent="0.25">
      <c r="A7241">
        <v>24919</v>
      </c>
      <c r="B7241" s="2">
        <v>44310.822598705505</v>
      </c>
      <c r="C7241">
        <v>234636</v>
      </c>
      <c r="D7241">
        <v>411922</v>
      </c>
      <c r="E7241" t="str">
        <f>VLOOKUP(C7241,Подписчики!A:D,2,FALSE)</f>
        <v>UTC+1</v>
      </c>
      <c r="F7241" s="2">
        <f>VLOOKUP(C7241,Подписчики!A:D,4,FALSE)/24+B7241</f>
        <v>44310.864265372169</v>
      </c>
      <c r="G7241">
        <f t="shared" si="113"/>
        <v>6</v>
      </c>
    </row>
    <row r="7242" spans="1:7" x14ac:dyDescent="0.25">
      <c r="A7242">
        <v>24921</v>
      </c>
      <c r="B7242" s="2">
        <v>44310.823114719075</v>
      </c>
      <c r="C7242">
        <v>179177</v>
      </c>
      <c r="D7242">
        <v>104958</v>
      </c>
      <c r="E7242" t="str">
        <f>VLOOKUP(C7242,Подписчики!A:D,2,FALSE)</f>
        <v>UTC+0</v>
      </c>
      <c r="F7242" s="2">
        <f>VLOOKUP(C7242,Подписчики!A:D,4,FALSE)/24+B7242</f>
        <v>44310.823114719075</v>
      </c>
      <c r="G7242">
        <f t="shared" si="113"/>
        <v>6</v>
      </c>
    </row>
    <row r="7243" spans="1:7" x14ac:dyDescent="0.25">
      <c r="A7243">
        <v>24922</v>
      </c>
      <c r="B7243" s="2">
        <v>44310.823407766991</v>
      </c>
      <c r="C7243">
        <v>206350</v>
      </c>
      <c r="D7243">
        <v>60239</v>
      </c>
      <c r="E7243" t="str">
        <f>VLOOKUP(C7243,Подписчики!A:D,2,FALSE)</f>
        <v>UTC+3</v>
      </c>
      <c r="F7243" s="2">
        <f>VLOOKUP(C7243,Подписчики!A:D,4,FALSE)/24+B7243</f>
        <v>44310.948407766991</v>
      </c>
      <c r="G7243">
        <f t="shared" si="113"/>
        <v>6</v>
      </c>
    </row>
    <row r="7244" spans="1:7" x14ac:dyDescent="0.25">
      <c r="A7244">
        <v>24925</v>
      </c>
      <c r="B7244" s="2">
        <v>44310.823812297735</v>
      </c>
      <c r="C7244">
        <v>26859</v>
      </c>
      <c r="D7244">
        <v>154228</v>
      </c>
      <c r="E7244" t="str">
        <f>VLOOKUP(C7244,Подписчики!A:D,2,FALSE)</f>
        <v>UTC+0</v>
      </c>
      <c r="F7244" s="2">
        <f>VLOOKUP(C7244,Подписчики!A:D,4,FALSE)/24+B7244</f>
        <v>44310.823812297735</v>
      </c>
      <c r="G7244">
        <f t="shared" si="113"/>
        <v>6</v>
      </c>
    </row>
    <row r="7245" spans="1:7" x14ac:dyDescent="0.25">
      <c r="A7245">
        <v>24928</v>
      </c>
      <c r="B7245" s="2">
        <v>44310.823812297735</v>
      </c>
      <c r="C7245">
        <v>305905</v>
      </c>
      <c r="D7245">
        <v>423117</v>
      </c>
      <c r="E7245" t="str">
        <f>VLOOKUP(C7245,Подписчики!A:D,2,FALSE)</f>
        <v>UTC+0</v>
      </c>
      <c r="F7245" s="2">
        <f>VLOOKUP(C7245,Подписчики!A:D,4,FALSE)/24+B7245</f>
        <v>44310.823812297735</v>
      </c>
      <c r="G7245">
        <f t="shared" si="113"/>
        <v>6</v>
      </c>
    </row>
    <row r="7246" spans="1:7" x14ac:dyDescent="0.25">
      <c r="A7246">
        <v>24933</v>
      </c>
      <c r="B7246" s="2">
        <v>44310.824216828478</v>
      </c>
      <c r="C7246">
        <v>105558</v>
      </c>
      <c r="D7246">
        <v>258251</v>
      </c>
      <c r="E7246" t="str">
        <f>VLOOKUP(C7246,Подписчики!A:D,2,FALSE)</f>
        <v>UTC+1</v>
      </c>
      <c r="F7246" s="2">
        <f>VLOOKUP(C7246,Подписчики!A:D,4,FALSE)/24+B7246</f>
        <v>44310.865883495142</v>
      </c>
      <c r="G7246">
        <f t="shared" si="113"/>
        <v>6</v>
      </c>
    </row>
    <row r="7247" spans="1:7" x14ac:dyDescent="0.25">
      <c r="A7247">
        <v>24934</v>
      </c>
      <c r="B7247" s="2">
        <v>44310.824216828478</v>
      </c>
      <c r="C7247">
        <v>122436</v>
      </c>
      <c r="D7247">
        <v>320264</v>
      </c>
      <c r="E7247" t="str">
        <f>VLOOKUP(C7247,Подписчики!A:D,2,FALSE)</f>
        <v>UTC+1</v>
      </c>
      <c r="F7247" s="2">
        <f>VLOOKUP(C7247,Подписчики!A:D,4,FALSE)/24+B7247</f>
        <v>44310.865883495142</v>
      </c>
      <c r="G7247">
        <f t="shared" si="113"/>
        <v>6</v>
      </c>
    </row>
    <row r="7248" spans="1:7" x14ac:dyDescent="0.25">
      <c r="A7248">
        <v>24939</v>
      </c>
      <c r="B7248" s="2">
        <v>44310.824216828478</v>
      </c>
      <c r="C7248">
        <v>245529</v>
      </c>
      <c r="D7248">
        <v>230507</v>
      </c>
      <c r="E7248" t="str">
        <f>VLOOKUP(C7248,Подписчики!A:D,2,FALSE)</f>
        <v>UTC+1</v>
      </c>
      <c r="F7248" s="2">
        <f>VLOOKUP(C7248,Подписчики!A:D,4,FALSE)/24+B7248</f>
        <v>44310.865883495142</v>
      </c>
      <c r="G7248">
        <f t="shared" si="113"/>
        <v>6</v>
      </c>
    </row>
    <row r="7249" spans="1:7" x14ac:dyDescent="0.25">
      <c r="A7249">
        <v>24941</v>
      </c>
      <c r="B7249" s="2">
        <v>44310.824621359221</v>
      </c>
      <c r="C7249">
        <v>259213</v>
      </c>
      <c r="D7249">
        <v>194335</v>
      </c>
      <c r="E7249" t="str">
        <f>VLOOKUP(C7249,Подписчики!A:D,2,FALSE)</f>
        <v>UTC-6</v>
      </c>
      <c r="F7249" s="2">
        <f>VLOOKUP(C7249,Подписчики!A:D,4,FALSE)/24+B7249</f>
        <v>44310.574621359221</v>
      </c>
      <c r="G7249">
        <f t="shared" si="113"/>
        <v>6</v>
      </c>
    </row>
    <row r="7250" spans="1:7" x14ac:dyDescent="0.25">
      <c r="A7250">
        <v>24944</v>
      </c>
      <c r="B7250" s="2">
        <v>44310.825430420715</v>
      </c>
      <c r="C7250">
        <v>124341</v>
      </c>
      <c r="D7250">
        <v>7084</v>
      </c>
      <c r="E7250" t="str">
        <f>VLOOKUP(C7250,Подписчики!A:D,2,FALSE)</f>
        <v>UTC+4</v>
      </c>
      <c r="F7250" s="2">
        <f>VLOOKUP(C7250,Подписчики!A:D,4,FALSE)/24+B7250</f>
        <v>44310.992097087379</v>
      </c>
      <c r="G7250">
        <f t="shared" si="113"/>
        <v>6</v>
      </c>
    </row>
    <row r="7251" spans="1:7" x14ac:dyDescent="0.25">
      <c r="A7251">
        <v>24947</v>
      </c>
      <c r="B7251" s="2">
        <v>44310.825769829404</v>
      </c>
      <c r="C7251">
        <v>35961</v>
      </c>
      <c r="D7251">
        <v>209122</v>
      </c>
      <c r="E7251" t="str">
        <f>VLOOKUP(C7251,Подписчики!A:D,2,FALSE)</f>
        <v>UTC+1</v>
      </c>
      <c r="F7251" s="2">
        <f>VLOOKUP(C7251,Подписчики!A:D,4,FALSE)/24+B7251</f>
        <v>44310.867436496068</v>
      </c>
      <c r="G7251">
        <f t="shared" si="113"/>
        <v>6</v>
      </c>
    </row>
    <row r="7252" spans="1:7" x14ac:dyDescent="0.25">
      <c r="A7252">
        <v>24948</v>
      </c>
      <c r="B7252" s="2">
        <v>44310.827048543688</v>
      </c>
      <c r="C7252">
        <v>88843</v>
      </c>
      <c r="D7252">
        <v>230507</v>
      </c>
      <c r="E7252" t="str">
        <f>VLOOKUP(C7252,Подписчики!A:D,2,FALSE)</f>
        <v>UTC+0</v>
      </c>
      <c r="F7252" s="2">
        <f>VLOOKUP(C7252,Подписчики!A:D,4,FALSE)/24+B7252</f>
        <v>44310.827048543688</v>
      </c>
      <c r="G7252">
        <f t="shared" si="113"/>
        <v>6</v>
      </c>
    </row>
    <row r="7253" spans="1:7" x14ac:dyDescent="0.25">
      <c r="A7253">
        <v>24951</v>
      </c>
      <c r="B7253" s="2">
        <v>44310.827453074438</v>
      </c>
      <c r="C7253">
        <v>200780</v>
      </c>
      <c r="D7253">
        <v>281994</v>
      </c>
      <c r="E7253" t="str">
        <f>VLOOKUP(C7253,Подписчики!A:D,2,FALSE)</f>
        <v>UTC+1</v>
      </c>
      <c r="F7253" s="2">
        <f>VLOOKUP(C7253,Подписчики!A:D,4,FALSE)/24+B7253</f>
        <v>44310.869119741103</v>
      </c>
      <c r="G7253">
        <f t="shared" si="113"/>
        <v>6</v>
      </c>
    </row>
    <row r="7254" spans="1:7" x14ac:dyDescent="0.25">
      <c r="A7254">
        <v>24952</v>
      </c>
      <c r="B7254" s="2">
        <v>44310.828666666668</v>
      </c>
      <c r="C7254">
        <v>235472</v>
      </c>
      <c r="D7254">
        <v>239248</v>
      </c>
      <c r="E7254" t="str">
        <f>VLOOKUP(C7254,Подписчики!A:D,2,FALSE)</f>
        <v>UTC+0</v>
      </c>
      <c r="F7254" s="2">
        <f>VLOOKUP(C7254,Подписчики!A:D,4,FALSE)/24+B7254</f>
        <v>44310.828666666668</v>
      </c>
      <c r="G7254">
        <f t="shared" si="113"/>
        <v>6</v>
      </c>
    </row>
    <row r="7255" spans="1:7" x14ac:dyDescent="0.25">
      <c r="A7255">
        <v>24955</v>
      </c>
      <c r="B7255" s="2">
        <v>44310.8293099765</v>
      </c>
      <c r="C7255">
        <v>10499</v>
      </c>
      <c r="D7255">
        <v>347008</v>
      </c>
      <c r="E7255" t="str">
        <f>VLOOKUP(C7255,Подписчики!A:D,2,FALSE)</f>
        <v>UTC+0</v>
      </c>
      <c r="F7255" s="2">
        <f>VLOOKUP(C7255,Подписчики!A:D,4,FALSE)/24+B7255</f>
        <v>44310.8293099765</v>
      </c>
      <c r="G7255">
        <f t="shared" si="113"/>
        <v>6</v>
      </c>
    </row>
    <row r="7256" spans="1:7" x14ac:dyDescent="0.25">
      <c r="A7256">
        <v>24959</v>
      </c>
      <c r="B7256" s="2">
        <v>44310.829475728155</v>
      </c>
      <c r="C7256">
        <v>88019</v>
      </c>
      <c r="D7256">
        <v>181651</v>
      </c>
      <c r="E7256" t="str">
        <f>VLOOKUP(C7256,Подписчики!A:D,2,FALSE)</f>
        <v>UTC+2</v>
      </c>
      <c r="F7256" s="2">
        <f>VLOOKUP(C7256,Подписчики!A:D,4,FALSE)/24+B7256</f>
        <v>44310.91280906149</v>
      </c>
      <c r="G7256">
        <f t="shared" si="113"/>
        <v>6</v>
      </c>
    </row>
    <row r="7257" spans="1:7" x14ac:dyDescent="0.25">
      <c r="A7257">
        <v>24961</v>
      </c>
      <c r="B7257" s="2">
        <v>44310.830689320392</v>
      </c>
      <c r="C7257">
        <v>108035</v>
      </c>
      <c r="D7257">
        <v>262099</v>
      </c>
      <c r="E7257" t="str">
        <f>VLOOKUP(C7257,Подписчики!A:D,2,FALSE)</f>
        <v>UTC+1</v>
      </c>
      <c r="F7257" s="2">
        <f>VLOOKUP(C7257,Подписчики!A:D,4,FALSE)/24+B7257</f>
        <v>44310.872355987056</v>
      </c>
      <c r="G7257">
        <f t="shared" si="113"/>
        <v>6</v>
      </c>
    </row>
    <row r="7258" spans="1:7" x14ac:dyDescent="0.25">
      <c r="A7258">
        <v>24966</v>
      </c>
      <c r="B7258" s="2">
        <v>44310.830689320392</v>
      </c>
      <c r="C7258">
        <v>295568</v>
      </c>
      <c r="D7258">
        <v>362397</v>
      </c>
      <c r="E7258" t="str">
        <f>VLOOKUP(C7258,Подписчики!A:D,2,FALSE)</f>
        <v>UTC+1</v>
      </c>
      <c r="F7258" s="2">
        <f>VLOOKUP(C7258,Подписчики!A:D,4,FALSE)/24+B7258</f>
        <v>44310.872355987056</v>
      </c>
      <c r="G7258">
        <f t="shared" si="113"/>
        <v>6</v>
      </c>
    </row>
    <row r="7259" spans="1:7" x14ac:dyDescent="0.25">
      <c r="A7259">
        <v>24968</v>
      </c>
      <c r="B7259" s="2">
        <v>44310.830689320392</v>
      </c>
      <c r="C7259">
        <v>324834</v>
      </c>
      <c r="D7259">
        <v>347008</v>
      </c>
      <c r="E7259" t="str">
        <f>VLOOKUP(C7259,Подписчики!A:D,2,FALSE)</f>
        <v>UTC+1</v>
      </c>
      <c r="F7259" s="2">
        <f>VLOOKUP(C7259,Подписчики!A:D,4,FALSE)/24+B7259</f>
        <v>44310.872355987056</v>
      </c>
      <c r="G7259">
        <f t="shared" si="113"/>
        <v>6</v>
      </c>
    </row>
    <row r="7260" spans="1:7" x14ac:dyDescent="0.25">
      <c r="A7260">
        <v>24973</v>
      </c>
      <c r="B7260" s="2">
        <v>44310.830835901972</v>
      </c>
      <c r="C7260">
        <v>341315</v>
      </c>
      <c r="D7260">
        <v>118549</v>
      </c>
      <c r="E7260" t="str">
        <f>VLOOKUP(C7260,Подписчики!A:D,2,FALSE)</f>
        <v>UTC+1</v>
      </c>
      <c r="F7260" s="2">
        <f>VLOOKUP(C7260,Подписчики!A:D,4,FALSE)/24+B7260</f>
        <v>44310.872502568636</v>
      </c>
      <c r="G7260">
        <f t="shared" si="113"/>
        <v>6</v>
      </c>
    </row>
    <row r="7261" spans="1:7" x14ac:dyDescent="0.25">
      <c r="A7261">
        <v>24978</v>
      </c>
      <c r="B7261" s="2">
        <v>44310.831498381878</v>
      </c>
      <c r="C7261">
        <v>92911</v>
      </c>
      <c r="D7261">
        <v>411922</v>
      </c>
      <c r="E7261" t="str">
        <f>VLOOKUP(C7261,Подписчики!A:D,2,FALSE)</f>
        <v>UTC+3</v>
      </c>
      <c r="F7261" s="2">
        <f>VLOOKUP(C7261,Подписчики!A:D,4,FALSE)/24+B7261</f>
        <v>44310.956498381878</v>
      </c>
      <c r="G7261">
        <f t="shared" si="113"/>
        <v>6</v>
      </c>
    </row>
    <row r="7262" spans="1:7" x14ac:dyDescent="0.25">
      <c r="A7262">
        <v>24982</v>
      </c>
      <c r="B7262" s="2">
        <v>44310.831498381878</v>
      </c>
      <c r="C7262">
        <v>254337</v>
      </c>
      <c r="D7262">
        <v>117699</v>
      </c>
      <c r="E7262" t="str">
        <f>VLOOKUP(C7262,Подписчики!A:D,2,FALSE)</f>
        <v>UTC+3</v>
      </c>
      <c r="F7262" s="2">
        <f>VLOOKUP(C7262,Подписчики!A:D,4,FALSE)/24+B7262</f>
        <v>44310.956498381878</v>
      </c>
      <c r="G7262">
        <f t="shared" si="113"/>
        <v>6</v>
      </c>
    </row>
    <row r="7263" spans="1:7" x14ac:dyDescent="0.25">
      <c r="A7263">
        <v>24984</v>
      </c>
      <c r="B7263" s="2">
        <v>44310.833116504851</v>
      </c>
      <c r="C7263">
        <v>292072</v>
      </c>
      <c r="D7263">
        <v>411922</v>
      </c>
      <c r="E7263" t="str">
        <f>VLOOKUP(C7263,Подписчики!A:D,2,FALSE)</f>
        <v>UTC+3</v>
      </c>
      <c r="F7263" s="2">
        <f>VLOOKUP(C7263,Подписчики!A:D,4,FALSE)/24+B7263</f>
        <v>44310.958116504851</v>
      </c>
      <c r="G7263">
        <f t="shared" si="113"/>
        <v>6</v>
      </c>
    </row>
    <row r="7264" spans="1:7" x14ac:dyDescent="0.25">
      <c r="A7264">
        <v>24986</v>
      </c>
      <c r="B7264" s="2">
        <v>44310.834734627831</v>
      </c>
      <c r="C7264">
        <v>42462</v>
      </c>
      <c r="D7264">
        <v>16029</v>
      </c>
      <c r="E7264" t="str">
        <f>VLOOKUP(C7264,Подписчики!A:D,2,FALSE)</f>
        <v>UTC+3</v>
      </c>
      <c r="F7264" s="2">
        <f>VLOOKUP(C7264,Подписчики!A:D,4,FALSE)/24+B7264</f>
        <v>44310.959734627831</v>
      </c>
      <c r="G7264">
        <f t="shared" si="113"/>
        <v>6</v>
      </c>
    </row>
    <row r="7265" spans="1:7" x14ac:dyDescent="0.25">
      <c r="A7265">
        <v>24989</v>
      </c>
      <c r="B7265" s="2">
        <v>44310.835413678396</v>
      </c>
      <c r="C7265">
        <v>176887</v>
      </c>
      <c r="D7265">
        <v>230347</v>
      </c>
      <c r="E7265" t="str">
        <f>VLOOKUP(C7265,Подписчики!A:D,2,FALSE)</f>
        <v>UTC+2</v>
      </c>
      <c r="F7265" s="2">
        <f>VLOOKUP(C7265,Подписчики!A:D,4,FALSE)/24+B7265</f>
        <v>44310.918747011732</v>
      </c>
      <c r="G7265">
        <f t="shared" si="113"/>
        <v>6</v>
      </c>
    </row>
    <row r="7266" spans="1:7" x14ac:dyDescent="0.25">
      <c r="A7266">
        <v>24991</v>
      </c>
      <c r="B7266" s="2">
        <v>44310.835543689325</v>
      </c>
      <c r="C7266">
        <v>77986</v>
      </c>
      <c r="D7266">
        <v>122902</v>
      </c>
      <c r="E7266" t="str">
        <f>VLOOKUP(C7266,Подписчики!A:D,2,FALSE)</f>
        <v>UTC+1</v>
      </c>
      <c r="F7266" s="2">
        <f>VLOOKUP(C7266,Подписчики!A:D,4,FALSE)/24+B7266</f>
        <v>44310.87721035599</v>
      </c>
      <c r="G7266">
        <f t="shared" si="113"/>
        <v>6</v>
      </c>
    </row>
    <row r="7267" spans="1:7" x14ac:dyDescent="0.25">
      <c r="A7267">
        <v>24995</v>
      </c>
      <c r="B7267" s="2">
        <v>44310.835948220061</v>
      </c>
      <c r="C7267">
        <v>301853</v>
      </c>
      <c r="D7267">
        <v>78899</v>
      </c>
      <c r="E7267" t="str">
        <f>VLOOKUP(C7267,Подписчики!A:D,2,FALSE)</f>
        <v>UTC+2</v>
      </c>
      <c r="F7267" s="2">
        <f>VLOOKUP(C7267,Подписчики!A:D,4,FALSE)/24+B7267</f>
        <v>44310.919281553397</v>
      </c>
      <c r="G7267">
        <f t="shared" si="113"/>
        <v>6</v>
      </c>
    </row>
    <row r="7268" spans="1:7" x14ac:dyDescent="0.25">
      <c r="A7268">
        <v>24999</v>
      </c>
      <c r="B7268" s="2">
        <v>44310.837161812298</v>
      </c>
      <c r="C7268">
        <v>160114</v>
      </c>
      <c r="D7268">
        <v>470762</v>
      </c>
      <c r="E7268" t="str">
        <f>VLOOKUP(C7268,Подписчики!A:D,2,FALSE)</f>
        <v>UTC+1</v>
      </c>
      <c r="F7268" s="2">
        <f>VLOOKUP(C7268,Подписчики!A:D,4,FALSE)/24+B7268</f>
        <v>44310.878828478963</v>
      </c>
      <c r="G7268">
        <f t="shared" si="113"/>
        <v>6</v>
      </c>
    </row>
    <row r="7269" spans="1:7" x14ac:dyDescent="0.25">
      <c r="A7269">
        <v>25000</v>
      </c>
      <c r="B7269" s="2">
        <v>44310.837397381511</v>
      </c>
      <c r="C7269">
        <v>295446</v>
      </c>
      <c r="D7269">
        <v>146737</v>
      </c>
      <c r="E7269" t="str">
        <f>VLOOKUP(C7269,Подписчики!A:D,2,FALSE)</f>
        <v>UTC+2</v>
      </c>
      <c r="F7269" s="2">
        <f>VLOOKUP(C7269,Подписчики!A:D,4,FALSE)/24+B7269</f>
        <v>44310.920730714846</v>
      </c>
      <c r="G7269">
        <f t="shared" si="113"/>
        <v>6</v>
      </c>
    </row>
    <row r="7270" spans="1:7" x14ac:dyDescent="0.25">
      <c r="A7270">
        <v>25003</v>
      </c>
      <c r="B7270" s="2">
        <v>44310.837566343042</v>
      </c>
      <c r="C7270">
        <v>57046</v>
      </c>
      <c r="D7270">
        <v>436459</v>
      </c>
      <c r="E7270" t="str">
        <f>VLOOKUP(C7270,Подписчики!A:D,2,FALSE)</f>
        <v>UTC+2</v>
      </c>
      <c r="F7270" s="2">
        <f>VLOOKUP(C7270,Подписчики!A:D,4,FALSE)/24+B7270</f>
        <v>44310.920899676377</v>
      </c>
      <c r="G7270">
        <f t="shared" si="113"/>
        <v>6</v>
      </c>
    </row>
    <row r="7271" spans="1:7" x14ac:dyDescent="0.25">
      <c r="A7271">
        <v>25007</v>
      </c>
      <c r="B7271" s="2">
        <v>44310.837611011077</v>
      </c>
      <c r="C7271">
        <v>207838</v>
      </c>
      <c r="D7271">
        <v>182984</v>
      </c>
      <c r="E7271" t="str">
        <f>VLOOKUP(C7271,Подписчики!A:D,2,FALSE)</f>
        <v>UTC+0</v>
      </c>
      <c r="F7271" s="2">
        <f>VLOOKUP(C7271,Подписчики!A:D,4,FALSE)/24+B7271</f>
        <v>44310.837611011077</v>
      </c>
      <c r="G7271">
        <f t="shared" si="113"/>
        <v>6</v>
      </c>
    </row>
    <row r="7272" spans="1:7" x14ac:dyDescent="0.25">
      <c r="A7272">
        <v>25010</v>
      </c>
      <c r="B7272" s="2">
        <v>44310.837970873785</v>
      </c>
      <c r="C7272">
        <v>237229</v>
      </c>
      <c r="D7272">
        <v>347393</v>
      </c>
      <c r="E7272" t="str">
        <f>VLOOKUP(C7272,Подписчики!A:D,2,FALSE)</f>
        <v>UTC+3</v>
      </c>
      <c r="F7272" s="2">
        <f>VLOOKUP(C7272,Подписчики!A:D,4,FALSE)/24+B7272</f>
        <v>44310.962970873785</v>
      </c>
      <c r="G7272">
        <f t="shared" si="113"/>
        <v>6</v>
      </c>
    </row>
    <row r="7273" spans="1:7" x14ac:dyDescent="0.25">
      <c r="A7273">
        <v>25015</v>
      </c>
      <c r="B7273" s="2">
        <v>44310.837970873785</v>
      </c>
      <c r="C7273">
        <v>299268</v>
      </c>
      <c r="D7273">
        <v>111368</v>
      </c>
      <c r="E7273" t="str">
        <f>VLOOKUP(C7273,Подписчики!A:D,2,FALSE)</f>
        <v>UTC+3</v>
      </c>
      <c r="F7273" s="2">
        <f>VLOOKUP(C7273,Подписчики!A:D,4,FALSE)/24+B7273</f>
        <v>44310.962970873785</v>
      </c>
      <c r="G7273">
        <f t="shared" si="113"/>
        <v>6</v>
      </c>
    </row>
    <row r="7274" spans="1:7" x14ac:dyDescent="0.25">
      <c r="A7274">
        <v>25020</v>
      </c>
      <c r="B7274" s="2">
        <v>44310.838375404528</v>
      </c>
      <c r="C7274">
        <v>179110</v>
      </c>
      <c r="D7274">
        <v>196347</v>
      </c>
      <c r="E7274" t="str">
        <f>VLOOKUP(C7274,Подписчики!A:D,2,FALSE)</f>
        <v>UTC+0</v>
      </c>
      <c r="F7274" s="2">
        <f>VLOOKUP(C7274,Подписчики!A:D,4,FALSE)/24+B7274</f>
        <v>44310.838375404528</v>
      </c>
      <c r="G7274">
        <f t="shared" si="113"/>
        <v>6</v>
      </c>
    </row>
    <row r="7275" spans="1:7" x14ac:dyDescent="0.25">
      <c r="A7275">
        <v>25024</v>
      </c>
      <c r="B7275" s="2">
        <v>44310.838375404535</v>
      </c>
      <c r="C7275">
        <v>63017</v>
      </c>
      <c r="D7275">
        <v>250679</v>
      </c>
      <c r="E7275" t="str">
        <f>VLOOKUP(C7275,Подписчики!A:D,2,FALSE)</f>
        <v>UTC+4</v>
      </c>
      <c r="F7275" s="2">
        <f>VLOOKUP(C7275,Подписчики!A:D,4,FALSE)/24+B7275</f>
        <v>44311.0050420712</v>
      </c>
      <c r="G7275">
        <f t="shared" si="113"/>
        <v>7</v>
      </c>
    </row>
    <row r="7276" spans="1:7" x14ac:dyDescent="0.25">
      <c r="A7276">
        <v>25027</v>
      </c>
      <c r="B7276" s="2">
        <v>44310.840144047368</v>
      </c>
      <c r="C7276">
        <v>335763</v>
      </c>
      <c r="D7276">
        <v>112334</v>
      </c>
      <c r="E7276" t="str">
        <f>VLOOKUP(C7276,Подписчики!A:D,2,FALSE)</f>
        <v>UTC+5</v>
      </c>
      <c r="F7276" s="2">
        <f>VLOOKUP(C7276,Подписчики!A:D,4,FALSE)/24+B7276</f>
        <v>44311.048477380704</v>
      </c>
      <c r="G7276">
        <f t="shared" si="113"/>
        <v>7</v>
      </c>
    </row>
    <row r="7277" spans="1:7" x14ac:dyDescent="0.25">
      <c r="A7277">
        <v>25028</v>
      </c>
      <c r="B7277" s="2">
        <v>44310.842420711975</v>
      </c>
      <c r="C7277">
        <v>55339</v>
      </c>
      <c r="D7277">
        <v>150658</v>
      </c>
      <c r="E7277" t="str">
        <f>VLOOKUP(C7277,Подписчики!A:D,2,FALSE)</f>
        <v>UTC+2</v>
      </c>
      <c r="F7277" s="2">
        <f>VLOOKUP(C7277,Подписчики!A:D,4,FALSE)/24+B7277</f>
        <v>44310.925754045311</v>
      </c>
      <c r="G7277">
        <f t="shared" si="113"/>
        <v>6</v>
      </c>
    </row>
    <row r="7278" spans="1:7" x14ac:dyDescent="0.25">
      <c r="A7278">
        <v>25033</v>
      </c>
      <c r="B7278" s="2">
        <v>44310.843229773462</v>
      </c>
      <c r="C7278">
        <v>313262</v>
      </c>
      <c r="D7278">
        <v>129210</v>
      </c>
      <c r="E7278" t="str">
        <f>VLOOKUP(C7278,Подписчики!A:D,2,FALSE)</f>
        <v>UTC+0</v>
      </c>
      <c r="F7278" s="2">
        <f>VLOOKUP(C7278,Подписчики!A:D,4,FALSE)/24+B7278</f>
        <v>44310.843229773462</v>
      </c>
      <c r="G7278">
        <f t="shared" si="113"/>
        <v>6</v>
      </c>
    </row>
    <row r="7279" spans="1:7" x14ac:dyDescent="0.25">
      <c r="A7279">
        <v>25035</v>
      </c>
      <c r="B7279" s="2">
        <v>44310.843867305521</v>
      </c>
      <c r="C7279">
        <v>209643</v>
      </c>
      <c r="D7279">
        <v>192331</v>
      </c>
      <c r="E7279" t="str">
        <f>VLOOKUP(C7279,Подписчики!A:D,2,FALSE)</f>
        <v>UTC+9</v>
      </c>
      <c r="F7279" s="2">
        <f>VLOOKUP(C7279,Подписчики!A:D,4,FALSE)/24+B7279</f>
        <v>44311.218867305521</v>
      </c>
      <c r="G7279">
        <f t="shared" si="113"/>
        <v>7</v>
      </c>
    </row>
    <row r="7280" spans="1:7" x14ac:dyDescent="0.25">
      <c r="A7280">
        <v>25037</v>
      </c>
      <c r="B7280" s="2">
        <v>44310.844847896442</v>
      </c>
      <c r="C7280">
        <v>248916</v>
      </c>
      <c r="D7280">
        <v>42705</v>
      </c>
      <c r="E7280" t="str">
        <f>VLOOKUP(C7280,Подписчики!A:D,2,FALSE)</f>
        <v>UTC+0</v>
      </c>
      <c r="F7280" s="2">
        <f>VLOOKUP(C7280,Подписчики!A:D,4,FALSE)/24+B7280</f>
        <v>44310.844847896442</v>
      </c>
      <c r="G7280">
        <f t="shared" si="113"/>
        <v>6</v>
      </c>
    </row>
    <row r="7281" spans="1:7" x14ac:dyDescent="0.25">
      <c r="A7281">
        <v>25042</v>
      </c>
      <c r="B7281" s="2">
        <v>44310.846466019415</v>
      </c>
      <c r="C7281">
        <v>160767</v>
      </c>
      <c r="D7281">
        <v>411922</v>
      </c>
      <c r="E7281" t="str">
        <f>VLOOKUP(C7281,Подписчики!A:D,2,FALSE)</f>
        <v>UTC+0</v>
      </c>
      <c r="F7281" s="2">
        <f>VLOOKUP(C7281,Подписчики!A:D,4,FALSE)/24+B7281</f>
        <v>44310.846466019415</v>
      </c>
      <c r="G7281">
        <f t="shared" si="113"/>
        <v>6</v>
      </c>
    </row>
    <row r="7282" spans="1:7" x14ac:dyDescent="0.25">
      <c r="A7282">
        <v>25047</v>
      </c>
      <c r="B7282" s="2">
        <v>44310.848488673138</v>
      </c>
      <c r="C7282">
        <v>258031</v>
      </c>
      <c r="D7282">
        <v>351192</v>
      </c>
      <c r="E7282" t="str">
        <f>VLOOKUP(C7282,Подписчики!A:D,2,FALSE)</f>
        <v>UTC+1</v>
      </c>
      <c r="F7282" s="2">
        <f>VLOOKUP(C7282,Подписчики!A:D,4,FALSE)/24+B7282</f>
        <v>44310.890155339803</v>
      </c>
      <c r="G7282">
        <f t="shared" si="113"/>
        <v>6</v>
      </c>
    </row>
    <row r="7283" spans="1:7" x14ac:dyDescent="0.25">
      <c r="A7283">
        <v>25049</v>
      </c>
      <c r="B7283" s="2">
        <v>44310.848893203882</v>
      </c>
      <c r="C7283">
        <v>208787</v>
      </c>
      <c r="D7283">
        <v>432277</v>
      </c>
      <c r="E7283" t="str">
        <f>VLOOKUP(C7283,Подписчики!A:D,2,FALSE)</f>
        <v>UTC+2</v>
      </c>
      <c r="F7283" s="2">
        <f>VLOOKUP(C7283,Подписчики!A:D,4,FALSE)/24+B7283</f>
        <v>44310.932226537218</v>
      </c>
      <c r="G7283">
        <f t="shared" si="113"/>
        <v>6</v>
      </c>
    </row>
    <row r="7284" spans="1:7" x14ac:dyDescent="0.25">
      <c r="A7284">
        <v>25054</v>
      </c>
      <c r="B7284" s="2">
        <v>44310.84981841487</v>
      </c>
      <c r="C7284">
        <v>185266</v>
      </c>
      <c r="D7284">
        <v>244574</v>
      </c>
      <c r="E7284" t="str">
        <f>VLOOKUP(C7284,Подписчики!A:D,2,FALSE)</f>
        <v>UTC+2</v>
      </c>
      <c r="F7284" s="2">
        <f>VLOOKUP(C7284,Подписчики!A:D,4,FALSE)/24+B7284</f>
        <v>44310.933151748206</v>
      </c>
      <c r="G7284">
        <f t="shared" si="113"/>
        <v>6</v>
      </c>
    </row>
    <row r="7285" spans="1:7" x14ac:dyDescent="0.25">
      <c r="A7285">
        <v>25055</v>
      </c>
      <c r="B7285" s="2">
        <v>44310.850106796119</v>
      </c>
      <c r="C7285">
        <v>257573</v>
      </c>
      <c r="D7285">
        <v>192331</v>
      </c>
      <c r="E7285" t="str">
        <f>VLOOKUP(C7285,Подписчики!A:D,2,FALSE)</f>
        <v>UTC+1</v>
      </c>
      <c r="F7285" s="2">
        <f>VLOOKUP(C7285,Подписчики!A:D,4,FALSE)/24+B7285</f>
        <v>44310.891773462783</v>
      </c>
      <c r="G7285">
        <f t="shared" si="113"/>
        <v>6</v>
      </c>
    </row>
    <row r="7286" spans="1:7" x14ac:dyDescent="0.25">
      <c r="A7286">
        <v>25058</v>
      </c>
      <c r="B7286" s="2">
        <v>44310.851435895871</v>
      </c>
      <c r="C7286">
        <v>262774</v>
      </c>
      <c r="D7286">
        <v>327633</v>
      </c>
      <c r="E7286" t="str">
        <f>VLOOKUP(C7286,Подписчики!A:D,2,FALSE)</f>
        <v>UTC+0</v>
      </c>
      <c r="F7286" s="2">
        <f>VLOOKUP(C7286,Подписчики!A:D,4,FALSE)/24+B7286</f>
        <v>44310.851435895871</v>
      </c>
      <c r="G7286">
        <f t="shared" si="113"/>
        <v>6</v>
      </c>
    </row>
    <row r="7287" spans="1:7" x14ac:dyDescent="0.25">
      <c r="A7287">
        <v>25059</v>
      </c>
      <c r="B7287" s="2">
        <v>44310.851724919099</v>
      </c>
      <c r="C7287">
        <v>87641</v>
      </c>
      <c r="D7287">
        <v>266474</v>
      </c>
      <c r="E7287" t="str">
        <f>VLOOKUP(C7287,Подписчики!A:D,2,FALSE)</f>
        <v>UTC+1</v>
      </c>
      <c r="F7287" s="2">
        <f>VLOOKUP(C7287,Подписчики!A:D,4,FALSE)/24+B7287</f>
        <v>44310.893391585763</v>
      </c>
      <c r="G7287">
        <f t="shared" si="113"/>
        <v>6</v>
      </c>
    </row>
    <row r="7288" spans="1:7" x14ac:dyDescent="0.25">
      <c r="A7288">
        <v>25062</v>
      </c>
      <c r="B7288" s="2">
        <v>44310.854152103559</v>
      </c>
      <c r="C7288">
        <v>32086</v>
      </c>
      <c r="D7288">
        <v>196571</v>
      </c>
      <c r="E7288" t="str">
        <f>VLOOKUP(C7288,Подписчики!A:D,2,FALSE)</f>
        <v>UTC+3</v>
      </c>
      <c r="F7288" s="2">
        <f>VLOOKUP(C7288,Подписчики!A:D,4,FALSE)/24+B7288</f>
        <v>44310.979152103559</v>
      </c>
      <c r="G7288">
        <f t="shared" si="113"/>
        <v>6</v>
      </c>
    </row>
    <row r="7289" spans="1:7" x14ac:dyDescent="0.25">
      <c r="A7289">
        <v>25063</v>
      </c>
      <c r="B7289" s="2">
        <v>44310.854152103559</v>
      </c>
      <c r="C7289">
        <v>75952</v>
      </c>
      <c r="D7289">
        <v>472712</v>
      </c>
      <c r="E7289" t="str">
        <f>VLOOKUP(C7289,Подписчики!A:D,2,FALSE)</f>
        <v>UTC+3</v>
      </c>
      <c r="F7289" s="2">
        <f>VLOOKUP(C7289,Подписчики!A:D,4,FALSE)/24+B7289</f>
        <v>44310.979152103559</v>
      </c>
      <c r="G7289">
        <f t="shared" si="113"/>
        <v>6</v>
      </c>
    </row>
    <row r="7290" spans="1:7" x14ac:dyDescent="0.25">
      <c r="A7290">
        <v>25065</v>
      </c>
      <c r="B7290" s="2">
        <v>44310.854961165052</v>
      </c>
      <c r="C7290">
        <v>117768</v>
      </c>
      <c r="D7290">
        <v>74870</v>
      </c>
      <c r="E7290" t="str">
        <f>VLOOKUP(C7290,Подписчики!A:D,2,FALSE)</f>
        <v>UTC+1</v>
      </c>
      <c r="F7290" s="2">
        <f>VLOOKUP(C7290,Подписчики!A:D,4,FALSE)/24+B7290</f>
        <v>44310.896627831717</v>
      </c>
      <c r="G7290">
        <f t="shared" si="113"/>
        <v>6</v>
      </c>
    </row>
    <row r="7291" spans="1:7" x14ac:dyDescent="0.25">
      <c r="A7291">
        <v>25068</v>
      </c>
      <c r="B7291" s="2">
        <v>44310.855067598495</v>
      </c>
      <c r="C7291">
        <v>300764</v>
      </c>
      <c r="D7291">
        <v>104958</v>
      </c>
      <c r="E7291" t="str">
        <f>VLOOKUP(C7291,Подписчики!A:D,2,FALSE)</f>
        <v>UTC+2</v>
      </c>
      <c r="F7291" s="2">
        <f>VLOOKUP(C7291,Подписчики!A:D,4,FALSE)/24+B7291</f>
        <v>44310.938400931831</v>
      </c>
      <c r="G7291">
        <f t="shared" si="113"/>
        <v>6</v>
      </c>
    </row>
    <row r="7292" spans="1:7" x14ac:dyDescent="0.25">
      <c r="A7292">
        <v>25071</v>
      </c>
      <c r="B7292" s="2">
        <v>44310.856174757282</v>
      </c>
      <c r="C7292">
        <v>125035</v>
      </c>
      <c r="D7292">
        <v>148309</v>
      </c>
      <c r="E7292" t="str">
        <f>VLOOKUP(C7292,Подписчики!A:D,2,FALSE)</f>
        <v>UTC+0</v>
      </c>
      <c r="F7292" s="2">
        <f>VLOOKUP(C7292,Подписчики!A:D,4,FALSE)/24+B7292</f>
        <v>44310.856174757282</v>
      </c>
      <c r="G7292">
        <f t="shared" si="113"/>
        <v>6</v>
      </c>
    </row>
    <row r="7293" spans="1:7" x14ac:dyDescent="0.25">
      <c r="A7293">
        <v>25075</v>
      </c>
      <c r="B7293" s="2">
        <v>44310.856174757282</v>
      </c>
      <c r="C7293">
        <v>181871</v>
      </c>
      <c r="D7293">
        <v>349014</v>
      </c>
      <c r="E7293" t="str">
        <f>VLOOKUP(C7293,Подписчики!A:D,2,FALSE)</f>
        <v>UTC+0</v>
      </c>
      <c r="F7293" s="2">
        <f>VLOOKUP(C7293,Подписчики!A:D,4,FALSE)/24+B7293</f>
        <v>44310.856174757282</v>
      </c>
      <c r="G7293">
        <f t="shared" si="113"/>
        <v>6</v>
      </c>
    </row>
    <row r="7294" spans="1:7" x14ac:dyDescent="0.25">
      <c r="A7294">
        <v>25080</v>
      </c>
      <c r="B7294" s="2">
        <v>44310.857792880262</v>
      </c>
      <c r="C7294">
        <v>7550</v>
      </c>
      <c r="D7294">
        <v>5151</v>
      </c>
      <c r="E7294" t="str">
        <f>VLOOKUP(C7294,Подписчики!A:D,2,FALSE)</f>
        <v>UTC+0</v>
      </c>
      <c r="F7294" s="2">
        <f>VLOOKUP(C7294,Подписчики!A:D,4,FALSE)/24+B7294</f>
        <v>44310.857792880262</v>
      </c>
      <c r="G7294">
        <f t="shared" si="113"/>
        <v>6</v>
      </c>
    </row>
    <row r="7295" spans="1:7" x14ac:dyDescent="0.25">
      <c r="A7295">
        <v>25083</v>
      </c>
      <c r="B7295" s="2">
        <v>44310.857792880262</v>
      </c>
      <c r="C7295">
        <v>103573</v>
      </c>
      <c r="D7295">
        <v>133619</v>
      </c>
      <c r="E7295" t="str">
        <f>VLOOKUP(C7295,Подписчики!A:D,2,FALSE)</f>
        <v>UTC+0</v>
      </c>
      <c r="F7295" s="2">
        <f>VLOOKUP(C7295,Подписчики!A:D,4,FALSE)/24+B7295</f>
        <v>44310.857792880262</v>
      </c>
      <c r="G7295">
        <f t="shared" si="113"/>
        <v>6</v>
      </c>
    </row>
    <row r="7296" spans="1:7" x14ac:dyDescent="0.25">
      <c r="A7296">
        <v>25087</v>
      </c>
      <c r="B7296" s="2">
        <v>44310.858197411006</v>
      </c>
      <c r="C7296">
        <v>83457</v>
      </c>
      <c r="D7296">
        <v>158978</v>
      </c>
      <c r="E7296" t="str">
        <f>VLOOKUP(C7296,Подписчики!A:D,2,FALSE)</f>
        <v>UTC+1</v>
      </c>
      <c r="F7296" s="2">
        <f>VLOOKUP(C7296,Подписчики!A:D,4,FALSE)/24+B7296</f>
        <v>44310.89986407767</v>
      </c>
      <c r="G7296">
        <f t="shared" si="113"/>
        <v>6</v>
      </c>
    </row>
    <row r="7297" spans="1:7" x14ac:dyDescent="0.25">
      <c r="A7297">
        <v>25090</v>
      </c>
      <c r="B7297" s="2">
        <v>44310.858197411006</v>
      </c>
      <c r="C7297">
        <v>222183</v>
      </c>
      <c r="D7297">
        <v>242428</v>
      </c>
      <c r="E7297" t="str">
        <f>VLOOKUP(C7297,Подписчики!A:D,2,FALSE)</f>
        <v>UTC+1</v>
      </c>
      <c r="F7297" s="2">
        <f>VLOOKUP(C7297,Подписчики!A:D,4,FALSE)/24+B7297</f>
        <v>44310.89986407767</v>
      </c>
      <c r="G7297">
        <f t="shared" si="113"/>
        <v>6</v>
      </c>
    </row>
    <row r="7298" spans="1:7" x14ac:dyDescent="0.25">
      <c r="A7298">
        <v>25095</v>
      </c>
      <c r="B7298" s="2">
        <v>44310.858601941742</v>
      </c>
      <c r="C7298">
        <v>181511</v>
      </c>
      <c r="D7298">
        <v>473233</v>
      </c>
      <c r="E7298" t="str">
        <f>VLOOKUP(C7298,Подписчики!A:D,2,FALSE)</f>
        <v>UTC+2</v>
      </c>
      <c r="F7298" s="2">
        <f>VLOOKUP(C7298,Подписчики!A:D,4,FALSE)/24+B7298</f>
        <v>44310.941935275077</v>
      </c>
      <c r="G7298">
        <f t="shared" si="113"/>
        <v>6</v>
      </c>
    </row>
    <row r="7299" spans="1:7" x14ac:dyDescent="0.25">
      <c r="A7299">
        <v>25098</v>
      </c>
      <c r="B7299" s="2">
        <v>44310.859815533986</v>
      </c>
      <c r="C7299">
        <v>25953</v>
      </c>
      <c r="D7299">
        <v>195811</v>
      </c>
      <c r="E7299" t="str">
        <f>VLOOKUP(C7299,Подписчики!A:D,2,FALSE)</f>
        <v>UTC+1</v>
      </c>
      <c r="F7299" s="2">
        <f>VLOOKUP(C7299,Подписчики!A:D,4,FALSE)/24+B7299</f>
        <v>44310.90148220065</v>
      </c>
      <c r="G7299">
        <f t="shared" ref="G7299:G7362" si="114">WEEKDAY(F7299,2)</f>
        <v>6</v>
      </c>
    </row>
    <row r="7300" spans="1:7" x14ac:dyDescent="0.25">
      <c r="A7300">
        <v>25099</v>
      </c>
      <c r="B7300" s="2">
        <v>44310.859815533986</v>
      </c>
      <c r="C7300">
        <v>105909</v>
      </c>
      <c r="D7300">
        <v>411922</v>
      </c>
      <c r="E7300" t="str">
        <f>VLOOKUP(C7300,Подписчики!A:D,2,FALSE)</f>
        <v>UTC+1</v>
      </c>
      <c r="F7300" s="2">
        <f>VLOOKUP(C7300,Подписчики!A:D,4,FALSE)/24+B7300</f>
        <v>44310.90148220065</v>
      </c>
      <c r="G7300">
        <f t="shared" si="114"/>
        <v>6</v>
      </c>
    </row>
    <row r="7301" spans="1:7" x14ac:dyDescent="0.25">
      <c r="A7301">
        <v>25102</v>
      </c>
      <c r="B7301" s="2">
        <v>44310.860499893184</v>
      </c>
      <c r="C7301">
        <v>57578</v>
      </c>
      <c r="D7301">
        <v>312954</v>
      </c>
      <c r="E7301" t="str">
        <f>VLOOKUP(C7301,Подписчики!A:D,2,FALSE)</f>
        <v>UTC+1</v>
      </c>
      <c r="F7301" s="2">
        <f>VLOOKUP(C7301,Подписчики!A:D,4,FALSE)/24+B7301</f>
        <v>44310.902166559848</v>
      </c>
      <c r="G7301">
        <f t="shared" si="114"/>
        <v>6</v>
      </c>
    </row>
    <row r="7302" spans="1:7" x14ac:dyDescent="0.25">
      <c r="A7302">
        <v>25104</v>
      </c>
      <c r="B7302" s="2">
        <v>44310.861029126216</v>
      </c>
      <c r="C7302">
        <v>324668</v>
      </c>
      <c r="D7302">
        <v>241927</v>
      </c>
      <c r="E7302" t="str">
        <f>VLOOKUP(C7302,Подписчики!A:D,2,FALSE)</f>
        <v>UTC+0</v>
      </c>
      <c r="F7302" s="2">
        <f>VLOOKUP(C7302,Подписчики!A:D,4,FALSE)/24+B7302</f>
        <v>44310.861029126216</v>
      </c>
      <c r="G7302">
        <f t="shared" si="114"/>
        <v>6</v>
      </c>
    </row>
    <row r="7303" spans="1:7" x14ac:dyDescent="0.25">
      <c r="A7303">
        <v>25108</v>
      </c>
      <c r="B7303" s="2">
        <v>44310.861433656959</v>
      </c>
      <c r="C7303">
        <v>63229</v>
      </c>
      <c r="D7303">
        <v>59122</v>
      </c>
      <c r="E7303" t="str">
        <f>VLOOKUP(C7303,Подписчики!A:D,2,FALSE)</f>
        <v>UTC+1</v>
      </c>
      <c r="F7303" s="2">
        <f>VLOOKUP(C7303,Подписчики!A:D,4,FALSE)/24+B7303</f>
        <v>44310.903100323623</v>
      </c>
      <c r="G7303">
        <f t="shared" si="114"/>
        <v>6</v>
      </c>
    </row>
    <row r="7304" spans="1:7" x14ac:dyDescent="0.25">
      <c r="A7304">
        <v>25111</v>
      </c>
      <c r="B7304" s="2">
        <v>44310.861433656959</v>
      </c>
      <c r="C7304">
        <v>80396</v>
      </c>
      <c r="D7304">
        <v>327633</v>
      </c>
      <c r="E7304" t="str">
        <f>VLOOKUP(C7304,Подписчики!A:D,2,FALSE)</f>
        <v>UTC+1</v>
      </c>
      <c r="F7304" s="2">
        <f>VLOOKUP(C7304,Подписчики!A:D,4,FALSE)/24+B7304</f>
        <v>44310.903100323623</v>
      </c>
      <c r="G7304">
        <f t="shared" si="114"/>
        <v>6</v>
      </c>
    </row>
    <row r="7305" spans="1:7" x14ac:dyDescent="0.25">
      <c r="A7305">
        <v>25115</v>
      </c>
      <c r="B7305" s="2">
        <v>44310.861433656959</v>
      </c>
      <c r="C7305">
        <v>185503</v>
      </c>
      <c r="D7305">
        <v>242428</v>
      </c>
      <c r="E7305" t="str">
        <f>VLOOKUP(C7305,Подписчики!A:D,2,FALSE)</f>
        <v>UTC+1</v>
      </c>
      <c r="F7305" s="2">
        <f>VLOOKUP(C7305,Подписчики!A:D,4,FALSE)/24+B7305</f>
        <v>44310.903100323623</v>
      </c>
      <c r="G7305">
        <f t="shared" si="114"/>
        <v>6</v>
      </c>
    </row>
    <row r="7306" spans="1:7" x14ac:dyDescent="0.25">
      <c r="A7306">
        <v>25116</v>
      </c>
      <c r="B7306" s="2">
        <v>44310.861433656959</v>
      </c>
      <c r="C7306">
        <v>327887</v>
      </c>
      <c r="D7306">
        <v>273577</v>
      </c>
      <c r="E7306" t="str">
        <f>VLOOKUP(C7306,Подписчики!A:D,2,FALSE)</f>
        <v>UTC+1</v>
      </c>
      <c r="F7306" s="2">
        <f>VLOOKUP(C7306,Подписчики!A:D,4,FALSE)/24+B7306</f>
        <v>44310.903100323623</v>
      </c>
      <c r="G7306">
        <f t="shared" si="114"/>
        <v>6</v>
      </c>
    </row>
    <row r="7307" spans="1:7" x14ac:dyDescent="0.25">
      <c r="A7307">
        <v>25120</v>
      </c>
      <c r="B7307" s="2">
        <v>44310.864070558797</v>
      </c>
      <c r="C7307">
        <v>83347</v>
      </c>
      <c r="D7307">
        <v>347393</v>
      </c>
      <c r="E7307" t="str">
        <f>VLOOKUP(C7307,Подписчики!A:D,2,FALSE)</f>
        <v>UTC+0</v>
      </c>
      <c r="F7307" s="2">
        <f>VLOOKUP(C7307,Подписчики!A:D,4,FALSE)/24+B7307</f>
        <v>44310.864070558797</v>
      </c>
      <c r="G7307">
        <f t="shared" si="114"/>
        <v>6</v>
      </c>
    </row>
    <row r="7308" spans="1:7" x14ac:dyDescent="0.25">
      <c r="A7308">
        <v>25124</v>
      </c>
      <c r="B7308" s="2">
        <v>44310.864345225382</v>
      </c>
      <c r="C7308">
        <v>32772</v>
      </c>
      <c r="D7308">
        <v>470762</v>
      </c>
      <c r="E7308" t="str">
        <f>VLOOKUP(C7308,Подписчики!A:D,2,FALSE)</f>
        <v>UTC+1</v>
      </c>
      <c r="F7308" s="2">
        <f>VLOOKUP(C7308,Подписчики!A:D,4,FALSE)/24+B7308</f>
        <v>44310.906011892046</v>
      </c>
      <c r="G7308">
        <f t="shared" si="114"/>
        <v>6</v>
      </c>
    </row>
    <row r="7309" spans="1:7" x14ac:dyDescent="0.25">
      <c r="A7309">
        <v>25128</v>
      </c>
      <c r="B7309" s="2">
        <v>44310.867501618122</v>
      </c>
      <c r="C7309">
        <v>53693</v>
      </c>
      <c r="D7309">
        <v>472712</v>
      </c>
      <c r="E7309" t="str">
        <f>VLOOKUP(C7309,Подписчики!A:D,2,FALSE)</f>
        <v>UTC+0</v>
      </c>
      <c r="F7309" s="2">
        <f>VLOOKUP(C7309,Подписчики!A:D,4,FALSE)/24+B7309</f>
        <v>44310.867501618122</v>
      </c>
      <c r="G7309">
        <f t="shared" si="114"/>
        <v>6</v>
      </c>
    </row>
    <row r="7310" spans="1:7" x14ac:dyDescent="0.25">
      <c r="A7310">
        <v>25133</v>
      </c>
      <c r="B7310" s="2">
        <v>44310.867906148873</v>
      </c>
      <c r="C7310">
        <v>165850</v>
      </c>
      <c r="D7310">
        <v>108086</v>
      </c>
      <c r="E7310" t="str">
        <f>VLOOKUP(C7310,Подписчики!A:D,2,FALSE)</f>
        <v>UTC+1</v>
      </c>
      <c r="F7310" s="2">
        <f>VLOOKUP(C7310,Подписчики!A:D,4,FALSE)/24+B7310</f>
        <v>44310.909572815537</v>
      </c>
      <c r="G7310">
        <f t="shared" si="114"/>
        <v>6</v>
      </c>
    </row>
    <row r="7311" spans="1:7" x14ac:dyDescent="0.25">
      <c r="A7311">
        <v>25137</v>
      </c>
      <c r="B7311" s="2">
        <v>44310.868953520308</v>
      </c>
      <c r="C7311">
        <v>104914</v>
      </c>
      <c r="D7311">
        <v>17150</v>
      </c>
      <c r="E7311" t="str">
        <f>VLOOKUP(C7311,Подписчики!A:D,2,FALSE)</f>
        <v>UTC+1</v>
      </c>
      <c r="F7311" s="2">
        <f>VLOOKUP(C7311,Подписчики!A:D,4,FALSE)/24+B7311</f>
        <v>44310.910620186973</v>
      </c>
      <c r="G7311">
        <f t="shared" si="114"/>
        <v>6</v>
      </c>
    </row>
    <row r="7312" spans="1:7" x14ac:dyDescent="0.25">
      <c r="A7312">
        <v>25138</v>
      </c>
      <c r="B7312" s="2">
        <v>44310.869524271846</v>
      </c>
      <c r="C7312">
        <v>176807</v>
      </c>
      <c r="D7312">
        <v>86587</v>
      </c>
      <c r="E7312" t="str">
        <f>VLOOKUP(C7312,Подписчики!A:D,2,FALSE)</f>
        <v>UTC+1</v>
      </c>
      <c r="F7312" s="2">
        <f>VLOOKUP(C7312,Подписчики!A:D,4,FALSE)/24+B7312</f>
        <v>44310.91119093851</v>
      </c>
      <c r="G7312">
        <f t="shared" si="114"/>
        <v>6</v>
      </c>
    </row>
    <row r="7313" spans="1:7" x14ac:dyDescent="0.25">
      <c r="A7313">
        <v>25139</v>
      </c>
      <c r="B7313" s="2">
        <v>44310.869928802589</v>
      </c>
      <c r="C7313">
        <v>63206</v>
      </c>
      <c r="D7313">
        <v>230507</v>
      </c>
      <c r="E7313" t="str">
        <f>VLOOKUP(C7313,Подписчики!A:D,2,FALSE)</f>
        <v>UTC+2</v>
      </c>
      <c r="F7313" s="2">
        <f>VLOOKUP(C7313,Подписчики!A:D,4,FALSE)/24+B7313</f>
        <v>44310.953262135925</v>
      </c>
      <c r="G7313">
        <f t="shared" si="114"/>
        <v>6</v>
      </c>
    </row>
    <row r="7314" spans="1:7" x14ac:dyDescent="0.25">
      <c r="A7314">
        <v>25144</v>
      </c>
      <c r="B7314" s="2">
        <v>44310.870737864076</v>
      </c>
      <c r="C7314">
        <v>333224</v>
      </c>
      <c r="D7314">
        <v>349605</v>
      </c>
      <c r="E7314" t="str">
        <f>VLOOKUP(C7314,Подписчики!A:D,2,FALSE)</f>
        <v>UTC+0</v>
      </c>
      <c r="F7314" s="2">
        <f>VLOOKUP(C7314,Подписчики!A:D,4,FALSE)/24+B7314</f>
        <v>44310.870737864076</v>
      </c>
      <c r="G7314">
        <f t="shared" si="114"/>
        <v>6</v>
      </c>
    </row>
    <row r="7315" spans="1:7" x14ac:dyDescent="0.25">
      <c r="A7315">
        <v>25148</v>
      </c>
      <c r="B7315" s="2">
        <v>44310.872096926789</v>
      </c>
      <c r="C7315">
        <v>312986</v>
      </c>
      <c r="D7315">
        <v>411922</v>
      </c>
      <c r="E7315" t="str">
        <f>VLOOKUP(C7315,Подписчики!A:D,2,FALSE)</f>
        <v>UTC+3</v>
      </c>
      <c r="F7315" s="2">
        <f>VLOOKUP(C7315,Подписчики!A:D,4,FALSE)/24+B7315</f>
        <v>44310.997096926789</v>
      </c>
      <c r="G7315">
        <f t="shared" si="114"/>
        <v>6</v>
      </c>
    </row>
    <row r="7316" spans="1:7" x14ac:dyDescent="0.25">
      <c r="A7316">
        <v>25149</v>
      </c>
      <c r="B7316" s="2">
        <v>44310.872355987056</v>
      </c>
      <c r="C7316">
        <v>144836</v>
      </c>
      <c r="D7316">
        <v>324410</v>
      </c>
      <c r="E7316" t="str">
        <f>VLOOKUP(C7316,Подписчики!A:D,2,FALSE)</f>
        <v>UTC+0</v>
      </c>
      <c r="F7316" s="2">
        <f>VLOOKUP(C7316,Подписчики!A:D,4,FALSE)/24+B7316</f>
        <v>44310.872355987056</v>
      </c>
      <c r="G7316">
        <f t="shared" si="114"/>
        <v>6</v>
      </c>
    </row>
    <row r="7317" spans="1:7" x14ac:dyDescent="0.25">
      <c r="A7317">
        <v>25154</v>
      </c>
      <c r="B7317" s="2">
        <v>44310.872859889525</v>
      </c>
      <c r="C7317">
        <v>323868</v>
      </c>
      <c r="D7317">
        <v>437309</v>
      </c>
      <c r="E7317" t="str">
        <f>VLOOKUP(C7317,Подписчики!A:D,2,FALSE)</f>
        <v>UTC+2</v>
      </c>
      <c r="F7317" s="2">
        <f>VLOOKUP(C7317,Подписчики!A:D,4,FALSE)/24+B7317</f>
        <v>44310.956193222861</v>
      </c>
      <c r="G7317">
        <f t="shared" si="114"/>
        <v>6</v>
      </c>
    </row>
    <row r="7318" spans="1:7" x14ac:dyDescent="0.25">
      <c r="A7318">
        <v>25157</v>
      </c>
      <c r="B7318" s="2">
        <v>44310.873165074619</v>
      </c>
      <c r="C7318">
        <v>192442</v>
      </c>
      <c r="D7318">
        <v>9427</v>
      </c>
      <c r="E7318" t="str">
        <f>VLOOKUP(C7318,Подписчики!A:D,2,FALSE)</f>
        <v>UTC+1</v>
      </c>
      <c r="F7318" s="2">
        <f>VLOOKUP(C7318,Подписчики!A:D,4,FALSE)/24+B7318</f>
        <v>44310.914831741284</v>
      </c>
      <c r="G7318">
        <f t="shared" si="114"/>
        <v>6</v>
      </c>
    </row>
    <row r="7319" spans="1:7" x14ac:dyDescent="0.25">
      <c r="A7319">
        <v>25162</v>
      </c>
      <c r="B7319" s="2">
        <v>44310.873569579286</v>
      </c>
      <c r="C7319">
        <v>30862</v>
      </c>
      <c r="D7319">
        <v>8411</v>
      </c>
      <c r="E7319" t="str">
        <f>VLOOKUP(C7319,Подписчики!A:D,2,FALSE)</f>
        <v>UTC+3</v>
      </c>
      <c r="F7319" s="2">
        <f>VLOOKUP(C7319,Подписчики!A:D,4,FALSE)/24+B7319</f>
        <v>44310.998569579286</v>
      </c>
      <c r="G7319">
        <f t="shared" si="114"/>
        <v>6</v>
      </c>
    </row>
    <row r="7320" spans="1:7" x14ac:dyDescent="0.25">
      <c r="A7320">
        <v>25167</v>
      </c>
      <c r="B7320" s="2">
        <v>44310.873974110029</v>
      </c>
      <c r="C7320">
        <v>181210</v>
      </c>
      <c r="D7320">
        <v>234700</v>
      </c>
      <c r="E7320" t="str">
        <f>VLOOKUP(C7320,Подписчики!A:D,2,FALSE)</f>
        <v>UTC+0</v>
      </c>
      <c r="F7320" s="2">
        <f>VLOOKUP(C7320,Подписчики!A:D,4,FALSE)/24+B7320</f>
        <v>44310.873974110029</v>
      </c>
      <c r="G7320">
        <f t="shared" si="114"/>
        <v>6</v>
      </c>
    </row>
    <row r="7321" spans="1:7" x14ac:dyDescent="0.25">
      <c r="A7321">
        <v>25172</v>
      </c>
      <c r="B7321" s="2">
        <v>44310.873974110029</v>
      </c>
      <c r="C7321">
        <v>267668</v>
      </c>
      <c r="D7321">
        <v>293905</v>
      </c>
      <c r="E7321" t="str">
        <f>VLOOKUP(C7321,Подписчики!A:D,2,FALSE)</f>
        <v>UTC-4</v>
      </c>
      <c r="F7321" s="2">
        <f>VLOOKUP(C7321,Подписчики!A:D,4,FALSE)/24+B7321</f>
        <v>44310.707307443365</v>
      </c>
      <c r="G7321">
        <f t="shared" si="114"/>
        <v>6</v>
      </c>
    </row>
    <row r="7322" spans="1:7" x14ac:dyDescent="0.25">
      <c r="A7322">
        <v>25174</v>
      </c>
      <c r="B7322" s="2">
        <v>44310.874378640779</v>
      </c>
      <c r="C7322">
        <v>215710</v>
      </c>
      <c r="D7322">
        <v>392434</v>
      </c>
      <c r="E7322" t="str">
        <f>VLOOKUP(C7322,Подписчики!A:D,2,FALSE)</f>
        <v>UTC+1</v>
      </c>
      <c r="F7322" s="2">
        <f>VLOOKUP(C7322,Подписчики!A:D,4,FALSE)/24+B7322</f>
        <v>44310.916045307444</v>
      </c>
      <c r="G7322">
        <f t="shared" si="114"/>
        <v>6</v>
      </c>
    </row>
    <row r="7323" spans="1:7" x14ac:dyDescent="0.25">
      <c r="A7323">
        <v>25176</v>
      </c>
      <c r="B7323" s="2">
        <v>44310.875187702266</v>
      </c>
      <c r="C7323">
        <v>309682</v>
      </c>
      <c r="D7323">
        <v>81505</v>
      </c>
      <c r="E7323" t="str">
        <f>VLOOKUP(C7323,Подписчики!A:D,2,FALSE)</f>
        <v>UTC+3</v>
      </c>
      <c r="F7323" s="2">
        <f>VLOOKUP(C7323,Подписчики!A:D,4,FALSE)/24+B7323</f>
        <v>44311.000187702266</v>
      </c>
      <c r="G7323">
        <f t="shared" si="114"/>
        <v>7</v>
      </c>
    </row>
    <row r="7324" spans="1:7" x14ac:dyDescent="0.25">
      <c r="A7324">
        <v>25179</v>
      </c>
      <c r="B7324" s="2">
        <v>44310.87599676376</v>
      </c>
      <c r="C7324">
        <v>77510</v>
      </c>
      <c r="D7324">
        <v>153893</v>
      </c>
      <c r="E7324" t="str">
        <f>VLOOKUP(C7324,Подписчики!A:D,2,FALSE)</f>
        <v>UTC+1</v>
      </c>
      <c r="F7324" s="2">
        <f>VLOOKUP(C7324,Подписчики!A:D,4,FALSE)/24+B7324</f>
        <v>44310.917663430424</v>
      </c>
      <c r="G7324">
        <f t="shared" si="114"/>
        <v>6</v>
      </c>
    </row>
    <row r="7325" spans="1:7" x14ac:dyDescent="0.25">
      <c r="A7325">
        <v>25182</v>
      </c>
      <c r="B7325" s="2">
        <v>44310.87599676376</v>
      </c>
      <c r="C7325">
        <v>314135</v>
      </c>
      <c r="D7325">
        <v>26829</v>
      </c>
      <c r="E7325" t="str">
        <f>VLOOKUP(C7325,Подписчики!A:D,2,FALSE)</f>
        <v>UTC+1</v>
      </c>
      <c r="F7325" s="2">
        <f>VLOOKUP(C7325,Подписчики!A:D,4,FALSE)/24+B7325</f>
        <v>44310.917663430424</v>
      </c>
      <c r="G7325">
        <f t="shared" si="114"/>
        <v>6</v>
      </c>
    </row>
    <row r="7326" spans="1:7" x14ac:dyDescent="0.25">
      <c r="A7326">
        <v>25187</v>
      </c>
      <c r="B7326" s="2">
        <v>44310.876401294496</v>
      </c>
      <c r="C7326">
        <v>136706</v>
      </c>
      <c r="D7326">
        <v>37644</v>
      </c>
      <c r="E7326" t="str">
        <f>VLOOKUP(C7326,Подписчики!A:D,2,FALSE)</f>
        <v>UTC+2</v>
      </c>
      <c r="F7326" s="2">
        <f>VLOOKUP(C7326,Подписчики!A:D,4,FALSE)/24+B7326</f>
        <v>44310.959734627831</v>
      </c>
      <c r="G7326">
        <f t="shared" si="114"/>
        <v>6</v>
      </c>
    </row>
    <row r="7327" spans="1:7" x14ac:dyDescent="0.25">
      <c r="A7327">
        <v>25188</v>
      </c>
      <c r="B7327" s="2">
        <v>44310.87721035599</v>
      </c>
      <c r="C7327">
        <v>9365</v>
      </c>
      <c r="D7327">
        <v>250679</v>
      </c>
      <c r="E7327" t="str">
        <f>VLOOKUP(C7327,Подписчики!A:D,2,FALSE)</f>
        <v>UTC+0</v>
      </c>
      <c r="F7327" s="2">
        <f>VLOOKUP(C7327,Подписчики!A:D,4,FALSE)/24+B7327</f>
        <v>44310.87721035599</v>
      </c>
      <c r="G7327">
        <f t="shared" si="114"/>
        <v>6</v>
      </c>
    </row>
    <row r="7328" spans="1:7" x14ac:dyDescent="0.25">
      <c r="A7328">
        <v>25191</v>
      </c>
      <c r="B7328" s="2">
        <v>44310.877614886733</v>
      </c>
      <c r="C7328">
        <v>339662</v>
      </c>
      <c r="D7328">
        <v>158978</v>
      </c>
      <c r="E7328" t="str">
        <f>VLOOKUP(C7328,Подписчики!A:D,2,FALSE)</f>
        <v>UTC+1</v>
      </c>
      <c r="F7328" s="2">
        <f>VLOOKUP(C7328,Подписчики!A:D,4,FALSE)/24+B7328</f>
        <v>44310.919281553397</v>
      </c>
      <c r="G7328">
        <f t="shared" si="114"/>
        <v>6</v>
      </c>
    </row>
    <row r="7329" spans="1:7" x14ac:dyDescent="0.25">
      <c r="A7329">
        <v>25195</v>
      </c>
      <c r="B7329" s="2">
        <v>44310.878048036131</v>
      </c>
      <c r="C7329">
        <v>252889</v>
      </c>
      <c r="D7329">
        <v>52509</v>
      </c>
      <c r="E7329" t="str">
        <f>VLOOKUP(C7329,Подписчики!A:D,2,FALSE)</f>
        <v>UTC+1</v>
      </c>
      <c r="F7329" s="2">
        <f>VLOOKUP(C7329,Подписчики!A:D,4,FALSE)/24+B7329</f>
        <v>44310.919714702795</v>
      </c>
      <c r="G7329">
        <f t="shared" si="114"/>
        <v>6</v>
      </c>
    </row>
    <row r="7330" spans="1:7" x14ac:dyDescent="0.25">
      <c r="A7330">
        <v>25198</v>
      </c>
      <c r="B7330" s="2">
        <v>44310.87882847897</v>
      </c>
      <c r="C7330">
        <v>93260</v>
      </c>
      <c r="D7330">
        <v>351192</v>
      </c>
      <c r="E7330" t="str">
        <f>VLOOKUP(C7330,Подписчики!A:D,2,FALSE)</f>
        <v>UTC+4</v>
      </c>
      <c r="F7330" s="2">
        <f>VLOOKUP(C7330,Подписчики!A:D,4,FALSE)/24+B7330</f>
        <v>44311.045495145634</v>
      </c>
      <c r="G7330">
        <f t="shared" si="114"/>
        <v>7</v>
      </c>
    </row>
    <row r="7331" spans="1:7" x14ac:dyDescent="0.25">
      <c r="A7331">
        <v>25202</v>
      </c>
      <c r="B7331" s="2">
        <v>44310.879666666668</v>
      </c>
      <c r="C7331">
        <v>116962</v>
      </c>
      <c r="D7331">
        <v>347393</v>
      </c>
      <c r="E7331" t="str">
        <f>VLOOKUP(C7331,Подписчики!A:D,2,FALSE)</f>
        <v>UTC+2</v>
      </c>
      <c r="F7331" s="2">
        <f>VLOOKUP(C7331,Подписчики!A:D,4,FALSE)/24+B7331</f>
        <v>44310.963000000003</v>
      </c>
      <c r="G7331">
        <f t="shared" si="114"/>
        <v>6</v>
      </c>
    </row>
    <row r="7332" spans="1:7" x14ac:dyDescent="0.25">
      <c r="A7332">
        <v>25205</v>
      </c>
      <c r="B7332" s="2">
        <v>44310.882469255666</v>
      </c>
      <c r="C7332">
        <v>188357</v>
      </c>
      <c r="D7332">
        <v>15669</v>
      </c>
      <c r="E7332" t="str">
        <f>VLOOKUP(C7332,Подписчики!A:D,2,FALSE)</f>
        <v>UTC+1</v>
      </c>
      <c r="F7332" s="2">
        <f>VLOOKUP(C7332,Подписчики!A:D,4,FALSE)/24+B7332</f>
        <v>44310.924135922331</v>
      </c>
      <c r="G7332">
        <f t="shared" si="114"/>
        <v>6</v>
      </c>
    </row>
    <row r="7333" spans="1:7" x14ac:dyDescent="0.25">
      <c r="A7333">
        <v>25206</v>
      </c>
      <c r="B7333" s="2">
        <v>44310.882873786402</v>
      </c>
      <c r="C7333">
        <v>12551</v>
      </c>
      <c r="D7333">
        <v>408075</v>
      </c>
      <c r="E7333" t="str">
        <f>VLOOKUP(C7333,Подписчики!A:D,2,FALSE)</f>
        <v>UTC+2</v>
      </c>
      <c r="F7333" s="2">
        <f>VLOOKUP(C7333,Подписчики!A:D,4,FALSE)/24+B7333</f>
        <v>44310.966207119738</v>
      </c>
      <c r="G7333">
        <f t="shared" si="114"/>
        <v>6</v>
      </c>
    </row>
    <row r="7334" spans="1:7" x14ac:dyDescent="0.25">
      <c r="A7334">
        <v>25207</v>
      </c>
      <c r="B7334" s="2">
        <v>44310.88570550162</v>
      </c>
      <c r="C7334">
        <v>327021</v>
      </c>
      <c r="D7334">
        <v>242428</v>
      </c>
      <c r="E7334" t="str">
        <f>VLOOKUP(C7334,Подписчики!A:D,2,FALSE)</f>
        <v>UTC+1</v>
      </c>
      <c r="F7334" s="2">
        <f>VLOOKUP(C7334,Подписчики!A:D,4,FALSE)/24+B7334</f>
        <v>44310.927372168284</v>
      </c>
      <c r="G7334">
        <f t="shared" si="114"/>
        <v>6</v>
      </c>
    </row>
    <row r="7335" spans="1:7" x14ac:dyDescent="0.25">
      <c r="A7335">
        <v>25209</v>
      </c>
      <c r="B7335" s="2">
        <v>44310.886043885614</v>
      </c>
      <c r="C7335">
        <v>346873</v>
      </c>
      <c r="D7335">
        <v>411922</v>
      </c>
      <c r="E7335" t="str">
        <f>VLOOKUP(C7335,Подписчики!A:D,2,FALSE)</f>
        <v>UTC+1</v>
      </c>
      <c r="F7335" s="2">
        <f>VLOOKUP(C7335,Подписчики!A:D,4,FALSE)/24+B7335</f>
        <v>44310.927710552278</v>
      </c>
      <c r="G7335">
        <f t="shared" si="114"/>
        <v>6</v>
      </c>
    </row>
    <row r="7336" spans="1:7" x14ac:dyDescent="0.25">
      <c r="A7336">
        <v>25210</v>
      </c>
      <c r="B7336" s="2">
        <v>44310.88720358898</v>
      </c>
      <c r="C7336">
        <v>18983</v>
      </c>
      <c r="D7336">
        <v>219311</v>
      </c>
      <c r="E7336" t="str">
        <f>VLOOKUP(C7336,Подписчики!A:D,2,FALSE)</f>
        <v>UTC+2</v>
      </c>
      <c r="F7336" s="2">
        <f>VLOOKUP(C7336,Подписчики!A:D,4,FALSE)/24+B7336</f>
        <v>44310.970536922316</v>
      </c>
      <c r="G7336">
        <f t="shared" si="114"/>
        <v>6</v>
      </c>
    </row>
    <row r="7337" spans="1:7" x14ac:dyDescent="0.25">
      <c r="A7337">
        <v>25214</v>
      </c>
      <c r="B7337" s="2">
        <v>44310.8873236246</v>
      </c>
      <c r="C7337">
        <v>55208</v>
      </c>
      <c r="D7337">
        <v>401945</v>
      </c>
      <c r="E7337" t="str">
        <f>VLOOKUP(C7337,Подписчики!A:D,2,FALSE)</f>
        <v>UTC+1</v>
      </c>
      <c r="F7337" s="2">
        <f>VLOOKUP(C7337,Подписчики!A:D,4,FALSE)/24+B7337</f>
        <v>44310.928990291264</v>
      </c>
      <c r="G7337">
        <f t="shared" si="114"/>
        <v>6</v>
      </c>
    </row>
    <row r="7338" spans="1:7" x14ac:dyDescent="0.25">
      <c r="A7338">
        <v>25216</v>
      </c>
      <c r="B7338" s="2">
        <v>44310.887691885131</v>
      </c>
      <c r="C7338">
        <v>241082</v>
      </c>
      <c r="D7338">
        <v>192331</v>
      </c>
      <c r="E7338" t="str">
        <f>VLOOKUP(C7338,Подписчики!A:D,2,FALSE)</f>
        <v>UTC+1</v>
      </c>
      <c r="F7338" s="2">
        <f>VLOOKUP(C7338,Подписчики!A:D,4,FALSE)/24+B7338</f>
        <v>44310.929358551795</v>
      </c>
      <c r="G7338">
        <f t="shared" si="114"/>
        <v>6</v>
      </c>
    </row>
    <row r="7339" spans="1:7" x14ac:dyDescent="0.25">
      <c r="A7339">
        <v>25218</v>
      </c>
      <c r="B7339" s="2">
        <v>44310.888454847867</v>
      </c>
      <c r="C7339">
        <v>32369</v>
      </c>
      <c r="D7339">
        <v>305103</v>
      </c>
      <c r="E7339" t="str">
        <f>VLOOKUP(C7339,Подписчики!A:D,2,FALSE)</f>
        <v>UTC+0</v>
      </c>
      <c r="F7339" s="2">
        <f>VLOOKUP(C7339,Подписчики!A:D,4,FALSE)/24+B7339</f>
        <v>44310.888454847867</v>
      </c>
      <c r="G7339">
        <f t="shared" si="114"/>
        <v>6</v>
      </c>
    </row>
    <row r="7340" spans="1:7" x14ac:dyDescent="0.25">
      <c r="A7340">
        <v>25219</v>
      </c>
      <c r="B7340" s="2">
        <v>44310.88853721683</v>
      </c>
      <c r="C7340">
        <v>117899</v>
      </c>
      <c r="D7340">
        <v>308537</v>
      </c>
      <c r="E7340" t="str">
        <f>VLOOKUP(C7340,Подписчики!A:D,2,FALSE)</f>
        <v>UTC+0</v>
      </c>
      <c r="F7340" s="2">
        <f>VLOOKUP(C7340,Подписчики!A:D,4,FALSE)/24+B7340</f>
        <v>44310.88853721683</v>
      </c>
      <c r="G7340">
        <f t="shared" si="114"/>
        <v>6</v>
      </c>
    </row>
    <row r="7341" spans="1:7" x14ac:dyDescent="0.25">
      <c r="A7341">
        <v>25224</v>
      </c>
      <c r="B7341" s="2">
        <v>44310.888941747573</v>
      </c>
      <c r="C7341">
        <v>290341</v>
      </c>
      <c r="D7341">
        <v>57653</v>
      </c>
      <c r="E7341" t="str">
        <f>VLOOKUP(C7341,Подписчики!A:D,2,FALSE)</f>
        <v>UTC+1</v>
      </c>
      <c r="F7341" s="2">
        <f>VLOOKUP(C7341,Подписчики!A:D,4,FALSE)/24+B7341</f>
        <v>44310.930608414237</v>
      </c>
      <c r="G7341">
        <f t="shared" si="114"/>
        <v>6</v>
      </c>
    </row>
    <row r="7342" spans="1:7" x14ac:dyDescent="0.25">
      <c r="A7342">
        <v>25228</v>
      </c>
      <c r="B7342" s="2">
        <v>44310.889309366132</v>
      </c>
      <c r="C7342">
        <v>303806</v>
      </c>
      <c r="D7342">
        <v>53136</v>
      </c>
      <c r="E7342" t="str">
        <f>VLOOKUP(C7342,Подписчики!A:D,2,FALSE)</f>
        <v>UTC+3</v>
      </c>
      <c r="F7342" s="2">
        <f>VLOOKUP(C7342,Подписчики!A:D,4,FALSE)/24+B7342</f>
        <v>44311.014309366132</v>
      </c>
      <c r="G7342">
        <f t="shared" si="114"/>
        <v>7</v>
      </c>
    </row>
    <row r="7343" spans="1:7" x14ac:dyDescent="0.25">
      <c r="A7343">
        <v>25232</v>
      </c>
      <c r="B7343" s="2">
        <v>44310.889750809059</v>
      </c>
      <c r="C7343">
        <v>126885</v>
      </c>
      <c r="D7343">
        <v>387595</v>
      </c>
      <c r="E7343" t="str">
        <f>VLOOKUP(C7343,Подписчики!A:D,2,FALSE)</f>
        <v>UTC+3</v>
      </c>
      <c r="F7343" s="2">
        <f>VLOOKUP(C7343,Подписчики!A:D,4,FALSE)/24+B7343</f>
        <v>44311.014750809059</v>
      </c>
      <c r="G7343">
        <f t="shared" si="114"/>
        <v>7</v>
      </c>
    </row>
    <row r="7344" spans="1:7" x14ac:dyDescent="0.25">
      <c r="A7344">
        <v>25235</v>
      </c>
      <c r="B7344" s="2">
        <v>44310.890155339803</v>
      </c>
      <c r="C7344">
        <v>19689</v>
      </c>
      <c r="D7344">
        <v>55183</v>
      </c>
      <c r="E7344" t="str">
        <f>VLOOKUP(C7344,Подписчики!A:D,2,FALSE)</f>
        <v>UTC+0</v>
      </c>
      <c r="F7344" s="2">
        <f>VLOOKUP(C7344,Подписчики!A:D,4,FALSE)/24+B7344</f>
        <v>44310.890155339803</v>
      </c>
      <c r="G7344">
        <f t="shared" si="114"/>
        <v>6</v>
      </c>
    </row>
    <row r="7345" spans="1:7" x14ac:dyDescent="0.25">
      <c r="A7345">
        <v>25236</v>
      </c>
      <c r="B7345" s="2">
        <v>44310.890559870553</v>
      </c>
      <c r="C7345">
        <v>168748</v>
      </c>
      <c r="D7345">
        <v>21407</v>
      </c>
      <c r="E7345" t="str">
        <f>VLOOKUP(C7345,Подписчики!A:D,2,FALSE)</f>
        <v>UTC+1</v>
      </c>
      <c r="F7345" s="2">
        <f>VLOOKUP(C7345,Подписчики!A:D,4,FALSE)/24+B7345</f>
        <v>44310.932226537218</v>
      </c>
      <c r="G7345">
        <f t="shared" si="114"/>
        <v>6</v>
      </c>
    </row>
    <row r="7346" spans="1:7" x14ac:dyDescent="0.25">
      <c r="A7346">
        <v>25238</v>
      </c>
      <c r="B7346" s="2">
        <v>44310.890804773095</v>
      </c>
      <c r="C7346">
        <v>110498</v>
      </c>
      <c r="D7346">
        <v>158978</v>
      </c>
      <c r="E7346" t="str">
        <f>VLOOKUP(C7346,Подписчики!A:D,2,FALSE)</f>
        <v>UTC+0</v>
      </c>
      <c r="F7346" s="2">
        <f>VLOOKUP(C7346,Подписчики!A:D,4,FALSE)/24+B7346</f>
        <v>44310.890804773095</v>
      </c>
      <c r="G7346">
        <f t="shared" si="114"/>
        <v>6</v>
      </c>
    </row>
    <row r="7347" spans="1:7" x14ac:dyDescent="0.25">
      <c r="A7347">
        <v>25239</v>
      </c>
      <c r="B7347" s="2">
        <v>44310.891773462783</v>
      </c>
      <c r="C7347">
        <v>264541</v>
      </c>
      <c r="D7347">
        <v>250679</v>
      </c>
      <c r="E7347" t="str">
        <f>VLOOKUP(C7347,Подписчики!A:D,2,FALSE)</f>
        <v>UTC-4</v>
      </c>
      <c r="F7347" s="2">
        <f>VLOOKUP(C7347,Подписчики!A:D,4,FALSE)/24+B7347</f>
        <v>44310.725106796119</v>
      </c>
      <c r="G7347">
        <f t="shared" si="114"/>
        <v>6</v>
      </c>
    </row>
    <row r="7348" spans="1:7" x14ac:dyDescent="0.25">
      <c r="A7348">
        <v>25240</v>
      </c>
      <c r="B7348" s="2">
        <v>44310.892544328133</v>
      </c>
      <c r="C7348">
        <v>51220</v>
      </c>
      <c r="D7348">
        <v>388561</v>
      </c>
      <c r="E7348" t="str">
        <f>VLOOKUP(C7348,Подписчики!A:D,2,FALSE)</f>
        <v>UTC+0</v>
      </c>
      <c r="F7348" s="2">
        <f>VLOOKUP(C7348,Подписчики!A:D,4,FALSE)/24+B7348</f>
        <v>44310.892544328133</v>
      </c>
      <c r="G7348">
        <f t="shared" si="114"/>
        <v>6</v>
      </c>
    </row>
    <row r="7349" spans="1:7" x14ac:dyDescent="0.25">
      <c r="A7349">
        <v>25245</v>
      </c>
      <c r="B7349" s="2">
        <v>44310.893391585763</v>
      </c>
      <c r="C7349">
        <v>280336</v>
      </c>
      <c r="D7349">
        <v>250679</v>
      </c>
      <c r="E7349" t="str">
        <f>VLOOKUP(C7349,Подписчики!A:D,2,FALSE)</f>
        <v>UTC+0</v>
      </c>
      <c r="F7349" s="2">
        <f>VLOOKUP(C7349,Подписчики!A:D,4,FALSE)/24+B7349</f>
        <v>44310.893391585763</v>
      </c>
      <c r="G7349">
        <f t="shared" si="114"/>
        <v>6</v>
      </c>
    </row>
    <row r="7350" spans="1:7" x14ac:dyDescent="0.25">
      <c r="A7350">
        <v>25247</v>
      </c>
      <c r="B7350" s="2">
        <v>44310.893796116507</v>
      </c>
      <c r="C7350">
        <v>32300</v>
      </c>
      <c r="D7350">
        <v>54565</v>
      </c>
      <c r="E7350" t="str">
        <f>VLOOKUP(C7350,Подписчики!A:D,2,FALSE)</f>
        <v>UTC+1</v>
      </c>
      <c r="F7350" s="2">
        <f>VLOOKUP(C7350,Подписчики!A:D,4,FALSE)/24+B7350</f>
        <v>44310.935462783171</v>
      </c>
      <c r="G7350">
        <f t="shared" si="114"/>
        <v>6</v>
      </c>
    </row>
    <row r="7351" spans="1:7" x14ac:dyDescent="0.25">
      <c r="A7351">
        <v>25248</v>
      </c>
      <c r="B7351" s="2">
        <v>44310.895009708736</v>
      </c>
      <c r="C7351">
        <v>118955</v>
      </c>
      <c r="D7351">
        <v>137327</v>
      </c>
      <c r="E7351" t="str">
        <f>VLOOKUP(C7351,Подписчики!A:D,2,FALSE)</f>
        <v>UTC-4</v>
      </c>
      <c r="F7351" s="2">
        <f>VLOOKUP(C7351,Подписчики!A:D,4,FALSE)/24+B7351</f>
        <v>44310.728343042072</v>
      </c>
      <c r="G7351">
        <f t="shared" si="114"/>
        <v>6</v>
      </c>
    </row>
    <row r="7352" spans="1:7" x14ac:dyDescent="0.25">
      <c r="A7352">
        <v>25252</v>
      </c>
      <c r="B7352" s="2">
        <v>44310.895962401199</v>
      </c>
      <c r="C7352">
        <v>161540</v>
      </c>
      <c r="D7352">
        <v>317922</v>
      </c>
      <c r="E7352" t="str">
        <f>VLOOKUP(C7352,Подписчики!A:D,2,FALSE)</f>
        <v>UTC+1</v>
      </c>
      <c r="F7352" s="2">
        <f>VLOOKUP(C7352,Подписчики!A:D,4,FALSE)/24+B7352</f>
        <v>44310.937629067863</v>
      </c>
      <c r="G7352">
        <f t="shared" si="114"/>
        <v>6</v>
      </c>
    </row>
    <row r="7353" spans="1:7" x14ac:dyDescent="0.25">
      <c r="A7353">
        <v>25255</v>
      </c>
      <c r="B7353" s="2">
        <v>44310.89865048544</v>
      </c>
      <c r="C7353">
        <v>98290</v>
      </c>
      <c r="D7353">
        <v>219309</v>
      </c>
      <c r="E7353" t="str">
        <f>VLOOKUP(C7353,Подписчики!A:D,2,FALSE)</f>
        <v>UTC+1</v>
      </c>
      <c r="F7353" s="2">
        <f>VLOOKUP(C7353,Подписчики!A:D,4,FALSE)/24+B7353</f>
        <v>44310.940317152104</v>
      </c>
      <c r="G7353">
        <f t="shared" si="114"/>
        <v>6</v>
      </c>
    </row>
    <row r="7354" spans="1:7" x14ac:dyDescent="0.25">
      <c r="A7354">
        <v>25257</v>
      </c>
      <c r="B7354" s="2">
        <v>44310.898800622577</v>
      </c>
      <c r="C7354">
        <v>88724</v>
      </c>
      <c r="D7354">
        <v>351192</v>
      </c>
      <c r="E7354" t="str">
        <f>VLOOKUP(C7354,Подписчики!A:D,2,FALSE)</f>
        <v>UTC+3</v>
      </c>
      <c r="F7354" s="2">
        <f>VLOOKUP(C7354,Подписчики!A:D,4,FALSE)/24+B7354</f>
        <v>44311.023800622577</v>
      </c>
      <c r="G7354">
        <f t="shared" si="114"/>
        <v>7</v>
      </c>
    </row>
    <row r="7355" spans="1:7" x14ac:dyDescent="0.25">
      <c r="A7355">
        <v>25262</v>
      </c>
      <c r="B7355" s="2">
        <v>44310.89922788171</v>
      </c>
      <c r="C7355">
        <v>24993</v>
      </c>
      <c r="D7355">
        <v>347008</v>
      </c>
      <c r="E7355" t="str">
        <f>VLOOKUP(C7355,Подписчики!A:D,2,FALSE)</f>
        <v>UTC+2</v>
      </c>
      <c r="F7355" s="2">
        <f>VLOOKUP(C7355,Подписчики!A:D,4,FALSE)/24+B7355</f>
        <v>44310.982561215045</v>
      </c>
      <c r="G7355">
        <f t="shared" si="114"/>
        <v>6</v>
      </c>
    </row>
    <row r="7356" spans="1:7" x14ac:dyDescent="0.25">
      <c r="A7356">
        <v>25265</v>
      </c>
      <c r="B7356" s="2">
        <v>44310.900666666661</v>
      </c>
      <c r="C7356">
        <v>268816</v>
      </c>
      <c r="D7356">
        <v>118549</v>
      </c>
      <c r="E7356" t="str">
        <f>VLOOKUP(C7356,Подписчики!A:D,2,FALSE)</f>
        <v>UTC+2</v>
      </c>
      <c r="F7356" s="2">
        <f>VLOOKUP(C7356,Подписчики!A:D,4,FALSE)/24+B7356</f>
        <v>44310.983999999997</v>
      </c>
      <c r="G7356">
        <f t="shared" si="114"/>
        <v>6</v>
      </c>
    </row>
    <row r="7357" spans="1:7" x14ac:dyDescent="0.25">
      <c r="A7357">
        <v>25269</v>
      </c>
      <c r="B7357" s="2">
        <v>44310.900673139156</v>
      </c>
      <c r="C7357">
        <v>89096</v>
      </c>
      <c r="D7357">
        <v>137327</v>
      </c>
      <c r="E7357" t="str">
        <f>VLOOKUP(C7357,Подписчики!A:D,2,FALSE)</f>
        <v>UTC+2</v>
      </c>
      <c r="F7357" s="2">
        <f>VLOOKUP(C7357,Подписчики!A:D,4,FALSE)/24+B7357</f>
        <v>44310.984006472492</v>
      </c>
      <c r="G7357">
        <f t="shared" si="114"/>
        <v>6</v>
      </c>
    </row>
    <row r="7358" spans="1:7" x14ac:dyDescent="0.25">
      <c r="A7358">
        <v>25270</v>
      </c>
      <c r="B7358" s="2">
        <v>44310.901886731393</v>
      </c>
      <c r="C7358">
        <v>85029</v>
      </c>
      <c r="D7358">
        <v>351198</v>
      </c>
      <c r="E7358" t="str">
        <f>VLOOKUP(C7358,Подписчики!A:D,2,FALSE)</f>
        <v>UTC+1</v>
      </c>
      <c r="F7358" s="2">
        <f>VLOOKUP(C7358,Подписчики!A:D,4,FALSE)/24+B7358</f>
        <v>44310.943553398058</v>
      </c>
      <c r="G7358">
        <f t="shared" si="114"/>
        <v>6</v>
      </c>
    </row>
    <row r="7359" spans="1:7" x14ac:dyDescent="0.25">
      <c r="A7359">
        <v>25275</v>
      </c>
      <c r="B7359" s="2">
        <v>44310.90404980621</v>
      </c>
      <c r="C7359">
        <v>257931</v>
      </c>
      <c r="D7359">
        <v>411922</v>
      </c>
      <c r="E7359" t="str">
        <f>VLOOKUP(C7359,Подписчики!A:D,2,FALSE)</f>
        <v>UTC+1</v>
      </c>
      <c r="F7359" s="2">
        <f>VLOOKUP(C7359,Подписчики!A:D,4,FALSE)/24+B7359</f>
        <v>44310.945716472874</v>
      </c>
      <c r="G7359">
        <f t="shared" si="114"/>
        <v>6</v>
      </c>
    </row>
    <row r="7360" spans="1:7" x14ac:dyDescent="0.25">
      <c r="A7360">
        <v>25276</v>
      </c>
      <c r="B7360" s="2">
        <v>44310.904721213417</v>
      </c>
      <c r="C7360">
        <v>72411</v>
      </c>
      <c r="D7360">
        <v>118549</v>
      </c>
      <c r="E7360" t="str">
        <f>VLOOKUP(C7360,Подписчики!A:D,2,FALSE)</f>
        <v>UTC+2</v>
      </c>
      <c r="F7360" s="2">
        <f>VLOOKUP(C7360,Подписчики!A:D,4,FALSE)/24+B7360</f>
        <v>44310.988054546753</v>
      </c>
      <c r="G7360">
        <f t="shared" si="114"/>
        <v>6</v>
      </c>
    </row>
    <row r="7361" spans="1:7" x14ac:dyDescent="0.25">
      <c r="A7361">
        <v>25278</v>
      </c>
      <c r="B7361" s="2">
        <v>44310.904904324474</v>
      </c>
      <c r="C7361">
        <v>128958</v>
      </c>
      <c r="D7361">
        <v>128523</v>
      </c>
      <c r="E7361" t="str">
        <f>VLOOKUP(C7361,Подписчики!A:D,2,FALSE)</f>
        <v>UTC+0</v>
      </c>
      <c r="F7361" s="2">
        <f>VLOOKUP(C7361,Подписчики!A:D,4,FALSE)/24+B7361</f>
        <v>44310.904904324474</v>
      </c>
      <c r="G7361">
        <f t="shared" si="114"/>
        <v>6</v>
      </c>
    </row>
    <row r="7362" spans="1:7" x14ac:dyDescent="0.25">
      <c r="A7362">
        <v>25282</v>
      </c>
      <c r="B7362" s="2">
        <v>44310.906741100327</v>
      </c>
      <c r="C7362">
        <v>206152</v>
      </c>
      <c r="D7362">
        <v>34436</v>
      </c>
      <c r="E7362" t="str">
        <f>VLOOKUP(C7362,Подписчики!A:D,2,FALSE)</f>
        <v>UTC+1</v>
      </c>
      <c r="F7362" s="2">
        <f>VLOOKUP(C7362,Подписчики!A:D,4,FALSE)/24+B7362</f>
        <v>44310.948407766991</v>
      </c>
      <c r="G7362">
        <f t="shared" si="114"/>
        <v>6</v>
      </c>
    </row>
    <row r="7363" spans="1:7" x14ac:dyDescent="0.25">
      <c r="A7363">
        <v>25285</v>
      </c>
      <c r="B7363" s="2">
        <v>44310.907550161814</v>
      </c>
      <c r="C7363">
        <v>35540</v>
      </c>
      <c r="D7363">
        <v>472712</v>
      </c>
      <c r="E7363" t="str">
        <f>VLOOKUP(C7363,Подписчики!A:D,2,FALSE)</f>
        <v>UTC+3</v>
      </c>
      <c r="F7363" s="2">
        <f>VLOOKUP(C7363,Подписчики!A:D,4,FALSE)/24+B7363</f>
        <v>44311.032550161814</v>
      </c>
      <c r="G7363">
        <f t="shared" ref="G7363:G7426" si="115">WEEKDAY(F7363,2)</f>
        <v>7</v>
      </c>
    </row>
    <row r="7364" spans="1:7" x14ac:dyDescent="0.25">
      <c r="A7364">
        <v>25286</v>
      </c>
      <c r="B7364" s="2">
        <v>44310.909168284787</v>
      </c>
      <c r="C7364">
        <v>304636</v>
      </c>
      <c r="D7364">
        <v>112456</v>
      </c>
      <c r="E7364" t="str">
        <f>VLOOKUP(C7364,Подписчики!A:D,2,FALSE)</f>
        <v>UTC+3</v>
      </c>
      <c r="F7364" s="2">
        <f>VLOOKUP(C7364,Подписчики!A:D,4,FALSE)/24+B7364</f>
        <v>44311.034168284787</v>
      </c>
      <c r="G7364">
        <f t="shared" si="115"/>
        <v>7</v>
      </c>
    </row>
    <row r="7365" spans="1:7" x14ac:dyDescent="0.25">
      <c r="A7365">
        <v>25290</v>
      </c>
      <c r="B7365" s="2">
        <v>44310.909329508344</v>
      </c>
      <c r="C7365">
        <v>50519</v>
      </c>
      <c r="D7365">
        <v>189009</v>
      </c>
      <c r="E7365" t="str">
        <f>VLOOKUP(C7365,Подписчики!A:D,2,FALSE)</f>
        <v>UTC+1</v>
      </c>
      <c r="F7365" s="2">
        <f>VLOOKUP(C7365,Подписчики!A:D,4,FALSE)/24+B7365</f>
        <v>44310.950996175008</v>
      </c>
      <c r="G7365">
        <f t="shared" si="115"/>
        <v>6</v>
      </c>
    </row>
    <row r="7366" spans="1:7" x14ac:dyDescent="0.25">
      <c r="A7366">
        <v>25291</v>
      </c>
      <c r="B7366" s="2">
        <v>44310.909572815537</v>
      </c>
      <c r="C7366">
        <v>229204</v>
      </c>
      <c r="D7366">
        <v>305608</v>
      </c>
      <c r="E7366" t="str">
        <f>VLOOKUP(C7366,Подписчики!A:D,2,FALSE)</f>
        <v>UTC+0</v>
      </c>
      <c r="F7366" s="2">
        <f>VLOOKUP(C7366,Подписчики!A:D,4,FALSE)/24+B7366</f>
        <v>44310.909572815537</v>
      </c>
      <c r="G7366">
        <f t="shared" si="115"/>
        <v>6</v>
      </c>
    </row>
    <row r="7367" spans="1:7" x14ac:dyDescent="0.25">
      <c r="A7367">
        <v>25293</v>
      </c>
      <c r="B7367" s="2">
        <v>44310.90997734628</v>
      </c>
      <c r="C7367">
        <v>82343</v>
      </c>
      <c r="D7367">
        <v>136029</v>
      </c>
      <c r="E7367" t="str">
        <f>VLOOKUP(C7367,Подписчики!A:D,2,FALSE)</f>
        <v>UTC+1</v>
      </c>
      <c r="F7367" s="2">
        <f>VLOOKUP(C7367,Подписчики!A:D,4,FALSE)/24+B7367</f>
        <v>44310.951644012945</v>
      </c>
      <c r="G7367">
        <f t="shared" si="115"/>
        <v>6</v>
      </c>
    </row>
    <row r="7368" spans="1:7" x14ac:dyDescent="0.25">
      <c r="A7368">
        <v>25298</v>
      </c>
      <c r="B7368" s="2">
        <v>44310.910580767239</v>
      </c>
      <c r="C7368">
        <v>177324</v>
      </c>
      <c r="D7368">
        <v>5151</v>
      </c>
      <c r="E7368" t="str">
        <f>VLOOKUP(C7368,Подписчики!A:D,2,FALSE)</f>
        <v>UTC+4</v>
      </c>
      <c r="F7368" s="2">
        <f>VLOOKUP(C7368,Подписчики!A:D,4,FALSE)/24+B7368</f>
        <v>44311.077247433903</v>
      </c>
      <c r="G7368">
        <f t="shared" si="115"/>
        <v>7</v>
      </c>
    </row>
    <row r="7369" spans="1:7" x14ac:dyDescent="0.25">
      <c r="A7369">
        <v>25300</v>
      </c>
      <c r="B7369" s="2">
        <v>44310.912666666663</v>
      </c>
      <c r="C7369">
        <v>243997</v>
      </c>
      <c r="D7369">
        <v>439981</v>
      </c>
      <c r="E7369" t="str">
        <f>VLOOKUP(C7369,Подписчики!A:D,2,FALSE)</f>
        <v>UTC-4</v>
      </c>
      <c r="F7369" s="2">
        <f>VLOOKUP(C7369,Подписчики!A:D,4,FALSE)/24+B7369</f>
        <v>44310.745999999999</v>
      </c>
      <c r="G7369">
        <f t="shared" si="115"/>
        <v>6</v>
      </c>
    </row>
    <row r="7370" spans="1:7" x14ac:dyDescent="0.25">
      <c r="A7370">
        <v>25305</v>
      </c>
      <c r="B7370" s="2">
        <v>44310.913213592234</v>
      </c>
      <c r="C7370">
        <v>149915</v>
      </c>
      <c r="D7370">
        <v>322273</v>
      </c>
      <c r="E7370" t="str">
        <f>VLOOKUP(C7370,Подписчики!A:D,2,FALSE)</f>
        <v>UTC+1</v>
      </c>
      <c r="F7370" s="2">
        <f>VLOOKUP(C7370,Подписчики!A:D,4,FALSE)/24+B7370</f>
        <v>44310.954880258898</v>
      </c>
      <c r="G7370">
        <f t="shared" si="115"/>
        <v>6</v>
      </c>
    </row>
    <row r="7371" spans="1:7" x14ac:dyDescent="0.25">
      <c r="A7371">
        <v>25308</v>
      </c>
      <c r="B7371" s="2">
        <v>44310.916045307444</v>
      </c>
      <c r="C7371">
        <v>331965</v>
      </c>
      <c r="D7371">
        <v>10148</v>
      </c>
      <c r="E7371" t="str">
        <f>VLOOKUP(C7371,Подписчики!A:D,2,FALSE)</f>
        <v>UTC+0</v>
      </c>
      <c r="F7371" s="2">
        <f>VLOOKUP(C7371,Подписчики!A:D,4,FALSE)/24+B7371</f>
        <v>44310.916045307444</v>
      </c>
      <c r="G7371">
        <f t="shared" si="115"/>
        <v>6</v>
      </c>
    </row>
    <row r="7372" spans="1:7" x14ac:dyDescent="0.25">
      <c r="A7372">
        <v>25313</v>
      </c>
      <c r="B7372" s="2">
        <v>44310.916318247015</v>
      </c>
      <c r="C7372">
        <v>106253</v>
      </c>
      <c r="D7372">
        <v>304722</v>
      </c>
      <c r="E7372" t="str">
        <f>VLOOKUP(C7372,Подписчики!A:D,2,FALSE)</f>
        <v>UTC+2</v>
      </c>
      <c r="F7372" s="2">
        <f>VLOOKUP(C7372,Подписчики!A:D,4,FALSE)/24+B7372</f>
        <v>44310.99965158035</v>
      </c>
      <c r="G7372">
        <f t="shared" si="115"/>
        <v>6</v>
      </c>
    </row>
    <row r="7373" spans="1:7" x14ac:dyDescent="0.25">
      <c r="A7373">
        <v>25314</v>
      </c>
      <c r="B7373" s="2">
        <v>44310.916449838187</v>
      </c>
      <c r="C7373">
        <v>49206</v>
      </c>
      <c r="D7373">
        <v>250679</v>
      </c>
      <c r="E7373" t="str">
        <f>VLOOKUP(C7373,Подписчики!A:D,2,FALSE)</f>
        <v>UTC+1</v>
      </c>
      <c r="F7373" s="2">
        <f>VLOOKUP(C7373,Подписчики!A:D,4,FALSE)/24+B7373</f>
        <v>44310.958116504851</v>
      </c>
      <c r="G7373">
        <f t="shared" si="115"/>
        <v>6</v>
      </c>
    </row>
    <row r="7374" spans="1:7" x14ac:dyDescent="0.25">
      <c r="A7374">
        <v>25318</v>
      </c>
      <c r="B7374" s="2">
        <v>44310.917783135468</v>
      </c>
      <c r="C7374">
        <v>54944</v>
      </c>
      <c r="D7374">
        <v>258251</v>
      </c>
      <c r="E7374" t="str">
        <f>VLOOKUP(C7374,Подписчики!A:D,2,FALSE)</f>
        <v>UTC+3</v>
      </c>
      <c r="F7374" s="2">
        <f>VLOOKUP(C7374,Подписчики!A:D,4,FALSE)/24+B7374</f>
        <v>44311.042783135468</v>
      </c>
      <c r="G7374">
        <f t="shared" si="115"/>
        <v>7</v>
      </c>
    </row>
    <row r="7375" spans="1:7" x14ac:dyDescent="0.25">
      <c r="A7375">
        <v>25321</v>
      </c>
      <c r="B7375" s="2">
        <v>44310.920899676377</v>
      </c>
      <c r="C7375">
        <v>97225</v>
      </c>
      <c r="D7375">
        <v>426784</v>
      </c>
      <c r="E7375" t="str">
        <f>VLOOKUP(C7375,Подписчики!A:D,2,FALSE)</f>
        <v>UTC+0</v>
      </c>
      <c r="F7375" s="2">
        <f>VLOOKUP(C7375,Подписчики!A:D,4,FALSE)/24+B7375</f>
        <v>44310.920899676377</v>
      </c>
      <c r="G7375">
        <f t="shared" si="115"/>
        <v>6</v>
      </c>
    </row>
    <row r="7376" spans="1:7" x14ac:dyDescent="0.25">
      <c r="A7376">
        <v>25325</v>
      </c>
      <c r="B7376" s="2">
        <v>44310.921304207121</v>
      </c>
      <c r="C7376">
        <v>24209</v>
      </c>
      <c r="D7376">
        <v>432277</v>
      </c>
      <c r="E7376" t="str">
        <f>VLOOKUP(C7376,Подписчики!A:D,2,FALSE)</f>
        <v>UTC+1</v>
      </c>
      <c r="F7376" s="2">
        <f>VLOOKUP(C7376,Подписчики!A:D,4,FALSE)/24+B7376</f>
        <v>44310.962970873785</v>
      </c>
      <c r="G7376">
        <f t="shared" si="115"/>
        <v>6</v>
      </c>
    </row>
    <row r="7377" spans="1:7" x14ac:dyDescent="0.25">
      <c r="A7377">
        <v>25327</v>
      </c>
      <c r="B7377" s="2">
        <v>44310.922113268607</v>
      </c>
      <c r="C7377">
        <v>37588</v>
      </c>
      <c r="D7377">
        <v>449379</v>
      </c>
      <c r="E7377" t="str">
        <f>VLOOKUP(C7377,Подписчики!A:D,2,FALSE)</f>
        <v>UTC+3</v>
      </c>
      <c r="F7377" s="2">
        <f>VLOOKUP(C7377,Подписчики!A:D,4,FALSE)/24+B7377</f>
        <v>44311.047113268607</v>
      </c>
      <c r="G7377">
        <f t="shared" si="115"/>
        <v>7</v>
      </c>
    </row>
    <row r="7378" spans="1:7" x14ac:dyDescent="0.25">
      <c r="A7378">
        <v>25332</v>
      </c>
      <c r="B7378" s="2">
        <v>44310.92251350444</v>
      </c>
      <c r="C7378">
        <v>287501</v>
      </c>
      <c r="D7378">
        <v>177852</v>
      </c>
      <c r="E7378" t="str">
        <f>VLOOKUP(C7378,Подписчики!A:D,2,FALSE)</f>
        <v>UTC+1</v>
      </c>
      <c r="F7378" s="2">
        <f>VLOOKUP(C7378,Подписчики!A:D,4,FALSE)/24+B7378</f>
        <v>44310.964180171104</v>
      </c>
      <c r="G7378">
        <f t="shared" si="115"/>
        <v>6</v>
      </c>
    </row>
    <row r="7379" spans="1:7" x14ac:dyDescent="0.25">
      <c r="A7379">
        <v>25333</v>
      </c>
      <c r="B7379" s="2">
        <v>44310.92251779935</v>
      </c>
      <c r="C7379">
        <v>129537</v>
      </c>
      <c r="D7379">
        <v>347008</v>
      </c>
      <c r="E7379" t="str">
        <f>VLOOKUP(C7379,Подписчики!A:D,2,FALSE)</f>
        <v>UTC+0</v>
      </c>
      <c r="F7379" s="2">
        <f>VLOOKUP(C7379,Подписчики!A:D,4,FALSE)/24+B7379</f>
        <v>44310.92251779935</v>
      </c>
      <c r="G7379">
        <f t="shared" si="115"/>
        <v>6</v>
      </c>
    </row>
    <row r="7380" spans="1:7" x14ac:dyDescent="0.25">
      <c r="A7380">
        <v>25335</v>
      </c>
      <c r="B7380" s="2">
        <v>44310.922922330101</v>
      </c>
      <c r="C7380">
        <v>123062</v>
      </c>
      <c r="D7380">
        <v>74742</v>
      </c>
      <c r="E7380" t="str">
        <f>VLOOKUP(C7380,Подписчики!A:D,2,FALSE)</f>
        <v>UTC+1</v>
      </c>
      <c r="F7380" s="2">
        <f>VLOOKUP(C7380,Подписчики!A:D,4,FALSE)/24+B7380</f>
        <v>44310.964588996765</v>
      </c>
      <c r="G7380">
        <f t="shared" si="115"/>
        <v>6</v>
      </c>
    </row>
    <row r="7381" spans="1:7" x14ac:dyDescent="0.25">
      <c r="A7381">
        <v>25336</v>
      </c>
      <c r="B7381" s="2">
        <v>44310.922940763572</v>
      </c>
      <c r="C7381">
        <v>85094</v>
      </c>
      <c r="D7381">
        <v>436070</v>
      </c>
      <c r="E7381" t="str">
        <f>VLOOKUP(C7381,Подписчики!A:D,2,FALSE)</f>
        <v>UTC+0</v>
      </c>
      <c r="F7381" s="2">
        <f>VLOOKUP(C7381,Подписчики!A:D,4,FALSE)/24+B7381</f>
        <v>44310.922940763572</v>
      </c>
      <c r="G7381">
        <f t="shared" si="115"/>
        <v>6</v>
      </c>
    </row>
    <row r="7382" spans="1:7" x14ac:dyDescent="0.25">
      <c r="A7382">
        <v>25340</v>
      </c>
      <c r="B7382" s="2">
        <v>44310.924135922331</v>
      </c>
      <c r="C7382">
        <v>187110</v>
      </c>
      <c r="D7382">
        <v>230778</v>
      </c>
      <c r="E7382" t="str">
        <f>VLOOKUP(C7382,Подписчики!A:D,2,FALSE)</f>
        <v>UTC+0</v>
      </c>
      <c r="F7382" s="2">
        <f>VLOOKUP(C7382,Подписчики!A:D,4,FALSE)/24+B7382</f>
        <v>44310.924135922331</v>
      </c>
      <c r="G7382">
        <f t="shared" si="115"/>
        <v>6</v>
      </c>
    </row>
    <row r="7383" spans="1:7" x14ac:dyDescent="0.25">
      <c r="A7383">
        <v>25341</v>
      </c>
      <c r="B7383" s="2">
        <v>44310.924540453074</v>
      </c>
      <c r="C7383">
        <v>270650</v>
      </c>
      <c r="D7383">
        <v>260812</v>
      </c>
      <c r="E7383" t="str">
        <f>VLOOKUP(C7383,Подписчики!A:D,2,FALSE)</f>
        <v>UTC+1</v>
      </c>
      <c r="F7383" s="2">
        <f>VLOOKUP(C7383,Подписчики!A:D,4,FALSE)/24+B7383</f>
        <v>44310.966207119738</v>
      </c>
      <c r="G7383">
        <f t="shared" si="115"/>
        <v>6</v>
      </c>
    </row>
    <row r="7384" spans="1:7" x14ac:dyDescent="0.25">
      <c r="A7384">
        <v>25343</v>
      </c>
      <c r="B7384" s="2">
        <v>44310.925412762837</v>
      </c>
      <c r="C7384">
        <v>331856</v>
      </c>
      <c r="D7384">
        <v>351192</v>
      </c>
      <c r="E7384" t="str">
        <f>VLOOKUP(C7384,Подписчики!A:D,2,FALSE)</f>
        <v>UTC+9</v>
      </c>
      <c r="F7384" s="2">
        <f>VLOOKUP(C7384,Подписчики!A:D,4,FALSE)/24+B7384</f>
        <v>44311.300412762837</v>
      </c>
      <c r="G7384">
        <f t="shared" si="115"/>
        <v>7</v>
      </c>
    </row>
    <row r="7385" spans="1:7" x14ac:dyDescent="0.25">
      <c r="A7385">
        <v>25347</v>
      </c>
      <c r="B7385" s="2">
        <v>44310.925754045311</v>
      </c>
      <c r="C7385">
        <v>39361</v>
      </c>
      <c r="D7385">
        <v>158978</v>
      </c>
      <c r="E7385" t="str">
        <f>VLOOKUP(C7385,Подписчики!A:D,2,FALSE)</f>
        <v>UTC+0</v>
      </c>
      <c r="F7385" s="2">
        <f>VLOOKUP(C7385,Подписчики!A:D,4,FALSE)/24+B7385</f>
        <v>44310.925754045311</v>
      </c>
      <c r="G7385">
        <f t="shared" si="115"/>
        <v>6</v>
      </c>
    </row>
    <row r="7386" spans="1:7" x14ac:dyDescent="0.25">
      <c r="A7386">
        <v>25349</v>
      </c>
      <c r="B7386" s="2">
        <v>44310.92818122977</v>
      </c>
      <c r="C7386">
        <v>24008</v>
      </c>
      <c r="D7386">
        <v>387595</v>
      </c>
      <c r="E7386" t="str">
        <f>VLOOKUP(C7386,Подписчики!A:D,2,FALSE)</f>
        <v>UTC+2</v>
      </c>
      <c r="F7386" s="2">
        <f>VLOOKUP(C7386,Подписчики!A:D,4,FALSE)/24+B7386</f>
        <v>44311.011514563106</v>
      </c>
      <c r="G7386">
        <f t="shared" si="115"/>
        <v>7</v>
      </c>
    </row>
    <row r="7387" spans="1:7" x14ac:dyDescent="0.25">
      <c r="A7387">
        <v>25354</v>
      </c>
      <c r="B7387" s="2">
        <v>44310.930722983489</v>
      </c>
      <c r="C7387">
        <v>106945</v>
      </c>
      <c r="D7387">
        <v>233731</v>
      </c>
      <c r="E7387" t="str">
        <f>VLOOKUP(C7387,Подписчики!A:D,2,FALSE)</f>
        <v>UTC+2</v>
      </c>
      <c r="F7387" s="2">
        <f>VLOOKUP(C7387,Подписчики!A:D,4,FALSE)/24+B7387</f>
        <v>44311.014056316824</v>
      </c>
      <c r="G7387">
        <f t="shared" si="115"/>
        <v>7</v>
      </c>
    </row>
    <row r="7388" spans="1:7" x14ac:dyDescent="0.25">
      <c r="A7388">
        <v>25356</v>
      </c>
      <c r="B7388" s="2">
        <v>44310.932340464489</v>
      </c>
      <c r="C7388">
        <v>269484</v>
      </c>
      <c r="D7388">
        <v>76405</v>
      </c>
      <c r="E7388" t="str">
        <f>VLOOKUP(C7388,Подписчики!A:D,2,FALSE)</f>
        <v>UTC+1</v>
      </c>
      <c r="F7388" s="2">
        <f>VLOOKUP(C7388,Подписчики!A:D,4,FALSE)/24+B7388</f>
        <v>44310.974007131153</v>
      </c>
      <c r="G7388">
        <f t="shared" si="115"/>
        <v>6</v>
      </c>
    </row>
    <row r="7389" spans="1:7" x14ac:dyDescent="0.25">
      <c r="A7389">
        <v>25360</v>
      </c>
      <c r="B7389" s="2">
        <v>44310.932631067961</v>
      </c>
      <c r="C7389">
        <v>88309</v>
      </c>
      <c r="D7389">
        <v>180863</v>
      </c>
      <c r="E7389" t="str">
        <f>VLOOKUP(C7389,Подписчики!A:D,2,FALSE)</f>
        <v>UTC+1</v>
      </c>
      <c r="F7389" s="2">
        <f>VLOOKUP(C7389,Подписчики!A:D,4,FALSE)/24+B7389</f>
        <v>44310.974297734625</v>
      </c>
      <c r="G7389">
        <f t="shared" si="115"/>
        <v>6</v>
      </c>
    </row>
    <row r="7390" spans="1:7" x14ac:dyDescent="0.25">
      <c r="A7390">
        <v>25361</v>
      </c>
      <c r="B7390" s="2">
        <v>44310.932631067961</v>
      </c>
      <c r="C7390">
        <v>312647</v>
      </c>
      <c r="D7390">
        <v>125006</v>
      </c>
      <c r="E7390" t="str">
        <f>VLOOKUP(C7390,Подписчики!A:D,2,FALSE)</f>
        <v>UTC+1</v>
      </c>
      <c r="F7390" s="2">
        <f>VLOOKUP(C7390,Подписчики!A:D,4,FALSE)/24+B7390</f>
        <v>44310.974297734625</v>
      </c>
      <c r="G7390">
        <f t="shared" si="115"/>
        <v>6</v>
      </c>
    </row>
    <row r="7391" spans="1:7" x14ac:dyDescent="0.25">
      <c r="A7391">
        <v>25364</v>
      </c>
      <c r="B7391" s="2">
        <v>44310.933035598704</v>
      </c>
      <c r="C7391">
        <v>245271</v>
      </c>
      <c r="D7391">
        <v>472908</v>
      </c>
      <c r="E7391" t="str">
        <f>VLOOKUP(C7391,Подписчики!A:D,2,FALSE)</f>
        <v>UTC+2</v>
      </c>
      <c r="F7391" s="2">
        <f>VLOOKUP(C7391,Подписчики!A:D,4,FALSE)/24+B7391</f>
        <v>44311.01636893204</v>
      </c>
      <c r="G7391">
        <f t="shared" si="115"/>
        <v>7</v>
      </c>
    </row>
    <row r="7392" spans="1:7" x14ac:dyDescent="0.25">
      <c r="A7392">
        <v>25367</v>
      </c>
      <c r="B7392" s="2">
        <v>44310.936765648366</v>
      </c>
      <c r="C7392">
        <v>41676</v>
      </c>
      <c r="D7392">
        <v>258219</v>
      </c>
      <c r="E7392" t="str">
        <f>VLOOKUP(C7392,Подписчики!A:D,2,FALSE)</f>
        <v>UTC+3</v>
      </c>
      <c r="F7392" s="2">
        <f>VLOOKUP(C7392,Подписчики!A:D,4,FALSE)/24+B7392</f>
        <v>44311.061765648366</v>
      </c>
      <c r="G7392">
        <f t="shared" si="115"/>
        <v>7</v>
      </c>
    </row>
    <row r="7393" spans="1:7" x14ac:dyDescent="0.25">
      <c r="A7393">
        <v>25368</v>
      </c>
      <c r="B7393" s="2">
        <v>44310.937889967638</v>
      </c>
      <c r="C7393">
        <v>180170</v>
      </c>
      <c r="D7393">
        <v>179296</v>
      </c>
      <c r="E7393" t="str">
        <f>VLOOKUP(C7393,Подписчики!A:D,2,FALSE)</f>
        <v>UTC+2</v>
      </c>
      <c r="F7393" s="2">
        <f>VLOOKUP(C7393,Подписчики!A:D,4,FALSE)/24+B7393</f>
        <v>44311.021223300973</v>
      </c>
      <c r="G7393">
        <f t="shared" si="115"/>
        <v>7</v>
      </c>
    </row>
    <row r="7394" spans="1:7" x14ac:dyDescent="0.25">
      <c r="A7394">
        <v>25373</v>
      </c>
      <c r="B7394" s="2">
        <v>44310.938294498381</v>
      </c>
      <c r="C7394">
        <v>48429</v>
      </c>
      <c r="D7394">
        <v>310414</v>
      </c>
      <c r="E7394" t="str">
        <f>VLOOKUP(C7394,Подписчики!A:D,2,FALSE)</f>
        <v>UTC+3</v>
      </c>
      <c r="F7394" s="2">
        <f>VLOOKUP(C7394,Подписчики!A:D,4,FALSE)/24+B7394</f>
        <v>44311.063294498381</v>
      </c>
      <c r="G7394">
        <f t="shared" si="115"/>
        <v>7</v>
      </c>
    </row>
    <row r="7395" spans="1:7" x14ac:dyDescent="0.25">
      <c r="A7395">
        <v>25374</v>
      </c>
      <c r="B7395" s="2">
        <v>44310.939666666665</v>
      </c>
      <c r="C7395">
        <v>181843</v>
      </c>
      <c r="D7395">
        <v>264901</v>
      </c>
      <c r="E7395" t="str">
        <f>VLOOKUP(C7395,Подписчики!A:D,2,FALSE)</f>
        <v>UTC+2</v>
      </c>
      <c r="F7395" s="2">
        <f>VLOOKUP(C7395,Подписчики!A:D,4,FALSE)/24+B7395</f>
        <v>44311.023000000001</v>
      </c>
      <c r="G7395">
        <f t="shared" si="115"/>
        <v>7</v>
      </c>
    </row>
    <row r="7396" spans="1:7" x14ac:dyDescent="0.25">
      <c r="A7396">
        <v>25378</v>
      </c>
      <c r="B7396" s="2">
        <v>44310.940580462047</v>
      </c>
      <c r="C7396">
        <v>30758</v>
      </c>
      <c r="D7396">
        <v>318588</v>
      </c>
      <c r="E7396" t="str">
        <f>VLOOKUP(C7396,Подписчики!A:D,2,FALSE)</f>
        <v>UTC+1</v>
      </c>
      <c r="F7396" s="2">
        <f>VLOOKUP(C7396,Подписчики!A:D,4,FALSE)/24+B7396</f>
        <v>44310.982247128712</v>
      </c>
      <c r="G7396">
        <f t="shared" si="115"/>
        <v>6</v>
      </c>
    </row>
    <row r="7397" spans="1:7" x14ac:dyDescent="0.25">
      <c r="A7397">
        <v>25383</v>
      </c>
      <c r="B7397" s="2">
        <v>44310.942289498584</v>
      </c>
      <c r="C7397">
        <v>96683</v>
      </c>
      <c r="D7397">
        <v>470762</v>
      </c>
      <c r="E7397" t="str">
        <f>VLOOKUP(C7397,Подписчики!A:D,2,FALSE)</f>
        <v>UTC+0</v>
      </c>
      <c r="F7397" s="2">
        <f>VLOOKUP(C7397,Подписчики!A:D,4,FALSE)/24+B7397</f>
        <v>44310.942289498584</v>
      </c>
      <c r="G7397">
        <f t="shared" si="115"/>
        <v>6</v>
      </c>
    </row>
    <row r="7398" spans="1:7" x14ac:dyDescent="0.25">
      <c r="A7398">
        <v>25384</v>
      </c>
      <c r="B7398" s="2">
        <v>44310.94302194281</v>
      </c>
      <c r="C7398">
        <v>165059</v>
      </c>
      <c r="D7398">
        <v>54565</v>
      </c>
      <c r="E7398" t="str">
        <f>VLOOKUP(C7398,Подписчики!A:D,2,FALSE)</f>
        <v>UTC+3</v>
      </c>
      <c r="F7398" s="2">
        <f>VLOOKUP(C7398,Подписчики!A:D,4,FALSE)/24+B7398</f>
        <v>44311.06802194281</v>
      </c>
      <c r="G7398">
        <f t="shared" si="115"/>
        <v>7</v>
      </c>
    </row>
    <row r="7399" spans="1:7" x14ac:dyDescent="0.25">
      <c r="A7399">
        <v>25386</v>
      </c>
      <c r="B7399" s="2">
        <v>44310.947</v>
      </c>
      <c r="C7399">
        <v>144940</v>
      </c>
      <c r="D7399">
        <v>439981</v>
      </c>
      <c r="E7399" t="str">
        <f>VLOOKUP(C7399,Подписчики!A:D,2,FALSE)</f>
        <v>UTC+0</v>
      </c>
      <c r="F7399" s="2">
        <f>VLOOKUP(C7399,Подписчики!A:D,4,FALSE)/24+B7399</f>
        <v>44310.947</v>
      </c>
      <c r="G7399">
        <f t="shared" si="115"/>
        <v>6</v>
      </c>
    </row>
    <row r="7400" spans="1:7" x14ac:dyDescent="0.25">
      <c r="A7400">
        <v>25388</v>
      </c>
      <c r="B7400" s="2">
        <v>44310.951628162482</v>
      </c>
      <c r="C7400">
        <v>16112</v>
      </c>
      <c r="D7400">
        <v>282234</v>
      </c>
      <c r="E7400" t="str">
        <f>VLOOKUP(C7400,Подписчики!A:D,2,FALSE)</f>
        <v>UTC+2</v>
      </c>
      <c r="F7400" s="2">
        <f>VLOOKUP(C7400,Подписчики!A:D,4,FALSE)/24+B7400</f>
        <v>44311.034961495818</v>
      </c>
      <c r="G7400">
        <f t="shared" si="115"/>
        <v>7</v>
      </c>
    </row>
    <row r="7401" spans="1:7" x14ac:dyDescent="0.25">
      <c r="A7401">
        <v>25389</v>
      </c>
      <c r="B7401" s="2">
        <v>44310.954475728155</v>
      </c>
      <c r="C7401">
        <v>99933</v>
      </c>
      <c r="D7401">
        <v>466283</v>
      </c>
      <c r="E7401" t="str">
        <f>VLOOKUP(C7401,Подписчики!A:D,2,FALSE)</f>
        <v>UTC-5</v>
      </c>
      <c r="F7401" s="2">
        <f>VLOOKUP(C7401,Подписчики!A:D,4,FALSE)/24+B7401</f>
        <v>44310.746142394819</v>
      </c>
      <c r="G7401">
        <f t="shared" si="115"/>
        <v>6</v>
      </c>
    </row>
    <row r="7402" spans="1:7" x14ac:dyDescent="0.25">
      <c r="A7402">
        <v>25393</v>
      </c>
      <c r="B7402" s="2">
        <v>44310.956114383371</v>
      </c>
      <c r="C7402">
        <v>194413</v>
      </c>
      <c r="D7402">
        <v>244574</v>
      </c>
      <c r="E7402" t="str">
        <f>VLOOKUP(C7402,Подписчики!A:D,2,FALSE)</f>
        <v>UTC+0</v>
      </c>
      <c r="F7402" s="2">
        <f>VLOOKUP(C7402,Подписчики!A:D,4,FALSE)/24+B7402</f>
        <v>44310.956114383371</v>
      </c>
      <c r="G7402">
        <f t="shared" si="115"/>
        <v>6</v>
      </c>
    </row>
    <row r="7403" spans="1:7" x14ac:dyDescent="0.25">
      <c r="A7403">
        <v>25395</v>
      </c>
      <c r="B7403" s="2">
        <v>44310.956877346107</v>
      </c>
      <c r="C7403">
        <v>60084</v>
      </c>
      <c r="D7403">
        <v>179296</v>
      </c>
      <c r="E7403" t="str">
        <f>VLOOKUP(C7403,Подписчики!A:D,2,FALSE)</f>
        <v>UTC+1</v>
      </c>
      <c r="F7403" s="2">
        <f>VLOOKUP(C7403,Подписчики!A:D,4,FALSE)/24+B7403</f>
        <v>44310.998544012771</v>
      </c>
      <c r="G7403">
        <f t="shared" si="115"/>
        <v>6</v>
      </c>
    </row>
    <row r="7404" spans="1:7" x14ac:dyDescent="0.25">
      <c r="A7404">
        <v>25397</v>
      </c>
      <c r="B7404" s="2">
        <v>44310.959410382398</v>
      </c>
      <c r="C7404">
        <v>294078</v>
      </c>
      <c r="D7404">
        <v>11448</v>
      </c>
      <c r="E7404" t="str">
        <f>VLOOKUP(C7404,Подписчики!A:D,2,FALSE)</f>
        <v>UTC+7</v>
      </c>
      <c r="F7404" s="2">
        <f>VLOOKUP(C7404,Подписчики!A:D,4,FALSE)/24+B7404</f>
        <v>44311.251077049063</v>
      </c>
      <c r="G7404">
        <f t="shared" si="115"/>
        <v>7</v>
      </c>
    </row>
    <row r="7405" spans="1:7" x14ac:dyDescent="0.25">
      <c r="A7405">
        <v>25400</v>
      </c>
      <c r="B7405" s="2">
        <v>44310.961363567003</v>
      </c>
      <c r="C7405">
        <v>86022</v>
      </c>
      <c r="D7405">
        <v>332</v>
      </c>
      <c r="E7405" t="str">
        <f>VLOOKUP(C7405,Подписчики!A:D,2,FALSE)</f>
        <v>UTC+3</v>
      </c>
      <c r="F7405" s="2">
        <f>VLOOKUP(C7405,Подписчики!A:D,4,FALSE)/24+B7405</f>
        <v>44311.086363567003</v>
      </c>
      <c r="G7405">
        <f t="shared" si="115"/>
        <v>7</v>
      </c>
    </row>
    <row r="7406" spans="1:7" x14ac:dyDescent="0.25">
      <c r="A7406">
        <v>25401</v>
      </c>
      <c r="B7406" s="2">
        <v>44310.963621936702</v>
      </c>
      <c r="C7406">
        <v>88843</v>
      </c>
      <c r="D7406">
        <v>258219</v>
      </c>
      <c r="E7406" t="str">
        <f>VLOOKUP(C7406,Подписчики!A:D,2,FALSE)</f>
        <v>UTC+0</v>
      </c>
      <c r="F7406" s="2">
        <f>VLOOKUP(C7406,Подписчики!A:D,4,FALSE)/24+B7406</f>
        <v>44310.963621936702</v>
      </c>
      <c r="G7406">
        <f t="shared" si="115"/>
        <v>6</v>
      </c>
    </row>
    <row r="7407" spans="1:7" x14ac:dyDescent="0.25">
      <c r="A7407">
        <v>25405</v>
      </c>
      <c r="B7407" s="2">
        <v>44310.963866084778</v>
      </c>
      <c r="C7407">
        <v>203920</v>
      </c>
      <c r="D7407">
        <v>411922</v>
      </c>
      <c r="E7407" t="str">
        <f>VLOOKUP(C7407,Подписчики!A:D,2,FALSE)</f>
        <v>UTC+2</v>
      </c>
      <c r="F7407" s="2">
        <f>VLOOKUP(C7407,Подписчики!A:D,4,FALSE)/24+B7407</f>
        <v>44311.047199418113</v>
      </c>
      <c r="G7407">
        <f t="shared" si="115"/>
        <v>7</v>
      </c>
    </row>
    <row r="7408" spans="1:7" x14ac:dyDescent="0.25">
      <c r="A7408">
        <v>25407</v>
      </c>
      <c r="B7408" s="2">
        <v>44310.96429334391</v>
      </c>
      <c r="C7408">
        <v>126418</v>
      </c>
      <c r="D7408">
        <v>32415</v>
      </c>
      <c r="E7408" t="str">
        <f>VLOOKUP(C7408,Подписчики!A:D,2,FALSE)</f>
        <v>UTC+2</v>
      </c>
      <c r="F7408" s="2">
        <f>VLOOKUP(C7408,Подписчики!A:D,4,FALSE)/24+B7408</f>
        <v>44311.047626677246</v>
      </c>
      <c r="G7408">
        <f t="shared" si="115"/>
        <v>7</v>
      </c>
    </row>
    <row r="7409" spans="1:7" x14ac:dyDescent="0.25">
      <c r="A7409">
        <v>25410</v>
      </c>
      <c r="B7409" s="2">
        <v>44310.968077639089</v>
      </c>
      <c r="C7409">
        <v>27141</v>
      </c>
      <c r="D7409">
        <v>250679</v>
      </c>
      <c r="E7409" t="str">
        <f>VLOOKUP(C7409,Подписчики!A:D,2,FALSE)</f>
        <v>UTC+2</v>
      </c>
      <c r="F7409" s="2">
        <f>VLOOKUP(C7409,Подписчики!A:D,4,FALSE)/24+B7409</f>
        <v>44311.051410972424</v>
      </c>
      <c r="G7409">
        <f t="shared" si="115"/>
        <v>7</v>
      </c>
    </row>
    <row r="7410" spans="1:7" x14ac:dyDescent="0.25">
      <c r="A7410">
        <v>25411</v>
      </c>
      <c r="B7410" s="2">
        <v>44310.970549638354</v>
      </c>
      <c r="C7410">
        <v>57563</v>
      </c>
      <c r="D7410">
        <v>227775</v>
      </c>
      <c r="E7410" t="str">
        <f>VLOOKUP(C7410,Подписчики!A:D,2,FALSE)</f>
        <v>UTC+1</v>
      </c>
      <c r="F7410" s="2">
        <f>VLOOKUP(C7410,Подписчики!A:D,4,FALSE)/24+B7410</f>
        <v>44311.012216305018</v>
      </c>
      <c r="G7410">
        <f t="shared" si="115"/>
        <v>7</v>
      </c>
    </row>
    <row r="7411" spans="1:7" x14ac:dyDescent="0.25">
      <c r="A7411">
        <v>25415</v>
      </c>
      <c r="B7411" s="2">
        <v>44310.970732749411</v>
      </c>
      <c r="C7411">
        <v>200357</v>
      </c>
      <c r="D7411">
        <v>250679</v>
      </c>
      <c r="E7411" t="str">
        <f>VLOOKUP(C7411,Подписчики!A:D,2,FALSE)</f>
        <v>UTC+2</v>
      </c>
      <c r="F7411" s="2">
        <f>VLOOKUP(C7411,Подписчики!A:D,4,FALSE)/24+B7411</f>
        <v>44311.054066082746</v>
      </c>
      <c r="G7411">
        <f t="shared" si="115"/>
        <v>7</v>
      </c>
    </row>
    <row r="7412" spans="1:7" x14ac:dyDescent="0.25">
      <c r="A7412">
        <v>25419</v>
      </c>
      <c r="B7412" s="2">
        <v>44310.973204748683</v>
      </c>
      <c r="C7412">
        <v>163610</v>
      </c>
      <c r="D7412">
        <v>274276</v>
      </c>
      <c r="E7412" t="str">
        <f>VLOOKUP(C7412,Подписчики!A:D,2,FALSE)</f>
        <v>UTC+0</v>
      </c>
      <c r="F7412" s="2">
        <f>VLOOKUP(C7412,Подписчики!A:D,4,FALSE)/24+B7412</f>
        <v>44310.973204748683</v>
      </c>
      <c r="G7412">
        <f t="shared" si="115"/>
        <v>6</v>
      </c>
    </row>
    <row r="7413" spans="1:7" x14ac:dyDescent="0.25">
      <c r="A7413">
        <v>25423</v>
      </c>
      <c r="B7413" s="2">
        <v>44310.973488673138</v>
      </c>
      <c r="C7413">
        <v>63592</v>
      </c>
      <c r="D7413">
        <v>351192</v>
      </c>
      <c r="E7413" t="str">
        <f>VLOOKUP(C7413,Подписчики!A:D,2,FALSE)</f>
        <v>UTC-6</v>
      </c>
      <c r="F7413" s="2">
        <f>VLOOKUP(C7413,Подписчики!A:D,4,FALSE)/24+B7413</f>
        <v>44310.723488673138</v>
      </c>
      <c r="G7413">
        <f t="shared" si="115"/>
        <v>6</v>
      </c>
    </row>
    <row r="7414" spans="1:7" x14ac:dyDescent="0.25">
      <c r="A7414">
        <v>25427</v>
      </c>
      <c r="B7414" s="2">
        <v>44310.975511326862</v>
      </c>
      <c r="C7414">
        <v>187511</v>
      </c>
      <c r="D7414">
        <v>361821</v>
      </c>
      <c r="E7414" t="str">
        <f>VLOOKUP(C7414,Подписчики!A:D,2,FALSE)</f>
        <v>UTC+3</v>
      </c>
      <c r="F7414" s="2">
        <f>VLOOKUP(C7414,Подписчики!A:D,4,FALSE)/24+B7414</f>
        <v>44311.100511326862</v>
      </c>
      <c r="G7414">
        <f t="shared" si="115"/>
        <v>7</v>
      </c>
    </row>
    <row r="7415" spans="1:7" x14ac:dyDescent="0.25">
      <c r="A7415">
        <v>25428</v>
      </c>
      <c r="B7415" s="2">
        <v>44310.976989043855</v>
      </c>
      <c r="C7415">
        <v>19019</v>
      </c>
      <c r="D7415">
        <v>304128</v>
      </c>
      <c r="E7415" t="str">
        <f>VLOOKUP(C7415,Подписчики!A:D,2,FALSE)</f>
        <v>UTC+1</v>
      </c>
      <c r="F7415" s="2">
        <f>VLOOKUP(C7415,Подписчики!A:D,4,FALSE)/24+B7415</f>
        <v>44311.018655710519</v>
      </c>
      <c r="G7415">
        <f t="shared" si="115"/>
        <v>7</v>
      </c>
    </row>
    <row r="7416" spans="1:7" x14ac:dyDescent="0.25">
      <c r="A7416">
        <v>25433</v>
      </c>
      <c r="B7416" s="2">
        <v>44310.977141636402</v>
      </c>
      <c r="C7416">
        <v>45067</v>
      </c>
      <c r="D7416">
        <v>60239</v>
      </c>
      <c r="E7416" t="str">
        <f>VLOOKUP(C7416,Подписчики!A:D,2,FALSE)</f>
        <v>UTC+2</v>
      </c>
      <c r="F7416" s="2">
        <f>VLOOKUP(C7416,Подписчики!A:D,4,FALSE)/24+B7416</f>
        <v>44311.060474969738</v>
      </c>
      <c r="G7416">
        <f t="shared" si="115"/>
        <v>7</v>
      </c>
    </row>
    <row r="7417" spans="1:7" x14ac:dyDescent="0.25">
      <c r="A7417">
        <v>25438</v>
      </c>
      <c r="B7417" s="2">
        <v>44310.977938511329</v>
      </c>
      <c r="C7417">
        <v>314833</v>
      </c>
      <c r="D7417">
        <v>351192</v>
      </c>
      <c r="E7417" t="str">
        <f>VLOOKUP(C7417,Подписчики!A:D,2,FALSE)</f>
        <v>UTC+1</v>
      </c>
      <c r="F7417" s="2">
        <f>VLOOKUP(C7417,Подписчики!A:D,4,FALSE)/24+B7417</f>
        <v>44311.019605177993</v>
      </c>
      <c r="G7417">
        <f t="shared" si="115"/>
        <v>7</v>
      </c>
    </row>
    <row r="7418" spans="1:7" x14ac:dyDescent="0.25">
      <c r="A7418">
        <v>25442</v>
      </c>
      <c r="B7418" s="2">
        <v>44310.979949339271</v>
      </c>
      <c r="C7418">
        <v>146209</v>
      </c>
      <c r="D7418">
        <v>416554</v>
      </c>
      <c r="E7418" t="str">
        <f>VLOOKUP(C7418,Подписчики!A:D,2,FALSE)</f>
        <v>UTC+0</v>
      </c>
      <c r="F7418" s="2">
        <f>VLOOKUP(C7418,Подписчики!A:D,4,FALSE)/24+B7418</f>
        <v>44310.979949339271</v>
      </c>
      <c r="G7418">
        <f t="shared" si="115"/>
        <v>6</v>
      </c>
    </row>
    <row r="7419" spans="1:7" x14ac:dyDescent="0.25">
      <c r="A7419">
        <v>25443</v>
      </c>
      <c r="B7419" s="2">
        <v>44310.984374523148</v>
      </c>
      <c r="C7419">
        <v>97218</v>
      </c>
      <c r="D7419">
        <v>467908</v>
      </c>
      <c r="E7419" t="str">
        <f>VLOOKUP(C7419,Подписчики!A:D,2,FALSE)</f>
        <v>UTC+6</v>
      </c>
      <c r="F7419" s="2">
        <f>VLOOKUP(C7419,Подписчики!A:D,4,FALSE)/24+B7419</f>
        <v>44311.234374523148</v>
      </c>
      <c r="G7419">
        <f t="shared" si="115"/>
        <v>7</v>
      </c>
    </row>
    <row r="7420" spans="1:7" x14ac:dyDescent="0.25">
      <c r="A7420">
        <v>25445</v>
      </c>
      <c r="B7420" s="2">
        <v>44310.985656300545</v>
      </c>
      <c r="C7420">
        <v>221768</v>
      </c>
      <c r="D7420">
        <v>301535</v>
      </c>
      <c r="E7420" t="str">
        <f>VLOOKUP(C7420,Подписчики!A:D,2,FALSE)</f>
        <v>UTC+1</v>
      </c>
      <c r="F7420" s="2">
        <f>VLOOKUP(C7420,Подписчики!A:D,4,FALSE)/24+B7420</f>
        <v>44311.027322967209</v>
      </c>
      <c r="G7420">
        <f t="shared" si="115"/>
        <v>7</v>
      </c>
    </row>
    <row r="7421" spans="1:7" x14ac:dyDescent="0.25">
      <c r="A7421">
        <v>25450</v>
      </c>
      <c r="B7421" s="2">
        <v>44310.987647249196</v>
      </c>
      <c r="C7421">
        <v>25105</v>
      </c>
      <c r="D7421">
        <v>189009</v>
      </c>
      <c r="E7421" t="str">
        <f>VLOOKUP(C7421,Подписчики!A:D,2,FALSE)</f>
        <v>UTC+1</v>
      </c>
      <c r="F7421" s="2">
        <f>VLOOKUP(C7421,Подписчики!A:D,4,FALSE)/24+B7421</f>
        <v>44311.02931391586</v>
      </c>
      <c r="G7421">
        <f t="shared" si="115"/>
        <v>7</v>
      </c>
    </row>
    <row r="7422" spans="1:7" x14ac:dyDescent="0.25">
      <c r="A7422">
        <v>25453</v>
      </c>
      <c r="B7422" s="2">
        <v>44310.991000000002</v>
      </c>
      <c r="C7422">
        <v>1803</v>
      </c>
      <c r="D7422">
        <v>184941</v>
      </c>
      <c r="E7422" t="str">
        <f>VLOOKUP(C7422,Подписчики!A:D,2,FALSE)</f>
        <v>UTC+0</v>
      </c>
      <c r="F7422" s="2">
        <f>VLOOKUP(C7422,Подписчики!A:D,4,FALSE)/24+B7422</f>
        <v>44310.991000000002</v>
      </c>
      <c r="G7422">
        <f t="shared" si="115"/>
        <v>6</v>
      </c>
    </row>
    <row r="7423" spans="1:7" x14ac:dyDescent="0.25">
      <c r="A7423">
        <v>25454</v>
      </c>
      <c r="B7423" s="2">
        <v>44310.9951780755</v>
      </c>
      <c r="C7423">
        <v>287653</v>
      </c>
      <c r="D7423">
        <v>358983</v>
      </c>
      <c r="E7423" t="str">
        <f>VLOOKUP(C7423,Подписчики!A:D,2,FALSE)</f>
        <v>UTC+2</v>
      </c>
      <c r="F7423" s="2">
        <f>VLOOKUP(C7423,Подписчики!A:D,4,FALSE)/24+B7423</f>
        <v>44311.078511408836</v>
      </c>
      <c r="G7423">
        <f t="shared" si="115"/>
        <v>7</v>
      </c>
    </row>
    <row r="7424" spans="1:7" x14ac:dyDescent="0.25">
      <c r="A7424">
        <v>25456</v>
      </c>
      <c r="B7424" s="2">
        <v>44310.995941038236</v>
      </c>
      <c r="C7424">
        <v>192032</v>
      </c>
      <c r="D7424">
        <v>227775</v>
      </c>
      <c r="E7424" t="str">
        <f>VLOOKUP(C7424,Подписчики!A:D,2,FALSE)</f>
        <v>UTC+2</v>
      </c>
      <c r="F7424" s="2">
        <f>VLOOKUP(C7424,Подписчики!A:D,4,FALSE)/24+B7424</f>
        <v>44311.079274371572</v>
      </c>
      <c r="G7424">
        <f t="shared" si="115"/>
        <v>7</v>
      </c>
    </row>
    <row r="7425" spans="1:7" x14ac:dyDescent="0.25">
      <c r="A7425">
        <v>25460</v>
      </c>
      <c r="B7425" s="2">
        <v>44310.996490371414</v>
      </c>
      <c r="C7425">
        <v>303007</v>
      </c>
      <c r="D7425">
        <v>238334</v>
      </c>
      <c r="E7425" t="str">
        <f>VLOOKUP(C7425,Подписчики!A:D,2,FALSE)</f>
        <v>UTC+3</v>
      </c>
      <c r="F7425" s="2">
        <f>VLOOKUP(C7425,Подписчики!A:D,4,FALSE)/24+B7425</f>
        <v>44311.121490371414</v>
      </c>
      <c r="G7425">
        <f t="shared" si="115"/>
        <v>7</v>
      </c>
    </row>
    <row r="7426" spans="1:7" x14ac:dyDescent="0.25">
      <c r="A7426">
        <v>25465</v>
      </c>
      <c r="B7426" s="2">
        <v>44310.998382518999</v>
      </c>
      <c r="C7426">
        <v>89842</v>
      </c>
      <c r="D7426">
        <v>158978</v>
      </c>
      <c r="E7426" t="str">
        <f>VLOOKUP(C7426,Подписчики!A:D,2,FALSE)</f>
        <v>UTC+0</v>
      </c>
      <c r="F7426" s="2">
        <f>VLOOKUP(C7426,Подписчики!A:D,4,FALSE)/24+B7426</f>
        <v>44310.998382518999</v>
      </c>
      <c r="G7426">
        <f t="shared" si="115"/>
        <v>6</v>
      </c>
    </row>
    <row r="7427" spans="1:7" x14ac:dyDescent="0.25">
      <c r="A7427">
        <v>25466</v>
      </c>
      <c r="B7427" s="2">
        <v>44310.999542222358</v>
      </c>
      <c r="C7427">
        <v>171923</v>
      </c>
      <c r="D7427">
        <v>470762</v>
      </c>
      <c r="E7427" t="str">
        <f>VLOOKUP(C7427,Подписчики!A:D,2,FALSE)</f>
        <v>UTC+1</v>
      </c>
      <c r="F7427" s="2">
        <f>VLOOKUP(C7427,Подписчики!A:D,4,FALSE)/24+B7427</f>
        <v>44311.041208889023</v>
      </c>
      <c r="G7427">
        <f t="shared" ref="G7427:G7490" si="116">WEEKDAY(F7427,2)</f>
        <v>7</v>
      </c>
    </row>
    <row r="7428" spans="1:7" x14ac:dyDescent="0.25">
      <c r="A7428">
        <v>25467</v>
      </c>
      <c r="B7428" s="2">
        <v>44311.000592233009</v>
      </c>
      <c r="C7428">
        <v>268850</v>
      </c>
      <c r="D7428">
        <v>249086</v>
      </c>
      <c r="E7428" t="str">
        <f>VLOOKUP(C7428,Подписчики!A:D,2,FALSE)</f>
        <v>UTC+1</v>
      </c>
      <c r="F7428" s="2">
        <f>VLOOKUP(C7428,Подписчики!A:D,4,FALSE)/24+B7428</f>
        <v>44311.042258899673</v>
      </c>
      <c r="G7428">
        <f t="shared" si="116"/>
        <v>7</v>
      </c>
    </row>
    <row r="7429" spans="1:7" x14ac:dyDescent="0.25">
      <c r="A7429">
        <v>25468</v>
      </c>
      <c r="B7429" s="2">
        <v>44311.001805825239</v>
      </c>
      <c r="C7429">
        <v>239620</v>
      </c>
      <c r="D7429">
        <v>473323</v>
      </c>
      <c r="E7429" t="str">
        <f>VLOOKUP(C7429,Подписчики!A:D,2,FALSE)</f>
        <v>UTC-4</v>
      </c>
      <c r="F7429" s="2">
        <f>VLOOKUP(C7429,Подписчики!A:D,4,FALSE)/24+B7429</f>
        <v>44310.835139158575</v>
      </c>
      <c r="G7429">
        <f t="shared" si="116"/>
        <v>6</v>
      </c>
    </row>
    <row r="7430" spans="1:7" x14ac:dyDescent="0.25">
      <c r="A7430">
        <v>25472</v>
      </c>
      <c r="B7430" s="2">
        <v>44311.002014221624</v>
      </c>
      <c r="C7430">
        <v>281500</v>
      </c>
      <c r="D7430">
        <v>158978</v>
      </c>
      <c r="E7430" t="str">
        <f>VLOOKUP(C7430,Подписчики!A:D,2,FALSE)</f>
        <v>UTC+2</v>
      </c>
      <c r="F7430" s="2">
        <f>VLOOKUP(C7430,Подписчики!A:D,4,FALSE)/24+B7430</f>
        <v>44311.085347554959</v>
      </c>
      <c r="G7430">
        <f t="shared" si="116"/>
        <v>7</v>
      </c>
    </row>
    <row r="7431" spans="1:7" x14ac:dyDescent="0.25">
      <c r="A7431">
        <v>25476</v>
      </c>
      <c r="B7431" s="2">
        <v>44311.003423948219</v>
      </c>
      <c r="C7431">
        <v>173423</v>
      </c>
      <c r="D7431">
        <v>347008</v>
      </c>
      <c r="E7431" t="str">
        <f>VLOOKUP(C7431,Подписчики!A:D,2,FALSE)</f>
        <v>UTC+0</v>
      </c>
      <c r="F7431" s="2">
        <f>VLOOKUP(C7431,Подписчики!A:D,4,FALSE)/24+B7431</f>
        <v>44311.003423948219</v>
      </c>
      <c r="G7431">
        <f t="shared" si="116"/>
        <v>7</v>
      </c>
    </row>
    <row r="7432" spans="1:7" x14ac:dyDescent="0.25">
      <c r="A7432">
        <v>25480</v>
      </c>
      <c r="B7432" s="2">
        <v>44311.0050420712</v>
      </c>
      <c r="C7432">
        <v>269546</v>
      </c>
      <c r="D7432">
        <v>411922</v>
      </c>
      <c r="E7432" t="str">
        <f>VLOOKUP(C7432,Подписчики!A:D,2,FALSE)</f>
        <v>UTC+0</v>
      </c>
      <c r="F7432" s="2">
        <f>VLOOKUP(C7432,Подписчики!A:D,4,FALSE)/24+B7432</f>
        <v>44311.0050420712</v>
      </c>
      <c r="G7432">
        <f t="shared" si="116"/>
        <v>7</v>
      </c>
    </row>
    <row r="7433" spans="1:7" x14ac:dyDescent="0.25">
      <c r="A7433">
        <v>25484</v>
      </c>
      <c r="B7433" s="2">
        <v>44311.008278317153</v>
      </c>
      <c r="C7433">
        <v>266125</v>
      </c>
      <c r="D7433">
        <v>153893</v>
      </c>
      <c r="E7433" t="str">
        <f>VLOOKUP(C7433,Подписчики!A:D,2,FALSE)</f>
        <v>UTC-8</v>
      </c>
      <c r="F7433" s="2">
        <f>VLOOKUP(C7433,Подписчики!A:D,4,FALSE)/24+B7433</f>
        <v>44310.674944983817</v>
      </c>
      <c r="G7433">
        <f t="shared" si="116"/>
        <v>6</v>
      </c>
    </row>
    <row r="7434" spans="1:7" x14ac:dyDescent="0.25">
      <c r="A7434">
        <v>25485</v>
      </c>
      <c r="B7434" s="2">
        <v>44311.008999999998</v>
      </c>
      <c r="C7434">
        <v>302362</v>
      </c>
      <c r="D7434">
        <v>463334</v>
      </c>
      <c r="E7434" t="str">
        <f>VLOOKUP(C7434,Подписчики!A:D,2,FALSE)</f>
        <v>UTC+0</v>
      </c>
      <c r="F7434" s="2">
        <f>VLOOKUP(C7434,Подписчики!A:D,4,FALSE)/24+B7434</f>
        <v>44311.008999999998</v>
      </c>
      <c r="G7434">
        <f t="shared" si="116"/>
        <v>7</v>
      </c>
    </row>
    <row r="7435" spans="1:7" x14ac:dyDescent="0.25">
      <c r="A7435">
        <v>25490</v>
      </c>
      <c r="B7435" s="2">
        <v>44311.009887997068</v>
      </c>
      <c r="C7435">
        <v>49938</v>
      </c>
      <c r="D7435">
        <v>411922</v>
      </c>
      <c r="E7435" t="str">
        <f>VLOOKUP(C7435,Подписчики!A:D,2,FALSE)</f>
        <v>UTC+2</v>
      </c>
      <c r="F7435" s="2">
        <f>VLOOKUP(C7435,Подписчики!A:D,4,FALSE)/24+B7435</f>
        <v>44311.093221330404</v>
      </c>
      <c r="G7435">
        <f t="shared" si="116"/>
        <v>7</v>
      </c>
    </row>
    <row r="7436" spans="1:7" x14ac:dyDescent="0.25">
      <c r="A7436">
        <v>25492</v>
      </c>
      <c r="B7436" s="2">
        <v>44311.011919093857</v>
      </c>
      <c r="C7436">
        <v>87702</v>
      </c>
      <c r="D7436">
        <v>4199</v>
      </c>
      <c r="E7436" t="str">
        <f>VLOOKUP(C7436,Подписчики!A:D,2,FALSE)</f>
        <v>UTC+1</v>
      </c>
      <c r="F7436" s="2">
        <f>VLOOKUP(C7436,Подписчики!A:D,4,FALSE)/24+B7436</f>
        <v>44311.053585760521</v>
      </c>
      <c r="G7436">
        <f t="shared" si="116"/>
        <v>7</v>
      </c>
    </row>
    <row r="7437" spans="1:7" x14ac:dyDescent="0.25">
      <c r="A7437">
        <v>25497</v>
      </c>
      <c r="B7437" s="2">
        <v>44311.013132686086</v>
      </c>
      <c r="C7437">
        <v>327054</v>
      </c>
      <c r="D7437">
        <v>453374</v>
      </c>
      <c r="E7437" t="str">
        <f>VLOOKUP(C7437,Подписчики!A:D,2,FALSE)</f>
        <v>UTC+0</v>
      </c>
      <c r="F7437" s="2">
        <f>VLOOKUP(C7437,Подписчики!A:D,4,FALSE)/24+B7437</f>
        <v>44311.013132686086</v>
      </c>
      <c r="G7437">
        <f t="shared" si="116"/>
        <v>7</v>
      </c>
    </row>
    <row r="7438" spans="1:7" x14ac:dyDescent="0.25">
      <c r="A7438">
        <v>25498</v>
      </c>
      <c r="B7438" s="2">
        <v>44311.01353721683</v>
      </c>
      <c r="C7438">
        <v>347184</v>
      </c>
      <c r="D7438">
        <v>405774</v>
      </c>
      <c r="E7438" t="str">
        <f>VLOOKUP(C7438,Подписчики!A:D,2,FALSE)</f>
        <v>UTC+1</v>
      </c>
      <c r="F7438" s="2">
        <f>VLOOKUP(C7438,Подписчики!A:D,4,FALSE)/24+B7438</f>
        <v>44311.055203883494</v>
      </c>
      <c r="G7438">
        <f t="shared" si="116"/>
        <v>7</v>
      </c>
    </row>
    <row r="7439" spans="1:7" x14ac:dyDescent="0.25">
      <c r="A7439">
        <v>25501</v>
      </c>
      <c r="B7439" s="2">
        <v>44311.01515533981</v>
      </c>
      <c r="C7439">
        <v>280112</v>
      </c>
      <c r="D7439">
        <v>137309</v>
      </c>
      <c r="E7439" t="str">
        <f>VLOOKUP(C7439,Подписчики!A:D,2,FALSE)</f>
        <v>UTC+1</v>
      </c>
      <c r="F7439" s="2">
        <f>VLOOKUP(C7439,Подписчики!A:D,4,FALSE)/24+B7439</f>
        <v>44311.056822006474</v>
      </c>
      <c r="G7439">
        <f t="shared" si="116"/>
        <v>7</v>
      </c>
    </row>
    <row r="7440" spans="1:7" x14ac:dyDescent="0.25">
      <c r="A7440">
        <v>25504</v>
      </c>
      <c r="B7440" s="2">
        <v>44311.01636893204</v>
      </c>
      <c r="C7440">
        <v>198026</v>
      </c>
      <c r="D7440">
        <v>357865</v>
      </c>
      <c r="E7440" t="str">
        <f>VLOOKUP(C7440,Подписчики!A:D,2,FALSE)</f>
        <v>UTC+0</v>
      </c>
      <c r="F7440" s="2">
        <f>VLOOKUP(C7440,Подписчики!A:D,4,FALSE)/24+B7440</f>
        <v>44311.01636893204</v>
      </c>
      <c r="G7440">
        <f t="shared" si="116"/>
        <v>7</v>
      </c>
    </row>
    <row r="7441" spans="1:7" x14ac:dyDescent="0.25">
      <c r="A7441">
        <v>25505</v>
      </c>
      <c r="B7441" s="2">
        <v>44311.016541032135</v>
      </c>
      <c r="C7441">
        <v>89808</v>
      </c>
      <c r="D7441">
        <v>195400</v>
      </c>
      <c r="E7441" t="str">
        <f>VLOOKUP(C7441,Подписчики!A:D,2,FALSE)</f>
        <v>UTC+1</v>
      </c>
      <c r="F7441" s="2">
        <f>VLOOKUP(C7441,Подписчики!A:D,4,FALSE)/24+B7441</f>
        <v>44311.058207698799</v>
      </c>
      <c r="G7441">
        <f t="shared" si="116"/>
        <v>7</v>
      </c>
    </row>
    <row r="7442" spans="1:7" x14ac:dyDescent="0.25">
      <c r="A7442">
        <v>25509</v>
      </c>
      <c r="B7442" s="2">
        <v>44311.017987055013</v>
      </c>
      <c r="C7442">
        <v>191816</v>
      </c>
      <c r="D7442">
        <v>325852</v>
      </c>
      <c r="E7442" t="str">
        <f>VLOOKUP(C7442,Подписчики!A:D,2,FALSE)</f>
        <v>UTC+0</v>
      </c>
      <c r="F7442" s="2">
        <f>VLOOKUP(C7442,Подписчики!A:D,4,FALSE)/24+B7442</f>
        <v>44311.017987055013</v>
      </c>
      <c r="G7442">
        <f t="shared" si="116"/>
        <v>7</v>
      </c>
    </row>
    <row r="7443" spans="1:7" x14ac:dyDescent="0.25">
      <c r="A7443">
        <v>25510</v>
      </c>
      <c r="B7443" s="2">
        <v>44311.018391585763</v>
      </c>
      <c r="C7443">
        <v>193037</v>
      </c>
      <c r="D7443">
        <v>158978</v>
      </c>
      <c r="E7443" t="str">
        <f>VLOOKUP(C7443,Подписчики!A:D,2,FALSE)</f>
        <v>UTC+1</v>
      </c>
      <c r="F7443" s="2">
        <f>VLOOKUP(C7443,Подписчики!A:D,4,FALSE)/24+B7443</f>
        <v>44311.060058252428</v>
      </c>
      <c r="G7443">
        <f t="shared" si="116"/>
        <v>7</v>
      </c>
    </row>
    <row r="7444" spans="1:7" x14ac:dyDescent="0.25">
      <c r="A7444">
        <v>25513</v>
      </c>
      <c r="B7444" s="2">
        <v>44311.018951994381</v>
      </c>
      <c r="C7444">
        <v>23008</v>
      </c>
      <c r="D7444">
        <v>182984</v>
      </c>
      <c r="E7444" t="str">
        <f>VLOOKUP(C7444,Подписчики!A:D,2,FALSE)</f>
        <v>UTC-8</v>
      </c>
      <c r="F7444" s="2">
        <f>VLOOKUP(C7444,Подписчики!A:D,4,FALSE)/24+B7444</f>
        <v>44310.685618661046</v>
      </c>
      <c r="G7444">
        <f t="shared" si="116"/>
        <v>6</v>
      </c>
    </row>
    <row r="7445" spans="1:7" x14ac:dyDescent="0.25">
      <c r="A7445">
        <v>25518</v>
      </c>
      <c r="B7445" s="2">
        <v>44311.019104586929</v>
      </c>
      <c r="C7445">
        <v>31825</v>
      </c>
      <c r="D7445">
        <v>325852</v>
      </c>
      <c r="E7445" t="str">
        <f>VLOOKUP(C7445,Подписчики!A:D,2,FALSE)</f>
        <v>UTC+2</v>
      </c>
      <c r="F7445" s="2">
        <f>VLOOKUP(C7445,Подписчики!A:D,4,FALSE)/24+B7445</f>
        <v>44311.102437920264</v>
      </c>
      <c r="G7445">
        <f t="shared" si="116"/>
        <v>7</v>
      </c>
    </row>
    <row r="7446" spans="1:7" x14ac:dyDescent="0.25">
      <c r="A7446">
        <v>25523</v>
      </c>
      <c r="B7446" s="2">
        <v>44311.01920064725</v>
      </c>
      <c r="C7446">
        <v>264193</v>
      </c>
      <c r="D7446">
        <v>238334</v>
      </c>
      <c r="E7446" t="str">
        <f>VLOOKUP(C7446,Подписчики!A:D,2,FALSE)</f>
        <v>UTC-5</v>
      </c>
      <c r="F7446" s="2">
        <f>VLOOKUP(C7446,Подписчики!A:D,4,FALSE)/24+B7446</f>
        <v>44310.810867313914</v>
      </c>
      <c r="G7446">
        <f t="shared" si="116"/>
        <v>6</v>
      </c>
    </row>
    <row r="7447" spans="1:7" x14ac:dyDescent="0.25">
      <c r="A7447">
        <v>25528</v>
      </c>
      <c r="B7447" s="2">
        <v>44311.024459546927</v>
      </c>
      <c r="C7447">
        <v>226318</v>
      </c>
      <c r="D7447">
        <v>43842</v>
      </c>
      <c r="E7447" t="str">
        <f>VLOOKUP(C7447,Подписчики!A:D,2,FALSE)</f>
        <v>UTC-4</v>
      </c>
      <c r="F7447" s="2">
        <f>VLOOKUP(C7447,Подписчики!A:D,4,FALSE)/24+B7447</f>
        <v>44310.857792880262</v>
      </c>
      <c r="G7447">
        <f t="shared" si="116"/>
        <v>6</v>
      </c>
    </row>
    <row r="7448" spans="1:7" x14ac:dyDescent="0.25">
      <c r="A7448">
        <v>25531</v>
      </c>
      <c r="B7448" s="2">
        <v>44311.028778954438</v>
      </c>
      <c r="C7448">
        <v>305105</v>
      </c>
      <c r="D7448">
        <v>411922</v>
      </c>
      <c r="E7448" t="str">
        <f>VLOOKUP(C7448,Подписчики!A:D,2,FALSE)</f>
        <v>UTC+2</v>
      </c>
      <c r="F7448" s="2">
        <f>VLOOKUP(C7448,Подписчики!A:D,4,FALSE)/24+B7448</f>
        <v>44311.112112287774</v>
      </c>
      <c r="G7448">
        <f t="shared" si="116"/>
        <v>7</v>
      </c>
    </row>
    <row r="7449" spans="1:7" x14ac:dyDescent="0.25">
      <c r="A7449">
        <v>25534</v>
      </c>
      <c r="B7449" s="2">
        <v>44311.032990508742</v>
      </c>
      <c r="C7449">
        <v>89679</v>
      </c>
      <c r="D7449">
        <v>301748</v>
      </c>
      <c r="E7449" t="str">
        <f>VLOOKUP(C7449,Подписчики!A:D,2,FALSE)</f>
        <v>UTC+2</v>
      </c>
      <c r="F7449" s="2">
        <f>VLOOKUP(C7449,Подписчики!A:D,4,FALSE)/24+B7449</f>
        <v>44311.116323842078</v>
      </c>
      <c r="G7449">
        <f t="shared" si="116"/>
        <v>7</v>
      </c>
    </row>
    <row r="7450" spans="1:7" x14ac:dyDescent="0.25">
      <c r="A7450">
        <v>25536</v>
      </c>
      <c r="B7450" s="2">
        <v>44311.0333592233</v>
      </c>
      <c r="C7450">
        <v>158586</v>
      </c>
      <c r="D7450">
        <v>351192</v>
      </c>
      <c r="E7450" t="str">
        <f>VLOOKUP(C7450,Подписчики!A:D,2,FALSE)</f>
        <v>UTC-6</v>
      </c>
      <c r="F7450" s="2">
        <f>VLOOKUP(C7450,Подписчики!A:D,4,FALSE)/24+B7450</f>
        <v>44310.7833592233</v>
      </c>
      <c r="G7450">
        <f t="shared" si="116"/>
        <v>6</v>
      </c>
    </row>
    <row r="7451" spans="1:7" x14ac:dyDescent="0.25">
      <c r="A7451">
        <v>25540</v>
      </c>
      <c r="B7451" s="2">
        <v>44311.034546952724</v>
      </c>
      <c r="C7451">
        <v>245227</v>
      </c>
      <c r="D7451">
        <v>231678</v>
      </c>
      <c r="E7451" t="str">
        <f>VLOOKUP(C7451,Подписчики!A:D,2,FALSE)</f>
        <v>UTC+0</v>
      </c>
      <c r="F7451" s="2">
        <f>VLOOKUP(C7451,Подписчики!A:D,4,FALSE)/24+B7451</f>
        <v>44311.034546952724</v>
      </c>
      <c r="G7451">
        <f t="shared" si="116"/>
        <v>7</v>
      </c>
    </row>
    <row r="7452" spans="1:7" x14ac:dyDescent="0.25">
      <c r="A7452">
        <v>25542</v>
      </c>
      <c r="B7452" s="2">
        <v>44311.035493026524</v>
      </c>
      <c r="C7452">
        <v>248045</v>
      </c>
      <c r="D7452">
        <v>472908</v>
      </c>
      <c r="E7452" t="str">
        <f>VLOOKUP(C7452,Подписчики!A:D,2,FALSE)</f>
        <v>UTC+1</v>
      </c>
      <c r="F7452" s="2">
        <f>VLOOKUP(C7452,Подписчики!A:D,4,FALSE)/24+B7452</f>
        <v>44311.077159693188</v>
      </c>
      <c r="G7452">
        <f t="shared" si="116"/>
        <v>7</v>
      </c>
    </row>
    <row r="7453" spans="1:7" x14ac:dyDescent="0.25">
      <c r="A7453">
        <v>25547</v>
      </c>
      <c r="B7453" s="2">
        <v>44311.035920285656</v>
      </c>
      <c r="C7453">
        <v>297780</v>
      </c>
      <c r="D7453">
        <v>230507</v>
      </c>
      <c r="E7453" t="str">
        <f>VLOOKUP(C7453,Подписчики!A:D,2,FALSE)</f>
        <v>UTC+3</v>
      </c>
      <c r="F7453" s="2">
        <f>VLOOKUP(C7453,Подписчики!A:D,4,FALSE)/24+B7453</f>
        <v>44311.160920285656</v>
      </c>
      <c r="G7453">
        <f t="shared" si="116"/>
        <v>7</v>
      </c>
    </row>
    <row r="7454" spans="1:7" x14ac:dyDescent="0.25">
      <c r="A7454">
        <v>25548</v>
      </c>
      <c r="B7454" s="2">
        <v>44311.038300729393</v>
      </c>
      <c r="C7454">
        <v>35249</v>
      </c>
      <c r="D7454">
        <v>21760</v>
      </c>
      <c r="E7454" t="str">
        <f>VLOOKUP(C7454,Подписчики!A:D,2,FALSE)</f>
        <v>UTC+3</v>
      </c>
      <c r="F7454" s="2">
        <f>VLOOKUP(C7454,Подписчики!A:D,4,FALSE)/24+B7454</f>
        <v>44311.163300729393</v>
      </c>
      <c r="G7454">
        <f t="shared" si="116"/>
        <v>7</v>
      </c>
    </row>
    <row r="7455" spans="1:7" x14ac:dyDescent="0.25">
      <c r="A7455">
        <v>25552</v>
      </c>
      <c r="B7455" s="2">
        <v>44311.040864284187</v>
      </c>
      <c r="C7455">
        <v>39395</v>
      </c>
      <c r="D7455">
        <v>241927</v>
      </c>
      <c r="E7455" t="str">
        <f>VLOOKUP(C7455,Подписчики!A:D,2,FALSE)</f>
        <v>UTC+3</v>
      </c>
      <c r="F7455" s="2">
        <f>VLOOKUP(C7455,Подписчики!A:D,4,FALSE)/24+B7455</f>
        <v>44311.165864284187</v>
      </c>
      <c r="G7455">
        <f t="shared" si="116"/>
        <v>7</v>
      </c>
    </row>
    <row r="7456" spans="1:7" x14ac:dyDescent="0.25">
      <c r="A7456">
        <v>25553</v>
      </c>
      <c r="B7456" s="2">
        <v>44311.042663430424</v>
      </c>
      <c r="C7456">
        <v>321622</v>
      </c>
      <c r="D7456">
        <v>294042</v>
      </c>
      <c r="E7456" t="str">
        <f>VLOOKUP(C7456,Подписчики!A:D,2,FALSE)</f>
        <v>UTC+1</v>
      </c>
      <c r="F7456" s="2">
        <f>VLOOKUP(C7456,Подписчики!A:D,4,FALSE)/24+B7456</f>
        <v>44311.084330097088</v>
      </c>
      <c r="G7456">
        <f t="shared" si="116"/>
        <v>7</v>
      </c>
    </row>
    <row r="7457" spans="1:7" x14ac:dyDescent="0.25">
      <c r="A7457">
        <v>25556</v>
      </c>
      <c r="B7457" s="2">
        <v>44311.045899676377</v>
      </c>
      <c r="C7457">
        <v>87171</v>
      </c>
      <c r="D7457">
        <v>45163</v>
      </c>
      <c r="E7457" t="str">
        <f>VLOOKUP(C7457,Подписчики!A:D,2,FALSE)</f>
        <v>UTC-3</v>
      </c>
      <c r="F7457" s="2">
        <f>VLOOKUP(C7457,Подписчики!A:D,4,FALSE)/24+B7457</f>
        <v>44310.920899676377</v>
      </c>
      <c r="G7457">
        <f t="shared" si="116"/>
        <v>6</v>
      </c>
    </row>
    <row r="7458" spans="1:7" x14ac:dyDescent="0.25">
      <c r="A7458">
        <v>25561</v>
      </c>
      <c r="B7458" s="2">
        <v>44311.050999999999</v>
      </c>
      <c r="C7458">
        <v>40671</v>
      </c>
      <c r="D7458">
        <v>202914</v>
      </c>
      <c r="E7458" t="str">
        <f>VLOOKUP(C7458,Подписчики!A:D,2,FALSE)</f>
        <v>UTC+3</v>
      </c>
      <c r="F7458" s="2">
        <f>VLOOKUP(C7458,Подписчики!A:D,4,FALSE)/24+B7458</f>
        <v>44311.175999999999</v>
      </c>
      <c r="G7458">
        <f t="shared" si="116"/>
        <v>7</v>
      </c>
    </row>
    <row r="7459" spans="1:7" x14ac:dyDescent="0.25">
      <c r="A7459">
        <v>25562</v>
      </c>
      <c r="B7459" s="2">
        <v>44311.052776699027</v>
      </c>
      <c r="C7459">
        <v>185928</v>
      </c>
      <c r="D7459">
        <v>14494</v>
      </c>
      <c r="E7459" t="str">
        <f>VLOOKUP(C7459,Подписчики!A:D,2,FALSE)</f>
        <v>UTC-6</v>
      </c>
      <c r="F7459" s="2">
        <f>VLOOKUP(C7459,Подписчики!A:D,4,FALSE)/24+B7459</f>
        <v>44310.802776699027</v>
      </c>
      <c r="G7459">
        <f t="shared" si="116"/>
        <v>6</v>
      </c>
    </row>
    <row r="7460" spans="1:7" x14ac:dyDescent="0.25">
      <c r="A7460">
        <v>25564</v>
      </c>
      <c r="B7460" s="2">
        <v>44311.052888576924</v>
      </c>
      <c r="C7460">
        <v>202868</v>
      </c>
      <c r="D7460">
        <v>351192</v>
      </c>
      <c r="E7460" t="str">
        <f>VLOOKUP(C7460,Подписчики!A:D,2,FALSE)</f>
        <v>UTC+3</v>
      </c>
      <c r="F7460" s="2">
        <f>VLOOKUP(C7460,Подписчики!A:D,4,FALSE)/24+B7460</f>
        <v>44311.177888576924</v>
      </c>
      <c r="G7460">
        <f t="shared" si="116"/>
        <v>7</v>
      </c>
    </row>
    <row r="7461" spans="1:7" x14ac:dyDescent="0.25">
      <c r="A7461">
        <v>25567</v>
      </c>
      <c r="B7461" s="2">
        <v>44311.053585760514</v>
      </c>
      <c r="C7461">
        <v>8144</v>
      </c>
      <c r="D7461">
        <v>283141</v>
      </c>
      <c r="E7461" t="str">
        <f>VLOOKUP(C7461,Подписчики!A:D,2,FALSE)</f>
        <v>UTC-4</v>
      </c>
      <c r="F7461" s="2">
        <f>VLOOKUP(C7461,Подписчики!A:D,4,FALSE)/24+B7461</f>
        <v>44310.886919093849</v>
      </c>
      <c r="G7461">
        <f t="shared" si="116"/>
        <v>6</v>
      </c>
    </row>
    <row r="7462" spans="1:7" x14ac:dyDescent="0.25">
      <c r="A7462">
        <v>25572</v>
      </c>
      <c r="B7462" s="2">
        <v>44311.05471968749</v>
      </c>
      <c r="C7462">
        <v>185579</v>
      </c>
      <c r="D7462">
        <v>424994</v>
      </c>
      <c r="E7462" t="str">
        <f>VLOOKUP(C7462,Подписчики!A:D,2,FALSE)</f>
        <v>UTC+2</v>
      </c>
      <c r="F7462" s="2">
        <f>VLOOKUP(C7462,Подписчики!A:D,4,FALSE)/24+B7462</f>
        <v>44311.138053020826</v>
      </c>
      <c r="G7462">
        <f t="shared" si="116"/>
        <v>7</v>
      </c>
    </row>
    <row r="7463" spans="1:7" x14ac:dyDescent="0.25">
      <c r="A7463">
        <v>25576</v>
      </c>
      <c r="B7463" s="2">
        <v>44311.059480574972</v>
      </c>
      <c r="C7463">
        <v>204589</v>
      </c>
      <c r="D7463">
        <v>405774</v>
      </c>
      <c r="E7463" t="str">
        <f>VLOOKUP(C7463,Подписчики!A:D,2,FALSE)</f>
        <v>UTC+2</v>
      </c>
      <c r="F7463" s="2">
        <f>VLOOKUP(C7463,Подписчики!A:D,4,FALSE)/24+B7463</f>
        <v>44311.142813908307</v>
      </c>
      <c r="G7463">
        <f t="shared" si="116"/>
        <v>7</v>
      </c>
    </row>
    <row r="7464" spans="1:7" x14ac:dyDescent="0.25">
      <c r="A7464">
        <v>25579</v>
      </c>
      <c r="B7464" s="2">
        <v>44311.061494796595</v>
      </c>
      <c r="C7464">
        <v>238448</v>
      </c>
      <c r="D7464">
        <v>351192</v>
      </c>
      <c r="E7464" t="str">
        <f>VLOOKUP(C7464,Подписчики!A:D,2,FALSE)</f>
        <v>UTC+0</v>
      </c>
      <c r="F7464" s="2">
        <f>VLOOKUP(C7464,Подписчики!A:D,4,FALSE)/24+B7464</f>
        <v>44311.061494796595</v>
      </c>
      <c r="G7464">
        <f t="shared" si="116"/>
        <v>7</v>
      </c>
    </row>
    <row r="7465" spans="1:7" x14ac:dyDescent="0.25">
      <c r="A7465">
        <v>25581</v>
      </c>
      <c r="B7465" s="2">
        <v>44311.061676375408</v>
      </c>
      <c r="C7465">
        <v>226470</v>
      </c>
      <c r="D7465">
        <v>158978</v>
      </c>
      <c r="E7465" t="str">
        <f>VLOOKUP(C7465,Подписчики!A:D,2,FALSE)</f>
        <v>UTC+0</v>
      </c>
      <c r="F7465" s="2">
        <f>VLOOKUP(C7465,Подписчики!A:D,4,FALSE)/24+B7465</f>
        <v>44311.061676375408</v>
      </c>
      <c r="G7465">
        <f t="shared" si="116"/>
        <v>7</v>
      </c>
    </row>
    <row r="7466" spans="1:7" x14ac:dyDescent="0.25">
      <c r="A7466">
        <v>25585</v>
      </c>
      <c r="B7466" s="2">
        <v>44311.063699029124</v>
      </c>
      <c r="C7466">
        <v>159430</v>
      </c>
      <c r="D7466">
        <v>386480</v>
      </c>
      <c r="E7466" t="str">
        <f>VLOOKUP(C7466,Подписчики!A:D,2,FALSE)</f>
        <v>UTC-3</v>
      </c>
      <c r="F7466" s="2">
        <f>VLOOKUP(C7466,Подписчики!A:D,4,FALSE)/24+B7466</f>
        <v>44310.938699029124</v>
      </c>
      <c r="G7466">
        <f t="shared" si="116"/>
        <v>6</v>
      </c>
    </row>
    <row r="7467" spans="1:7" x14ac:dyDescent="0.25">
      <c r="A7467">
        <v>25587</v>
      </c>
      <c r="B7467" s="2">
        <v>44311.064180425426</v>
      </c>
      <c r="C7467">
        <v>330194</v>
      </c>
      <c r="D7467">
        <v>78899</v>
      </c>
      <c r="E7467" t="str">
        <f>VLOOKUP(C7467,Подписчики!A:D,2,FALSE)</f>
        <v>UTC+3</v>
      </c>
      <c r="F7467" s="2">
        <f>VLOOKUP(C7467,Подписчики!A:D,4,FALSE)/24+B7467</f>
        <v>44311.189180425426</v>
      </c>
      <c r="G7467">
        <f t="shared" si="116"/>
        <v>7</v>
      </c>
    </row>
    <row r="7468" spans="1:7" x14ac:dyDescent="0.25">
      <c r="A7468">
        <v>25591</v>
      </c>
      <c r="B7468" s="2">
        <v>44311.065317152104</v>
      </c>
      <c r="C7468">
        <v>267873</v>
      </c>
      <c r="D7468">
        <v>351192</v>
      </c>
      <c r="E7468" t="str">
        <f>VLOOKUP(C7468,Подписчики!A:D,2,FALSE)</f>
        <v>UTC+1</v>
      </c>
      <c r="F7468" s="2">
        <f>VLOOKUP(C7468,Подписчики!A:D,4,FALSE)/24+B7468</f>
        <v>44311.106983818769</v>
      </c>
      <c r="G7468">
        <f t="shared" si="116"/>
        <v>7</v>
      </c>
    </row>
    <row r="7469" spans="1:7" x14ac:dyDescent="0.25">
      <c r="A7469">
        <v>25594</v>
      </c>
      <c r="B7469" s="2">
        <v>44311.067934202096</v>
      </c>
      <c r="C7469">
        <v>68928</v>
      </c>
      <c r="D7469">
        <v>81226</v>
      </c>
      <c r="E7469" t="str">
        <f>VLOOKUP(C7469,Подписчики!A:D,2,FALSE)</f>
        <v>UTC+4</v>
      </c>
      <c r="F7469" s="2">
        <f>VLOOKUP(C7469,Подписчики!A:D,4,FALSE)/24+B7469</f>
        <v>44311.23460086876</v>
      </c>
      <c r="G7469">
        <f t="shared" si="116"/>
        <v>7</v>
      </c>
    </row>
    <row r="7470" spans="1:7" x14ac:dyDescent="0.25">
      <c r="A7470">
        <v>25599</v>
      </c>
      <c r="B7470" s="2">
        <v>44311.068148867314</v>
      </c>
      <c r="C7470">
        <v>157690</v>
      </c>
      <c r="D7470">
        <v>343491</v>
      </c>
      <c r="E7470" t="str">
        <f>VLOOKUP(C7470,Подписчики!A:D,2,FALSE)</f>
        <v>UTC+0</v>
      </c>
      <c r="F7470" s="2">
        <f>VLOOKUP(C7470,Подписчики!A:D,4,FALSE)/24+B7470</f>
        <v>44311.068148867314</v>
      </c>
      <c r="G7470">
        <f t="shared" si="116"/>
        <v>7</v>
      </c>
    </row>
    <row r="7471" spans="1:7" x14ac:dyDescent="0.25">
      <c r="A7471">
        <v>25602</v>
      </c>
      <c r="B7471" s="2">
        <v>44311.068553398058</v>
      </c>
      <c r="C7471">
        <v>267568</v>
      </c>
      <c r="D7471">
        <v>328524</v>
      </c>
      <c r="E7471" t="str">
        <f>VLOOKUP(C7471,Подписчики!A:D,2,FALSE)</f>
        <v>UTC+1</v>
      </c>
      <c r="F7471" s="2">
        <f>VLOOKUP(C7471,Подписчики!A:D,4,FALSE)/24+B7471</f>
        <v>44311.110220064722</v>
      </c>
      <c r="G7471">
        <f t="shared" si="116"/>
        <v>7</v>
      </c>
    </row>
    <row r="7472" spans="1:7" x14ac:dyDescent="0.25">
      <c r="A7472">
        <v>25603</v>
      </c>
      <c r="B7472" s="2">
        <v>44311.069978942229</v>
      </c>
      <c r="C7472">
        <v>82354</v>
      </c>
      <c r="D7472">
        <v>258219</v>
      </c>
      <c r="E7472" t="str">
        <f>VLOOKUP(C7472,Подписчики!A:D,2,FALSE)</f>
        <v>UTC+0</v>
      </c>
      <c r="F7472" s="2">
        <f>VLOOKUP(C7472,Подписчики!A:D,4,FALSE)/24+B7472</f>
        <v>44311.069978942229</v>
      </c>
      <c r="G7472">
        <f t="shared" si="116"/>
        <v>7</v>
      </c>
    </row>
    <row r="7473" spans="1:7" x14ac:dyDescent="0.25">
      <c r="A7473">
        <v>25606</v>
      </c>
      <c r="B7473" s="2">
        <v>44311.073641163362</v>
      </c>
      <c r="C7473">
        <v>263728</v>
      </c>
      <c r="D7473">
        <v>42705</v>
      </c>
      <c r="E7473" t="str">
        <f>VLOOKUP(C7473,Подписчики!A:D,2,FALSE)</f>
        <v>UTC+3</v>
      </c>
      <c r="F7473" s="2">
        <f>VLOOKUP(C7473,Подписчики!A:D,4,FALSE)/24+B7473</f>
        <v>44311.198641163362</v>
      </c>
      <c r="G7473">
        <f t="shared" si="116"/>
        <v>7</v>
      </c>
    </row>
    <row r="7474" spans="1:7" x14ac:dyDescent="0.25">
      <c r="A7474">
        <v>25610</v>
      </c>
      <c r="B7474" s="2">
        <v>44311.073885311438</v>
      </c>
      <c r="C7474">
        <v>194403</v>
      </c>
      <c r="D7474">
        <v>198326</v>
      </c>
      <c r="E7474" t="str">
        <f>VLOOKUP(C7474,Подписчики!A:D,2,FALSE)</f>
        <v>UTC+2</v>
      </c>
      <c r="F7474" s="2">
        <f>VLOOKUP(C7474,Подписчики!A:D,4,FALSE)/24+B7474</f>
        <v>44311.157218644774</v>
      </c>
      <c r="G7474">
        <f t="shared" si="116"/>
        <v>7</v>
      </c>
    </row>
    <row r="7475" spans="1:7" x14ac:dyDescent="0.25">
      <c r="A7475">
        <v>25614</v>
      </c>
      <c r="B7475" s="2">
        <v>44311.077857605174</v>
      </c>
      <c r="C7475">
        <v>26094</v>
      </c>
      <c r="D7475">
        <v>254309</v>
      </c>
      <c r="E7475" t="str">
        <f>VLOOKUP(C7475,Подписчики!A:D,2,FALSE)</f>
        <v>UTC+0</v>
      </c>
      <c r="F7475" s="2">
        <f>VLOOKUP(C7475,Подписчики!A:D,4,FALSE)/24+B7475</f>
        <v>44311.077857605174</v>
      </c>
      <c r="G7475">
        <f t="shared" si="116"/>
        <v>7</v>
      </c>
    </row>
    <row r="7476" spans="1:7" x14ac:dyDescent="0.25">
      <c r="A7476">
        <v>25618</v>
      </c>
      <c r="B7476" s="2">
        <v>44311.080689320384</v>
      </c>
      <c r="C7476">
        <v>39596</v>
      </c>
      <c r="D7476">
        <v>347008</v>
      </c>
      <c r="E7476" t="str">
        <f>VLOOKUP(C7476,Подписчики!A:D,2,FALSE)</f>
        <v>UTC+11</v>
      </c>
      <c r="F7476" s="2">
        <f>VLOOKUP(C7476,Подписчики!A:D,4,FALSE)/24+B7476</f>
        <v>44311.122355987049</v>
      </c>
      <c r="G7476">
        <f t="shared" si="116"/>
        <v>7</v>
      </c>
    </row>
    <row r="7477" spans="1:7" x14ac:dyDescent="0.25">
      <c r="A7477">
        <v>25623</v>
      </c>
      <c r="B7477" s="2">
        <v>44311.081209753713</v>
      </c>
      <c r="C7477">
        <v>21019</v>
      </c>
      <c r="D7477">
        <v>351192</v>
      </c>
      <c r="E7477" t="str">
        <f>VLOOKUP(C7477,Подписчики!A:D,2,FALSE)</f>
        <v>UTC+3</v>
      </c>
      <c r="F7477" s="2">
        <f>VLOOKUP(C7477,Подписчики!A:D,4,FALSE)/24+B7477</f>
        <v>44311.206209753713</v>
      </c>
      <c r="G7477">
        <f t="shared" si="116"/>
        <v>7</v>
      </c>
    </row>
    <row r="7478" spans="1:7" x14ac:dyDescent="0.25">
      <c r="A7478">
        <v>25627</v>
      </c>
      <c r="B7478" s="2">
        <v>44311.083116504851</v>
      </c>
      <c r="C7478">
        <v>211714</v>
      </c>
      <c r="D7478">
        <v>439981</v>
      </c>
      <c r="E7478" t="str">
        <f>VLOOKUP(C7478,Подписчики!A:D,2,FALSE)</f>
        <v>UTC-3</v>
      </c>
      <c r="F7478" s="2">
        <f>VLOOKUP(C7478,Подписчики!A:D,4,FALSE)/24+B7478</f>
        <v>44310.958116504851</v>
      </c>
      <c r="G7478">
        <f t="shared" si="116"/>
        <v>6</v>
      </c>
    </row>
    <row r="7479" spans="1:7" x14ac:dyDescent="0.25">
      <c r="A7479">
        <v>25628</v>
      </c>
      <c r="B7479" s="2">
        <v>44311.083666666666</v>
      </c>
      <c r="C7479">
        <v>136706</v>
      </c>
      <c r="D7479">
        <v>70286</v>
      </c>
      <c r="E7479" t="str">
        <f>VLOOKUP(C7479,Подписчики!A:D,2,FALSE)</f>
        <v>UTC+2</v>
      </c>
      <c r="F7479" s="2">
        <f>VLOOKUP(C7479,Подписчики!A:D,4,FALSE)/24+B7479</f>
        <v>44311.167000000001</v>
      </c>
      <c r="G7479">
        <f t="shared" si="116"/>
        <v>7</v>
      </c>
    </row>
    <row r="7480" spans="1:7" x14ac:dyDescent="0.25">
      <c r="A7480">
        <v>25633</v>
      </c>
      <c r="B7480" s="2">
        <v>44311.084330097088</v>
      </c>
      <c r="C7480">
        <v>313212</v>
      </c>
      <c r="D7480">
        <v>148309</v>
      </c>
      <c r="E7480" t="str">
        <f>VLOOKUP(C7480,Подписчики!A:D,2,FALSE)</f>
        <v>UTC+0</v>
      </c>
      <c r="F7480" s="2">
        <f>VLOOKUP(C7480,Подписчики!A:D,4,FALSE)/24+B7480</f>
        <v>44311.084330097088</v>
      </c>
      <c r="G7480">
        <f t="shared" si="116"/>
        <v>7</v>
      </c>
    </row>
    <row r="7481" spans="1:7" x14ac:dyDescent="0.25">
      <c r="A7481">
        <v>25634</v>
      </c>
      <c r="B7481" s="2">
        <v>44311.086352750805</v>
      </c>
      <c r="C7481">
        <v>16318</v>
      </c>
      <c r="D7481">
        <v>230507</v>
      </c>
      <c r="E7481" t="str">
        <f>VLOOKUP(C7481,Подписчики!A:D,2,FALSE)</f>
        <v>UTC-7</v>
      </c>
      <c r="F7481" s="2">
        <f>VLOOKUP(C7481,Подписчики!A:D,4,FALSE)/24+B7481</f>
        <v>44310.79468608414</v>
      </c>
      <c r="G7481">
        <f t="shared" si="116"/>
        <v>6</v>
      </c>
    </row>
    <row r="7482" spans="1:7" x14ac:dyDescent="0.25">
      <c r="A7482">
        <v>25637</v>
      </c>
      <c r="B7482" s="2">
        <v>44311.091860713525</v>
      </c>
      <c r="C7482">
        <v>234788</v>
      </c>
      <c r="D7482">
        <v>467221</v>
      </c>
      <c r="E7482" t="str">
        <f>VLOOKUP(C7482,Подписчики!A:D,2,FALSE)</f>
        <v>UTC+1</v>
      </c>
      <c r="F7482" s="2">
        <f>VLOOKUP(C7482,Подписчики!A:D,4,FALSE)/24+B7482</f>
        <v>44311.133527380189</v>
      </c>
      <c r="G7482">
        <f t="shared" si="116"/>
        <v>7</v>
      </c>
    </row>
    <row r="7483" spans="1:7" x14ac:dyDescent="0.25">
      <c r="A7483">
        <v>25642</v>
      </c>
      <c r="B7483" s="2">
        <v>44311.092333333334</v>
      </c>
      <c r="C7483">
        <v>305449</v>
      </c>
      <c r="D7483">
        <v>118549</v>
      </c>
      <c r="E7483" t="str">
        <f>VLOOKUP(C7483,Подписчики!A:D,2,FALSE)</f>
        <v>UTC+1</v>
      </c>
      <c r="F7483" s="2">
        <f>VLOOKUP(C7483,Подписчики!A:D,4,FALSE)/24+B7483</f>
        <v>44311.133999999998</v>
      </c>
      <c r="G7483">
        <f t="shared" si="116"/>
        <v>7</v>
      </c>
    </row>
    <row r="7484" spans="1:7" x14ac:dyDescent="0.25">
      <c r="A7484">
        <v>25646</v>
      </c>
      <c r="B7484" s="2">
        <v>44311.092959379865</v>
      </c>
      <c r="C7484">
        <v>90421</v>
      </c>
      <c r="D7484">
        <v>182191</v>
      </c>
      <c r="E7484" t="str">
        <f>VLOOKUP(C7484,Подписчики!A:D,2,FALSE)</f>
        <v>UTC+0</v>
      </c>
      <c r="F7484" s="2">
        <f>VLOOKUP(C7484,Подписчики!A:D,4,FALSE)/24+B7484</f>
        <v>44311.092959379865</v>
      </c>
      <c r="G7484">
        <f t="shared" si="116"/>
        <v>7</v>
      </c>
    </row>
    <row r="7485" spans="1:7" x14ac:dyDescent="0.25">
      <c r="A7485">
        <v>25648</v>
      </c>
      <c r="B7485" s="2">
        <v>44311.093666666668</v>
      </c>
      <c r="C7485">
        <v>206674</v>
      </c>
      <c r="D7485">
        <v>65828</v>
      </c>
      <c r="E7485" t="str">
        <f>VLOOKUP(C7485,Подписчики!A:D,2,FALSE)</f>
        <v>UTC+2</v>
      </c>
      <c r="F7485" s="2">
        <f>VLOOKUP(C7485,Подписчики!A:D,4,FALSE)/24+B7485</f>
        <v>44311.177000000003</v>
      </c>
      <c r="G7485">
        <f t="shared" si="116"/>
        <v>7</v>
      </c>
    </row>
    <row r="7486" spans="1:7" x14ac:dyDescent="0.25">
      <c r="A7486">
        <v>25649</v>
      </c>
      <c r="B7486" s="2">
        <v>44311.096560563979</v>
      </c>
      <c r="C7486">
        <v>71621</v>
      </c>
      <c r="D7486">
        <v>88863</v>
      </c>
      <c r="E7486" t="str">
        <f>VLOOKUP(C7486,Подписчики!A:D,2,FALSE)</f>
        <v>UTC+1</v>
      </c>
      <c r="F7486" s="2">
        <f>VLOOKUP(C7486,Подписчики!A:D,4,FALSE)/24+B7486</f>
        <v>44311.138227230644</v>
      </c>
      <c r="G7486">
        <f t="shared" si="116"/>
        <v>7</v>
      </c>
    </row>
    <row r="7487" spans="1:7" x14ac:dyDescent="0.25">
      <c r="A7487">
        <v>25652</v>
      </c>
      <c r="B7487" s="2">
        <v>44311.096666666665</v>
      </c>
      <c r="C7487">
        <v>251923</v>
      </c>
      <c r="D7487">
        <v>349014</v>
      </c>
      <c r="E7487" t="str">
        <f>VLOOKUP(C7487,Подписчики!A:D,2,FALSE)</f>
        <v>UTC+5</v>
      </c>
      <c r="F7487" s="2">
        <f>VLOOKUP(C7487,Подписчики!A:D,4,FALSE)/24+B7487</f>
        <v>44311.305</v>
      </c>
      <c r="G7487">
        <f t="shared" si="116"/>
        <v>7</v>
      </c>
    </row>
    <row r="7488" spans="1:7" x14ac:dyDescent="0.25">
      <c r="A7488">
        <v>25654</v>
      </c>
      <c r="B7488" s="2">
        <v>44311.097170934168</v>
      </c>
      <c r="C7488">
        <v>183587</v>
      </c>
      <c r="D7488">
        <v>470762</v>
      </c>
      <c r="E7488" t="str">
        <f>VLOOKUP(C7488,Подписчики!A:D,2,FALSE)</f>
        <v>UTC-7</v>
      </c>
      <c r="F7488" s="2">
        <f>VLOOKUP(C7488,Подписчики!A:D,4,FALSE)/24+B7488</f>
        <v>44310.805504267504</v>
      </c>
      <c r="G7488">
        <f t="shared" si="116"/>
        <v>6</v>
      </c>
    </row>
    <row r="7489" spans="1:7" x14ac:dyDescent="0.25">
      <c r="A7489">
        <v>25655</v>
      </c>
      <c r="B7489" s="2">
        <v>44311.100511326862</v>
      </c>
      <c r="C7489">
        <v>296686</v>
      </c>
      <c r="D7489">
        <v>316402</v>
      </c>
      <c r="E7489" t="str">
        <f>VLOOKUP(C7489,Подписчики!A:D,2,FALSE)</f>
        <v>UTC-4</v>
      </c>
      <c r="F7489" s="2">
        <f>VLOOKUP(C7489,Подписчики!A:D,4,FALSE)/24+B7489</f>
        <v>44310.933844660198</v>
      </c>
      <c r="G7489">
        <f t="shared" si="116"/>
        <v>6</v>
      </c>
    </row>
    <row r="7490" spans="1:7" x14ac:dyDescent="0.25">
      <c r="A7490">
        <v>25658</v>
      </c>
      <c r="B7490" s="2">
        <v>44311.100666666665</v>
      </c>
      <c r="C7490">
        <v>264777</v>
      </c>
      <c r="D7490">
        <v>112334</v>
      </c>
      <c r="E7490" t="str">
        <f>VLOOKUP(C7490,Подписчики!A:D,2,FALSE)</f>
        <v>UTC+2</v>
      </c>
      <c r="F7490" s="2">
        <f>VLOOKUP(C7490,Подписчики!A:D,4,FALSE)/24+B7490</f>
        <v>44311.184000000001</v>
      </c>
      <c r="G7490">
        <f t="shared" si="116"/>
        <v>7</v>
      </c>
    </row>
    <row r="7491" spans="1:7" x14ac:dyDescent="0.25">
      <c r="A7491">
        <v>25663</v>
      </c>
      <c r="B7491" s="2">
        <v>44311.105365695796</v>
      </c>
      <c r="C7491">
        <v>185201</v>
      </c>
      <c r="D7491">
        <v>344690</v>
      </c>
      <c r="E7491" t="str">
        <f>VLOOKUP(C7491,Подписчики!A:D,2,FALSE)</f>
        <v>UTC-8</v>
      </c>
      <c r="F7491" s="2">
        <f>VLOOKUP(C7491,Подписчики!A:D,4,FALSE)/24+B7491</f>
        <v>44310.77203236246</v>
      </c>
      <c r="G7491">
        <f t="shared" ref="G7491:G7554" si="117">WEEKDAY(F7491,2)</f>
        <v>6</v>
      </c>
    </row>
    <row r="7492" spans="1:7" x14ac:dyDescent="0.25">
      <c r="A7492">
        <v>25664</v>
      </c>
      <c r="B7492" s="2">
        <v>44311.107000000004</v>
      </c>
      <c r="C7492">
        <v>177080</v>
      </c>
      <c r="D7492">
        <v>411922</v>
      </c>
      <c r="E7492" t="str">
        <f>VLOOKUP(C7492,Подписчики!A:D,2,FALSE)</f>
        <v>UTC+3</v>
      </c>
      <c r="F7492" s="2">
        <f>VLOOKUP(C7492,Подписчики!A:D,4,FALSE)/24+B7492</f>
        <v>44311.232000000004</v>
      </c>
      <c r="G7492">
        <f t="shared" si="117"/>
        <v>7</v>
      </c>
    </row>
    <row r="7493" spans="1:7" x14ac:dyDescent="0.25">
      <c r="A7493">
        <v>25667</v>
      </c>
      <c r="B7493" s="2">
        <v>44311.107882930999</v>
      </c>
      <c r="C7493">
        <v>57932</v>
      </c>
      <c r="D7493">
        <v>202914</v>
      </c>
      <c r="E7493" t="str">
        <f>VLOOKUP(C7493,Подписчики!A:D,2,FALSE)</f>
        <v>UTC+2</v>
      </c>
      <c r="F7493" s="2">
        <f>VLOOKUP(C7493,Подписчики!A:D,4,FALSE)/24+B7493</f>
        <v>44311.191216264335</v>
      </c>
      <c r="G7493">
        <f t="shared" si="117"/>
        <v>7</v>
      </c>
    </row>
    <row r="7494" spans="1:7" x14ac:dyDescent="0.25">
      <c r="A7494">
        <v>25672</v>
      </c>
      <c r="B7494" s="2">
        <v>44311.108310190131</v>
      </c>
      <c r="C7494">
        <v>100759</v>
      </c>
      <c r="D7494">
        <v>379729</v>
      </c>
      <c r="E7494" t="str">
        <f>VLOOKUP(C7494,Подписчики!A:D,2,FALSE)</f>
        <v>UTC+0</v>
      </c>
      <c r="F7494" s="2">
        <f>VLOOKUP(C7494,Подписчики!A:D,4,FALSE)/24+B7494</f>
        <v>44311.108310190131</v>
      </c>
      <c r="G7494">
        <f t="shared" si="117"/>
        <v>7</v>
      </c>
    </row>
    <row r="7495" spans="1:7" x14ac:dyDescent="0.25">
      <c r="A7495">
        <v>25674</v>
      </c>
      <c r="B7495" s="2">
        <v>44311.110333333338</v>
      </c>
      <c r="C7495">
        <v>260823</v>
      </c>
      <c r="D7495">
        <v>104958</v>
      </c>
      <c r="E7495" t="str">
        <f>VLOOKUP(C7495,Подписчики!A:D,2,FALSE)</f>
        <v>UTC+4</v>
      </c>
      <c r="F7495" s="2">
        <f>VLOOKUP(C7495,Подписчики!A:D,4,FALSE)/24+B7495</f>
        <v>44311.277000000002</v>
      </c>
      <c r="G7495">
        <f t="shared" si="117"/>
        <v>7</v>
      </c>
    </row>
    <row r="7496" spans="1:7" x14ac:dyDescent="0.25">
      <c r="A7496">
        <v>25675</v>
      </c>
      <c r="B7496" s="2">
        <v>44311.113193151643</v>
      </c>
      <c r="C7496">
        <v>319758</v>
      </c>
      <c r="D7496">
        <v>317550</v>
      </c>
      <c r="E7496" t="str">
        <f>VLOOKUP(C7496,Подписчики!A:D,2,FALSE)</f>
        <v>UTC+2</v>
      </c>
      <c r="F7496" s="2">
        <f>VLOOKUP(C7496,Подписчики!A:D,4,FALSE)/24+B7496</f>
        <v>44311.196526484979</v>
      </c>
      <c r="G7496">
        <f t="shared" si="117"/>
        <v>7</v>
      </c>
    </row>
    <row r="7497" spans="1:7" x14ac:dyDescent="0.25">
      <c r="A7497">
        <v>25677</v>
      </c>
      <c r="B7497" s="2">
        <v>44311.114383373519</v>
      </c>
      <c r="C7497">
        <v>56370</v>
      </c>
      <c r="D7497">
        <v>158978</v>
      </c>
      <c r="E7497" t="str">
        <f>VLOOKUP(C7497,Подписчики!A:D,2,FALSE)</f>
        <v>UTC+1</v>
      </c>
      <c r="F7497" s="2">
        <f>VLOOKUP(C7497,Подписчики!A:D,4,FALSE)/24+B7497</f>
        <v>44311.156050040183</v>
      </c>
      <c r="G7497">
        <f t="shared" si="117"/>
        <v>7</v>
      </c>
    </row>
    <row r="7498" spans="1:7" x14ac:dyDescent="0.25">
      <c r="A7498">
        <v>25681</v>
      </c>
      <c r="B7498" s="2">
        <v>44311.115054780726</v>
      </c>
      <c r="C7498">
        <v>164438</v>
      </c>
      <c r="D7498">
        <v>180863</v>
      </c>
      <c r="E7498" t="str">
        <f>VLOOKUP(C7498,Подписчики!A:D,2,FALSE)</f>
        <v>UTC+1</v>
      </c>
      <c r="F7498" s="2">
        <f>VLOOKUP(C7498,Подписчики!A:D,4,FALSE)/24+B7498</f>
        <v>44311.156721447391</v>
      </c>
      <c r="G7498">
        <f t="shared" si="117"/>
        <v>7</v>
      </c>
    </row>
    <row r="7499" spans="1:7" x14ac:dyDescent="0.25">
      <c r="A7499">
        <v>25686</v>
      </c>
      <c r="B7499" s="2">
        <v>44311.115074433656</v>
      </c>
      <c r="C7499">
        <v>326649</v>
      </c>
      <c r="D7499">
        <v>250679</v>
      </c>
      <c r="E7499" t="str">
        <f>VLOOKUP(C7499,Подписчики!A:D,2,FALSE)</f>
        <v>UTC-4</v>
      </c>
      <c r="F7499" s="2">
        <f>VLOOKUP(C7499,Подписчики!A:D,4,FALSE)/24+B7499</f>
        <v>44310.948407766991</v>
      </c>
      <c r="G7499">
        <f t="shared" si="117"/>
        <v>6</v>
      </c>
    </row>
    <row r="7500" spans="1:7" x14ac:dyDescent="0.25">
      <c r="A7500">
        <v>25688</v>
      </c>
      <c r="B7500" s="2">
        <v>44311.115604113897</v>
      </c>
      <c r="C7500">
        <v>69706</v>
      </c>
      <c r="D7500">
        <v>108772</v>
      </c>
      <c r="E7500" t="str">
        <f>VLOOKUP(C7500,Подписчики!A:D,2,FALSE)</f>
        <v>UTC+0</v>
      </c>
      <c r="F7500" s="2">
        <f>VLOOKUP(C7500,Подписчики!A:D,4,FALSE)/24+B7500</f>
        <v>44311.115604113897</v>
      </c>
      <c r="G7500">
        <f t="shared" si="117"/>
        <v>7</v>
      </c>
    </row>
    <row r="7501" spans="1:7" x14ac:dyDescent="0.25">
      <c r="A7501">
        <v>25692</v>
      </c>
      <c r="B7501" s="2">
        <v>44311.117501618122</v>
      </c>
      <c r="C7501">
        <v>131622</v>
      </c>
      <c r="D7501">
        <v>75550</v>
      </c>
      <c r="E7501" t="str">
        <f>VLOOKUP(C7501,Подписчики!A:D,2,FALSE)</f>
        <v>UTC-6</v>
      </c>
      <c r="F7501" s="2">
        <f>VLOOKUP(C7501,Подписчики!A:D,4,FALSE)/24+B7501</f>
        <v>44310.867501618122</v>
      </c>
      <c r="G7501">
        <f t="shared" si="117"/>
        <v>6</v>
      </c>
    </row>
    <row r="7502" spans="1:7" x14ac:dyDescent="0.25">
      <c r="A7502">
        <v>25693</v>
      </c>
      <c r="B7502" s="2">
        <v>44311.120242927333</v>
      </c>
      <c r="C7502">
        <v>15392</v>
      </c>
      <c r="D7502">
        <v>347008</v>
      </c>
      <c r="E7502" t="str">
        <f>VLOOKUP(C7502,Подписчики!A:D,2,FALSE)</f>
        <v>UTC+5</v>
      </c>
      <c r="F7502" s="2">
        <f>VLOOKUP(C7502,Подписчики!A:D,4,FALSE)/24+B7502</f>
        <v>44311.328576260668</v>
      </c>
      <c r="G7502">
        <f t="shared" si="117"/>
        <v>7</v>
      </c>
    </row>
    <row r="7503" spans="1:7" x14ac:dyDescent="0.25">
      <c r="A7503">
        <v>25695</v>
      </c>
      <c r="B7503" s="2">
        <v>44311.120666666662</v>
      </c>
      <c r="C7503">
        <v>14914</v>
      </c>
      <c r="D7503">
        <v>392167</v>
      </c>
      <c r="E7503" t="str">
        <f>VLOOKUP(C7503,Подписчики!A:D,2,FALSE)</f>
        <v>UTC+2</v>
      </c>
      <c r="F7503" s="2">
        <f>VLOOKUP(C7503,Подписчики!A:D,4,FALSE)/24+B7503</f>
        <v>44311.203999999998</v>
      </c>
      <c r="G7503">
        <f t="shared" si="117"/>
        <v>7</v>
      </c>
    </row>
    <row r="7504" spans="1:7" x14ac:dyDescent="0.25">
      <c r="A7504">
        <v>25700</v>
      </c>
      <c r="B7504" s="2">
        <v>44311.120670186465</v>
      </c>
      <c r="C7504">
        <v>286008</v>
      </c>
      <c r="D7504">
        <v>171935</v>
      </c>
      <c r="E7504" t="str">
        <f>VLOOKUP(C7504,Подписчики!A:D,2,FALSE)</f>
        <v>UTC+5</v>
      </c>
      <c r="F7504" s="2">
        <f>VLOOKUP(C7504,Подписчики!A:D,4,FALSE)/24+B7504</f>
        <v>44311.329003519801</v>
      </c>
      <c r="G7504">
        <f t="shared" si="117"/>
        <v>7</v>
      </c>
    </row>
    <row r="7505" spans="1:7" x14ac:dyDescent="0.25">
      <c r="A7505">
        <v>25702</v>
      </c>
      <c r="B7505" s="2">
        <v>44311.122355987056</v>
      </c>
      <c r="C7505">
        <v>63592</v>
      </c>
      <c r="D7505">
        <v>21407</v>
      </c>
      <c r="E7505" t="str">
        <f>VLOOKUP(C7505,Подписчики!A:D,2,FALSE)</f>
        <v>UTC-6</v>
      </c>
      <c r="F7505" s="2">
        <f>VLOOKUP(C7505,Подписчики!A:D,4,FALSE)/24+B7505</f>
        <v>44310.872355987056</v>
      </c>
      <c r="G7505">
        <f t="shared" si="117"/>
        <v>6</v>
      </c>
    </row>
    <row r="7506" spans="1:7" x14ac:dyDescent="0.25">
      <c r="A7506">
        <v>25703</v>
      </c>
      <c r="B7506" s="2">
        <v>44311.131260109258</v>
      </c>
      <c r="C7506">
        <v>166406</v>
      </c>
      <c r="D7506">
        <v>153893</v>
      </c>
      <c r="E7506" t="str">
        <f>VLOOKUP(C7506,Подписчики!A:D,2,FALSE)</f>
        <v>UTC+1</v>
      </c>
      <c r="F7506" s="2">
        <f>VLOOKUP(C7506,Подписчики!A:D,4,FALSE)/24+B7506</f>
        <v>44311.172926775922</v>
      </c>
      <c r="G7506">
        <f t="shared" si="117"/>
        <v>7</v>
      </c>
    </row>
    <row r="7507" spans="1:7" x14ac:dyDescent="0.25">
      <c r="A7507">
        <v>25704</v>
      </c>
      <c r="B7507" s="2">
        <v>44311.131660194173</v>
      </c>
      <c r="C7507">
        <v>292533</v>
      </c>
      <c r="D7507">
        <v>351192</v>
      </c>
      <c r="E7507" t="str">
        <f>VLOOKUP(C7507,Подписчики!A:D,2,FALSE)</f>
        <v>UTC-7</v>
      </c>
      <c r="F7507" s="2">
        <f>VLOOKUP(C7507,Подписчики!A:D,4,FALSE)/24+B7507</f>
        <v>44310.839993527508</v>
      </c>
      <c r="G7507">
        <f t="shared" si="117"/>
        <v>6</v>
      </c>
    </row>
    <row r="7508" spans="1:7" x14ac:dyDescent="0.25">
      <c r="A7508">
        <v>25708</v>
      </c>
      <c r="B7508" s="2">
        <v>44311.133666666661</v>
      </c>
      <c r="C7508">
        <v>204899</v>
      </c>
      <c r="D7508">
        <v>250679</v>
      </c>
      <c r="E7508" t="str">
        <f>VLOOKUP(C7508,Подписчики!A:D,2,FALSE)</f>
        <v>UTC+2</v>
      </c>
      <c r="F7508" s="2">
        <f>VLOOKUP(C7508,Подписчики!A:D,4,FALSE)/24+B7508</f>
        <v>44311.216999999997</v>
      </c>
      <c r="G7508">
        <f t="shared" si="117"/>
        <v>7</v>
      </c>
    </row>
    <row r="7509" spans="1:7" x14ac:dyDescent="0.25">
      <c r="A7509">
        <v>25712</v>
      </c>
      <c r="B7509" s="2">
        <v>44311.134666666665</v>
      </c>
      <c r="C7509">
        <v>242784</v>
      </c>
      <c r="D7509">
        <v>401945</v>
      </c>
      <c r="E7509" t="str">
        <f>VLOOKUP(C7509,Подписчики!A:D,2,FALSE)</f>
        <v>UTC+2</v>
      </c>
      <c r="F7509" s="2">
        <f>VLOOKUP(C7509,Подписчики!A:D,4,FALSE)/24+B7509</f>
        <v>44311.218000000001</v>
      </c>
      <c r="G7509">
        <f t="shared" si="117"/>
        <v>7</v>
      </c>
    </row>
    <row r="7510" spans="1:7" x14ac:dyDescent="0.25">
      <c r="A7510">
        <v>25715</v>
      </c>
      <c r="B7510" s="2">
        <v>44311.135300970876</v>
      </c>
      <c r="C7510">
        <v>276427</v>
      </c>
      <c r="D7510">
        <v>343712</v>
      </c>
      <c r="E7510" t="str">
        <f>VLOOKUP(C7510,Подписчики!A:D,2,FALSE)</f>
        <v>UTC-2</v>
      </c>
      <c r="F7510" s="2">
        <f>VLOOKUP(C7510,Подписчики!A:D,4,FALSE)/24+B7510</f>
        <v>44311.051967637541</v>
      </c>
      <c r="G7510">
        <f t="shared" si="117"/>
        <v>7</v>
      </c>
    </row>
    <row r="7511" spans="1:7" x14ac:dyDescent="0.25">
      <c r="A7511">
        <v>25718</v>
      </c>
      <c r="B7511" s="2">
        <v>44311.1373236246</v>
      </c>
      <c r="C7511">
        <v>201015</v>
      </c>
      <c r="D7511">
        <v>244574</v>
      </c>
      <c r="E7511" t="str">
        <f>VLOOKUP(C7511,Подписчики!A:D,2,FALSE)</f>
        <v>UTC-5</v>
      </c>
      <c r="F7511" s="2">
        <f>VLOOKUP(C7511,Подписчики!A:D,4,FALSE)/24+B7511</f>
        <v>44310.928990291264</v>
      </c>
      <c r="G7511">
        <f t="shared" si="117"/>
        <v>6</v>
      </c>
    </row>
    <row r="7512" spans="1:7" x14ac:dyDescent="0.25">
      <c r="A7512">
        <v>25723</v>
      </c>
      <c r="B7512" s="2">
        <v>44311.137424848173</v>
      </c>
      <c r="C7512">
        <v>287942</v>
      </c>
      <c r="D7512">
        <v>445697</v>
      </c>
      <c r="E7512" t="str">
        <f>VLOOKUP(C7512,Подписчики!A:D,2,FALSE)</f>
        <v>UTC+7</v>
      </c>
      <c r="F7512" s="2">
        <f>VLOOKUP(C7512,Подписчики!A:D,4,FALSE)/24+B7512</f>
        <v>44311.429091514838</v>
      </c>
      <c r="G7512">
        <f t="shared" si="117"/>
        <v>7</v>
      </c>
    </row>
    <row r="7513" spans="1:7" x14ac:dyDescent="0.25">
      <c r="A7513">
        <v>25726</v>
      </c>
      <c r="B7513" s="2">
        <v>44311.138462477495</v>
      </c>
      <c r="C7513">
        <v>51665</v>
      </c>
      <c r="D7513">
        <v>189068</v>
      </c>
      <c r="E7513" t="str">
        <f>VLOOKUP(C7513,Подписчики!A:D,2,FALSE)</f>
        <v>UTC+3</v>
      </c>
      <c r="F7513" s="2">
        <f>VLOOKUP(C7513,Подписчики!A:D,4,FALSE)/24+B7513</f>
        <v>44311.263462477495</v>
      </c>
      <c r="G7513">
        <f t="shared" si="117"/>
        <v>7</v>
      </c>
    </row>
    <row r="7514" spans="1:7" x14ac:dyDescent="0.25">
      <c r="A7514">
        <v>25729</v>
      </c>
      <c r="B7514" s="2">
        <v>44311.138492996004</v>
      </c>
      <c r="C7514">
        <v>233352</v>
      </c>
      <c r="D7514">
        <v>447933</v>
      </c>
      <c r="E7514" t="str">
        <f>VLOOKUP(C7514,Подписчики!A:D,2,FALSE)</f>
        <v>UTC+2</v>
      </c>
      <c r="F7514" s="2">
        <f>VLOOKUP(C7514,Подписчики!A:D,4,FALSE)/24+B7514</f>
        <v>44311.22182632934</v>
      </c>
      <c r="G7514">
        <f t="shared" si="117"/>
        <v>7</v>
      </c>
    </row>
    <row r="7515" spans="1:7" x14ac:dyDescent="0.25">
      <c r="A7515">
        <v>25734</v>
      </c>
      <c r="B7515" s="2">
        <v>44311.140666666666</v>
      </c>
      <c r="C7515">
        <v>50465</v>
      </c>
      <c r="D7515">
        <v>327968</v>
      </c>
      <c r="E7515" t="str">
        <f>VLOOKUP(C7515,Подписчики!A:D,2,FALSE)</f>
        <v>UTC+2</v>
      </c>
      <c r="F7515" s="2">
        <f>VLOOKUP(C7515,Подписчики!A:D,4,FALSE)/24+B7515</f>
        <v>44311.224000000002</v>
      </c>
      <c r="G7515">
        <f t="shared" si="117"/>
        <v>7</v>
      </c>
    </row>
    <row r="7516" spans="1:7" x14ac:dyDescent="0.25">
      <c r="A7516">
        <v>25736</v>
      </c>
      <c r="B7516" s="2">
        <v>44311.144901882995</v>
      </c>
      <c r="C7516">
        <v>39099</v>
      </c>
      <c r="D7516">
        <v>78273</v>
      </c>
      <c r="E7516" t="str">
        <f>VLOOKUP(C7516,Подписчики!A:D,2,FALSE)</f>
        <v>UTC+3</v>
      </c>
      <c r="F7516" s="2">
        <f>VLOOKUP(C7516,Подписчики!A:D,4,FALSE)/24+B7516</f>
        <v>44311.269901882995</v>
      </c>
      <c r="G7516">
        <f t="shared" si="117"/>
        <v>7</v>
      </c>
    </row>
    <row r="7517" spans="1:7" x14ac:dyDescent="0.25">
      <c r="A7517">
        <v>25737</v>
      </c>
      <c r="B7517" s="2">
        <v>44311.146666666667</v>
      </c>
      <c r="C7517">
        <v>278199</v>
      </c>
      <c r="D7517">
        <v>415952</v>
      </c>
      <c r="E7517" t="str">
        <f>VLOOKUP(C7517,Подписчики!A:D,2,FALSE)</f>
        <v>UTC+2</v>
      </c>
      <c r="F7517" s="2">
        <f>VLOOKUP(C7517,Подписчики!A:D,4,FALSE)/24+B7517</f>
        <v>44311.23</v>
      </c>
      <c r="G7517">
        <f t="shared" si="117"/>
        <v>7</v>
      </c>
    </row>
    <row r="7518" spans="1:7" x14ac:dyDescent="0.25">
      <c r="A7518">
        <v>25741</v>
      </c>
      <c r="B7518" s="2">
        <v>44311.14703236246</v>
      </c>
      <c r="C7518">
        <v>249554</v>
      </c>
      <c r="D7518">
        <v>245930</v>
      </c>
      <c r="E7518" t="str">
        <f>VLOOKUP(C7518,Подписчики!A:D,2,FALSE)</f>
        <v>UTC+11</v>
      </c>
      <c r="F7518" s="2">
        <f>VLOOKUP(C7518,Подписчики!A:D,4,FALSE)/24+B7518</f>
        <v>44311.188699029124</v>
      </c>
      <c r="G7518">
        <f t="shared" si="117"/>
        <v>7</v>
      </c>
    </row>
    <row r="7519" spans="1:7" x14ac:dyDescent="0.25">
      <c r="A7519">
        <v>25745</v>
      </c>
      <c r="B7519" s="2">
        <v>44311.149571214941</v>
      </c>
      <c r="C7519">
        <v>322578</v>
      </c>
      <c r="D7519">
        <v>154228</v>
      </c>
      <c r="E7519" t="str">
        <f>VLOOKUP(C7519,Подписчики!A:D,2,FALSE)</f>
        <v>UTC+1</v>
      </c>
      <c r="F7519" s="2">
        <f>VLOOKUP(C7519,Подписчики!A:D,4,FALSE)/24+B7519</f>
        <v>44311.191237881605</v>
      </c>
      <c r="G7519">
        <f t="shared" si="117"/>
        <v>7</v>
      </c>
    </row>
    <row r="7520" spans="1:7" x14ac:dyDescent="0.25">
      <c r="A7520">
        <v>25746</v>
      </c>
      <c r="B7520" s="2">
        <v>44311.152291262137</v>
      </c>
      <c r="C7520">
        <v>227812</v>
      </c>
      <c r="D7520">
        <v>230507</v>
      </c>
      <c r="E7520" t="str">
        <f>VLOOKUP(C7520,Подписчики!A:D,2,FALSE)</f>
        <v>UTC-4</v>
      </c>
      <c r="F7520" s="2">
        <f>VLOOKUP(C7520,Подписчики!A:D,4,FALSE)/24+B7520</f>
        <v>44310.985624595472</v>
      </c>
      <c r="G7520">
        <f t="shared" si="117"/>
        <v>6</v>
      </c>
    </row>
    <row r="7521" spans="1:7" x14ac:dyDescent="0.25">
      <c r="A7521">
        <v>25750</v>
      </c>
      <c r="B7521" s="2">
        <v>44311.157333333336</v>
      </c>
      <c r="C7521">
        <v>132513</v>
      </c>
      <c r="D7521">
        <v>8411</v>
      </c>
      <c r="E7521" t="str">
        <f>VLOOKUP(C7521,Подписчики!A:D,2,FALSE)</f>
        <v>UTC+1</v>
      </c>
      <c r="F7521" s="2">
        <f>VLOOKUP(C7521,Подписчики!A:D,4,FALSE)/24+B7521</f>
        <v>44311.199000000001</v>
      </c>
      <c r="G7521">
        <f t="shared" si="117"/>
        <v>7</v>
      </c>
    </row>
    <row r="7522" spans="1:7" x14ac:dyDescent="0.25">
      <c r="A7522">
        <v>25755</v>
      </c>
      <c r="B7522" s="2">
        <v>44311.1583592233</v>
      </c>
      <c r="C7522">
        <v>337103</v>
      </c>
      <c r="D7522">
        <v>182191</v>
      </c>
      <c r="E7522" t="str">
        <f>VLOOKUP(C7522,Подписчики!A:D,2,FALSE)</f>
        <v>UTC-5</v>
      </c>
      <c r="F7522" s="2">
        <f>VLOOKUP(C7522,Подписчики!A:D,4,FALSE)/24+B7522</f>
        <v>44310.950025889964</v>
      </c>
      <c r="G7522">
        <f t="shared" si="117"/>
        <v>6</v>
      </c>
    </row>
    <row r="7523" spans="1:7" x14ac:dyDescent="0.25">
      <c r="A7523">
        <v>25757</v>
      </c>
      <c r="B7523" s="2">
        <v>44311.161999999997</v>
      </c>
      <c r="C7523">
        <v>113540</v>
      </c>
      <c r="D7523">
        <v>351192</v>
      </c>
      <c r="E7523" t="str">
        <f>VLOOKUP(C7523,Подписчики!A:D,2,FALSE)</f>
        <v>UTC+0</v>
      </c>
      <c r="F7523" s="2">
        <f>VLOOKUP(C7523,Подписчики!A:D,4,FALSE)/24+B7523</f>
        <v>44311.161999999997</v>
      </c>
      <c r="G7523">
        <f t="shared" si="117"/>
        <v>7</v>
      </c>
    </row>
    <row r="7524" spans="1:7" x14ac:dyDescent="0.25">
      <c r="A7524">
        <v>25762</v>
      </c>
      <c r="B7524" s="2">
        <v>44311.16644795068</v>
      </c>
      <c r="C7524">
        <v>296073</v>
      </c>
      <c r="D7524">
        <v>29893</v>
      </c>
      <c r="E7524" t="str">
        <f>VLOOKUP(C7524,Подписчики!A:D,2,FALSE)</f>
        <v>UTC+2</v>
      </c>
      <c r="F7524" s="2">
        <f>VLOOKUP(C7524,Подписчики!A:D,4,FALSE)/24+B7524</f>
        <v>44311.249781284016</v>
      </c>
      <c r="G7524">
        <f t="shared" si="117"/>
        <v>7</v>
      </c>
    </row>
    <row r="7525" spans="1:7" x14ac:dyDescent="0.25">
      <c r="A7525">
        <v>25765</v>
      </c>
      <c r="B7525" s="2">
        <v>44311.171304207121</v>
      </c>
      <c r="C7525">
        <v>276186</v>
      </c>
      <c r="D7525">
        <v>345955</v>
      </c>
      <c r="E7525" t="str">
        <f>VLOOKUP(C7525,Подписчики!A:D,2,FALSE)</f>
        <v>UTC+7</v>
      </c>
      <c r="F7525" s="2">
        <f>VLOOKUP(C7525,Подписчики!A:D,4,FALSE)/24+B7525</f>
        <v>44311.462970873785</v>
      </c>
      <c r="G7525">
        <f t="shared" si="117"/>
        <v>7</v>
      </c>
    </row>
    <row r="7526" spans="1:7" x14ac:dyDescent="0.25">
      <c r="A7526">
        <v>25769</v>
      </c>
      <c r="B7526" s="2">
        <v>44311.17401654103</v>
      </c>
      <c r="C7526">
        <v>349210</v>
      </c>
      <c r="D7526">
        <v>122902</v>
      </c>
      <c r="E7526" t="str">
        <f>VLOOKUP(C7526,Подписчики!A:D,2,FALSE)</f>
        <v>UTC+3</v>
      </c>
      <c r="F7526" s="2">
        <f>VLOOKUP(C7526,Подписчики!A:D,4,FALSE)/24+B7526</f>
        <v>44311.29901654103</v>
      </c>
      <c r="G7526">
        <f t="shared" si="117"/>
        <v>7</v>
      </c>
    </row>
    <row r="7527" spans="1:7" x14ac:dyDescent="0.25">
      <c r="A7527">
        <v>25772</v>
      </c>
      <c r="B7527" s="2">
        <v>44311.175267799917</v>
      </c>
      <c r="C7527">
        <v>95375</v>
      </c>
      <c r="D7527">
        <v>107006</v>
      </c>
      <c r="E7527" t="str">
        <f>VLOOKUP(C7527,Подписчики!A:D,2,FALSE)</f>
        <v>UTC+6</v>
      </c>
      <c r="F7527" s="2">
        <f>VLOOKUP(C7527,Подписчики!A:D,4,FALSE)/24+B7527</f>
        <v>44311.425267799917</v>
      </c>
      <c r="G7527">
        <f t="shared" si="117"/>
        <v>7</v>
      </c>
    </row>
    <row r="7528" spans="1:7" x14ac:dyDescent="0.25">
      <c r="A7528">
        <v>25775</v>
      </c>
      <c r="B7528" s="2">
        <v>44311.175666666662</v>
      </c>
      <c r="C7528">
        <v>111603</v>
      </c>
      <c r="D7528">
        <v>204218</v>
      </c>
      <c r="E7528" t="str">
        <f>VLOOKUP(C7528,Подписчики!A:D,2,FALSE)</f>
        <v>UTC-4</v>
      </c>
      <c r="F7528" s="2">
        <f>VLOOKUP(C7528,Подписчики!A:D,4,FALSE)/24+B7528</f>
        <v>44311.008999999998</v>
      </c>
      <c r="G7528">
        <f t="shared" si="117"/>
        <v>7</v>
      </c>
    </row>
    <row r="7529" spans="1:7" x14ac:dyDescent="0.25">
      <c r="A7529">
        <v>25780</v>
      </c>
      <c r="B7529" s="2">
        <v>44311.177000000003</v>
      </c>
      <c r="C7529">
        <v>136387</v>
      </c>
      <c r="D7529">
        <v>154256</v>
      </c>
      <c r="E7529" t="str">
        <f>VLOOKUP(C7529,Подписчики!A:D,2,FALSE)</f>
        <v>UTC+0</v>
      </c>
      <c r="F7529" s="2">
        <f>VLOOKUP(C7529,Подписчики!A:D,4,FALSE)/24+B7529</f>
        <v>44311.177000000003</v>
      </c>
      <c r="G7529">
        <f t="shared" si="117"/>
        <v>7</v>
      </c>
    </row>
    <row r="7530" spans="1:7" x14ac:dyDescent="0.25">
      <c r="A7530">
        <v>25784</v>
      </c>
      <c r="B7530" s="2">
        <v>44311.177495651114</v>
      </c>
      <c r="C7530">
        <v>81277</v>
      </c>
      <c r="D7530">
        <v>411922</v>
      </c>
      <c r="E7530" t="str">
        <f>VLOOKUP(C7530,Подписчики!A:D,2,FALSE)</f>
        <v>UTC+0</v>
      </c>
      <c r="F7530" s="2">
        <f>VLOOKUP(C7530,Подписчики!A:D,4,FALSE)/24+B7530</f>
        <v>44311.177495651114</v>
      </c>
      <c r="G7530">
        <f t="shared" si="117"/>
        <v>7</v>
      </c>
    </row>
    <row r="7531" spans="1:7" x14ac:dyDescent="0.25">
      <c r="A7531">
        <v>25786</v>
      </c>
      <c r="B7531" s="2">
        <v>44311.178167058322</v>
      </c>
      <c r="C7531">
        <v>133368</v>
      </c>
      <c r="D7531">
        <v>105200</v>
      </c>
      <c r="E7531" t="str">
        <f>VLOOKUP(C7531,Подписчики!A:D,2,FALSE)</f>
        <v>UTC+6</v>
      </c>
      <c r="F7531" s="2">
        <f>VLOOKUP(C7531,Подписчики!A:D,4,FALSE)/24+B7531</f>
        <v>44311.428167058322</v>
      </c>
      <c r="G7531">
        <f t="shared" si="117"/>
        <v>7</v>
      </c>
    </row>
    <row r="7532" spans="1:7" x14ac:dyDescent="0.25">
      <c r="A7532">
        <v>25787</v>
      </c>
      <c r="B7532" s="2">
        <v>44311.183440129447</v>
      </c>
      <c r="C7532">
        <v>104176</v>
      </c>
      <c r="D7532">
        <v>411922</v>
      </c>
      <c r="E7532" t="str">
        <f>VLOOKUP(C7532,Подписчики!A:D,2,FALSE)</f>
        <v>UTC+9</v>
      </c>
      <c r="F7532" s="2">
        <f>VLOOKUP(C7532,Подписчики!A:D,4,FALSE)/24+B7532</f>
        <v>44311.558440129447</v>
      </c>
      <c r="G7532">
        <f t="shared" si="117"/>
        <v>7</v>
      </c>
    </row>
    <row r="7533" spans="1:7" x14ac:dyDescent="0.25">
      <c r="A7533">
        <v>25790</v>
      </c>
      <c r="B7533" s="2">
        <v>44311.186333333339</v>
      </c>
      <c r="C7533">
        <v>34987</v>
      </c>
      <c r="D7533">
        <v>21407</v>
      </c>
      <c r="E7533" t="str">
        <f>VLOOKUP(C7533,Подписчики!A:D,2,FALSE)</f>
        <v>UTC+1</v>
      </c>
      <c r="F7533" s="2">
        <f>VLOOKUP(C7533,Подписчики!A:D,4,FALSE)/24+B7533</f>
        <v>44311.228000000003</v>
      </c>
      <c r="G7533">
        <f t="shared" si="117"/>
        <v>7</v>
      </c>
    </row>
    <row r="7534" spans="1:7" x14ac:dyDescent="0.25">
      <c r="A7534">
        <v>25791</v>
      </c>
      <c r="B7534" s="2">
        <v>44311.18753624073</v>
      </c>
      <c r="C7534">
        <v>242843</v>
      </c>
      <c r="D7534">
        <v>111368</v>
      </c>
      <c r="E7534" t="str">
        <f>VLOOKUP(C7534,Подписчики!A:D,2,FALSE)</f>
        <v>UTC+3</v>
      </c>
      <c r="F7534" s="2">
        <f>VLOOKUP(C7534,Подписчики!A:D,4,FALSE)/24+B7534</f>
        <v>44311.31253624073</v>
      </c>
      <c r="G7534">
        <f t="shared" si="117"/>
        <v>7</v>
      </c>
    </row>
    <row r="7535" spans="1:7" x14ac:dyDescent="0.25">
      <c r="A7535">
        <v>25794</v>
      </c>
      <c r="B7535" s="2">
        <v>44311.193151646476</v>
      </c>
      <c r="C7535">
        <v>30057</v>
      </c>
      <c r="D7535">
        <v>227775</v>
      </c>
      <c r="E7535" t="str">
        <f>VLOOKUP(C7535,Подписчики!A:D,2,FALSE)</f>
        <v>UTC+2</v>
      </c>
      <c r="F7535" s="2">
        <f>VLOOKUP(C7535,Подписчики!A:D,4,FALSE)/24+B7535</f>
        <v>44311.276484979811</v>
      </c>
      <c r="G7535">
        <f t="shared" si="117"/>
        <v>7</v>
      </c>
    </row>
    <row r="7536" spans="1:7" x14ac:dyDescent="0.25">
      <c r="A7536">
        <v>25796</v>
      </c>
      <c r="B7536" s="2">
        <v>44311.193333333336</v>
      </c>
      <c r="C7536">
        <v>304216</v>
      </c>
      <c r="D7536">
        <v>279337</v>
      </c>
      <c r="E7536" t="str">
        <f>VLOOKUP(C7536,Подписчики!A:D,2,FALSE)</f>
        <v>UTC+1</v>
      </c>
      <c r="F7536" s="2">
        <f>VLOOKUP(C7536,Подписчики!A:D,4,FALSE)/24+B7536</f>
        <v>44311.235000000001</v>
      </c>
      <c r="G7536">
        <f t="shared" si="117"/>
        <v>7</v>
      </c>
    </row>
    <row r="7537" spans="1:7" x14ac:dyDescent="0.25">
      <c r="A7537">
        <v>25801</v>
      </c>
      <c r="B7537" s="2">
        <v>44311.195532090213</v>
      </c>
      <c r="C7537">
        <v>132434</v>
      </c>
      <c r="D7537">
        <v>17862</v>
      </c>
      <c r="E7537" t="str">
        <f>VLOOKUP(C7537,Подписчики!A:D,2,FALSE)</f>
        <v>UTC+1</v>
      </c>
      <c r="F7537" s="2">
        <f>VLOOKUP(C7537,Подписчики!A:D,4,FALSE)/24+B7537</f>
        <v>44311.237198756877</v>
      </c>
      <c r="G7537">
        <f t="shared" si="117"/>
        <v>7</v>
      </c>
    </row>
    <row r="7538" spans="1:7" x14ac:dyDescent="0.25">
      <c r="A7538">
        <v>25803</v>
      </c>
      <c r="B7538" s="2">
        <v>44311.197943052459</v>
      </c>
      <c r="C7538">
        <v>341018</v>
      </c>
      <c r="D7538">
        <v>347008</v>
      </c>
      <c r="E7538" t="str">
        <f>VLOOKUP(C7538,Подписчики!A:D,2,FALSE)</f>
        <v>UTC+2</v>
      </c>
      <c r="F7538" s="2">
        <f>VLOOKUP(C7538,Подписчики!A:D,4,FALSE)/24+B7538</f>
        <v>44311.281276385795</v>
      </c>
      <c r="G7538">
        <f t="shared" si="117"/>
        <v>7</v>
      </c>
    </row>
    <row r="7539" spans="1:7" x14ac:dyDescent="0.25">
      <c r="A7539">
        <v>25807</v>
      </c>
      <c r="B7539" s="2">
        <v>44311.201818903166</v>
      </c>
      <c r="C7539">
        <v>13176</v>
      </c>
      <c r="D7539">
        <v>172207</v>
      </c>
      <c r="E7539" t="str">
        <f>VLOOKUP(C7539,Подписчики!A:D,2,FALSE)</f>
        <v>UTC+1</v>
      </c>
      <c r="F7539" s="2">
        <f>VLOOKUP(C7539,Подписчики!A:D,4,FALSE)/24+B7539</f>
        <v>44311.24348556983</v>
      </c>
      <c r="G7539">
        <f t="shared" si="117"/>
        <v>7</v>
      </c>
    </row>
    <row r="7540" spans="1:7" x14ac:dyDescent="0.25">
      <c r="A7540">
        <v>25810</v>
      </c>
      <c r="B7540" s="2">
        <v>44311.201999999997</v>
      </c>
      <c r="C7540">
        <v>198884</v>
      </c>
      <c r="D7540">
        <v>472712</v>
      </c>
      <c r="E7540" t="str">
        <f>VLOOKUP(C7540,Подписчики!A:D,2,FALSE)</f>
        <v>UTC+0</v>
      </c>
      <c r="F7540" s="2">
        <f>VLOOKUP(C7540,Подписчики!A:D,4,FALSE)/24+B7540</f>
        <v>44311.201999999997</v>
      </c>
      <c r="G7540">
        <f t="shared" si="117"/>
        <v>7</v>
      </c>
    </row>
    <row r="7541" spans="1:7" x14ac:dyDescent="0.25">
      <c r="A7541">
        <v>25814</v>
      </c>
      <c r="B7541" s="2">
        <v>44311.201999999997</v>
      </c>
      <c r="C7541">
        <v>232212</v>
      </c>
      <c r="D7541">
        <v>208125</v>
      </c>
      <c r="E7541" t="str">
        <f>VLOOKUP(C7541,Подписчики!A:D,2,FALSE)</f>
        <v>UTC+0</v>
      </c>
      <c r="F7541" s="2">
        <f>VLOOKUP(C7541,Подписчики!A:D,4,FALSE)/24+B7541</f>
        <v>44311.201999999997</v>
      </c>
      <c r="G7541">
        <f t="shared" si="117"/>
        <v>7</v>
      </c>
    </row>
    <row r="7542" spans="1:7" x14ac:dyDescent="0.25">
      <c r="A7542">
        <v>25819</v>
      </c>
      <c r="B7542" s="2">
        <v>44311.20212408826</v>
      </c>
      <c r="C7542">
        <v>73927</v>
      </c>
      <c r="D7542">
        <v>230507</v>
      </c>
      <c r="E7542" t="str">
        <f>VLOOKUP(C7542,Подписчики!A:D,2,FALSE)</f>
        <v>UTC+2</v>
      </c>
      <c r="F7542" s="2">
        <f>VLOOKUP(C7542,Подписчики!A:D,4,FALSE)/24+B7542</f>
        <v>44311.285457421596</v>
      </c>
      <c r="G7542">
        <f t="shared" si="117"/>
        <v>7</v>
      </c>
    </row>
    <row r="7543" spans="1:7" x14ac:dyDescent="0.25">
      <c r="A7543">
        <v>25821</v>
      </c>
      <c r="B7543" s="2">
        <v>44311.206093851128</v>
      </c>
      <c r="C7543">
        <v>139998</v>
      </c>
      <c r="D7543">
        <v>242428</v>
      </c>
      <c r="E7543" t="str">
        <f>VLOOKUP(C7543,Подписчики!A:D,2,FALSE)</f>
        <v>UTC+5</v>
      </c>
      <c r="F7543" s="2">
        <f>VLOOKUP(C7543,Подписчики!A:D,4,FALSE)/24+B7543</f>
        <v>44311.414427184463</v>
      </c>
      <c r="G7543">
        <f t="shared" si="117"/>
        <v>7</v>
      </c>
    </row>
    <row r="7544" spans="1:7" x14ac:dyDescent="0.25">
      <c r="A7544">
        <v>25826</v>
      </c>
      <c r="B7544" s="2">
        <v>44311.207220679345</v>
      </c>
      <c r="C7544">
        <v>94732</v>
      </c>
      <c r="D7544">
        <v>5151</v>
      </c>
      <c r="E7544" t="str">
        <f>VLOOKUP(C7544,Подписчики!A:D,2,FALSE)</f>
        <v>UTC+1</v>
      </c>
      <c r="F7544" s="2">
        <f>VLOOKUP(C7544,Подписчики!A:D,4,FALSE)/24+B7544</f>
        <v>44311.24888734601</v>
      </c>
      <c r="G7544">
        <f t="shared" si="117"/>
        <v>7</v>
      </c>
    </row>
    <row r="7545" spans="1:7" x14ac:dyDescent="0.25">
      <c r="A7545">
        <v>25830</v>
      </c>
      <c r="B7545" s="2">
        <v>44311.211706900234</v>
      </c>
      <c r="C7545">
        <v>295446</v>
      </c>
      <c r="D7545">
        <v>351192</v>
      </c>
      <c r="E7545" t="str">
        <f>VLOOKUP(C7545,Подписчики!A:D,2,FALSE)</f>
        <v>UTC+2</v>
      </c>
      <c r="F7545" s="2">
        <f>VLOOKUP(C7545,Подписчики!A:D,4,FALSE)/24+B7545</f>
        <v>44311.29504023357</v>
      </c>
      <c r="G7545">
        <f t="shared" si="117"/>
        <v>7</v>
      </c>
    </row>
    <row r="7546" spans="1:7" x14ac:dyDescent="0.25">
      <c r="A7546">
        <v>25833</v>
      </c>
      <c r="B7546" s="2">
        <v>44311.213293862726</v>
      </c>
      <c r="C7546">
        <v>210075</v>
      </c>
      <c r="D7546">
        <v>417458</v>
      </c>
      <c r="E7546" t="str">
        <f>VLOOKUP(C7546,Подписчики!A:D,2,FALSE)</f>
        <v>UTC+3</v>
      </c>
      <c r="F7546" s="2">
        <f>VLOOKUP(C7546,Подписчики!A:D,4,FALSE)/24+B7546</f>
        <v>44311.338293862726</v>
      </c>
      <c r="G7546">
        <f t="shared" si="117"/>
        <v>7</v>
      </c>
    </row>
    <row r="7547" spans="1:7" x14ac:dyDescent="0.25">
      <c r="A7547">
        <v>25836</v>
      </c>
      <c r="B7547" s="2">
        <v>44311.214993527508</v>
      </c>
      <c r="C7547">
        <v>20285</v>
      </c>
      <c r="D7547">
        <v>411922</v>
      </c>
      <c r="E7547" t="str">
        <f>VLOOKUP(C7547,Подписчики!A:D,2,FALSE)</f>
        <v>UTC-9</v>
      </c>
      <c r="F7547" s="2">
        <f>VLOOKUP(C7547,Подписчики!A:D,4,FALSE)/24+B7547</f>
        <v>44310.839993527508</v>
      </c>
      <c r="G7547">
        <f t="shared" si="117"/>
        <v>6</v>
      </c>
    </row>
    <row r="7548" spans="1:7" x14ac:dyDescent="0.25">
      <c r="A7548">
        <v>25840</v>
      </c>
      <c r="B7548" s="2">
        <v>44311.218512527848</v>
      </c>
      <c r="C7548">
        <v>68164</v>
      </c>
      <c r="D7548">
        <v>331472</v>
      </c>
      <c r="E7548" t="str">
        <f>VLOOKUP(C7548,Подписчики!A:D,2,FALSE)</f>
        <v>UTC-8</v>
      </c>
      <c r="F7548" s="2">
        <f>VLOOKUP(C7548,Подписчики!A:D,4,FALSE)/24+B7548</f>
        <v>44310.885179194513</v>
      </c>
      <c r="G7548">
        <f t="shared" si="117"/>
        <v>6</v>
      </c>
    </row>
    <row r="7549" spans="1:7" x14ac:dyDescent="0.25">
      <c r="A7549">
        <v>25843</v>
      </c>
      <c r="B7549" s="2">
        <v>44311.218634304212</v>
      </c>
      <c r="C7549">
        <v>146372</v>
      </c>
      <c r="D7549">
        <v>347393</v>
      </c>
      <c r="E7549" t="str">
        <f>VLOOKUP(C7549,Подписчики!A:D,2,FALSE)</f>
        <v>UTC-8</v>
      </c>
      <c r="F7549" s="2">
        <f>VLOOKUP(C7549,Подписчики!A:D,4,FALSE)/24+B7549</f>
        <v>44310.885300970876</v>
      </c>
      <c r="G7549">
        <f t="shared" si="117"/>
        <v>6</v>
      </c>
    </row>
    <row r="7550" spans="1:7" x14ac:dyDescent="0.25">
      <c r="A7550">
        <v>25846</v>
      </c>
      <c r="B7550" s="2">
        <v>44311.219580675679</v>
      </c>
      <c r="C7550">
        <v>289561</v>
      </c>
      <c r="D7550">
        <v>158978</v>
      </c>
      <c r="E7550" t="str">
        <f>VLOOKUP(C7550,Подписчики!A:D,2,FALSE)</f>
        <v>UTC-8</v>
      </c>
      <c r="F7550" s="2">
        <f>VLOOKUP(C7550,Подписчики!A:D,4,FALSE)/24+B7550</f>
        <v>44310.886247342343</v>
      </c>
      <c r="G7550">
        <f t="shared" si="117"/>
        <v>6</v>
      </c>
    </row>
    <row r="7551" spans="1:7" x14ac:dyDescent="0.25">
      <c r="A7551">
        <v>25847</v>
      </c>
      <c r="B7551" s="2">
        <v>44311.220333333338</v>
      </c>
      <c r="C7551">
        <v>221343</v>
      </c>
      <c r="D7551">
        <v>411922</v>
      </c>
      <c r="E7551" t="str">
        <f>VLOOKUP(C7551,Подписчики!A:D,2,FALSE)</f>
        <v>UTC+1</v>
      </c>
      <c r="F7551" s="2">
        <f>VLOOKUP(C7551,Подписчики!A:D,4,FALSE)/24+B7551</f>
        <v>44311.262000000002</v>
      </c>
      <c r="G7551">
        <f t="shared" si="117"/>
        <v>7</v>
      </c>
    </row>
    <row r="7552" spans="1:7" x14ac:dyDescent="0.25">
      <c r="A7552">
        <v>25852</v>
      </c>
      <c r="B7552" s="2">
        <v>44311.220656957928</v>
      </c>
      <c r="C7552">
        <v>71607</v>
      </c>
      <c r="D7552">
        <v>392434</v>
      </c>
      <c r="E7552" t="str">
        <f>VLOOKUP(C7552,Подписчики!A:D,2,FALSE)</f>
        <v>UTC-7</v>
      </c>
      <c r="F7552" s="2">
        <f>VLOOKUP(C7552,Подписчики!A:D,4,FALSE)/24+B7552</f>
        <v>44310.928990291264</v>
      </c>
      <c r="G7552">
        <f t="shared" si="117"/>
        <v>6</v>
      </c>
    </row>
    <row r="7553" spans="1:7" x14ac:dyDescent="0.25">
      <c r="A7553">
        <v>25854</v>
      </c>
      <c r="B7553" s="2">
        <v>44311.221045564133</v>
      </c>
      <c r="C7553">
        <v>125102</v>
      </c>
      <c r="D7553">
        <v>300941</v>
      </c>
      <c r="E7553" t="str">
        <f>VLOOKUP(C7553,Подписчики!A:D,2,FALSE)</f>
        <v>UTC+7</v>
      </c>
      <c r="F7553" s="2">
        <f>VLOOKUP(C7553,Подписчики!A:D,4,FALSE)/24+B7553</f>
        <v>44311.512712230797</v>
      </c>
      <c r="G7553">
        <f t="shared" si="117"/>
        <v>7</v>
      </c>
    </row>
    <row r="7554" spans="1:7" x14ac:dyDescent="0.25">
      <c r="A7554">
        <v>25857</v>
      </c>
      <c r="B7554" s="2">
        <v>44311.227240821558</v>
      </c>
      <c r="C7554">
        <v>38912</v>
      </c>
      <c r="D7554">
        <v>88863</v>
      </c>
      <c r="E7554" t="str">
        <f>VLOOKUP(C7554,Подписчики!A:D,2,FALSE)</f>
        <v>UTC+0</v>
      </c>
      <c r="F7554" s="2">
        <f>VLOOKUP(C7554,Подписчики!A:D,4,FALSE)/24+B7554</f>
        <v>44311.227240821558</v>
      </c>
      <c r="G7554">
        <f t="shared" si="117"/>
        <v>7</v>
      </c>
    </row>
    <row r="7555" spans="1:7" x14ac:dyDescent="0.25">
      <c r="A7555">
        <v>25861</v>
      </c>
      <c r="B7555" s="2">
        <v>44311.228553117464</v>
      </c>
      <c r="C7555">
        <v>254481</v>
      </c>
      <c r="D7555">
        <v>419338</v>
      </c>
      <c r="E7555" t="str">
        <f>VLOOKUP(C7555,Подписчики!A:D,2,FALSE)</f>
        <v>UTC+5</v>
      </c>
      <c r="F7555" s="2">
        <f>VLOOKUP(C7555,Подписчики!A:D,4,FALSE)/24+B7555</f>
        <v>44311.4368864508</v>
      </c>
      <c r="G7555">
        <f t="shared" ref="G7555:G7618" si="118">WEEKDAY(F7555,2)</f>
        <v>7</v>
      </c>
    </row>
    <row r="7556" spans="1:7" x14ac:dyDescent="0.25">
      <c r="A7556">
        <v>25865</v>
      </c>
      <c r="B7556" s="2">
        <v>44311.230109561446</v>
      </c>
      <c r="C7556">
        <v>109263</v>
      </c>
      <c r="D7556">
        <v>154256</v>
      </c>
      <c r="E7556" t="str">
        <f>VLOOKUP(C7556,Подписчики!A:D,2,FALSE)</f>
        <v>UTC+2</v>
      </c>
      <c r="F7556" s="2">
        <f>VLOOKUP(C7556,Подписчики!A:D,4,FALSE)/24+B7556</f>
        <v>44311.313442894781</v>
      </c>
      <c r="G7556">
        <f t="shared" si="118"/>
        <v>7</v>
      </c>
    </row>
    <row r="7557" spans="1:7" x14ac:dyDescent="0.25">
      <c r="A7557">
        <v>25869</v>
      </c>
      <c r="B7557" s="2">
        <v>44311.232388349512</v>
      </c>
      <c r="C7557">
        <v>297487</v>
      </c>
      <c r="D7557">
        <v>88863</v>
      </c>
      <c r="E7557" t="str">
        <f>VLOOKUP(C7557,Подписчики!A:D,2,FALSE)</f>
        <v>UTC+2</v>
      </c>
      <c r="F7557" s="2">
        <f>VLOOKUP(C7557,Подписчики!A:D,4,FALSE)/24+B7557</f>
        <v>44311.315721682848</v>
      </c>
      <c r="G7557">
        <f t="shared" si="118"/>
        <v>7</v>
      </c>
    </row>
    <row r="7558" spans="1:7" x14ac:dyDescent="0.25">
      <c r="A7558">
        <v>25871</v>
      </c>
      <c r="B7558" s="2">
        <v>44311.24</v>
      </c>
      <c r="C7558">
        <v>292687</v>
      </c>
      <c r="D7558">
        <v>379143</v>
      </c>
      <c r="E7558" t="str">
        <f>VLOOKUP(C7558,Подписчики!A:D,2,FALSE)</f>
        <v>UTC+0</v>
      </c>
      <c r="F7558" s="2">
        <f>VLOOKUP(C7558,Подписчики!A:D,4,FALSE)/24+B7558</f>
        <v>44311.24</v>
      </c>
      <c r="G7558">
        <f t="shared" si="118"/>
        <v>7</v>
      </c>
    </row>
    <row r="7559" spans="1:7" x14ac:dyDescent="0.25">
      <c r="A7559">
        <v>25876</v>
      </c>
      <c r="B7559" s="2">
        <v>44311.243659779655</v>
      </c>
      <c r="C7559">
        <v>205664</v>
      </c>
      <c r="D7559">
        <v>172251</v>
      </c>
      <c r="E7559" t="str">
        <f>VLOOKUP(C7559,Подписчики!A:D,2,FALSE)</f>
        <v>UTC+1</v>
      </c>
      <c r="F7559" s="2">
        <f>VLOOKUP(C7559,Подписчики!A:D,4,FALSE)/24+B7559</f>
        <v>44311.285326446319</v>
      </c>
      <c r="G7559">
        <f t="shared" si="118"/>
        <v>7</v>
      </c>
    </row>
    <row r="7560" spans="1:7" x14ac:dyDescent="0.25">
      <c r="A7560">
        <v>25881</v>
      </c>
      <c r="B7560" s="2">
        <v>44311.25099676376</v>
      </c>
      <c r="C7560">
        <v>48825</v>
      </c>
      <c r="D7560">
        <v>347393</v>
      </c>
      <c r="E7560" t="str">
        <f>VLOOKUP(C7560,Подписчики!A:D,2,FALSE)</f>
        <v>UTC+4</v>
      </c>
      <c r="F7560" s="2">
        <f>VLOOKUP(C7560,Подписчики!A:D,4,FALSE)/24+B7560</f>
        <v>44311.417663430424</v>
      </c>
      <c r="G7560">
        <f t="shared" si="118"/>
        <v>7</v>
      </c>
    </row>
    <row r="7561" spans="1:7" x14ac:dyDescent="0.25">
      <c r="A7561">
        <v>25885</v>
      </c>
      <c r="B7561" s="2">
        <v>44311.25150303659</v>
      </c>
      <c r="C7561">
        <v>49347</v>
      </c>
      <c r="D7561">
        <v>88863</v>
      </c>
      <c r="E7561" t="str">
        <f>VLOOKUP(C7561,Подписчики!A:D,2,FALSE)</f>
        <v>UTC+6</v>
      </c>
      <c r="F7561" s="2">
        <f>VLOOKUP(C7561,Подписчики!A:D,4,FALSE)/24+B7561</f>
        <v>44311.50150303659</v>
      </c>
      <c r="G7561">
        <f t="shared" si="118"/>
        <v>7</v>
      </c>
    </row>
    <row r="7562" spans="1:7" x14ac:dyDescent="0.25">
      <c r="A7562">
        <v>25887</v>
      </c>
      <c r="B7562" s="2">
        <v>44311.252113406779</v>
      </c>
      <c r="C7562">
        <v>246568</v>
      </c>
      <c r="D7562">
        <v>118549</v>
      </c>
      <c r="E7562" t="str">
        <f>VLOOKUP(C7562,Подписчики!A:D,2,FALSE)</f>
        <v>UTC+3</v>
      </c>
      <c r="F7562" s="2">
        <f>VLOOKUP(C7562,Подписчики!A:D,4,FALSE)/24+B7562</f>
        <v>44311.377113406779</v>
      </c>
      <c r="G7562">
        <f t="shared" si="118"/>
        <v>7</v>
      </c>
    </row>
    <row r="7563" spans="1:7" x14ac:dyDescent="0.25">
      <c r="A7563">
        <v>25890</v>
      </c>
      <c r="B7563" s="2">
        <v>44311.254000000001</v>
      </c>
      <c r="C7563">
        <v>280216</v>
      </c>
      <c r="D7563">
        <v>411922</v>
      </c>
      <c r="E7563" t="str">
        <f>VLOOKUP(C7563,Подписчики!A:D,2,FALSE)</f>
        <v>UTC+3</v>
      </c>
      <c r="F7563" s="2">
        <f>VLOOKUP(C7563,Подписчики!A:D,4,FALSE)/24+B7563</f>
        <v>44311.379000000001</v>
      </c>
      <c r="G7563">
        <f t="shared" si="118"/>
        <v>7</v>
      </c>
    </row>
    <row r="7564" spans="1:7" x14ac:dyDescent="0.25">
      <c r="A7564">
        <v>25894</v>
      </c>
      <c r="B7564" s="2">
        <v>44311.25415814692</v>
      </c>
      <c r="C7564">
        <v>267345</v>
      </c>
      <c r="D7564">
        <v>115825</v>
      </c>
      <c r="E7564" t="str">
        <f>VLOOKUP(C7564,Подписчики!A:D,2,FALSE)</f>
        <v>UTC+4</v>
      </c>
      <c r="F7564" s="2">
        <f>VLOOKUP(C7564,Подписчики!A:D,4,FALSE)/24+B7564</f>
        <v>44311.420824813584</v>
      </c>
      <c r="G7564">
        <f t="shared" si="118"/>
        <v>7</v>
      </c>
    </row>
    <row r="7565" spans="1:7" x14ac:dyDescent="0.25">
      <c r="A7565">
        <v>25898</v>
      </c>
      <c r="B7565" s="2">
        <v>44311.258735923337</v>
      </c>
      <c r="C7565">
        <v>24210</v>
      </c>
      <c r="D7565">
        <v>411922</v>
      </c>
      <c r="E7565" t="str">
        <f>VLOOKUP(C7565,Подписчики!A:D,2,FALSE)</f>
        <v>UTC+2</v>
      </c>
      <c r="F7565" s="2">
        <f>VLOOKUP(C7565,Подписчики!A:D,4,FALSE)/24+B7565</f>
        <v>44311.342069256672</v>
      </c>
      <c r="G7565">
        <f t="shared" si="118"/>
        <v>7</v>
      </c>
    </row>
    <row r="7566" spans="1:7" x14ac:dyDescent="0.25">
      <c r="A7566">
        <v>25902</v>
      </c>
      <c r="B7566" s="2">
        <v>44311.259712515639</v>
      </c>
      <c r="C7566">
        <v>193903</v>
      </c>
      <c r="D7566">
        <v>433572</v>
      </c>
      <c r="E7566" t="str">
        <f>VLOOKUP(C7566,Подписчики!A:D,2,FALSE)</f>
        <v>UTC+2</v>
      </c>
      <c r="F7566" s="2">
        <f>VLOOKUP(C7566,Подписчики!A:D,4,FALSE)/24+B7566</f>
        <v>44311.343045848975</v>
      </c>
      <c r="G7566">
        <f t="shared" si="118"/>
        <v>7</v>
      </c>
    </row>
    <row r="7567" spans="1:7" x14ac:dyDescent="0.25">
      <c r="A7567">
        <v>25903</v>
      </c>
      <c r="B7567" s="2">
        <v>44311.263466292308</v>
      </c>
      <c r="C7567">
        <v>166134</v>
      </c>
      <c r="D7567">
        <v>343712</v>
      </c>
      <c r="E7567" t="str">
        <f>VLOOKUP(C7567,Подписчики!A:D,2,FALSE)</f>
        <v>UTC-3</v>
      </c>
      <c r="F7567" s="2">
        <f>VLOOKUP(C7567,Подписчики!A:D,4,FALSE)/24+B7567</f>
        <v>44311.138466292308</v>
      </c>
      <c r="G7567">
        <f t="shared" si="118"/>
        <v>7</v>
      </c>
    </row>
    <row r="7568" spans="1:7" x14ac:dyDescent="0.25">
      <c r="A7568">
        <v>25908</v>
      </c>
      <c r="B7568" s="2">
        <v>44311.263893551441</v>
      </c>
      <c r="C7568">
        <v>196808</v>
      </c>
      <c r="D7568">
        <v>230507</v>
      </c>
      <c r="E7568" t="str">
        <f>VLOOKUP(C7568,Подписчики!A:D,2,FALSE)</f>
        <v>UTC+1</v>
      </c>
      <c r="F7568" s="2">
        <f>VLOOKUP(C7568,Подписчики!A:D,4,FALSE)/24+B7568</f>
        <v>44311.305560218105</v>
      </c>
      <c r="G7568">
        <f t="shared" si="118"/>
        <v>7</v>
      </c>
    </row>
    <row r="7569" spans="1:7" x14ac:dyDescent="0.25">
      <c r="A7569">
        <v>25909</v>
      </c>
      <c r="B7569" s="2">
        <v>44311.26450392163</v>
      </c>
      <c r="C7569">
        <v>14963</v>
      </c>
      <c r="D7569">
        <v>143750</v>
      </c>
      <c r="E7569" t="str">
        <f>VLOOKUP(C7569,Подписчики!A:D,2,FALSE)</f>
        <v>UTC+0</v>
      </c>
      <c r="F7569" s="2">
        <f>VLOOKUP(C7569,Подписчики!A:D,4,FALSE)/24+B7569</f>
        <v>44311.26450392163</v>
      </c>
      <c r="G7569">
        <f t="shared" si="118"/>
        <v>7</v>
      </c>
    </row>
    <row r="7570" spans="1:7" x14ac:dyDescent="0.25">
      <c r="A7570">
        <v>25911</v>
      </c>
      <c r="B7570" s="2">
        <v>44311.265480513932</v>
      </c>
      <c r="C7570">
        <v>82266</v>
      </c>
      <c r="D7570">
        <v>436600</v>
      </c>
      <c r="E7570" t="str">
        <f>VLOOKUP(C7570,Подписчики!A:D,2,FALSE)</f>
        <v>UTC+5</v>
      </c>
      <c r="F7570" s="2">
        <f>VLOOKUP(C7570,Подписчики!A:D,4,FALSE)/24+B7570</f>
        <v>44311.473813847268</v>
      </c>
      <c r="G7570">
        <f t="shared" si="118"/>
        <v>7</v>
      </c>
    </row>
    <row r="7571" spans="1:7" x14ac:dyDescent="0.25">
      <c r="A7571">
        <v>25913</v>
      </c>
      <c r="B7571" s="2">
        <v>44311.265559870553</v>
      </c>
      <c r="C7571">
        <v>186356</v>
      </c>
      <c r="D7571">
        <v>158978</v>
      </c>
      <c r="E7571" t="str">
        <f>VLOOKUP(C7571,Подписчики!A:D,2,FALSE)</f>
        <v>UTC+12</v>
      </c>
      <c r="F7571" s="2">
        <f>VLOOKUP(C7571,Подписчики!A:D,4,FALSE)/24+B7571</f>
        <v>44311.307226537218</v>
      </c>
      <c r="G7571">
        <f t="shared" si="118"/>
        <v>7</v>
      </c>
    </row>
    <row r="7572" spans="1:7" x14ac:dyDescent="0.25">
      <c r="A7572">
        <v>25914</v>
      </c>
      <c r="B7572" s="2">
        <v>44311.267</v>
      </c>
      <c r="C7572">
        <v>344719</v>
      </c>
      <c r="D7572">
        <v>419184</v>
      </c>
      <c r="E7572" t="str">
        <f>VLOOKUP(C7572,Подписчики!A:D,2,FALSE)</f>
        <v>UTC+0</v>
      </c>
      <c r="F7572" s="2">
        <f>VLOOKUP(C7572,Подписчики!A:D,4,FALSE)/24+B7572</f>
        <v>44311.267</v>
      </c>
      <c r="G7572">
        <f t="shared" si="118"/>
        <v>7</v>
      </c>
    </row>
    <row r="7573" spans="1:7" x14ac:dyDescent="0.25">
      <c r="A7573">
        <v>25919</v>
      </c>
      <c r="B7573" s="2">
        <v>44311.268288216801</v>
      </c>
      <c r="C7573">
        <v>251304</v>
      </c>
      <c r="D7573">
        <v>250679</v>
      </c>
      <c r="E7573" t="str">
        <f>VLOOKUP(C7573,Подписчики!A:D,2,FALSE)</f>
        <v>UTC+1</v>
      </c>
      <c r="F7573" s="2">
        <f>VLOOKUP(C7573,Подписчики!A:D,4,FALSE)/24+B7573</f>
        <v>44311.309954883465</v>
      </c>
      <c r="G7573">
        <f t="shared" si="118"/>
        <v>7</v>
      </c>
    </row>
    <row r="7574" spans="1:7" x14ac:dyDescent="0.25">
      <c r="A7574">
        <v>25921</v>
      </c>
      <c r="B7574" s="2">
        <v>44311.268391585763</v>
      </c>
      <c r="C7574">
        <v>1130</v>
      </c>
      <c r="D7574">
        <v>111368</v>
      </c>
      <c r="E7574" t="str">
        <f>VLOOKUP(C7574,Подписчики!A:D,2,FALSE)</f>
        <v>UTC+7</v>
      </c>
      <c r="F7574" s="2">
        <f>VLOOKUP(C7574,Подписчики!A:D,4,FALSE)/24+B7574</f>
        <v>44311.560058252428</v>
      </c>
      <c r="G7574">
        <f t="shared" si="118"/>
        <v>7</v>
      </c>
    </row>
    <row r="7575" spans="1:7" x14ac:dyDescent="0.25">
      <c r="A7575">
        <v>25925</v>
      </c>
      <c r="B7575" s="2">
        <v>44311.27041423948</v>
      </c>
      <c r="C7575">
        <v>15139</v>
      </c>
      <c r="D7575">
        <v>350676</v>
      </c>
      <c r="E7575" t="str">
        <f>VLOOKUP(C7575,Подписчики!A:D,2,FALSE)</f>
        <v>UTC+8</v>
      </c>
      <c r="F7575" s="2">
        <f>VLOOKUP(C7575,Подписчики!A:D,4,FALSE)/24+B7575</f>
        <v>44311.603747572815</v>
      </c>
      <c r="G7575">
        <f t="shared" si="118"/>
        <v>7</v>
      </c>
    </row>
    <row r="7576" spans="1:7" x14ac:dyDescent="0.25">
      <c r="A7576">
        <v>25927</v>
      </c>
      <c r="B7576" s="2">
        <v>44311.271858882414</v>
      </c>
      <c r="C7576">
        <v>255059</v>
      </c>
      <c r="D7576">
        <v>370276</v>
      </c>
      <c r="E7576" t="str">
        <f>VLOOKUP(C7576,Подписчики!A:D,2,FALSE)</f>
        <v>UTC-3</v>
      </c>
      <c r="F7576" s="2">
        <f>VLOOKUP(C7576,Подписчики!A:D,4,FALSE)/24+B7576</f>
        <v>44311.146858882414</v>
      </c>
      <c r="G7576">
        <f t="shared" si="118"/>
        <v>7</v>
      </c>
    </row>
    <row r="7577" spans="1:7" x14ac:dyDescent="0.25">
      <c r="A7577">
        <v>25929</v>
      </c>
      <c r="B7577" s="2">
        <v>44311.288213592234</v>
      </c>
      <c r="C7577">
        <v>25289</v>
      </c>
      <c r="D7577">
        <v>368479</v>
      </c>
      <c r="E7577" t="str">
        <f>VLOOKUP(C7577,Подписчики!A:D,2,FALSE)</f>
        <v>UTC-8</v>
      </c>
      <c r="F7577" s="2">
        <f>VLOOKUP(C7577,Подписчики!A:D,4,FALSE)/24+B7577</f>
        <v>44310.954880258898</v>
      </c>
      <c r="G7577">
        <f t="shared" si="118"/>
        <v>6</v>
      </c>
    </row>
    <row r="7578" spans="1:7" x14ac:dyDescent="0.25">
      <c r="A7578">
        <v>25932</v>
      </c>
      <c r="B7578" s="2">
        <v>44311.289333333334</v>
      </c>
      <c r="C7578">
        <v>11765</v>
      </c>
      <c r="D7578">
        <v>250679</v>
      </c>
      <c r="E7578" t="str">
        <f>VLOOKUP(C7578,Подписчики!A:D,2,FALSE)</f>
        <v>UTC+1</v>
      </c>
      <c r="F7578" s="2">
        <f>VLOOKUP(C7578,Подписчики!A:D,4,FALSE)/24+B7578</f>
        <v>44311.330999999998</v>
      </c>
      <c r="G7578">
        <f t="shared" si="118"/>
        <v>7</v>
      </c>
    </row>
    <row r="7579" spans="1:7" x14ac:dyDescent="0.25">
      <c r="A7579">
        <v>25933</v>
      </c>
      <c r="B7579" s="2">
        <v>44311.29700613422</v>
      </c>
      <c r="C7579">
        <v>209781</v>
      </c>
      <c r="D7579">
        <v>251823</v>
      </c>
      <c r="E7579" t="str">
        <f>VLOOKUP(C7579,Подписчики!A:D,2,FALSE)</f>
        <v>UTC+2</v>
      </c>
      <c r="F7579" s="2">
        <f>VLOOKUP(C7579,Подписчики!A:D,4,FALSE)/24+B7579</f>
        <v>44311.380339467556</v>
      </c>
      <c r="G7579">
        <f t="shared" si="118"/>
        <v>7</v>
      </c>
    </row>
    <row r="7580" spans="1:7" x14ac:dyDescent="0.25">
      <c r="A7580">
        <v>25937</v>
      </c>
      <c r="B7580" s="2">
        <v>44311.303990291264</v>
      </c>
      <c r="C7580">
        <v>18388</v>
      </c>
      <c r="D7580">
        <v>317833</v>
      </c>
      <c r="E7580" t="str">
        <f>VLOOKUP(C7580,Подписчики!A:D,2,FALSE)</f>
        <v>UTC+7</v>
      </c>
      <c r="F7580" s="2">
        <f>VLOOKUP(C7580,Подписчики!A:D,4,FALSE)/24+B7580</f>
        <v>44311.595656957928</v>
      </c>
      <c r="G7580">
        <f t="shared" si="118"/>
        <v>7</v>
      </c>
    </row>
    <row r="7581" spans="1:7" x14ac:dyDescent="0.25">
      <c r="A7581">
        <v>25941</v>
      </c>
      <c r="B7581" s="2">
        <v>44311.304910428174</v>
      </c>
      <c r="C7581">
        <v>182176</v>
      </c>
      <c r="D7581">
        <v>351192</v>
      </c>
      <c r="E7581" t="str">
        <f>VLOOKUP(C7581,Подписчики!A:D,2,FALSE)</f>
        <v>UTC+2</v>
      </c>
      <c r="F7581" s="2">
        <f>VLOOKUP(C7581,Подписчики!A:D,4,FALSE)/24+B7581</f>
        <v>44311.38824376151</v>
      </c>
      <c r="G7581">
        <f t="shared" si="118"/>
        <v>7</v>
      </c>
    </row>
    <row r="7582" spans="1:7" x14ac:dyDescent="0.25">
      <c r="A7582">
        <v>25944</v>
      </c>
      <c r="B7582" s="2">
        <v>44311.305642872401</v>
      </c>
      <c r="C7582">
        <v>27547</v>
      </c>
      <c r="D7582">
        <v>191893</v>
      </c>
      <c r="E7582" t="str">
        <f>VLOOKUP(C7582,Подписчики!A:D,2,FALSE)</f>
        <v>UTC+2</v>
      </c>
      <c r="F7582" s="2">
        <f>VLOOKUP(C7582,Подписчики!A:D,4,FALSE)/24+B7582</f>
        <v>44311.388976205737</v>
      </c>
      <c r="G7582">
        <f t="shared" si="118"/>
        <v>7</v>
      </c>
    </row>
    <row r="7583" spans="1:7" x14ac:dyDescent="0.25">
      <c r="A7583">
        <v>25949</v>
      </c>
      <c r="B7583" s="2">
        <v>44311.308035598704</v>
      </c>
      <c r="C7583">
        <v>70787</v>
      </c>
      <c r="D7583">
        <v>351192</v>
      </c>
      <c r="E7583" t="str">
        <f>VLOOKUP(C7583,Подписчики!A:D,2,FALSE)</f>
        <v>UTC+5</v>
      </c>
      <c r="F7583" s="2">
        <f>VLOOKUP(C7583,Подписчики!A:D,4,FALSE)/24+B7583</f>
        <v>44311.51636893204</v>
      </c>
      <c r="G7583">
        <f t="shared" si="118"/>
        <v>7</v>
      </c>
    </row>
    <row r="7584" spans="1:7" x14ac:dyDescent="0.25">
      <c r="A7584">
        <v>25952</v>
      </c>
      <c r="B7584" s="2">
        <v>44311.309518723108</v>
      </c>
      <c r="C7584">
        <v>184256</v>
      </c>
      <c r="D7584">
        <v>40049</v>
      </c>
      <c r="E7584" t="str">
        <f>VLOOKUP(C7584,Подписчики!A:D,2,FALSE)</f>
        <v>UTC-7</v>
      </c>
      <c r="F7584" s="2">
        <f>VLOOKUP(C7584,Подписчики!A:D,4,FALSE)/24+B7584</f>
        <v>44311.017852056444</v>
      </c>
      <c r="G7584">
        <f t="shared" si="118"/>
        <v>7</v>
      </c>
    </row>
    <row r="7585" spans="1:7" x14ac:dyDescent="0.25">
      <c r="A7585">
        <v>25953</v>
      </c>
      <c r="B7585" s="2">
        <v>44311.309549241618</v>
      </c>
      <c r="C7585">
        <v>264427</v>
      </c>
      <c r="D7585">
        <v>341333</v>
      </c>
      <c r="E7585" t="str">
        <f>VLOOKUP(C7585,Подписчики!A:D,2,FALSE)</f>
        <v>UTC+0</v>
      </c>
      <c r="F7585" s="2">
        <f>VLOOKUP(C7585,Подписчики!A:D,4,FALSE)/24+B7585</f>
        <v>44311.309549241618</v>
      </c>
      <c r="G7585">
        <f t="shared" si="118"/>
        <v>7</v>
      </c>
    </row>
    <row r="7586" spans="1:7" x14ac:dyDescent="0.25">
      <c r="A7586">
        <v>25957</v>
      </c>
      <c r="B7586" s="2">
        <v>44311.311441389204</v>
      </c>
      <c r="C7586">
        <v>269721</v>
      </c>
      <c r="D7586">
        <v>411922</v>
      </c>
      <c r="E7586" t="str">
        <f>VLOOKUP(C7586,Подписчики!A:D,2,FALSE)</f>
        <v>UTC+1</v>
      </c>
      <c r="F7586" s="2">
        <f>VLOOKUP(C7586,Подписчики!A:D,4,FALSE)/24+B7586</f>
        <v>44311.353108055868</v>
      </c>
      <c r="G7586">
        <f t="shared" si="118"/>
        <v>7</v>
      </c>
    </row>
    <row r="7587" spans="1:7" x14ac:dyDescent="0.25">
      <c r="A7587">
        <v>25960</v>
      </c>
      <c r="B7587" s="2">
        <v>44311.315317239903</v>
      </c>
      <c r="C7587">
        <v>98463</v>
      </c>
      <c r="D7587">
        <v>302612</v>
      </c>
      <c r="E7587" t="str">
        <f>VLOOKUP(C7587,Подписчики!A:D,2,FALSE)</f>
        <v>UTC+2</v>
      </c>
      <c r="F7587" s="2">
        <f>VLOOKUP(C7587,Подписчики!A:D,4,FALSE)/24+B7587</f>
        <v>44311.398650573239</v>
      </c>
      <c r="G7587">
        <f t="shared" si="118"/>
        <v>7</v>
      </c>
    </row>
    <row r="7588" spans="1:7" x14ac:dyDescent="0.25">
      <c r="A7588">
        <v>25964</v>
      </c>
      <c r="B7588" s="2">
        <v>44311.31919309061</v>
      </c>
      <c r="C7588">
        <v>75732</v>
      </c>
      <c r="D7588">
        <v>118549</v>
      </c>
      <c r="E7588" t="str">
        <f>VLOOKUP(C7588,Подписчики!A:D,2,FALSE)</f>
        <v>UTC+3</v>
      </c>
      <c r="F7588" s="2">
        <f>VLOOKUP(C7588,Подписчики!A:D,4,FALSE)/24+B7588</f>
        <v>44311.44419309061</v>
      </c>
      <c r="G7588">
        <f t="shared" si="118"/>
        <v>7</v>
      </c>
    </row>
    <row r="7589" spans="1:7" x14ac:dyDescent="0.25">
      <c r="A7589">
        <v>25965</v>
      </c>
      <c r="B7589" s="2">
        <v>44311.325025889972</v>
      </c>
      <c r="C7589">
        <v>184761</v>
      </c>
      <c r="D7589">
        <v>447736</v>
      </c>
      <c r="E7589" t="str">
        <f>VLOOKUP(C7589,Подписчики!A:D,2,FALSE)</f>
        <v>UTC+7</v>
      </c>
      <c r="F7589" s="2">
        <f>VLOOKUP(C7589,Подписчики!A:D,4,FALSE)/24+B7589</f>
        <v>44311.616692556636</v>
      </c>
      <c r="G7589">
        <f t="shared" si="118"/>
        <v>7</v>
      </c>
    </row>
    <row r="7590" spans="1:7" x14ac:dyDescent="0.25">
      <c r="A7590">
        <v>25968</v>
      </c>
      <c r="B7590" s="2">
        <v>44311.328666666661</v>
      </c>
      <c r="C7590">
        <v>341306</v>
      </c>
      <c r="D7590">
        <v>227775</v>
      </c>
      <c r="E7590" t="str">
        <f>VLOOKUP(C7590,Подписчики!A:D,2,FALSE)</f>
        <v>UTC+8</v>
      </c>
      <c r="F7590" s="2">
        <f>VLOOKUP(C7590,Подписчики!A:D,4,FALSE)/24+B7590</f>
        <v>44311.661999999997</v>
      </c>
      <c r="G7590">
        <f t="shared" si="118"/>
        <v>7</v>
      </c>
    </row>
    <row r="7591" spans="1:7" x14ac:dyDescent="0.25">
      <c r="A7591">
        <v>25969</v>
      </c>
      <c r="B7591" s="2">
        <v>44311.331888790548</v>
      </c>
      <c r="C7591">
        <v>167686</v>
      </c>
      <c r="D7591">
        <v>250679</v>
      </c>
      <c r="E7591" t="str">
        <f>VLOOKUP(C7591,Подписчики!A:D,2,FALSE)</f>
        <v>UTC+3</v>
      </c>
      <c r="F7591" s="2">
        <f>VLOOKUP(C7591,Подписчики!A:D,4,FALSE)/24+B7591</f>
        <v>44311.456888790548</v>
      </c>
      <c r="G7591">
        <f t="shared" si="118"/>
        <v>7</v>
      </c>
    </row>
    <row r="7592" spans="1:7" x14ac:dyDescent="0.25">
      <c r="A7592">
        <v>25973</v>
      </c>
      <c r="B7592" s="2">
        <v>44311.336741233557</v>
      </c>
      <c r="C7592">
        <v>130344</v>
      </c>
      <c r="D7592">
        <v>60110</v>
      </c>
      <c r="E7592" t="str">
        <f>VLOOKUP(C7592,Подписчики!A:D,2,FALSE)</f>
        <v>UTC+3</v>
      </c>
      <c r="F7592" s="2">
        <f>VLOOKUP(C7592,Подписчики!A:D,4,FALSE)/24+B7592</f>
        <v>44311.461741233557</v>
      </c>
      <c r="G7592">
        <f t="shared" si="118"/>
        <v>7</v>
      </c>
    </row>
    <row r="7593" spans="1:7" x14ac:dyDescent="0.25">
      <c r="A7593">
        <v>25976</v>
      </c>
      <c r="B7593" s="2">
        <v>44311.336954863124</v>
      </c>
      <c r="C7593">
        <v>271473</v>
      </c>
      <c r="D7593">
        <v>108086</v>
      </c>
      <c r="E7593" t="str">
        <f>VLOOKUP(C7593,Подписчики!A:D,2,FALSE)</f>
        <v>UTC+4</v>
      </c>
      <c r="F7593" s="2">
        <f>VLOOKUP(C7593,Подписчики!A:D,4,FALSE)/24+B7593</f>
        <v>44311.503621529788</v>
      </c>
      <c r="G7593">
        <f t="shared" si="118"/>
        <v>7</v>
      </c>
    </row>
    <row r="7594" spans="1:7" x14ac:dyDescent="0.25">
      <c r="A7594">
        <v>25978</v>
      </c>
      <c r="B7594" s="2">
        <v>44311.337656788841</v>
      </c>
      <c r="C7594">
        <v>238569</v>
      </c>
      <c r="D7594">
        <v>439981</v>
      </c>
      <c r="E7594" t="str">
        <f>VLOOKUP(C7594,Подписчики!A:D,2,FALSE)</f>
        <v>UTC+6</v>
      </c>
      <c r="F7594" s="2">
        <f>VLOOKUP(C7594,Подписчики!A:D,4,FALSE)/24+B7594</f>
        <v>44311.587656788841</v>
      </c>
      <c r="G7594">
        <f t="shared" si="118"/>
        <v>7</v>
      </c>
    </row>
    <row r="7595" spans="1:7" x14ac:dyDescent="0.25">
      <c r="A7595">
        <v>25981</v>
      </c>
      <c r="B7595" s="2">
        <v>44311.338847010709</v>
      </c>
      <c r="C7595">
        <v>234771</v>
      </c>
      <c r="D7595">
        <v>241927</v>
      </c>
      <c r="E7595" t="str">
        <f>VLOOKUP(C7595,Подписчики!A:D,2,FALSE)</f>
        <v>UTC+4</v>
      </c>
      <c r="F7595" s="2">
        <f>VLOOKUP(C7595,Подписчики!A:D,4,FALSE)/24+B7595</f>
        <v>44311.505513677374</v>
      </c>
      <c r="G7595">
        <f t="shared" si="118"/>
        <v>7</v>
      </c>
    </row>
    <row r="7596" spans="1:7" x14ac:dyDescent="0.25">
      <c r="A7596">
        <v>25985</v>
      </c>
      <c r="B7596" s="2">
        <v>44311.339184466015</v>
      </c>
      <c r="C7596">
        <v>91876</v>
      </c>
      <c r="D7596">
        <v>209122</v>
      </c>
      <c r="E7596" t="str">
        <f>VLOOKUP(C7596,Подписчики!A:D,2,FALSE)</f>
        <v>UTC+2</v>
      </c>
      <c r="F7596" s="2">
        <f>VLOOKUP(C7596,Подписчики!A:D,4,FALSE)/24+B7596</f>
        <v>44311.42251779935</v>
      </c>
      <c r="G7596">
        <f t="shared" si="118"/>
        <v>7</v>
      </c>
    </row>
    <row r="7597" spans="1:7" x14ac:dyDescent="0.25">
      <c r="A7597">
        <v>25987</v>
      </c>
      <c r="B7597" s="2">
        <v>44311.340617084265</v>
      </c>
      <c r="C7597">
        <v>214118</v>
      </c>
      <c r="D7597">
        <v>438887</v>
      </c>
      <c r="E7597" t="str">
        <f>VLOOKUP(C7597,Подписчики!A:D,2,FALSE)</f>
        <v>UTC+2</v>
      </c>
      <c r="F7597" s="2">
        <f>VLOOKUP(C7597,Подписчики!A:D,4,FALSE)/24+B7597</f>
        <v>44311.4239504176</v>
      </c>
      <c r="G7597">
        <f t="shared" si="118"/>
        <v>7</v>
      </c>
    </row>
    <row r="7598" spans="1:7" x14ac:dyDescent="0.25">
      <c r="A7598">
        <v>25988</v>
      </c>
      <c r="B7598" s="2">
        <v>44311.341593676567</v>
      </c>
      <c r="C7598">
        <v>202084</v>
      </c>
      <c r="D7598">
        <v>89017</v>
      </c>
      <c r="E7598" t="str">
        <f>VLOOKUP(C7598,Подписчики!A:D,2,FALSE)</f>
        <v>UTC+0</v>
      </c>
      <c r="F7598" s="2">
        <f>VLOOKUP(C7598,Подписчики!A:D,4,FALSE)/24+B7598</f>
        <v>44311.341593676567</v>
      </c>
      <c r="G7598">
        <f t="shared" si="118"/>
        <v>7</v>
      </c>
    </row>
    <row r="7599" spans="1:7" x14ac:dyDescent="0.25">
      <c r="A7599">
        <v>25991</v>
      </c>
      <c r="B7599" s="2">
        <v>44311.34583574938</v>
      </c>
      <c r="C7599">
        <v>307221</v>
      </c>
      <c r="D7599">
        <v>110687</v>
      </c>
      <c r="E7599" t="str">
        <f>VLOOKUP(C7599,Подписчики!A:D,2,FALSE)</f>
        <v>UTC+1</v>
      </c>
      <c r="F7599" s="2">
        <f>VLOOKUP(C7599,Подписчики!A:D,4,FALSE)/24+B7599</f>
        <v>44311.387502416044</v>
      </c>
      <c r="G7599">
        <f t="shared" si="118"/>
        <v>7</v>
      </c>
    </row>
    <row r="7600" spans="1:7" x14ac:dyDescent="0.25">
      <c r="A7600">
        <v>25993</v>
      </c>
      <c r="B7600" s="2">
        <v>44311.345957823418</v>
      </c>
      <c r="C7600">
        <v>147956</v>
      </c>
      <c r="D7600">
        <v>304128</v>
      </c>
      <c r="E7600" t="str">
        <f>VLOOKUP(C7600,Подписчики!A:D,2,FALSE)</f>
        <v>UTC+0</v>
      </c>
      <c r="F7600" s="2">
        <f>VLOOKUP(C7600,Подписчики!A:D,4,FALSE)/24+B7600</f>
        <v>44311.345957823418</v>
      </c>
      <c r="G7600">
        <f t="shared" si="118"/>
        <v>7</v>
      </c>
    </row>
    <row r="7601" spans="1:7" x14ac:dyDescent="0.25">
      <c r="A7601">
        <v>25996</v>
      </c>
      <c r="B7601" s="2">
        <v>44311.345988341927</v>
      </c>
      <c r="C7601">
        <v>144457</v>
      </c>
      <c r="D7601">
        <v>106331</v>
      </c>
      <c r="E7601" t="str">
        <f>VLOOKUP(C7601,Подписчики!A:D,2,FALSE)</f>
        <v>UTC+0</v>
      </c>
      <c r="F7601" s="2">
        <f>VLOOKUP(C7601,Подписчики!A:D,4,FALSE)/24+B7601</f>
        <v>44311.345988341927</v>
      </c>
      <c r="G7601">
        <f t="shared" si="118"/>
        <v>7</v>
      </c>
    </row>
    <row r="7602" spans="1:7" x14ac:dyDescent="0.25">
      <c r="A7602">
        <v>25998</v>
      </c>
      <c r="B7602" s="2">
        <v>44311.348948637351</v>
      </c>
      <c r="C7602">
        <v>321503</v>
      </c>
      <c r="D7602">
        <v>388561</v>
      </c>
      <c r="E7602" t="str">
        <f>VLOOKUP(C7602,Подписчики!A:D,2,FALSE)</f>
        <v>UTC+3</v>
      </c>
      <c r="F7602" s="2">
        <f>VLOOKUP(C7602,Подписчики!A:D,4,FALSE)/24+B7602</f>
        <v>44311.473948637351</v>
      </c>
      <c r="G7602">
        <f t="shared" si="118"/>
        <v>7</v>
      </c>
    </row>
    <row r="7603" spans="1:7" x14ac:dyDescent="0.25">
      <c r="A7603">
        <v>26000</v>
      </c>
      <c r="B7603" s="2">
        <v>44311.349666666662</v>
      </c>
      <c r="C7603">
        <v>127290</v>
      </c>
      <c r="D7603">
        <v>231026</v>
      </c>
      <c r="E7603" t="str">
        <f>VLOOKUP(C7603,Подписчики!A:D,2,FALSE)</f>
        <v>UTC-7</v>
      </c>
      <c r="F7603" s="2">
        <f>VLOOKUP(C7603,Подписчики!A:D,4,FALSE)/24+B7603</f>
        <v>44311.057999999997</v>
      </c>
      <c r="G7603">
        <f t="shared" si="118"/>
        <v>7</v>
      </c>
    </row>
    <row r="7604" spans="1:7" x14ac:dyDescent="0.25">
      <c r="A7604">
        <v>26003</v>
      </c>
      <c r="B7604" s="2">
        <v>44311.351084933012</v>
      </c>
      <c r="C7604">
        <v>298658</v>
      </c>
      <c r="D7604">
        <v>411922</v>
      </c>
      <c r="E7604" t="str">
        <f>VLOOKUP(C7604,Подписчики!A:D,2,FALSE)</f>
        <v>UTC-8</v>
      </c>
      <c r="F7604" s="2">
        <f>VLOOKUP(C7604,Подписчики!A:D,4,FALSE)/24+B7604</f>
        <v>44311.017751599677</v>
      </c>
      <c r="G7604">
        <f t="shared" si="118"/>
        <v>7</v>
      </c>
    </row>
    <row r="7605" spans="1:7" x14ac:dyDescent="0.25">
      <c r="A7605">
        <v>26007</v>
      </c>
      <c r="B7605" s="2">
        <v>44311.364666666661</v>
      </c>
      <c r="C7605">
        <v>327863</v>
      </c>
      <c r="D7605">
        <v>378039</v>
      </c>
      <c r="E7605" t="str">
        <f>VLOOKUP(C7605,Подписчики!A:D,2,FALSE)</f>
        <v>UTC+2</v>
      </c>
      <c r="F7605" s="2">
        <f>VLOOKUP(C7605,Подписчики!A:D,4,FALSE)/24+B7605</f>
        <v>44311.447999999997</v>
      </c>
      <c r="G7605">
        <f t="shared" si="118"/>
        <v>7</v>
      </c>
    </row>
    <row r="7606" spans="1:7" x14ac:dyDescent="0.25">
      <c r="A7606">
        <v>26010</v>
      </c>
      <c r="B7606" s="2">
        <v>44311.365215002901</v>
      </c>
      <c r="C7606">
        <v>58111</v>
      </c>
      <c r="D7606">
        <v>472908</v>
      </c>
      <c r="E7606" t="str">
        <f>VLOOKUP(C7606,Подписчики!A:D,2,FALSE)</f>
        <v>UTC+3</v>
      </c>
      <c r="F7606" s="2">
        <f>VLOOKUP(C7606,Подписчики!A:D,4,FALSE)/24+B7606</f>
        <v>44311.490215002901</v>
      </c>
      <c r="G7606">
        <f t="shared" si="118"/>
        <v>7</v>
      </c>
    </row>
    <row r="7607" spans="1:7" x14ac:dyDescent="0.25">
      <c r="A7607">
        <v>26014</v>
      </c>
      <c r="B7607" s="2">
        <v>44311.365478964399</v>
      </c>
      <c r="C7607">
        <v>275802</v>
      </c>
      <c r="D7607">
        <v>143053</v>
      </c>
      <c r="E7607" t="str">
        <f>VLOOKUP(C7607,Подписчики!A:D,2,FALSE)</f>
        <v>UTC-9</v>
      </c>
      <c r="F7607" s="2">
        <f>VLOOKUP(C7607,Подписчики!A:D,4,FALSE)/24+B7607</f>
        <v>44310.990478964399</v>
      </c>
      <c r="G7607">
        <f t="shared" si="118"/>
        <v>6</v>
      </c>
    </row>
    <row r="7608" spans="1:7" x14ac:dyDescent="0.25">
      <c r="A7608">
        <v>26019</v>
      </c>
      <c r="B7608" s="2">
        <v>44311.366801965392</v>
      </c>
      <c r="C7608">
        <v>144200</v>
      </c>
      <c r="D7608">
        <v>351192</v>
      </c>
      <c r="E7608" t="str">
        <f>VLOOKUP(C7608,Подписчики!A:D,2,FALSE)</f>
        <v>UTC+2</v>
      </c>
      <c r="F7608" s="2">
        <f>VLOOKUP(C7608,Подписчики!A:D,4,FALSE)/24+B7608</f>
        <v>44311.450135298728</v>
      </c>
      <c r="G7608">
        <f t="shared" si="118"/>
        <v>7</v>
      </c>
    </row>
    <row r="7609" spans="1:7" x14ac:dyDescent="0.25">
      <c r="A7609">
        <v>26020</v>
      </c>
      <c r="B7609" s="2">
        <v>44311.370921964168</v>
      </c>
      <c r="C7609">
        <v>182072</v>
      </c>
      <c r="D7609">
        <v>78899</v>
      </c>
      <c r="E7609" t="str">
        <f>VLOOKUP(C7609,Подписчики!A:D,2,FALSE)</f>
        <v>UTC+1</v>
      </c>
      <c r="F7609" s="2">
        <f>VLOOKUP(C7609,Подписчики!A:D,4,FALSE)/24+B7609</f>
        <v>44311.412588630832</v>
      </c>
      <c r="G7609">
        <f t="shared" si="118"/>
        <v>7</v>
      </c>
    </row>
    <row r="7610" spans="1:7" x14ac:dyDescent="0.25">
      <c r="A7610">
        <v>26023</v>
      </c>
      <c r="B7610" s="2">
        <v>44311.372020630515</v>
      </c>
      <c r="C7610">
        <v>349478</v>
      </c>
      <c r="D7610">
        <v>250679</v>
      </c>
      <c r="E7610" t="str">
        <f>VLOOKUP(C7610,Подписчики!A:D,2,FALSE)</f>
        <v>UTC+1</v>
      </c>
      <c r="F7610" s="2">
        <f>VLOOKUP(C7610,Подписчики!A:D,4,FALSE)/24+B7610</f>
        <v>44311.413687297179</v>
      </c>
      <c r="G7610">
        <f t="shared" si="118"/>
        <v>7</v>
      </c>
    </row>
    <row r="7611" spans="1:7" x14ac:dyDescent="0.25">
      <c r="A7611">
        <v>26024</v>
      </c>
      <c r="B7611" s="2">
        <v>44311.374333333333</v>
      </c>
      <c r="C7611">
        <v>15853</v>
      </c>
      <c r="D7611">
        <v>60239</v>
      </c>
      <c r="E7611" t="str">
        <f>VLOOKUP(C7611,Подписчики!A:D,2,FALSE)</f>
        <v>UTC+1</v>
      </c>
      <c r="F7611" s="2">
        <f>VLOOKUP(C7611,Подписчики!A:D,4,FALSE)/24+B7611</f>
        <v>44311.415999999997</v>
      </c>
      <c r="G7611">
        <f t="shared" si="118"/>
        <v>7</v>
      </c>
    </row>
    <row r="7612" spans="1:7" x14ac:dyDescent="0.25">
      <c r="A7612">
        <v>26027</v>
      </c>
      <c r="B7612" s="2">
        <v>44311.375996763752</v>
      </c>
      <c r="C7612">
        <v>143108</v>
      </c>
      <c r="D7612">
        <v>217497</v>
      </c>
      <c r="E7612" t="str">
        <f>VLOOKUP(C7612,Подписчики!A:D,2,FALSE)</f>
        <v>UTC+9</v>
      </c>
      <c r="F7612" s="2">
        <f>VLOOKUP(C7612,Подписчики!A:D,4,FALSE)/24+B7612</f>
        <v>44311.750996763752</v>
      </c>
      <c r="G7612">
        <f t="shared" si="118"/>
        <v>7</v>
      </c>
    </row>
    <row r="7613" spans="1:7" x14ac:dyDescent="0.25">
      <c r="A7613">
        <v>26030</v>
      </c>
      <c r="B7613" s="2">
        <v>44311.377483443706</v>
      </c>
      <c r="C7613">
        <v>312277</v>
      </c>
      <c r="D7613">
        <v>230507</v>
      </c>
      <c r="E7613" t="str">
        <f>VLOOKUP(C7613,Подписчики!A:D,2,FALSE)</f>
        <v>UTC+0</v>
      </c>
      <c r="F7613" s="2">
        <f>VLOOKUP(C7613,Подписчики!A:D,4,FALSE)/24+B7613</f>
        <v>44311.377483443706</v>
      </c>
      <c r="G7613">
        <f t="shared" si="118"/>
        <v>7</v>
      </c>
    </row>
    <row r="7614" spans="1:7" x14ac:dyDescent="0.25">
      <c r="A7614">
        <v>26035</v>
      </c>
      <c r="B7614" s="2">
        <v>44311.378423948219</v>
      </c>
      <c r="C7614">
        <v>82897</v>
      </c>
      <c r="D7614">
        <v>7084</v>
      </c>
      <c r="E7614" t="str">
        <f>VLOOKUP(C7614,Подписчики!A:D,2,FALSE)</f>
        <v>UTC+7</v>
      </c>
      <c r="F7614" s="2">
        <f>VLOOKUP(C7614,Подписчики!A:D,4,FALSE)/24+B7614</f>
        <v>44311.670090614884</v>
      </c>
      <c r="G7614">
        <f t="shared" si="118"/>
        <v>7</v>
      </c>
    </row>
    <row r="7615" spans="1:7" x14ac:dyDescent="0.25">
      <c r="A7615">
        <v>26039</v>
      </c>
      <c r="B7615" s="2">
        <v>44311.38166019418</v>
      </c>
      <c r="C7615">
        <v>247761</v>
      </c>
      <c r="D7615">
        <v>351192</v>
      </c>
      <c r="E7615" t="str">
        <f>VLOOKUP(C7615,Подписчики!A:D,2,FALSE)</f>
        <v>UTC+7</v>
      </c>
      <c r="F7615" s="2">
        <f>VLOOKUP(C7615,Подписчики!A:D,4,FALSE)/24+B7615</f>
        <v>44311.673326860844</v>
      </c>
      <c r="G7615">
        <f t="shared" si="118"/>
        <v>7</v>
      </c>
    </row>
    <row r="7616" spans="1:7" x14ac:dyDescent="0.25">
      <c r="A7616">
        <v>26044</v>
      </c>
      <c r="B7616" s="2">
        <v>44311.382488479263</v>
      </c>
      <c r="C7616">
        <v>94859</v>
      </c>
      <c r="D7616">
        <v>250679</v>
      </c>
      <c r="E7616" t="str">
        <f>VLOOKUP(C7616,Подписчики!A:D,2,FALSE)</f>
        <v>UTC-4</v>
      </c>
      <c r="F7616" s="2">
        <f>VLOOKUP(C7616,Подписчики!A:D,4,FALSE)/24+B7616</f>
        <v>44311.215821812599</v>
      </c>
      <c r="G7616">
        <f t="shared" si="118"/>
        <v>7</v>
      </c>
    </row>
    <row r="7617" spans="1:7" x14ac:dyDescent="0.25">
      <c r="A7617">
        <v>26049</v>
      </c>
      <c r="B7617" s="2">
        <v>44311.386333333336</v>
      </c>
      <c r="C7617">
        <v>216583</v>
      </c>
      <c r="D7617">
        <v>288529</v>
      </c>
      <c r="E7617" t="str">
        <f>VLOOKUP(C7617,Подписчики!A:D,2,FALSE)</f>
        <v>UTC+10</v>
      </c>
      <c r="F7617" s="2">
        <f>VLOOKUP(C7617,Подписчики!A:D,4,FALSE)/24+B7617</f>
        <v>44311.428</v>
      </c>
      <c r="G7617">
        <f t="shared" si="118"/>
        <v>7</v>
      </c>
    </row>
    <row r="7618" spans="1:7" x14ac:dyDescent="0.25">
      <c r="A7618">
        <v>26054</v>
      </c>
      <c r="B7618" s="2">
        <v>44311.387188329725</v>
      </c>
      <c r="C7618">
        <v>315503</v>
      </c>
      <c r="D7618">
        <v>347008</v>
      </c>
      <c r="E7618" t="str">
        <f>VLOOKUP(C7618,Подписчики!A:D,2,FALSE)</f>
        <v>UTC+1</v>
      </c>
      <c r="F7618" s="2">
        <f>VLOOKUP(C7618,Подписчики!A:D,4,FALSE)/24+B7618</f>
        <v>44311.428854996389</v>
      </c>
      <c r="G7618">
        <f t="shared" si="118"/>
        <v>7</v>
      </c>
    </row>
    <row r="7619" spans="1:7" x14ac:dyDescent="0.25">
      <c r="A7619">
        <v>26056</v>
      </c>
      <c r="B7619" s="2">
        <v>44311.387279885254</v>
      </c>
      <c r="C7619">
        <v>261115</v>
      </c>
      <c r="D7619">
        <v>189478</v>
      </c>
      <c r="E7619" t="str">
        <f>VLOOKUP(C7619,Подписчики!A:D,2,FALSE)</f>
        <v>UTC+0</v>
      </c>
      <c r="F7619" s="2">
        <f>VLOOKUP(C7619,Подписчики!A:D,4,FALSE)/24+B7619</f>
        <v>44311.387279885254</v>
      </c>
      <c r="G7619">
        <f t="shared" ref="G7619:G7682" si="119">WEEKDAY(F7619,2)</f>
        <v>7</v>
      </c>
    </row>
    <row r="7620" spans="1:7" x14ac:dyDescent="0.25">
      <c r="A7620">
        <v>26058</v>
      </c>
      <c r="B7620" s="2">
        <v>44311.3873236246</v>
      </c>
      <c r="C7620">
        <v>89114</v>
      </c>
      <c r="D7620">
        <v>21760</v>
      </c>
      <c r="E7620" t="str">
        <f>VLOOKUP(C7620,Подписчики!A:D,2,FALSE)</f>
        <v>UTC+1</v>
      </c>
      <c r="F7620" s="2">
        <f>VLOOKUP(C7620,Подписчики!A:D,4,FALSE)/24+B7620</f>
        <v>44311.428990291264</v>
      </c>
      <c r="G7620">
        <f t="shared" si="119"/>
        <v>7</v>
      </c>
    </row>
    <row r="7621" spans="1:7" x14ac:dyDescent="0.25">
      <c r="A7621">
        <v>26062</v>
      </c>
      <c r="B7621" s="2">
        <v>44311.387951292461</v>
      </c>
      <c r="C7621">
        <v>190881</v>
      </c>
      <c r="D7621">
        <v>54917</v>
      </c>
      <c r="E7621" t="str">
        <f>VLOOKUP(C7621,Подписчики!A:D,2,FALSE)</f>
        <v>UTC+0</v>
      </c>
      <c r="F7621" s="2">
        <f>VLOOKUP(C7621,Подписчики!A:D,4,FALSE)/24+B7621</f>
        <v>44311.387951292461</v>
      </c>
      <c r="G7621">
        <f t="shared" si="119"/>
        <v>7</v>
      </c>
    </row>
    <row r="7622" spans="1:7" x14ac:dyDescent="0.25">
      <c r="A7622">
        <v>26066</v>
      </c>
      <c r="B7622" s="2">
        <v>44311.389477217934</v>
      </c>
      <c r="C7622">
        <v>298700</v>
      </c>
      <c r="D7622">
        <v>230507</v>
      </c>
      <c r="E7622" t="str">
        <f>VLOOKUP(C7622,Подписчики!A:D,2,FALSE)</f>
        <v>UTC+1</v>
      </c>
      <c r="F7622" s="2">
        <f>VLOOKUP(C7622,Подписчики!A:D,4,FALSE)/24+B7622</f>
        <v>44311.431143884598</v>
      </c>
      <c r="G7622">
        <f t="shared" si="119"/>
        <v>7</v>
      </c>
    </row>
    <row r="7623" spans="1:7" x14ac:dyDescent="0.25">
      <c r="A7623">
        <v>26070</v>
      </c>
      <c r="B7623" s="2">
        <v>44311.390559870553</v>
      </c>
      <c r="C7623">
        <v>161544</v>
      </c>
      <c r="D7623">
        <v>37644</v>
      </c>
      <c r="E7623" t="str">
        <f>VLOOKUP(C7623,Подписчики!A:D,2,FALSE)</f>
        <v>UTC+9</v>
      </c>
      <c r="F7623" s="2">
        <f>VLOOKUP(C7623,Подписчики!A:D,4,FALSE)/24+B7623</f>
        <v>44311.765559870553</v>
      </c>
      <c r="G7623">
        <f t="shared" si="119"/>
        <v>7</v>
      </c>
    </row>
    <row r="7624" spans="1:7" x14ac:dyDescent="0.25">
      <c r="A7624">
        <v>26073</v>
      </c>
      <c r="B7624" s="2">
        <v>44311.394999999997</v>
      </c>
      <c r="C7624">
        <v>273647</v>
      </c>
      <c r="D7624">
        <v>411922</v>
      </c>
      <c r="E7624" t="str">
        <f>VLOOKUP(C7624,Подписчики!A:D,2,FALSE)</f>
        <v>UTC+9</v>
      </c>
      <c r="F7624" s="2">
        <f>VLOOKUP(C7624,Подписчики!A:D,4,FALSE)/24+B7624</f>
        <v>44311.77</v>
      </c>
      <c r="G7624">
        <f t="shared" si="119"/>
        <v>7</v>
      </c>
    </row>
    <row r="7625" spans="1:7" x14ac:dyDescent="0.25">
      <c r="A7625">
        <v>26076</v>
      </c>
      <c r="B7625" s="2">
        <v>44311.395733512378</v>
      </c>
      <c r="C7625">
        <v>52518</v>
      </c>
      <c r="D7625">
        <v>250679</v>
      </c>
      <c r="E7625" t="str">
        <f>VLOOKUP(C7625,Подписчики!A:D,2,FALSE)</f>
        <v>UTC+0</v>
      </c>
      <c r="F7625" s="2">
        <f>VLOOKUP(C7625,Подписчики!A:D,4,FALSE)/24+B7625</f>
        <v>44311.395733512378</v>
      </c>
      <c r="G7625">
        <f t="shared" si="119"/>
        <v>7</v>
      </c>
    </row>
    <row r="7626" spans="1:7" x14ac:dyDescent="0.25">
      <c r="A7626">
        <v>26079</v>
      </c>
      <c r="B7626" s="2">
        <v>44311.3983886227</v>
      </c>
      <c r="C7626">
        <v>53946</v>
      </c>
      <c r="D7626">
        <v>371564</v>
      </c>
      <c r="E7626" t="str">
        <f>VLOOKUP(C7626,Подписчики!A:D,2,FALSE)</f>
        <v>UTC+1</v>
      </c>
      <c r="F7626" s="2">
        <f>VLOOKUP(C7626,Подписчики!A:D,4,FALSE)/24+B7626</f>
        <v>44311.440055289364</v>
      </c>
      <c r="G7626">
        <f t="shared" si="119"/>
        <v>7</v>
      </c>
    </row>
    <row r="7627" spans="1:7" x14ac:dyDescent="0.25">
      <c r="A7627">
        <v>26083</v>
      </c>
      <c r="B7627" s="2">
        <v>44311.400646992399</v>
      </c>
      <c r="C7627">
        <v>60222</v>
      </c>
      <c r="D7627">
        <v>461611</v>
      </c>
      <c r="E7627" t="str">
        <f>VLOOKUP(C7627,Подписчики!A:D,2,FALSE)</f>
        <v>UTC+2</v>
      </c>
      <c r="F7627" s="2">
        <f>VLOOKUP(C7627,Подписчики!A:D,4,FALSE)/24+B7627</f>
        <v>44311.483980325735</v>
      </c>
      <c r="G7627">
        <f t="shared" si="119"/>
        <v>7</v>
      </c>
    </row>
    <row r="7628" spans="1:7" x14ac:dyDescent="0.25">
      <c r="A7628">
        <v>26088</v>
      </c>
      <c r="B7628" s="2">
        <v>44311.403332621237</v>
      </c>
      <c r="C7628">
        <v>128477</v>
      </c>
      <c r="D7628">
        <v>118549</v>
      </c>
      <c r="E7628" t="str">
        <f>VLOOKUP(C7628,Подписчики!A:D,2,FALSE)</f>
        <v>UTC+0</v>
      </c>
      <c r="F7628" s="2">
        <f>VLOOKUP(C7628,Подписчики!A:D,4,FALSE)/24+B7628</f>
        <v>44311.403332621237</v>
      </c>
      <c r="G7628">
        <f t="shared" si="119"/>
        <v>7</v>
      </c>
    </row>
    <row r="7629" spans="1:7" x14ac:dyDescent="0.25">
      <c r="A7629">
        <v>26090</v>
      </c>
      <c r="B7629" s="2">
        <v>44311.405666666666</v>
      </c>
      <c r="C7629">
        <v>57655</v>
      </c>
      <c r="D7629">
        <v>464962</v>
      </c>
      <c r="E7629" t="str">
        <f>VLOOKUP(C7629,Подписчики!A:D,2,FALSE)</f>
        <v>UTC+2</v>
      </c>
      <c r="F7629" s="2">
        <f>VLOOKUP(C7629,Подписчики!A:D,4,FALSE)/24+B7629</f>
        <v>44311.489000000001</v>
      </c>
      <c r="G7629">
        <f t="shared" si="119"/>
        <v>7</v>
      </c>
    </row>
    <row r="7630" spans="1:7" x14ac:dyDescent="0.25">
      <c r="A7630">
        <v>26094</v>
      </c>
      <c r="B7630" s="2">
        <v>44311.406872768333</v>
      </c>
      <c r="C7630">
        <v>50465</v>
      </c>
      <c r="D7630">
        <v>135</v>
      </c>
      <c r="E7630" t="str">
        <f>VLOOKUP(C7630,Подписчики!A:D,2,FALSE)</f>
        <v>UTC+2</v>
      </c>
      <c r="F7630" s="2">
        <f>VLOOKUP(C7630,Подписчики!A:D,4,FALSE)/24+B7630</f>
        <v>44311.490206101669</v>
      </c>
      <c r="G7630">
        <f t="shared" si="119"/>
        <v>7</v>
      </c>
    </row>
    <row r="7631" spans="1:7" x14ac:dyDescent="0.25">
      <c r="A7631">
        <v>26095</v>
      </c>
      <c r="B7631" s="2">
        <v>44311.41407513657</v>
      </c>
      <c r="C7631">
        <v>14494</v>
      </c>
      <c r="D7631">
        <v>339123</v>
      </c>
      <c r="E7631" t="str">
        <f>VLOOKUP(C7631,Подписчики!A:D,2,FALSE)</f>
        <v>UTC+0</v>
      </c>
      <c r="F7631" s="2">
        <f>VLOOKUP(C7631,Подписчики!A:D,4,FALSE)/24+B7631</f>
        <v>44311.41407513657</v>
      </c>
      <c r="G7631">
        <f t="shared" si="119"/>
        <v>7</v>
      </c>
    </row>
    <row r="7632" spans="1:7" x14ac:dyDescent="0.25">
      <c r="A7632">
        <v>26099</v>
      </c>
      <c r="B7632" s="2">
        <v>44311.414427184471</v>
      </c>
      <c r="C7632">
        <v>126233</v>
      </c>
      <c r="D7632">
        <v>244574</v>
      </c>
      <c r="E7632" t="str">
        <f>VLOOKUP(C7632,Подписчики!A:D,2,FALSE)</f>
        <v>UTC-8</v>
      </c>
      <c r="F7632" s="2">
        <f>VLOOKUP(C7632,Подписчики!A:D,4,FALSE)/24+B7632</f>
        <v>44311.081093851135</v>
      </c>
      <c r="G7632">
        <f t="shared" si="119"/>
        <v>7</v>
      </c>
    </row>
    <row r="7633" spans="1:7" x14ac:dyDescent="0.25">
      <c r="A7633">
        <v>26102</v>
      </c>
      <c r="B7633" s="2">
        <v>44311.416272469251</v>
      </c>
      <c r="C7633">
        <v>232456</v>
      </c>
      <c r="D7633">
        <v>122902</v>
      </c>
      <c r="E7633" t="str">
        <f>VLOOKUP(C7633,Подписчики!A:D,2,FALSE)</f>
        <v>UTC+2</v>
      </c>
      <c r="F7633" s="2">
        <f>VLOOKUP(C7633,Подписчики!A:D,4,FALSE)/24+B7633</f>
        <v>44311.499605802586</v>
      </c>
      <c r="G7633">
        <f t="shared" si="119"/>
        <v>7</v>
      </c>
    </row>
    <row r="7634" spans="1:7" x14ac:dyDescent="0.25">
      <c r="A7634">
        <v>26106</v>
      </c>
      <c r="B7634" s="2">
        <v>44311.419686084148</v>
      </c>
      <c r="C7634">
        <v>278275</v>
      </c>
      <c r="D7634">
        <v>347008</v>
      </c>
      <c r="E7634" t="str">
        <f>VLOOKUP(C7634,Подписчики!A:D,2,FALSE)</f>
        <v>UTC+1</v>
      </c>
      <c r="F7634" s="2">
        <f>VLOOKUP(C7634,Подписчики!A:D,4,FALSE)/24+B7634</f>
        <v>44311.461352750812</v>
      </c>
      <c r="G7634">
        <f t="shared" si="119"/>
        <v>7</v>
      </c>
    </row>
    <row r="7635" spans="1:7" x14ac:dyDescent="0.25">
      <c r="A7635">
        <v>26111</v>
      </c>
      <c r="B7635" s="2">
        <v>44311.422467726676</v>
      </c>
      <c r="C7635">
        <v>237851</v>
      </c>
      <c r="D7635">
        <v>411922</v>
      </c>
      <c r="E7635" t="str">
        <f>VLOOKUP(C7635,Подписчики!A:D,2,FALSE)</f>
        <v>UTC-9</v>
      </c>
      <c r="F7635" s="2">
        <f>VLOOKUP(C7635,Подписчики!A:D,4,FALSE)/24+B7635</f>
        <v>44311.047467726676</v>
      </c>
      <c r="G7635">
        <f t="shared" si="119"/>
        <v>7</v>
      </c>
    </row>
    <row r="7636" spans="1:7" x14ac:dyDescent="0.25">
      <c r="A7636">
        <v>26115</v>
      </c>
      <c r="B7636" s="2">
        <v>44311.423326860844</v>
      </c>
      <c r="C7636">
        <v>254409</v>
      </c>
      <c r="D7636">
        <v>158978</v>
      </c>
      <c r="E7636" t="str">
        <f>VLOOKUP(C7636,Подписчики!A:D,2,FALSE)</f>
        <v>UTC+6</v>
      </c>
      <c r="F7636" s="2">
        <f>VLOOKUP(C7636,Подписчики!A:D,4,FALSE)/24+B7636</f>
        <v>44311.673326860844</v>
      </c>
      <c r="G7636">
        <f t="shared" si="119"/>
        <v>7</v>
      </c>
    </row>
    <row r="7637" spans="1:7" x14ac:dyDescent="0.25">
      <c r="A7637">
        <v>26119</v>
      </c>
      <c r="B7637" s="2">
        <v>44311.425061799979</v>
      </c>
      <c r="C7637">
        <v>105323</v>
      </c>
      <c r="D7637">
        <v>204394</v>
      </c>
      <c r="E7637" t="str">
        <f>VLOOKUP(C7637,Подписчики!A:D,2,FALSE)</f>
        <v>UTC+0</v>
      </c>
      <c r="F7637" s="2">
        <f>VLOOKUP(C7637,Подписчики!A:D,4,FALSE)/24+B7637</f>
        <v>44311.425061799979</v>
      </c>
      <c r="G7637">
        <f t="shared" si="119"/>
        <v>7</v>
      </c>
    </row>
    <row r="7638" spans="1:7" x14ac:dyDescent="0.25">
      <c r="A7638">
        <v>26121</v>
      </c>
      <c r="B7638" s="2">
        <v>44311.425122836998</v>
      </c>
      <c r="C7638">
        <v>171641</v>
      </c>
      <c r="D7638">
        <v>380991</v>
      </c>
      <c r="E7638" t="str">
        <f>VLOOKUP(C7638,Подписчики!A:D,2,FALSE)</f>
        <v>UTC+2</v>
      </c>
      <c r="F7638" s="2">
        <f>VLOOKUP(C7638,Подписчики!A:D,4,FALSE)/24+B7638</f>
        <v>44311.508456170333</v>
      </c>
      <c r="G7638">
        <f t="shared" si="119"/>
        <v>7</v>
      </c>
    </row>
    <row r="7639" spans="1:7" x14ac:dyDescent="0.25">
      <c r="A7639">
        <v>26125</v>
      </c>
      <c r="B7639" s="2">
        <v>44311.425666666662</v>
      </c>
      <c r="C7639">
        <v>63435</v>
      </c>
      <c r="D7639">
        <v>259452</v>
      </c>
      <c r="E7639" t="str">
        <f>VLOOKUP(C7639,Подписчики!A:D,2,FALSE)</f>
        <v>UTC+2</v>
      </c>
      <c r="F7639" s="2">
        <f>VLOOKUP(C7639,Подписчики!A:D,4,FALSE)/24+B7639</f>
        <v>44311.508999999998</v>
      </c>
      <c r="G7639">
        <f t="shared" si="119"/>
        <v>7</v>
      </c>
    </row>
    <row r="7640" spans="1:7" x14ac:dyDescent="0.25">
      <c r="A7640">
        <v>26128</v>
      </c>
      <c r="B7640" s="2">
        <v>44311.427137058628</v>
      </c>
      <c r="C7640">
        <v>273618</v>
      </c>
      <c r="D7640">
        <v>376219</v>
      </c>
      <c r="E7640" t="str">
        <f>VLOOKUP(C7640,Подписчики!A:D,2,FALSE)</f>
        <v>UTC+2</v>
      </c>
      <c r="F7640" s="2">
        <f>VLOOKUP(C7640,Подписчики!A:D,4,FALSE)/24+B7640</f>
        <v>44311.510470391964</v>
      </c>
      <c r="G7640">
        <f t="shared" si="119"/>
        <v>7</v>
      </c>
    </row>
    <row r="7641" spans="1:7" x14ac:dyDescent="0.25">
      <c r="A7641">
        <v>26130</v>
      </c>
      <c r="B7641" s="2">
        <v>44311.429394822007</v>
      </c>
      <c r="C7641">
        <v>214970</v>
      </c>
      <c r="D7641">
        <v>128523</v>
      </c>
      <c r="E7641" t="str">
        <f>VLOOKUP(C7641,Подписчики!A:D,2,FALSE)</f>
        <v>UTC+1</v>
      </c>
      <c r="F7641" s="2">
        <f>VLOOKUP(C7641,Подписчики!A:D,4,FALSE)/24+B7641</f>
        <v>44311.471061488672</v>
      </c>
      <c r="G7641">
        <f t="shared" si="119"/>
        <v>7</v>
      </c>
    </row>
    <row r="7642" spans="1:7" x14ac:dyDescent="0.25">
      <c r="A7642">
        <v>26132</v>
      </c>
      <c r="B7642" s="2">
        <v>44311.431348612932</v>
      </c>
      <c r="C7642">
        <v>276399</v>
      </c>
      <c r="D7642">
        <v>117029</v>
      </c>
      <c r="E7642" t="str">
        <f>VLOOKUP(C7642,Подписчики!A:D,2,FALSE)</f>
        <v>UTC-3</v>
      </c>
      <c r="F7642" s="2">
        <f>VLOOKUP(C7642,Подписчики!A:D,4,FALSE)/24+B7642</f>
        <v>44311.306348612932</v>
      </c>
      <c r="G7642">
        <f t="shared" si="119"/>
        <v>7</v>
      </c>
    </row>
    <row r="7643" spans="1:7" x14ac:dyDescent="0.25">
      <c r="A7643">
        <v>26134</v>
      </c>
      <c r="B7643" s="2">
        <v>44311.433440129455</v>
      </c>
      <c r="C7643">
        <v>173079</v>
      </c>
      <c r="D7643">
        <v>98704</v>
      </c>
      <c r="E7643" t="str">
        <f>VLOOKUP(C7643,Подписчики!A:D,2,FALSE)</f>
        <v>UTC+7</v>
      </c>
      <c r="F7643" s="2">
        <f>VLOOKUP(C7643,Подписчики!A:D,4,FALSE)/24+B7643</f>
        <v>44311.725106796119</v>
      </c>
      <c r="G7643">
        <f t="shared" si="119"/>
        <v>7</v>
      </c>
    </row>
    <row r="7644" spans="1:7" x14ac:dyDescent="0.25">
      <c r="A7644">
        <v>26139</v>
      </c>
      <c r="B7644" s="2">
        <v>44311.434249190941</v>
      </c>
      <c r="C7644">
        <v>43612</v>
      </c>
      <c r="D7644">
        <v>387595</v>
      </c>
      <c r="E7644" t="str">
        <f>VLOOKUP(C7644,Подписчики!A:D,2,FALSE)</f>
        <v>UTC+1</v>
      </c>
      <c r="F7644" s="2">
        <f>VLOOKUP(C7644,Подписчики!A:D,4,FALSE)/24+B7644</f>
        <v>44311.475915857605</v>
      </c>
      <c r="G7644">
        <f t="shared" si="119"/>
        <v>7</v>
      </c>
    </row>
    <row r="7645" spans="1:7" x14ac:dyDescent="0.25">
      <c r="A7645">
        <v>26140</v>
      </c>
      <c r="B7645" s="2">
        <v>44311.434333333338</v>
      </c>
      <c r="C7645">
        <v>264902</v>
      </c>
      <c r="D7645">
        <v>84382</v>
      </c>
      <c r="E7645" t="str">
        <f>VLOOKUP(C7645,Подписчики!A:D,2,FALSE)</f>
        <v>UTC+1</v>
      </c>
      <c r="F7645" s="2">
        <f>VLOOKUP(C7645,Подписчики!A:D,4,FALSE)/24+B7645</f>
        <v>44311.476000000002</v>
      </c>
      <c r="G7645">
        <f t="shared" si="119"/>
        <v>7</v>
      </c>
    </row>
    <row r="7646" spans="1:7" x14ac:dyDescent="0.25">
      <c r="A7646">
        <v>26145</v>
      </c>
      <c r="B7646" s="2">
        <v>44311.437238685263</v>
      </c>
      <c r="C7646">
        <v>315</v>
      </c>
      <c r="D7646">
        <v>158978</v>
      </c>
      <c r="E7646" t="str">
        <f>VLOOKUP(C7646,Подписчики!A:D,2,FALSE)</f>
        <v>UTC+0</v>
      </c>
      <c r="F7646" s="2">
        <f>VLOOKUP(C7646,Подписчики!A:D,4,FALSE)/24+B7646</f>
        <v>44311.437238685263</v>
      </c>
      <c r="G7646">
        <f t="shared" si="119"/>
        <v>7</v>
      </c>
    </row>
    <row r="7647" spans="1:7" x14ac:dyDescent="0.25">
      <c r="A7647">
        <v>26149</v>
      </c>
      <c r="B7647" s="2">
        <v>44311.438294498381</v>
      </c>
      <c r="C7647">
        <v>28076</v>
      </c>
      <c r="D7647">
        <v>411922</v>
      </c>
      <c r="E7647" t="str">
        <f>VLOOKUP(C7647,Подписчики!A:D,2,FALSE)</f>
        <v>UTC+3</v>
      </c>
      <c r="F7647" s="2">
        <f>VLOOKUP(C7647,Подписчики!A:D,4,FALSE)/24+B7647</f>
        <v>44311.563294498381</v>
      </c>
      <c r="G7647">
        <f t="shared" si="119"/>
        <v>7</v>
      </c>
    </row>
    <row r="7648" spans="1:7" x14ac:dyDescent="0.25">
      <c r="A7648">
        <v>26152</v>
      </c>
      <c r="B7648" s="2">
        <v>44311.446333201086</v>
      </c>
      <c r="C7648">
        <v>309425</v>
      </c>
      <c r="D7648">
        <v>250679</v>
      </c>
      <c r="E7648" t="str">
        <f>VLOOKUP(C7648,Подписчики!A:D,2,FALSE)</f>
        <v>UTC+3</v>
      </c>
      <c r="F7648" s="2">
        <f>VLOOKUP(C7648,Подписчики!A:D,4,FALSE)/24+B7648</f>
        <v>44311.571333201086</v>
      </c>
      <c r="G7648">
        <f t="shared" si="119"/>
        <v>7</v>
      </c>
    </row>
    <row r="7649" spans="1:7" x14ac:dyDescent="0.25">
      <c r="A7649">
        <v>26157</v>
      </c>
      <c r="B7649" s="2">
        <v>44311.452453074431</v>
      </c>
      <c r="C7649">
        <v>91926</v>
      </c>
      <c r="D7649">
        <v>250679</v>
      </c>
      <c r="E7649" t="str">
        <f>VLOOKUP(C7649,Подписчики!A:D,2,FALSE)</f>
        <v>UTC+6</v>
      </c>
      <c r="F7649" s="2">
        <f>VLOOKUP(C7649,Подписчики!A:D,4,FALSE)/24+B7649</f>
        <v>44311.702453074431</v>
      </c>
      <c r="G7649">
        <f t="shared" si="119"/>
        <v>7</v>
      </c>
    </row>
    <row r="7650" spans="1:7" x14ac:dyDescent="0.25">
      <c r="A7650">
        <v>26158</v>
      </c>
      <c r="B7650" s="2">
        <v>44311.455333333339</v>
      </c>
      <c r="C7650">
        <v>302259</v>
      </c>
      <c r="D7650">
        <v>411922</v>
      </c>
      <c r="E7650" t="str">
        <f>VLOOKUP(C7650,Подписчики!A:D,2,FALSE)</f>
        <v>UTC-5</v>
      </c>
      <c r="F7650" s="2">
        <f>VLOOKUP(C7650,Подписчики!A:D,4,FALSE)/24+B7650</f>
        <v>44311.247000000003</v>
      </c>
      <c r="G7650">
        <f t="shared" si="119"/>
        <v>7</v>
      </c>
    </row>
    <row r="7651" spans="1:7" x14ac:dyDescent="0.25">
      <c r="A7651">
        <v>26162</v>
      </c>
      <c r="B7651" s="2">
        <v>44311.456251716663</v>
      </c>
      <c r="C7651">
        <v>245751</v>
      </c>
      <c r="D7651">
        <v>310958</v>
      </c>
      <c r="E7651" t="str">
        <f>VLOOKUP(C7651,Подписчики!A:D,2,FALSE)</f>
        <v>UTC+2</v>
      </c>
      <c r="F7651" s="2">
        <f>VLOOKUP(C7651,Подписчики!A:D,4,FALSE)/24+B7651</f>
        <v>44311.539585049999</v>
      </c>
      <c r="G7651">
        <f t="shared" si="119"/>
        <v>7</v>
      </c>
    </row>
    <row r="7652" spans="1:7" x14ac:dyDescent="0.25">
      <c r="A7652">
        <v>26166</v>
      </c>
      <c r="B7652" s="2">
        <v>44311.456526383248</v>
      </c>
      <c r="C7652">
        <v>210104</v>
      </c>
      <c r="D7652">
        <v>112334</v>
      </c>
      <c r="E7652" t="str">
        <f>VLOOKUP(C7652,Подписчики!A:D,2,FALSE)</f>
        <v>UTC+2</v>
      </c>
      <c r="F7652" s="2">
        <f>VLOOKUP(C7652,Подписчики!A:D,4,FALSE)/24+B7652</f>
        <v>44311.539859716584</v>
      </c>
      <c r="G7652">
        <f t="shared" si="119"/>
        <v>7</v>
      </c>
    </row>
    <row r="7653" spans="1:7" x14ac:dyDescent="0.25">
      <c r="A7653">
        <v>26168</v>
      </c>
      <c r="B7653" s="2">
        <v>44311.459734627831</v>
      </c>
      <c r="C7653">
        <v>15139</v>
      </c>
      <c r="D7653">
        <v>459455</v>
      </c>
      <c r="E7653" t="str">
        <f>VLOOKUP(C7653,Подписчики!A:D,2,FALSE)</f>
        <v>UTC+8</v>
      </c>
      <c r="F7653" s="2">
        <f>VLOOKUP(C7653,Подписчики!A:D,4,FALSE)/24+B7653</f>
        <v>44311.793067961167</v>
      </c>
      <c r="G7653">
        <f t="shared" si="119"/>
        <v>7</v>
      </c>
    </row>
    <row r="7654" spans="1:7" x14ac:dyDescent="0.25">
      <c r="A7654">
        <v>26172</v>
      </c>
      <c r="B7654" s="2">
        <v>44311.459734627831</v>
      </c>
      <c r="C7654">
        <v>134700</v>
      </c>
      <c r="D7654">
        <v>12149</v>
      </c>
      <c r="E7654" t="str">
        <f>VLOOKUP(C7654,Подписчики!A:D,2,FALSE)</f>
        <v>UTC+4</v>
      </c>
      <c r="F7654" s="2">
        <f>VLOOKUP(C7654,Подписчики!A:D,4,FALSE)/24+B7654</f>
        <v>44311.626401294496</v>
      </c>
      <c r="G7654">
        <f t="shared" si="119"/>
        <v>7</v>
      </c>
    </row>
    <row r="7655" spans="1:7" x14ac:dyDescent="0.25">
      <c r="A7655">
        <v>26176</v>
      </c>
      <c r="B7655" s="2">
        <v>44311.460139158575</v>
      </c>
      <c r="C7655">
        <v>173961</v>
      </c>
      <c r="D7655">
        <v>122982</v>
      </c>
      <c r="E7655" t="str">
        <f>VLOOKUP(C7655,Подписчики!A:D,2,FALSE)</f>
        <v>UTC+5</v>
      </c>
      <c r="F7655" s="2">
        <f>VLOOKUP(C7655,Подписчики!A:D,4,FALSE)/24+B7655</f>
        <v>44311.668472491911</v>
      </c>
      <c r="G7655">
        <f t="shared" si="119"/>
        <v>7</v>
      </c>
    </row>
    <row r="7656" spans="1:7" x14ac:dyDescent="0.25">
      <c r="A7656">
        <v>26177</v>
      </c>
      <c r="B7656" s="2">
        <v>44311.460543689325</v>
      </c>
      <c r="C7656">
        <v>332466</v>
      </c>
      <c r="D7656">
        <v>158978</v>
      </c>
      <c r="E7656" t="str">
        <f>VLOOKUP(C7656,Подписчики!A:D,2,FALSE)</f>
        <v>UTC+10</v>
      </c>
      <c r="F7656" s="2">
        <f>VLOOKUP(C7656,Подписчики!A:D,4,FALSE)/24+B7656</f>
        <v>44311.50221035599</v>
      </c>
      <c r="G7656">
        <f t="shared" si="119"/>
        <v>7</v>
      </c>
    </row>
    <row r="7657" spans="1:7" x14ac:dyDescent="0.25">
      <c r="A7657">
        <v>26182</v>
      </c>
      <c r="B7657" s="2">
        <v>44311.463423566391</v>
      </c>
      <c r="C7657">
        <v>183042</v>
      </c>
      <c r="D7657">
        <v>285365</v>
      </c>
      <c r="E7657" t="str">
        <f>VLOOKUP(C7657,Подписчики!A:D,2,FALSE)</f>
        <v>UTC+1</v>
      </c>
      <c r="F7657" s="2">
        <f>VLOOKUP(C7657,Подписчики!A:D,4,FALSE)/24+B7657</f>
        <v>44311.505090233055</v>
      </c>
      <c r="G7657">
        <f t="shared" si="119"/>
        <v>7</v>
      </c>
    </row>
    <row r="7658" spans="1:7" x14ac:dyDescent="0.25">
      <c r="A7658">
        <v>26183</v>
      </c>
      <c r="B7658" s="2">
        <v>44311.46604815821</v>
      </c>
      <c r="C7658">
        <v>154045</v>
      </c>
      <c r="D7658">
        <v>112504</v>
      </c>
      <c r="E7658" t="str">
        <f>VLOOKUP(C7658,Подписчики!A:D,2,FALSE)</f>
        <v>UTC+1</v>
      </c>
      <c r="F7658" s="2">
        <f>VLOOKUP(C7658,Подписчики!A:D,4,FALSE)/24+B7658</f>
        <v>44311.507714824875</v>
      </c>
      <c r="G7658">
        <f t="shared" si="119"/>
        <v>7</v>
      </c>
    </row>
    <row r="7659" spans="1:7" x14ac:dyDescent="0.25">
      <c r="A7659">
        <v>26186</v>
      </c>
      <c r="B7659" s="2">
        <v>44311.466200750758</v>
      </c>
      <c r="C7659">
        <v>188533</v>
      </c>
      <c r="D7659">
        <v>261685</v>
      </c>
      <c r="E7659" t="str">
        <f>VLOOKUP(C7659,Подписчики!A:D,2,FALSE)</f>
        <v>UTC+2</v>
      </c>
      <c r="F7659" s="2">
        <f>VLOOKUP(C7659,Подписчики!A:D,4,FALSE)/24+B7659</f>
        <v>44311.549534084093</v>
      </c>
      <c r="G7659">
        <f t="shared" si="119"/>
        <v>7</v>
      </c>
    </row>
    <row r="7660" spans="1:7" x14ac:dyDescent="0.25">
      <c r="A7660">
        <v>26187</v>
      </c>
      <c r="B7660" s="2">
        <v>44311.467055269022</v>
      </c>
      <c r="C7660">
        <v>137764</v>
      </c>
      <c r="D7660">
        <v>411922</v>
      </c>
      <c r="E7660" t="str">
        <f>VLOOKUP(C7660,Подписчики!A:D,2,FALSE)</f>
        <v>UTC+2</v>
      </c>
      <c r="F7660" s="2">
        <f>VLOOKUP(C7660,Подписчики!A:D,4,FALSE)/24+B7660</f>
        <v>44311.550388602358</v>
      </c>
      <c r="G7660">
        <f t="shared" si="119"/>
        <v>7</v>
      </c>
    </row>
    <row r="7661" spans="1:7" x14ac:dyDescent="0.25">
      <c r="A7661">
        <v>26190</v>
      </c>
      <c r="B7661" s="2">
        <v>44311.471358378854</v>
      </c>
      <c r="C7661">
        <v>62550</v>
      </c>
      <c r="D7661">
        <v>230507</v>
      </c>
      <c r="E7661" t="str">
        <f>VLOOKUP(C7661,Подписчики!A:D,2,FALSE)</f>
        <v>UTC+1</v>
      </c>
      <c r="F7661" s="2">
        <f>VLOOKUP(C7661,Подписчики!A:D,4,FALSE)/24+B7661</f>
        <v>44311.513025045519</v>
      </c>
      <c r="G7661">
        <f t="shared" si="119"/>
        <v>7</v>
      </c>
    </row>
    <row r="7662" spans="1:7" x14ac:dyDescent="0.25">
      <c r="A7662">
        <v>26192</v>
      </c>
      <c r="B7662" s="2">
        <v>44311.474623859373</v>
      </c>
      <c r="C7662">
        <v>258375</v>
      </c>
      <c r="D7662">
        <v>321883</v>
      </c>
      <c r="E7662" t="str">
        <f>VLOOKUP(C7662,Подписчики!A:D,2,FALSE)</f>
        <v>UTC+0</v>
      </c>
      <c r="F7662" s="2">
        <f>VLOOKUP(C7662,Подписчики!A:D,4,FALSE)/24+B7662</f>
        <v>44311.474623859373</v>
      </c>
      <c r="G7662">
        <f t="shared" si="119"/>
        <v>7</v>
      </c>
    </row>
    <row r="7663" spans="1:7" x14ac:dyDescent="0.25">
      <c r="A7663">
        <v>26193</v>
      </c>
      <c r="B7663" s="2">
        <v>44311.475511326862</v>
      </c>
      <c r="C7663">
        <v>254337</v>
      </c>
      <c r="D7663">
        <v>402346</v>
      </c>
      <c r="E7663" t="str">
        <f>VLOOKUP(C7663,Подписчики!A:D,2,FALSE)</f>
        <v>UTC+3</v>
      </c>
      <c r="F7663" s="2">
        <f>VLOOKUP(C7663,Подписчики!A:D,4,FALSE)/24+B7663</f>
        <v>44311.600511326862</v>
      </c>
      <c r="G7663">
        <f t="shared" si="119"/>
        <v>7</v>
      </c>
    </row>
    <row r="7664" spans="1:7" x14ac:dyDescent="0.25">
      <c r="A7664">
        <v>26197</v>
      </c>
      <c r="B7664" s="2">
        <v>44311.478041932431</v>
      </c>
      <c r="C7664">
        <v>122622</v>
      </c>
      <c r="D7664">
        <v>439981</v>
      </c>
      <c r="E7664" t="str">
        <f>VLOOKUP(C7664,Подписчики!A:D,2,FALSE)</f>
        <v>UTC+1</v>
      </c>
      <c r="F7664" s="2">
        <f>VLOOKUP(C7664,Подписчики!A:D,4,FALSE)/24+B7664</f>
        <v>44311.519708599095</v>
      </c>
      <c r="G7664">
        <f t="shared" si="119"/>
        <v>7</v>
      </c>
    </row>
    <row r="7665" spans="1:7" x14ac:dyDescent="0.25">
      <c r="A7665">
        <v>26202</v>
      </c>
      <c r="B7665" s="2">
        <v>44311.478747572815</v>
      </c>
      <c r="C7665">
        <v>273140</v>
      </c>
      <c r="D7665">
        <v>472712</v>
      </c>
      <c r="E7665" t="str">
        <f>VLOOKUP(C7665,Подписчики!A:D,2,FALSE)</f>
        <v>UTC+3</v>
      </c>
      <c r="F7665" s="2">
        <f>VLOOKUP(C7665,Подписчики!A:D,4,FALSE)/24+B7665</f>
        <v>44311.603747572815</v>
      </c>
      <c r="G7665">
        <f t="shared" si="119"/>
        <v>7</v>
      </c>
    </row>
    <row r="7666" spans="1:7" x14ac:dyDescent="0.25">
      <c r="A7666">
        <v>26205</v>
      </c>
      <c r="B7666" s="2">
        <v>44311.479152103566</v>
      </c>
      <c r="C7666">
        <v>64099</v>
      </c>
      <c r="D7666">
        <v>347393</v>
      </c>
      <c r="E7666" t="str">
        <f>VLOOKUP(C7666,Подписчики!A:D,2,FALSE)</f>
        <v>UTC+4</v>
      </c>
      <c r="F7666" s="2">
        <f>VLOOKUP(C7666,Подписчики!A:D,4,FALSE)/24+B7666</f>
        <v>44311.64581877023</v>
      </c>
      <c r="G7666">
        <f t="shared" si="119"/>
        <v>7</v>
      </c>
    </row>
    <row r="7667" spans="1:7" x14ac:dyDescent="0.25">
      <c r="A7667">
        <v>26209</v>
      </c>
      <c r="B7667" s="2">
        <v>44311.481983818769</v>
      </c>
      <c r="C7667">
        <v>337195</v>
      </c>
      <c r="D7667">
        <v>180863</v>
      </c>
      <c r="E7667" t="str">
        <f>VLOOKUP(C7667,Подписчики!A:D,2,FALSE)</f>
        <v>UTC+3</v>
      </c>
      <c r="F7667" s="2">
        <f>VLOOKUP(C7667,Подписчики!A:D,4,FALSE)/24+B7667</f>
        <v>44311.606983818769</v>
      </c>
      <c r="G7667">
        <f t="shared" si="119"/>
        <v>7</v>
      </c>
    </row>
    <row r="7668" spans="1:7" x14ac:dyDescent="0.25">
      <c r="A7668">
        <v>26210</v>
      </c>
      <c r="B7668" s="2">
        <v>44311.483197411006</v>
      </c>
      <c r="C7668">
        <v>305114</v>
      </c>
      <c r="D7668">
        <v>411922</v>
      </c>
      <c r="E7668" t="str">
        <f>VLOOKUP(C7668,Подписчики!A:D,2,FALSE)</f>
        <v>UTC+6</v>
      </c>
      <c r="F7668" s="2">
        <f>VLOOKUP(C7668,Подписчики!A:D,4,FALSE)/24+B7668</f>
        <v>44311.733197411006</v>
      </c>
      <c r="G7668">
        <f t="shared" si="119"/>
        <v>7</v>
      </c>
    </row>
    <row r="7669" spans="1:7" x14ac:dyDescent="0.25">
      <c r="A7669">
        <v>26214</v>
      </c>
      <c r="B7669" s="2">
        <v>44311.484333333334</v>
      </c>
      <c r="C7669">
        <v>66253</v>
      </c>
      <c r="D7669">
        <v>250679</v>
      </c>
      <c r="E7669" t="str">
        <f>VLOOKUP(C7669,Подписчики!A:D,2,FALSE)</f>
        <v>UTC+1</v>
      </c>
      <c r="F7669" s="2">
        <f>VLOOKUP(C7669,Подписчики!A:D,4,FALSE)/24+B7669</f>
        <v>44311.525999999998</v>
      </c>
      <c r="G7669">
        <f t="shared" si="119"/>
        <v>7</v>
      </c>
    </row>
    <row r="7670" spans="1:7" x14ac:dyDescent="0.25">
      <c r="A7670">
        <v>26219</v>
      </c>
      <c r="B7670" s="2">
        <v>44311.484815533979</v>
      </c>
      <c r="C7670">
        <v>178420</v>
      </c>
      <c r="D7670">
        <v>137899</v>
      </c>
      <c r="E7670" t="str">
        <f>VLOOKUP(C7670,Подписчики!A:D,2,FALSE)</f>
        <v>UTC+2</v>
      </c>
      <c r="F7670" s="2">
        <f>VLOOKUP(C7670,Подписчики!A:D,4,FALSE)/24+B7670</f>
        <v>44311.568148867314</v>
      </c>
      <c r="G7670">
        <f t="shared" si="119"/>
        <v>7</v>
      </c>
    </row>
    <row r="7671" spans="1:7" x14ac:dyDescent="0.25">
      <c r="A7671">
        <v>26224</v>
      </c>
      <c r="B7671" s="2">
        <v>44311.487000000001</v>
      </c>
      <c r="C7671">
        <v>261967</v>
      </c>
      <c r="D7671">
        <v>411922</v>
      </c>
      <c r="E7671" t="str">
        <f>VLOOKUP(C7671,Подписчики!A:D,2,FALSE)</f>
        <v>UTC+0</v>
      </c>
      <c r="F7671" s="2">
        <f>VLOOKUP(C7671,Подписчики!A:D,4,FALSE)/24+B7671</f>
        <v>44311.487000000001</v>
      </c>
      <c r="G7671">
        <f t="shared" si="119"/>
        <v>7</v>
      </c>
    </row>
    <row r="7672" spans="1:7" x14ac:dyDescent="0.25">
      <c r="A7672">
        <v>26227</v>
      </c>
      <c r="B7672" s="2">
        <v>44311.488456310683</v>
      </c>
      <c r="C7672">
        <v>92911</v>
      </c>
      <c r="D7672">
        <v>402459</v>
      </c>
      <c r="E7672" t="str">
        <f>VLOOKUP(C7672,Подписчики!A:D,2,FALSE)</f>
        <v>UTC+3</v>
      </c>
      <c r="F7672" s="2">
        <f>VLOOKUP(C7672,Подписчики!A:D,4,FALSE)/24+B7672</f>
        <v>44311.613456310683</v>
      </c>
      <c r="G7672">
        <f t="shared" si="119"/>
        <v>7</v>
      </c>
    </row>
    <row r="7673" spans="1:7" x14ac:dyDescent="0.25">
      <c r="A7673">
        <v>26231</v>
      </c>
      <c r="B7673" s="2">
        <v>44311.493331705678</v>
      </c>
      <c r="C7673">
        <v>272359</v>
      </c>
      <c r="D7673">
        <v>258219</v>
      </c>
      <c r="E7673" t="str">
        <f>VLOOKUP(C7673,Подписчики!A:D,2,FALSE)</f>
        <v>UTC+3</v>
      </c>
      <c r="F7673" s="2">
        <f>VLOOKUP(C7673,Подписчики!A:D,4,FALSE)/24+B7673</f>
        <v>44311.618331705678</v>
      </c>
      <c r="G7673">
        <f t="shared" si="119"/>
        <v>7</v>
      </c>
    </row>
    <row r="7674" spans="1:7" x14ac:dyDescent="0.25">
      <c r="A7674">
        <v>26233</v>
      </c>
      <c r="B7674" s="2">
        <v>44311.495864741963</v>
      </c>
      <c r="C7674">
        <v>171754</v>
      </c>
      <c r="D7674">
        <v>227775</v>
      </c>
      <c r="E7674" t="str">
        <f>VLOOKUP(C7674,Подписчики!A:D,2,FALSE)</f>
        <v>UTC-7</v>
      </c>
      <c r="F7674" s="2">
        <f>VLOOKUP(C7674,Подписчики!A:D,4,FALSE)/24+B7674</f>
        <v>44311.204198075298</v>
      </c>
      <c r="G7674">
        <f t="shared" si="119"/>
        <v>7</v>
      </c>
    </row>
    <row r="7675" spans="1:7" x14ac:dyDescent="0.25">
      <c r="A7675">
        <v>26238</v>
      </c>
      <c r="B7675" s="2">
        <v>44311.496142394819</v>
      </c>
      <c r="C7675">
        <v>294568</v>
      </c>
      <c r="D7675">
        <v>158978</v>
      </c>
      <c r="E7675" t="str">
        <f>VLOOKUP(C7675,Подписчики!A:D,2,FALSE)</f>
        <v>UTC+2</v>
      </c>
      <c r="F7675" s="2">
        <f>VLOOKUP(C7675,Подписчики!A:D,4,FALSE)/24+B7675</f>
        <v>44311.579475728155</v>
      </c>
      <c r="G7675">
        <f t="shared" si="119"/>
        <v>7</v>
      </c>
    </row>
    <row r="7676" spans="1:7" x14ac:dyDescent="0.25">
      <c r="A7676">
        <v>26242</v>
      </c>
      <c r="B7676" s="2">
        <v>44311.496546925569</v>
      </c>
      <c r="C7676">
        <v>94416</v>
      </c>
      <c r="D7676">
        <v>426385</v>
      </c>
      <c r="E7676" t="str">
        <f>VLOOKUP(C7676,Подписчики!A:D,2,FALSE)</f>
        <v>UTC+3</v>
      </c>
      <c r="F7676" s="2">
        <f>VLOOKUP(C7676,Подписчики!A:D,4,FALSE)/24+B7676</f>
        <v>44311.621546925569</v>
      </c>
      <c r="G7676">
        <f t="shared" si="119"/>
        <v>7</v>
      </c>
    </row>
    <row r="7677" spans="1:7" x14ac:dyDescent="0.25">
      <c r="A7677">
        <v>26243</v>
      </c>
      <c r="B7677" s="2">
        <v>44311.500592233009</v>
      </c>
      <c r="C7677">
        <v>287307</v>
      </c>
      <c r="D7677">
        <v>347008</v>
      </c>
      <c r="E7677" t="str">
        <f>VLOOKUP(C7677,Подписчики!A:D,2,FALSE)</f>
        <v>UTC+5</v>
      </c>
      <c r="F7677" s="2">
        <f>VLOOKUP(C7677,Подписчики!A:D,4,FALSE)/24+B7677</f>
        <v>44311.708925566345</v>
      </c>
      <c r="G7677">
        <f t="shared" si="119"/>
        <v>7</v>
      </c>
    </row>
    <row r="7678" spans="1:7" x14ac:dyDescent="0.25">
      <c r="A7678">
        <v>26248</v>
      </c>
      <c r="B7678" s="2">
        <v>44311.500595110934</v>
      </c>
      <c r="C7678">
        <v>336709</v>
      </c>
      <c r="D7678">
        <v>411922</v>
      </c>
      <c r="E7678" t="str">
        <f>VLOOKUP(C7678,Подписчики!A:D,2,FALSE)</f>
        <v>UTC-8</v>
      </c>
      <c r="F7678" s="2">
        <f>VLOOKUP(C7678,Подписчики!A:D,4,FALSE)/24+B7678</f>
        <v>44311.167261777598</v>
      </c>
      <c r="G7678">
        <f t="shared" si="119"/>
        <v>7</v>
      </c>
    </row>
    <row r="7679" spans="1:7" x14ac:dyDescent="0.25">
      <c r="A7679">
        <v>26252</v>
      </c>
      <c r="B7679" s="2">
        <v>44311.502333333337</v>
      </c>
      <c r="C7679">
        <v>296883</v>
      </c>
      <c r="D7679">
        <v>411922</v>
      </c>
      <c r="E7679" t="str">
        <f>VLOOKUP(C7679,Подписчики!A:D,2,FALSE)</f>
        <v>UTC+1</v>
      </c>
      <c r="F7679" s="2">
        <f>VLOOKUP(C7679,Подписчики!A:D,4,FALSE)/24+B7679</f>
        <v>44311.544000000002</v>
      </c>
      <c r="G7679">
        <f t="shared" si="119"/>
        <v>7</v>
      </c>
    </row>
    <row r="7680" spans="1:7" x14ac:dyDescent="0.25">
      <c r="A7680">
        <v>26256</v>
      </c>
      <c r="B7680" s="2">
        <v>44311.503019417476</v>
      </c>
      <c r="C7680">
        <v>85501</v>
      </c>
      <c r="D7680">
        <v>381557</v>
      </c>
      <c r="E7680" t="str">
        <f>VLOOKUP(C7680,Подписчики!A:D,2,FALSE)</f>
        <v>UTC+7</v>
      </c>
      <c r="F7680" s="2">
        <f>VLOOKUP(C7680,Подписчики!A:D,4,FALSE)/24+B7680</f>
        <v>44311.79468608414</v>
      </c>
      <c r="G7680">
        <f t="shared" si="119"/>
        <v>7</v>
      </c>
    </row>
    <row r="7681" spans="1:7" x14ac:dyDescent="0.25">
      <c r="A7681">
        <v>26258</v>
      </c>
      <c r="B7681" s="2">
        <v>44311.504776146736</v>
      </c>
      <c r="C7681">
        <v>66692</v>
      </c>
      <c r="D7681">
        <v>88863</v>
      </c>
      <c r="E7681" t="str">
        <f>VLOOKUP(C7681,Подписчики!A:D,2,FALSE)</f>
        <v>UTC+1</v>
      </c>
      <c r="F7681" s="2">
        <f>VLOOKUP(C7681,Подписчики!A:D,4,FALSE)/24+B7681</f>
        <v>44311.5464428134</v>
      </c>
      <c r="G7681">
        <f t="shared" si="119"/>
        <v>7</v>
      </c>
    </row>
    <row r="7682" spans="1:7" x14ac:dyDescent="0.25">
      <c r="A7682">
        <v>26261</v>
      </c>
      <c r="B7682" s="2">
        <v>44311.50621051668</v>
      </c>
      <c r="C7682">
        <v>31439</v>
      </c>
      <c r="D7682">
        <v>387595</v>
      </c>
      <c r="E7682" t="str">
        <f>VLOOKUP(C7682,Подписчики!A:D,2,FALSE)</f>
        <v>UTC+3</v>
      </c>
      <c r="F7682" s="2">
        <f>VLOOKUP(C7682,Подписчики!A:D,4,FALSE)/24+B7682</f>
        <v>44311.63121051668</v>
      </c>
      <c r="G7682">
        <f t="shared" si="119"/>
        <v>7</v>
      </c>
    </row>
    <row r="7683" spans="1:7" x14ac:dyDescent="0.25">
      <c r="A7683">
        <v>26263</v>
      </c>
      <c r="B7683" s="2">
        <v>44311.507461775567</v>
      </c>
      <c r="C7683">
        <v>264613</v>
      </c>
      <c r="D7683">
        <v>343491</v>
      </c>
      <c r="E7683" t="str">
        <f>VLOOKUP(C7683,Подписчики!A:D,2,FALSE)</f>
        <v>UTC+2</v>
      </c>
      <c r="F7683" s="2">
        <f>VLOOKUP(C7683,Подписчики!A:D,4,FALSE)/24+B7683</f>
        <v>44311.590795108903</v>
      </c>
      <c r="G7683">
        <f t="shared" ref="G7683:G7746" si="120">WEEKDAY(F7683,2)</f>
        <v>7</v>
      </c>
    </row>
    <row r="7684" spans="1:7" x14ac:dyDescent="0.25">
      <c r="A7684">
        <v>26265</v>
      </c>
      <c r="B7684" s="2">
        <v>44311.509087378639</v>
      </c>
      <c r="C7684">
        <v>195812</v>
      </c>
      <c r="D7684">
        <v>347008</v>
      </c>
      <c r="E7684" t="str">
        <f>VLOOKUP(C7684,Подписчики!A:D,2,FALSE)</f>
        <v>UTC+6</v>
      </c>
      <c r="F7684" s="2">
        <f>VLOOKUP(C7684,Подписчики!A:D,4,FALSE)/24+B7684</f>
        <v>44311.759087378639</v>
      </c>
      <c r="G7684">
        <f t="shared" si="120"/>
        <v>7</v>
      </c>
    </row>
    <row r="7685" spans="1:7" x14ac:dyDescent="0.25">
      <c r="A7685">
        <v>26269</v>
      </c>
      <c r="B7685" s="2">
        <v>44311.509720145266</v>
      </c>
      <c r="C7685">
        <v>280336</v>
      </c>
      <c r="D7685">
        <v>357547</v>
      </c>
      <c r="E7685" t="str">
        <f>VLOOKUP(C7685,Подписчики!A:D,2,FALSE)</f>
        <v>UTC+0</v>
      </c>
      <c r="F7685" s="2">
        <f>VLOOKUP(C7685,Подписчики!A:D,4,FALSE)/24+B7685</f>
        <v>44311.509720145266</v>
      </c>
      <c r="G7685">
        <f t="shared" si="120"/>
        <v>7</v>
      </c>
    </row>
    <row r="7686" spans="1:7" x14ac:dyDescent="0.25">
      <c r="A7686">
        <v>26272</v>
      </c>
      <c r="B7686" s="2">
        <v>44311.510025330361</v>
      </c>
      <c r="C7686">
        <v>3917</v>
      </c>
      <c r="D7686">
        <v>110495</v>
      </c>
      <c r="E7686" t="str">
        <f>VLOOKUP(C7686,Подписчики!A:D,2,FALSE)</f>
        <v>UTC+9</v>
      </c>
      <c r="F7686" s="2">
        <f>VLOOKUP(C7686,Подписчики!A:D,4,FALSE)/24+B7686</f>
        <v>44311.885025330361</v>
      </c>
      <c r="G7686">
        <f t="shared" si="120"/>
        <v>7</v>
      </c>
    </row>
    <row r="7687" spans="1:7" x14ac:dyDescent="0.25">
      <c r="A7687">
        <v>26276</v>
      </c>
      <c r="B7687" s="2">
        <v>44311.510300970876</v>
      </c>
      <c r="C7687">
        <v>220241</v>
      </c>
      <c r="D7687">
        <v>117699</v>
      </c>
      <c r="E7687" t="str">
        <f>VLOOKUP(C7687,Подписчики!A:D,2,FALSE)</f>
        <v>UTC+1</v>
      </c>
      <c r="F7687" s="2">
        <f>VLOOKUP(C7687,Подписчики!A:D,4,FALSE)/24+B7687</f>
        <v>44311.551967637541</v>
      </c>
      <c r="G7687">
        <f t="shared" si="120"/>
        <v>7</v>
      </c>
    </row>
    <row r="7688" spans="1:7" x14ac:dyDescent="0.25">
      <c r="A7688">
        <v>26278</v>
      </c>
      <c r="B7688" s="2">
        <v>44311.511110032363</v>
      </c>
      <c r="C7688">
        <v>262511</v>
      </c>
      <c r="D7688">
        <v>242428</v>
      </c>
      <c r="E7688" t="str">
        <f>VLOOKUP(C7688,Подписчики!A:D,2,FALSE)</f>
        <v>UTC+3</v>
      </c>
      <c r="F7688" s="2">
        <f>VLOOKUP(C7688,Подписчики!A:D,4,FALSE)/24+B7688</f>
        <v>44311.636110032363</v>
      </c>
      <c r="G7688">
        <f t="shared" si="120"/>
        <v>7</v>
      </c>
    </row>
    <row r="7689" spans="1:7" x14ac:dyDescent="0.25">
      <c r="A7689">
        <v>26280</v>
      </c>
      <c r="B7689" s="2">
        <v>44311.512000000002</v>
      </c>
      <c r="C7689">
        <v>9424</v>
      </c>
      <c r="D7689">
        <v>176633</v>
      </c>
      <c r="E7689" t="str">
        <f>VLOOKUP(C7689,Подписчики!A:D,2,FALSE)</f>
        <v>UTC+3</v>
      </c>
      <c r="F7689" s="2">
        <f>VLOOKUP(C7689,Подписчики!A:D,4,FALSE)/24+B7689</f>
        <v>44311.637000000002</v>
      </c>
      <c r="G7689">
        <f t="shared" si="120"/>
        <v>7</v>
      </c>
    </row>
    <row r="7690" spans="1:7" x14ac:dyDescent="0.25">
      <c r="A7690">
        <v>26281</v>
      </c>
      <c r="B7690" s="2">
        <v>44311.512314218577</v>
      </c>
      <c r="C7690">
        <v>6331</v>
      </c>
      <c r="D7690">
        <v>266419</v>
      </c>
      <c r="E7690" t="str">
        <f>VLOOKUP(C7690,Подписчики!A:D,2,FALSE)</f>
        <v>UTC+5</v>
      </c>
      <c r="F7690" s="2">
        <f>VLOOKUP(C7690,Подписчики!A:D,4,FALSE)/24+B7690</f>
        <v>44311.720647551912</v>
      </c>
      <c r="G7690">
        <f t="shared" si="120"/>
        <v>7</v>
      </c>
    </row>
    <row r="7691" spans="1:7" x14ac:dyDescent="0.25">
      <c r="A7691">
        <v>26285</v>
      </c>
      <c r="B7691" s="2">
        <v>44311.516281624805</v>
      </c>
      <c r="C7691">
        <v>158444</v>
      </c>
      <c r="D7691">
        <v>230507</v>
      </c>
      <c r="E7691" t="str">
        <f>VLOOKUP(C7691,Подписчики!A:D,2,FALSE)</f>
        <v>UTC+2</v>
      </c>
      <c r="F7691" s="2">
        <f>VLOOKUP(C7691,Подписчики!A:D,4,FALSE)/24+B7691</f>
        <v>44311.599614958141</v>
      </c>
      <c r="G7691">
        <f t="shared" si="120"/>
        <v>7</v>
      </c>
    </row>
    <row r="7692" spans="1:7" x14ac:dyDescent="0.25">
      <c r="A7692">
        <v>26290</v>
      </c>
      <c r="B7692" s="2">
        <v>44311.517624439221</v>
      </c>
      <c r="C7692">
        <v>258156</v>
      </c>
      <c r="D7692">
        <v>258219</v>
      </c>
      <c r="E7692" t="str">
        <f>VLOOKUP(C7692,Подписчики!A:D,2,FALSE)</f>
        <v>UTC+6</v>
      </c>
      <c r="F7692" s="2">
        <f>VLOOKUP(C7692,Подписчики!A:D,4,FALSE)/24+B7692</f>
        <v>44311.767624439221</v>
      </c>
      <c r="G7692">
        <f t="shared" si="120"/>
        <v>7</v>
      </c>
    </row>
    <row r="7693" spans="1:7" x14ac:dyDescent="0.25">
      <c r="A7693">
        <v>26295</v>
      </c>
      <c r="B7693" s="2">
        <v>44311.518723105561</v>
      </c>
      <c r="C7693">
        <v>209643</v>
      </c>
      <c r="D7693">
        <v>281056</v>
      </c>
      <c r="E7693" t="str">
        <f>VLOOKUP(C7693,Подписчики!A:D,2,FALSE)</f>
        <v>UTC+9</v>
      </c>
      <c r="F7693" s="2">
        <f>VLOOKUP(C7693,Подписчики!A:D,4,FALSE)/24+B7693</f>
        <v>44311.893723105561</v>
      </c>
      <c r="G7693">
        <f t="shared" si="120"/>
        <v>7</v>
      </c>
    </row>
    <row r="7694" spans="1:7" x14ac:dyDescent="0.25">
      <c r="A7694">
        <v>26299</v>
      </c>
      <c r="B7694" s="2">
        <v>44311.519272438731</v>
      </c>
      <c r="C7694">
        <v>243959</v>
      </c>
      <c r="D7694">
        <v>12845</v>
      </c>
      <c r="E7694" t="str">
        <f>VLOOKUP(C7694,Подписчики!A:D,2,FALSE)</f>
        <v>UTC+2</v>
      </c>
      <c r="F7694" s="2">
        <f>VLOOKUP(C7694,Подписчики!A:D,4,FALSE)/24+B7694</f>
        <v>44311.602605772066</v>
      </c>
      <c r="G7694">
        <f t="shared" si="120"/>
        <v>7</v>
      </c>
    </row>
    <row r="7695" spans="1:7" x14ac:dyDescent="0.25">
      <c r="A7695">
        <v>26301</v>
      </c>
      <c r="B7695" s="2">
        <v>44311.521627831717</v>
      </c>
      <c r="C7695">
        <v>77293</v>
      </c>
      <c r="D7695">
        <v>42035</v>
      </c>
      <c r="E7695" t="str">
        <f>VLOOKUP(C7695,Подписчики!A:D,2,FALSE)</f>
        <v>UTC+1</v>
      </c>
      <c r="F7695" s="2">
        <f>VLOOKUP(C7695,Подписчики!A:D,4,FALSE)/24+B7695</f>
        <v>44311.563294498381</v>
      </c>
      <c r="G7695">
        <f t="shared" si="120"/>
        <v>7</v>
      </c>
    </row>
    <row r="7696" spans="1:7" x14ac:dyDescent="0.25">
      <c r="A7696">
        <v>26305</v>
      </c>
      <c r="B7696" s="2">
        <v>44311.521805475022</v>
      </c>
      <c r="C7696">
        <v>105855</v>
      </c>
      <c r="D7696">
        <v>289988</v>
      </c>
      <c r="E7696" t="str">
        <f>VLOOKUP(C7696,Подписчики!A:D,2,FALSE)</f>
        <v>UTC+1</v>
      </c>
      <c r="F7696" s="2">
        <f>VLOOKUP(C7696,Подписчики!A:D,4,FALSE)/24+B7696</f>
        <v>44311.563472141686</v>
      </c>
      <c r="G7696">
        <f t="shared" si="120"/>
        <v>7</v>
      </c>
    </row>
    <row r="7697" spans="1:7" x14ac:dyDescent="0.25">
      <c r="A7697">
        <v>26308</v>
      </c>
      <c r="B7697" s="2">
        <v>44311.522436893203</v>
      </c>
      <c r="C7697">
        <v>241952</v>
      </c>
      <c r="D7697">
        <v>416660</v>
      </c>
      <c r="E7697" t="str">
        <f>VLOOKUP(C7697,Подписчики!A:D,2,FALSE)</f>
        <v>UTC+3</v>
      </c>
      <c r="F7697" s="2">
        <f>VLOOKUP(C7697,Подписчики!A:D,4,FALSE)/24+B7697</f>
        <v>44311.647436893203</v>
      </c>
      <c r="G7697">
        <f t="shared" si="120"/>
        <v>7</v>
      </c>
    </row>
    <row r="7698" spans="1:7" x14ac:dyDescent="0.25">
      <c r="A7698">
        <v>26309</v>
      </c>
      <c r="B7698" s="2">
        <v>44311.522841423954</v>
      </c>
      <c r="C7698">
        <v>323625</v>
      </c>
      <c r="D7698">
        <v>154228</v>
      </c>
      <c r="E7698" t="str">
        <f>VLOOKUP(C7698,Подписчики!A:D,2,FALSE)</f>
        <v>UTC+4</v>
      </c>
      <c r="F7698" s="2">
        <f>VLOOKUP(C7698,Подписчики!A:D,4,FALSE)/24+B7698</f>
        <v>44311.689508090618</v>
      </c>
      <c r="G7698">
        <f t="shared" si="120"/>
        <v>7</v>
      </c>
    </row>
    <row r="7699" spans="1:7" x14ac:dyDescent="0.25">
      <c r="A7699">
        <v>26311</v>
      </c>
      <c r="B7699" s="2">
        <v>44311.524055016183</v>
      </c>
      <c r="C7699">
        <v>303806</v>
      </c>
      <c r="D7699">
        <v>325852</v>
      </c>
      <c r="E7699" t="str">
        <f>VLOOKUP(C7699,Подписчики!A:D,2,FALSE)</f>
        <v>UTC+3</v>
      </c>
      <c r="F7699" s="2">
        <f>VLOOKUP(C7699,Подписчики!A:D,4,FALSE)/24+B7699</f>
        <v>44311.649055016183</v>
      </c>
      <c r="G7699">
        <f t="shared" si="120"/>
        <v>7</v>
      </c>
    </row>
    <row r="7700" spans="1:7" x14ac:dyDescent="0.25">
      <c r="A7700">
        <v>26315</v>
      </c>
      <c r="B7700" s="2">
        <v>44311.5260776699</v>
      </c>
      <c r="C7700">
        <v>318193</v>
      </c>
      <c r="D7700">
        <v>230507</v>
      </c>
      <c r="E7700" t="str">
        <f>VLOOKUP(C7700,Подписчики!A:D,2,FALSE)</f>
        <v>UTC+0</v>
      </c>
      <c r="F7700" s="2">
        <f>VLOOKUP(C7700,Подписчики!A:D,4,FALSE)/24+B7700</f>
        <v>44311.5260776699</v>
      </c>
      <c r="G7700">
        <f t="shared" si="120"/>
        <v>7</v>
      </c>
    </row>
    <row r="7701" spans="1:7" x14ac:dyDescent="0.25">
      <c r="A7701">
        <v>26319</v>
      </c>
      <c r="B7701" s="2">
        <v>44311.52648220065</v>
      </c>
      <c r="C7701">
        <v>27514</v>
      </c>
      <c r="D7701">
        <v>133263</v>
      </c>
      <c r="E7701" t="str">
        <f>VLOOKUP(C7701,Подписчики!A:D,2,FALSE)</f>
        <v>UTC+1</v>
      </c>
      <c r="F7701" s="2">
        <f>VLOOKUP(C7701,Подписчики!A:D,4,FALSE)/24+B7701</f>
        <v>44311.568148867314</v>
      </c>
      <c r="G7701">
        <f t="shared" si="120"/>
        <v>7</v>
      </c>
    </row>
    <row r="7702" spans="1:7" x14ac:dyDescent="0.25">
      <c r="A7702">
        <v>26322</v>
      </c>
      <c r="B7702" s="2">
        <v>44311.527695547353</v>
      </c>
      <c r="C7702">
        <v>200575</v>
      </c>
      <c r="D7702">
        <v>110111</v>
      </c>
      <c r="E7702" t="str">
        <f>VLOOKUP(C7702,Подписчики!A:D,2,FALSE)</f>
        <v>UTC+3</v>
      </c>
      <c r="F7702" s="2">
        <f>VLOOKUP(C7702,Подписчики!A:D,4,FALSE)/24+B7702</f>
        <v>44311.652695547353</v>
      </c>
      <c r="G7702">
        <f t="shared" si="120"/>
        <v>7</v>
      </c>
    </row>
    <row r="7703" spans="1:7" x14ac:dyDescent="0.25">
      <c r="A7703">
        <v>26325</v>
      </c>
      <c r="B7703" s="2">
        <v>44311.528504854366</v>
      </c>
      <c r="C7703">
        <v>336623</v>
      </c>
      <c r="D7703">
        <v>73591</v>
      </c>
      <c r="E7703" t="str">
        <f>VLOOKUP(C7703,Подписчики!A:D,2,FALSE)</f>
        <v>UTC+6</v>
      </c>
      <c r="F7703" s="2">
        <f>VLOOKUP(C7703,Подписчики!A:D,4,FALSE)/24+B7703</f>
        <v>44311.778504854366</v>
      </c>
      <c r="G7703">
        <f t="shared" si="120"/>
        <v>7</v>
      </c>
    </row>
    <row r="7704" spans="1:7" x14ac:dyDescent="0.25">
      <c r="A7704">
        <v>26327</v>
      </c>
      <c r="B7704" s="2">
        <v>44311.529718446604</v>
      </c>
      <c r="C7704">
        <v>123347</v>
      </c>
      <c r="D7704">
        <v>260185</v>
      </c>
      <c r="E7704" t="str">
        <f>VLOOKUP(C7704,Подписчики!A:D,2,FALSE)</f>
        <v>UTC+1</v>
      </c>
      <c r="F7704" s="2">
        <f>VLOOKUP(C7704,Подписчики!A:D,4,FALSE)/24+B7704</f>
        <v>44311.571385113268</v>
      </c>
      <c r="G7704">
        <f t="shared" si="120"/>
        <v>7</v>
      </c>
    </row>
    <row r="7705" spans="1:7" x14ac:dyDescent="0.25">
      <c r="A7705">
        <v>26332</v>
      </c>
      <c r="B7705" s="2">
        <v>44311.53214563107</v>
      </c>
      <c r="C7705">
        <v>89155</v>
      </c>
      <c r="D7705">
        <v>420981</v>
      </c>
      <c r="E7705" t="str">
        <f>VLOOKUP(C7705,Подписчики!A:D,2,FALSE)</f>
        <v>UTC+3</v>
      </c>
      <c r="F7705" s="2">
        <f>VLOOKUP(C7705,Подписчики!A:D,4,FALSE)/24+B7705</f>
        <v>44311.65714563107</v>
      </c>
      <c r="G7705">
        <f t="shared" si="120"/>
        <v>7</v>
      </c>
    </row>
    <row r="7706" spans="1:7" x14ac:dyDescent="0.25">
      <c r="A7706">
        <v>26333</v>
      </c>
      <c r="B7706" s="2">
        <v>44311.533799249242</v>
      </c>
      <c r="C7706">
        <v>171959</v>
      </c>
      <c r="D7706">
        <v>267896</v>
      </c>
      <c r="E7706" t="str">
        <f>VLOOKUP(C7706,Подписчики!A:D,2,FALSE)</f>
        <v>UTC+1</v>
      </c>
      <c r="F7706" s="2">
        <f>VLOOKUP(C7706,Подписчики!A:D,4,FALSE)/24+B7706</f>
        <v>44311.575465915907</v>
      </c>
      <c r="G7706">
        <f t="shared" si="120"/>
        <v>7</v>
      </c>
    </row>
    <row r="7707" spans="1:7" x14ac:dyDescent="0.25">
      <c r="A7707">
        <v>26337</v>
      </c>
      <c r="B7707" s="2">
        <v>44311.534043397318</v>
      </c>
      <c r="C7707">
        <v>263447</v>
      </c>
      <c r="D7707">
        <v>251150</v>
      </c>
      <c r="E7707" t="str">
        <f>VLOOKUP(C7707,Подписчики!A:D,2,FALSE)</f>
        <v>UTC+5</v>
      </c>
      <c r="F7707" s="2">
        <f>VLOOKUP(C7707,Подписчики!A:D,4,FALSE)/24+B7707</f>
        <v>44311.742376730654</v>
      </c>
      <c r="G7707">
        <f t="shared" si="120"/>
        <v>7</v>
      </c>
    </row>
    <row r="7708" spans="1:7" x14ac:dyDescent="0.25">
      <c r="A7708">
        <v>26341</v>
      </c>
      <c r="B7708" s="2">
        <v>44311.534572815537</v>
      </c>
      <c r="C7708">
        <v>150232</v>
      </c>
      <c r="D7708">
        <v>104958</v>
      </c>
      <c r="E7708" t="str">
        <f>VLOOKUP(C7708,Подписчики!A:D,2,FALSE)</f>
        <v>UTC+9</v>
      </c>
      <c r="F7708" s="2">
        <f>VLOOKUP(C7708,Подписчики!A:D,4,FALSE)/24+B7708</f>
        <v>44311.909572815537</v>
      </c>
      <c r="G7708">
        <f t="shared" si="120"/>
        <v>7</v>
      </c>
    </row>
    <row r="7709" spans="1:7" x14ac:dyDescent="0.25">
      <c r="A7709">
        <v>26342</v>
      </c>
      <c r="B7709" s="2">
        <v>44311.534977346273</v>
      </c>
      <c r="C7709">
        <v>88050</v>
      </c>
      <c r="D7709">
        <v>411922</v>
      </c>
      <c r="E7709" t="str">
        <f>VLOOKUP(C7709,Подписчики!A:D,2,FALSE)</f>
        <v>UTC+2</v>
      </c>
      <c r="F7709" s="2">
        <f>VLOOKUP(C7709,Подписчики!A:D,4,FALSE)/24+B7709</f>
        <v>44311.618310679609</v>
      </c>
      <c r="G7709">
        <f t="shared" si="120"/>
        <v>7</v>
      </c>
    </row>
    <row r="7710" spans="1:7" x14ac:dyDescent="0.25">
      <c r="A7710">
        <v>26344</v>
      </c>
      <c r="B7710" s="2">
        <v>44311.535843989383</v>
      </c>
      <c r="C7710">
        <v>222686</v>
      </c>
      <c r="D7710">
        <v>402346</v>
      </c>
      <c r="E7710" t="str">
        <f>VLOOKUP(C7710,Подписчики!A:D,2,FALSE)</f>
        <v>UTC+2</v>
      </c>
      <c r="F7710" s="2">
        <f>VLOOKUP(C7710,Подписчики!A:D,4,FALSE)/24+B7710</f>
        <v>44311.619177322718</v>
      </c>
      <c r="G7710">
        <f t="shared" si="120"/>
        <v>7</v>
      </c>
    </row>
    <row r="7711" spans="1:7" x14ac:dyDescent="0.25">
      <c r="A7711">
        <v>26348</v>
      </c>
      <c r="B7711" s="2">
        <v>44311.536595469253</v>
      </c>
      <c r="C7711">
        <v>95551</v>
      </c>
      <c r="D7711">
        <v>199629</v>
      </c>
      <c r="E7711" t="str">
        <f>VLOOKUP(C7711,Подписчики!A:D,2,FALSE)</f>
        <v>UTC+2</v>
      </c>
      <c r="F7711" s="2">
        <f>VLOOKUP(C7711,Подписчики!A:D,4,FALSE)/24+B7711</f>
        <v>44311.619928802589</v>
      </c>
      <c r="G7711">
        <f t="shared" si="120"/>
        <v>7</v>
      </c>
    </row>
    <row r="7712" spans="1:7" x14ac:dyDescent="0.25">
      <c r="A7712">
        <v>26351</v>
      </c>
      <c r="B7712" s="2">
        <v>44311.537000000004</v>
      </c>
      <c r="C7712">
        <v>134193</v>
      </c>
      <c r="D7712">
        <v>103334</v>
      </c>
      <c r="E7712" t="str">
        <f>VLOOKUP(C7712,Подписчики!A:D,2,FALSE)</f>
        <v>UTC+7</v>
      </c>
      <c r="F7712" s="2">
        <f>VLOOKUP(C7712,Подписчики!A:D,4,FALSE)/24+B7712</f>
        <v>44311.828666666668</v>
      </c>
      <c r="G7712">
        <f t="shared" si="120"/>
        <v>7</v>
      </c>
    </row>
    <row r="7713" spans="1:7" x14ac:dyDescent="0.25">
      <c r="A7713">
        <v>26354</v>
      </c>
      <c r="B7713" s="2">
        <v>44311.537675099949</v>
      </c>
      <c r="C7713">
        <v>111903</v>
      </c>
      <c r="D7713">
        <v>250679</v>
      </c>
      <c r="E7713" t="str">
        <f>VLOOKUP(C7713,Подписчики!A:D,2,FALSE)</f>
        <v>UTC+9</v>
      </c>
      <c r="F7713" s="2">
        <f>VLOOKUP(C7713,Подписчики!A:D,4,FALSE)/24+B7713</f>
        <v>44311.912675099949</v>
      </c>
      <c r="G7713">
        <f t="shared" si="120"/>
        <v>7</v>
      </c>
    </row>
    <row r="7714" spans="1:7" x14ac:dyDescent="0.25">
      <c r="A7714">
        <v>26358</v>
      </c>
      <c r="B7714" s="2">
        <v>44311.538213592234</v>
      </c>
      <c r="C7714">
        <v>35589</v>
      </c>
      <c r="D7714">
        <v>405774</v>
      </c>
      <c r="E7714" t="str">
        <f>VLOOKUP(C7714,Подписчики!A:D,2,FALSE)</f>
        <v>UTC+2</v>
      </c>
      <c r="F7714" s="2">
        <f>VLOOKUP(C7714,Подписчики!A:D,4,FALSE)/24+B7714</f>
        <v>44311.621546925569</v>
      </c>
      <c r="G7714">
        <f t="shared" si="120"/>
        <v>7</v>
      </c>
    </row>
    <row r="7715" spans="1:7" x14ac:dyDescent="0.25">
      <c r="A7715">
        <v>26362</v>
      </c>
      <c r="B7715" s="2">
        <v>44311.538213592234</v>
      </c>
      <c r="C7715">
        <v>234357</v>
      </c>
      <c r="D7715">
        <v>250679</v>
      </c>
      <c r="E7715" t="str">
        <f>VLOOKUP(C7715,Подписчики!A:D,2,FALSE)</f>
        <v>UTC+2</v>
      </c>
      <c r="F7715" s="2">
        <f>VLOOKUP(C7715,Подписчики!A:D,4,FALSE)/24+B7715</f>
        <v>44311.621546925569</v>
      </c>
      <c r="G7715">
        <f t="shared" si="120"/>
        <v>7</v>
      </c>
    </row>
    <row r="7716" spans="1:7" x14ac:dyDescent="0.25">
      <c r="A7716">
        <v>26363</v>
      </c>
      <c r="B7716" s="2">
        <v>44311.539427184471</v>
      </c>
      <c r="C7716">
        <v>287501</v>
      </c>
      <c r="D7716">
        <v>408075</v>
      </c>
      <c r="E7716" t="str">
        <f>VLOOKUP(C7716,Подписчики!A:D,2,FALSE)</f>
        <v>UTC+1</v>
      </c>
      <c r="F7716" s="2">
        <f>VLOOKUP(C7716,Подписчики!A:D,4,FALSE)/24+B7716</f>
        <v>44311.581093851135</v>
      </c>
      <c r="G7716">
        <f t="shared" si="120"/>
        <v>7</v>
      </c>
    </row>
    <row r="7717" spans="1:7" x14ac:dyDescent="0.25">
      <c r="A7717">
        <v>26365</v>
      </c>
      <c r="B7717" s="2">
        <v>44311.539666666664</v>
      </c>
      <c r="C7717">
        <v>163055</v>
      </c>
      <c r="D7717">
        <v>250679</v>
      </c>
      <c r="E7717" t="str">
        <f>VLOOKUP(C7717,Подписчики!A:D,2,FALSE)</f>
        <v>UTC-1</v>
      </c>
      <c r="F7717" s="2">
        <f>VLOOKUP(C7717,Подписчики!A:D,4,FALSE)/24+B7717</f>
        <v>44311.498</v>
      </c>
      <c r="G7717">
        <f t="shared" si="120"/>
        <v>7</v>
      </c>
    </row>
    <row r="7718" spans="1:7" x14ac:dyDescent="0.25">
      <c r="A7718">
        <v>26367</v>
      </c>
      <c r="B7718" s="2">
        <v>44311.539831715214</v>
      </c>
      <c r="C7718">
        <v>276633</v>
      </c>
      <c r="D7718">
        <v>158978</v>
      </c>
      <c r="E7718" t="str">
        <f>VLOOKUP(C7718,Подписчики!A:D,2,FALSE)</f>
        <v>UTC+6</v>
      </c>
      <c r="F7718" s="2">
        <f>VLOOKUP(C7718,Подписчики!A:D,4,FALSE)/24+B7718</f>
        <v>44311.789831715214</v>
      </c>
      <c r="G7718">
        <f t="shared" si="120"/>
        <v>7</v>
      </c>
    </row>
    <row r="7719" spans="1:7" x14ac:dyDescent="0.25">
      <c r="A7719">
        <v>26370</v>
      </c>
      <c r="B7719" s="2">
        <v>44311.541449838187</v>
      </c>
      <c r="C7719">
        <v>198512</v>
      </c>
      <c r="D7719">
        <v>401945</v>
      </c>
      <c r="E7719" t="str">
        <f>VLOOKUP(C7719,Подписчики!A:D,2,FALSE)</f>
        <v>UTC+2</v>
      </c>
      <c r="F7719" s="2">
        <f>VLOOKUP(C7719,Подписчики!A:D,4,FALSE)/24+B7719</f>
        <v>44311.624783171523</v>
      </c>
      <c r="G7719">
        <f t="shared" si="120"/>
        <v>7</v>
      </c>
    </row>
    <row r="7720" spans="1:7" x14ac:dyDescent="0.25">
      <c r="A7720">
        <v>26372</v>
      </c>
      <c r="B7720" s="2">
        <v>44311.54306796116</v>
      </c>
      <c r="C7720">
        <v>174776</v>
      </c>
      <c r="D7720">
        <v>401945</v>
      </c>
      <c r="E7720" t="str">
        <f>VLOOKUP(C7720,Подписчики!A:D,2,FALSE)</f>
        <v>UTC+2</v>
      </c>
      <c r="F7720" s="2">
        <f>VLOOKUP(C7720,Подписчики!A:D,4,FALSE)/24+B7720</f>
        <v>44311.626401294496</v>
      </c>
      <c r="G7720">
        <f t="shared" si="120"/>
        <v>7</v>
      </c>
    </row>
    <row r="7721" spans="1:7" x14ac:dyDescent="0.25">
      <c r="A7721">
        <v>26377</v>
      </c>
      <c r="B7721" s="2">
        <v>44311.543472491911</v>
      </c>
      <c r="C7721">
        <v>121837</v>
      </c>
      <c r="D7721">
        <v>411922</v>
      </c>
      <c r="E7721" t="str">
        <f>VLOOKUP(C7721,Подписчики!A:D,2,FALSE)</f>
        <v>UTC+3</v>
      </c>
      <c r="F7721" s="2">
        <f>VLOOKUP(C7721,Подписчики!A:D,4,FALSE)/24+B7721</f>
        <v>44311.668472491911</v>
      </c>
      <c r="G7721">
        <f t="shared" si="120"/>
        <v>7</v>
      </c>
    </row>
    <row r="7722" spans="1:7" x14ac:dyDescent="0.25">
      <c r="A7722">
        <v>26382</v>
      </c>
      <c r="B7722" s="2">
        <v>44311.544281553397</v>
      </c>
      <c r="C7722">
        <v>217471</v>
      </c>
      <c r="D7722">
        <v>406259</v>
      </c>
      <c r="E7722" t="str">
        <f>VLOOKUP(C7722,Подписчики!A:D,2,FALSE)</f>
        <v>UTC+5</v>
      </c>
      <c r="F7722" s="2">
        <f>VLOOKUP(C7722,Подписчики!A:D,4,FALSE)/24+B7722</f>
        <v>44311.752614886733</v>
      </c>
      <c r="G7722">
        <f t="shared" si="120"/>
        <v>7</v>
      </c>
    </row>
    <row r="7723" spans="1:7" x14ac:dyDescent="0.25">
      <c r="A7723">
        <v>26386</v>
      </c>
      <c r="B7723" s="2">
        <v>44311.545090614884</v>
      </c>
      <c r="C7723">
        <v>273941</v>
      </c>
      <c r="D7723">
        <v>292782</v>
      </c>
      <c r="E7723" t="str">
        <f>VLOOKUP(C7723,Подписчики!A:D,2,FALSE)</f>
        <v>UTC+3</v>
      </c>
      <c r="F7723" s="2">
        <f>VLOOKUP(C7723,Подписчики!A:D,4,FALSE)/24+B7723</f>
        <v>44311.670090614884</v>
      </c>
      <c r="G7723">
        <f t="shared" si="120"/>
        <v>7</v>
      </c>
    </row>
    <row r="7724" spans="1:7" x14ac:dyDescent="0.25">
      <c r="A7724">
        <v>26391</v>
      </c>
      <c r="B7724" s="2">
        <v>44311.545090614891</v>
      </c>
      <c r="C7724">
        <v>304855</v>
      </c>
      <c r="D7724">
        <v>62570</v>
      </c>
      <c r="E7724" t="str">
        <f>VLOOKUP(C7724,Подписчики!A:D,2,FALSE)</f>
        <v>UTC+7</v>
      </c>
      <c r="F7724" s="2">
        <f>VLOOKUP(C7724,Подписчики!A:D,4,FALSE)/24+B7724</f>
        <v>44311.836757281555</v>
      </c>
      <c r="G7724">
        <f t="shared" si="120"/>
        <v>7</v>
      </c>
    </row>
    <row r="7725" spans="1:7" x14ac:dyDescent="0.25">
      <c r="A7725">
        <v>26393</v>
      </c>
      <c r="B7725" s="2">
        <v>44311.545495145634</v>
      </c>
      <c r="C7725">
        <v>51366</v>
      </c>
      <c r="D7725">
        <v>182648</v>
      </c>
      <c r="E7725" t="str">
        <f>VLOOKUP(C7725,Подписчики!A:D,2,FALSE)</f>
        <v>UTC+4</v>
      </c>
      <c r="F7725" s="2">
        <f>VLOOKUP(C7725,Подписчики!A:D,4,FALSE)/24+B7725</f>
        <v>44311.712161812298</v>
      </c>
      <c r="G7725">
        <f t="shared" si="120"/>
        <v>7</v>
      </c>
    </row>
    <row r="7726" spans="1:7" x14ac:dyDescent="0.25">
      <c r="A7726">
        <v>26398</v>
      </c>
      <c r="B7726" s="2">
        <v>44311.545899676377</v>
      </c>
      <c r="C7726">
        <v>159374</v>
      </c>
      <c r="D7726">
        <v>227775</v>
      </c>
      <c r="E7726" t="str">
        <f>VLOOKUP(C7726,Подписчики!A:D,2,FALSE)</f>
        <v>UTC+1</v>
      </c>
      <c r="F7726" s="2">
        <f>VLOOKUP(C7726,Подписчики!A:D,4,FALSE)/24+B7726</f>
        <v>44311.587566343042</v>
      </c>
      <c r="G7726">
        <f t="shared" si="120"/>
        <v>7</v>
      </c>
    </row>
    <row r="7727" spans="1:7" x14ac:dyDescent="0.25">
      <c r="A7727">
        <v>26399</v>
      </c>
      <c r="B7727" s="2">
        <v>44311.546304207121</v>
      </c>
      <c r="C7727">
        <v>150643</v>
      </c>
      <c r="D7727">
        <v>123413</v>
      </c>
      <c r="E7727" t="str">
        <f>VLOOKUP(C7727,Подписчики!A:D,2,FALSE)</f>
        <v>UTC+2</v>
      </c>
      <c r="F7727" s="2">
        <f>VLOOKUP(C7727,Подписчики!A:D,4,FALSE)/24+B7727</f>
        <v>44311.629637540456</v>
      </c>
      <c r="G7727">
        <f t="shared" si="120"/>
        <v>7</v>
      </c>
    </row>
    <row r="7728" spans="1:7" x14ac:dyDescent="0.25">
      <c r="A7728">
        <v>26401</v>
      </c>
      <c r="B7728" s="2">
        <v>44311.547113268607</v>
      </c>
      <c r="C7728">
        <v>72028</v>
      </c>
      <c r="D7728">
        <v>148570</v>
      </c>
      <c r="E7728" t="str">
        <f>VLOOKUP(C7728,Подписчики!A:D,2,FALSE)</f>
        <v>UTC+0</v>
      </c>
      <c r="F7728" s="2">
        <f>VLOOKUP(C7728,Подписчики!A:D,4,FALSE)/24+B7728</f>
        <v>44311.547113268607</v>
      </c>
      <c r="G7728">
        <f t="shared" si="120"/>
        <v>7</v>
      </c>
    </row>
    <row r="7729" spans="1:7" x14ac:dyDescent="0.25">
      <c r="A7729">
        <v>26405</v>
      </c>
      <c r="B7729" s="2">
        <v>44311.547113268607</v>
      </c>
      <c r="C7729">
        <v>101551</v>
      </c>
      <c r="D7729">
        <v>411922</v>
      </c>
      <c r="E7729" t="str">
        <f>VLOOKUP(C7729,Подписчики!A:D,2,FALSE)</f>
        <v>UTC+0</v>
      </c>
      <c r="F7729" s="2">
        <f>VLOOKUP(C7729,Подписчики!A:D,4,FALSE)/24+B7729</f>
        <v>44311.547113268607</v>
      </c>
      <c r="G7729">
        <f t="shared" si="120"/>
        <v>7</v>
      </c>
    </row>
    <row r="7730" spans="1:7" x14ac:dyDescent="0.25">
      <c r="A7730">
        <v>26408</v>
      </c>
      <c r="B7730" s="2">
        <v>44311.547593615527</v>
      </c>
      <c r="C7730">
        <v>134187</v>
      </c>
      <c r="D7730">
        <v>230507</v>
      </c>
      <c r="E7730" t="str">
        <f>VLOOKUP(C7730,Подписчики!A:D,2,FALSE)</f>
        <v>UTC+1</v>
      </c>
      <c r="F7730" s="2">
        <f>VLOOKUP(C7730,Подписчики!A:D,4,FALSE)/24+B7730</f>
        <v>44311.589260282191</v>
      </c>
      <c r="G7730">
        <f t="shared" si="120"/>
        <v>7</v>
      </c>
    </row>
    <row r="7731" spans="1:7" x14ac:dyDescent="0.25">
      <c r="A7731">
        <v>26413</v>
      </c>
      <c r="B7731" s="2">
        <v>44311.547922330094</v>
      </c>
      <c r="C7731">
        <v>58042</v>
      </c>
      <c r="D7731">
        <v>230507</v>
      </c>
      <c r="E7731" t="str">
        <f>VLOOKUP(C7731,Подписчики!A:D,2,FALSE)</f>
        <v>UTC+6</v>
      </c>
      <c r="F7731" s="2">
        <f>VLOOKUP(C7731,Подписчики!A:D,4,FALSE)/24+B7731</f>
        <v>44311.797922330094</v>
      </c>
      <c r="G7731">
        <f t="shared" si="120"/>
        <v>7</v>
      </c>
    </row>
    <row r="7732" spans="1:7" x14ac:dyDescent="0.25">
      <c r="A7732">
        <v>26416</v>
      </c>
      <c r="B7732" s="2">
        <v>44311.54853968932</v>
      </c>
      <c r="C7732">
        <v>87104</v>
      </c>
      <c r="D7732">
        <v>421145</v>
      </c>
      <c r="E7732" t="str">
        <f>VLOOKUP(C7732,Подписчики!A:D,2,FALSE)</f>
        <v>UTC+3</v>
      </c>
      <c r="F7732" s="2">
        <f>VLOOKUP(C7732,Подписчики!A:D,4,FALSE)/24+B7732</f>
        <v>44311.67353968932</v>
      </c>
      <c r="G7732">
        <f t="shared" si="120"/>
        <v>7</v>
      </c>
    </row>
    <row r="7733" spans="1:7" x14ac:dyDescent="0.25">
      <c r="A7733">
        <v>26419</v>
      </c>
      <c r="B7733" s="2">
        <v>44311.549135922331</v>
      </c>
      <c r="C7733">
        <v>94922</v>
      </c>
      <c r="D7733">
        <v>250679</v>
      </c>
      <c r="E7733" t="str">
        <f>VLOOKUP(C7733,Подписчики!A:D,2,FALSE)</f>
        <v>UTC+1</v>
      </c>
      <c r="F7733" s="2">
        <f>VLOOKUP(C7733,Подписчики!A:D,4,FALSE)/24+B7733</f>
        <v>44311.590802588995</v>
      </c>
      <c r="G7733">
        <f t="shared" si="120"/>
        <v>7</v>
      </c>
    </row>
    <row r="7734" spans="1:7" x14ac:dyDescent="0.25">
      <c r="A7734">
        <v>26424</v>
      </c>
      <c r="B7734" s="2">
        <v>44311.549944983817</v>
      </c>
      <c r="C7734">
        <v>35540</v>
      </c>
      <c r="D7734">
        <v>411922</v>
      </c>
      <c r="E7734" t="str">
        <f>VLOOKUP(C7734,Подписчики!A:D,2,FALSE)</f>
        <v>UTC+3</v>
      </c>
      <c r="F7734" s="2">
        <f>VLOOKUP(C7734,Подписчики!A:D,4,FALSE)/24+B7734</f>
        <v>44311.674944983817</v>
      </c>
      <c r="G7734">
        <f t="shared" si="120"/>
        <v>7</v>
      </c>
    </row>
    <row r="7735" spans="1:7" x14ac:dyDescent="0.25">
      <c r="A7735">
        <v>26426</v>
      </c>
      <c r="B7735" s="2">
        <v>44311.55021820734</v>
      </c>
      <c r="C7735">
        <v>2847</v>
      </c>
      <c r="D7735">
        <v>170185</v>
      </c>
      <c r="E7735" t="str">
        <f>VLOOKUP(C7735,Подписчики!A:D,2,FALSE)</f>
        <v>UTC+3</v>
      </c>
      <c r="F7735" s="2">
        <f>VLOOKUP(C7735,Подписчики!A:D,4,FALSE)/24+B7735</f>
        <v>44311.67521820734</v>
      </c>
      <c r="G7735">
        <f t="shared" si="120"/>
        <v>7</v>
      </c>
    </row>
    <row r="7736" spans="1:7" x14ac:dyDescent="0.25">
      <c r="A7736">
        <v>26427</v>
      </c>
      <c r="B7736" s="2">
        <v>44311.551158576047</v>
      </c>
      <c r="C7736">
        <v>28107</v>
      </c>
      <c r="D7736">
        <v>232400</v>
      </c>
      <c r="E7736" t="str">
        <f>VLOOKUP(C7736,Подписчики!A:D,2,FALSE)</f>
        <v>UTC+2</v>
      </c>
      <c r="F7736" s="2">
        <f>VLOOKUP(C7736,Подписчики!A:D,4,FALSE)/24+B7736</f>
        <v>44311.634491909383</v>
      </c>
      <c r="G7736">
        <f t="shared" si="120"/>
        <v>7</v>
      </c>
    </row>
    <row r="7737" spans="1:7" x14ac:dyDescent="0.25">
      <c r="A7737">
        <v>26432</v>
      </c>
      <c r="B7737" s="2">
        <v>44311.552903836178</v>
      </c>
      <c r="C7737">
        <v>76056</v>
      </c>
      <c r="D7737">
        <v>230507</v>
      </c>
      <c r="E7737" t="str">
        <f>VLOOKUP(C7737,Подписчики!A:D,2,FALSE)</f>
        <v>UTC-8</v>
      </c>
      <c r="F7737" s="2">
        <f>VLOOKUP(C7737,Подписчики!A:D,4,FALSE)/24+B7737</f>
        <v>44311.219570502843</v>
      </c>
      <c r="G7737">
        <f t="shared" si="120"/>
        <v>7</v>
      </c>
    </row>
    <row r="7738" spans="1:7" x14ac:dyDescent="0.25">
      <c r="A7738">
        <v>26434</v>
      </c>
      <c r="B7738" s="2">
        <v>44311.553585760521</v>
      </c>
      <c r="C7738">
        <v>57129</v>
      </c>
      <c r="D7738">
        <v>347393</v>
      </c>
      <c r="E7738" t="str">
        <f>VLOOKUP(C7738,Подписчики!A:D,2,FALSE)</f>
        <v>UTC+0</v>
      </c>
      <c r="F7738" s="2">
        <f>VLOOKUP(C7738,Подписчики!A:D,4,FALSE)/24+B7738</f>
        <v>44311.553585760521</v>
      </c>
      <c r="G7738">
        <f t="shared" si="120"/>
        <v>7</v>
      </c>
    </row>
    <row r="7739" spans="1:7" x14ac:dyDescent="0.25">
      <c r="A7739">
        <v>26438</v>
      </c>
      <c r="B7739" s="2">
        <v>44311.553990291257</v>
      </c>
      <c r="C7739">
        <v>170243</v>
      </c>
      <c r="D7739">
        <v>219309</v>
      </c>
      <c r="E7739" t="str">
        <f>VLOOKUP(C7739,Подписчики!A:D,2,FALSE)</f>
        <v>UTC+5</v>
      </c>
      <c r="F7739" s="2">
        <f>VLOOKUP(C7739,Подписчики!A:D,4,FALSE)/24+B7739</f>
        <v>44311.762323624593</v>
      </c>
      <c r="G7739">
        <f t="shared" si="120"/>
        <v>7</v>
      </c>
    </row>
    <row r="7740" spans="1:7" x14ac:dyDescent="0.25">
      <c r="A7740">
        <v>26443</v>
      </c>
      <c r="B7740" s="2">
        <v>44311.553990291264</v>
      </c>
      <c r="C7740">
        <v>80738</v>
      </c>
      <c r="D7740">
        <v>5151</v>
      </c>
      <c r="E7740" t="str">
        <f>VLOOKUP(C7740,Подписчики!A:D,2,FALSE)</f>
        <v>UTC+1</v>
      </c>
      <c r="F7740" s="2">
        <f>VLOOKUP(C7740,Подписчики!A:D,4,FALSE)/24+B7740</f>
        <v>44311.595656957928</v>
      </c>
      <c r="G7740">
        <f t="shared" si="120"/>
        <v>7</v>
      </c>
    </row>
    <row r="7741" spans="1:7" x14ac:dyDescent="0.25">
      <c r="A7741">
        <v>26445</v>
      </c>
      <c r="B7741" s="2">
        <v>44311.553990291264</v>
      </c>
      <c r="C7741">
        <v>185595</v>
      </c>
      <c r="D7741">
        <v>250679</v>
      </c>
      <c r="E7741" t="str">
        <f>VLOOKUP(C7741,Подписчики!A:D,2,FALSE)</f>
        <v>UTC+1</v>
      </c>
      <c r="F7741" s="2">
        <f>VLOOKUP(C7741,Подписчики!A:D,4,FALSE)/24+B7741</f>
        <v>44311.595656957928</v>
      </c>
      <c r="G7741">
        <f t="shared" si="120"/>
        <v>7</v>
      </c>
    </row>
    <row r="7742" spans="1:7" x14ac:dyDescent="0.25">
      <c r="A7742">
        <v>26449</v>
      </c>
      <c r="B7742" s="2">
        <v>44311.554799352751</v>
      </c>
      <c r="C7742">
        <v>129395</v>
      </c>
      <c r="D7742">
        <v>473327</v>
      </c>
      <c r="E7742" t="str">
        <f>VLOOKUP(C7742,Подписчики!A:D,2,FALSE)</f>
        <v>UTC+3</v>
      </c>
      <c r="F7742" s="2">
        <f>VLOOKUP(C7742,Подписчики!A:D,4,FALSE)/24+B7742</f>
        <v>44311.679799352751</v>
      </c>
      <c r="G7742">
        <f t="shared" si="120"/>
        <v>7</v>
      </c>
    </row>
    <row r="7743" spans="1:7" x14ac:dyDescent="0.25">
      <c r="A7743">
        <v>26452</v>
      </c>
      <c r="B7743" s="2">
        <v>44311.55601294498</v>
      </c>
      <c r="C7743">
        <v>85215</v>
      </c>
      <c r="D7743">
        <v>76405</v>
      </c>
      <c r="E7743" t="str">
        <f>VLOOKUP(C7743,Подписчики!A:D,2,FALSE)</f>
        <v>UTC+2</v>
      </c>
      <c r="F7743" s="2">
        <f>VLOOKUP(C7743,Подписчики!A:D,4,FALSE)/24+B7743</f>
        <v>44311.639346278316</v>
      </c>
      <c r="G7743">
        <f t="shared" si="120"/>
        <v>7</v>
      </c>
    </row>
    <row r="7744" spans="1:7" x14ac:dyDescent="0.25">
      <c r="A7744">
        <v>26456</v>
      </c>
      <c r="B7744" s="2">
        <v>44311.557664723652</v>
      </c>
      <c r="C7744">
        <v>3926</v>
      </c>
      <c r="D7744">
        <v>250679</v>
      </c>
      <c r="E7744" t="str">
        <f>VLOOKUP(C7744,Подписчики!A:D,2,FALSE)</f>
        <v>UTC+1</v>
      </c>
      <c r="F7744" s="2">
        <f>VLOOKUP(C7744,Подписчики!A:D,4,FALSE)/24+B7744</f>
        <v>44311.599331390316</v>
      </c>
      <c r="G7744">
        <f t="shared" si="120"/>
        <v>7</v>
      </c>
    </row>
    <row r="7745" spans="1:7" x14ac:dyDescent="0.25">
      <c r="A7745">
        <v>26461</v>
      </c>
      <c r="B7745" s="2">
        <v>44311.559249190934</v>
      </c>
      <c r="C7745">
        <v>247188</v>
      </c>
      <c r="D7745">
        <v>472712</v>
      </c>
      <c r="E7745" t="str">
        <f>VLOOKUP(C7745,Подписчики!A:D,2,FALSE)</f>
        <v>UTC+2</v>
      </c>
      <c r="F7745" s="2">
        <f>VLOOKUP(C7745,Подписчики!A:D,4,FALSE)/24+B7745</f>
        <v>44311.64258252427</v>
      </c>
      <c r="G7745">
        <f t="shared" si="120"/>
        <v>7</v>
      </c>
    </row>
    <row r="7746" spans="1:7" x14ac:dyDescent="0.25">
      <c r="A7746">
        <v>26466</v>
      </c>
      <c r="B7746" s="2">
        <v>44311.559653721684</v>
      </c>
      <c r="C7746">
        <v>260180</v>
      </c>
      <c r="D7746">
        <v>377180</v>
      </c>
      <c r="E7746" t="str">
        <f>VLOOKUP(C7746,Подписчики!A:D,2,FALSE)</f>
        <v>UTC+3</v>
      </c>
      <c r="F7746" s="2">
        <f>VLOOKUP(C7746,Подписчики!A:D,4,FALSE)/24+B7746</f>
        <v>44311.684653721684</v>
      </c>
      <c r="G7746">
        <f t="shared" si="120"/>
        <v>7</v>
      </c>
    </row>
    <row r="7747" spans="1:7" x14ac:dyDescent="0.25">
      <c r="A7747">
        <v>26468</v>
      </c>
      <c r="B7747" s="2">
        <v>44311.560462783171</v>
      </c>
      <c r="C7747">
        <v>104176</v>
      </c>
      <c r="D7747">
        <v>158978</v>
      </c>
      <c r="E7747" t="str">
        <f>VLOOKUP(C7747,Подписчики!A:D,2,FALSE)</f>
        <v>UTC+9</v>
      </c>
      <c r="F7747" s="2">
        <f>VLOOKUP(C7747,Подписчики!A:D,4,FALSE)/24+B7747</f>
        <v>44311.935462783171</v>
      </c>
      <c r="G7747">
        <f t="shared" ref="G7747:G7810" si="121">WEEKDAY(F7747,2)</f>
        <v>7</v>
      </c>
    </row>
    <row r="7748" spans="1:7" x14ac:dyDescent="0.25">
      <c r="A7748">
        <v>26471</v>
      </c>
      <c r="B7748" s="2">
        <v>44311.560462783171</v>
      </c>
      <c r="C7748">
        <v>297774</v>
      </c>
      <c r="D7748">
        <v>411922</v>
      </c>
      <c r="E7748" t="str">
        <f>VLOOKUP(C7748,Подписчики!A:D,2,FALSE)</f>
        <v>UTC+1</v>
      </c>
      <c r="F7748" s="2">
        <f>VLOOKUP(C7748,Подписчики!A:D,4,FALSE)/24+B7748</f>
        <v>44311.602129449835</v>
      </c>
      <c r="G7748">
        <f t="shared" si="121"/>
        <v>7</v>
      </c>
    </row>
    <row r="7749" spans="1:7" x14ac:dyDescent="0.25">
      <c r="A7749">
        <v>26472</v>
      </c>
      <c r="B7749" s="2">
        <v>44311.560869167151</v>
      </c>
      <c r="C7749">
        <v>65291</v>
      </c>
      <c r="D7749">
        <v>182191</v>
      </c>
      <c r="E7749" t="str">
        <f>VLOOKUP(C7749,Подписчики!A:D,2,FALSE)</f>
        <v>UTC+3</v>
      </c>
      <c r="F7749" s="2">
        <f>VLOOKUP(C7749,Подписчики!A:D,4,FALSE)/24+B7749</f>
        <v>44311.685869167151</v>
      </c>
      <c r="G7749">
        <f t="shared" si="121"/>
        <v>7</v>
      </c>
    </row>
    <row r="7750" spans="1:7" x14ac:dyDescent="0.25">
      <c r="A7750">
        <v>26476</v>
      </c>
      <c r="B7750" s="2">
        <v>44311.562120426039</v>
      </c>
      <c r="C7750">
        <v>127290</v>
      </c>
      <c r="D7750">
        <v>341844</v>
      </c>
      <c r="E7750" t="str">
        <f>VLOOKUP(C7750,Подписчики!A:D,2,FALSE)</f>
        <v>UTC-7</v>
      </c>
      <c r="F7750" s="2">
        <f>VLOOKUP(C7750,Подписчики!A:D,4,FALSE)/24+B7750</f>
        <v>44311.270453759375</v>
      </c>
      <c r="G7750">
        <f t="shared" si="121"/>
        <v>7</v>
      </c>
    </row>
    <row r="7751" spans="1:7" x14ac:dyDescent="0.25">
      <c r="A7751">
        <v>26477</v>
      </c>
      <c r="B7751" s="2">
        <v>44311.562889967638</v>
      </c>
      <c r="C7751">
        <v>51068</v>
      </c>
      <c r="D7751">
        <v>154228</v>
      </c>
      <c r="E7751" t="str">
        <f>VLOOKUP(C7751,Подписчики!A:D,2,FALSE)</f>
        <v>UTC+3</v>
      </c>
      <c r="F7751" s="2">
        <f>VLOOKUP(C7751,Подписчики!A:D,4,FALSE)/24+B7751</f>
        <v>44311.687889967638</v>
      </c>
      <c r="G7751">
        <f t="shared" si="121"/>
        <v>7</v>
      </c>
    </row>
    <row r="7752" spans="1:7" x14ac:dyDescent="0.25">
      <c r="A7752">
        <v>26480</v>
      </c>
      <c r="B7752" s="2">
        <v>44311.562889967638</v>
      </c>
      <c r="C7752">
        <v>331595</v>
      </c>
      <c r="D7752">
        <v>454139</v>
      </c>
      <c r="E7752" t="str">
        <f>VLOOKUP(C7752,Подписчики!A:D,2,FALSE)</f>
        <v>UTC+7</v>
      </c>
      <c r="F7752" s="2">
        <f>VLOOKUP(C7752,Подписчики!A:D,4,FALSE)/24+B7752</f>
        <v>44311.854556634302</v>
      </c>
      <c r="G7752">
        <f t="shared" si="121"/>
        <v>7</v>
      </c>
    </row>
    <row r="7753" spans="1:7" x14ac:dyDescent="0.25">
      <c r="A7753">
        <v>26483</v>
      </c>
      <c r="B7753" s="2">
        <v>44311.563000000002</v>
      </c>
      <c r="C7753">
        <v>238448</v>
      </c>
      <c r="D7753">
        <v>389985</v>
      </c>
      <c r="E7753" t="str">
        <f>VLOOKUP(C7753,Подписчики!A:D,2,FALSE)</f>
        <v>UTC+0</v>
      </c>
      <c r="F7753" s="2">
        <f>VLOOKUP(C7753,Подписчики!A:D,4,FALSE)/24+B7753</f>
        <v>44311.563000000002</v>
      </c>
      <c r="G7753">
        <f t="shared" si="121"/>
        <v>7</v>
      </c>
    </row>
    <row r="7754" spans="1:7" x14ac:dyDescent="0.25">
      <c r="A7754">
        <v>26484</v>
      </c>
      <c r="B7754" s="2">
        <v>44311.563699029131</v>
      </c>
      <c r="C7754">
        <v>11657</v>
      </c>
      <c r="D7754">
        <v>238334</v>
      </c>
      <c r="E7754" t="str">
        <f>VLOOKUP(C7754,Подписчики!A:D,2,FALSE)</f>
        <v>UTC+1</v>
      </c>
      <c r="F7754" s="2">
        <f>VLOOKUP(C7754,Подписчики!A:D,4,FALSE)/24+B7754</f>
        <v>44311.605365695796</v>
      </c>
      <c r="G7754">
        <f t="shared" si="121"/>
        <v>7</v>
      </c>
    </row>
    <row r="7755" spans="1:7" x14ac:dyDescent="0.25">
      <c r="A7755">
        <v>26487</v>
      </c>
      <c r="B7755" s="2">
        <v>44311.564508090618</v>
      </c>
      <c r="C7755">
        <v>52602</v>
      </c>
      <c r="D7755">
        <v>230507</v>
      </c>
      <c r="E7755" t="str">
        <f>VLOOKUP(C7755,Подписчики!A:D,2,FALSE)</f>
        <v>UTC+3</v>
      </c>
      <c r="F7755" s="2">
        <f>VLOOKUP(C7755,Подписчики!A:D,4,FALSE)/24+B7755</f>
        <v>44311.689508090618</v>
      </c>
      <c r="G7755">
        <f t="shared" si="121"/>
        <v>7</v>
      </c>
    </row>
    <row r="7756" spans="1:7" x14ac:dyDescent="0.25">
      <c r="A7756">
        <v>26492</v>
      </c>
      <c r="B7756" s="2">
        <v>44311.564912621361</v>
      </c>
      <c r="C7756">
        <v>259141</v>
      </c>
      <c r="D7756">
        <v>341333</v>
      </c>
      <c r="E7756" t="str">
        <f>VLOOKUP(C7756,Подписчики!A:D,2,FALSE)</f>
        <v>UTC+4</v>
      </c>
      <c r="F7756" s="2">
        <f>VLOOKUP(C7756,Подписчики!A:D,4,FALSE)/24+B7756</f>
        <v>44311.731579288025</v>
      </c>
      <c r="G7756">
        <f t="shared" si="121"/>
        <v>7</v>
      </c>
    </row>
    <row r="7757" spans="1:7" x14ac:dyDescent="0.25">
      <c r="A7757">
        <v>26495</v>
      </c>
      <c r="B7757" s="2">
        <v>44311.566126213591</v>
      </c>
      <c r="C7757">
        <v>73609</v>
      </c>
      <c r="D7757">
        <v>209122</v>
      </c>
      <c r="E7757" t="str">
        <f>VLOOKUP(C7757,Подписчики!A:D,2,FALSE)</f>
        <v>UTC+3</v>
      </c>
      <c r="F7757" s="2">
        <f>VLOOKUP(C7757,Подписчики!A:D,4,FALSE)/24+B7757</f>
        <v>44311.691126213591</v>
      </c>
      <c r="G7757">
        <f t="shared" si="121"/>
        <v>7</v>
      </c>
    </row>
    <row r="7758" spans="1:7" x14ac:dyDescent="0.25">
      <c r="A7758">
        <v>26496</v>
      </c>
      <c r="B7758" s="2">
        <v>44311.566126213591</v>
      </c>
      <c r="C7758">
        <v>345885</v>
      </c>
      <c r="D7758">
        <v>112334</v>
      </c>
      <c r="E7758" t="str">
        <f>VLOOKUP(C7758,Подписчики!A:D,2,FALSE)</f>
        <v>UTC+3</v>
      </c>
      <c r="F7758" s="2">
        <f>VLOOKUP(C7758,Подписчики!A:D,4,FALSE)/24+B7758</f>
        <v>44311.691126213591</v>
      </c>
      <c r="G7758">
        <f t="shared" si="121"/>
        <v>7</v>
      </c>
    </row>
    <row r="7759" spans="1:7" x14ac:dyDescent="0.25">
      <c r="A7759">
        <v>26500</v>
      </c>
      <c r="B7759" s="2">
        <v>44311.566148869286</v>
      </c>
      <c r="C7759">
        <v>195995</v>
      </c>
      <c r="D7759">
        <v>250679</v>
      </c>
      <c r="E7759" t="str">
        <f>VLOOKUP(C7759,Подписчики!A:D,2,FALSE)</f>
        <v>UTC+7</v>
      </c>
      <c r="F7759" s="2">
        <f>VLOOKUP(C7759,Подписчики!A:D,4,FALSE)/24+B7759</f>
        <v>44311.85781553595</v>
      </c>
      <c r="G7759">
        <f t="shared" si="121"/>
        <v>7</v>
      </c>
    </row>
    <row r="7760" spans="1:7" x14ac:dyDescent="0.25">
      <c r="A7760">
        <v>26504</v>
      </c>
      <c r="B7760" s="2">
        <v>44311.566935275085</v>
      </c>
      <c r="C7760">
        <v>113810</v>
      </c>
      <c r="D7760">
        <v>76405</v>
      </c>
      <c r="E7760" t="str">
        <f>VLOOKUP(C7760,Подписчики!A:D,2,FALSE)</f>
        <v>UTC+1</v>
      </c>
      <c r="F7760" s="2">
        <f>VLOOKUP(C7760,Подписчики!A:D,4,FALSE)/24+B7760</f>
        <v>44311.608601941749</v>
      </c>
      <c r="G7760">
        <f t="shared" si="121"/>
        <v>7</v>
      </c>
    </row>
    <row r="7761" spans="1:7" x14ac:dyDescent="0.25">
      <c r="A7761">
        <v>26509</v>
      </c>
      <c r="B7761" s="2">
        <v>44311.567744336571</v>
      </c>
      <c r="C7761">
        <v>175488</v>
      </c>
      <c r="D7761">
        <v>328888</v>
      </c>
      <c r="E7761" t="str">
        <f>VLOOKUP(C7761,Подписчики!A:D,2,FALSE)</f>
        <v>UTC+7</v>
      </c>
      <c r="F7761" s="2">
        <f>VLOOKUP(C7761,Подписчики!A:D,4,FALSE)/24+B7761</f>
        <v>44311.859411003235</v>
      </c>
      <c r="G7761">
        <f t="shared" si="121"/>
        <v>7</v>
      </c>
    </row>
    <row r="7762" spans="1:7" x14ac:dyDescent="0.25">
      <c r="A7762">
        <v>26512</v>
      </c>
      <c r="B7762" s="2">
        <v>44311.568148867314</v>
      </c>
      <c r="C7762">
        <v>235052</v>
      </c>
      <c r="D7762">
        <v>95638</v>
      </c>
      <c r="E7762" t="str">
        <f>VLOOKUP(C7762,Подписчики!A:D,2,FALSE)</f>
        <v>UTC+0</v>
      </c>
      <c r="F7762" s="2">
        <f>VLOOKUP(C7762,Подписчики!A:D,4,FALSE)/24+B7762</f>
        <v>44311.568148867314</v>
      </c>
      <c r="G7762">
        <f t="shared" si="121"/>
        <v>7</v>
      </c>
    </row>
    <row r="7763" spans="1:7" x14ac:dyDescent="0.25">
      <c r="A7763">
        <v>26515</v>
      </c>
      <c r="B7763" s="2">
        <v>44311.568957928801</v>
      </c>
      <c r="C7763">
        <v>244982</v>
      </c>
      <c r="D7763">
        <v>411922</v>
      </c>
      <c r="E7763" t="str">
        <f>VLOOKUP(C7763,Подписчики!A:D,2,FALSE)</f>
        <v>UTC+2</v>
      </c>
      <c r="F7763" s="2">
        <f>VLOOKUP(C7763,Подписчики!A:D,4,FALSE)/24+B7763</f>
        <v>44311.652291262137</v>
      </c>
      <c r="G7763">
        <f t="shared" si="121"/>
        <v>7</v>
      </c>
    </row>
    <row r="7764" spans="1:7" x14ac:dyDescent="0.25">
      <c r="A7764">
        <v>26520</v>
      </c>
      <c r="B7764" s="2">
        <v>44311.573812297735</v>
      </c>
      <c r="C7764">
        <v>349152</v>
      </c>
      <c r="D7764">
        <v>161398</v>
      </c>
      <c r="E7764" t="str">
        <f>VLOOKUP(C7764,Подписчики!A:D,2,FALSE)</f>
        <v>UTC+2</v>
      </c>
      <c r="F7764" s="2">
        <f>VLOOKUP(C7764,Подписчики!A:D,4,FALSE)/24+B7764</f>
        <v>44311.65714563107</v>
      </c>
      <c r="G7764">
        <f t="shared" si="121"/>
        <v>7</v>
      </c>
    </row>
    <row r="7765" spans="1:7" x14ac:dyDescent="0.25">
      <c r="A7765">
        <v>26523</v>
      </c>
      <c r="B7765" s="2">
        <v>44311.57448042238</v>
      </c>
      <c r="C7765">
        <v>294126</v>
      </c>
      <c r="D7765">
        <v>397531</v>
      </c>
      <c r="E7765" t="str">
        <f>VLOOKUP(C7765,Подписчики!A:D,2,FALSE)</f>
        <v>UTC+1</v>
      </c>
      <c r="F7765" s="2">
        <f>VLOOKUP(C7765,Подписчики!A:D,4,FALSE)/24+B7765</f>
        <v>44311.616147089044</v>
      </c>
      <c r="G7765">
        <f t="shared" si="121"/>
        <v>7</v>
      </c>
    </row>
    <row r="7766" spans="1:7" x14ac:dyDescent="0.25">
      <c r="A7766">
        <v>26527</v>
      </c>
      <c r="B7766" s="2">
        <v>44311.575426496172</v>
      </c>
      <c r="C7766">
        <v>89485</v>
      </c>
      <c r="D7766">
        <v>323966</v>
      </c>
      <c r="E7766" t="str">
        <f>VLOOKUP(C7766,Подписчики!A:D,2,FALSE)</f>
        <v>UTC+3</v>
      </c>
      <c r="F7766" s="2">
        <f>VLOOKUP(C7766,Подписчики!A:D,4,FALSE)/24+B7766</f>
        <v>44311.700426496172</v>
      </c>
      <c r="G7766">
        <f t="shared" si="121"/>
        <v>7</v>
      </c>
    </row>
    <row r="7767" spans="1:7" x14ac:dyDescent="0.25">
      <c r="A7767">
        <v>26532</v>
      </c>
      <c r="B7767" s="2">
        <v>44311.577048543688</v>
      </c>
      <c r="C7767">
        <v>154970</v>
      </c>
      <c r="D7767">
        <v>158978</v>
      </c>
      <c r="E7767" t="str">
        <f>VLOOKUP(C7767,Подписчики!A:D,2,FALSE)</f>
        <v>UTC+2</v>
      </c>
      <c r="F7767" s="2">
        <f>VLOOKUP(C7767,Подписчики!A:D,4,FALSE)/24+B7767</f>
        <v>44311.660381877024</v>
      </c>
      <c r="G7767">
        <f t="shared" si="121"/>
        <v>7</v>
      </c>
    </row>
    <row r="7768" spans="1:7" x14ac:dyDescent="0.25">
      <c r="A7768">
        <v>26533</v>
      </c>
      <c r="B7768" s="2">
        <v>44311.577857605182</v>
      </c>
      <c r="C7768">
        <v>17766</v>
      </c>
      <c r="D7768">
        <v>411922</v>
      </c>
      <c r="E7768" t="str">
        <f>VLOOKUP(C7768,Подписчики!A:D,2,FALSE)</f>
        <v>UTC+4</v>
      </c>
      <c r="F7768" s="2">
        <f>VLOOKUP(C7768,Подписчики!A:D,4,FALSE)/24+B7768</f>
        <v>44311.744524271846</v>
      </c>
      <c r="G7768">
        <f t="shared" si="121"/>
        <v>7</v>
      </c>
    </row>
    <row r="7769" spans="1:7" x14ac:dyDescent="0.25">
      <c r="A7769">
        <v>26536</v>
      </c>
      <c r="B7769" s="2">
        <v>44311.578666666668</v>
      </c>
      <c r="C7769">
        <v>117653</v>
      </c>
      <c r="D7769">
        <v>471865</v>
      </c>
      <c r="E7769" t="str">
        <f>VLOOKUP(C7769,Подписчики!A:D,2,FALSE)</f>
        <v>UTC+6</v>
      </c>
      <c r="F7769" s="2">
        <f>VLOOKUP(C7769,Подписчики!A:D,4,FALSE)/24+B7769</f>
        <v>44311.828666666668</v>
      </c>
      <c r="G7769">
        <f t="shared" si="121"/>
        <v>7</v>
      </c>
    </row>
    <row r="7770" spans="1:7" x14ac:dyDescent="0.25">
      <c r="A7770">
        <v>26541</v>
      </c>
      <c r="B7770" s="2">
        <v>44311.579666666665</v>
      </c>
      <c r="C7770">
        <v>56433</v>
      </c>
      <c r="D7770">
        <v>389335</v>
      </c>
      <c r="E7770" t="str">
        <f>VLOOKUP(C7770,Подписчики!A:D,2,FALSE)</f>
        <v>UTC+2</v>
      </c>
      <c r="F7770" s="2">
        <f>VLOOKUP(C7770,Подписчики!A:D,4,FALSE)/24+B7770</f>
        <v>44311.663</v>
      </c>
      <c r="G7770">
        <f t="shared" si="121"/>
        <v>7</v>
      </c>
    </row>
    <row r="7771" spans="1:7" x14ac:dyDescent="0.25">
      <c r="A7771">
        <v>26545</v>
      </c>
      <c r="B7771" s="2">
        <v>44311.579880258905</v>
      </c>
      <c r="C7771">
        <v>33062</v>
      </c>
      <c r="D7771">
        <v>204394</v>
      </c>
      <c r="E7771" t="str">
        <f>VLOOKUP(C7771,Подписчики!A:D,2,FALSE)</f>
        <v>UTC+1</v>
      </c>
      <c r="F7771" s="2">
        <f>VLOOKUP(C7771,Подписчики!A:D,4,FALSE)/24+B7771</f>
        <v>44311.621546925569</v>
      </c>
      <c r="G7771">
        <f t="shared" si="121"/>
        <v>7</v>
      </c>
    </row>
    <row r="7772" spans="1:7" x14ac:dyDescent="0.25">
      <c r="A7772">
        <v>26550</v>
      </c>
      <c r="B7772" s="2">
        <v>44311.580284789641</v>
      </c>
      <c r="C7772">
        <v>288397</v>
      </c>
      <c r="D7772">
        <v>118549</v>
      </c>
      <c r="E7772" t="str">
        <f>VLOOKUP(C7772,Подписчики!A:D,2,FALSE)</f>
        <v>UTC+2</v>
      </c>
      <c r="F7772" s="2">
        <f>VLOOKUP(C7772,Подписчики!A:D,4,FALSE)/24+B7772</f>
        <v>44311.663618122977</v>
      </c>
      <c r="G7772">
        <f t="shared" si="121"/>
        <v>7</v>
      </c>
    </row>
    <row r="7773" spans="1:7" x14ac:dyDescent="0.25">
      <c r="A7773">
        <v>26555</v>
      </c>
      <c r="B7773" s="2">
        <v>44311.581498381878</v>
      </c>
      <c r="C7773">
        <v>221730</v>
      </c>
      <c r="D7773">
        <v>227775</v>
      </c>
      <c r="E7773" t="str">
        <f>VLOOKUP(C7773,Подписчики!A:D,2,FALSE)</f>
        <v>UTC+1</v>
      </c>
      <c r="F7773" s="2">
        <f>VLOOKUP(C7773,Подписчики!A:D,4,FALSE)/24+B7773</f>
        <v>44311.623165048542</v>
      </c>
      <c r="G7773">
        <f t="shared" si="121"/>
        <v>7</v>
      </c>
    </row>
    <row r="7774" spans="1:7" x14ac:dyDescent="0.25">
      <c r="A7774">
        <v>26558</v>
      </c>
      <c r="B7774" s="2">
        <v>44311.582307443365</v>
      </c>
      <c r="C7774">
        <v>139330</v>
      </c>
      <c r="D7774">
        <v>158978</v>
      </c>
      <c r="E7774" t="str">
        <f>VLOOKUP(C7774,Подписчики!A:D,2,FALSE)</f>
        <v>UTC+3</v>
      </c>
      <c r="F7774" s="2">
        <f>VLOOKUP(C7774,Подписчики!A:D,4,FALSE)/24+B7774</f>
        <v>44311.707307443365</v>
      </c>
      <c r="G7774">
        <f t="shared" si="121"/>
        <v>7</v>
      </c>
    </row>
    <row r="7775" spans="1:7" x14ac:dyDescent="0.25">
      <c r="A7775">
        <v>26560</v>
      </c>
      <c r="B7775" s="2">
        <v>44311.582628864409</v>
      </c>
      <c r="C7775">
        <v>176270</v>
      </c>
      <c r="D7775">
        <v>118549</v>
      </c>
      <c r="E7775" t="str">
        <f>VLOOKUP(C7775,Подписчики!A:D,2,FALSE)</f>
        <v>UTC+1</v>
      </c>
      <c r="F7775" s="2">
        <f>VLOOKUP(C7775,Подписчики!A:D,4,FALSE)/24+B7775</f>
        <v>44311.624295531074</v>
      </c>
      <c r="G7775">
        <f t="shared" si="121"/>
        <v>7</v>
      </c>
    </row>
    <row r="7776" spans="1:7" x14ac:dyDescent="0.25">
      <c r="A7776">
        <v>26562</v>
      </c>
      <c r="B7776" s="2">
        <v>44311.582934049504</v>
      </c>
      <c r="C7776">
        <v>41878</v>
      </c>
      <c r="D7776">
        <v>251678</v>
      </c>
      <c r="E7776" t="str">
        <f>VLOOKUP(C7776,Подписчики!A:D,2,FALSE)</f>
        <v>UTC+0</v>
      </c>
      <c r="F7776" s="2">
        <f>VLOOKUP(C7776,Подписчики!A:D,4,FALSE)/24+B7776</f>
        <v>44311.582934049504</v>
      </c>
      <c r="G7776">
        <f t="shared" si="121"/>
        <v>7</v>
      </c>
    </row>
    <row r="7777" spans="1:7" x14ac:dyDescent="0.25">
      <c r="A7777">
        <v>26563</v>
      </c>
      <c r="B7777" s="2">
        <v>44311.583116504858</v>
      </c>
      <c r="C7777">
        <v>226802</v>
      </c>
      <c r="D7777">
        <v>420981</v>
      </c>
      <c r="E7777" t="str">
        <f>VLOOKUP(C7777,Подписчики!A:D,2,FALSE)</f>
        <v>UTC+1</v>
      </c>
      <c r="F7777" s="2">
        <f>VLOOKUP(C7777,Подписчики!A:D,4,FALSE)/24+B7777</f>
        <v>44311.624783171523</v>
      </c>
      <c r="G7777">
        <f t="shared" si="121"/>
        <v>7</v>
      </c>
    </row>
    <row r="7778" spans="1:7" x14ac:dyDescent="0.25">
      <c r="A7778">
        <v>26565</v>
      </c>
      <c r="B7778" s="2">
        <v>44311.583116504858</v>
      </c>
      <c r="C7778">
        <v>328285</v>
      </c>
      <c r="D7778">
        <v>241927</v>
      </c>
      <c r="E7778" t="str">
        <f>VLOOKUP(C7778,Подписчики!A:D,2,FALSE)</f>
        <v>UTC+1</v>
      </c>
      <c r="F7778" s="2">
        <f>VLOOKUP(C7778,Подписчики!A:D,4,FALSE)/24+B7778</f>
        <v>44311.624783171523</v>
      </c>
      <c r="G7778">
        <f t="shared" si="121"/>
        <v>7</v>
      </c>
    </row>
    <row r="7779" spans="1:7" x14ac:dyDescent="0.25">
      <c r="A7779">
        <v>26570</v>
      </c>
      <c r="B7779" s="2">
        <v>44311.583521035594</v>
      </c>
      <c r="C7779">
        <v>100046</v>
      </c>
      <c r="D7779">
        <v>473233</v>
      </c>
      <c r="E7779" t="str">
        <f>VLOOKUP(C7779,Подписчики!A:D,2,FALSE)</f>
        <v>UTC+2</v>
      </c>
      <c r="F7779" s="2">
        <f>VLOOKUP(C7779,Подписчики!A:D,4,FALSE)/24+B7779</f>
        <v>44311.66685436893</v>
      </c>
      <c r="G7779">
        <f t="shared" si="121"/>
        <v>7</v>
      </c>
    </row>
    <row r="7780" spans="1:7" x14ac:dyDescent="0.25">
      <c r="A7780">
        <v>26572</v>
      </c>
      <c r="B7780" s="2">
        <v>44311.585139158575</v>
      </c>
      <c r="C7780">
        <v>245392</v>
      </c>
      <c r="D7780">
        <v>465849</v>
      </c>
      <c r="E7780" t="str">
        <f>VLOOKUP(C7780,Подписчики!A:D,2,FALSE)</f>
        <v>UTC+2</v>
      </c>
      <c r="F7780" s="2">
        <f>VLOOKUP(C7780,Подписчики!A:D,4,FALSE)/24+B7780</f>
        <v>44311.668472491911</v>
      </c>
      <c r="G7780">
        <f t="shared" si="121"/>
        <v>7</v>
      </c>
    </row>
    <row r="7781" spans="1:7" x14ac:dyDescent="0.25">
      <c r="A7781">
        <v>26573</v>
      </c>
      <c r="B7781" s="2">
        <v>44311.586757281548</v>
      </c>
      <c r="C7781">
        <v>204899</v>
      </c>
      <c r="D7781">
        <v>397390</v>
      </c>
      <c r="E7781" t="str">
        <f>VLOOKUP(C7781,Подписчики!A:D,2,FALSE)</f>
        <v>UTC+2</v>
      </c>
      <c r="F7781" s="2">
        <f>VLOOKUP(C7781,Подписчики!A:D,4,FALSE)/24+B7781</f>
        <v>44311.670090614884</v>
      </c>
      <c r="G7781">
        <f t="shared" si="121"/>
        <v>7</v>
      </c>
    </row>
    <row r="7782" spans="1:7" x14ac:dyDescent="0.25">
      <c r="A7782">
        <v>26575</v>
      </c>
      <c r="B7782" s="2">
        <v>44311.589587084563</v>
      </c>
      <c r="C7782">
        <v>293063</v>
      </c>
      <c r="D7782">
        <v>411922</v>
      </c>
      <c r="E7782" t="str">
        <f>VLOOKUP(C7782,Подписчики!A:D,2,FALSE)</f>
        <v>UTC+2</v>
      </c>
      <c r="F7782" s="2">
        <f>VLOOKUP(C7782,Подписчики!A:D,4,FALSE)/24+B7782</f>
        <v>44311.672920417899</v>
      </c>
      <c r="G7782">
        <f t="shared" si="121"/>
        <v>7</v>
      </c>
    </row>
    <row r="7783" spans="1:7" x14ac:dyDescent="0.25">
      <c r="A7783">
        <v>26578</v>
      </c>
      <c r="B7783" s="2">
        <v>44311.594443365699</v>
      </c>
      <c r="C7783">
        <v>50956</v>
      </c>
      <c r="D7783">
        <v>100368</v>
      </c>
      <c r="E7783" t="str">
        <f>VLOOKUP(C7783,Подписчики!A:D,2,FALSE)</f>
        <v>UTC+1</v>
      </c>
      <c r="F7783" s="2">
        <f>VLOOKUP(C7783,Подписчики!A:D,4,FALSE)/24+B7783</f>
        <v>44311.636110032363</v>
      </c>
      <c r="G7783">
        <f t="shared" si="121"/>
        <v>7</v>
      </c>
    </row>
    <row r="7784" spans="1:7" x14ac:dyDescent="0.25">
      <c r="A7784">
        <v>26580</v>
      </c>
      <c r="B7784" s="2">
        <v>44311.594443365699</v>
      </c>
      <c r="C7784">
        <v>120590</v>
      </c>
      <c r="D7784">
        <v>114865</v>
      </c>
      <c r="E7784" t="str">
        <f>VLOOKUP(C7784,Подписчики!A:D,2,FALSE)</f>
        <v>UTC+1</v>
      </c>
      <c r="F7784" s="2">
        <f>VLOOKUP(C7784,Подписчики!A:D,4,FALSE)/24+B7784</f>
        <v>44311.636110032363</v>
      </c>
      <c r="G7784">
        <f t="shared" si="121"/>
        <v>7</v>
      </c>
    </row>
    <row r="7785" spans="1:7" x14ac:dyDescent="0.25">
      <c r="A7785">
        <v>26582</v>
      </c>
      <c r="B7785" s="2">
        <v>44311.596061488679</v>
      </c>
      <c r="C7785">
        <v>223199</v>
      </c>
      <c r="D7785">
        <v>88863</v>
      </c>
      <c r="E7785" t="str">
        <f>VLOOKUP(C7785,Подписчики!A:D,2,FALSE)</f>
        <v>UTC+1</v>
      </c>
      <c r="F7785" s="2">
        <f>VLOOKUP(C7785,Подписчики!A:D,4,FALSE)/24+B7785</f>
        <v>44311.637728155343</v>
      </c>
      <c r="G7785">
        <f t="shared" si="121"/>
        <v>7</v>
      </c>
    </row>
    <row r="7786" spans="1:7" x14ac:dyDescent="0.25">
      <c r="A7786">
        <v>26586</v>
      </c>
      <c r="B7786" s="2">
        <v>44311.596466019415</v>
      </c>
      <c r="C7786">
        <v>255839</v>
      </c>
      <c r="D7786">
        <v>230347</v>
      </c>
      <c r="E7786" t="str">
        <f>VLOOKUP(C7786,Подписчики!A:D,2,FALSE)</f>
        <v>UTC+2</v>
      </c>
      <c r="F7786" s="2">
        <f>VLOOKUP(C7786,Подписчики!A:D,4,FALSE)/24+B7786</f>
        <v>44311.679799352751</v>
      </c>
      <c r="G7786">
        <f t="shared" si="121"/>
        <v>7</v>
      </c>
    </row>
    <row r="7787" spans="1:7" x14ac:dyDescent="0.25">
      <c r="A7787">
        <v>26587</v>
      </c>
      <c r="B7787" s="2">
        <v>44311.596870550158</v>
      </c>
      <c r="C7787">
        <v>125400</v>
      </c>
      <c r="D7787">
        <v>226744</v>
      </c>
      <c r="E7787" t="str">
        <f>VLOOKUP(C7787,Подписчики!A:D,2,FALSE)</f>
        <v>UTC+3</v>
      </c>
      <c r="F7787" s="2">
        <f>VLOOKUP(C7787,Подписчики!A:D,4,FALSE)/24+B7787</f>
        <v>44311.721870550158</v>
      </c>
      <c r="G7787">
        <f t="shared" si="121"/>
        <v>7</v>
      </c>
    </row>
    <row r="7788" spans="1:7" x14ac:dyDescent="0.25">
      <c r="A7788">
        <v>26589</v>
      </c>
      <c r="B7788" s="2">
        <v>44311.597705008091</v>
      </c>
      <c r="C7788">
        <v>4484</v>
      </c>
      <c r="D7788">
        <v>192331</v>
      </c>
      <c r="E7788" t="str">
        <f>VLOOKUP(C7788,Подписчики!A:D,2,FALSE)</f>
        <v>UTC+2</v>
      </c>
      <c r="F7788" s="2">
        <f>VLOOKUP(C7788,Подписчики!A:D,4,FALSE)/24+B7788</f>
        <v>44311.681038341427</v>
      </c>
      <c r="G7788">
        <f t="shared" si="121"/>
        <v>7</v>
      </c>
    </row>
    <row r="7789" spans="1:7" x14ac:dyDescent="0.25">
      <c r="A7789">
        <v>26591</v>
      </c>
      <c r="B7789" s="2">
        <v>44311.599297734625</v>
      </c>
      <c r="C7789">
        <v>335763</v>
      </c>
      <c r="D7789">
        <v>5151</v>
      </c>
      <c r="E7789" t="str">
        <f>VLOOKUP(C7789,Подписчики!A:D,2,FALSE)</f>
        <v>UTC+5</v>
      </c>
      <c r="F7789" s="2">
        <f>VLOOKUP(C7789,Подписчики!A:D,4,FALSE)/24+B7789</f>
        <v>44311.807631067961</v>
      </c>
      <c r="G7789">
        <f t="shared" si="121"/>
        <v>7</v>
      </c>
    </row>
    <row r="7790" spans="1:7" x14ac:dyDescent="0.25">
      <c r="A7790">
        <v>26594</v>
      </c>
      <c r="B7790" s="2">
        <v>44311.600451673941</v>
      </c>
      <c r="C7790">
        <v>139960</v>
      </c>
      <c r="D7790">
        <v>326304</v>
      </c>
      <c r="E7790" t="str">
        <f>VLOOKUP(C7790,Подписчики!A:D,2,FALSE)</f>
        <v>UTC+3</v>
      </c>
      <c r="F7790" s="2">
        <f>VLOOKUP(C7790,Подписчики!A:D,4,FALSE)/24+B7790</f>
        <v>44311.725451673941</v>
      </c>
      <c r="G7790">
        <f t="shared" si="121"/>
        <v>7</v>
      </c>
    </row>
    <row r="7791" spans="1:7" x14ac:dyDescent="0.25">
      <c r="A7791">
        <v>26599</v>
      </c>
      <c r="B7791" s="2">
        <v>44311.60109256264</v>
      </c>
      <c r="C7791">
        <v>204845</v>
      </c>
      <c r="D7791">
        <v>411922</v>
      </c>
      <c r="E7791" t="str">
        <f>VLOOKUP(C7791,Подписчики!A:D,2,FALSE)</f>
        <v>UTC+0</v>
      </c>
      <c r="F7791" s="2">
        <f>VLOOKUP(C7791,Подписчики!A:D,4,FALSE)/24+B7791</f>
        <v>44311.60109256264</v>
      </c>
      <c r="G7791">
        <f t="shared" si="121"/>
        <v>7</v>
      </c>
    </row>
    <row r="7792" spans="1:7" x14ac:dyDescent="0.25">
      <c r="A7792">
        <v>26602</v>
      </c>
      <c r="B7792" s="2">
        <v>44311.602129449842</v>
      </c>
      <c r="C7792">
        <v>331456</v>
      </c>
      <c r="D7792">
        <v>119655</v>
      </c>
      <c r="E7792" t="str">
        <f>VLOOKUP(C7792,Подписчики!A:D,2,FALSE)</f>
        <v>UTC+4</v>
      </c>
      <c r="F7792" s="2">
        <f>VLOOKUP(C7792,Подписчики!A:D,4,FALSE)/24+B7792</f>
        <v>44311.768796116507</v>
      </c>
      <c r="G7792">
        <f t="shared" si="121"/>
        <v>7</v>
      </c>
    </row>
    <row r="7793" spans="1:7" x14ac:dyDescent="0.25">
      <c r="A7793">
        <v>26605</v>
      </c>
      <c r="B7793" s="2">
        <v>44311.602533980586</v>
      </c>
      <c r="C7793">
        <v>79578</v>
      </c>
      <c r="D7793">
        <v>75550</v>
      </c>
      <c r="E7793" t="str">
        <f>VLOOKUP(C7793,Подписчики!A:D,2,FALSE)</f>
        <v>UTC+1</v>
      </c>
      <c r="F7793" s="2">
        <f>VLOOKUP(C7793,Подписчики!A:D,4,FALSE)/24+B7793</f>
        <v>44311.64420064725</v>
      </c>
      <c r="G7793">
        <f t="shared" si="121"/>
        <v>7</v>
      </c>
    </row>
    <row r="7794" spans="1:7" x14ac:dyDescent="0.25">
      <c r="A7794">
        <v>26608</v>
      </c>
      <c r="B7794" s="2">
        <v>44311.603747572815</v>
      </c>
      <c r="C7794">
        <v>102634</v>
      </c>
      <c r="D7794">
        <v>411922</v>
      </c>
      <c r="E7794" t="str">
        <f>VLOOKUP(C7794,Подписчики!A:D,2,FALSE)</f>
        <v>UTC+0</v>
      </c>
      <c r="F7794" s="2">
        <f>VLOOKUP(C7794,Подписчики!A:D,4,FALSE)/24+B7794</f>
        <v>44311.603747572815</v>
      </c>
      <c r="G7794">
        <f t="shared" si="121"/>
        <v>7</v>
      </c>
    </row>
    <row r="7795" spans="1:7" x14ac:dyDescent="0.25">
      <c r="A7795">
        <v>26613</v>
      </c>
      <c r="B7795" s="2">
        <v>44311.604961165045</v>
      </c>
      <c r="C7795">
        <v>112651</v>
      </c>
      <c r="D7795">
        <v>401945</v>
      </c>
      <c r="E7795" t="str">
        <f>VLOOKUP(C7795,Подписчики!A:D,2,FALSE)</f>
        <v>UTC+3</v>
      </c>
      <c r="F7795" s="2">
        <f>VLOOKUP(C7795,Подписчики!A:D,4,FALSE)/24+B7795</f>
        <v>44311.729961165045</v>
      </c>
      <c r="G7795">
        <f t="shared" si="121"/>
        <v>7</v>
      </c>
    </row>
    <row r="7796" spans="1:7" x14ac:dyDescent="0.25">
      <c r="A7796">
        <v>26617</v>
      </c>
      <c r="B7796" s="2">
        <v>44311.607792880262</v>
      </c>
      <c r="C7796">
        <v>343552</v>
      </c>
      <c r="D7796">
        <v>118549</v>
      </c>
      <c r="E7796" t="str">
        <f>VLOOKUP(C7796,Подписчики!A:D,2,FALSE)</f>
        <v>UTC+6</v>
      </c>
      <c r="F7796" s="2">
        <f>VLOOKUP(C7796,Подписчики!A:D,4,FALSE)/24+B7796</f>
        <v>44311.857792880262</v>
      </c>
      <c r="G7796">
        <f t="shared" si="121"/>
        <v>7</v>
      </c>
    </row>
    <row r="7797" spans="1:7" x14ac:dyDescent="0.25">
      <c r="A7797">
        <v>26621</v>
      </c>
      <c r="B7797" s="2">
        <v>44311.608197411006</v>
      </c>
      <c r="C7797">
        <v>278165</v>
      </c>
      <c r="D7797">
        <v>347393</v>
      </c>
      <c r="E7797" t="str">
        <f>VLOOKUP(C7797,Подписчики!A:D,2,FALSE)</f>
        <v>UTC+3</v>
      </c>
      <c r="F7797" s="2">
        <f>VLOOKUP(C7797,Подписчики!A:D,4,FALSE)/24+B7797</f>
        <v>44311.733197411006</v>
      </c>
      <c r="G7797">
        <f t="shared" si="121"/>
        <v>7</v>
      </c>
    </row>
    <row r="7798" spans="1:7" x14ac:dyDescent="0.25">
      <c r="A7798">
        <v>26622</v>
      </c>
      <c r="B7798" s="2">
        <v>44311.610248115481</v>
      </c>
      <c r="C7798">
        <v>445</v>
      </c>
      <c r="D7798">
        <v>411922</v>
      </c>
      <c r="E7798" t="str">
        <f>VLOOKUP(C7798,Подписчики!A:D,2,FALSE)</f>
        <v>UTC+8</v>
      </c>
      <c r="F7798" s="2">
        <f>VLOOKUP(C7798,Подписчики!A:D,4,FALSE)/24+B7798</f>
        <v>44311.943581448817</v>
      </c>
      <c r="G7798">
        <f t="shared" si="121"/>
        <v>7</v>
      </c>
    </row>
    <row r="7799" spans="1:7" x14ac:dyDescent="0.25">
      <c r="A7799">
        <v>26627</v>
      </c>
      <c r="B7799" s="2">
        <v>44311.610624595472</v>
      </c>
      <c r="C7799">
        <v>196054</v>
      </c>
      <c r="D7799">
        <v>209122</v>
      </c>
      <c r="E7799" t="str">
        <f>VLOOKUP(C7799,Подписчики!A:D,2,FALSE)</f>
        <v>UTC+1</v>
      </c>
      <c r="F7799" s="2">
        <f>VLOOKUP(C7799,Подписчики!A:D,4,FALSE)/24+B7799</f>
        <v>44311.652291262137</v>
      </c>
      <c r="G7799">
        <f t="shared" si="121"/>
        <v>7</v>
      </c>
    </row>
    <row r="7800" spans="1:7" x14ac:dyDescent="0.25">
      <c r="A7800">
        <v>26629</v>
      </c>
      <c r="B7800" s="2">
        <v>44311.610624595472</v>
      </c>
      <c r="C7800">
        <v>280673</v>
      </c>
      <c r="D7800">
        <v>250679</v>
      </c>
      <c r="E7800" t="str">
        <f>VLOOKUP(C7800,Подписчики!A:D,2,FALSE)</f>
        <v>UTC+1</v>
      </c>
      <c r="F7800" s="2">
        <f>VLOOKUP(C7800,Подписчики!A:D,4,FALSE)/24+B7800</f>
        <v>44311.652291262137</v>
      </c>
      <c r="G7800">
        <f t="shared" si="121"/>
        <v>7</v>
      </c>
    </row>
    <row r="7801" spans="1:7" x14ac:dyDescent="0.25">
      <c r="A7801">
        <v>26633</v>
      </c>
      <c r="B7801" s="2">
        <v>44311.612242718445</v>
      </c>
      <c r="C7801">
        <v>156154</v>
      </c>
      <c r="D7801">
        <v>94400</v>
      </c>
      <c r="E7801" t="str">
        <f>VLOOKUP(C7801,Подписчики!A:D,2,FALSE)</f>
        <v>UTC+1</v>
      </c>
      <c r="F7801" s="2">
        <f>VLOOKUP(C7801,Подписчики!A:D,4,FALSE)/24+B7801</f>
        <v>44311.65390938511</v>
      </c>
      <c r="G7801">
        <f t="shared" si="121"/>
        <v>7</v>
      </c>
    </row>
    <row r="7802" spans="1:7" x14ac:dyDescent="0.25">
      <c r="A7802">
        <v>26637</v>
      </c>
      <c r="B7802" s="2">
        <v>44311.61308633686</v>
      </c>
      <c r="C7802">
        <v>107230</v>
      </c>
      <c r="D7802">
        <v>258219</v>
      </c>
      <c r="E7802" t="str">
        <f>VLOOKUP(C7802,Подписчики!A:D,2,FALSE)</f>
        <v>UTC+2</v>
      </c>
      <c r="F7802" s="2">
        <f>VLOOKUP(C7802,Подписчики!A:D,4,FALSE)/24+B7802</f>
        <v>44311.696419670196</v>
      </c>
      <c r="G7802">
        <f t="shared" si="121"/>
        <v>7</v>
      </c>
    </row>
    <row r="7803" spans="1:7" x14ac:dyDescent="0.25">
      <c r="A7803">
        <v>26642</v>
      </c>
      <c r="B7803" s="2">
        <v>44311.613391521962</v>
      </c>
      <c r="C7803">
        <v>117463</v>
      </c>
      <c r="D7803">
        <v>396686</v>
      </c>
      <c r="E7803" t="str">
        <f>VLOOKUP(C7803,Подписчики!A:D,2,FALSE)</f>
        <v>UTC-1</v>
      </c>
      <c r="F7803" s="2">
        <f>VLOOKUP(C7803,Подписчики!A:D,4,FALSE)/24+B7803</f>
        <v>44311.571724855297</v>
      </c>
      <c r="G7803">
        <f t="shared" si="121"/>
        <v>7</v>
      </c>
    </row>
    <row r="7804" spans="1:7" x14ac:dyDescent="0.25">
      <c r="A7804">
        <v>26647</v>
      </c>
      <c r="B7804" s="2">
        <v>44311.614265372169</v>
      </c>
      <c r="C7804">
        <v>107437</v>
      </c>
      <c r="D7804">
        <v>264283</v>
      </c>
      <c r="E7804" t="str">
        <f>VLOOKUP(C7804,Подписчики!A:D,2,FALSE)</f>
        <v>UTC+10</v>
      </c>
      <c r="F7804" s="2">
        <f>VLOOKUP(C7804,Подписчики!A:D,4,FALSE)/24+B7804</f>
        <v>44311.655932038833</v>
      </c>
      <c r="G7804">
        <f t="shared" si="121"/>
        <v>7</v>
      </c>
    </row>
    <row r="7805" spans="1:7" x14ac:dyDescent="0.25">
      <c r="A7805">
        <v>26650</v>
      </c>
      <c r="B7805" s="2">
        <v>44311.615883495142</v>
      </c>
      <c r="C7805">
        <v>181843</v>
      </c>
      <c r="D7805">
        <v>217497</v>
      </c>
      <c r="E7805" t="str">
        <f>VLOOKUP(C7805,Подписчики!A:D,2,FALSE)</f>
        <v>UTC+2</v>
      </c>
      <c r="F7805" s="2">
        <f>VLOOKUP(C7805,Подписчики!A:D,4,FALSE)/24+B7805</f>
        <v>44311.699216828478</v>
      </c>
      <c r="G7805">
        <f t="shared" si="121"/>
        <v>7</v>
      </c>
    </row>
    <row r="7806" spans="1:7" x14ac:dyDescent="0.25">
      <c r="A7806">
        <v>26654</v>
      </c>
      <c r="B7806" s="2">
        <v>44311.616288025893</v>
      </c>
      <c r="C7806">
        <v>280985</v>
      </c>
      <c r="D7806">
        <v>78646</v>
      </c>
      <c r="E7806" t="str">
        <f>VLOOKUP(C7806,Подписчики!A:D,2,FALSE)</f>
        <v>UTC+3</v>
      </c>
      <c r="F7806" s="2">
        <f>VLOOKUP(C7806,Подписчики!A:D,4,FALSE)/24+B7806</f>
        <v>44311.741288025893</v>
      </c>
      <c r="G7806">
        <f t="shared" si="121"/>
        <v>7</v>
      </c>
    </row>
    <row r="7807" spans="1:7" x14ac:dyDescent="0.25">
      <c r="A7807">
        <v>26655</v>
      </c>
      <c r="B7807" s="2">
        <v>44311.616692556636</v>
      </c>
      <c r="C7807">
        <v>48475</v>
      </c>
      <c r="D7807">
        <v>258251</v>
      </c>
      <c r="E7807" t="str">
        <f>VLOOKUP(C7807,Подписчики!A:D,2,FALSE)</f>
        <v>UTC+0</v>
      </c>
      <c r="F7807" s="2">
        <f>VLOOKUP(C7807,Подписчики!A:D,4,FALSE)/24+B7807</f>
        <v>44311.616692556636</v>
      </c>
      <c r="G7807">
        <f t="shared" si="121"/>
        <v>7</v>
      </c>
    </row>
    <row r="7808" spans="1:7" x14ac:dyDescent="0.25">
      <c r="A7808">
        <v>26656</v>
      </c>
      <c r="B7808" s="2">
        <v>44311.618310679609</v>
      </c>
      <c r="C7808">
        <v>168267</v>
      </c>
      <c r="D7808">
        <v>412213</v>
      </c>
      <c r="E7808" t="str">
        <f>VLOOKUP(C7808,Подписчики!A:D,2,FALSE)</f>
        <v>UTC+0</v>
      </c>
      <c r="F7808" s="2">
        <f>VLOOKUP(C7808,Подписчики!A:D,4,FALSE)/24+B7808</f>
        <v>44311.618310679609</v>
      </c>
      <c r="G7808">
        <f t="shared" si="121"/>
        <v>7</v>
      </c>
    </row>
    <row r="7809" spans="1:7" x14ac:dyDescent="0.25">
      <c r="A7809">
        <v>26660</v>
      </c>
      <c r="B7809" s="2">
        <v>44311.61845759453</v>
      </c>
      <c r="C7809">
        <v>136284</v>
      </c>
      <c r="D7809">
        <v>240646</v>
      </c>
      <c r="E7809" t="str">
        <f>VLOOKUP(C7809,Подписчики!A:D,2,FALSE)</f>
        <v>UTC+4</v>
      </c>
      <c r="F7809" s="2">
        <f>VLOOKUP(C7809,Подписчики!A:D,4,FALSE)/24+B7809</f>
        <v>44311.785124261194</v>
      </c>
      <c r="G7809">
        <f t="shared" si="121"/>
        <v>7</v>
      </c>
    </row>
    <row r="7810" spans="1:7" x14ac:dyDescent="0.25">
      <c r="A7810">
        <v>26662</v>
      </c>
      <c r="B7810" s="2">
        <v>44311.618640705587</v>
      </c>
      <c r="C7810">
        <v>196445</v>
      </c>
      <c r="D7810">
        <v>281236</v>
      </c>
      <c r="E7810" t="str">
        <f>VLOOKUP(C7810,Подписчики!A:D,2,FALSE)</f>
        <v>UTC+1</v>
      </c>
      <c r="F7810" s="2">
        <f>VLOOKUP(C7810,Подписчики!A:D,4,FALSE)/24+B7810</f>
        <v>44311.660307372251</v>
      </c>
      <c r="G7810">
        <f t="shared" si="121"/>
        <v>7</v>
      </c>
    </row>
    <row r="7811" spans="1:7" x14ac:dyDescent="0.25">
      <c r="A7811">
        <v>26664</v>
      </c>
      <c r="B7811" s="2">
        <v>44311.618715210359</v>
      </c>
      <c r="C7811">
        <v>42764</v>
      </c>
      <c r="D7811">
        <v>304128</v>
      </c>
      <c r="E7811" t="str">
        <f>VLOOKUP(C7811,Подписчики!A:D,2,FALSE)</f>
        <v>UTC+1</v>
      </c>
      <c r="F7811" s="2">
        <f>VLOOKUP(C7811,Подписчики!A:D,4,FALSE)/24+B7811</f>
        <v>44311.660381877024</v>
      </c>
      <c r="G7811">
        <f t="shared" ref="G7811:G7874" si="122">WEEKDAY(F7811,2)</f>
        <v>7</v>
      </c>
    </row>
    <row r="7812" spans="1:7" x14ac:dyDescent="0.25">
      <c r="A7812">
        <v>26669</v>
      </c>
      <c r="B7812" s="2">
        <v>44311.618854335153</v>
      </c>
      <c r="C7812">
        <v>194407</v>
      </c>
      <c r="D7812">
        <v>411922</v>
      </c>
      <c r="E7812" t="str">
        <f>VLOOKUP(C7812,Подписчики!A:D,2,FALSE)</f>
        <v>UTC+1</v>
      </c>
      <c r="F7812" s="2">
        <f>VLOOKUP(C7812,Подписчики!A:D,4,FALSE)/24+B7812</f>
        <v>44311.660521001817</v>
      </c>
      <c r="G7812">
        <f t="shared" si="122"/>
        <v>7</v>
      </c>
    </row>
    <row r="7813" spans="1:7" x14ac:dyDescent="0.25">
      <c r="A7813">
        <v>26672</v>
      </c>
      <c r="B7813" s="2">
        <v>44311.619928802589</v>
      </c>
      <c r="C7813">
        <v>48825</v>
      </c>
      <c r="D7813">
        <v>82901</v>
      </c>
      <c r="E7813" t="str">
        <f>VLOOKUP(C7813,Подписчики!A:D,2,FALSE)</f>
        <v>UTC+4</v>
      </c>
      <c r="F7813" s="2">
        <f>VLOOKUP(C7813,Подписчики!A:D,4,FALSE)/24+B7813</f>
        <v>44311.786595469253</v>
      </c>
      <c r="G7813">
        <f t="shared" si="122"/>
        <v>7</v>
      </c>
    </row>
    <row r="7814" spans="1:7" x14ac:dyDescent="0.25">
      <c r="A7814">
        <v>26673</v>
      </c>
      <c r="B7814" s="2">
        <v>44311.620333333332</v>
      </c>
      <c r="C7814">
        <v>42481</v>
      </c>
      <c r="D7814">
        <v>105200</v>
      </c>
      <c r="E7814" t="str">
        <f>VLOOKUP(C7814,Подписчики!A:D,2,FALSE)</f>
        <v>UTC+1</v>
      </c>
      <c r="F7814" s="2">
        <f>VLOOKUP(C7814,Подписчики!A:D,4,FALSE)/24+B7814</f>
        <v>44311.661999999997</v>
      </c>
      <c r="G7814">
        <f t="shared" si="122"/>
        <v>7</v>
      </c>
    </row>
    <row r="7815" spans="1:7" x14ac:dyDescent="0.25">
      <c r="A7815">
        <v>26674</v>
      </c>
      <c r="B7815" s="2">
        <v>44311.620333333332</v>
      </c>
      <c r="C7815">
        <v>118126</v>
      </c>
      <c r="D7815">
        <v>182984</v>
      </c>
      <c r="E7815" t="str">
        <f>VLOOKUP(C7815,Подписчики!A:D,2,FALSE)</f>
        <v>UTC+1</v>
      </c>
      <c r="F7815" s="2">
        <f>VLOOKUP(C7815,Подписчики!A:D,4,FALSE)/24+B7815</f>
        <v>44311.661999999997</v>
      </c>
      <c r="G7815">
        <f t="shared" si="122"/>
        <v>7</v>
      </c>
    </row>
    <row r="7816" spans="1:7" x14ac:dyDescent="0.25">
      <c r="A7816">
        <v>26677</v>
      </c>
      <c r="B7816" s="2">
        <v>44311.620737864076</v>
      </c>
      <c r="C7816">
        <v>110992</v>
      </c>
      <c r="D7816">
        <v>16360</v>
      </c>
      <c r="E7816" t="str">
        <f>VLOOKUP(C7816,Подписчики!A:D,2,FALSE)</f>
        <v>UTC+2</v>
      </c>
      <c r="F7816" s="2">
        <f>VLOOKUP(C7816,Подписчики!A:D,4,FALSE)/24+B7816</f>
        <v>44311.704071197411</v>
      </c>
      <c r="G7816">
        <f t="shared" si="122"/>
        <v>7</v>
      </c>
    </row>
    <row r="7817" spans="1:7" x14ac:dyDescent="0.25">
      <c r="A7817">
        <v>26679</v>
      </c>
      <c r="B7817" s="2">
        <v>44311.621666666666</v>
      </c>
      <c r="C7817">
        <v>280776</v>
      </c>
      <c r="D7817">
        <v>292950</v>
      </c>
      <c r="E7817" t="str">
        <f>VLOOKUP(C7817,Подписчики!A:D,2,FALSE)</f>
        <v>UTC+2</v>
      </c>
      <c r="F7817" s="2">
        <f>VLOOKUP(C7817,Подписчики!A:D,4,FALSE)/24+B7817</f>
        <v>44311.705000000002</v>
      </c>
      <c r="G7817">
        <f t="shared" si="122"/>
        <v>7</v>
      </c>
    </row>
    <row r="7818" spans="1:7" x14ac:dyDescent="0.25">
      <c r="A7818">
        <v>26680</v>
      </c>
      <c r="B7818" s="2">
        <v>44311.621951456313</v>
      </c>
      <c r="C7818">
        <v>85865</v>
      </c>
      <c r="D7818">
        <v>411922</v>
      </c>
      <c r="E7818" t="str">
        <f>VLOOKUP(C7818,Подписчики!A:D,2,FALSE)</f>
        <v>UTC+1</v>
      </c>
      <c r="F7818" s="2">
        <f>VLOOKUP(C7818,Подписчики!A:D,4,FALSE)/24+B7818</f>
        <v>44311.663618122977</v>
      </c>
      <c r="G7818">
        <f t="shared" si="122"/>
        <v>7</v>
      </c>
    </row>
    <row r="7819" spans="1:7" x14ac:dyDescent="0.25">
      <c r="A7819">
        <v>26684</v>
      </c>
      <c r="B7819" s="2">
        <v>44311.621967223124</v>
      </c>
      <c r="C7819">
        <v>12551</v>
      </c>
      <c r="D7819">
        <v>190774</v>
      </c>
      <c r="E7819" t="str">
        <f>VLOOKUP(C7819,Подписчики!A:D,2,FALSE)</f>
        <v>UTC+2</v>
      </c>
      <c r="F7819" s="2">
        <f>VLOOKUP(C7819,Подписчики!A:D,4,FALSE)/24+B7819</f>
        <v>44311.705300556459</v>
      </c>
      <c r="G7819">
        <f t="shared" si="122"/>
        <v>7</v>
      </c>
    </row>
    <row r="7820" spans="1:7" x14ac:dyDescent="0.25">
      <c r="A7820">
        <v>26685</v>
      </c>
      <c r="B7820" s="2">
        <v>44311.622760517799</v>
      </c>
      <c r="C7820">
        <v>256778</v>
      </c>
      <c r="D7820">
        <v>415715</v>
      </c>
      <c r="E7820" t="str">
        <f>VLOOKUP(C7820,Подписчики!A:D,2,FALSE)</f>
        <v>UTC+3</v>
      </c>
      <c r="F7820" s="2">
        <f>VLOOKUP(C7820,Подписчики!A:D,4,FALSE)/24+B7820</f>
        <v>44311.747760517799</v>
      </c>
      <c r="G7820">
        <f t="shared" si="122"/>
        <v>7</v>
      </c>
    </row>
    <row r="7821" spans="1:7" x14ac:dyDescent="0.25">
      <c r="A7821">
        <v>26688</v>
      </c>
      <c r="B7821" s="2">
        <v>44311.624378640779</v>
      </c>
      <c r="C7821">
        <v>1054</v>
      </c>
      <c r="D7821">
        <v>301748</v>
      </c>
      <c r="E7821" t="str">
        <f>VLOOKUP(C7821,Подписчики!A:D,2,FALSE)</f>
        <v>UTC+3</v>
      </c>
      <c r="F7821" s="2">
        <f>VLOOKUP(C7821,Подписчики!A:D,4,FALSE)/24+B7821</f>
        <v>44311.749378640779</v>
      </c>
      <c r="G7821">
        <f t="shared" si="122"/>
        <v>7</v>
      </c>
    </row>
    <row r="7822" spans="1:7" x14ac:dyDescent="0.25">
      <c r="A7822">
        <v>26690</v>
      </c>
      <c r="B7822" s="2">
        <v>44311.624591814936</v>
      </c>
      <c r="C7822">
        <v>255078</v>
      </c>
      <c r="D7822">
        <v>182191</v>
      </c>
      <c r="E7822" t="str">
        <f>VLOOKUP(C7822,Подписчики!A:D,2,FALSE)</f>
        <v>UTC+5</v>
      </c>
      <c r="F7822" s="2">
        <f>VLOOKUP(C7822,Подписчики!A:D,4,FALSE)/24+B7822</f>
        <v>44311.832925148272</v>
      </c>
      <c r="G7822">
        <f t="shared" si="122"/>
        <v>7</v>
      </c>
    </row>
    <row r="7823" spans="1:7" x14ac:dyDescent="0.25">
      <c r="A7823">
        <v>26694</v>
      </c>
      <c r="B7823" s="2">
        <v>44311.624783171523</v>
      </c>
      <c r="C7823">
        <v>57529</v>
      </c>
      <c r="D7823">
        <v>455878</v>
      </c>
      <c r="E7823" t="str">
        <f>VLOOKUP(C7823,Подписчики!A:D,2,FALSE)</f>
        <v>UTC+0</v>
      </c>
      <c r="F7823" s="2">
        <f>VLOOKUP(C7823,Подписчики!A:D,4,FALSE)/24+B7823</f>
        <v>44311.624783171523</v>
      </c>
      <c r="G7823">
        <f t="shared" si="122"/>
        <v>7</v>
      </c>
    </row>
    <row r="7824" spans="1:7" x14ac:dyDescent="0.25">
      <c r="A7824">
        <v>26698</v>
      </c>
      <c r="B7824" s="2">
        <v>44311.626401294496</v>
      </c>
      <c r="C7824">
        <v>177477</v>
      </c>
      <c r="D7824">
        <v>349368</v>
      </c>
      <c r="E7824" t="str">
        <f>VLOOKUP(C7824,Подписчики!A:D,2,FALSE)</f>
        <v>UTC+8</v>
      </c>
      <c r="F7824" s="2">
        <f>VLOOKUP(C7824,Подписчики!A:D,4,FALSE)/24+B7824</f>
        <v>44311.959734627831</v>
      </c>
      <c r="G7824">
        <f t="shared" si="122"/>
        <v>7</v>
      </c>
    </row>
    <row r="7825" spans="1:7" x14ac:dyDescent="0.25">
      <c r="A7825">
        <v>26701</v>
      </c>
      <c r="B7825" s="2">
        <v>44311.626941740164</v>
      </c>
      <c r="C7825">
        <v>204074</v>
      </c>
      <c r="D7825">
        <v>104958</v>
      </c>
      <c r="E7825" t="str">
        <f>VLOOKUP(C7825,Подписчики!A:D,2,FALSE)</f>
        <v>UTC-8</v>
      </c>
      <c r="F7825" s="2">
        <f>VLOOKUP(C7825,Подписчики!A:D,4,FALSE)/24+B7825</f>
        <v>44311.293608406828</v>
      </c>
      <c r="G7825">
        <f t="shared" si="122"/>
        <v>7</v>
      </c>
    </row>
    <row r="7826" spans="1:7" x14ac:dyDescent="0.25">
      <c r="A7826">
        <v>26706</v>
      </c>
      <c r="B7826" s="2">
        <v>44311.62767418439</v>
      </c>
      <c r="C7826">
        <v>52584</v>
      </c>
      <c r="D7826">
        <v>179296</v>
      </c>
      <c r="E7826" t="str">
        <f>VLOOKUP(C7826,Подписчики!A:D,2,FALSE)</f>
        <v>UTC+3</v>
      </c>
      <c r="F7826" s="2">
        <f>VLOOKUP(C7826,Подписчики!A:D,4,FALSE)/24+B7826</f>
        <v>44311.75267418439</v>
      </c>
      <c r="G7826">
        <f t="shared" si="122"/>
        <v>7</v>
      </c>
    </row>
    <row r="7827" spans="1:7" x14ac:dyDescent="0.25">
      <c r="A7827">
        <v>26710</v>
      </c>
      <c r="B7827" s="2">
        <v>44311.628019417476</v>
      </c>
      <c r="C7827">
        <v>195980</v>
      </c>
      <c r="D7827">
        <v>87238</v>
      </c>
      <c r="E7827" t="str">
        <f>VLOOKUP(C7827,Подписчики!A:D,2,FALSE)</f>
        <v>UTC+4</v>
      </c>
      <c r="F7827" s="2">
        <f>VLOOKUP(C7827,Подписчики!A:D,4,FALSE)/24+B7827</f>
        <v>44311.79468608414</v>
      </c>
      <c r="G7827">
        <f t="shared" si="122"/>
        <v>7</v>
      </c>
    </row>
    <row r="7828" spans="1:7" x14ac:dyDescent="0.25">
      <c r="A7828">
        <v>26714</v>
      </c>
      <c r="B7828" s="2">
        <v>44311.628423948219</v>
      </c>
      <c r="C7828">
        <v>4438</v>
      </c>
      <c r="D7828">
        <v>81554</v>
      </c>
      <c r="E7828" t="str">
        <f>VLOOKUP(C7828,Подписчики!A:D,2,FALSE)</f>
        <v>UTC+1</v>
      </c>
      <c r="F7828" s="2">
        <f>VLOOKUP(C7828,Подписчики!A:D,4,FALSE)/24+B7828</f>
        <v>44311.670090614884</v>
      </c>
      <c r="G7828">
        <f t="shared" si="122"/>
        <v>7</v>
      </c>
    </row>
    <row r="7829" spans="1:7" x14ac:dyDescent="0.25">
      <c r="A7829">
        <v>26715</v>
      </c>
      <c r="B7829" s="2">
        <v>44311.628423948219</v>
      </c>
      <c r="C7829">
        <v>83957</v>
      </c>
      <c r="D7829">
        <v>130739</v>
      </c>
      <c r="E7829" t="str">
        <f>VLOOKUP(C7829,Подписчики!A:D,2,FALSE)</f>
        <v>UTC-7</v>
      </c>
      <c r="F7829" s="2">
        <f>VLOOKUP(C7829,Подписчики!A:D,4,FALSE)/24+B7829</f>
        <v>44311.336757281555</v>
      </c>
      <c r="G7829">
        <f t="shared" si="122"/>
        <v>7</v>
      </c>
    </row>
    <row r="7830" spans="1:7" x14ac:dyDescent="0.25">
      <c r="A7830">
        <v>26716</v>
      </c>
      <c r="B7830" s="2">
        <v>44311.628423948219</v>
      </c>
      <c r="C7830">
        <v>263179</v>
      </c>
      <c r="D7830">
        <v>120139</v>
      </c>
      <c r="E7830" t="str">
        <f>VLOOKUP(C7830,Подписчики!A:D,2,FALSE)</f>
        <v>UTC+1</v>
      </c>
      <c r="F7830" s="2">
        <f>VLOOKUP(C7830,Подписчики!A:D,4,FALSE)/24+B7830</f>
        <v>44311.670090614884</v>
      </c>
      <c r="G7830">
        <f t="shared" si="122"/>
        <v>7</v>
      </c>
    </row>
    <row r="7831" spans="1:7" x14ac:dyDescent="0.25">
      <c r="A7831">
        <v>26719</v>
      </c>
      <c r="B7831" s="2">
        <v>44311.628955961794</v>
      </c>
      <c r="C7831">
        <v>234339</v>
      </c>
      <c r="D7831">
        <v>454895</v>
      </c>
      <c r="E7831" t="str">
        <f>VLOOKUP(C7831,Подписчики!A:D,2,FALSE)</f>
        <v>UTC+2</v>
      </c>
      <c r="F7831" s="2">
        <f>VLOOKUP(C7831,Подписчики!A:D,4,FALSE)/24+B7831</f>
        <v>44311.71228929513</v>
      </c>
      <c r="G7831">
        <f t="shared" si="122"/>
        <v>7</v>
      </c>
    </row>
    <row r="7832" spans="1:7" x14ac:dyDescent="0.25">
      <c r="A7832">
        <v>26723</v>
      </c>
      <c r="B7832" s="2">
        <v>44311.629637540456</v>
      </c>
      <c r="C7832">
        <v>63017</v>
      </c>
      <c r="D7832">
        <v>241927</v>
      </c>
      <c r="E7832" t="str">
        <f>VLOOKUP(C7832,Подписчики!A:D,2,FALSE)</f>
        <v>UTC+4</v>
      </c>
      <c r="F7832" s="2">
        <f>VLOOKUP(C7832,Подписчики!A:D,4,FALSE)/24+B7832</f>
        <v>44311.796304207121</v>
      </c>
      <c r="G7832">
        <f t="shared" si="122"/>
        <v>7</v>
      </c>
    </row>
    <row r="7833" spans="1:7" x14ac:dyDescent="0.25">
      <c r="A7833">
        <v>26726</v>
      </c>
      <c r="B7833" s="2">
        <v>44311.62974944304</v>
      </c>
      <c r="C7833">
        <v>94234</v>
      </c>
      <c r="D7833">
        <v>60239</v>
      </c>
      <c r="E7833" t="str">
        <f>VLOOKUP(C7833,Подписчики!A:D,2,FALSE)</f>
        <v>UTC+2</v>
      </c>
      <c r="F7833" s="2">
        <f>VLOOKUP(C7833,Подписчики!A:D,4,FALSE)/24+B7833</f>
        <v>44311.713082776376</v>
      </c>
      <c r="G7833">
        <f t="shared" si="122"/>
        <v>7</v>
      </c>
    </row>
    <row r="7834" spans="1:7" x14ac:dyDescent="0.25">
      <c r="A7834">
        <v>26729</v>
      </c>
      <c r="B7834" s="2">
        <v>44311.632064724916</v>
      </c>
      <c r="C7834">
        <v>22158</v>
      </c>
      <c r="D7834">
        <v>370276</v>
      </c>
      <c r="E7834" t="str">
        <f>VLOOKUP(C7834,Подписчики!A:D,2,FALSE)</f>
        <v>UTC+6</v>
      </c>
      <c r="F7834" s="2">
        <f>VLOOKUP(C7834,Подписчики!A:D,4,FALSE)/24+B7834</f>
        <v>44311.882064724916</v>
      </c>
      <c r="G7834">
        <f t="shared" si="122"/>
        <v>7</v>
      </c>
    </row>
    <row r="7835" spans="1:7" x14ac:dyDescent="0.25">
      <c r="A7835">
        <v>26733</v>
      </c>
      <c r="B7835" s="2">
        <v>44311.632064724916</v>
      </c>
      <c r="C7835">
        <v>342439</v>
      </c>
      <c r="D7835">
        <v>250679</v>
      </c>
      <c r="E7835" t="str">
        <f>VLOOKUP(C7835,Подписчики!A:D,2,FALSE)</f>
        <v>UTC+2</v>
      </c>
      <c r="F7835" s="2">
        <f>VLOOKUP(C7835,Подписчики!A:D,4,FALSE)/24+B7835</f>
        <v>44311.715398058252</v>
      </c>
      <c r="G7835">
        <f t="shared" si="122"/>
        <v>7</v>
      </c>
    </row>
    <row r="7836" spans="1:7" x14ac:dyDescent="0.25">
      <c r="A7836">
        <v>26734</v>
      </c>
      <c r="B7836" s="2">
        <v>44311.63287378641</v>
      </c>
      <c r="C7836">
        <v>174631</v>
      </c>
      <c r="D7836">
        <v>264901</v>
      </c>
      <c r="E7836" t="str">
        <f>VLOOKUP(C7836,Подписчики!A:D,2,FALSE)</f>
        <v>UTC+0</v>
      </c>
      <c r="F7836" s="2">
        <f>VLOOKUP(C7836,Подписчики!A:D,4,FALSE)/24+B7836</f>
        <v>44311.63287378641</v>
      </c>
      <c r="G7836">
        <f t="shared" si="122"/>
        <v>7</v>
      </c>
    </row>
    <row r="7837" spans="1:7" x14ac:dyDescent="0.25">
      <c r="A7837">
        <v>26738</v>
      </c>
      <c r="B7837" s="2">
        <v>44311.634491909383</v>
      </c>
      <c r="C7837">
        <v>101246</v>
      </c>
      <c r="D7837">
        <v>459455</v>
      </c>
      <c r="E7837" t="str">
        <f>VLOOKUP(C7837,Подписчики!A:D,2,FALSE)</f>
        <v>UTC+8</v>
      </c>
      <c r="F7837" s="2">
        <f>VLOOKUP(C7837,Подписчики!A:D,4,FALSE)/24+B7837</f>
        <v>44311.967825242718</v>
      </c>
      <c r="G7837">
        <f t="shared" si="122"/>
        <v>7</v>
      </c>
    </row>
    <row r="7838" spans="1:7" x14ac:dyDescent="0.25">
      <c r="A7838">
        <v>26743</v>
      </c>
      <c r="B7838" s="2">
        <v>44311.634491909383</v>
      </c>
      <c r="C7838">
        <v>293634</v>
      </c>
      <c r="D7838">
        <v>182191</v>
      </c>
      <c r="E7838" t="str">
        <f>VLOOKUP(C7838,Подписчики!A:D,2,FALSE)</f>
        <v>UTC+0</v>
      </c>
      <c r="F7838" s="2">
        <f>VLOOKUP(C7838,Подписчики!A:D,4,FALSE)/24+B7838</f>
        <v>44311.634491909383</v>
      </c>
      <c r="G7838">
        <f t="shared" si="122"/>
        <v>7</v>
      </c>
    </row>
    <row r="7839" spans="1:7" x14ac:dyDescent="0.25">
      <c r="A7839">
        <v>26746</v>
      </c>
      <c r="B7839" s="2">
        <v>44311.63570550162</v>
      </c>
      <c r="C7839">
        <v>144369</v>
      </c>
      <c r="D7839">
        <v>118549</v>
      </c>
      <c r="E7839" t="str">
        <f>VLOOKUP(C7839,Подписчики!A:D,2,FALSE)</f>
        <v>UTC+3</v>
      </c>
      <c r="F7839" s="2">
        <f>VLOOKUP(C7839,Подписчики!A:D,4,FALSE)/24+B7839</f>
        <v>44311.76070550162</v>
      </c>
      <c r="G7839">
        <f t="shared" si="122"/>
        <v>7</v>
      </c>
    </row>
    <row r="7840" spans="1:7" x14ac:dyDescent="0.25">
      <c r="A7840">
        <v>26747</v>
      </c>
      <c r="B7840" s="2">
        <v>44311.63570550162</v>
      </c>
      <c r="C7840">
        <v>322896</v>
      </c>
      <c r="D7840">
        <v>4199</v>
      </c>
      <c r="E7840" t="str">
        <f>VLOOKUP(C7840,Подписчики!A:D,2,FALSE)</f>
        <v>UTC+3</v>
      </c>
      <c r="F7840" s="2">
        <f>VLOOKUP(C7840,Подписчики!A:D,4,FALSE)/24+B7840</f>
        <v>44311.76070550162</v>
      </c>
      <c r="G7840">
        <f t="shared" si="122"/>
        <v>7</v>
      </c>
    </row>
    <row r="7841" spans="1:7" x14ac:dyDescent="0.25">
      <c r="A7841">
        <v>26751</v>
      </c>
      <c r="B7841" s="2">
        <v>44311.636514563106</v>
      </c>
      <c r="C7841">
        <v>22950</v>
      </c>
      <c r="D7841">
        <v>100412</v>
      </c>
      <c r="E7841" t="str">
        <f>VLOOKUP(C7841,Подписчики!A:D,2,FALSE)</f>
        <v>UTC+1</v>
      </c>
      <c r="F7841" s="2">
        <f>VLOOKUP(C7841,Подписчики!A:D,4,FALSE)/24+B7841</f>
        <v>44311.67818122977</v>
      </c>
      <c r="G7841">
        <f t="shared" si="122"/>
        <v>7</v>
      </c>
    </row>
    <row r="7842" spans="1:7" x14ac:dyDescent="0.25">
      <c r="A7842">
        <v>26753</v>
      </c>
      <c r="B7842" s="2">
        <v>44311.636514563106</v>
      </c>
      <c r="C7842">
        <v>31199</v>
      </c>
      <c r="D7842">
        <v>105116</v>
      </c>
      <c r="E7842" t="str">
        <f>VLOOKUP(C7842,Подписчики!A:D,2,FALSE)</f>
        <v>UTC+1</v>
      </c>
      <c r="F7842" s="2">
        <f>VLOOKUP(C7842,Подписчики!A:D,4,FALSE)/24+B7842</f>
        <v>44311.67818122977</v>
      </c>
      <c r="G7842">
        <f t="shared" si="122"/>
        <v>7</v>
      </c>
    </row>
    <row r="7843" spans="1:7" x14ac:dyDescent="0.25">
      <c r="A7843">
        <v>26757</v>
      </c>
      <c r="B7843" s="2">
        <v>44311.636860255749</v>
      </c>
      <c r="C7843">
        <v>210373</v>
      </c>
      <c r="D7843">
        <v>411922</v>
      </c>
      <c r="E7843" t="str">
        <f>VLOOKUP(C7843,Подписчики!A:D,2,FALSE)</f>
        <v>UTC+1</v>
      </c>
      <c r="F7843" s="2">
        <f>VLOOKUP(C7843,Подписчики!A:D,4,FALSE)/24+B7843</f>
        <v>44311.678526922413</v>
      </c>
      <c r="G7843">
        <f t="shared" si="122"/>
        <v>7</v>
      </c>
    </row>
    <row r="7844" spans="1:7" x14ac:dyDescent="0.25">
      <c r="A7844">
        <v>26761</v>
      </c>
      <c r="B7844" s="2">
        <v>44311.6373236246</v>
      </c>
      <c r="C7844">
        <v>53643</v>
      </c>
      <c r="D7844">
        <v>230507</v>
      </c>
      <c r="E7844" t="str">
        <f>VLOOKUP(C7844,Подписчики!A:D,2,FALSE)</f>
        <v>UTC+7</v>
      </c>
      <c r="F7844" s="2">
        <f>VLOOKUP(C7844,Подписчики!A:D,4,FALSE)/24+B7844</f>
        <v>44311.928990291264</v>
      </c>
      <c r="G7844">
        <f t="shared" si="122"/>
        <v>7</v>
      </c>
    </row>
    <row r="7845" spans="1:7" x14ac:dyDescent="0.25">
      <c r="A7845">
        <v>26766</v>
      </c>
      <c r="B7845" s="2">
        <v>44311.639454329052</v>
      </c>
      <c r="C7845">
        <v>338589</v>
      </c>
      <c r="D7845">
        <v>125006</v>
      </c>
      <c r="E7845" t="str">
        <f>VLOOKUP(C7845,Подписчики!A:D,2,FALSE)</f>
        <v>UTC-5</v>
      </c>
      <c r="F7845" s="2">
        <f>VLOOKUP(C7845,Подписчики!A:D,4,FALSE)/24+B7845</f>
        <v>44311.431120995716</v>
      </c>
      <c r="G7845">
        <f t="shared" si="122"/>
        <v>7</v>
      </c>
    </row>
    <row r="7846" spans="1:7" x14ac:dyDescent="0.25">
      <c r="A7846">
        <v>26767</v>
      </c>
      <c r="B7846" s="2">
        <v>44311.640155339803</v>
      </c>
      <c r="C7846">
        <v>84280</v>
      </c>
      <c r="D7846">
        <v>439981</v>
      </c>
      <c r="E7846" t="str">
        <f>VLOOKUP(C7846,Подписчики!A:D,2,FALSE)</f>
        <v>UTC+2</v>
      </c>
      <c r="F7846" s="2">
        <f>VLOOKUP(C7846,Подписчики!A:D,4,FALSE)/24+B7846</f>
        <v>44311.723488673138</v>
      </c>
      <c r="G7846">
        <f t="shared" si="122"/>
        <v>7</v>
      </c>
    </row>
    <row r="7847" spans="1:7" x14ac:dyDescent="0.25">
      <c r="A7847">
        <v>26770</v>
      </c>
      <c r="B7847" s="2">
        <v>44311.640155339803</v>
      </c>
      <c r="C7847">
        <v>343806</v>
      </c>
      <c r="D7847">
        <v>411922</v>
      </c>
      <c r="E7847" t="str">
        <f>VLOOKUP(C7847,Подписчики!A:D,2,FALSE)</f>
        <v>UTC+2</v>
      </c>
      <c r="F7847" s="2">
        <f>VLOOKUP(C7847,Подписчики!A:D,4,FALSE)/24+B7847</f>
        <v>44311.723488673138</v>
      </c>
      <c r="G7847">
        <f t="shared" si="122"/>
        <v>7</v>
      </c>
    </row>
    <row r="7848" spans="1:7" x14ac:dyDescent="0.25">
      <c r="A7848">
        <v>26771</v>
      </c>
      <c r="B7848" s="2">
        <v>44311.64136893204</v>
      </c>
      <c r="C7848">
        <v>325550</v>
      </c>
      <c r="D7848">
        <v>42705</v>
      </c>
      <c r="E7848" t="str">
        <f>VLOOKUP(C7848,Подписчики!A:D,2,FALSE)</f>
        <v>UTC+1</v>
      </c>
      <c r="F7848" s="2">
        <f>VLOOKUP(C7848,Подписчики!A:D,4,FALSE)/24+B7848</f>
        <v>44311.683035598704</v>
      </c>
      <c r="G7848">
        <f t="shared" si="122"/>
        <v>7</v>
      </c>
    </row>
    <row r="7849" spans="1:7" x14ac:dyDescent="0.25">
      <c r="A7849">
        <v>26776</v>
      </c>
      <c r="B7849" s="2">
        <v>44311.64298705502</v>
      </c>
      <c r="C7849">
        <v>159215</v>
      </c>
      <c r="D7849">
        <v>105352</v>
      </c>
      <c r="E7849" t="str">
        <f>VLOOKUP(C7849,Подписчики!A:D,2,FALSE)</f>
        <v>UTC+1</v>
      </c>
      <c r="F7849" s="2">
        <f>VLOOKUP(C7849,Подписчики!A:D,4,FALSE)/24+B7849</f>
        <v>44311.684653721684</v>
      </c>
      <c r="G7849">
        <f t="shared" si="122"/>
        <v>7</v>
      </c>
    </row>
    <row r="7850" spans="1:7" x14ac:dyDescent="0.25">
      <c r="A7850">
        <v>26777</v>
      </c>
      <c r="B7850" s="2">
        <v>44311.64298705502</v>
      </c>
      <c r="C7850">
        <v>221244</v>
      </c>
      <c r="D7850">
        <v>81226</v>
      </c>
      <c r="E7850" t="str">
        <f>VLOOKUP(C7850,Подписчики!A:D,2,FALSE)</f>
        <v>UTC+1</v>
      </c>
      <c r="F7850" s="2">
        <f>VLOOKUP(C7850,Подписчики!A:D,4,FALSE)/24+B7850</f>
        <v>44311.684653721684</v>
      </c>
      <c r="G7850">
        <f t="shared" si="122"/>
        <v>7</v>
      </c>
    </row>
    <row r="7851" spans="1:7" x14ac:dyDescent="0.25">
      <c r="A7851">
        <v>26779</v>
      </c>
      <c r="B7851" s="2">
        <v>44311.64298705502</v>
      </c>
      <c r="C7851">
        <v>284616</v>
      </c>
      <c r="D7851">
        <v>251574</v>
      </c>
      <c r="E7851" t="str">
        <f>VLOOKUP(C7851,Подписчики!A:D,2,FALSE)</f>
        <v>UTC+1</v>
      </c>
      <c r="F7851" s="2">
        <f>VLOOKUP(C7851,Подписчики!A:D,4,FALSE)/24+B7851</f>
        <v>44311.684653721684</v>
      </c>
      <c r="G7851">
        <f t="shared" si="122"/>
        <v>7</v>
      </c>
    </row>
    <row r="7852" spans="1:7" x14ac:dyDescent="0.25">
      <c r="A7852">
        <v>26783</v>
      </c>
      <c r="B7852" s="2">
        <v>44311.64581877023</v>
      </c>
      <c r="C7852">
        <v>44035</v>
      </c>
      <c r="D7852">
        <v>21760</v>
      </c>
      <c r="E7852" t="str">
        <f>VLOOKUP(C7852,Подписчики!A:D,2,FALSE)</f>
        <v>UTC+0</v>
      </c>
      <c r="F7852" s="2">
        <f>VLOOKUP(C7852,Подписчики!A:D,4,FALSE)/24+B7852</f>
        <v>44311.64581877023</v>
      </c>
      <c r="G7852">
        <f t="shared" si="122"/>
        <v>7</v>
      </c>
    </row>
    <row r="7853" spans="1:7" x14ac:dyDescent="0.25">
      <c r="A7853">
        <v>26787</v>
      </c>
      <c r="B7853" s="2">
        <v>44311.64581877023</v>
      </c>
      <c r="C7853">
        <v>180129</v>
      </c>
      <c r="D7853">
        <v>351192</v>
      </c>
      <c r="E7853" t="str">
        <f>VLOOKUP(C7853,Подписчики!A:D,2,FALSE)</f>
        <v>UTC+0</v>
      </c>
      <c r="F7853" s="2">
        <f>VLOOKUP(C7853,Подписчики!A:D,4,FALSE)/24+B7853</f>
        <v>44311.64581877023</v>
      </c>
      <c r="G7853">
        <f t="shared" si="122"/>
        <v>7</v>
      </c>
    </row>
    <row r="7854" spans="1:7" x14ac:dyDescent="0.25">
      <c r="A7854">
        <v>26788</v>
      </c>
      <c r="B7854" s="2">
        <v>44311.645832697533</v>
      </c>
      <c r="C7854">
        <v>276524</v>
      </c>
      <c r="D7854">
        <v>347008</v>
      </c>
      <c r="E7854" t="str">
        <f>VLOOKUP(C7854,Подписчики!A:D,2,FALSE)</f>
        <v>UTC+4</v>
      </c>
      <c r="F7854" s="2">
        <f>VLOOKUP(C7854,Подписчики!A:D,4,FALSE)/24+B7854</f>
        <v>44311.812499364198</v>
      </c>
      <c r="G7854">
        <f t="shared" si="122"/>
        <v>7</v>
      </c>
    </row>
    <row r="7855" spans="1:7" x14ac:dyDescent="0.25">
      <c r="A7855">
        <v>26790</v>
      </c>
      <c r="B7855" s="2">
        <v>44311.646223300973</v>
      </c>
      <c r="C7855">
        <v>27738</v>
      </c>
      <c r="D7855">
        <v>258219</v>
      </c>
      <c r="E7855" t="str">
        <f>VLOOKUP(C7855,Подписчики!A:D,2,FALSE)</f>
        <v>UTC+1</v>
      </c>
      <c r="F7855" s="2">
        <f>VLOOKUP(C7855,Подписчики!A:D,4,FALSE)/24+B7855</f>
        <v>44311.687889967638</v>
      </c>
      <c r="G7855">
        <f t="shared" si="122"/>
        <v>7</v>
      </c>
    </row>
    <row r="7856" spans="1:7" x14ac:dyDescent="0.25">
      <c r="A7856">
        <v>26793</v>
      </c>
      <c r="B7856" s="2">
        <v>44311.646223300973</v>
      </c>
      <c r="C7856">
        <v>300039</v>
      </c>
      <c r="D7856">
        <v>230507</v>
      </c>
      <c r="E7856" t="str">
        <f>VLOOKUP(C7856,Подписчики!A:D,2,FALSE)</f>
        <v>UTC+1</v>
      </c>
      <c r="F7856" s="2">
        <f>VLOOKUP(C7856,Подписчики!A:D,4,FALSE)/24+B7856</f>
        <v>44311.687889967638</v>
      </c>
      <c r="G7856">
        <f t="shared" si="122"/>
        <v>7</v>
      </c>
    </row>
    <row r="7857" spans="1:7" x14ac:dyDescent="0.25">
      <c r="A7857">
        <v>26795</v>
      </c>
      <c r="B7857" s="2">
        <v>44311.646627831709</v>
      </c>
      <c r="C7857">
        <v>236284</v>
      </c>
      <c r="D7857">
        <v>267896</v>
      </c>
      <c r="E7857" t="str">
        <f>VLOOKUP(C7857,Подписчики!A:D,2,FALSE)</f>
        <v>UTC+2</v>
      </c>
      <c r="F7857" s="2">
        <f>VLOOKUP(C7857,Подписчики!A:D,4,FALSE)/24+B7857</f>
        <v>44311.729961165045</v>
      </c>
      <c r="G7857">
        <f t="shared" si="122"/>
        <v>7</v>
      </c>
    </row>
    <row r="7858" spans="1:7" x14ac:dyDescent="0.25">
      <c r="A7858">
        <v>26799</v>
      </c>
      <c r="B7858" s="2">
        <v>44311.647841423946</v>
      </c>
      <c r="C7858">
        <v>52079</v>
      </c>
      <c r="D7858">
        <v>452568</v>
      </c>
      <c r="E7858" t="str">
        <f>VLOOKUP(C7858,Подписчики!A:D,2,FALSE)</f>
        <v>UTC+5</v>
      </c>
      <c r="F7858" s="2">
        <f>VLOOKUP(C7858,Подписчики!A:D,4,FALSE)/24+B7858</f>
        <v>44311.856174757282</v>
      </c>
      <c r="G7858">
        <f t="shared" si="122"/>
        <v>7</v>
      </c>
    </row>
    <row r="7859" spans="1:7" x14ac:dyDescent="0.25">
      <c r="A7859">
        <v>26802</v>
      </c>
      <c r="B7859" s="2">
        <v>44311.647841423946</v>
      </c>
      <c r="C7859">
        <v>331856</v>
      </c>
      <c r="D7859">
        <v>311670</v>
      </c>
      <c r="E7859" t="str">
        <f>VLOOKUP(C7859,Подписчики!A:D,2,FALSE)</f>
        <v>UTC+9</v>
      </c>
      <c r="F7859" s="2">
        <f>VLOOKUP(C7859,Подписчики!A:D,4,FALSE)/24+B7859</f>
        <v>44312.022841423946</v>
      </c>
      <c r="G7859">
        <f t="shared" si="122"/>
        <v>1</v>
      </c>
    </row>
    <row r="7860" spans="1:7" x14ac:dyDescent="0.25">
      <c r="A7860">
        <v>26805</v>
      </c>
      <c r="B7860" s="2">
        <v>44311.647841423954</v>
      </c>
      <c r="C7860">
        <v>149121</v>
      </c>
      <c r="D7860">
        <v>250679</v>
      </c>
      <c r="E7860" t="str">
        <f>VLOOKUP(C7860,Подписчики!A:D,2,FALSE)</f>
        <v>UTC+1</v>
      </c>
      <c r="F7860" s="2">
        <f>VLOOKUP(C7860,Подписчики!A:D,4,FALSE)/24+B7860</f>
        <v>44311.689508090618</v>
      </c>
      <c r="G7860">
        <f t="shared" si="122"/>
        <v>7</v>
      </c>
    </row>
    <row r="7861" spans="1:7" x14ac:dyDescent="0.25">
      <c r="A7861">
        <v>26810</v>
      </c>
      <c r="B7861" s="2">
        <v>44311.64865048544</v>
      </c>
      <c r="C7861">
        <v>301898</v>
      </c>
      <c r="D7861">
        <v>21665</v>
      </c>
      <c r="E7861" t="str">
        <f>VLOOKUP(C7861,Подписчики!A:D,2,FALSE)</f>
        <v>UTC+3</v>
      </c>
      <c r="F7861" s="2">
        <f>VLOOKUP(C7861,Подписчики!A:D,4,FALSE)/24+B7861</f>
        <v>44311.77365048544</v>
      </c>
      <c r="G7861">
        <f t="shared" si="122"/>
        <v>7</v>
      </c>
    </row>
    <row r="7862" spans="1:7" x14ac:dyDescent="0.25">
      <c r="A7862">
        <v>26812</v>
      </c>
      <c r="B7862" s="2">
        <v>44311.648854029969</v>
      </c>
      <c r="C7862">
        <v>321320</v>
      </c>
      <c r="D7862">
        <v>132699</v>
      </c>
      <c r="E7862" t="str">
        <f>VLOOKUP(C7862,Подписчики!A:D,2,FALSE)</f>
        <v>UTC+3</v>
      </c>
      <c r="F7862" s="2">
        <f>VLOOKUP(C7862,Подписчики!A:D,4,FALSE)/24+B7862</f>
        <v>44311.773854029969</v>
      </c>
      <c r="G7862">
        <f t="shared" si="122"/>
        <v>7</v>
      </c>
    </row>
    <row r="7863" spans="1:7" x14ac:dyDescent="0.25">
      <c r="A7863">
        <v>26814</v>
      </c>
      <c r="B7863" s="2">
        <v>44311.649459546927</v>
      </c>
      <c r="C7863">
        <v>139786</v>
      </c>
      <c r="D7863">
        <v>12149</v>
      </c>
      <c r="E7863" t="str">
        <f>VLOOKUP(C7863,Подписчики!A:D,2,FALSE)</f>
        <v>UTC+1</v>
      </c>
      <c r="F7863" s="2">
        <f>VLOOKUP(C7863,Подписчики!A:D,4,FALSE)/24+B7863</f>
        <v>44311.691126213591</v>
      </c>
      <c r="G7863">
        <f t="shared" si="122"/>
        <v>7</v>
      </c>
    </row>
    <row r="7864" spans="1:7" x14ac:dyDescent="0.25">
      <c r="A7864">
        <v>26816</v>
      </c>
      <c r="B7864" s="2">
        <v>44311.650673139156</v>
      </c>
      <c r="C7864">
        <v>306040</v>
      </c>
      <c r="D7864">
        <v>300941</v>
      </c>
      <c r="E7864" t="str">
        <f>VLOOKUP(C7864,Подписчики!A:D,2,FALSE)</f>
        <v>UTC+0</v>
      </c>
      <c r="F7864" s="2">
        <f>VLOOKUP(C7864,Подписчики!A:D,4,FALSE)/24+B7864</f>
        <v>44311.650673139156</v>
      </c>
      <c r="G7864">
        <f t="shared" si="122"/>
        <v>7</v>
      </c>
    </row>
    <row r="7865" spans="1:7" x14ac:dyDescent="0.25">
      <c r="A7865">
        <v>26818</v>
      </c>
      <c r="B7865" s="2">
        <v>44311.650673139164</v>
      </c>
      <c r="C7865">
        <v>115984</v>
      </c>
      <c r="D7865">
        <v>182191</v>
      </c>
      <c r="E7865" t="str">
        <f>VLOOKUP(C7865,Подписчики!A:D,2,FALSE)</f>
        <v>UTC+4</v>
      </c>
      <c r="F7865" s="2">
        <f>VLOOKUP(C7865,Подписчики!A:D,4,FALSE)/24+B7865</f>
        <v>44311.817339805828</v>
      </c>
      <c r="G7865">
        <f t="shared" si="122"/>
        <v>7</v>
      </c>
    </row>
    <row r="7866" spans="1:7" x14ac:dyDescent="0.25">
      <c r="A7866">
        <v>26823</v>
      </c>
      <c r="B7866" s="2">
        <v>44311.651077669907</v>
      </c>
      <c r="C7866">
        <v>146360</v>
      </c>
      <c r="D7866">
        <v>198146</v>
      </c>
      <c r="E7866" t="str">
        <f>VLOOKUP(C7866,Подписчики!A:D,2,FALSE)</f>
        <v>UTC+1</v>
      </c>
      <c r="F7866" s="2">
        <f>VLOOKUP(C7866,Подписчики!A:D,4,FALSE)/24+B7866</f>
        <v>44311.692744336571</v>
      </c>
      <c r="G7866">
        <f t="shared" si="122"/>
        <v>7</v>
      </c>
    </row>
    <row r="7867" spans="1:7" x14ac:dyDescent="0.25">
      <c r="A7867">
        <v>26824</v>
      </c>
      <c r="B7867" s="2">
        <v>44311.651077669907</v>
      </c>
      <c r="C7867">
        <v>340661</v>
      </c>
      <c r="D7867">
        <v>230507</v>
      </c>
      <c r="E7867" t="str">
        <f>VLOOKUP(C7867,Подписчики!A:D,2,FALSE)</f>
        <v>UTC+1</v>
      </c>
      <c r="F7867" s="2">
        <f>VLOOKUP(C7867,Подписчики!A:D,4,FALSE)/24+B7867</f>
        <v>44311.692744336571</v>
      </c>
      <c r="G7867">
        <f t="shared" si="122"/>
        <v>7</v>
      </c>
    </row>
    <row r="7868" spans="1:7" x14ac:dyDescent="0.25">
      <c r="A7868">
        <v>26827</v>
      </c>
      <c r="B7868" s="2">
        <v>44311.65269579288</v>
      </c>
      <c r="C7868">
        <v>335417</v>
      </c>
      <c r="D7868">
        <v>179296</v>
      </c>
      <c r="E7868" t="str">
        <f>VLOOKUP(C7868,Подписчики!A:D,2,FALSE)</f>
        <v>UTC+1</v>
      </c>
      <c r="F7868" s="2">
        <f>VLOOKUP(C7868,Подписчики!A:D,4,FALSE)/24+B7868</f>
        <v>44311.694362459544</v>
      </c>
      <c r="G7868">
        <f t="shared" si="122"/>
        <v>7</v>
      </c>
    </row>
    <row r="7869" spans="1:7" x14ac:dyDescent="0.25">
      <c r="A7869">
        <v>26830</v>
      </c>
      <c r="B7869" s="2">
        <v>44311.65390938511</v>
      </c>
      <c r="C7869">
        <v>196524</v>
      </c>
      <c r="D7869">
        <v>83136</v>
      </c>
      <c r="E7869" t="str">
        <f>VLOOKUP(C7869,Подписчики!A:D,2,FALSE)</f>
        <v>UTC+0</v>
      </c>
      <c r="F7869" s="2">
        <f>VLOOKUP(C7869,Подписчики!A:D,4,FALSE)/24+B7869</f>
        <v>44311.65390938511</v>
      </c>
      <c r="G7869">
        <f t="shared" si="122"/>
        <v>7</v>
      </c>
    </row>
    <row r="7870" spans="1:7" x14ac:dyDescent="0.25">
      <c r="A7870">
        <v>26834</v>
      </c>
      <c r="B7870" s="2">
        <v>44311.654652546771</v>
      </c>
      <c r="C7870">
        <v>282180</v>
      </c>
      <c r="D7870">
        <v>452881</v>
      </c>
      <c r="E7870" t="str">
        <f>VLOOKUP(C7870,Подписчики!A:D,2,FALSE)</f>
        <v>UTC+1</v>
      </c>
      <c r="F7870" s="2">
        <f>VLOOKUP(C7870,Подписчики!A:D,4,FALSE)/24+B7870</f>
        <v>44311.696319213435</v>
      </c>
      <c r="G7870">
        <f t="shared" si="122"/>
        <v>7</v>
      </c>
    </row>
    <row r="7871" spans="1:7" x14ac:dyDescent="0.25">
      <c r="A7871">
        <v>26835</v>
      </c>
      <c r="B7871" s="2">
        <v>44311.655932038841</v>
      </c>
      <c r="C7871">
        <v>24806</v>
      </c>
      <c r="D7871">
        <v>178403</v>
      </c>
      <c r="E7871" t="str">
        <f>VLOOKUP(C7871,Подписчики!A:D,2,FALSE)</f>
        <v>UTC+1</v>
      </c>
      <c r="F7871" s="2">
        <f>VLOOKUP(C7871,Подписчики!A:D,4,FALSE)/24+B7871</f>
        <v>44311.697598705505</v>
      </c>
      <c r="G7871">
        <f t="shared" si="122"/>
        <v>7</v>
      </c>
    </row>
    <row r="7872" spans="1:7" x14ac:dyDescent="0.25">
      <c r="A7872">
        <v>26839</v>
      </c>
      <c r="B7872" s="2">
        <v>44311.655932038841</v>
      </c>
      <c r="C7872">
        <v>316957</v>
      </c>
      <c r="D7872">
        <v>293572</v>
      </c>
      <c r="E7872" t="str">
        <f>VLOOKUP(C7872,Подписчики!A:D,2,FALSE)</f>
        <v>UTC+1</v>
      </c>
      <c r="F7872" s="2">
        <f>VLOOKUP(C7872,Подписчики!A:D,4,FALSE)/24+B7872</f>
        <v>44311.697598705505</v>
      </c>
      <c r="G7872">
        <f t="shared" si="122"/>
        <v>7</v>
      </c>
    </row>
    <row r="7873" spans="1:7" x14ac:dyDescent="0.25">
      <c r="A7873">
        <v>26844</v>
      </c>
      <c r="B7873" s="2">
        <v>44311.656741100327</v>
      </c>
      <c r="C7873">
        <v>169</v>
      </c>
      <c r="D7873">
        <v>364695</v>
      </c>
      <c r="E7873" t="str">
        <f>VLOOKUP(C7873,Подписчики!A:D,2,FALSE)</f>
        <v>UTC+7</v>
      </c>
      <c r="F7873" s="2">
        <f>VLOOKUP(C7873,Подписчики!A:D,4,FALSE)/24+B7873</f>
        <v>44311.948407766991</v>
      </c>
      <c r="G7873">
        <f t="shared" si="122"/>
        <v>7</v>
      </c>
    </row>
    <row r="7874" spans="1:7" x14ac:dyDescent="0.25">
      <c r="A7874">
        <v>26845</v>
      </c>
      <c r="B7874" s="2">
        <v>44311.657550161814</v>
      </c>
      <c r="C7874">
        <v>237369</v>
      </c>
      <c r="D7874">
        <v>7145</v>
      </c>
      <c r="E7874" t="str">
        <f>VLOOKUP(C7874,Подписчики!A:D,2,FALSE)</f>
        <v>UTC+1</v>
      </c>
      <c r="F7874" s="2">
        <f>VLOOKUP(C7874,Подписчики!A:D,4,FALSE)/24+B7874</f>
        <v>44311.699216828478</v>
      </c>
      <c r="G7874">
        <f t="shared" si="122"/>
        <v>7</v>
      </c>
    </row>
    <row r="7875" spans="1:7" x14ac:dyDescent="0.25">
      <c r="A7875">
        <v>26848</v>
      </c>
      <c r="B7875" s="2">
        <v>44311.658763754043</v>
      </c>
      <c r="C7875">
        <v>193018</v>
      </c>
      <c r="D7875">
        <v>308537</v>
      </c>
      <c r="E7875" t="str">
        <f>VLOOKUP(C7875,Подписчики!A:D,2,FALSE)</f>
        <v>UTC+0</v>
      </c>
      <c r="F7875" s="2">
        <f>VLOOKUP(C7875,Подписчики!A:D,4,FALSE)/24+B7875</f>
        <v>44311.658763754043</v>
      </c>
      <c r="G7875">
        <f t="shared" ref="G7875:G7938" si="123">WEEKDAY(F7875,2)</f>
        <v>7</v>
      </c>
    </row>
    <row r="7876" spans="1:7" x14ac:dyDescent="0.25">
      <c r="A7876">
        <v>26850</v>
      </c>
      <c r="B7876" s="2">
        <v>44311.659168284794</v>
      </c>
      <c r="C7876">
        <v>99905</v>
      </c>
      <c r="D7876">
        <v>62068</v>
      </c>
      <c r="E7876" t="str">
        <f>VLOOKUP(C7876,Подписчики!A:D,2,FALSE)</f>
        <v>UTC+1</v>
      </c>
      <c r="F7876" s="2">
        <f>VLOOKUP(C7876,Подписчики!A:D,4,FALSE)/24+B7876</f>
        <v>44311.700834951458</v>
      </c>
      <c r="G7876">
        <f t="shared" si="123"/>
        <v>7</v>
      </c>
    </row>
    <row r="7877" spans="1:7" x14ac:dyDescent="0.25">
      <c r="A7877">
        <v>26855</v>
      </c>
      <c r="B7877" s="2">
        <v>44311.659168284794</v>
      </c>
      <c r="C7877">
        <v>252889</v>
      </c>
      <c r="D7877">
        <v>330333</v>
      </c>
      <c r="E7877" t="str">
        <f>VLOOKUP(C7877,Подписчики!A:D,2,FALSE)</f>
        <v>UTC+1</v>
      </c>
      <c r="F7877" s="2">
        <f>VLOOKUP(C7877,Подписчики!A:D,4,FALSE)/24+B7877</f>
        <v>44311.700834951458</v>
      </c>
      <c r="G7877">
        <f t="shared" si="123"/>
        <v>7</v>
      </c>
    </row>
    <row r="7878" spans="1:7" x14ac:dyDescent="0.25">
      <c r="A7878">
        <v>26859</v>
      </c>
      <c r="B7878" s="2">
        <v>44311.65957281553</v>
      </c>
      <c r="C7878">
        <v>206574</v>
      </c>
      <c r="D7878">
        <v>471403</v>
      </c>
      <c r="E7878" t="str">
        <f>VLOOKUP(C7878,Подписчики!A:D,2,FALSE)</f>
        <v>UTC+2</v>
      </c>
      <c r="F7878" s="2">
        <f>VLOOKUP(C7878,Подписчики!A:D,4,FALSE)/24+B7878</f>
        <v>44311.742906148866</v>
      </c>
      <c r="G7878">
        <f t="shared" si="123"/>
        <v>7</v>
      </c>
    </row>
    <row r="7879" spans="1:7" x14ac:dyDescent="0.25">
      <c r="A7879">
        <v>26861</v>
      </c>
      <c r="B7879" s="2">
        <v>44311.66119093851</v>
      </c>
      <c r="C7879">
        <v>64694</v>
      </c>
      <c r="D7879">
        <v>38593</v>
      </c>
      <c r="E7879" t="str">
        <f>VLOOKUP(C7879,Подписчики!A:D,2,FALSE)</f>
        <v>UTC+2</v>
      </c>
      <c r="F7879" s="2">
        <f>VLOOKUP(C7879,Подписчики!A:D,4,FALSE)/24+B7879</f>
        <v>44311.744524271846</v>
      </c>
      <c r="G7879">
        <f t="shared" si="123"/>
        <v>7</v>
      </c>
    </row>
    <row r="7880" spans="1:7" x14ac:dyDescent="0.25">
      <c r="A7880">
        <v>26862</v>
      </c>
      <c r="B7880" s="2">
        <v>44311.66119093851</v>
      </c>
      <c r="C7880">
        <v>72115</v>
      </c>
      <c r="D7880">
        <v>16360</v>
      </c>
      <c r="E7880" t="str">
        <f>VLOOKUP(C7880,Подписчики!A:D,2,FALSE)</f>
        <v>UTC+2</v>
      </c>
      <c r="F7880" s="2">
        <f>VLOOKUP(C7880,Подписчики!A:D,4,FALSE)/24+B7880</f>
        <v>44311.744524271846</v>
      </c>
      <c r="G7880">
        <f t="shared" si="123"/>
        <v>7</v>
      </c>
    </row>
    <row r="7881" spans="1:7" x14ac:dyDescent="0.25">
      <c r="A7881">
        <v>26865</v>
      </c>
      <c r="B7881" s="2">
        <v>44311.661595469253</v>
      </c>
      <c r="C7881">
        <v>100172</v>
      </c>
      <c r="D7881">
        <v>411922</v>
      </c>
      <c r="E7881" t="str">
        <f>VLOOKUP(C7881,Подписчики!A:D,2,FALSE)</f>
        <v>UTC+3</v>
      </c>
      <c r="F7881" s="2">
        <f>VLOOKUP(C7881,Подписчики!A:D,4,FALSE)/24+B7881</f>
        <v>44311.786595469253</v>
      </c>
      <c r="G7881">
        <f t="shared" si="123"/>
        <v>7</v>
      </c>
    </row>
    <row r="7882" spans="1:7" x14ac:dyDescent="0.25">
      <c r="A7882">
        <v>26869</v>
      </c>
      <c r="B7882" s="2">
        <v>44311.662809061483</v>
      </c>
      <c r="C7882">
        <v>149203</v>
      </c>
      <c r="D7882">
        <v>380039</v>
      </c>
      <c r="E7882" t="str">
        <f>VLOOKUP(C7882,Подписчики!A:D,2,FALSE)</f>
        <v>UTC+2</v>
      </c>
      <c r="F7882" s="2">
        <f>VLOOKUP(C7882,Подписчики!A:D,4,FALSE)/24+B7882</f>
        <v>44311.746142394819</v>
      </c>
      <c r="G7882">
        <f t="shared" si="123"/>
        <v>7</v>
      </c>
    </row>
    <row r="7883" spans="1:7" x14ac:dyDescent="0.25">
      <c r="A7883">
        <v>26874</v>
      </c>
      <c r="B7883" s="2">
        <v>44311.662809061483</v>
      </c>
      <c r="C7883">
        <v>187169</v>
      </c>
      <c r="D7883">
        <v>217673</v>
      </c>
      <c r="E7883" t="str">
        <f>VLOOKUP(C7883,Подписчики!A:D,2,FALSE)</f>
        <v>UTC+2</v>
      </c>
      <c r="F7883" s="2">
        <f>VLOOKUP(C7883,Подписчики!A:D,4,FALSE)/24+B7883</f>
        <v>44311.746142394819</v>
      </c>
      <c r="G7883">
        <f t="shared" si="123"/>
        <v>7</v>
      </c>
    </row>
    <row r="7884" spans="1:7" x14ac:dyDescent="0.25">
      <c r="A7884">
        <v>26875</v>
      </c>
      <c r="B7884" s="2">
        <v>44311.663213592234</v>
      </c>
      <c r="C7884">
        <v>123971</v>
      </c>
      <c r="D7884">
        <v>470762</v>
      </c>
      <c r="E7884" t="str">
        <f>VLOOKUP(C7884,Подписчики!A:D,2,FALSE)</f>
        <v>UTC+3</v>
      </c>
      <c r="F7884" s="2">
        <f>VLOOKUP(C7884,Подписчики!A:D,4,FALSE)/24+B7884</f>
        <v>44311.788213592234</v>
      </c>
      <c r="G7884">
        <f t="shared" si="123"/>
        <v>7</v>
      </c>
    </row>
    <row r="7885" spans="1:7" x14ac:dyDescent="0.25">
      <c r="A7885">
        <v>26876</v>
      </c>
      <c r="B7885" s="2">
        <v>44311.663213592234</v>
      </c>
      <c r="C7885">
        <v>150657</v>
      </c>
      <c r="D7885">
        <v>351192</v>
      </c>
      <c r="E7885" t="str">
        <f>VLOOKUP(C7885,Подписчики!A:D,2,FALSE)</f>
        <v>UTC+3</v>
      </c>
      <c r="F7885" s="2">
        <f>VLOOKUP(C7885,Подписчики!A:D,4,FALSE)/24+B7885</f>
        <v>44311.788213592234</v>
      </c>
      <c r="G7885">
        <f t="shared" si="123"/>
        <v>7</v>
      </c>
    </row>
    <row r="7886" spans="1:7" x14ac:dyDescent="0.25">
      <c r="A7886">
        <v>26877</v>
      </c>
      <c r="B7886" s="2">
        <v>44311.663213592234</v>
      </c>
      <c r="C7886">
        <v>216352</v>
      </c>
      <c r="D7886">
        <v>397</v>
      </c>
      <c r="E7886" t="str">
        <f>VLOOKUP(C7886,Подписчики!A:D,2,FALSE)</f>
        <v>UTC+3</v>
      </c>
      <c r="F7886" s="2">
        <f>VLOOKUP(C7886,Подписчики!A:D,4,FALSE)/24+B7886</f>
        <v>44311.788213592234</v>
      </c>
      <c r="G7886">
        <f t="shared" si="123"/>
        <v>7</v>
      </c>
    </row>
    <row r="7887" spans="1:7" x14ac:dyDescent="0.25">
      <c r="A7887">
        <v>26879</v>
      </c>
      <c r="B7887" s="2">
        <v>44311.664831715214</v>
      </c>
      <c r="C7887">
        <v>176723</v>
      </c>
      <c r="D7887">
        <v>387595</v>
      </c>
      <c r="E7887" t="str">
        <f>VLOOKUP(C7887,Подписчики!A:D,2,FALSE)</f>
        <v>UTC+3</v>
      </c>
      <c r="F7887" s="2">
        <f>VLOOKUP(C7887,Подписчики!A:D,4,FALSE)/24+B7887</f>
        <v>44311.789831715214</v>
      </c>
      <c r="G7887">
        <f t="shared" si="123"/>
        <v>7</v>
      </c>
    </row>
    <row r="7888" spans="1:7" x14ac:dyDescent="0.25">
      <c r="A7888">
        <v>26882</v>
      </c>
      <c r="B7888" s="2">
        <v>44311.664937284462</v>
      </c>
      <c r="C7888">
        <v>298136</v>
      </c>
      <c r="D7888">
        <v>411922</v>
      </c>
      <c r="E7888" t="str">
        <f>VLOOKUP(C7888,Подписчики!A:D,2,FALSE)</f>
        <v>UTC+4</v>
      </c>
      <c r="F7888" s="2">
        <f>VLOOKUP(C7888,Подписчики!A:D,4,FALSE)/24+B7888</f>
        <v>44311.831603951126</v>
      </c>
      <c r="G7888">
        <f t="shared" si="123"/>
        <v>7</v>
      </c>
    </row>
    <row r="7889" spans="1:7" x14ac:dyDescent="0.25">
      <c r="A7889">
        <v>26885</v>
      </c>
      <c r="B7889" s="2">
        <v>44311.666045307444</v>
      </c>
      <c r="C7889">
        <v>127116</v>
      </c>
      <c r="D7889">
        <v>411922</v>
      </c>
      <c r="E7889" t="str">
        <f>VLOOKUP(C7889,Подписчики!A:D,2,FALSE)</f>
        <v>UTC+2</v>
      </c>
      <c r="F7889" s="2">
        <f>VLOOKUP(C7889,Подписчики!A:D,4,FALSE)/24+B7889</f>
        <v>44311.749378640779</v>
      </c>
      <c r="G7889">
        <f t="shared" si="123"/>
        <v>7</v>
      </c>
    </row>
    <row r="7890" spans="1:7" x14ac:dyDescent="0.25">
      <c r="A7890">
        <v>26886</v>
      </c>
      <c r="B7890" s="2">
        <v>44311.66615802484</v>
      </c>
      <c r="C7890">
        <v>346632</v>
      </c>
      <c r="D7890">
        <v>158978</v>
      </c>
      <c r="E7890" t="str">
        <f>VLOOKUP(C7890,Подписчики!A:D,2,FALSE)</f>
        <v>UTC+4</v>
      </c>
      <c r="F7890" s="2">
        <f>VLOOKUP(C7890,Подписчики!A:D,4,FALSE)/24+B7890</f>
        <v>44311.832824691504</v>
      </c>
      <c r="G7890">
        <f t="shared" si="123"/>
        <v>7</v>
      </c>
    </row>
    <row r="7891" spans="1:7" x14ac:dyDescent="0.25">
      <c r="A7891">
        <v>26889</v>
      </c>
      <c r="B7891" s="2">
        <v>44311.66673787652</v>
      </c>
      <c r="C7891">
        <v>13380</v>
      </c>
      <c r="D7891">
        <v>392434</v>
      </c>
      <c r="E7891" t="str">
        <f>VLOOKUP(C7891,Подписчики!A:D,2,FALSE)</f>
        <v>UTC+3</v>
      </c>
      <c r="F7891" s="2">
        <f>VLOOKUP(C7891,Подписчики!A:D,4,FALSE)/24+B7891</f>
        <v>44311.79173787652</v>
      </c>
      <c r="G7891">
        <f t="shared" si="123"/>
        <v>7</v>
      </c>
    </row>
    <row r="7892" spans="1:7" x14ac:dyDescent="0.25">
      <c r="A7892">
        <v>26890</v>
      </c>
      <c r="B7892" s="2">
        <v>44311.667258899681</v>
      </c>
      <c r="C7892">
        <v>285554</v>
      </c>
      <c r="D7892">
        <v>158978</v>
      </c>
      <c r="E7892" t="str">
        <f>VLOOKUP(C7892,Подписчики!A:D,2,FALSE)</f>
        <v>UTC+1</v>
      </c>
      <c r="F7892" s="2">
        <f>VLOOKUP(C7892,Подписчики!A:D,4,FALSE)/24+B7892</f>
        <v>44311.708925566345</v>
      </c>
      <c r="G7892">
        <f t="shared" si="123"/>
        <v>7</v>
      </c>
    </row>
    <row r="7893" spans="1:7" x14ac:dyDescent="0.25">
      <c r="A7893">
        <v>26894</v>
      </c>
      <c r="B7893" s="2">
        <v>44311.668877022654</v>
      </c>
      <c r="C7893">
        <v>316015</v>
      </c>
      <c r="D7893">
        <v>347008</v>
      </c>
      <c r="E7893" t="str">
        <f>VLOOKUP(C7893,Подписчики!A:D,2,FALSE)</f>
        <v>UTC+1</v>
      </c>
      <c r="F7893" s="2">
        <f>VLOOKUP(C7893,Подписчики!A:D,4,FALSE)/24+B7893</f>
        <v>44311.710543689318</v>
      </c>
      <c r="G7893">
        <f t="shared" si="123"/>
        <v>7</v>
      </c>
    </row>
    <row r="7894" spans="1:7" x14ac:dyDescent="0.25">
      <c r="A7894">
        <v>26896</v>
      </c>
      <c r="B7894" s="2">
        <v>44311.670495145634</v>
      </c>
      <c r="C7894">
        <v>91111</v>
      </c>
      <c r="D7894">
        <v>74982</v>
      </c>
      <c r="E7894" t="str">
        <f>VLOOKUP(C7894,Подписчики!A:D,2,FALSE)</f>
        <v>UTC+1</v>
      </c>
      <c r="F7894" s="2">
        <f>VLOOKUP(C7894,Подписчики!A:D,4,FALSE)/24+B7894</f>
        <v>44311.712161812298</v>
      </c>
      <c r="G7894">
        <f t="shared" si="123"/>
        <v>7</v>
      </c>
    </row>
    <row r="7895" spans="1:7" x14ac:dyDescent="0.25">
      <c r="A7895">
        <v>26898</v>
      </c>
      <c r="B7895" s="2">
        <v>44311.673000000003</v>
      </c>
      <c r="C7895">
        <v>228676</v>
      </c>
      <c r="D7895">
        <v>230507</v>
      </c>
      <c r="E7895" t="str">
        <f>VLOOKUP(C7895,Подписчики!A:D,2,FALSE)</f>
        <v>UTC+3</v>
      </c>
      <c r="F7895" s="2">
        <f>VLOOKUP(C7895,Подписчики!A:D,4,FALSE)/24+B7895</f>
        <v>44311.798000000003</v>
      </c>
      <c r="G7895">
        <f t="shared" si="123"/>
        <v>7</v>
      </c>
    </row>
    <row r="7896" spans="1:7" x14ac:dyDescent="0.25">
      <c r="A7896">
        <v>26902</v>
      </c>
      <c r="B7896" s="2">
        <v>44311.673360393077</v>
      </c>
      <c r="C7896">
        <v>343107</v>
      </c>
      <c r="D7896">
        <v>411922</v>
      </c>
      <c r="E7896" t="str">
        <f>VLOOKUP(C7896,Подписчики!A:D,2,FALSE)</f>
        <v>UTC+3</v>
      </c>
      <c r="F7896" s="2">
        <f>VLOOKUP(C7896,Подписчики!A:D,4,FALSE)/24+B7896</f>
        <v>44311.798360393077</v>
      </c>
      <c r="G7896">
        <f t="shared" si="123"/>
        <v>7</v>
      </c>
    </row>
    <row r="7897" spans="1:7" x14ac:dyDescent="0.25">
      <c r="A7897">
        <v>26905</v>
      </c>
      <c r="B7897" s="2">
        <v>44311.673731391587</v>
      </c>
      <c r="C7897">
        <v>233293</v>
      </c>
      <c r="D7897">
        <v>392434</v>
      </c>
      <c r="E7897" t="str">
        <f>VLOOKUP(C7897,Подписчики!A:D,2,FALSE)</f>
        <v>UTC+1</v>
      </c>
      <c r="F7897" s="2">
        <f>VLOOKUP(C7897,Подписчики!A:D,4,FALSE)/24+B7897</f>
        <v>44311.715398058252</v>
      </c>
      <c r="G7897">
        <f t="shared" si="123"/>
        <v>7</v>
      </c>
    </row>
    <row r="7898" spans="1:7" x14ac:dyDescent="0.25">
      <c r="A7898">
        <v>26907</v>
      </c>
      <c r="B7898" s="2">
        <v>44311.674001281775</v>
      </c>
      <c r="C7898">
        <v>47551</v>
      </c>
      <c r="D7898">
        <v>114753</v>
      </c>
      <c r="E7898" t="str">
        <f>VLOOKUP(C7898,Подписчики!A:D,2,FALSE)</f>
        <v>UTC+0</v>
      </c>
      <c r="F7898" s="2">
        <f>VLOOKUP(C7898,Подписчики!A:D,4,FALSE)/24+B7898</f>
        <v>44311.674001281775</v>
      </c>
      <c r="G7898">
        <f t="shared" si="123"/>
        <v>7</v>
      </c>
    </row>
    <row r="7899" spans="1:7" x14ac:dyDescent="0.25">
      <c r="A7899">
        <v>26910</v>
      </c>
      <c r="B7899" s="2">
        <v>44311.674135922331</v>
      </c>
      <c r="C7899">
        <v>90885</v>
      </c>
      <c r="D7899">
        <v>154256</v>
      </c>
      <c r="E7899" t="str">
        <f>VLOOKUP(C7899,Подписчики!A:D,2,FALSE)</f>
        <v>UTC+2</v>
      </c>
      <c r="F7899" s="2">
        <f>VLOOKUP(C7899,Подписчики!A:D,4,FALSE)/24+B7899</f>
        <v>44311.757469255666</v>
      </c>
      <c r="G7899">
        <f t="shared" si="123"/>
        <v>7</v>
      </c>
    </row>
    <row r="7900" spans="1:7" x14ac:dyDescent="0.25">
      <c r="A7900">
        <v>26911</v>
      </c>
      <c r="B7900" s="2">
        <v>44311.674733726002</v>
      </c>
      <c r="C7900">
        <v>314975</v>
      </c>
      <c r="D7900">
        <v>158978</v>
      </c>
      <c r="E7900" t="str">
        <f>VLOOKUP(C7900,Подписчики!A:D,2,FALSE)</f>
        <v>UTC+4</v>
      </c>
      <c r="F7900" s="2">
        <f>VLOOKUP(C7900,Подписчики!A:D,4,FALSE)/24+B7900</f>
        <v>44311.841400392666</v>
      </c>
      <c r="G7900">
        <f t="shared" si="123"/>
        <v>7</v>
      </c>
    </row>
    <row r="7901" spans="1:7" x14ac:dyDescent="0.25">
      <c r="A7901">
        <v>26912</v>
      </c>
      <c r="B7901" s="2">
        <v>44311.676563106797</v>
      </c>
      <c r="C7901">
        <v>48317</v>
      </c>
      <c r="D7901">
        <v>411922</v>
      </c>
      <c r="E7901" t="str">
        <f>VLOOKUP(C7901,Подписчики!A:D,2,FALSE)</f>
        <v>UTC+4</v>
      </c>
      <c r="F7901" s="2">
        <f>VLOOKUP(C7901,Подписчики!A:D,4,FALSE)/24+B7901</f>
        <v>44311.843229773462</v>
      </c>
      <c r="G7901">
        <f t="shared" si="123"/>
        <v>7</v>
      </c>
    </row>
    <row r="7902" spans="1:7" x14ac:dyDescent="0.25">
      <c r="A7902">
        <v>26917</v>
      </c>
      <c r="B7902" s="2">
        <v>44311.676967637541</v>
      </c>
      <c r="C7902">
        <v>104590</v>
      </c>
      <c r="D7902">
        <v>4938</v>
      </c>
      <c r="E7902" t="str">
        <f>VLOOKUP(C7902,Подписчики!A:D,2,FALSE)</f>
        <v>UTC+1</v>
      </c>
      <c r="F7902" s="2">
        <f>VLOOKUP(C7902,Подписчики!A:D,4,FALSE)/24+B7902</f>
        <v>44311.718634304205</v>
      </c>
      <c r="G7902">
        <f t="shared" si="123"/>
        <v>7</v>
      </c>
    </row>
    <row r="7903" spans="1:7" x14ac:dyDescent="0.25">
      <c r="A7903">
        <v>26920</v>
      </c>
      <c r="B7903" s="2">
        <v>44311.677000000003</v>
      </c>
      <c r="C7903">
        <v>234466</v>
      </c>
      <c r="D7903">
        <v>470762</v>
      </c>
      <c r="E7903" t="str">
        <f>VLOOKUP(C7903,Подписчики!A:D,2,FALSE)</f>
        <v>UTC+3</v>
      </c>
      <c r="F7903" s="2">
        <f>VLOOKUP(C7903,Подписчики!A:D,4,FALSE)/24+B7903</f>
        <v>44311.802000000003</v>
      </c>
      <c r="G7903">
        <f t="shared" si="123"/>
        <v>7</v>
      </c>
    </row>
    <row r="7904" spans="1:7" x14ac:dyDescent="0.25">
      <c r="A7904">
        <v>26923</v>
      </c>
      <c r="B7904" s="2">
        <v>44311.67799920652</v>
      </c>
      <c r="C7904">
        <v>173185</v>
      </c>
      <c r="D7904">
        <v>209122</v>
      </c>
      <c r="E7904" t="str">
        <f>VLOOKUP(C7904,Подписчики!A:D,2,FALSE)</f>
        <v>UTC+4</v>
      </c>
      <c r="F7904" s="2">
        <f>VLOOKUP(C7904,Подписчики!A:D,4,FALSE)/24+B7904</f>
        <v>44311.844665873185</v>
      </c>
      <c r="G7904">
        <f t="shared" si="123"/>
        <v>7</v>
      </c>
    </row>
    <row r="7905" spans="1:7" x14ac:dyDescent="0.25">
      <c r="A7905">
        <v>26928</v>
      </c>
      <c r="B7905" s="2">
        <v>44311.678</v>
      </c>
      <c r="C7905">
        <v>175831</v>
      </c>
      <c r="D7905">
        <v>438548</v>
      </c>
      <c r="E7905" t="str">
        <f>VLOOKUP(C7905,Подписчики!A:D,2,FALSE)</f>
        <v>UTC+3</v>
      </c>
      <c r="F7905" s="2">
        <f>VLOOKUP(C7905,Подписчики!A:D,4,FALSE)/24+B7905</f>
        <v>44311.803</v>
      </c>
      <c r="G7905">
        <f t="shared" si="123"/>
        <v>7</v>
      </c>
    </row>
    <row r="7906" spans="1:7" x14ac:dyDescent="0.25">
      <c r="A7906">
        <v>26931</v>
      </c>
      <c r="B7906" s="2">
        <v>44311.67818122977</v>
      </c>
      <c r="C7906">
        <v>102573</v>
      </c>
      <c r="D7906">
        <v>229529</v>
      </c>
      <c r="E7906" t="str">
        <f>VLOOKUP(C7906,Подписчики!A:D,2,FALSE)</f>
        <v>UTC+8</v>
      </c>
      <c r="F7906" s="2">
        <f>VLOOKUP(C7906,Подписчики!A:D,4,FALSE)/24+B7906</f>
        <v>44312.011514563106</v>
      </c>
      <c r="G7906">
        <f t="shared" si="123"/>
        <v>1</v>
      </c>
    </row>
    <row r="7907" spans="1:7" x14ac:dyDescent="0.25">
      <c r="A7907">
        <v>26933</v>
      </c>
      <c r="B7907" s="2">
        <v>44311.678585760521</v>
      </c>
      <c r="C7907">
        <v>124</v>
      </c>
      <c r="D7907">
        <v>150981</v>
      </c>
      <c r="E7907" t="str">
        <f>VLOOKUP(C7907,Подписчики!A:D,2,FALSE)</f>
        <v>UTC+1</v>
      </c>
      <c r="F7907" s="2">
        <f>VLOOKUP(C7907,Подписчики!A:D,4,FALSE)/24+B7907</f>
        <v>44311.720252427185</v>
      </c>
      <c r="G7907">
        <f t="shared" si="123"/>
        <v>7</v>
      </c>
    </row>
    <row r="7908" spans="1:7" x14ac:dyDescent="0.25">
      <c r="A7908">
        <v>26934</v>
      </c>
      <c r="B7908" s="2">
        <v>44311.678585760521</v>
      </c>
      <c r="C7908">
        <v>302918</v>
      </c>
      <c r="D7908">
        <v>183866</v>
      </c>
      <c r="E7908" t="str">
        <f>VLOOKUP(C7908,Подписчики!A:D,2,FALSE)</f>
        <v>UTC+1</v>
      </c>
      <c r="F7908" s="2">
        <f>VLOOKUP(C7908,Подписчики!A:D,4,FALSE)/24+B7908</f>
        <v>44311.720252427185</v>
      </c>
      <c r="G7908">
        <f t="shared" si="123"/>
        <v>7</v>
      </c>
    </row>
    <row r="7909" spans="1:7" x14ac:dyDescent="0.25">
      <c r="A7909">
        <v>26939</v>
      </c>
      <c r="B7909" s="2">
        <v>44311.679036835842</v>
      </c>
      <c r="C7909">
        <v>169568</v>
      </c>
      <c r="D7909">
        <v>369021</v>
      </c>
      <c r="E7909" t="str">
        <f>VLOOKUP(C7909,Подписчики!A:D,2,FALSE)</f>
        <v>UTC+1</v>
      </c>
      <c r="F7909" s="2">
        <f>VLOOKUP(C7909,Подписчики!A:D,4,FALSE)/24+B7909</f>
        <v>44311.720703502506</v>
      </c>
      <c r="G7909">
        <f t="shared" si="123"/>
        <v>7</v>
      </c>
    </row>
    <row r="7910" spans="1:7" x14ac:dyDescent="0.25">
      <c r="A7910">
        <v>26943</v>
      </c>
      <c r="B7910" s="2">
        <v>44311.680203883494</v>
      </c>
      <c r="C7910">
        <v>68237</v>
      </c>
      <c r="D7910">
        <v>113183</v>
      </c>
      <c r="E7910" t="str">
        <f>VLOOKUP(C7910,Подписчики!A:D,2,FALSE)</f>
        <v>UTC+5</v>
      </c>
      <c r="F7910" s="2">
        <f>VLOOKUP(C7910,Подписчики!A:D,4,FALSE)/24+B7910</f>
        <v>44311.88853721683</v>
      </c>
      <c r="G7910">
        <f t="shared" si="123"/>
        <v>7</v>
      </c>
    </row>
    <row r="7911" spans="1:7" x14ac:dyDescent="0.25">
      <c r="A7911">
        <v>26947</v>
      </c>
      <c r="B7911" s="2">
        <v>44311.680608414237</v>
      </c>
      <c r="C7911">
        <v>189815</v>
      </c>
      <c r="D7911">
        <v>411922</v>
      </c>
      <c r="E7911" t="str">
        <f>VLOOKUP(C7911,Подписчики!A:D,2,FALSE)</f>
        <v>UTC+2</v>
      </c>
      <c r="F7911" s="2">
        <f>VLOOKUP(C7911,Подписчики!A:D,4,FALSE)/24+B7911</f>
        <v>44311.763941747573</v>
      </c>
      <c r="G7911">
        <f t="shared" si="123"/>
        <v>7</v>
      </c>
    </row>
    <row r="7912" spans="1:7" x14ac:dyDescent="0.25">
      <c r="A7912">
        <v>26950</v>
      </c>
      <c r="B7912" s="2">
        <v>44311.680608414237</v>
      </c>
      <c r="C7912">
        <v>285835</v>
      </c>
      <c r="D7912">
        <v>250679</v>
      </c>
      <c r="E7912" t="str">
        <f>VLOOKUP(C7912,Подписчики!A:D,2,FALSE)</f>
        <v>UTC+2</v>
      </c>
      <c r="F7912" s="2">
        <f>VLOOKUP(C7912,Подписчики!A:D,4,FALSE)/24+B7912</f>
        <v>44311.763941747573</v>
      </c>
      <c r="G7912">
        <f t="shared" si="123"/>
        <v>7</v>
      </c>
    </row>
    <row r="7913" spans="1:7" x14ac:dyDescent="0.25">
      <c r="A7913">
        <v>26951</v>
      </c>
      <c r="B7913" s="2">
        <v>44311.68135624256</v>
      </c>
      <c r="C7913">
        <v>30291</v>
      </c>
      <c r="D7913">
        <v>473327</v>
      </c>
      <c r="E7913" t="str">
        <f>VLOOKUP(C7913,Подписчики!A:D,2,FALSE)</f>
        <v>UTC+4</v>
      </c>
      <c r="F7913" s="2">
        <f>VLOOKUP(C7913,Подписчики!A:D,4,FALSE)/24+B7913</f>
        <v>44311.848022909224</v>
      </c>
      <c r="G7913">
        <f t="shared" si="123"/>
        <v>7</v>
      </c>
    </row>
    <row r="7914" spans="1:7" x14ac:dyDescent="0.25">
      <c r="A7914">
        <v>26956</v>
      </c>
      <c r="B7914" s="2">
        <v>44311.681822006474</v>
      </c>
      <c r="C7914">
        <v>40206</v>
      </c>
      <c r="D7914">
        <v>173184</v>
      </c>
      <c r="E7914" t="str">
        <f>VLOOKUP(C7914,Подписчики!A:D,2,FALSE)</f>
        <v>UTC+1</v>
      </c>
      <c r="F7914" s="2">
        <f>VLOOKUP(C7914,Подписчики!A:D,4,FALSE)/24+B7914</f>
        <v>44311.723488673138</v>
      </c>
      <c r="G7914">
        <f t="shared" si="123"/>
        <v>7</v>
      </c>
    </row>
    <row r="7915" spans="1:7" x14ac:dyDescent="0.25">
      <c r="A7915">
        <v>26959</v>
      </c>
      <c r="B7915" s="2">
        <v>44311.682226537218</v>
      </c>
      <c r="C7915">
        <v>303967</v>
      </c>
      <c r="D7915">
        <v>301748</v>
      </c>
      <c r="E7915" t="str">
        <f>VLOOKUP(C7915,Подписчики!A:D,2,FALSE)</f>
        <v>UTC+2</v>
      </c>
      <c r="F7915" s="2">
        <f>VLOOKUP(C7915,Подписчики!A:D,4,FALSE)/24+B7915</f>
        <v>44311.765559870553</v>
      </c>
      <c r="G7915">
        <f t="shared" si="123"/>
        <v>7</v>
      </c>
    </row>
    <row r="7916" spans="1:7" x14ac:dyDescent="0.25">
      <c r="A7916">
        <v>26964</v>
      </c>
      <c r="B7916" s="2">
        <v>44311.683440129455</v>
      </c>
      <c r="C7916">
        <v>194281</v>
      </c>
      <c r="D7916">
        <v>54565</v>
      </c>
      <c r="E7916" t="str">
        <f>VLOOKUP(C7916,Подписчики!A:D,2,FALSE)</f>
        <v>UTC+1</v>
      </c>
      <c r="F7916" s="2">
        <f>VLOOKUP(C7916,Подписчики!A:D,4,FALSE)/24+B7916</f>
        <v>44311.725106796119</v>
      </c>
      <c r="G7916">
        <f t="shared" si="123"/>
        <v>7</v>
      </c>
    </row>
    <row r="7917" spans="1:7" x14ac:dyDescent="0.25">
      <c r="A7917">
        <v>26969</v>
      </c>
      <c r="B7917" s="2">
        <v>44311.683440129455</v>
      </c>
      <c r="C7917">
        <v>225282</v>
      </c>
      <c r="D7917">
        <v>112334</v>
      </c>
      <c r="E7917" t="str">
        <f>VLOOKUP(C7917,Подписчики!A:D,2,FALSE)</f>
        <v>UTC+1</v>
      </c>
      <c r="F7917" s="2">
        <f>VLOOKUP(C7917,Подписчики!A:D,4,FALSE)/24+B7917</f>
        <v>44311.725106796119</v>
      </c>
      <c r="G7917">
        <f t="shared" si="123"/>
        <v>7</v>
      </c>
    </row>
    <row r="7918" spans="1:7" x14ac:dyDescent="0.25">
      <c r="A7918">
        <v>26971</v>
      </c>
      <c r="B7918" s="2">
        <v>44311.683440129455</v>
      </c>
      <c r="C7918">
        <v>349472</v>
      </c>
      <c r="D7918">
        <v>250679</v>
      </c>
      <c r="E7918" t="str">
        <f>VLOOKUP(C7918,Подписчики!A:D,2,FALSE)</f>
        <v>UTC+1</v>
      </c>
      <c r="F7918" s="2">
        <f>VLOOKUP(C7918,Подписчики!A:D,4,FALSE)/24+B7918</f>
        <v>44311.725106796119</v>
      </c>
      <c r="G7918">
        <f t="shared" si="123"/>
        <v>7</v>
      </c>
    </row>
    <row r="7919" spans="1:7" x14ac:dyDescent="0.25">
      <c r="A7919">
        <v>26973</v>
      </c>
      <c r="B7919" s="2">
        <v>44311.684249190941</v>
      </c>
      <c r="C7919">
        <v>288936</v>
      </c>
      <c r="D7919">
        <v>182191</v>
      </c>
      <c r="E7919" t="str">
        <f>VLOOKUP(C7919,Подписчики!A:D,2,FALSE)</f>
        <v>UTC+3</v>
      </c>
      <c r="F7919" s="2">
        <f>VLOOKUP(C7919,Подписчики!A:D,4,FALSE)/24+B7919</f>
        <v>44311.809249190941</v>
      </c>
      <c r="G7919">
        <f t="shared" si="123"/>
        <v>7</v>
      </c>
    </row>
    <row r="7920" spans="1:7" x14ac:dyDescent="0.25">
      <c r="A7920">
        <v>26975</v>
      </c>
      <c r="B7920" s="2">
        <v>44311.685415204323</v>
      </c>
      <c r="C7920">
        <v>140002</v>
      </c>
      <c r="D7920">
        <v>102086</v>
      </c>
      <c r="E7920" t="str">
        <f>VLOOKUP(C7920,Подписчики!A:D,2,FALSE)</f>
        <v>UTC+1</v>
      </c>
      <c r="F7920" s="2">
        <f>VLOOKUP(C7920,Подписчики!A:D,4,FALSE)/24+B7920</f>
        <v>44311.727081870988</v>
      </c>
      <c r="G7920">
        <f t="shared" si="123"/>
        <v>7</v>
      </c>
    </row>
    <row r="7921" spans="1:7" x14ac:dyDescent="0.25">
      <c r="A7921">
        <v>26976</v>
      </c>
      <c r="B7921" s="2">
        <v>44311.685462783171</v>
      </c>
      <c r="C7921">
        <v>340533</v>
      </c>
      <c r="D7921">
        <v>129210</v>
      </c>
      <c r="E7921" t="str">
        <f>VLOOKUP(C7921,Подписчики!A:D,2,FALSE)</f>
        <v>UTC+2</v>
      </c>
      <c r="F7921" s="2">
        <f>VLOOKUP(C7921,Подписчики!A:D,4,FALSE)/24+B7921</f>
        <v>44311.768796116507</v>
      </c>
      <c r="G7921">
        <f t="shared" si="123"/>
        <v>7</v>
      </c>
    </row>
    <row r="7922" spans="1:7" x14ac:dyDescent="0.25">
      <c r="A7922">
        <v>26977</v>
      </c>
      <c r="B7922" s="2">
        <v>44311.685867313914</v>
      </c>
      <c r="C7922">
        <v>122679</v>
      </c>
      <c r="D7922">
        <v>397390</v>
      </c>
      <c r="E7922" t="str">
        <f>VLOOKUP(C7922,Подписчики!A:D,2,FALSE)</f>
        <v>UTC+3</v>
      </c>
      <c r="F7922" s="2">
        <f>VLOOKUP(C7922,Подписчики!A:D,4,FALSE)/24+B7922</f>
        <v>44311.810867313914</v>
      </c>
      <c r="G7922">
        <f t="shared" si="123"/>
        <v>7</v>
      </c>
    </row>
    <row r="7923" spans="1:7" x14ac:dyDescent="0.25">
      <c r="A7923">
        <v>26979</v>
      </c>
      <c r="B7923" s="2">
        <v>44311.685934018984</v>
      </c>
      <c r="C7923">
        <v>187764</v>
      </c>
      <c r="D7923">
        <v>411922</v>
      </c>
      <c r="E7923" t="str">
        <f>VLOOKUP(C7923,Подписчики!A:D,2,FALSE)</f>
        <v>UTC+1</v>
      </c>
      <c r="F7923" s="2">
        <f>VLOOKUP(C7923,Подписчики!A:D,4,FALSE)/24+B7923</f>
        <v>44311.727600685648</v>
      </c>
      <c r="G7923">
        <f t="shared" si="123"/>
        <v>7</v>
      </c>
    </row>
    <row r="7924" spans="1:7" x14ac:dyDescent="0.25">
      <c r="A7924">
        <v>26982</v>
      </c>
      <c r="B7924" s="2">
        <v>44311.686676375408</v>
      </c>
      <c r="C7924">
        <v>73232</v>
      </c>
      <c r="D7924">
        <v>250679</v>
      </c>
      <c r="E7924" t="str">
        <f>VLOOKUP(C7924,Подписчики!A:D,2,FALSE)</f>
        <v>UTC+1</v>
      </c>
      <c r="F7924" s="2">
        <f>VLOOKUP(C7924,Подписчики!A:D,4,FALSE)/24+B7924</f>
        <v>44311.728343042072</v>
      </c>
      <c r="G7924">
        <f t="shared" si="123"/>
        <v>7</v>
      </c>
    </row>
    <row r="7925" spans="1:7" x14ac:dyDescent="0.25">
      <c r="A7925">
        <v>26983</v>
      </c>
      <c r="B7925" s="2">
        <v>44311.687080906144</v>
      </c>
      <c r="C7925">
        <v>56318</v>
      </c>
      <c r="D7925">
        <v>399866</v>
      </c>
      <c r="E7925" t="str">
        <f>VLOOKUP(C7925,Подписчики!A:D,2,FALSE)</f>
        <v>UTC+2</v>
      </c>
      <c r="F7925" s="2">
        <f>VLOOKUP(C7925,Подписчики!A:D,4,FALSE)/24+B7925</f>
        <v>44311.77041423948</v>
      </c>
      <c r="G7925">
        <f t="shared" si="123"/>
        <v>7</v>
      </c>
    </row>
    <row r="7926" spans="1:7" x14ac:dyDescent="0.25">
      <c r="A7926">
        <v>26988</v>
      </c>
      <c r="B7926" s="2">
        <v>44311.687612537004</v>
      </c>
      <c r="C7926">
        <v>337351</v>
      </c>
      <c r="D7926">
        <v>472908</v>
      </c>
      <c r="E7926" t="str">
        <f>VLOOKUP(C7926,Подписчики!A:D,2,FALSE)</f>
        <v>UTC+1</v>
      </c>
      <c r="F7926" s="2">
        <f>VLOOKUP(C7926,Подписчики!A:D,4,FALSE)/24+B7926</f>
        <v>44311.729279203668</v>
      </c>
      <c r="G7926">
        <f t="shared" si="123"/>
        <v>7</v>
      </c>
    </row>
    <row r="7927" spans="1:7" x14ac:dyDescent="0.25">
      <c r="A7927">
        <v>26992</v>
      </c>
      <c r="B7927" s="2">
        <v>44311.687889967638</v>
      </c>
      <c r="C7927">
        <v>128498</v>
      </c>
      <c r="D7927">
        <v>259452</v>
      </c>
      <c r="E7927" t="str">
        <f>VLOOKUP(C7927,Подписчики!A:D,2,FALSE)</f>
        <v>UTC+4</v>
      </c>
      <c r="F7927" s="2">
        <f>VLOOKUP(C7927,Подписчики!A:D,4,FALSE)/24+B7927</f>
        <v>44311.854556634302</v>
      </c>
      <c r="G7927">
        <f t="shared" si="123"/>
        <v>7</v>
      </c>
    </row>
    <row r="7928" spans="1:7" x14ac:dyDescent="0.25">
      <c r="A7928">
        <v>26996</v>
      </c>
      <c r="B7928" s="2">
        <v>44311.688699029124</v>
      </c>
      <c r="C7928">
        <v>337573</v>
      </c>
      <c r="D7928">
        <v>305248</v>
      </c>
      <c r="E7928" t="str">
        <f>VLOOKUP(C7928,Подписчики!A:D,2,FALSE)</f>
        <v>UTC+2</v>
      </c>
      <c r="F7928" s="2">
        <f>VLOOKUP(C7928,Подписчики!A:D,4,FALSE)/24+B7928</f>
        <v>44311.77203236246</v>
      </c>
      <c r="G7928">
        <f t="shared" si="123"/>
        <v>7</v>
      </c>
    </row>
    <row r="7929" spans="1:7" x14ac:dyDescent="0.25">
      <c r="A7929">
        <v>26998</v>
      </c>
      <c r="B7929" s="2">
        <v>44311.689912621361</v>
      </c>
      <c r="C7929">
        <v>3582</v>
      </c>
      <c r="D7929">
        <v>238891</v>
      </c>
      <c r="E7929" t="str">
        <f>VLOOKUP(C7929,Подписчики!A:D,2,FALSE)</f>
        <v>UTC+1</v>
      </c>
      <c r="F7929" s="2">
        <f>VLOOKUP(C7929,Подписчики!A:D,4,FALSE)/24+B7929</f>
        <v>44311.731579288025</v>
      </c>
      <c r="G7929">
        <f t="shared" si="123"/>
        <v>7</v>
      </c>
    </row>
    <row r="7930" spans="1:7" x14ac:dyDescent="0.25">
      <c r="A7930">
        <v>27003</v>
      </c>
      <c r="B7930" s="2">
        <v>44311.690721682848</v>
      </c>
      <c r="C7930">
        <v>224863</v>
      </c>
      <c r="D7930">
        <v>168838</v>
      </c>
      <c r="E7930" t="str">
        <f>VLOOKUP(C7930,Подписчики!A:D,2,FALSE)</f>
        <v>UTC+3</v>
      </c>
      <c r="F7930" s="2">
        <f>VLOOKUP(C7930,Подписчики!A:D,4,FALSE)/24+B7930</f>
        <v>44311.815721682848</v>
      </c>
      <c r="G7930">
        <f t="shared" si="123"/>
        <v>7</v>
      </c>
    </row>
    <row r="7931" spans="1:7" x14ac:dyDescent="0.25">
      <c r="A7931">
        <v>27007</v>
      </c>
      <c r="B7931" s="2">
        <v>44311.691333333336</v>
      </c>
      <c r="C7931">
        <v>27402</v>
      </c>
      <c r="D7931">
        <v>284325</v>
      </c>
      <c r="E7931" t="str">
        <f>VLOOKUP(C7931,Подписчики!A:D,2,FALSE)</f>
        <v>UTC+4</v>
      </c>
      <c r="F7931" s="2">
        <f>VLOOKUP(C7931,Подписчики!A:D,4,FALSE)/24+B7931</f>
        <v>44311.858</v>
      </c>
      <c r="G7931">
        <f t="shared" si="123"/>
        <v>7</v>
      </c>
    </row>
    <row r="7932" spans="1:7" x14ac:dyDescent="0.25">
      <c r="A7932">
        <v>27011</v>
      </c>
      <c r="B7932" s="2">
        <v>44311.692744336571</v>
      </c>
      <c r="C7932">
        <v>210914</v>
      </c>
      <c r="D7932">
        <v>242428</v>
      </c>
      <c r="E7932" t="str">
        <f>VLOOKUP(C7932,Подписчики!A:D,2,FALSE)</f>
        <v>UTC+0</v>
      </c>
      <c r="F7932" s="2">
        <f>VLOOKUP(C7932,Подписчики!A:D,4,FALSE)/24+B7932</f>
        <v>44311.692744336571</v>
      </c>
      <c r="G7932">
        <f t="shared" si="123"/>
        <v>7</v>
      </c>
    </row>
    <row r="7933" spans="1:7" x14ac:dyDescent="0.25">
      <c r="A7933">
        <v>27013</v>
      </c>
      <c r="B7933" s="2">
        <v>44311.692744336571</v>
      </c>
      <c r="C7933">
        <v>348916</v>
      </c>
      <c r="D7933">
        <v>411922</v>
      </c>
      <c r="E7933" t="str">
        <f>VLOOKUP(C7933,Подписчики!A:D,2,FALSE)</f>
        <v>UTC+4</v>
      </c>
      <c r="F7933" s="2">
        <f>VLOOKUP(C7933,Подписчики!A:D,4,FALSE)/24+B7933</f>
        <v>44311.859411003235</v>
      </c>
      <c r="G7933">
        <f t="shared" si="123"/>
        <v>7</v>
      </c>
    </row>
    <row r="7934" spans="1:7" x14ac:dyDescent="0.25">
      <c r="A7934">
        <v>27018</v>
      </c>
      <c r="B7934" s="2">
        <v>44311.693957928808</v>
      </c>
      <c r="C7934">
        <v>128686</v>
      </c>
      <c r="D7934">
        <v>472712</v>
      </c>
      <c r="E7934" t="str">
        <f>VLOOKUP(C7934,Подписчики!A:D,2,FALSE)</f>
        <v>UTC+7</v>
      </c>
      <c r="F7934" s="2">
        <f>VLOOKUP(C7934,Подписчики!A:D,4,FALSE)/24+B7934</f>
        <v>44311.985624595472</v>
      </c>
      <c r="G7934">
        <f t="shared" si="123"/>
        <v>7</v>
      </c>
    </row>
    <row r="7935" spans="1:7" x14ac:dyDescent="0.25">
      <c r="A7935">
        <v>27019</v>
      </c>
      <c r="B7935" s="2">
        <v>44311.694766990295</v>
      </c>
      <c r="C7935">
        <v>31480</v>
      </c>
      <c r="D7935">
        <v>411922</v>
      </c>
      <c r="E7935" t="str">
        <f>VLOOKUP(C7935,Подписчики!A:D,2,FALSE)</f>
        <v>UTC+1</v>
      </c>
      <c r="F7935" s="2">
        <f>VLOOKUP(C7935,Подписчики!A:D,4,FALSE)/24+B7935</f>
        <v>44311.736433656959</v>
      </c>
      <c r="G7935">
        <f t="shared" si="123"/>
        <v>7</v>
      </c>
    </row>
    <row r="7936" spans="1:7" x14ac:dyDescent="0.25">
      <c r="A7936">
        <v>27020</v>
      </c>
      <c r="B7936" s="2">
        <v>44311.694766990295</v>
      </c>
      <c r="C7936">
        <v>266776</v>
      </c>
      <c r="D7936">
        <v>327038</v>
      </c>
      <c r="E7936" t="str">
        <f>VLOOKUP(C7936,Подписчики!A:D,2,FALSE)</f>
        <v>UTC+1</v>
      </c>
      <c r="F7936" s="2">
        <f>VLOOKUP(C7936,Подписчики!A:D,4,FALSE)/24+B7936</f>
        <v>44311.736433656959</v>
      </c>
      <c r="G7936">
        <f t="shared" si="123"/>
        <v>7</v>
      </c>
    </row>
    <row r="7937" spans="1:7" x14ac:dyDescent="0.25">
      <c r="A7937">
        <v>27021</v>
      </c>
      <c r="B7937" s="2">
        <v>44311.697286904506</v>
      </c>
      <c r="C7937">
        <v>299102</v>
      </c>
      <c r="D7937">
        <v>250679</v>
      </c>
      <c r="E7937" t="str">
        <f>VLOOKUP(C7937,Подписчики!A:D,2,FALSE)</f>
        <v>UTC+2</v>
      </c>
      <c r="F7937" s="2">
        <f>VLOOKUP(C7937,Подписчики!A:D,4,FALSE)/24+B7937</f>
        <v>44311.780620237842</v>
      </c>
      <c r="G7937">
        <f t="shared" si="123"/>
        <v>7</v>
      </c>
    </row>
    <row r="7938" spans="1:7" x14ac:dyDescent="0.25">
      <c r="A7938">
        <v>27022</v>
      </c>
      <c r="B7938" s="2">
        <v>44311.700025889964</v>
      </c>
      <c r="C7938">
        <v>335560</v>
      </c>
      <c r="D7938">
        <v>154228</v>
      </c>
      <c r="E7938" t="str">
        <f>VLOOKUP(C7938,Подписчики!A:D,2,FALSE)</f>
        <v>UTC+2</v>
      </c>
      <c r="F7938" s="2">
        <f>VLOOKUP(C7938,Подписчики!A:D,4,FALSE)/24+B7938</f>
        <v>44311.7833592233</v>
      </c>
      <c r="G7938">
        <f t="shared" si="123"/>
        <v>7</v>
      </c>
    </row>
    <row r="7939" spans="1:7" x14ac:dyDescent="0.25">
      <c r="A7939">
        <v>27023</v>
      </c>
      <c r="B7939" s="2">
        <v>44311.701239482201</v>
      </c>
      <c r="C7939">
        <v>173961</v>
      </c>
      <c r="D7939">
        <v>238334</v>
      </c>
      <c r="E7939" t="str">
        <f>VLOOKUP(C7939,Подписчики!A:D,2,FALSE)</f>
        <v>UTC+5</v>
      </c>
      <c r="F7939" s="2">
        <f>VLOOKUP(C7939,Подписчики!A:D,4,FALSE)/24+B7939</f>
        <v>44311.909572815537</v>
      </c>
      <c r="G7939">
        <f t="shared" ref="G7939:G8002" si="124">WEEKDAY(F7939,2)</f>
        <v>7</v>
      </c>
    </row>
    <row r="7940" spans="1:7" x14ac:dyDescent="0.25">
      <c r="A7940">
        <v>27026</v>
      </c>
      <c r="B7940" s="2">
        <v>44311.701239482201</v>
      </c>
      <c r="C7940">
        <v>174103</v>
      </c>
      <c r="D7940">
        <v>347008</v>
      </c>
      <c r="E7940" t="str">
        <f>VLOOKUP(C7940,Подписчики!A:D,2,FALSE)</f>
        <v>UTC+1</v>
      </c>
      <c r="F7940" s="2">
        <f>VLOOKUP(C7940,Подписчики!A:D,4,FALSE)/24+B7940</f>
        <v>44311.742906148866</v>
      </c>
      <c r="G7940">
        <f t="shared" si="124"/>
        <v>7</v>
      </c>
    </row>
    <row r="7941" spans="1:7" x14ac:dyDescent="0.25">
      <c r="A7941">
        <v>27031</v>
      </c>
      <c r="B7941" s="2">
        <v>44311.701559495836</v>
      </c>
      <c r="C7941">
        <v>165253</v>
      </c>
      <c r="D7941">
        <v>227775</v>
      </c>
      <c r="E7941" t="str">
        <f>VLOOKUP(C7941,Подписчики!A:D,2,FALSE)</f>
        <v>UTC+3</v>
      </c>
      <c r="F7941" s="2">
        <f>VLOOKUP(C7941,Подписчики!A:D,4,FALSE)/24+B7941</f>
        <v>44311.826559495836</v>
      </c>
      <c r="G7941">
        <f t="shared" si="124"/>
        <v>7</v>
      </c>
    </row>
    <row r="7942" spans="1:7" x14ac:dyDescent="0.25">
      <c r="A7942">
        <v>27034</v>
      </c>
      <c r="B7942" s="2">
        <v>44311.701644012945</v>
      </c>
      <c r="C7942">
        <v>276392</v>
      </c>
      <c r="D7942">
        <v>325852</v>
      </c>
      <c r="E7942" t="str">
        <f>VLOOKUP(C7942,Подписчики!A:D,2,FALSE)</f>
        <v>UTC+2</v>
      </c>
      <c r="F7942" s="2">
        <f>VLOOKUP(C7942,Подписчики!A:D,4,FALSE)/24+B7942</f>
        <v>44311.78497734628</v>
      </c>
      <c r="G7942">
        <f t="shared" si="124"/>
        <v>7</v>
      </c>
    </row>
    <row r="7943" spans="1:7" x14ac:dyDescent="0.25">
      <c r="A7943">
        <v>27035</v>
      </c>
      <c r="B7943" s="2">
        <v>44311.701644012945</v>
      </c>
      <c r="C7943">
        <v>344870</v>
      </c>
      <c r="D7943">
        <v>191893</v>
      </c>
      <c r="E7943" t="str">
        <f>VLOOKUP(C7943,Подписчики!A:D,2,FALSE)</f>
        <v>UTC+2</v>
      </c>
      <c r="F7943" s="2">
        <f>VLOOKUP(C7943,Подписчики!A:D,4,FALSE)/24+B7943</f>
        <v>44311.78497734628</v>
      </c>
      <c r="G7943">
        <f t="shared" si="124"/>
        <v>7</v>
      </c>
    </row>
    <row r="7944" spans="1:7" x14ac:dyDescent="0.25">
      <c r="A7944">
        <v>27040</v>
      </c>
      <c r="B7944" s="2">
        <v>44311.702453074431</v>
      </c>
      <c r="C7944">
        <v>266253</v>
      </c>
      <c r="D7944">
        <v>158978</v>
      </c>
      <c r="E7944" t="str">
        <f>VLOOKUP(C7944,Подписчики!A:D,2,FALSE)</f>
        <v>UTC+0</v>
      </c>
      <c r="F7944" s="2">
        <f>VLOOKUP(C7944,Подписчики!A:D,4,FALSE)/24+B7944</f>
        <v>44311.702453074431</v>
      </c>
      <c r="G7944">
        <f t="shared" si="124"/>
        <v>7</v>
      </c>
    </row>
    <row r="7945" spans="1:7" x14ac:dyDescent="0.25">
      <c r="A7945">
        <v>27042</v>
      </c>
      <c r="B7945" s="2">
        <v>44311.702453074438</v>
      </c>
      <c r="C7945">
        <v>142133</v>
      </c>
      <c r="D7945">
        <v>191893</v>
      </c>
      <c r="E7945" t="str">
        <f>VLOOKUP(C7945,Подписчики!A:D,2,FALSE)</f>
        <v>UTC+4</v>
      </c>
      <c r="F7945" s="2">
        <f>VLOOKUP(C7945,Подписчики!A:D,4,FALSE)/24+B7945</f>
        <v>44311.869119741103</v>
      </c>
      <c r="G7945">
        <f t="shared" si="124"/>
        <v>7</v>
      </c>
    </row>
    <row r="7946" spans="1:7" x14ac:dyDescent="0.25">
      <c r="A7946">
        <v>27047</v>
      </c>
      <c r="B7946" s="2">
        <v>44311.704071197411</v>
      </c>
      <c r="C7946">
        <v>65991</v>
      </c>
      <c r="D7946">
        <v>153893</v>
      </c>
      <c r="E7946" t="str">
        <f>VLOOKUP(C7946,Подписчики!A:D,2,FALSE)</f>
        <v>UTC+0</v>
      </c>
      <c r="F7946" s="2">
        <f>VLOOKUP(C7946,Подписчики!A:D,4,FALSE)/24+B7946</f>
        <v>44311.704071197411</v>
      </c>
      <c r="G7946">
        <f t="shared" si="124"/>
        <v>7</v>
      </c>
    </row>
    <row r="7947" spans="1:7" x14ac:dyDescent="0.25">
      <c r="A7947">
        <v>27051</v>
      </c>
      <c r="B7947" s="2">
        <v>44311.704071197411</v>
      </c>
      <c r="C7947">
        <v>166319</v>
      </c>
      <c r="D7947">
        <v>312954</v>
      </c>
      <c r="E7947" t="str">
        <f>VLOOKUP(C7947,Подписчики!A:D,2,FALSE)</f>
        <v>UTC+4</v>
      </c>
      <c r="F7947" s="2">
        <f>VLOOKUP(C7947,Подписчики!A:D,4,FALSE)/24+B7947</f>
        <v>44311.870737864076</v>
      </c>
      <c r="G7947">
        <f t="shared" si="124"/>
        <v>7</v>
      </c>
    </row>
    <row r="7948" spans="1:7" x14ac:dyDescent="0.25">
      <c r="A7948">
        <v>27055</v>
      </c>
      <c r="B7948" s="2">
        <v>44311.704880258898</v>
      </c>
      <c r="C7948">
        <v>172754</v>
      </c>
      <c r="D7948">
        <v>389195</v>
      </c>
      <c r="E7948" t="str">
        <f>VLOOKUP(C7948,Подписчики!A:D,2,FALSE)</f>
        <v>UTC+2</v>
      </c>
      <c r="F7948" s="2">
        <f>VLOOKUP(C7948,Подписчики!A:D,4,FALSE)/24+B7948</f>
        <v>44311.788213592234</v>
      </c>
      <c r="G7948">
        <f t="shared" si="124"/>
        <v>7</v>
      </c>
    </row>
    <row r="7949" spans="1:7" x14ac:dyDescent="0.25">
      <c r="A7949">
        <v>27056</v>
      </c>
      <c r="B7949" s="2">
        <v>44311.706498381878</v>
      </c>
      <c r="C7949">
        <v>114371</v>
      </c>
      <c r="D7949">
        <v>411922</v>
      </c>
      <c r="E7949" t="str">
        <f>VLOOKUP(C7949,Подписчики!A:D,2,FALSE)</f>
        <v>UTC+2</v>
      </c>
      <c r="F7949" s="2">
        <f>VLOOKUP(C7949,Подписчики!A:D,4,FALSE)/24+B7949</f>
        <v>44311.789831715214</v>
      </c>
      <c r="G7949">
        <f t="shared" si="124"/>
        <v>7</v>
      </c>
    </row>
    <row r="7950" spans="1:7" x14ac:dyDescent="0.25">
      <c r="A7950">
        <v>27061</v>
      </c>
      <c r="B7950" s="2">
        <v>44311.709330097088</v>
      </c>
      <c r="C7950">
        <v>144103</v>
      </c>
      <c r="D7950">
        <v>158978</v>
      </c>
      <c r="E7950" t="str">
        <f>VLOOKUP(C7950,Подписчики!A:D,2,FALSE)</f>
        <v>UTC+1</v>
      </c>
      <c r="F7950" s="2">
        <f>VLOOKUP(C7950,Подписчики!A:D,4,FALSE)/24+B7950</f>
        <v>44311.750996763752</v>
      </c>
      <c r="G7950">
        <f t="shared" si="124"/>
        <v>7</v>
      </c>
    </row>
    <row r="7951" spans="1:7" x14ac:dyDescent="0.25">
      <c r="A7951">
        <v>27066</v>
      </c>
      <c r="B7951" s="2">
        <v>44311.709330097088</v>
      </c>
      <c r="C7951">
        <v>173396</v>
      </c>
      <c r="D7951">
        <v>122902</v>
      </c>
      <c r="E7951" t="str">
        <f>VLOOKUP(C7951,Подписчики!A:D,2,FALSE)</f>
        <v>UTC+1</v>
      </c>
      <c r="F7951" s="2">
        <f>VLOOKUP(C7951,Подписчики!A:D,4,FALSE)/24+B7951</f>
        <v>44311.750996763752</v>
      </c>
      <c r="G7951">
        <f t="shared" si="124"/>
        <v>7</v>
      </c>
    </row>
    <row r="7952" spans="1:7" x14ac:dyDescent="0.25">
      <c r="A7952">
        <v>27069</v>
      </c>
      <c r="B7952" s="2">
        <v>44311.710543689318</v>
      </c>
      <c r="C7952">
        <v>243052</v>
      </c>
      <c r="D7952">
        <v>230507</v>
      </c>
      <c r="E7952" t="str">
        <f>VLOOKUP(C7952,Подписчики!A:D,2,FALSE)</f>
        <v>UTC+0</v>
      </c>
      <c r="F7952" s="2">
        <f>VLOOKUP(C7952,Подписчики!A:D,4,FALSE)/24+B7952</f>
        <v>44311.710543689318</v>
      </c>
      <c r="G7952">
        <f t="shared" si="124"/>
        <v>7</v>
      </c>
    </row>
    <row r="7953" spans="1:7" x14ac:dyDescent="0.25">
      <c r="A7953">
        <v>27072</v>
      </c>
      <c r="B7953" s="2">
        <v>44311.710948220069</v>
      </c>
      <c r="C7953">
        <v>7598</v>
      </c>
      <c r="D7953">
        <v>82850</v>
      </c>
      <c r="E7953" t="str">
        <f>VLOOKUP(C7953,Подписчики!A:D,2,FALSE)</f>
        <v>UTC+1</v>
      </c>
      <c r="F7953" s="2">
        <f>VLOOKUP(C7953,Подписчики!A:D,4,FALSE)/24+B7953</f>
        <v>44311.752614886733</v>
      </c>
      <c r="G7953">
        <f t="shared" si="124"/>
        <v>7</v>
      </c>
    </row>
    <row r="7954" spans="1:7" x14ac:dyDescent="0.25">
      <c r="A7954">
        <v>27073</v>
      </c>
      <c r="B7954" s="2">
        <v>44311.710948220069</v>
      </c>
      <c r="C7954">
        <v>297818</v>
      </c>
      <c r="D7954">
        <v>230507</v>
      </c>
      <c r="E7954" t="str">
        <f>VLOOKUP(C7954,Подписчики!A:D,2,FALSE)</f>
        <v>UTC+1</v>
      </c>
      <c r="F7954" s="2">
        <f>VLOOKUP(C7954,Подписчики!A:D,4,FALSE)/24+B7954</f>
        <v>44311.752614886733</v>
      </c>
      <c r="G7954">
        <f t="shared" si="124"/>
        <v>7</v>
      </c>
    </row>
    <row r="7955" spans="1:7" x14ac:dyDescent="0.25">
      <c r="A7955">
        <v>27078</v>
      </c>
      <c r="B7955" s="2">
        <v>44311.711569566942</v>
      </c>
      <c r="C7955">
        <v>85227</v>
      </c>
      <c r="D7955">
        <v>380039</v>
      </c>
      <c r="E7955" t="str">
        <f>VLOOKUP(C7955,Подписчики!A:D,2,FALSE)</f>
        <v>UTC+0</v>
      </c>
      <c r="F7955" s="2">
        <f>VLOOKUP(C7955,Подписчики!A:D,4,FALSE)/24+B7955</f>
        <v>44311.711569566942</v>
      </c>
      <c r="G7955">
        <f t="shared" si="124"/>
        <v>7</v>
      </c>
    </row>
    <row r="7956" spans="1:7" x14ac:dyDescent="0.25">
      <c r="A7956">
        <v>27083</v>
      </c>
      <c r="B7956" s="2">
        <v>44311.712566343042</v>
      </c>
      <c r="C7956">
        <v>14310</v>
      </c>
      <c r="D7956">
        <v>389877</v>
      </c>
      <c r="E7956" t="str">
        <f>VLOOKUP(C7956,Подписчики!A:D,2,FALSE)</f>
        <v>UTC+1</v>
      </c>
      <c r="F7956" s="2">
        <f>VLOOKUP(C7956,Подписчики!A:D,4,FALSE)/24+B7956</f>
        <v>44311.754233009706</v>
      </c>
      <c r="G7956">
        <f t="shared" si="124"/>
        <v>7</v>
      </c>
    </row>
    <row r="7957" spans="1:7" x14ac:dyDescent="0.25">
      <c r="A7957">
        <v>27088</v>
      </c>
      <c r="B7957" s="2">
        <v>44311.71275978881</v>
      </c>
      <c r="C7957">
        <v>261468</v>
      </c>
      <c r="D7957">
        <v>158978</v>
      </c>
      <c r="E7957" t="str">
        <f>VLOOKUP(C7957,Подписчики!A:D,2,FALSE)</f>
        <v>UTC+5</v>
      </c>
      <c r="F7957" s="2">
        <f>VLOOKUP(C7957,Подписчики!A:D,4,FALSE)/24+B7957</f>
        <v>44311.921093122146</v>
      </c>
      <c r="G7957">
        <f t="shared" si="124"/>
        <v>7</v>
      </c>
    </row>
    <row r="7958" spans="1:7" x14ac:dyDescent="0.25">
      <c r="A7958">
        <v>27089</v>
      </c>
      <c r="B7958" s="2">
        <v>44311.712970873785</v>
      </c>
      <c r="C7958">
        <v>163874</v>
      </c>
      <c r="D7958">
        <v>333889</v>
      </c>
      <c r="E7958" t="str">
        <f>VLOOKUP(C7958,Подписчики!A:D,2,FALSE)</f>
        <v>UTC+2</v>
      </c>
      <c r="F7958" s="2">
        <f>VLOOKUP(C7958,Подписчики!A:D,4,FALSE)/24+B7958</f>
        <v>44311.796304207121</v>
      </c>
      <c r="G7958">
        <f t="shared" si="124"/>
        <v>7</v>
      </c>
    </row>
    <row r="7959" spans="1:7" x14ac:dyDescent="0.25">
      <c r="A7959">
        <v>27090</v>
      </c>
      <c r="B7959" s="2">
        <v>44311.714588996758</v>
      </c>
      <c r="C7959">
        <v>251895</v>
      </c>
      <c r="D7959">
        <v>206501</v>
      </c>
      <c r="E7959" t="str">
        <f>VLOOKUP(C7959,Подписчики!A:D,2,FALSE)</f>
        <v>UTC+2</v>
      </c>
      <c r="F7959" s="2">
        <f>VLOOKUP(C7959,Подписчики!A:D,4,FALSE)/24+B7959</f>
        <v>44311.797922330094</v>
      </c>
      <c r="G7959">
        <f t="shared" si="124"/>
        <v>7</v>
      </c>
    </row>
    <row r="7960" spans="1:7" x14ac:dyDescent="0.25">
      <c r="A7960">
        <v>27091</v>
      </c>
      <c r="B7960" s="2">
        <v>44311.715802589002</v>
      </c>
      <c r="C7960">
        <v>159829</v>
      </c>
      <c r="D7960">
        <v>470762</v>
      </c>
      <c r="E7960" t="str">
        <f>VLOOKUP(C7960,Подписчики!A:D,2,FALSE)</f>
        <v>UTC+1</v>
      </c>
      <c r="F7960" s="2">
        <f>VLOOKUP(C7960,Подписчики!A:D,4,FALSE)/24+B7960</f>
        <v>44311.757469255666</v>
      </c>
      <c r="G7960">
        <f t="shared" si="124"/>
        <v>7</v>
      </c>
    </row>
    <row r="7961" spans="1:7" x14ac:dyDescent="0.25">
      <c r="A7961">
        <v>27096</v>
      </c>
      <c r="B7961" s="2">
        <v>44311.716207119738</v>
      </c>
      <c r="C7961">
        <v>204786</v>
      </c>
      <c r="D7961">
        <v>361821</v>
      </c>
      <c r="E7961" t="str">
        <f>VLOOKUP(C7961,Подписчики!A:D,2,FALSE)</f>
        <v>UTC+2</v>
      </c>
      <c r="F7961" s="2">
        <f>VLOOKUP(C7961,Подписчики!A:D,4,FALSE)/24+B7961</f>
        <v>44311.799540453074</v>
      </c>
      <c r="G7961">
        <f t="shared" si="124"/>
        <v>7</v>
      </c>
    </row>
    <row r="7962" spans="1:7" x14ac:dyDescent="0.25">
      <c r="A7962">
        <v>27101</v>
      </c>
      <c r="B7962" s="2">
        <v>44311.717368083744</v>
      </c>
      <c r="C7962">
        <v>338675</v>
      </c>
      <c r="D7962">
        <v>320620</v>
      </c>
      <c r="E7962" t="str">
        <f>VLOOKUP(C7962,Подписчики!A:D,2,FALSE)</f>
        <v>UTC+2</v>
      </c>
      <c r="F7962" s="2">
        <f>VLOOKUP(C7962,Подписчики!A:D,4,FALSE)/24+B7962</f>
        <v>44311.80070141708</v>
      </c>
      <c r="G7962">
        <f t="shared" si="124"/>
        <v>7</v>
      </c>
    </row>
    <row r="7963" spans="1:7" x14ac:dyDescent="0.25">
      <c r="A7963">
        <v>27104</v>
      </c>
      <c r="B7963" s="2">
        <v>44311.717420711975</v>
      </c>
      <c r="C7963">
        <v>258634</v>
      </c>
      <c r="D7963">
        <v>170008</v>
      </c>
      <c r="E7963" t="str">
        <f>VLOOKUP(C7963,Подписчики!A:D,2,FALSE)</f>
        <v>UTC+1</v>
      </c>
      <c r="F7963" s="2">
        <f>VLOOKUP(C7963,Подписчики!A:D,4,FALSE)/24+B7963</f>
        <v>44311.759087378639</v>
      </c>
      <c r="G7963">
        <f t="shared" si="124"/>
        <v>7</v>
      </c>
    </row>
    <row r="7964" spans="1:7" x14ac:dyDescent="0.25">
      <c r="A7964">
        <v>27107</v>
      </c>
      <c r="B7964" s="2">
        <v>44311.717825242718</v>
      </c>
      <c r="C7964">
        <v>97218</v>
      </c>
      <c r="D7964">
        <v>347393</v>
      </c>
      <c r="E7964" t="str">
        <f>VLOOKUP(C7964,Подписчики!A:D,2,FALSE)</f>
        <v>UTC+6</v>
      </c>
      <c r="F7964" s="2">
        <f>VLOOKUP(C7964,Подписчики!A:D,4,FALSE)/24+B7964</f>
        <v>44311.967825242718</v>
      </c>
      <c r="G7964">
        <f t="shared" si="124"/>
        <v>7</v>
      </c>
    </row>
    <row r="7965" spans="1:7" x14ac:dyDescent="0.25">
      <c r="A7965">
        <v>27109</v>
      </c>
      <c r="B7965" s="2">
        <v>44311.718100527971</v>
      </c>
      <c r="C7965">
        <v>246568</v>
      </c>
      <c r="D7965">
        <v>180863</v>
      </c>
      <c r="E7965" t="str">
        <f>VLOOKUP(C7965,Подписчики!A:D,2,FALSE)</f>
        <v>UTC+3</v>
      </c>
      <c r="F7965" s="2">
        <f>VLOOKUP(C7965,Подписчики!A:D,4,FALSE)/24+B7965</f>
        <v>44311.843100527971</v>
      </c>
      <c r="G7965">
        <f t="shared" si="124"/>
        <v>7</v>
      </c>
    </row>
    <row r="7966" spans="1:7" x14ac:dyDescent="0.25">
      <c r="A7966">
        <v>27114</v>
      </c>
      <c r="B7966" s="2">
        <v>44311.719038834955</v>
      </c>
      <c r="C7966">
        <v>119781</v>
      </c>
      <c r="D7966">
        <v>37644</v>
      </c>
      <c r="E7966" t="str">
        <f>VLOOKUP(C7966,Подписчики!A:D,2,FALSE)</f>
        <v>UTC+1</v>
      </c>
      <c r="F7966" s="2">
        <f>VLOOKUP(C7966,Подписчики!A:D,4,FALSE)/24+B7966</f>
        <v>44311.76070550162</v>
      </c>
      <c r="G7966">
        <f t="shared" si="124"/>
        <v>7</v>
      </c>
    </row>
    <row r="7967" spans="1:7" x14ac:dyDescent="0.25">
      <c r="A7967">
        <v>27115</v>
      </c>
      <c r="B7967" s="2">
        <v>44311.719443365691</v>
      </c>
      <c r="C7967">
        <v>255355</v>
      </c>
      <c r="D7967">
        <v>153893</v>
      </c>
      <c r="E7967" t="str">
        <f>VLOOKUP(C7967,Подписчики!A:D,2,FALSE)</f>
        <v>UTC+2</v>
      </c>
      <c r="F7967" s="2">
        <f>VLOOKUP(C7967,Подписчики!A:D,4,FALSE)/24+B7967</f>
        <v>44311.802776699027</v>
      </c>
      <c r="G7967">
        <f t="shared" si="124"/>
        <v>7</v>
      </c>
    </row>
    <row r="7968" spans="1:7" x14ac:dyDescent="0.25">
      <c r="A7968">
        <v>27117</v>
      </c>
      <c r="B7968" s="2">
        <v>44311.719443365691</v>
      </c>
      <c r="C7968">
        <v>329090</v>
      </c>
      <c r="D7968">
        <v>108961</v>
      </c>
      <c r="E7968" t="str">
        <f>VLOOKUP(C7968,Подписчики!A:D,2,FALSE)</f>
        <v>UTC+2</v>
      </c>
      <c r="F7968" s="2">
        <f>VLOOKUP(C7968,Подписчики!A:D,4,FALSE)/24+B7968</f>
        <v>44311.802776699027</v>
      </c>
      <c r="G7968">
        <f t="shared" si="124"/>
        <v>7</v>
      </c>
    </row>
    <row r="7969" spans="1:7" x14ac:dyDescent="0.25">
      <c r="A7969">
        <v>27120</v>
      </c>
      <c r="B7969" s="2">
        <v>44311.721274452953</v>
      </c>
      <c r="C7969">
        <v>328469</v>
      </c>
      <c r="D7969">
        <v>308577</v>
      </c>
      <c r="E7969" t="str">
        <f>VLOOKUP(C7969,Подписчики!A:D,2,FALSE)</f>
        <v>UTC-9</v>
      </c>
      <c r="F7969" s="2">
        <f>VLOOKUP(C7969,Подписчики!A:D,4,FALSE)/24+B7969</f>
        <v>44311.346274452953</v>
      </c>
      <c r="G7969">
        <f t="shared" si="124"/>
        <v>7</v>
      </c>
    </row>
    <row r="7970" spans="1:7" x14ac:dyDescent="0.25">
      <c r="A7970">
        <v>27123</v>
      </c>
      <c r="B7970" s="2">
        <v>44311.722159489727</v>
      </c>
      <c r="C7970">
        <v>146667</v>
      </c>
      <c r="D7970">
        <v>21760</v>
      </c>
      <c r="E7970" t="str">
        <f>VLOOKUP(C7970,Подписчики!A:D,2,FALSE)</f>
        <v>UTC+1</v>
      </c>
      <c r="F7970" s="2">
        <f>VLOOKUP(C7970,Подписчики!A:D,4,FALSE)/24+B7970</f>
        <v>44311.763826156392</v>
      </c>
      <c r="G7970">
        <f t="shared" si="124"/>
        <v>7</v>
      </c>
    </row>
    <row r="7971" spans="1:7" x14ac:dyDescent="0.25">
      <c r="A7971">
        <v>27128</v>
      </c>
      <c r="B7971" s="2">
        <v>44311.722275080909</v>
      </c>
      <c r="C7971">
        <v>209815</v>
      </c>
      <c r="D7971">
        <v>230507</v>
      </c>
      <c r="E7971" t="str">
        <f>VLOOKUP(C7971,Подписчики!A:D,2,FALSE)</f>
        <v>UTC+1</v>
      </c>
      <c r="F7971" s="2">
        <f>VLOOKUP(C7971,Подписчики!A:D,4,FALSE)/24+B7971</f>
        <v>44311.763941747573</v>
      </c>
      <c r="G7971">
        <f t="shared" si="124"/>
        <v>7</v>
      </c>
    </row>
    <row r="7972" spans="1:7" x14ac:dyDescent="0.25">
      <c r="A7972">
        <v>27132</v>
      </c>
      <c r="B7972" s="2">
        <v>44311.722679611645</v>
      </c>
      <c r="C7972">
        <v>154037</v>
      </c>
      <c r="D7972">
        <v>118549</v>
      </c>
      <c r="E7972" t="str">
        <f>VLOOKUP(C7972,Подписчики!A:D,2,FALSE)</f>
        <v>UTC+2</v>
      </c>
      <c r="F7972" s="2">
        <f>VLOOKUP(C7972,Подписчики!A:D,4,FALSE)/24+B7972</f>
        <v>44311.80601294498</v>
      </c>
      <c r="G7972">
        <f t="shared" si="124"/>
        <v>7</v>
      </c>
    </row>
    <row r="7973" spans="1:7" x14ac:dyDescent="0.25">
      <c r="A7973">
        <v>27137</v>
      </c>
      <c r="B7973" s="2">
        <v>44311.723227637565</v>
      </c>
      <c r="C7973">
        <v>211281</v>
      </c>
      <c r="D7973">
        <v>370276</v>
      </c>
      <c r="E7973" t="str">
        <f>VLOOKUP(C7973,Подписчики!A:D,2,FALSE)</f>
        <v>UTC+2</v>
      </c>
      <c r="F7973" s="2">
        <f>VLOOKUP(C7973,Подписчики!A:D,4,FALSE)/24+B7973</f>
        <v>44311.806560970901</v>
      </c>
      <c r="G7973">
        <f t="shared" si="124"/>
        <v>7</v>
      </c>
    </row>
    <row r="7974" spans="1:7" x14ac:dyDescent="0.25">
      <c r="A7974">
        <v>27142</v>
      </c>
      <c r="B7974" s="2">
        <v>44311.728747572815</v>
      </c>
      <c r="C7974">
        <v>59167</v>
      </c>
      <c r="D7974">
        <v>351192</v>
      </c>
      <c r="E7974" t="str">
        <f>VLOOKUP(C7974,Подписчики!A:D,2,FALSE)</f>
        <v>UTC+1</v>
      </c>
      <c r="F7974" s="2">
        <f>VLOOKUP(C7974,Подписчики!A:D,4,FALSE)/24+B7974</f>
        <v>44311.77041423948</v>
      </c>
      <c r="G7974">
        <f t="shared" si="124"/>
        <v>7</v>
      </c>
    </row>
    <row r="7975" spans="1:7" x14ac:dyDescent="0.25">
      <c r="A7975">
        <v>27147</v>
      </c>
      <c r="B7975" s="2">
        <v>44311.729361857964</v>
      </c>
      <c r="C7975">
        <v>50435</v>
      </c>
      <c r="D7975">
        <v>365060</v>
      </c>
      <c r="E7975" t="str">
        <f>VLOOKUP(C7975,Подписчики!A:D,2,FALSE)</f>
        <v>UTC+0</v>
      </c>
      <c r="F7975" s="2">
        <f>VLOOKUP(C7975,Подписчики!A:D,4,FALSE)/24+B7975</f>
        <v>44311.729361857964</v>
      </c>
      <c r="G7975">
        <f t="shared" si="124"/>
        <v>7</v>
      </c>
    </row>
    <row r="7976" spans="1:7" x14ac:dyDescent="0.25">
      <c r="A7976">
        <v>27148</v>
      </c>
      <c r="B7976" s="2">
        <v>44311.729667043059</v>
      </c>
      <c r="C7976">
        <v>82354</v>
      </c>
      <c r="D7976">
        <v>251823</v>
      </c>
      <c r="E7976" t="str">
        <f>VLOOKUP(C7976,Подписчики!A:D,2,FALSE)</f>
        <v>UTC+0</v>
      </c>
      <c r="F7976" s="2">
        <f>VLOOKUP(C7976,Подписчики!A:D,4,FALSE)/24+B7976</f>
        <v>44311.729667043059</v>
      </c>
      <c r="G7976">
        <f t="shared" si="124"/>
        <v>7</v>
      </c>
    </row>
    <row r="7977" spans="1:7" x14ac:dyDescent="0.25">
      <c r="A7977">
        <v>27153</v>
      </c>
      <c r="B7977" s="2">
        <v>44311.730365695796</v>
      </c>
      <c r="C7977">
        <v>118820</v>
      </c>
      <c r="D7977">
        <v>258251</v>
      </c>
      <c r="E7977" t="str">
        <f>VLOOKUP(C7977,Подписчики!A:D,2,FALSE)</f>
        <v>UTC+1</v>
      </c>
      <c r="F7977" s="2">
        <f>VLOOKUP(C7977,Подписчики!A:D,4,FALSE)/24+B7977</f>
        <v>44311.77203236246</v>
      </c>
      <c r="G7977">
        <f t="shared" si="124"/>
        <v>7</v>
      </c>
    </row>
    <row r="7978" spans="1:7" x14ac:dyDescent="0.25">
      <c r="A7978">
        <v>27155</v>
      </c>
      <c r="B7978" s="2">
        <v>44311.730365695796</v>
      </c>
      <c r="C7978">
        <v>199221</v>
      </c>
      <c r="D7978">
        <v>227775</v>
      </c>
      <c r="E7978" t="str">
        <f>VLOOKUP(C7978,Подписчики!A:D,2,FALSE)</f>
        <v>UTC+1</v>
      </c>
      <c r="F7978" s="2">
        <f>VLOOKUP(C7978,Подписчики!A:D,4,FALSE)/24+B7978</f>
        <v>44311.77203236246</v>
      </c>
      <c r="G7978">
        <f t="shared" si="124"/>
        <v>7</v>
      </c>
    </row>
    <row r="7979" spans="1:7" x14ac:dyDescent="0.25">
      <c r="A7979">
        <v>27156</v>
      </c>
      <c r="B7979" s="2">
        <v>44311.730365695796</v>
      </c>
      <c r="C7979">
        <v>309978</v>
      </c>
      <c r="D7979">
        <v>60239</v>
      </c>
      <c r="E7979" t="str">
        <f>VLOOKUP(C7979,Подписчики!A:D,2,FALSE)</f>
        <v>UTC+1</v>
      </c>
      <c r="F7979" s="2">
        <f>VLOOKUP(C7979,Подписчики!A:D,4,FALSE)/24+B7979</f>
        <v>44311.77203236246</v>
      </c>
      <c r="G7979">
        <f t="shared" si="124"/>
        <v>7</v>
      </c>
    </row>
    <row r="7980" spans="1:7" x14ac:dyDescent="0.25">
      <c r="A7980">
        <v>27157</v>
      </c>
      <c r="B7980" s="2">
        <v>44311.731579288025</v>
      </c>
      <c r="C7980">
        <v>53900</v>
      </c>
      <c r="D7980">
        <v>411922</v>
      </c>
      <c r="E7980" t="str">
        <f>VLOOKUP(C7980,Подписчики!A:D,2,FALSE)</f>
        <v>UTC+0</v>
      </c>
      <c r="F7980" s="2">
        <f>VLOOKUP(C7980,Подписчики!A:D,4,FALSE)/24+B7980</f>
        <v>44311.731579288025</v>
      </c>
      <c r="G7980">
        <f t="shared" si="124"/>
        <v>7</v>
      </c>
    </row>
    <row r="7981" spans="1:7" x14ac:dyDescent="0.25">
      <c r="A7981">
        <v>27160</v>
      </c>
      <c r="B7981" s="2">
        <v>44311.731579288025</v>
      </c>
      <c r="C7981">
        <v>345517</v>
      </c>
      <c r="D7981">
        <v>186937</v>
      </c>
      <c r="E7981" t="str">
        <f>VLOOKUP(C7981,Подписчики!A:D,2,FALSE)</f>
        <v>UTC+0</v>
      </c>
      <c r="F7981" s="2">
        <f>VLOOKUP(C7981,Подписчики!A:D,4,FALSE)/24+B7981</f>
        <v>44311.731579288025</v>
      </c>
      <c r="G7981">
        <f t="shared" si="124"/>
        <v>7</v>
      </c>
    </row>
    <row r="7982" spans="1:7" x14ac:dyDescent="0.25">
      <c r="A7982">
        <v>27164</v>
      </c>
      <c r="B7982" s="2">
        <v>44311.733601941749</v>
      </c>
      <c r="C7982">
        <v>89808</v>
      </c>
      <c r="D7982">
        <v>158978</v>
      </c>
      <c r="E7982" t="str">
        <f>VLOOKUP(C7982,Подписчики!A:D,2,FALSE)</f>
        <v>UTC+1</v>
      </c>
      <c r="F7982" s="2">
        <f>VLOOKUP(C7982,Подписчики!A:D,4,FALSE)/24+B7982</f>
        <v>44311.775268608413</v>
      </c>
      <c r="G7982">
        <f t="shared" si="124"/>
        <v>7</v>
      </c>
    </row>
    <row r="7983" spans="1:7" x14ac:dyDescent="0.25">
      <c r="A7983">
        <v>27169</v>
      </c>
      <c r="B7983" s="2">
        <v>44311.734006472492</v>
      </c>
      <c r="C7983">
        <v>171287</v>
      </c>
      <c r="D7983">
        <v>392434</v>
      </c>
      <c r="E7983" t="str">
        <f>VLOOKUP(C7983,Подписчики!A:D,2,FALSE)</f>
        <v>UTC+2</v>
      </c>
      <c r="F7983" s="2">
        <f>VLOOKUP(C7983,Подписчики!A:D,4,FALSE)/24+B7983</f>
        <v>44311.817339805828</v>
      </c>
      <c r="G7983">
        <f t="shared" si="124"/>
        <v>7</v>
      </c>
    </row>
    <row r="7984" spans="1:7" x14ac:dyDescent="0.25">
      <c r="A7984">
        <v>27173</v>
      </c>
      <c r="B7984" s="2">
        <v>44311.734815533979</v>
      </c>
      <c r="C7984">
        <v>274384</v>
      </c>
      <c r="D7984">
        <v>349014</v>
      </c>
      <c r="E7984" t="str">
        <f>VLOOKUP(C7984,Подписчики!A:D,2,FALSE)</f>
        <v>UTC+0</v>
      </c>
      <c r="F7984" s="2">
        <f>VLOOKUP(C7984,Подписчики!A:D,4,FALSE)/24+B7984</f>
        <v>44311.734815533979</v>
      </c>
      <c r="G7984">
        <f t="shared" si="124"/>
        <v>7</v>
      </c>
    </row>
    <row r="7985" spans="1:7" x14ac:dyDescent="0.25">
      <c r="A7985">
        <v>27175</v>
      </c>
      <c r="B7985" s="2">
        <v>44311.735220064729</v>
      </c>
      <c r="C7985">
        <v>171732</v>
      </c>
      <c r="D7985">
        <v>439298</v>
      </c>
      <c r="E7985" t="str">
        <f>VLOOKUP(C7985,Подписчики!A:D,2,FALSE)</f>
        <v>UTC+1</v>
      </c>
      <c r="F7985" s="2">
        <f>VLOOKUP(C7985,Подписчики!A:D,4,FALSE)/24+B7985</f>
        <v>44311.776886731393</v>
      </c>
      <c r="G7985">
        <f t="shared" si="124"/>
        <v>7</v>
      </c>
    </row>
    <row r="7986" spans="1:7" x14ac:dyDescent="0.25">
      <c r="A7986">
        <v>27178</v>
      </c>
      <c r="B7986" s="2">
        <v>44311.737388225956</v>
      </c>
      <c r="C7986">
        <v>224901</v>
      </c>
      <c r="D7986">
        <v>62129</v>
      </c>
      <c r="E7986" t="str">
        <f>VLOOKUP(C7986,Подписчики!A:D,2,FALSE)</f>
        <v>UTC+2</v>
      </c>
      <c r="F7986" s="2">
        <f>VLOOKUP(C7986,Подписчики!A:D,4,FALSE)/24+B7986</f>
        <v>44311.820721559292</v>
      </c>
      <c r="G7986">
        <f t="shared" si="124"/>
        <v>7</v>
      </c>
    </row>
    <row r="7987" spans="1:7" x14ac:dyDescent="0.25">
      <c r="A7987">
        <v>27181</v>
      </c>
      <c r="B7987" s="2">
        <v>44311.737647249189</v>
      </c>
      <c r="C7987">
        <v>31348</v>
      </c>
      <c r="D7987">
        <v>347008</v>
      </c>
      <c r="E7987" t="str">
        <f>VLOOKUP(C7987,Подписчики!A:D,2,FALSE)</f>
        <v>UTC+3</v>
      </c>
      <c r="F7987" s="2">
        <f>VLOOKUP(C7987,Подписчики!A:D,4,FALSE)/24+B7987</f>
        <v>44311.862647249189</v>
      </c>
      <c r="G7987">
        <f t="shared" si="124"/>
        <v>7</v>
      </c>
    </row>
    <row r="7988" spans="1:7" x14ac:dyDescent="0.25">
      <c r="A7988">
        <v>27186</v>
      </c>
      <c r="B7988" s="2">
        <v>44311.738051779932</v>
      </c>
      <c r="C7988">
        <v>135141</v>
      </c>
      <c r="D7988">
        <v>250679</v>
      </c>
      <c r="E7988" t="str">
        <f>VLOOKUP(C7988,Подписчики!A:D,2,FALSE)</f>
        <v>UTC+0</v>
      </c>
      <c r="F7988" s="2">
        <f>VLOOKUP(C7988,Подписчики!A:D,4,FALSE)/24+B7988</f>
        <v>44311.738051779932</v>
      </c>
      <c r="G7988">
        <f t="shared" si="124"/>
        <v>7</v>
      </c>
    </row>
    <row r="7989" spans="1:7" x14ac:dyDescent="0.25">
      <c r="A7989">
        <v>27191</v>
      </c>
      <c r="B7989" s="2">
        <v>44311.739265372169</v>
      </c>
      <c r="C7989">
        <v>199816</v>
      </c>
      <c r="D7989">
        <v>250679</v>
      </c>
      <c r="E7989" t="str">
        <f>VLOOKUP(C7989,Подписчики!A:D,2,FALSE)</f>
        <v>UTC+3</v>
      </c>
      <c r="F7989" s="2">
        <f>VLOOKUP(C7989,Подписчики!A:D,4,FALSE)/24+B7989</f>
        <v>44311.864265372169</v>
      </c>
      <c r="G7989">
        <f t="shared" si="124"/>
        <v>7</v>
      </c>
    </row>
    <row r="7990" spans="1:7" x14ac:dyDescent="0.25">
      <c r="A7990">
        <v>27192</v>
      </c>
      <c r="B7990" s="2">
        <v>44311.740074433663</v>
      </c>
      <c r="C7990">
        <v>180856</v>
      </c>
      <c r="D7990">
        <v>347008</v>
      </c>
      <c r="E7990" t="str">
        <f>VLOOKUP(C7990,Подписчики!A:D,2,FALSE)</f>
        <v>UTC+1</v>
      </c>
      <c r="F7990" s="2">
        <f>VLOOKUP(C7990,Подписчики!A:D,4,FALSE)/24+B7990</f>
        <v>44311.781741100327</v>
      </c>
      <c r="G7990">
        <f t="shared" si="124"/>
        <v>7</v>
      </c>
    </row>
    <row r="7991" spans="1:7" x14ac:dyDescent="0.25">
      <c r="A7991">
        <v>27197</v>
      </c>
      <c r="B7991" s="2">
        <v>44311.740478964399</v>
      </c>
      <c r="C7991">
        <v>112874</v>
      </c>
      <c r="D7991">
        <v>357547</v>
      </c>
      <c r="E7991" t="str">
        <f>VLOOKUP(C7991,Подписчики!A:D,2,FALSE)</f>
        <v>UTC+2</v>
      </c>
      <c r="F7991" s="2">
        <f>VLOOKUP(C7991,Подписчики!A:D,4,FALSE)/24+B7991</f>
        <v>44311.823812297735</v>
      </c>
      <c r="G7991">
        <f t="shared" si="124"/>
        <v>7</v>
      </c>
    </row>
    <row r="7992" spans="1:7" x14ac:dyDescent="0.25">
      <c r="A7992">
        <v>27200</v>
      </c>
      <c r="B7992" s="2">
        <v>44311.741666666661</v>
      </c>
      <c r="C7992">
        <v>339517</v>
      </c>
      <c r="D7992">
        <v>203213</v>
      </c>
      <c r="E7992" t="str">
        <f>VLOOKUP(C7992,Подписчики!A:D,2,FALSE)</f>
        <v>UTC+2</v>
      </c>
      <c r="F7992" s="2">
        <f>VLOOKUP(C7992,Подписчики!A:D,4,FALSE)/24+B7992</f>
        <v>44311.824999999997</v>
      </c>
      <c r="G7992">
        <f t="shared" si="124"/>
        <v>7</v>
      </c>
    </row>
    <row r="7993" spans="1:7" x14ac:dyDescent="0.25">
      <c r="A7993">
        <v>27203</v>
      </c>
      <c r="B7993" s="2">
        <v>44311.741904965362</v>
      </c>
      <c r="C7993">
        <v>153567</v>
      </c>
      <c r="D7993">
        <v>182191</v>
      </c>
      <c r="E7993" t="str">
        <f>VLOOKUP(C7993,Подписчики!A:D,2,FALSE)</f>
        <v>UTC+1</v>
      </c>
      <c r="F7993" s="2">
        <f>VLOOKUP(C7993,Подписчики!A:D,4,FALSE)/24+B7993</f>
        <v>44311.783571632026</v>
      </c>
      <c r="G7993">
        <f t="shared" si="124"/>
        <v>7</v>
      </c>
    </row>
    <row r="7994" spans="1:7" x14ac:dyDescent="0.25">
      <c r="A7994">
        <v>27205</v>
      </c>
      <c r="B7994" s="2">
        <v>44311.742820520645</v>
      </c>
      <c r="C7994">
        <v>316816</v>
      </c>
      <c r="D7994">
        <v>250679</v>
      </c>
      <c r="E7994" t="str">
        <f>VLOOKUP(C7994,Подписчики!A:D,2,FALSE)</f>
        <v>UTC+3</v>
      </c>
      <c r="F7994" s="2">
        <f>VLOOKUP(C7994,Подписчики!A:D,4,FALSE)/24+B7994</f>
        <v>44311.867820520645</v>
      </c>
      <c r="G7994">
        <f t="shared" si="124"/>
        <v>7</v>
      </c>
    </row>
    <row r="7995" spans="1:7" x14ac:dyDescent="0.25">
      <c r="A7995">
        <v>27210</v>
      </c>
      <c r="B7995" s="2">
        <v>44311.742906148873</v>
      </c>
      <c r="C7995">
        <v>20441</v>
      </c>
      <c r="D7995">
        <v>301748</v>
      </c>
      <c r="E7995" t="str">
        <f>VLOOKUP(C7995,Подписчики!A:D,2,FALSE)</f>
        <v>UTC+4</v>
      </c>
      <c r="F7995" s="2">
        <f>VLOOKUP(C7995,Подписчики!A:D,4,FALSE)/24+B7995</f>
        <v>44311.909572815537</v>
      </c>
      <c r="G7995">
        <f t="shared" si="124"/>
        <v>7</v>
      </c>
    </row>
    <row r="7996" spans="1:7" x14ac:dyDescent="0.25">
      <c r="A7996">
        <v>27214</v>
      </c>
      <c r="B7996" s="2">
        <v>44311.743715210352</v>
      </c>
      <c r="C7996">
        <v>264773</v>
      </c>
      <c r="D7996">
        <v>102086</v>
      </c>
      <c r="E7996" t="str">
        <f>VLOOKUP(C7996,Подписчики!A:D,2,FALSE)</f>
        <v>UTC+2</v>
      </c>
      <c r="F7996" s="2">
        <f>VLOOKUP(C7996,Подписчики!A:D,4,FALSE)/24+B7996</f>
        <v>44311.827048543688</v>
      </c>
      <c r="G7996">
        <f t="shared" si="124"/>
        <v>7</v>
      </c>
    </row>
    <row r="7997" spans="1:7" x14ac:dyDescent="0.25">
      <c r="A7997">
        <v>27218</v>
      </c>
      <c r="B7997" s="2">
        <v>44311.744524271846</v>
      </c>
      <c r="C7997">
        <v>138691</v>
      </c>
      <c r="D7997">
        <v>118549</v>
      </c>
      <c r="E7997" t="str">
        <f>VLOOKUP(C7997,Подписчики!A:D,2,FALSE)</f>
        <v>UTC+0</v>
      </c>
      <c r="F7997" s="2">
        <f>VLOOKUP(C7997,Подписчики!A:D,4,FALSE)/24+B7997</f>
        <v>44311.744524271846</v>
      </c>
      <c r="G7997">
        <f t="shared" si="124"/>
        <v>7</v>
      </c>
    </row>
    <row r="7998" spans="1:7" x14ac:dyDescent="0.25">
      <c r="A7998">
        <v>27223</v>
      </c>
      <c r="B7998" s="2">
        <v>44311.747760517799</v>
      </c>
      <c r="C7998">
        <v>347176</v>
      </c>
      <c r="D7998">
        <v>251823</v>
      </c>
      <c r="E7998" t="str">
        <f>VLOOKUP(C7998,Подписчики!A:D,2,FALSE)</f>
        <v>UTC+0</v>
      </c>
      <c r="F7998" s="2">
        <f>VLOOKUP(C7998,Подписчики!A:D,4,FALSE)/24+B7998</f>
        <v>44311.747760517799</v>
      </c>
      <c r="G7998">
        <f t="shared" si="124"/>
        <v>7</v>
      </c>
    </row>
    <row r="7999" spans="1:7" x14ac:dyDescent="0.25">
      <c r="A7999">
        <v>27228</v>
      </c>
      <c r="B7999" s="2">
        <v>44311.74816504855</v>
      </c>
      <c r="C7999">
        <v>301261</v>
      </c>
      <c r="D7999">
        <v>244574</v>
      </c>
      <c r="E7999" t="str">
        <f>VLOOKUP(C7999,Подписчики!A:D,2,FALSE)</f>
        <v>UTC+1</v>
      </c>
      <c r="F7999" s="2">
        <f>VLOOKUP(C7999,Подписчики!A:D,4,FALSE)/24+B7999</f>
        <v>44311.789831715214</v>
      </c>
      <c r="G7999">
        <f t="shared" si="124"/>
        <v>7</v>
      </c>
    </row>
    <row r="8000" spans="1:7" x14ac:dyDescent="0.25">
      <c r="A8000">
        <v>27232</v>
      </c>
      <c r="B8000" s="2">
        <v>44311.748569579286</v>
      </c>
      <c r="C8000">
        <v>178354</v>
      </c>
      <c r="D8000">
        <v>378047</v>
      </c>
      <c r="E8000" t="str">
        <f>VLOOKUP(C8000,Подписчики!A:D,2,FALSE)</f>
        <v>UTC+2</v>
      </c>
      <c r="F8000" s="2">
        <f>VLOOKUP(C8000,Подписчики!A:D,4,FALSE)/24+B8000</f>
        <v>44311.831902912621</v>
      </c>
      <c r="G8000">
        <f t="shared" si="124"/>
        <v>7</v>
      </c>
    </row>
    <row r="8001" spans="1:7" x14ac:dyDescent="0.25">
      <c r="A8001">
        <v>27233</v>
      </c>
      <c r="B8001" s="2">
        <v>44311.749783171523</v>
      </c>
      <c r="C8001">
        <v>37526</v>
      </c>
      <c r="D8001">
        <v>343712</v>
      </c>
      <c r="E8001" t="str">
        <f>VLOOKUP(C8001,Подписчики!A:D,2,FALSE)</f>
        <v>UTC+1</v>
      </c>
      <c r="F8001" s="2">
        <f>VLOOKUP(C8001,Подписчики!A:D,4,FALSE)/24+B8001</f>
        <v>44311.791449838187</v>
      </c>
      <c r="G8001">
        <f t="shared" si="124"/>
        <v>7</v>
      </c>
    </row>
    <row r="8002" spans="1:7" x14ac:dyDescent="0.25">
      <c r="A8002">
        <v>27238</v>
      </c>
      <c r="B8002" s="2">
        <v>44311.749783171523</v>
      </c>
      <c r="C8002">
        <v>281174</v>
      </c>
      <c r="D8002">
        <v>362672</v>
      </c>
      <c r="E8002" t="str">
        <f>VLOOKUP(C8002,Подписчики!A:D,2,FALSE)</f>
        <v>UTC+1</v>
      </c>
      <c r="F8002" s="2">
        <f>VLOOKUP(C8002,Подписчики!A:D,4,FALSE)/24+B8002</f>
        <v>44311.791449838187</v>
      </c>
      <c r="G8002">
        <f t="shared" si="124"/>
        <v>7</v>
      </c>
    </row>
    <row r="8003" spans="1:7" x14ac:dyDescent="0.25">
      <c r="A8003">
        <v>27243</v>
      </c>
      <c r="B8003" s="2">
        <v>44311.751401294503</v>
      </c>
      <c r="C8003">
        <v>33333</v>
      </c>
      <c r="D8003">
        <v>362707</v>
      </c>
      <c r="E8003" t="str">
        <f>VLOOKUP(C8003,Подписчики!A:D,2,FALSE)</f>
        <v>UTC+1</v>
      </c>
      <c r="F8003" s="2">
        <f>VLOOKUP(C8003,Подписчики!A:D,4,FALSE)/24+B8003</f>
        <v>44311.793067961167</v>
      </c>
      <c r="G8003">
        <f t="shared" ref="G8003:G8066" si="125">WEEKDAY(F8003,2)</f>
        <v>7</v>
      </c>
    </row>
    <row r="8004" spans="1:7" x14ac:dyDescent="0.25">
      <c r="A8004">
        <v>27246</v>
      </c>
      <c r="B8004" s="2">
        <v>44311.751401294503</v>
      </c>
      <c r="C8004">
        <v>186840</v>
      </c>
      <c r="D8004">
        <v>392434</v>
      </c>
      <c r="E8004" t="str">
        <f>VLOOKUP(C8004,Подписчики!A:D,2,FALSE)</f>
        <v>UTC+1</v>
      </c>
      <c r="F8004" s="2">
        <f>VLOOKUP(C8004,Подписчики!A:D,4,FALSE)/24+B8004</f>
        <v>44311.793067961167</v>
      </c>
      <c r="G8004">
        <f t="shared" si="125"/>
        <v>7</v>
      </c>
    </row>
    <row r="8005" spans="1:7" x14ac:dyDescent="0.25">
      <c r="A8005">
        <v>27251</v>
      </c>
      <c r="B8005" s="2">
        <v>44311.751401294503</v>
      </c>
      <c r="C8005">
        <v>198523</v>
      </c>
      <c r="D8005">
        <v>104958</v>
      </c>
      <c r="E8005" t="str">
        <f>VLOOKUP(C8005,Подписчики!A:D,2,FALSE)</f>
        <v>UTC+1</v>
      </c>
      <c r="F8005" s="2">
        <f>VLOOKUP(C8005,Подписчики!A:D,4,FALSE)/24+B8005</f>
        <v>44311.793067961167</v>
      </c>
      <c r="G8005">
        <f t="shared" si="125"/>
        <v>7</v>
      </c>
    </row>
    <row r="8006" spans="1:7" x14ac:dyDescent="0.25">
      <c r="A8006">
        <v>27253</v>
      </c>
      <c r="B8006" s="2">
        <v>44311.751401294503</v>
      </c>
      <c r="C8006">
        <v>262624</v>
      </c>
      <c r="D8006">
        <v>89186</v>
      </c>
      <c r="E8006" t="str">
        <f>VLOOKUP(C8006,Подписчики!A:D,2,FALSE)</f>
        <v>UTC+1</v>
      </c>
      <c r="F8006" s="2">
        <f>VLOOKUP(C8006,Подписчики!A:D,4,FALSE)/24+B8006</f>
        <v>44311.793067961167</v>
      </c>
      <c r="G8006">
        <f t="shared" si="125"/>
        <v>7</v>
      </c>
    </row>
    <row r="8007" spans="1:7" x14ac:dyDescent="0.25">
      <c r="A8007">
        <v>27254</v>
      </c>
      <c r="B8007" s="2">
        <v>44311.752614886733</v>
      </c>
      <c r="C8007">
        <v>75278</v>
      </c>
      <c r="D8007">
        <v>140665</v>
      </c>
      <c r="E8007" t="str">
        <f>VLOOKUP(C8007,Подписчики!A:D,2,FALSE)</f>
        <v>UTC+0</v>
      </c>
      <c r="F8007" s="2">
        <f>VLOOKUP(C8007,Подписчики!A:D,4,FALSE)/24+B8007</f>
        <v>44311.752614886733</v>
      </c>
      <c r="G8007">
        <f t="shared" si="125"/>
        <v>7</v>
      </c>
    </row>
    <row r="8008" spans="1:7" x14ac:dyDescent="0.25">
      <c r="A8008">
        <v>27259</v>
      </c>
      <c r="B8008" s="2">
        <v>44311.753019417476</v>
      </c>
      <c r="C8008">
        <v>291021</v>
      </c>
      <c r="D8008">
        <v>182191</v>
      </c>
      <c r="E8008" t="str">
        <f>VLOOKUP(C8008,Подписчики!A:D,2,FALSE)</f>
        <v>UTC+1</v>
      </c>
      <c r="F8008" s="2">
        <f>VLOOKUP(C8008,Подписчики!A:D,4,FALSE)/24+B8008</f>
        <v>44311.79468608414</v>
      </c>
      <c r="G8008">
        <f t="shared" si="125"/>
        <v>7</v>
      </c>
    </row>
    <row r="8009" spans="1:7" x14ac:dyDescent="0.25">
      <c r="A8009">
        <v>27262</v>
      </c>
      <c r="B8009" s="2">
        <v>44311.753044221317</v>
      </c>
      <c r="C8009">
        <v>18388</v>
      </c>
      <c r="D8009">
        <v>351740</v>
      </c>
      <c r="E8009" t="str">
        <f>VLOOKUP(C8009,Подписчики!A:D,2,FALSE)</f>
        <v>UTC+7</v>
      </c>
      <c r="F8009" s="2">
        <f>VLOOKUP(C8009,Подписчики!A:D,4,FALSE)/24+B8009</f>
        <v>44312.044710887982</v>
      </c>
      <c r="G8009">
        <f t="shared" si="125"/>
        <v>1</v>
      </c>
    </row>
    <row r="8010" spans="1:7" x14ac:dyDescent="0.25">
      <c r="A8010">
        <v>27263</v>
      </c>
      <c r="B8010" s="2">
        <v>44311.753990295118</v>
      </c>
      <c r="C8010">
        <v>87140</v>
      </c>
      <c r="D8010">
        <v>182191</v>
      </c>
      <c r="E8010" t="str">
        <f>VLOOKUP(C8010,Подписчики!A:D,2,FALSE)</f>
        <v>UTC+2</v>
      </c>
      <c r="F8010" s="2">
        <f>VLOOKUP(C8010,Подписчики!A:D,4,FALSE)/24+B8010</f>
        <v>44311.837323628453</v>
      </c>
      <c r="G8010">
        <f t="shared" si="125"/>
        <v>7</v>
      </c>
    </row>
    <row r="8011" spans="1:7" x14ac:dyDescent="0.25">
      <c r="A8011">
        <v>27266</v>
      </c>
      <c r="B8011" s="2">
        <v>44311.755042071192</v>
      </c>
      <c r="C8011">
        <v>50465</v>
      </c>
      <c r="D8011">
        <v>154374</v>
      </c>
      <c r="E8011" t="str">
        <f>VLOOKUP(C8011,Подписчики!A:D,2,FALSE)</f>
        <v>UTC+2</v>
      </c>
      <c r="F8011" s="2">
        <f>VLOOKUP(C8011,Подписчики!A:D,4,FALSE)/24+B8011</f>
        <v>44311.838375404528</v>
      </c>
      <c r="G8011">
        <f t="shared" si="125"/>
        <v>7</v>
      </c>
    </row>
    <row r="8012" spans="1:7" x14ac:dyDescent="0.25">
      <c r="A8012">
        <v>27268</v>
      </c>
      <c r="B8012" s="2">
        <v>44311.755042071192</v>
      </c>
      <c r="C8012">
        <v>101164</v>
      </c>
      <c r="D8012">
        <v>298909</v>
      </c>
      <c r="E8012" t="str">
        <f>VLOOKUP(C8012,Подписчики!A:D,2,FALSE)</f>
        <v>UTC+2</v>
      </c>
      <c r="F8012" s="2">
        <f>VLOOKUP(C8012,Подписчики!A:D,4,FALSE)/24+B8012</f>
        <v>44311.838375404528</v>
      </c>
      <c r="G8012">
        <f t="shared" si="125"/>
        <v>7</v>
      </c>
    </row>
    <row r="8013" spans="1:7" x14ac:dyDescent="0.25">
      <c r="A8013">
        <v>27269</v>
      </c>
      <c r="B8013" s="2">
        <v>44311.75551622059</v>
      </c>
      <c r="C8013">
        <v>83890</v>
      </c>
      <c r="D8013">
        <v>19525</v>
      </c>
      <c r="E8013" t="str">
        <f>VLOOKUP(C8013,Подписчики!A:D,2,FALSE)</f>
        <v>UTC+2</v>
      </c>
      <c r="F8013" s="2">
        <f>VLOOKUP(C8013,Подписчики!A:D,4,FALSE)/24+B8013</f>
        <v>44311.838849553926</v>
      </c>
      <c r="G8013">
        <f t="shared" si="125"/>
        <v>7</v>
      </c>
    </row>
    <row r="8014" spans="1:7" x14ac:dyDescent="0.25">
      <c r="A8014">
        <v>27270</v>
      </c>
      <c r="B8014" s="2">
        <v>44311.755638294628</v>
      </c>
      <c r="C8014">
        <v>134175</v>
      </c>
      <c r="D8014">
        <v>411922</v>
      </c>
      <c r="E8014" t="str">
        <f>VLOOKUP(C8014,Подписчики!A:D,2,FALSE)</f>
        <v>UTC+3</v>
      </c>
      <c r="F8014" s="2">
        <f>VLOOKUP(C8014,Подписчики!A:D,4,FALSE)/24+B8014</f>
        <v>44311.880638294628</v>
      </c>
      <c r="G8014">
        <f t="shared" si="125"/>
        <v>7</v>
      </c>
    </row>
    <row r="8015" spans="1:7" x14ac:dyDescent="0.25">
      <c r="A8015">
        <v>27271</v>
      </c>
      <c r="B8015" s="2">
        <v>44311.756255663429</v>
      </c>
      <c r="C8015">
        <v>282919</v>
      </c>
      <c r="D8015">
        <v>258219</v>
      </c>
      <c r="E8015" t="str">
        <f>VLOOKUP(C8015,Подписчики!A:D,2,FALSE)</f>
        <v>UTC+1</v>
      </c>
      <c r="F8015" s="2">
        <f>VLOOKUP(C8015,Подписчики!A:D,4,FALSE)/24+B8015</f>
        <v>44311.797922330094</v>
      </c>
      <c r="G8015">
        <f t="shared" si="125"/>
        <v>7</v>
      </c>
    </row>
    <row r="8016" spans="1:7" x14ac:dyDescent="0.25">
      <c r="A8016">
        <v>27275</v>
      </c>
      <c r="B8016" s="2">
        <v>44311.756660194173</v>
      </c>
      <c r="C8016">
        <v>146218</v>
      </c>
      <c r="D8016">
        <v>137899</v>
      </c>
      <c r="E8016" t="str">
        <f>VLOOKUP(C8016,Подписчики!A:D,2,FALSE)</f>
        <v>UTC+2</v>
      </c>
      <c r="F8016" s="2">
        <f>VLOOKUP(C8016,Подписчики!A:D,4,FALSE)/24+B8016</f>
        <v>44311.839993527508</v>
      </c>
      <c r="G8016">
        <f t="shared" si="125"/>
        <v>7</v>
      </c>
    </row>
    <row r="8017" spans="1:7" x14ac:dyDescent="0.25">
      <c r="A8017">
        <v>27279</v>
      </c>
      <c r="B8017" s="2">
        <v>44311.756999999998</v>
      </c>
      <c r="C8017">
        <v>17664</v>
      </c>
      <c r="D8017">
        <v>118549</v>
      </c>
      <c r="E8017" t="str">
        <f>VLOOKUP(C8017,Подписчики!A:D,2,FALSE)</f>
        <v>UTC+3</v>
      </c>
      <c r="F8017" s="2">
        <f>VLOOKUP(C8017,Подписчики!A:D,4,FALSE)/24+B8017</f>
        <v>44311.881999999998</v>
      </c>
      <c r="G8017">
        <f t="shared" si="125"/>
        <v>7</v>
      </c>
    </row>
    <row r="8018" spans="1:7" x14ac:dyDescent="0.25">
      <c r="A8018">
        <v>27284</v>
      </c>
      <c r="B8018" s="2">
        <v>44311.757469255666</v>
      </c>
      <c r="C8018">
        <v>97694</v>
      </c>
      <c r="D8018">
        <v>179296</v>
      </c>
      <c r="E8018" t="str">
        <f>VLOOKUP(C8018,Подписчики!A:D,2,FALSE)</f>
        <v>UTC+0</v>
      </c>
      <c r="F8018" s="2">
        <f>VLOOKUP(C8018,Подписчики!A:D,4,FALSE)/24+B8018</f>
        <v>44311.757469255666</v>
      </c>
      <c r="G8018">
        <f t="shared" si="125"/>
        <v>7</v>
      </c>
    </row>
    <row r="8019" spans="1:7" x14ac:dyDescent="0.25">
      <c r="A8019">
        <v>27289</v>
      </c>
      <c r="B8019" s="2">
        <v>44311.758171330912</v>
      </c>
      <c r="C8019">
        <v>349108</v>
      </c>
      <c r="D8019">
        <v>296654</v>
      </c>
      <c r="E8019" t="str">
        <f>VLOOKUP(C8019,Подписчики!A:D,2,FALSE)</f>
        <v>UTC+1</v>
      </c>
      <c r="F8019" s="2">
        <f>VLOOKUP(C8019,Подписчики!A:D,4,FALSE)/24+B8019</f>
        <v>44311.799837997576</v>
      </c>
      <c r="G8019">
        <f t="shared" si="125"/>
        <v>7</v>
      </c>
    </row>
    <row r="8020" spans="1:7" x14ac:dyDescent="0.25">
      <c r="A8020">
        <v>27291</v>
      </c>
      <c r="B8020" s="2">
        <v>44311.75949190939</v>
      </c>
      <c r="C8020">
        <v>70872</v>
      </c>
      <c r="D8020">
        <v>123413</v>
      </c>
      <c r="E8020" t="str">
        <f>VLOOKUP(C8020,Подписчики!A:D,2,FALSE)</f>
        <v>UTC+1</v>
      </c>
      <c r="F8020" s="2">
        <f>VLOOKUP(C8020,Подписчики!A:D,4,FALSE)/24+B8020</f>
        <v>44311.801158576054</v>
      </c>
      <c r="G8020">
        <f t="shared" si="125"/>
        <v>7</v>
      </c>
    </row>
    <row r="8021" spans="1:7" x14ac:dyDescent="0.25">
      <c r="A8021">
        <v>27292</v>
      </c>
      <c r="B8021" s="2">
        <v>44311.759666737875</v>
      </c>
      <c r="C8021">
        <v>247761</v>
      </c>
      <c r="D8021">
        <v>158978</v>
      </c>
      <c r="E8021" t="str">
        <f>VLOOKUP(C8021,Подписчики!A:D,2,FALSE)</f>
        <v>UTC+7</v>
      </c>
      <c r="F8021" s="2">
        <f>VLOOKUP(C8021,Подписчики!A:D,4,FALSE)/24+B8021</f>
        <v>44312.051333404539</v>
      </c>
      <c r="G8021">
        <f t="shared" si="125"/>
        <v>1</v>
      </c>
    </row>
    <row r="8022" spans="1:7" x14ac:dyDescent="0.25">
      <c r="A8022">
        <v>27295</v>
      </c>
      <c r="B8022" s="2">
        <v>44311.759896440126</v>
      </c>
      <c r="C8022">
        <v>180857</v>
      </c>
      <c r="D8022">
        <v>352397</v>
      </c>
      <c r="E8022" t="str">
        <f>VLOOKUP(C8022,Подписчики!A:D,2,FALSE)</f>
        <v>UTC+2</v>
      </c>
      <c r="F8022" s="2">
        <f>VLOOKUP(C8022,Подписчики!A:D,4,FALSE)/24+B8022</f>
        <v>44311.843229773462</v>
      </c>
      <c r="G8022">
        <f t="shared" si="125"/>
        <v>7</v>
      </c>
    </row>
    <row r="8023" spans="1:7" x14ac:dyDescent="0.25">
      <c r="A8023">
        <v>27297</v>
      </c>
      <c r="B8023" s="2">
        <v>44311.762323624593</v>
      </c>
      <c r="C8023">
        <v>190104</v>
      </c>
      <c r="D8023">
        <v>411922</v>
      </c>
      <c r="E8023" t="str">
        <f>VLOOKUP(C8023,Подписчики!A:D,2,FALSE)</f>
        <v>UTC+0</v>
      </c>
      <c r="F8023" s="2">
        <f>VLOOKUP(C8023,Подписчики!A:D,4,FALSE)/24+B8023</f>
        <v>44311.762323624593</v>
      </c>
      <c r="G8023">
        <f t="shared" si="125"/>
        <v>7</v>
      </c>
    </row>
    <row r="8024" spans="1:7" x14ac:dyDescent="0.25">
      <c r="A8024">
        <v>27300</v>
      </c>
      <c r="B8024" s="2">
        <v>44311.763847773676</v>
      </c>
      <c r="C8024">
        <v>186554</v>
      </c>
      <c r="D8024">
        <v>21760</v>
      </c>
      <c r="E8024" t="str">
        <f>VLOOKUP(C8024,Подписчики!A:D,2,FALSE)</f>
        <v>UTC+1</v>
      </c>
      <c r="F8024" s="2">
        <f>VLOOKUP(C8024,Подписчики!A:D,4,FALSE)/24+B8024</f>
        <v>44311.805514440341</v>
      </c>
      <c r="G8024">
        <f t="shared" si="125"/>
        <v>7</v>
      </c>
    </row>
    <row r="8025" spans="1:7" x14ac:dyDescent="0.25">
      <c r="A8025">
        <v>27303</v>
      </c>
      <c r="B8025" s="2">
        <v>44311.764346278316</v>
      </c>
      <c r="C8025">
        <v>26538</v>
      </c>
      <c r="D8025">
        <v>250679</v>
      </c>
      <c r="E8025" t="str">
        <f>VLOOKUP(C8025,Подписчики!A:D,2,FALSE)</f>
        <v>UTC+1</v>
      </c>
      <c r="F8025" s="2">
        <f>VLOOKUP(C8025,Подписчики!A:D,4,FALSE)/24+B8025</f>
        <v>44311.80601294498</v>
      </c>
      <c r="G8025">
        <f t="shared" si="125"/>
        <v>7</v>
      </c>
    </row>
    <row r="8026" spans="1:7" x14ac:dyDescent="0.25">
      <c r="A8026">
        <v>27306</v>
      </c>
      <c r="B8026" s="2">
        <v>44311.764346278316</v>
      </c>
      <c r="C8026">
        <v>58133</v>
      </c>
      <c r="D8026">
        <v>470762</v>
      </c>
      <c r="E8026" t="str">
        <f>VLOOKUP(C8026,Подписчики!A:D,2,FALSE)</f>
        <v>UTC+1</v>
      </c>
      <c r="F8026" s="2">
        <f>VLOOKUP(C8026,Подписчики!A:D,4,FALSE)/24+B8026</f>
        <v>44311.80601294498</v>
      </c>
      <c r="G8026">
        <f t="shared" si="125"/>
        <v>7</v>
      </c>
    </row>
    <row r="8027" spans="1:7" x14ac:dyDescent="0.25">
      <c r="A8027">
        <v>27307</v>
      </c>
      <c r="B8027" s="2">
        <v>44311.765923032319</v>
      </c>
      <c r="C8027">
        <v>86279</v>
      </c>
      <c r="D8027">
        <v>281236</v>
      </c>
      <c r="E8027" t="str">
        <f>VLOOKUP(C8027,Подписчики!A:D,2,FALSE)</f>
        <v>UTC+6</v>
      </c>
      <c r="F8027" s="2">
        <f>VLOOKUP(C8027,Подписчики!A:D,4,FALSE)/24+B8027</f>
        <v>44312.015923032319</v>
      </c>
      <c r="G8027">
        <f t="shared" si="125"/>
        <v>1</v>
      </c>
    </row>
    <row r="8028" spans="1:7" x14ac:dyDescent="0.25">
      <c r="A8028">
        <v>27310</v>
      </c>
      <c r="B8028" s="2">
        <v>44311.76636893204</v>
      </c>
      <c r="C8028">
        <v>304990</v>
      </c>
      <c r="D8028">
        <v>189009</v>
      </c>
      <c r="E8028" t="str">
        <f>VLOOKUP(C8028,Подписчики!A:D,2,FALSE)</f>
        <v>UTC+2</v>
      </c>
      <c r="F8028" s="2">
        <f>VLOOKUP(C8028,Подписчики!A:D,4,FALSE)/24+B8028</f>
        <v>44311.849702265376</v>
      </c>
      <c r="G8028">
        <f t="shared" si="125"/>
        <v>7</v>
      </c>
    </row>
    <row r="8029" spans="1:7" x14ac:dyDescent="0.25">
      <c r="A8029">
        <v>27315</v>
      </c>
      <c r="B8029" s="2">
        <v>44311.767333333337</v>
      </c>
      <c r="C8029">
        <v>17141</v>
      </c>
      <c r="D8029">
        <v>304128</v>
      </c>
      <c r="E8029" t="str">
        <f>VLOOKUP(C8029,Подписчики!A:D,2,FALSE)</f>
        <v>UTC+1</v>
      </c>
      <c r="F8029" s="2">
        <f>VLOOKUP(C8029,Подписчики!A:D,4,FALSE)/24+B8029</f>
        <v>44311.809000000001</v>
      </c>
      <c r="G8029">
        <f t="shared" si="125"/>
        <v>7</v>
      </c>
    </row>
    <row r="8030" spans="1:7" x14ac:dyDescent="0.25">
      <c r="A8030">
        <v>27320</v>
      </c>
      <c r="B8030" s="2">
        <v>44311.769066438792</v>
      </c>
      <c r="C8030">
        <v>287501</v>
      </c>
      <c r="D8030">
        <v>394819</v>
      </c>
      <c r="E8030" t="str">
        <f>VLOOKUP(C8030,Подписчики!A:D,2,FALSE)</f>
        <v>UTC+1</v>
      </c>
      <c r="F8030" s="2">
        <f>VLOOKUP(C8030,Подписчики!A:D,4,FALSE)/24+B8030</f>
        <v>44311.810733105456</v>
      </c>
      <c r="G8030">
        <f t="shared" si="125"/>
        <v>7</v>
      </c>
    </row>
    <row r="8031" spans="1:7" x14ac:dyDescent="0.25">
      <c r="A8031">
        <v>27321</v>
      </c>
      <c r="B8031" s="2">
        <v>44311.769127475811</v>
      </c>
      <c r="C8031">
        <v>49416</v>
      </c>
      <c r="D8031">
        <v>401945</v>
      </c>
      <c r="E8031" t="str">
        <f>VLOOKUP(C8031,Подписчики!A:D,2,FALSE)</f>
        <v>UTC+2</v>
      </c>
      <c r="F8031" s="2">
        <f>VLOOKUP(C8031,Подписчики!A:D,4,FALSE)/24+B8031</f>
        <v>44311.852460809147</v>
      </c>
      <c r="G8031">
        <f t="shared" si="125"/>
        <v>7</v>
      </c>
    </row>
    <row r="8032" spans="1:7" x14ac:dyDescent="0.25">
      <c r="A8032">
        <v>27323</v>
      </c>
      <c r="B8032" s="2">
        <v>44311.769605177993</v>
      </c>
      <c r="C8032">
        <v>33222</v>
      </c>
      <c r="D8032">
        <v>411922</v>
      </c>
      <c r="E8032" t="str">
        <f>VLOOKUP(C8032,Подписчики!A:D,2,FALSE)</f>
        <v>UTC+2</v>
      </c>
      <c r="F8032" s="2">
        <f>VLOOKUP(C8032,Подписчики!A:D,4,FALSE)/24+B8032</f>
        <v>44311.852938511329</v>
      </c>
      <c r="G8032">
        <f t="shared" si="125"/>
        <v>7</v>
      </c>
    </row>
    <row r="8033" spans="1:7" x14ac:dyDescent="0.25">
      <c r="A8033">
        <v>27328</v>
      </c>
      <c r="B8033" s="2">
        <v>44311.769605177993</v>
      </c>
      <c r="C8033">
        <v>214884</v>
      </c>
      <c r="D8033">
        <v>327633</v>
      </c>
      <c r="E8033" t="str">
        <f>VLOOKUP(C8033,Подписчики!A:D,2,FALSE)</f>
        <v>UTC+2</v>
      </c>
      <c r="F8033" s="2">
        <f>VLOOKUP(C8033,Подписчики!A:D,4,FALSE)/24+B8033</f>
        <v>44311.852938511329</v>
      </c>
      <c r="G8033">
        <f t="shared" si="125"/>
        <v>7</v>
      </c>
    </row>
    <row r="8034" spans="1:7" x14ac:dyDescent="0.25">
      <c r="A8034">
        <v>27333</v>
      </c>
      <c r="B8034" s="2">
        <v>44311.77081877023</v>
      </c>
      <c r="C8034">
        <v>60369</v>
      </c>
      <c r="D8034">
        <v>129210</v>
      </c>
      <c r="E8034" t="str">
        <f>VLOOKUP(C8034,Подписчики!A:D,2,FALSE)</f>
        <v>UTC+1</v>
      </c>
      <c r="F8034" s="2">
        <f>VLOOKUP(C8034,Подписчики!A:D,4,FALSE)/24+B8034</f>
        <v>44311.812485436894</v>
      </c>
      <c r="G8034">
        <f t="shared" si="125"/>
        <v>7</v>
      </c>
    </row>
    <row r="8035" spans="1:7" x14ac:dyDescent="0.25">
      <c r="A8035">
        <v>27336</v>
      </c>
      <c r="B8035" s="2">
        <v>44311.77081877023</v>
      </c>
      <c r="C8035">
        <v>77720</v>
      </c>
      <c r="D8035">
        <v>148309</v>
      </c>
      <c r="E8035" t="str">
        <f>VLOOKUP(C8035,Подписчики!A:D,2,FALSE)</f>
        <v>UTC+1</v>
      </c>
      <c r="F8035" s="2">
        <f>VLOOKUP(C8035,Подписчики!A:D,4,FALSE)/24+B8035</f>
        <v>44311.812485436894</v>
      </c>
      <c r="G8035">
        <f t="shared" si="125"/>
        <v>7</v>
      </c>
    </row>
    <row r="8036" spans="1:7" x14ac:dyDescent="0.25">
      <c r="A8036">
        <v>27338</v>
      </c>
      <c r="B8036" s="2">
        <v>44311.77081877023</v>
      </c>
      <c r="C8036">
        <v>258843</v>
      </c>
      <c r="D8036">
        <v>401945</v>
      </c>
      <c r="E8036" t="str">
        <f>VLOOKUP(C8036,Подписчики!A:D,2,FALSE)</f>
        <v>UTC+1</v>
      </c>
      <c r="F8036" s="2">
        <f>VLOOKUP(C8036,Подписчики!A:D,4,FALSE)/24+B8036</f>
        <v>44311.812485436894</v>
      </c>
      <c r="G8036">
        <f t="shared" si="125"/>
        <v>7</v>
      </c>
    </row>
    <row r="8037" spans="1:7" x14ac:dyDescent="0.25">
      <c r="A8037">
        <v>27343</v>
      </c>
      <c r="B8037" s="2">
        <v>44311.770989104894</v>
      </c>
      <c r="C8037">
        <v>257842</v>
      </c>
      <c r="D8037">
        <v>418105</v>
      </c>
      <c r="E8037" t="str">
        <f>VLOOKUP(C8037,Подписчики!A:D,2,FALSE)</f>
        <v>UTC+1</v>
      </c>
      <c r="F8037" s="2">
        <f>VLOOKUP(C8037,Подписчики!A:D,4,FALSE)/24+B8037</f>
        <v>44311.812655771559</v>
      </c>
      <c r="G8037">
        <f t="shared" si="125"/>
        <v>7</v>
      </c>
    </row>
    <row r="8038" spans="1:7" x14ac:dyDescent="0.25">
      <c r="A8038">
        <v>27346</v>
      </c>
      <c r="B8038" s="2">
        <v>44311.772436893203</v>
      </c>
      <c r="C8038">
        <v>339712</v>
      </c>
      <c r="D8038">
        <v>153893</v>
      </c>
      <c r="E8038" t="str">
        <f>VLOOKUP(C8038,Подписчики!A:D,2,FALSE)</f>
        <v>UTC+1</v>
      </c>
      <c r="F8038" s="2">
        <f>VLOOKUP(C8038,Подписчики!A:D,4,FALSE)/24+B8038</f>
        <v>44311.814103559867</v>
      </c>
      <c r="G8038">
        <f t="shared" si="125"/>
        <v>7</v>
      </c>
    </row>
    <row r="8039" spans="1:7" x14ac:dyDescent="0.25">
      <c r="A8039">
        <v>27347</v>
      </c>
      <c r="B8039" s="2">
        <v>44311.772841423946</v>
      </c>
      <c r="C8039">
        <v>333738</v>
      </c>
      <c r="D8039">
        <v>43697</v>
      </c>
      <c r="E8039" t="str">
        <f>VLOOKUP(C8039,Подписчики!A:D,2,FALSE)</f>
        <v>UTC+2</v>
      </c>
      <c r="F8039" s="2">
        <f>VLOOKUP(C8039,Подписчики!A:D,4,FALSE)/24+B8039</f>
        <v>44311.856174757282</v>
      </c>
      <c r="G8039">
        <f t="shared" si="125"/>
        <v>7</v>
      </c>
    </row>
    <row r="8040" spans="1:7" x14ac:dyDescent="0.25">
      <c r="A8040">
        <v>27349</v>
      </c>
      <c r="B8040" s="2">
        <v>44311.774055016183</v>
      </c>
      <c r="C8040">
        <v>216641</v>
      </c>
      <c r="D8040">
        <v>250679</v>
      </c>
      <c r="E8040" t="str">
        <f>VLOOKUP(C8040,Подписчики!A:D,2,FALSE)</f>
        <v>UTC+1</v>
      </c>
      <c r="F8040" s="2">
        <f>VLOOKUP(C8040,Подписчики!A:D,4,FALSE)/24+B8040</f>
        <v>44311.815721682848</v>
      </c>
      <c r="G8040">
        <f t="shared" si="125"/>
        <v>7</v>
      </c>
    </row>
    <row r="8041" spans="1:7" x14ac:dyDescent="0.25">
      <c r="A8041">
        <v>27351</v>
      </c>
      <c r="B8041" s="2">
        <v>44311.775268608413</v>
      </c>
      <c r="C8041">
        <v>305279</v>
      </c>
      <c r="D8041">
        <v>86728</v>
      </c>
      <c r="E8041" t="str">
        <f>VLOOKUP(C8041,Подписчики!A:D,2,FALSE)</f>
        <v>UTC+0</v>
      </c>
      <c r="F8041" s="2">
        <f>VLOOKUP(C8041,Подписчики!A:D,4,FALSE)/24+B8041</f>
        <v>44311.775268608413</v>
      </c>
      <c r="G8041">
        <f t="shared" si="125"/>
        <v>7</v>
      </c>
    </row>
    <row r="8042" spans="1:7" x14ac:dyDescent="0.25">
      <c r="A8042">
        <v>27353</v>
      </c>
      <c r="B8042" s="2">
        <v>44311.775673139156</v>
      </c>
      <c r="C8042">
        <v>139688</v>
      </c>
      <c r="D8042">
        <v>42705</v>
      </c>
      <c r="E8042" t="str">
        <f>VLOOKUP(C8042,Подписчики!A:D,2,FALSE)</f>
        <v>UTC-3</v>
      </c>
      <c r="F8042" s="2">
        <f>VLOOKUP(C8042,Подписчики!A:D,4,FALSE)/24+B8042</f>
        <v>44311.650673139156</v>
      </c>
      <c r="G8042">
        <f t="shared" si="125"/>
        <v>7</v>
      </c>
    </row>
    <row r="8043" spans="1:7" x14ac:dyDescent="0.25">
      <c r="A8043">
        <v>27356</v>
      </c>
      <c r="B8043" s="2">
        <v>44311.775673139164</v>
      </c>
      <c r="C8043">
        <v>228384</v>
      </c>
      <c r="D8043">
        <v>411922</v>
      </c>
      <c r="E8043" t="str">
        <f>VLOOKUP(C8043,Подписчики!A:D,2,FALSE)</f>
        <v>UTC+1</v>
      </c>
      <c r="F8043" s="2">
        <f>VLOOKUP(C8043,Подписчики!A:D,4,FALSE)/24+B8043</f>
        <v>44311.817339805828</v>
      </c>
      <c r="G8043">
        <f t="shared" si="125"/>
        <v>7</v>
      </c>
    </row>
    <row r="8044" spans="1:7" x14ac:dyDescent="0.25">
      <c r="A8044">
        <v>27361</v>
      </c>
      <c r="B8044" s="2">
        <v>44311.777031769765</v>
      </c>
      <c r="C8044">
        <v>247280</v>
      </c>
      <c r="D8044">
        <v>80850</v>
      </c>
      <c r="E8044" t="str">
        <f>VLOOKUP(C8044,Подписчики!A:D,2,FALSE)</f>
        <v>UTC+9</v>
      </c>
      <c r="F8044" s="2">
        <f>VLOOKUP(C8044,Подписчики!A:D,4,FALSE)/24+B8044</f>
        <v>44312.152031769765</v>
      </c>
      <c r="G8044">
        <f t="shared" si="125"/>
        <v>1</v>
      </c>
    </row>
    <row r="8045" spans="1:7" x14ac:dyDescent="0.25">
      <c r="A8045">
        <v>27364</v>
      </c>
      <c r="B8045" s="2">
        <v>44311.777291262137</v>
      </c>
      <c r="C8045">
        <v>33062</v>
      </c>
      <c r="D8045">
        <v>341333</v>
      </c>
      <c r="E8045" t="str">
        <f>VLOOKUP(C8045,Подписчики!A:D,2,FALSE)</f>
        <v>UTC+1</v>
      </c>
      <c r="F8045" s="2">
        <f>VLOOKUP(C8045,Подписчики!A:D,4,FALSE)/24+B8045</f>
        <v>44311.818957928801</v>
      </c>
      <c r="G8045">
        <f t="shared" si="125"/>
        <v>7</v>
      </c>
    </row>
    <row r="8046" spans="1:7" x14ac:dyDescent="0.25">
      <c r="A8046">
        <v>27365</v>
      </c>
      <c r="B8046" s="2">
        <v>44311.778504854366</v>
      </c>
      <c r="C8046">
        <v>68256</v>
      </c>
      <c r="D8046">
        <v>182984</v>
      </c>
      <c r="E8046" t="str">
        <f>VLOOKUP(C8046,Подписчики!A:D,2,FALSE)</f>
        <v>UTC+0</v>
      </c>
      <c r="F8046" s="2">
        <f>VLOOKUP(C8046,Подписчики!A:D,4,FALSE)/24+B8046</f>
        <v>44311.778504854366</v>
      </c>
      <c r="G8046">
        <f t="shared" si="125"/>
        <v>7</v>
      </c>
    </row>
    <row r="8047" spans="1:7" x14ac:dyDescent="0.25">
      <c r="A8047">
        <v>27367</v>
      </c>
      <c r="B8047" s="2">
        <v>44311.779313915853</v>
      </c>
      <c r="C8047">
        <v>144875</v>
      </c>
      <c r="D8047">
        <v>468882</v>
      </c>
      <c r="E8047" t="str">
        <f>VLOOKUP(C8047,Подписчики!A:D,2,FALSE)</f>
        <v>UTC+2</v>
      </c>
      <c r="F8047" s="2">
        <f>VLOOKUP(C8047,Подписчики!A:D,4,FALSE)/24+B8047</f>
        <v>44311.862647249189</v>
      </c>
      <c r="G8047">
        <f t="shared" si="125"/>
        <v>7</v>
      </c>
    </row>
    <row r="8048" spans="1:7" x14ac:dyDescent="0.25">
      <c r="A8048">
        <v>27371</v>
      </c>
      <c r="B8048" s="2">
        <v>44311.779747917113</v>
      </c>
      <c r="C8048">
        <v>142725</v>
      </c>
      <c r="D8048">
        <v>118549</v>
      </c>
      <c r="E8048" t="str">
        <f>VLOOKUP(C8048,Подписчики!A:D,2,FALSE)</f>
        <v>UTC+3</v>
      </c>
      <c r="F8048" s="2">
        <f>VLOOKUP(C8048,Подписчики!A:D,4,FALSE)/24+B8048</f>
        <v>44311.904747917113</v>
      </c>
      <c r="G8048">
        <f t="shared" si="125"/>
        <v>7</v>
      </c>
    </row>
    <row r="8049" spans="1:7" x14ac:dyDescent="0.25">
      <c r="A8049">
        <v>27372</v>
      </c>
      <c r="B8049" s="2">
        <v>44311.779869991151</v>
      </c>
      <c r="C8049">
        <v>194373</v>
      </c>
      <c r="D8049">
        <v>58674</v>
      </c>
      <c r="E8049" t="str">
        <f>VLOOKUP(C8049,Подписчики!A:D,2,FALSE)</f>
        <v>UTC+1</v>
      </c>
      <c r="F8049" s="2">
        <f>VLOOKUP(C8049,Подписчики!A:D,4,FALSE)/24+B8049</f>
        <v>44311.821536657815</v>
      </c>
      <c r="G8049">
        <f t="shared" si="125"/>
        <v>7</v>
      </c>
    </row>
    <row r="8050" spans="1:7" x14ac:dyDescent="0.25">
      <c r="A8050">
        <v>27377</v>
      </c>
      <c r="B8050" s="2">
        <v>44311.78052750809</v>
      </c>
      <c r="C8050">
        <v>4277</v>
      </c>
      <c r="D8050">
        <v>12149</v>
      </c>
      <c r="E8050" t="str">
        <f>VLOOKUP(C8050,Подписчики!A:D,2,FALSE)</f>
        <v>UTC+1</v>
      </c>
      <c r="F8050" s="2">
        <f>VLOOKUP(C8050,Подписчики!A:D,4,FALSE)/24+B8050</f>
        <v>44311.822194174754</v>
      </c>
      <c r="G8050">
        <f t="shared" si="125"/>
        <v>7</v>
      </c>
    </row>
    <row r="8051" spans="1:7" x14ac:dyDescent="0.25">
      <c r="A8051">
        <v>27380</v>
      </c>
      <c r="B8051" s="2">
        <v>44311.78052750809</v>
      </c>
      <c r="C8051">
        <v>290750</v>
      </c>
      <c r="D8051">
        <v>397390</v>
      </c>
      <c r="E8051" t="str">
        <f>VLOOKUP(C8051,Подписчики!A:D,2,FALSE)</f>
        <v>UTC+1</v>
      </c>
      <c r="F8051" s="2">
        <f>VLOOKUP(C8051,Подписчики!A:D,4,FALSE)/24+B8051</f>
        <v>44311.822194174754</v>
      </c>
      <c r="G8051">
        <f t="shared" si="125"/>
        <v>7</v>
      </c>
    </row>
    <row r="8052" spans="1:7" x14ac:dyDescent="0.25">
      <c r="A8052">
        <v>27382</v>
      </c>
      <c r="B8052" s="2">
        <v>44311.78052750809</v>
      </c>
      <c r="C8052">
        <v>310691</v>
      </c>
      <c r="D8052">
        <v>87238</v>
      </c>
      <c r="E8052" t="str">
        <f>VLOOKUP(C8052,Подписчики!A:D,2,FALSE)</f>
        <v>UTC+1</v>
      </c>
      <c r="F8052" s="2">
        <f>VLOOKUP(C8052,Подписчики!A:D,4,FALSE)/24+B8052</f>
        <v>44311.822194174754</v>
      </c>
      <c r="G8052">
        <f t="shared" si="125"/>
        <v>7</v>
      </c>
    </row>
    <row r="8053" spans="1:7" x14ac:dyDescent="0.25">
      <c r="A8053">
        <v>27383</v>
      </c>
      <c r="B8053" s="2">
        <v>44311.782311471907</v>
      </c>
      <c r="C8053">
        <v>141741</v>
      </c>
      <c r="D8053">
        <v>265820</v>
      </c>
      <c r="E8053" t="str">
        <f>VLOOKUP(C8053,Подписчики!A:D,2,FALSE)</f>
        <v>UTC-4</v>
      </c>
      <c r="F8053" s="2">
        <f>VLOOKUP(C8053,Подписчики!A:D,4,FALSE)/24+B8053</f>
        <v>44311.615644805242</v>
      </c>
      <c r="G8053">
        <f t="shared" si="125"/>
        <v>7</v>
      </c>
    </row>
    <row r="8054" spans="1:7" x14ac:dyDescent="0.25">
      <c r="A8054">
        <v>27385</v>
      </c>
      <c r="B8054" s="2">
        <v>44311.782550161806</v>
      </c>
      <c r="C8054">
        <v>63524</v>
      </c>
      <c r="D8054">
        <v>470762</v>
      </c>
      <c r="E8054" t="str">
        <f>VLOOKUP(C8054,Подписчики!A:D,2,FALSE)</f>
        <v>UTC+2</v>
      </c>
      <c r="F8054" s="2">
        <f>VLOOKUP(C8054,Подписчики!A:D,4,FALSE)/24+B8054</f>
        <v>44311.865883495142</v>
      </c>
      <c r="G8054">
        <f t="shared" si="125"/>
        <v>7</v>
      </c>
    </row>
    <row r="8055" spans="1:7" x14ac:dyDescent="0.25">
      <c r="A8055">
        <v>27390</v>
      </c>
      <c r="B8055" s="2">
        <v>44311.782954692557</v>
      </c>
      <c r="C8055">
        <v>43617</v>
      </c>
      <c r="D8055">
        <v>438887</v>
      </c>
      <c r="E8055" t="str">
        <f>VLOOKUP(C8055,Подписчики!A:D,2,FALSE)</f>
        <v>UTC+3</v>
      </c>
      <c r="F8055" s="2">
        <f>VLOOKUP(C8055,Подписчики!A:D,4,FALSE)/24+B8055</f>
        <v>44311.907954692557</v>
      </c>
      <c r="G8055">
        <f t="shared" si="125"/>
        <v>7</v>
      </c>
    </row>
    <row r="8056" spans="1:7" x14ac:dyDescent="0.25">
      <c r="A8056">
        <v>27393</v>
      </c>
      <c r="B8056" s="2">
        <v>44311.7833592233</v>
      </c>
      <c r="C8056">
        <v>174397</v>
      </c>
      <c r="D8056">
        <v>245930</v>
      </c>
      <c r="E8056" t="str">
        <f>VLOOKUP(C8056,Подписчики!A:D,2,FALSE)</f>
        <v>UTC+0</v>
      </c>
      <c r="F8056" s="2">
        <f>VLOOKUP(C8056,Подписчики!A:D,4,FALSE)/24+B8056</f>
        <v>44311.7833592233</v>
      </c>
      <c r="G8056">
        <f t="shared" si="125"/>
        <v>7</v>
      </c>
    </row>
    <row r="8057" spans="1:7" x14ac:dyDescent="0.25">
      <c r="A8057">
        <v>27394</v>
      </c>
      <c r="B8057" s="2">
        <v>44311.7833592233</v>
      </c>
      <c r="C8057">
        <v>180859</v>
      </c>
      <c r="D8057">
        <v>411922</v>
      </c>
      <c r="E8057" t="str">
        <f>VLOOKUP(C8057,Подписчики!A:D,2,FALSE)</f>
        <v>UTC+4</v>
      </c>
      <c r="F8057" s="2">
        <f>VLOOKUP(C8057,Подписчики!A:D,4,FALSE)/24+B8057</f>
        <v>44311.950025889964</v>
      </c>
      <c r="G8057">
        <f t="shared" si="125"/>
        <v>7</v>
      </c>
    </row>
    <row r="8058" spans="1:7" x14ac:dyDescent="0.25">
      <c r="A8058">
        <v>27397</v>
      </c>
      <c r="B8058" s="2">
        <v>44311.784386730549</v>
      </c>
      <c r="C8058">
        <v>281672</v>
      </c>
      <c r="D8058">
        <v>162725</v>
      </c>
      <c r="E8058" t="str">
        <f>VLOOKUP(C8058,Подписчики!A:D,2,FALSE)</f>
        <v>UTC+12</v>
      </c>
      <c r="F8058" s="2">
        <f>VLOOKUP(C8058,Подписчики!A:D,4,FALSE)/24+B8058</f>
        <v>44311.826053397213</v>
      </c>
      <c r="G8058">
        <f t="shared" si="125"/>
        <v>7</v>
      </c>
    </row>
    <row r="8059" spans="1:7" x14ac:dyDescent="0.25">
      <c r="A8059">
        <v>27400</v>
      </c>
      <c r="B8059" s="2">
        <v>44311.784478286078</v>
      </c>
      <c r="C8059">
        <v>208406</v>
      </c>
      <c r="D8059">
        <v>411922</v>
      </c>
      <c r="E8059" t="str">
        <f>VLOOKUP(C8059,Подписчики!A:D,2,FALSE)</f>
        <v>UTC+3</v>
      </c>
      <c r="F8059" s="2">
        <f>VLOOKUP(C8059,Подписчики!A:D,4,FALSE)/24+B8059</f>
        <v>44311.909478286078</v>
      </c>
      <c r="G8059">
        <f t="shared" si="125"/>
        <v>7</v>
      </c>
    </row>
    <row r="8060" spans="1:7" x14ac:dyDescent="0.25">
      <c r="A8060">
        <v>27402</v>
      </c>
      <c r="B8060" s="2">
        <v>44311.784572815537</v>
      </c>
      <c r="C8060">
        <v>251166</v>
      </c>
      <c r="D8060">
        <v>191893</v>
      </c>
      <c r="E8060" t="str">
        <f>VLOOKUP(C8060,Подписчики!A:D,2,FALSE)</f>
        <v>UTC+3</v>
      </c>
      <c r="F8060" s="2">
        <f>VLOOKUP(C8060,Подписчики!A:D,4,FALSE)/24+B8060</f>
        <v>44311.909572815537</v>
      </c>
      <c r="G8060">
        <f t="shared" si="125"/>
        <v>7</v>
      </c>
    </row>
    <row r="8061" spans="1:7" x14ac:dyDescent="0.25">
      <c r="A8061">
        <v>27403</v>
      </c>
      <c r="B8061" s="2">
        <v>44311.78619093851</v>
      </c>
      <c r="C8061">
        <v>182929</v>
      </c>
      <c r="D8061">
        <v>320940</v>
      </c>
      <c r="E8061" t="str">
        <f>VLOOKUP(C8061,Подписчики!A:D,2,FALSE)</f>
        <v>UTC+3</v>
      </c>
      <c r="F8061" s="2">
        <f>VLOOKUP(C8061,Подписчики!A:D,4,FALSE)/24+B8061</f>
        <v>44311.91119093851</v>
      </c>
      <c r="G8061">
        <f t="shared" si="125"/>
        <v>7</v>
      </c>
    </row>
    <row r="8062" spans="1:7" x14ac:dyDescent="0.25">
      <c r="A8062">
        <v>27404</v>
      </c>
      <c r="B8062" s="2">
        <v>44311.78695028535</v>
      </c>
      <c r="C8062">
        <v>227927</v>
      </c>
      <c r="D8062">
        <v>105200</v>
      </c>
      <c r="E8062" t="str">
        <f>VLOOKUP(C8062,Подписчики!A:D,2,FALSE)</f>
        <v>UTC+2</v>
      </c>
      <c r="F8062" s="2">
        <f>VLOOKUP(C8062,Подписчики!A:D,4,FALSE)/24+B8062</f>
        <v>44311.870283618686</v>
      </c>
      <c r="G8062">
        <f t="shared" si="125"/>
        <v>7</v>
      </c>
    </row>
    <row r="8063" spans="1:7" x14ac:dyDescent="0.25">
      <c r="A8063">
        <v>27405</v>
      </c>
      <c r="B8063" s="2">
        <v>44311.788262581256</v>
      </c>
      <c r="C8063">
        <v>222769</v>
      </c>
      <c r="D8063">
        <v>158978</v>
      </c>
      <c r="E8063" t="str">
        <f>VLOOKUP(C8063,Подписчики!A:D,2,FALSE)</f>
        <v>UTC+2</v>
      </c>
      <c r="F8063" s="2">
        <f>VLOOKUP(C8063,Подписчики!A:D,4,FALSE)/24+B8063</f>
        <v>44311.871595914592</v>
      </c>
      <c r="G8063">
        <f t="shared" si="125"/>
        <v>7</v>
      </c>
    </row>
    <row r="8064" spans="1:7" x14ac:dyDescent="0.25">
      <c r="A8064">
        <v>27410</v>
      </c>
      <c r="B8064" s="2">
        <v>44311.788618122977</v>
      </c>
      <c r="C8064">
        <v>120813</v>
      </c>
      <c r="D8064">
        <v>470762</v>
      </c>
      <c r="E8064" t="str">
        <f>VLOOKUP(C8064,Подписчики!A:D,2,FALSE)</f>
        <v>UTC+1</v>
      </c>
      <c r="F8064" s="2">
        <f>VLOOKUP(C8064,Подписчики!A:D,4,FALSE)/24+B8064</f>
        <v>44311.830284789641</v>
      </c>
      <c r="G8064">
        <f t="shared" si="125"/>
        <v>7</v>
      </c>
    </row>
    <row r="8065" spans="1:7" x14ac:dyDescent="0.25">
      <c r="A8065">
        <v>27411</v>
      </c>
      <c r="B8065" s="2">
        <v>44311.789427184463</v>
      </c>
      <c r="C8065">
        <v>32299</v>
      </c>
      <c r="D8065">
        <v>347393</v>
      </c>
      <c r="E8065" t="str">
        <f>VLOOKUP(C8065,Подписчики!A:D,2,FALSE)</f>
        <v>UTC+3</v>
      </c>
      <c r="F8065" s="2">
        <f>VLOOKUP(C8065,Подписчики!A:D,4,FALSE)/24+B8065</f>
        <v>44311.914427184463</v>
      </c>
      <c r="G8065">
        <f t="shared" si="125"/>
        <v>7</v>
      </c>
    </row>
    <row r="8066" spans="1:7" x14ac:dyDescent="0.25">
      <c r="A8066">
        <v>27415</v>
      </c>
      <c r="B8066" s="2">
        <v>44311.789427184463</v>
      </c>
      <c r="C8066">
        <v>291869</v>
      </c>
      <c r="D8066">
        <v>386333</v>
      </c>
      <c r="E8066" t="str">
        <f>VLOOKUP(C8066,Подписчики!A:D,2,FALSE)</f>
        <v>UTC+3</v>
      </c>
      <c r="F8066" s="2">
        <f>VLOOKUP(C8066,Подписчики!A:D,4,FALSE)/24+B8066</f>
        <v>44311.914427184463</v>
      </c>
      <c r="G8066">
        <f t="shared" si="125"/>
        <v>7</v>
      </c>
    </row>
    <row r="8067" spans="1:7" x14ac:dyDescent="0.25">
      <c r="A8067">
        <v>27417</v>
      </c>
      <c r="B8067" s="2">
        <v>44311.790236245957</v>
      </c>
      <c r="C8067">
        <v>14498</v>
      </c>
      <c r="D8067">
        <v>411922</v>
      </c>
      <c r="E8067" t="str">
        <f>VLOOKUP(C8067,Подписчики!A:D,2,FALSE)</f>
        <v>UTC+1</v>
      </c>
      <c r="F8067" s="2">
        <f>VLOOKUP(C8067,Подписчики!A:D,4,FALSE)/24+B8067</f>
        <v>44311.831902912621</v>
      </c>
      <c r="G8067">
        <f t="shared" ref="G8067:G8130" si="126">WEEKDAY(F8067,2)</f>
        <v>7</v>
      </c>
    </row>
    <row r="8068" spans="1:7" x14ac:dyDescent="0.25">
      <c r="A8068">
        <v>27419</v>
      </c>
      <c r="B8068" s="2">
        <v>44311.791449838187</v>
      </c>
      <c r="C8068">
        <v>264427</v>
      </c>
      <c r="D8068">
        <v>347008</v>
      </c>
      <c r="E8068" t="str">
        <f>VLOOKUP(C8068,Подписчики!A:D,2,FALSE)</f>
        <v>UTC+0</v>
      </c>
      <c r="F8068" s="2">
        <f>VLOOKUP(C8068,Подписчики!A:D,4,FALSE)/24+B8068</f>
        <v>44311.791449838187</v>
      </c>
      <c r="G8068">
        <f t="shared" si="126"/>
        <v>7</v>
      </c>
    </row>
    <row r="8069" spans="1:7" x14ac:dyDescent="0.25">
      <c r="A8069">
        <v>27421</v>
      </c>
      <c r="B8069" s="2">
        <v>44311.791833246862</v>
      </c>
      <c r="C8069">
        <v>81907</v>
      </c>
      <c r="D8069">
        <v>230507</v>
      </c>
      <c r="E8069" t="str">
        <f>VLOOKUP(C8069,Подписчики!A:D,2,FALSE)</f>
        <v>UTC-7</v>
      </c>
      <c r="F8069" s="2">
        <f>VLOOKUP(C8069,Подписчики!A:D,4,FALSE)/24+B8069</f>
        <v>44311.500166580197</v>
      </c>
      <c r="G8069">
        <f t="shared" si="126"/>
        <v>7</v>
      </c>
    </row>
    <row r="8070" spans="1:7" x14ac:dyDescent="0.25">
      <c r="A8070">
        <v>27422</v>
      </c>
      <c r="B8070" s="2">
        <v>44311.792258899673</v>
      </c>
      <c r="C8070">
        <v>307738</v>
      </c>
      <c r="D8070">
        <v>351192</v>
      </c>
      <c r="E8070" t="str">
        <f>VLOOKUP(C8070,Подписчики!A:D,2,FALSE)</f>
        <v>UTC+2</v>
      </c>
      <c r="F8070" s="2">
        <f>VLOOKUP(C8070,Подписчики!A:D,4,FALSE)/24+B8070</f>
        <v>44311.875592233009</v>
      </c>
      <c r="G8070">
        <f t="shared" si="126"/>
        <v>7</v>
      </c>
    </row>
    <row r="8071" spans="1:7" x14ac:dyDescent="0.25">
      <c r="A8071">
        <v>27427</v>
      </c>
      <c r="B8071" s="2">
        <v>44311.793067961167</v>
      </c>
      <c r="C8071">
        <v>130654</v>
      </c>
      <c r="D8071">
        <v>250679</v>
      </c>
      <c r="E8071" t="str">
        <f>VLOOKUP(C8071,Подписчики!A:D,2,FALSE)</f>
        <v>UTC+0</v>
      </c>
      <c r="F8071" s="2">
        <f>VLOOKUP(C8071,Подписчики!A:D,4,FALSE)/24+B8071</f>
        <v>44311.793067961167</v>
      </c>
      <c r="G8071">
        <f t="shared" si="126"/>
        <v>7</v>
      </c>
    </row>
    <row r="8072" spans="1:7" x14ac:dyDescent="0.25">
      <c r="A8072">
        <v>27429</v>
      </c>
      <c r="B8072" s="2">
        <v>44311.793877022654</v>
      </c>
      <c r="C8072">
        <v>329757</v>
      </c>
      <c r="D8072">
        <v>442573</v>
      </c>
      <c r="E8072" t="str">
        <f>VLOOKUP(C8072,Подписчики!A:D,2,FALSE)</f>
        <v>UTC+2</v>
      </c>
      <c r="F8072" s="2">
        <f>VLOOKUP(C8072,Подписчики!A:D,4,FALSE)/24+B8072</f>
        <v>44311.87721035599</v>
      </c>
      <c r="G8072">
        <f t="shared" si="126"/>
        <v>7</v>
      </c>
    </row>
    <row r="8073" spans="1:7" x14ac:dyDescent="0.25">
      <c r="A8073">
        <v>27433</v>
      </c>
      <c r="B8073" s="2">
        <v>44311.795090614891</v>
      </c>
      <c r="C8073">
        <v>102543</v>
      </c>
      <c r="D8073">
        <v>20534</v>
      </c>
      <c r="E8073" t="str">
        <f>VLOOKUP(C8073,Подписчики!A:D,2,FALSE)</f>
        <v>UTC+1</v>
      </c>
      <c r="F8073" s="2">
        <f>VLOOKUP(C8073,Подписчики!A:D,4,FALSE)/24+B8073</f>
        <v>44311.836757281555</v>
      </c>
      <c r="G8073">
        <f t="shared" si="126"/>
        <v>7</v>
      </c>
    </row>
    <row r="8074" spans="1:7" x14ac:dyDescent="0.25">
      <c r="A8074">
        <v>27438</v>
      </c>
      <c r="B8074" s="2">
        <v>44311.795899676377</v>
      </c>
      <c r="C8074">
        <v>217582</v>
      </c>
      <c r="D8074">
        <v>258219</v>
      </c>
      <c r="E8074" t="str">
        <f>VLOOKUP(C8074,Подписчики!A:D,2,FALSE)</f>
        <v>UTC+3</v>
      </c>
      <c r="F8074" s="2">
        <f>VLOOKUP(C8074,Подписчики!A:D,4,FALSE)/24+B8074</f>
        <v>44311.920899676377</v>
      </c>
      <c r="G8074">
        <f t="shared" si="126"/>
        <v>7</v>
      </c>
    </row>
    <row r="8075" spans="1:7" x14ac:dyDescent="0.25">
      <c r="A8075">
        <v>27442</v>
      </c>
      <c r="B8075" s="2">
        <v>44311.796304207121</v>
      </c>
      <c r="C8075">
        <v>271527</v>
      </c>
      <c r="D8075">
        <v>281994</v>
      </c>
      <c r="E8075" t="str">
        <f>VLOOKUP(C8075,Подписчики!A:D,2,FALSE)</f>
        <v>UTC+0</v>
      </c>
      <c r="F8075" s="2">
        <f>VLOOKUP(C8075,Подписчики!A:D,4,FALSE)/24+B8075</f>
        <v>44311.796304207121</v>
      </c>
      <c r="G8075">
        <f t="shared" si="126"/>
        <v>7</v>
      </c>
    </row>
    <row r="8076" spans="1:7" x14ac:dyDescent="0.25">
      <c r="A8076">
        <v>27446</v>
      </c>
      <c r="B8076" s="2">
        <v>44311.80034951456</v>
      </c>
      <c r="C8076">
        <v>151491</v>
      </c>
      <c r="D8076">
        <v>154256</v>
      </c>
      <c r="E8076" t="str">
        <f>VLOOKUP(C8076,Подписчики!A:D,2,FALSE)</f>
        <v>UTC+2</v>
      </c>
      <c r="F8076" s="2">
        <f>VLOOKUP(C8076,Подписчики!A:D,4,FALSE)/24+B8076</f>
        <v>44311.883682847896</v>
      </c>
      <c r="G8076">
        <f t="shared" si="126"/>
        <v>7</v>
      </c>
    </row>
    <row r="8077" spans="1:7" x14ac:dyDescent="0.25">
      <c r="A8077">
        <v>27451</v>
      </c>
      <c r="B8077" s="2">
        <v>44311.800561540571</v>
      </c>
      <c r="C8077">
        <v>171319</v>
      </c>
      <c r="D8077">
        <v>351192</v>
      </c>
      <c r="E8077" t="str">
        <f>VLOOKUP(C8077,Подписчики!A:D,2,FALSE)</f>
        <v>UTC+7</v>
      </c>
      <c r="F8077" s="2">
        <f>VLOOKUP(C8077,Подписчики!A:D,4,FALSE)/24+B8077</f>
        <v>44312.092228207235</v>
      </c>
      <c r="G8077">
        <f t="shared" si="126"/>
        <v>1</v>
      </c>
    </row>
    <row r="8078" spans="1:7" x14ac:dyDescent="0.25">
      <c r="A8078">
        <v>27454</v>
      </c>
      <c r="B8078" s="2">
        <v>44311.802941984315</v>
      </c>
      <c r="C8078">
        <v>151848</v>
      </c>
      <c r="D8078">
        <v>230507</v>
      </c>
      <c r="E8078" t="str">
        <f>VLOOKUP(C8078,Подписчики!A:D,2,FALSE)</f>
        <v>UTC+1</v>
      </c>
      <c r="F8078" s="2">
        <f>VLOOKUP(C8078,Подписчики!A:D,4,FALSE)/24+B8078</f>
        <v>44311.844608650979</v>
      </c>
      <c r="G8078">
        <f t="shared" si="126"/>
        <v>7</v>
      </c>
    </row>
    <row r="8079" spans="1:7" x14ac:dyDescent="0.25">
      <c r="A8079">
        <v>27459</v>
      </c>
      <c r="B8079" s="2">
        <v>44311.803181229778</v>
      </c>
      <c r="C8079">
        <v>234867</v>
      </c>
      <c r="D8079">
        <v>396686</v>
      </c>
      <c r="E8079" t="str">
        <f>VLOOKUP(C8079,Подписчики!A:D,2,FALSE)</f>
        <v>UTC+1</v>
      </c>
      <c r="F8079" s="2">
        <f>VLOOKUP(C8079,Подписчики!A:D,4,FALSE)/24+B8079</f>
        <v>44311.844847896442</v>
      </c>
      <c r="G8079">
        <f t="shared" si="126"/>
        <v>7</v>
      </c>
    </row>
    <row r="8080" spans="1:7" x14ac:dyDescent="0.25">
      <c r="A8080">
        <v>27463</v>
      </c>
      <c r="B8080" s="2">
        <v>44311.806115909298</v>
      </c>
      <c r="C8080">
        <v>57395</v>
      </c>
      <c r="D8080">
        <v>339713</v>
      </c>
      <c r="E8080" t="str">
        <f>VLOOKUP(C8080,Подписчики!A:D,2,FALSE)</f>
        <v>UTC+2</v>
      </c>
      <c r="F8080" s="2">
        <f>VLOOKUP(C8080,Подписчики!A:D,4,FALSE)/24+B8080</f>
        <v>44311.889449242633</v>
      </c>
      <c r="G8080">
        <f t="shared" si="126"/>
        <v>7</v>
      </c>
    </row>
    <row r="8081" spans="1:7" x14ac:dyDescent="0.25">
      <c r="A8081">
        <v>27464</v>
      </c>
      <c r="B8081" s="2">
        <v>44311.809249190941</v>
      </c>
      <c r="C8081">
        <v>204438</v>
      </c>
      <c r="D8081">
        <v>198146</v>
      </c>
      <c r="E8081" t="str">
        <f>VLOOKUP(C8081,Подписчики!A:D,2,FALSE)</f>
        <v>UTC+0</v>
      </c>
      <c r="F8081" s="2">
        <f>VLOOKUP(C8081,Подписчики!A:D,4,FALSE)/24+B8081</f>
        <v>44311.809249190941</v>
      </c>
      <c r="G8081">
        <f t="shared" si="126"/>
        <v>7</v>
      </c>
    </row>
    <row r="8082" spans="1:7" x14ac:dyDescent="0.25">
      <c r="A8082">
        <v>27465</v>
      </c>
      <c r="B8082" s="2">
        <v>44311.809653721684</v>
      </c>
      <c r="C8082">
        <v>68338</v>
      </c>
      <c r="D8082">
        <v>325984</v>
      </c>
      <c r="E8082" t="str">
        <f>VLOOKUP(C8082,Подписчики!A:D,2,FALSE)</f>
        <v>UTC+1</v>
      </c>
      <c r="F8082" s="2">
        <f>VLOOKUP(C8082,Подписчики!A:D,4,FALSE)/24+B8082</f>
        <v>44311.851320388349</v>
      </c>
      <c r="G8082">
        <f t="shared" si="126"/>
        <v>7</v>
      </c>
    </row>
    <row r="8083" spans="1:7" x14ac:dyDescent="0.25">
      <c r="A8083">
        <v>27466</v>
      </c>
      <c r="B8083" s="2">
        <v>44311.812889967638</v>
      </c>
      <c r="C8083">
        <v>282163</v>
      </c>
      <c r="D8083">
        <v>336210</v>
      </c>
      <c r="E8083" t="str">
        <f>VLOOKUP(C8083,Подписчики!A:D,2,FALSE)</f>
        <v>UTC+1</v>
      </c>
      <c r="F8083" s="2">
        <f>VLOOKUP(C8083,Подписчики!A:D,4,FALSE)/24+B8083</f>
        <v>44311.854556634302</v>
      </c>
      <c r="G8083">
        <f t="shared" si="126"/>
        <v>7</v>
      </c>
    </row>
    <row r="8084" spans="1:7" x14ac:dyDescent="0.25">
      <c r="A8084">
        <v>27467</v>
      </c>
      <c r="B8084" s="2">
        <v>44311.814233832818</v>
      </c>
      <c r="C8084">
        <v>271611</v>
      </c>
      <c r="D8084">
        <v>23892</v>
      </c>
      <c r="E8084" t="str">
        <f>VLOOKUP(C8084,Подписчики!A:D,2,FALSE)</f>
        <v>UTC+3</v>
      </c>
      <c r="F8084" s="2">
        <f>VLOOKUP(C8084,Подписчики!A:D,4,FALSE)/24+B8084</f>
        <v>44311.939233832818</v>
      </c>
      <c r="G8084">
        <f t="shared" si="126"/>
        <v>7</v>
      </c>
    </row>
    <row r="8085" spans="1:7" x14ac:dyDescent="0.25">
      <c r="A8085">
        <v>27469</v>
      </c>
      <c r="B8085" s="2">
        <v>44311.820980582524</v>
      </c>
      <c r="C8085">
        <v>136547</v>
      </c>
      <c r="D8085">
        <v>118549</v>
      </c>
      <c r="E8085" t="str">
        <f>VLOOKUP(C8085,Подписчики!A:D,2,FALSE)</f>
        <v>UTC+1</v>
      </c>
      <c r="F8085" s="2">
        <f>VLOOKUP(C8085,Подписчики!A:D,4,FALSE)/24+B8085</f>
        <v>44311.862647249189</v>
      </c>
      <c r="G8085">
        <f t="shared" si="126"/>
        <v>7</v>
      </c>
    </row>
    <row r="8086" spans="1:7" x14ac:dyDescent="0.25">
      <c r="A8086">
        <v>27473</v>
      </c>
      <c r="B8086" s="2">
        <v>44311.825342570271</v>
      </c>
      <c r="C8086">
        <v>157321</v>
      </c>
      <c r="D8086">
        <v>264284</v>
      </c>
      <c r="E8086" t="str">
        <f>VLOOKUP(C8086,Подписчики!A:D,2,FALSE)</f>
        <v>UTC+0</v>
      </c>
      <c r="F8086" s="2">
        <f>VLOOKUP(C8086,Подписчики!A:D,4,FALSE)/24+B8086</f>
        <v>44311.825342570271</v>
      </c>
      <c r="G8086">
        <f t="shared" si="126"/>
        <v>7</v>
      </c>
    </row>
    <row r="8087" spans="1:7" x14ac:dyDescent="0.25">
      <c r="A8087">
        <v>27478</v>
      </c>
      <c r="B8087" s="2">
        <v>44311.825373088781</v>
      </c>
      <c r="C8087">
        <v>286421</v>
      </c>
      <c r="D8087">
        <v>102524</v>
      </c>
      <c r="E8087" t="str">
        <f>VLOOKUP(C8087,Подписчики!A:D,2,FALSE)</f>
        <v>UTC+2</v>
      </c>
      <c r="F8087" s="2">
        <f>VLOOKUP(C8087,Подписчики!A:D,4,FALSE)/24+B8087</f>
        <v>44311.908706422117</v>
      </c>
      <c r="G8087">
        <f t="shared" si="126"/>
        <v>7</v>
      </c>
    </row>
    <row r="8088" spans="1:7" x14ac:dyDescent="0.25">
      <c r="A8088">
        <v>27481</v>
      </c>
      <c r="B8088" s="2">
        <v>44311.830774864953</v>
      </c>
      <c r="C8088">
        <v>338086</v>
      </c>
      <c r="D8088">
        <v>250679</v>
      </c>
      <c r="E8088" t="str">
        <f>VLOOKUP(C8088,Подписчики!A:D,2,FALSE)</f>
        <v>UTC+3</v>
      </c>
      <c r="F8088" s="2">
        <f>VLOOKUP(C8088,Подписчики!A:D,4,FALSE)/24+B8088</f>
        <v>44311.955774864953</v>
      </c>
      <c r="G8088">
        <f t="shared" si="126"/>
        <v>7</v>
      </c>
    </row>
    <row r="8089" spans="1:7" x14ac:dyDescent="0.25">
      <c r="A8089">
        <v>27486</v>
      </c>
      <c r="B8089" s="2">
        <v>44311.834330097088</v>
      </c>
      <c r="C8089">
        <v>227849</v>
      </c>
      <c r="D8089">
        <v>411922</v>
      </c>
      <c r="E8089" t="str">
        <f>VLOOKUP(C8089,Подписчики!A:D,2,FALSE)</f>
        <v>UTC+2</v>
      </c>
      <c r="F8089" s="2">
        <f>VLOOKUP(C8089,Подписчики!A:D,4,FALSE)/24+B8089</f>
        <v>44311.917663430424</v>
      </c>
      <c r="G8089">
        <f t="shared" si="126"/>
        <v>7</v>
      </c>
    </row>
    <row r="8090" spans="1:7" x14ac:dyDescent="0.25">
      <c r="A8090">
        <v>27490</v>
      </c>
      <c r="B8090" s="2">
        <v>44311.834406567585</v>
      </c>
      <c r="C8090">
        <v>85809</v>
      </c>
      <c r="D8090">
        <v>411922</v>
      </c>
      <c r="E8090" t="str">
        <f>VLOOKUP(C8090,Подписчики!A:D,2,FALSE)</f>
        <v>UTC+3</v>
      </c>
      <c r="F8090" s="2">
        <f>VLOOKUP(C8090,Подписчики!A:D,4,FALSE)/24+B8090</f>
        <v>44311.959406567585</v>
      </c>
      <c r="G8090">
        <f t="shared" si="126"/>
        <v>7</v>
      </c>
    </row>
    <row r="8091" spans="1:7" x14ac:dyDescent="0.25">
      <c r="A8091">
        <v>27491</v>
      </c>
      <c r="B8091" s="2">
        <v>44311.843409527879</v>
      </c>
      <c r="C8091">
        <v>70437</v>
      </c>
      <c r="D8091">
        <v>302552</v>
      </c>
      <c r="E8091" t="str">
        <f>VLOOKUP(C8091,Подписчики!A:D,2,FALSE)</f>
        <v>UTC+2</v>
      </c>
      <c r="F8091" s="2">
        <f>VLOOKUP(C8091,Подписчики!A:D,4,FALSE)/24+B8091</f>
        <v>44311.926742861215</v>
      </c>
      <c r="G8091">
        <f t="shared" si="126"/>
        <v>7</v>
      </c>
    </row>
    <row r="8092" spans="1:7" x14ac:dyDescent="0.25">
      <c r="A8092">
        <v>27495</v>
      </c>
      <c r="B8092" s="2">
        <v>44311.846491897333</v>
      </c>
      <c r="C8092">
        <v>202458</v>
      </c>
      <c r="D8092">
        <v>189478</v>
      </c>
      <c r="E8092" t="str">
        <f>VLOOKUP(C8092,Подписчики!A:D,2,FALSE)</f>
        <v>UTC-6</v>
      </c>
      <c r="F8092" s="2">
        <f>VLOOKUP(C8092,Подписчики!A:D,4,FALSE)/24+B8092</f>
        <v>44311.596491897333</v>
      </c>
      <c r="G8092">
        <f t="shared" si="126"/>
        <v>7</v>
      </c>
    </row>
    <row r="8093" spans="1:7" x14ac:dyDescent="0.25">
      <c r="A8093">
        <v>27497</v>
      </c>
      <c r="B8093" s="2">
        <v>44311.849055452134</v>
      </c>
      <c r="C8093">
        <v>284030</v>
      </c>
      <c r="D8093">
        <v>303258</v>
      </c>
      <c r="E8093" t="str">
        <f>VLOOKUP(C8093,Подписчики!A:D,2,FALSE)</f>
        <v>UTC+2</v>
      </c>
      <c r="F8093" s="2">
        <f>VLOOKUP(C8093,Подписчики!A:D,4,FALSE)/24+B8093</f>
        <v>44311.93238878547</v>
      </c>
      <c r="G8093">
        <f t="shared" si="126"/>
        <v>7</v>
      </c>
    </row>
    <row r="8094" spans="1:7" x14ac:dyDescent="0.25">
      <c r="A8094">
        <v>27498</v>
      </c>
      <c r="B8094" s="2">
        <v>44311.853297524947</v>
      </c>
      <c r="C8094">
        <v>325851</v>
      </c>
      <c r="D8094">
        <v>33076</v>
      </c>
      <c r="E8094" t="str">
        <f>VLOOKUP(C8094,Подписчики!A:D,2,FALSE)</f>
        <v>UTC+2</v>
      </c>
      <c r="F8094" s="2">
        <f>VLOOKUP(C8094,Подписчики!A:D,4,FALSE)/24+B8094</f>
        <v>44311.936630858283</v>
      </c>
      <c r="G8094">
        <f t="shared" si="126"/>
        <v>7</v>
      </c>
    </row>
    <row r="8095" spans="1:7" x14ac:dyDescent="0.25">
      <c r="A8095">
        <v>27503</v>
      </c>
      <c r="B8095" s="2">
        <v>44311.854961165052</v>
      </c>
      <c r="C8095">
        <v>150867</v>
      </c>
      <c r="D8095">
        <v>230507</v>
      </c>
      <c r="E8095" t="str">
        <f>VLOOKUP(C8095,Подписчики!A:D,2,FALSE)</f>
        <v>UTC+1</v>
      </c>
      <c r="F8095" s="2">
        <f>VLOOKUP(C8095,Подписчики!A:D,4,FALSE)/24+B8095</f>
        <v>44311.896627831717</v>
      </c>
      <c r="G8095">
        <f t="shared" si="126"/>
        <v>7</v>
      </c>
    </row>
    <row r="8096" spans="1:7" x14ac:dyDescent="0.25">
      <c r="A8096">
        <v>27507</v>
      </c>
      <c r="B8096" s="2">
        <v>44311.856174757282</v>
      </c>
      <c r="C8096">
        <v>24842</v>
      </c>
      <c r="D8096">
        <v>347393</v>
      </c>
      <c r="E8096" t="str">
        <f>VLOOKUP(C8096,Подписчики!A:D,2,FALSE)</f>
        <v>UTC+0</v>
      </c>
      <c r="F8096" s="2">
        <f>VLOOKUP(C8096,Подписчики!A:D,4,FALSE)/24+B8096</f>
        <v>44311.856174757282</v>
      </c>
      <c r="G8096">
        <f t="shared" si="126"/>
        <v>7</v>
      </c>
    </row>
    <row r="8097" spans="1:7" x14ac:dyDescent="0.25">
      <c r="A8097">
        <v>27511</v>
      </c>
      <c r="B8097" s="2">
        <v>44311.857020783107</v>
      </c>
      <c r="C8097">
        <v>244947</v>
      </c>
      <c r="D8097">
        <v>97294</v>
      </c>
      <c r="E8097" t="str">
        <f>VLOOKUP(C8097,Подписчики!A:D,2,FALSE)</f>
        <v>UTC+1</v>
      </c>
      <c r="F8097" s="2">
        <f>VLOOKUP(C8097,Подписчики!A:D,4,FALSE)/24+B8097</f>
        <v>44311.898687449771</v>
      </c>
      <c r="G8097">
        <f t="shared" si="126"/>
        <v>7</v>
      </c>
    </row>
    <row r="8098" spans="1:7" x14ac:dyDescent="0.25">
      <c r="A8098">
        <v>27513</v>
      </c>
      <c r="B8098" s="2">
        <v>44311.857234412673</v>
      </c>
      <c r="C8098">
        <v>2651</v>
      </c>
      <c r="D8098">
        <v>407648</v>
      </c>
      <c r="E8098" t="str">
        <f>VLOOKUP(C8098,Подписчики!A:D,2,FALSE)</f>
        <v>UTC+6</v>
      </c>
      <c r="F8098" s="2">
        <f>VLOOKUP(C8098,Подписчики!A:D,4,FALSE)/24+B8098</f>
        <v>44312.107234412673</v>
      </c>
      <c r="G8098">
        <f t="shared" si="126"/>
        <v>1</v>
      </c>
    </row>
    <row r="8099" spans="1:7" x14ac:dyDescent="0.25">
      <c r="A8099">
        <v>27516</v>
      </c>
      <c r="B8099" s="2">
        <v>44311.861751152072</v>
      </c>
      <c r="C8099">
        <v>306138</v>
      </c>
      <c r="D8099">
        <v>103402</v>
      </c>
      <c r="E8099" t="str">
        <f>VLOOKUP(C8099,Подписчики!A:D,2,FALSE)</f>
        <v>UTC-1</v>
      </c>
      <c r="F8099" s="2">
        <f>VLOOKUP(C8099,Подписчики!A:D,4,FALSE)/24+B8099</f>
        <v>44311.820084485407</v>
      </c>
      <c r="G8099">
        <f t="shared" si="126"/>
        <v>7</v>
      </c>
    </row>
    <row r="8100" spans="1:7" x14ac:dyDescent="0.25">
      <c r="A8100">
        <v>27521</v>
      </c>
      <c r="B8100" s="2">
        <v>44311.862647249189</v>
      </c>
      <c r="C8100">
        <v>265686</v>
      </c>
      <c r="D8100">
        <v>416599</v>
      </c>
      <c r="E8100" t="str">
        <f>VLOOKUP(C8100,Подписчики!A:D,2,FALSE)</f>
        <v>UTC+0</v>
      </c>
      <c r="F8100" s="2">
        <f>VLOOKUP(C8100,Подписчики!A:D,4,FALSE)/24+B8100</f>
        <v>44311.862647249189</v>
      </c>
      <c r="G8100">
        <f t="shared" si="126"/>
        <v>7</v>
      </c>
    </row>
    <row r="8101" spans="1:7" x14ac:dyDescent="0.25">
      <c r="A8101">
        <v>27523</v>
      </c>
      <c r="B8101" s="2">
        <v>44311.862788781393</v>
      </c>
      <c r="C8101">
        <v>105924</v>
      </c>
      <c r="D8101">
        <v>470762</v>
      </c>
      <c r="E8101" t="str">
        <f>VLOOKUP(C8101,Подписчики!A:D,2,FALSE)</f>
        <v>UTC+7</v>
      </c>
      <c r="F8101" s="2">
        <f>VLOOKUP(C8101,Подписчики!A:D,4,FALSE)/24+B8101</f>
        <v>44312.154455448057</v>
      </c>
      <c r="G8101">
        <f t="shared" si="126"/>
        <v>1</v>
      </c>
    </row>
    <row r="8102" spans="1:7" x14ac:dyDescent="0.25">
      <c r="A8102">
        <v>27527</v>
      </c>
      <c r="B8102" s="2">
        <v>44311.863795892212</v>
      </c>
      <c r="C8102">
        <v>214465</v>
      </c>
      <c r="D8102">
        <v>411922</v>
      </c>
      <c r="E8102" t="str">
        <f>VLOOKUP(C8102,Подписчики!A:D,2,FALSE)</f>
        <v>UTC+6</v>
      </c>
      <c r="F8102" s="2">
        <f>VLOOKUP(C8102,Подписчики!A:D,4,FALSE)/24+B8102</f>
        <v>44312.113795892212</v>
      </c>
      <c r="G8102">
        <f t="shared" si="126"/>
        <v>1</v>
      </c>
    </row>
    <row r="8103" spans="1:7" x14ac:dyDescent="0.25">
      <c r="A8103">
        <v>27530</v>
      </c>
      <c r="B8103" s="2">
        <v>44311.866451002534</v>
      </c>
      <c r="C8103">
        <v>254310</v>
      </c>
      <c r="D8103">
        <v>250679</v>
      </c>
      <c r="E8103" t="str">
        <f>VLOOKUP(C8103,Подписчики!A:D,2,FALSE)</f>
        <v>UTC+0</v>
      </c>
      <c r="F8103" s="2">
        <f>VLOOKUP(C8103,Подписчики!A:D,4,FALSE)/24+B8103</f>
        <v>44311.866451002534</v>
      </c>
      <c r="G8103">
        <f t="shared" si="126"/>
        <v>7</v>
      </c>
    </row>
    <row r="8104" spans="1:7" x14ac:dyDescent="0.25">
      <c r="A8104">
        <v>27531</v>
      </c>
      <c r="B8104" s="2">
        <v>44311.868923001799</v>
      </c>
      <c r="C8104">
        <v>251719</v>
      </c>
      <c r="D8104">
        <v>411922</v>
      </c>
      <c r="E8104" t="str">
        <f>VLOOKUP(C8104,Подписчики!A:D,2,FALSE)</f>
        <v>UTC+6</v>
      </c>
      <c r="F8104" s="2">
        <f>VLOOKUP(C8104,Подписчики!A:D,4,FALSE)/24+B8104</f>
        <v>44312.118923001799</v>
      </c>
      <c r="G8104">
        <f t="shared" si="126"/>
        <v>1</v>
      </c>
    </row>
    <row r="8105" spans="1:7" x14ac:dyDescent="0.25">
      <c r="A8105">
        <v>27532</v>
      </c>
      <c r="B8105" s="2">
        <v>44311.871951456313</v>
      </c>
      <c r="C8105">
        <v>237441</v>
      </c>
      <c r="D8105">
        <v>102086</v>
      </c>
      <c r="E8105" t="str">
        <f>VLOOKUP(C8105,Подписчики!A:D,2,FALSE)</f>
        <v>UTC+3</v>
      </c>
      <c r="F8105" s="2">
        <f>VLOOKUP(C8105,Подписчики!A:D,4,FALSE)/24+B8105</f>
        <v>44311.996951456313</v>
      </c>
      <c r="G8105">
        <f t="shared" si="126"/>
        <v>7</v>
      </c>
    </row>
    <row r="8106" spans="1:7" x14ac:dyDescent="0.25">
      <c r="A8106">
        <v>27535</v>
      </c>
      <c r="B8106" s="2">
        <v>44311.875179296243</v>
      </c>
      <c r="C8106">
        <v>295510</v>
      </c>
      <c r="D8106">
        <v>343491</v>
      </c>
      <c r="E8106" t="str">
        <f>VLOOKUP(C8106,Подписчики!A:D,2,FALSE)</f>
        <v>UTC+2</v>
      </c>
      <c r="F8106" s="2">
        <f>VLOOKUP(C8106,Подписчики!A:D,4,FALSE)/24+B8106</f>
        <v>44311.958512629579</v>
      </c>
      <c r="G8106">
        <f t="shared" si="126"/>
        <v>7</v>
      </c>
    </row>
    <row r="8107" spans="1:7" x14ac:dyDescent="0.25">
      <c r="A8107">
        <v>27536</v>
      </c>
      <c r="B8107" s="2">
        <v>44311.877895443584</v>
      </c>
      <c r="C8107">
        <v>16065</v>
      </c>
      <c r="D8107">
        <v>439981</v>
      </c>
      <c r="E8107" t="str">
        <f>VLOOKUP(C8107,Подписчики!A:D,2,FALSE)</f>
        <v>UTC+1</v>
      </c>
      <c r="F8107" s="2">
        <f>VLOOKUP(C8107,Подписчики!A:D,4,FALSE)/24+B8107</f>
        <v>44311.919562110248</v>
      </c>
      <c r="G8107">
        <f t="shared" si="126"/>
        <v>7</v>
      </c>
    </row>
    <row r="8108" spans="1:7" x14ac:dyDescent="0.25">
      <c r="A8108">
        <v>27540</v>
      </c>
      <c r="B8108" s="2">
        <v>44311.878828478963</v>
      </c>
      <c r="C8108">
        <v>73725</v>
      </c>
      <c r="D8108">
        <v>351192</v>
      </c>
      <c r="E8108" t="str">
        <f>VLOOKUP(C8108,Подписчики!A:D,2,FALSE)</f>
        <v>UTC+0</v>
      </c>
      <c r="F8108" s="2">
        <f>VLOOKUP(C8108,Подписчики!A:D,4,FALSE)/24+B8108</f>
        <v>44311.878828478963</v>
      </c>
      <c r="G8108">
        <f t="shared" si="126"/>
        <v>7</v>
      </c>
    </row>
    <row r="8109" spans="1:7" x14ac:dyDescent="0.25">
      <c r="A8109">
        <v>27543</v>
      </c>
      <c r="B8109" s="2">
        <v>44311.883541367839</v>
      </c>
      <c r="C8109">
        <v>35539</v>
      </c>
      <c r="D8109">
        <v>154256</v>
      </c>
      <c r="E8109" t="str">
        <f>VLOOKUP(C8109,Подписчики!A:D,2,FALSE)</f>
        <v>UTC+2</v>
      </c>
      <c r="F8109" s="2">
        <f>VLOOKUP(C8109,Подписчики!A:D,4,FALSE)/24+B8109</f>
        <v>44311.966874701175</v>
      </c>
      <c r="G8109">
        <f t="shared" si="126"/>
        <v>7</v>
      </c>
    </row>
    <row r="8110" spans="1:7" x14ac:dyDescent="0.25">
      <c r="A8110">
        <v>27547</v>
      </c>
      <c r="B8110" s="2">
        <v>44311.884491909383</v>
      </c>
      <c r="C8110">
        <v>284314</v>
      </c>
      <c r="D8110">
        <v>454139</v>
      </c>
      <c r="E8110" t="str">
        <f>VLOOKUP(C8110,Подписчики!A:D,2,FALSE)</f>
        <v>UTC+2</v>
      </c>
      <c r="F8110" s="2">
        <f>VLOOKUP(C8110,Подписчики!A:D,4,FALSE)/24+B8110</f>
        <v>44311.967825242718</v>
      </c>
      <c r="G8110">
        <f t="shared" si="126"/>
        <v>7</v>
      </c>
    </row>
    <row r="8111" spans="1:7" x14ac:dyDescent="0.25">
      <c r="A8111">
        <v>27551</v>
      </c>
      <c r="B8111" s="2">
        <v>44311.884853663745</v>
      </c>
      <c r="C8111">
        <v>146236</v>
      </c>
      <c r="D8111">
        <v>250679</v>
      </c>
      <c r="E8111" t="str">
        <f>VLOOKUP(C8111,Подписчики!A:D,2,FALSE)</f>
        <v>UTC+0</v>
      </c>
      <c r="F8111" s="2">
        <f>VLOOKUP(C8111,Подписчики!A:D,4,FALSE)/24+B8111</f>
        <v>44311.884853663745</v>
      </c>
      <c r="G8111">
        <f t="shared" si="126"/>
        <v>7</v>
      </c>
    </row>
    <row r="8112" spans="1:7" x14ac:dyDescent="0.25">
      <c r="A8112">
        <v>27556</v>
      </c>
      <c r="B8112" s="2">
        <v>44311.888271736811</v>
      </c>
      <c r="C8112">
        <v>188297</v>
      </c>
      <c r="D8112">
        <v>118549</v>
      </c>
      <c r="E8112" t="str">
        <f>VLOOKUP(C8112,Подписчики!A:D,2,FALSE)</f>
        <v>UTC-5</v>
      </c>
      <c r="F8112" s="2">
        <f>VLOOKUP(C8112,Подписчики!A:D,4,FALSE)/24+B8112</f>
        <v>44311.679938403475</v>
      </c>
      <c r="G8112">
        <f t="shared" si="126"/>
        <v>7</v>
      </c>
    </row>
    <row r="8113" spans="1:7" x14ac:dyDescent="0.25">
      <c r="A8113">
        <v>27559</v>
      </c>
      <c r="B8113" s="2">
        <v>44311.889004181037</v>
      </c>
      <c r="C8113">
        <v>31349</v>
      </c>
      <c r="D8113">
        <v>250679</v>
      </c>
      <c r="E8113" t="str">
        <f>VLOOKUP(C8113,Подписчики!A:D,2,FALSE)</f>
        <v>UTC+6</v>
      </c>
      <c r="F8113" s="2">
        <f>VLOOKUP(C8113,Подписчики!A:D,4,FALSE)/24+B8113</f>
        <v>44312.139004181037</v>
      </c>
      <c r="G8113">
        <f t="shared" si="126"/>
        <v>1</v>
      </c>
    </row>
    <row r="8114" spans="1:7" x14ac:dyDescent="0.25">
      <c r="A8114">
        <v>27564</v>
      </c>
      <c r="B8114" s="2">
        <v>44311.893391585763</v>
      </c>
      <c r="C8114">
        <v>106559</v>
      </c>
      <c r="D8114">
        <v>308577</v>
      </c>
      <c r="E8114" t="str">
        <f>VLOOKUP(C8114,Подписчики!A:D,2,FALSE)</f>
        <v>UTC+0</v>
      </c>
      <c r="F8114" s="2">
        <f>VLOOKUP(C8114,Подписчики!A:D,4,FALSE)/24+B8114</f>
        <v>44311.893391585763</v>
      </c>
      <c r="G8114">
        <f t="shared" si="126"/>
        <v>7</v>
      </c>
    </row>
    <row r="8115" spans="1:7" x14ac:dyDescent="0.25">
      <c r="A8115">
        <v>27569</v>
      </c>
      <c r="B8115" s="2">
        <v>44311.894131290625</v>
      </c>
      <c r="C8115">
        <v>133368</v>
      </c>
      <c r="D8115">
        <v>436459</v>
      </c>
      <c r="E8115" t="str">
        <f>VLOOKUP(C8115,Подписчики!A:D,2,FALSE)</f>
        <v>UTC+6</v>
      </c>
      <c r="F8115" s="2">
        <f>VLOOKUP(C8115,Подписчики!A:D,4,FALSE)/24+B8115</f>
        <v>44312.144131290625</v>
      </c>
      <c r="G8115">
        <f t="shared" si="126"/>
        <v>1</v>
      </c>
    </row>
    <row r="8116" spans="1:7" x14ac:dyDescent="0.25">
      <c r="A8116">
        <v>27571</v>
      </c>
      <c r="B8116" s="2">
        <v>44311.894985808896</v>
      </c>
      <c r="C8116">
        <v>88878</v>
      </c>
      <c r="D8116">
        <v>316436</v>
      </c>
      <c r="E8116" t="str">
        <f>VLOOKUP(C8116,Подписчики!A:D,2,FALSE)</f>
        <v>UTC+3</v>
      </c>
      <c r="F8116" s="2">
        <f>VLOOKUP(C8116,Подписчики!A:D,4,FALSE)/24+B8116</f>
        <v>44312.019985808896</v>
      </c>
      <c r="G8116">
        <f t="shared" si="126"/>
        <v>1</v>
      </c>
    </row>
    <row r="8117" spans="1:7" x14ac:dyDescent="0.25">
      <c r="A8117">
        <v>27575</v>
      </c>
      <c r="B8117" s="2">
        <v>44311.896664326916</v>
      </c>
      <c r="C8117">
        <v>265159</v>
      </c>
      <c r="D8117">
        <v>458081</v>
      </c>
      <c r="E8117" t="str">
        <f>VLOOKUP(C8117,Подписчики!A:D,2,FALSE)</f>
        <v>UTC+0</v>
      </c>
      <c r="F8117" s="2">
        <f>VLOOKUP(C8117,Подписчики!A:D,4,FALSE)/24+B8117</f>
        <v>44311.896664326916</v>
      </c>
      <c r="G8117">
        <f t="shared" si="126"/>
        <v>7</v>
      </c>
    </row>
    <row r="8118" spans="1:7" x14ac:dyDescent="0.25">
      <c r="A8118">
        <v>27578</v>
      </c>
      <c r="B8118" s="2">
        <v>44311.903504854374</v>
      </c>
      <c r="C8118">
        <v>105970</v>
      </c>
      <c r="D8118">
        <v>409853</v>
      </c>
      <c r="E8118" t="str">
        <f>VLOOKUP(C8118,Подписчики!A:D,2,FALSE)</f>
        <v>UTC+1</v>
      </c>
      <c r="F8118" s="2">
        <f>VLOOKUP(C8118,Подписчики!A:D,4,FALSE)/24+B8118</f>
        <v>44311.945171521038</v>
      </c>
      <c r="G8118">
        <f t="shared" si="126"/>
        <v>7</v>
      </c>
    </row>
    <row r="8119" spans="1:7" x14ac:dyDescent="0.25">
      <c r="A8119">
        <v>27581</v>
      </c>
      <c r="B8119" s="2">
        <v>44311.905453657644</v>
      </c>
      <c r="C8119">
        <v>91926</v>
      </c>
      <c r="D8119">
        <v>347393</v>
      </c>
      <c r="E8119" t="str">
        <f>VLOOKUP(C8119,Подписчики!A:D,2,FALSE)</f>
        <v>UTC+6</v>
      </c>
      <c r="F8119" s="2">
        <f>VLOOKUP(C8119,Подписчики!A:D,4,FALSE)/24+B8119</f>
        <v>44312.155453657644</v>
      </c>
      <c r="G8119">
        <f t="shared" si="126"/>
        <v>1</v>
      </c>
    </row>
    <row r="8120" spans="1:7" x14ac:dyDescent="0.25">
      <c r="A8120">
        <v>27584</v>
      </c>
      <c r="B8120" s="2">
        <v>44311.909176915797</v>
      </c>
      <c r="C8120">
        <v>211431</v>
      </c>
      <c r="D8120">
        <v>226626</v>
      </c>
      <c r="E8120" t="str">
        <f>VLOOKUP(C8120,Подписчики!A:D,2,FALSE)</f>
        <v>UTC+4</v>
      </c>
      <c r="F8120" s="2">
        <f>VLOOKUP(C8120,Подписчики!A:D,4,FALSE)/24+B8120</f>
        <v>44312.075843582461</v>
      </c>
      <c r="G8120">
        <f t="shared" si="126"/>
        <v>1</v>
      </c>
    </row>
    <row r="8121" spans="1:7" x14ac:dyDescent="0.25">
      <c r="A8121">
        <v>27586</v>
      </c>
      <c r="B8121" s="2">
        <v>44311.915646839807</v>
      </c>
      <c r="C8121">
        <v>27963</v>
      </c>
      <c r="D8121">
        <v>104958</v>
      </c>
      <c r="E8121" t="str">
        <f>VLOOKUP(C8121,Подписчики!A:D,2,FALSE)</f>
        <v>UTC+1</v>
      </c>
      <c r="F8121" s="2">
        <f>VLOOKUP(C8121,Подписчики!A:D,4,FALSE)/24+B8121</f>
        <v>44311.957313506471</v>
      </c>
      <c r="G8121">
        <f t="shared" si="126"/>
        <v>7</v>
      </c>
    </row>
    <row r="8122" spans="1:7" x14ac:dyDescent="0.25">
      <c r="A8122">
        <v>27591</v>
      </c>
      <c r="B8122" s="2">
        <v>44311.918179876098</v>
      </c>
      <c r="C8122">
        <v>226959</v>
      </c>
      <c r="D8122">
        <v>466414</v>
      </c>
      <c r="E8122" t="str">
        <f>VLOOKUP(C8122,Подписчики!A:D,2,FALSE)</f>
        <v>UTC+0</v>
      </c>
      <c r="F8122" s="2">
        <f>VLOOKUP(C8122,Подписчики!A:D,4,FALSE)/24+B8122</f>
        <v>44311.918179876098</v>
      </c>
      <c r="G8122">
        <f t="shared" si="126"/>
        <v>7</v>
      </c>
    </row>
    <row r="8123" spans="1:7" x14ac:dyDescent="0.25">
      <c r="A8123">
        <v>27593</v>
      </c>
      <c r="B8123" s="2">
        <v>44311.919309060948</v>
      </c>
      <c r="C8123">
        <v>128519</v>
      </c>
      <c r="D8123">
        <v>170185</v>
      </c>
      <c r="E8123" t="str">
        <f>VLOOKUP(C8123,Подписчики!A:D,2,FALSE)</f>
        <v>UTC+7</v>
      </c>
      <c r="F8123" s="2">
        <f>VLOOKUP(C8123,Подписчики!A:D,4,FALSE)/24+B8123</f>
        <v>44312.210975727612</v>
      </c>
      <c r="G8123">
        <f t="shared" si="126"/>
        <v>1</v>
      </c>
    </row>
    <row r="8124" spans="1:7" x14ac:dyDescent="0.25">
      <c r="A8124">
        <v>27596</v>
      </c>
      <c r="B8124" s="2">
        <v>44311.920163579212</v>
      </c>
      <c r="C8124">
        <v>150603</v>
      </c>
      <c r="D8124">
        <v>407315</v>
      </c>
      <c r="E8124" t="str">
        <f>VLOOKUP(C8124,Подписчики!A:D,2,FALSE)</f>
        <v>UTC+2</v>
      </c>
      <c r="F8124" s="2">
        <f>VLOOKUP(C8124,Подписчики!A:D,4,FALSE)/24+B8124</f>
        <v>44312.003496912548</v>
      </c>
      <c r="G8124">
        <f t="shared" si="126"/>
        <v>1</v>
      </c>
    </row>
    <row r="8125" spans="1:7" x14ac:dyDescent="0.25">
      <c r="A8125">
        <v>27601</v>
      </c>
      <c r="B8125" s="2">
        <v>44311.922086245308</v>
      </c>
      <c r="C8125">
        <v>299102</v>
      </c>
      <c r="D8125">
        <v>444546</v>
      </c>
      <c r="E8125" t="str">
        <f>VLOOKUP(C8125,Подписчики!A:D,2,FALSE)</f>
        <v>UTC+2</v>
      </c>
      <c r="F8125" s="2">
        <f>VLOOKUP(C8125,Подписчики!A:D,4,FALSE)/24+B8125</f>
        <v>44312.005419578643</v>
      </c>
      <c r="G8125">
        <f t="shared" si="126"/>
        <v>1</v>
      </c>
    </row>
    <row r="8126" spans="1:7" x14ac:dyDescent="0.25">
      <c r="A8126">
        <v>27604</v>
      </c>
      <c r="B8126" s="2">
        <v>44311.925382244328</v>
      </c>
      <c r="C8126">
        <v>167483</v>
      </c>
      <c r="D8126">
        <v>106160</v>
      </c>
      <c r="E8126" t="str">
        <f>VLOOKUP(C8126,Подписчики!A:D,2,FALSE)</f>
        <v>UTC+2</v>
      </c>
      <c r="F8126" s="2">
        <f>VLOOKUP(C8126,Подписчики!A:D,4,FALSE)/24+B8126</f>
        <v>44312.008715577664</v>
      </c>
      <c r="G8126">
        <f t="shared" si="126"/>
        <v>1</v>
      </c>
    </row>
    <row r="8127" spans="1:7" x14ac:dyDescent="0.25">
      <c r="A8127">
        <v>27606</v>
      </c>
      <c r="B8127" s="2">
        <v>44311.925754045311</v>
      </c>
      <c r="C8127">
        <v>135141</v>
      </c>
      <c r="D8127">
        <v>18748</v>
      </c>
      <c r="E8127" t="str">
        <f>VLOOKUP(C8127,Подписчики!A:D,2,FALSE)</f>
        <v>UTC+0</v>
      </c>
      <c r="F8127" s="2">
        <f>VLOOKUP(C8127,Подписчики!A:D,4,FALSE)/24+B8127</f>
        <v>44311.925754045311</v>
      </c>
      <c r="G8127">
        <f t="shared" si="126"/>
        <v>7</v>
      </c>
    </row>
    <row r="8128" spans="1:7" x14ac:dyDescent="0.25">
      <c r="A8128">
        <v>27608</v>
      </c>
      <c r="B8128" s="2">
        <v>44311.928678243356</v>
      </c>
      <c r="C8128">
        <v>65546</v>
      </c>
      <c r="D8128">
        <v>467908</v>
      </c>
      <c r="E8128" t="str">
        <f>VLOOKUP(C8128,Подписчики!A:D,2,FALSE)</f>
        <v>UTC+11</v>
      </c>
      <c r="F8128" s="2">
        <f>VLOOKUP(C8128,Подписчики!A:D,4,FALSE)/24+B8128</f>
        <v>44311.97034491002</v>
      </c>
      <c r="G8128">
        <f t="shared" si="126"/>
        <v>7</v>
      </c>
    </row>
    <row r="8129" spans="1:7" x14ac:dyDescent="0.25">
      <c r="A8129">
        <v>27609</v>
      </c>
      <c r="B8129" s="2">
        <v>44311.929227576526</v>
      </c>
      <c r="C8129">
        <v>142050</v>
      </c>
      <c r="D8129">
        <v>154256</v>
      </c>
      <c r="E8129" t="str">
        <f>VLOOKUP(C8129,Подписчики!A:D,2,FALSE)</f>
        <v>UTC+2</v>
      </c>
      <c r="F8129" s="2">
        <f>VLOOKUP(C8129,Подписчики!A:D,4,FALSE)/24+B8129</f>
        <v>44312.012560909861</v>
      </c>
      <c r="G8129">
        <f t="shared" si="126"/>
        <v>1</v>
      </c>
    </row>
    <row r="8130" spans="1:7" x14ac:dyDescent="0.25">
      <c r="A8130">
        <v>27610</v>
      </c>
      <c r="B8130" s="2">
        <v>44311.930722983489</v>
      </c>
      <c r="C8130">
        <v>268456</v>
      </c>
      <c r="D8130">
        <v>81226</v>
      </c>
      <c r="E8130" t="str">
        <f>VLOOKUP(C8130,Подписчики!A:D,2,FALSE)</f>
        <v>UTC+1</v>
      </c>
      <c r="F8130" s="2">
        <f>VLOOKUP(C8130,Подписчики!A:D,4,FALSE)/24+B8130</f>
        <v>44311.972389650153</v>
      </c>
      <c r="G8130">
        <f t="shared" si="126"/>
        <v>7</v>
      </c>
    </row>
    <row r="8131" spans="1:7" x14ac:dyDescent="0.25">
      <c r="A8131">
        <v>27613</v>
      </c>
      <c r="B8131" s="2">
        <v>44311.933469649339</v>
      </c>
      <c r="C8131">
        <v>186356</v>
      </c>
      <c r="D8131">
        <v>366945</v>
      </c>
      <c r="E8131" t="str">
        <f>VLOOKUP(C8131,Подписчики!A:D,2,FALSE)</f>
        <v>UTC+12</v>
      </c>
      <c r="F8131" s="2">
        <f>VLOOKUP(C8131,Подписчики!A:D,4,FALSE)/24+B8131</f>
        <v>44311.975136316003</v>
      </c>
      <c r="G8131">
        <f t="shared" ref="G8131:G8194" si="127">WEEKDAY(F8131,2)</f>
        <v>7</v>
      </c>
    </row>
    <row r="8132" spans="1:7" x14ac:dyDescent="0.25">
      <c r="A8132">
        <v>27614</v>
      </c>
      <c r="B8132" s="2">
        <v>44311.936185796687</v>
      </c>
      <c r="C8132">
        <v>336182</v>
      </c>
      <c r="D8132">
        <v>452176</v>
      </c>
      <c r="E8132" t="str">
        <f>VLOOKUP(C8132,Подписчики!A:D,2,FALSE)</f>
        <v>UTC+2</v>
      </c>
      <c r="F8132" s="2">
        <f>VLOOKUP(C8132,Подписчики!A:D,4,FALSE)/24+B8132</f>
        <v>44312.019519130023</v>
      </c>
      <c r="G8132">
        <f t="shared" si="127"/>
        <v>1</v>
      </c>
    </row>
    <row r="8133" spans="1:7" x14ac:dyDescent="0.25">
      <c r="A8133">
        <v>27615</v>
      </c>
      <c r="B8133" s="2">
        <v>44311.939103559875</v>
      </c>
      <c r="C8133">
        <v>176130</v>
      </c>
      <c r="D8133">
        <v>254768</v>
      </c>
      <c r="E8133" t="str">
        <f>VLOOKUP(C8133,Подписчики!A:D,2,FALSE)</f>
        <v>UTC+1</v>
      </c>
      <c r="F8133" s="2">
        <f>VLOOKUP(C8133,Подписчики!A:D,4,FALSE)/24+B8133</f>
        <v>44311.980770226539</v>
      </c>
      <c r="G8133">
        <f t="shared" si="127"/>
        <v>7</v>
      </c>
    </row>
    <row r="8134" spans="1:7" x14ac:dyDescent="0.25">
      <c r="A8134">
        <v>27618</v>
      </c>
      <c r="B8134" s="2">
        <v>44311.940317152104</v>
      </c>
      <c r="C8134">
        <v>169930</v>
      </c>
      <c r="D8134">
        <v>286726</v>
      </c>
      <c r="E8134" t="str">
        <f>VLOOKUP(C8134,Подписчики!A:D,2,FALSE)</f>
        <v>UTC+0</v>
      </c>
      <c r="F8134" s="2">
        <f>VLOOKUP(C8134,Подписчики!A:D,4,FALSE)/24+B8134</f>
        <v>44311.940317152104</v>
      </c>
      <c r="G8134">
        <f t="shared" si="127"/>
        <v>7</v>
      </c>
    </row>
    <row r="8135" spans="1:7" x14ac:dyDescent="0.25">
      <c r="A8135">
        <v>27619</v>
      </c>
      <c r="B8135" s="2">
        <v>44311.941862239451</v>
      </c>
      <c r="C8135">
        <v>178788</v>
      </c>
      <c r="D8135">
        <v>154681</v>
      </c>
      <c r="E8135" t="str">
        <f>VLOOKUP(C8135,Подписчики!A:D,2,FALSE)</f>
        <v>UTC+0</v>
      </c>
      <c r="F8135" s="2">
        <f>VLOOKUP(C8135,Подписчики!A:D,4,FALSE)/24+B8135</f>
        <v>44311.941862239451</v>
      </c>
      <c r="G8135">
        <f t="shared" si="127"/>
        <v>7</v>
      </c>
    </row>
    <row r="8136" spans="1:7" x14ac:dyDescent="0.25">
      <c r="A8136">
        <v>27622</v>
      </c>
      <c r="B8136" s="2">
        <v>44311.941935275077</v>
      </c>
      <c r="C8136">
        <v>147237</v>
      </c>
      <c r="D8136">
        <v>153893</v>
      </c>
      <c r="E8136" t="str">
        <f>VLOOKUP(C8136,Подписчики!A:D,2,FALSE)</f>
        <v>UTC+0</v>
      </c>
      <c r="F8136" s="2">
        <f>VLOOKUP(C8136,Подписчики!A:D,4,FALSE)/24+B8136</f>
        <v>44311.941935275077</v>
      </c>
      <c r="G8136">
        <f t="shared" si="127"/>
        <v>7</v>
      </c>
    </row>
    <row r="8137" spans="1:7" x14ac:dyDescent="0.25">
      <c r="A8137">
        <v>27623</v>
      </c>
      <c r="B8137" s="2">
        <v>44311.943553398058</v>
      </c>
      <c r="C8137">
        <v>245598</v>
      </c>
      <c r="D8137">
        <v>35297</v>
      </c>
      <c r="E8137" t="str">
        <f>VLOOKUP(C8137,Подписчики!A:D,2,FALSE)</f>
        <v>UTC+4</v>
      </c>
      <c r="F8137" s="2">
        <f>VLOOKUP(C8137,Подписчики!A:D,4,FALSE)/24+B8137</f>
        <v>44312.110220064722</v>
      </c>
      <c r="G8137">
        <f t="shared" si="127"/>
        <v>1</v>
      </c>
    </row>
    <row r="8138" spans="1:7" x14ac:dyDescent="0.25">
      <c r="A8138">
        <v>27627</v>
      </c>
      <c r="B8138" s="2">
        <v>44311.945171521038</v>
      </c>
      <c r="C8138">
        <v>62351</v>
      </c>
      <c r="D8138">
        <v>105558</v>
      </c>
      <c r="E8138" t="str">
        <f>VLOOKUP(C8138,Подписчики!A:D,2,FALSE)</f>
        <v>UTC+0</v>
      </c>
      <c r="F8138" s="2">
        <f>VLOOKUP(C8138,Подписчики!A:D,4,FALSE)/24+B8138</f>
        <v>44311.945171521038</v>
      </c>
      <c r="G8138">
        <f t="shared" si="127"/>
        <v>7</v>
      </c>
    </row>
    <row r="8139" spans="1:7" x14ac:dyDescent="0.25">
      <c r="A8139">
        <v>27632</v>
      </c>
      <c r="B8139" s="2">
        <v>44311.946385113268</v>
      </c>
      <c r="C8139">
        <v>93877</v>
      </c>
      <c r="D8139">
        <v>411922</v>
      </c>
      <c r="E8139" t="str">
        <f>VLOOKUP(C8139,Подписчики!A:D,2,FALSE)</f>
        <v>UTC+3</v>
      </c>
      <c r="F8139" s="2">
        <f>VLOOKUP(C8139,Подписчики!A:D,4,FALSE)/24+B8139</f>
        <v>44312.071385113268</v>
      </c>
      <c r="G8139">
        <f t="shared" si="127"/>
        <v>1</v>
      </c>
    </row>
    <row r="8140" spans="1:7" x14ac:dyDescent="0.25">
      <c r="A8140">
        <v>27637</v>
      </c>
      <c r="B8140" s="2">
        <v>44311.946789644011</v>
      </c>
      <c r="C8140">
        <v>94859</v>
      </c>
      <c r="D8140">
        <v>351192</v>
      </c>
      <c r="E8140" t="str">
        <f>VLOOKUP(C8140,Подписчики!A:D,2,FALSE)</f>
        <v>UTC-4</v>
      </c>
      <c r="F8140" s="2">
        <f>VLOOKUP(C8140,Подписчики!A:D,4,FALSE)/24+B8140</f>
        <v>44311.780122977347</v>
      </c>
      <c r="G8140">
        <f t="shared" si="127"/>
        <v>7</v>
      </c>
    </row>
    <row r="8141" spans="1:7" x14ac:dyDescent="0.25">
      <c r="A8141">
        <v>27639</v>
      </c>
      <c r="B8141" s="2">
        <v>44311.949666666667</v>
      </c>
      <c r="C8141">
        <v>241109</v>
      </c>
      <c r="D8141">
        <v>316155</v>
      </c>
      <c r="E8141" t="str">
        <f>VLOOKUP(C8141,Подписчики!A:D,2,FALSE)</f>
        <v>UTC+5</v>
      </c>
      <c r="F8141" s="2">
        <f>VLOOKUP(C8141,Подписчики!A:D,4,FALSE)/24+B8141</f>
        <v>44312.158000000003</v>
      </c>
      <c r="G8141">
        <f t="shared" si="127"/>
        <v>1</v>
      </c>
    </row>
    <row r="8142" spans="1:7" x14ac:dyDescent="0.25">
      <c r="A8142">
        <v>27640</v>
      </c>
      <c r="B8142" s="2">
        <v>44311.950956755274</v>
      </c>
      <c r="C8142">
        <v>303510</v>
      </c>
      <c r="D8142">
        <v>241927</v>
      </c>
      <c r="E8142" t="str">
        <f>VLOOKUP(C8142,Подписчики!A:D,2,FALSE)</f>
        <v>UTC+2</v>
      </c>
      <c r="F8142" s="2">
        <f>VLOOKUP(C8142,Подписчики!A:D,4,FALSE)/24+B8142</f>
        <v>44312.03429008861</v>
      </c>
      <c r="G8142">
        <f t="shared" si="127"/>
        <v>1</v>
      </c>
    </row>
    <row r="8143" spans="1:7" x14ac:dyDescent="0.25">
      <c r="A8143">
        <v>27644</v>
      </c>
      <c r="B8143" s="2">
        <v>44311.951644012945</v>
      </c>
      <c r="C8143">
        <v>100173</v>
      </c>
      <c r="D8143">
        <v>401945</v>
      </c>
      <c r="E8143" t="str">
        <f>VLOOKUP(C8143,Подписчики!A:D,2,FALSE)</f>
        <v>UTC-4</v>
      </c>
      <c r="F8143" s="2">
        <f>VLOOKUP(C8143,Подписчики!A:D,4,FALSE)/24+B8143</f>
        <v>44311.78497734628</v>
      </c>
      <c r="G8143">
        <f t="shared" si="127"/>
        <v>7</v>
      </c>
    </row>
    <row r="8144" spans="1:7" x14ac:dyDescent="0.25">
      <c r="A8144">
        <v>27645</v>
      </c>
      <c r="B8144" s="2">
        <v>44311.951644012945</v>
      </c>
      <c r="C8144">
        <v>291657</v>
      </c>
      <c r="D8144">
        <v>301748</v>
      </c>
      <c r="E8144" t="str">
        <f>VLOOKUP(C8144,Подписчики!A:D,2,FALSE)</f>
        <v>UTC+0</v>
      </c>
      <c r="F8144" s="2">
        <f>VLOOKUP(C8144,Подписчики!A:D,4,FALSE)/24+B8144</f>
        <v>44311.951644012945</v>
      </c>
      <c r="G8144">
        <f t="shared" si="127"/>
        <v>7</v>
      </c>
    </row>
    <row r="8145" spans="1:7" x14ac:dyDescent="0.25">
      <c r="A8145">
        <v>27646</v>
      </c>
      <c r="B8145" s="2">
        <v>44311.952757347331</v>
      </c>
      <c r="C8145">
        <v>19843</v>
      </c>
      <c r="D8145">
        <v>124253</v>
      </c>
      <c r="E8145" t="str">
        <f>VLOOKUP(C8145,Подписчики!A:D,2,FALSE)</f>
        <v>UTC+1</v>
      </c>
      <c r="F8145" s="2">
        <f>VLOOKUP(C8145,Подписчики!A:D,4,FALSE)/24+B8145</f>
        <v>44311.994424013996</v>
      </c>
      <c r="G8145">
        <f t="shared" si="127"/>
        <v>7</v>
      </c>
    </row>
    <row r="8146" spans="1:7" x14ac:dyDescent="0.25">
      <c r="A8146">
        <v>27650</v>
      </c>
      <c r="B8146" s="2">
        <v>44311.954405346842</v>
      </c>
      <c r="C8146">
        <v>194744</v>
      </c>
      <c r="D8146">
        <v>331902</v>
      </c>
      <c r="E8146" t="str">
        <f>VLOOKUP(C8146,Подписчики!A:D,2,FALSE)</f>
        <v>UTC+1</v>
      </c>
      <c r="F8146" s="2">
        <f>VLOOKUP(C8146,Подписчики!A:D,4,FALSE)/24+B8146</f>
        <v>44311.996072013506</v>
      </c>
      <c r="G8146">
        <f t="shared" si="127"/>
        <v>7</v>
      </c>
    </row>
    <row r="8147" spans="1:7" x14ac:dyDescent="0.25">
      <c r="A8147">
        <v>27651</v>
      </c>
      <c r="B8147" s="2">
        <v>44311.954880258898</v>
      </c>
      <c r="C8147">
        <v>255229</v>
      </c>
      <c r="D8147">
        <v>385636</v>
      </c>
      <c r="E8147" t="str">
        <f>VLOOKUP(C8147,Подписчики!A:D,2,FALSE)</f>
        <v>UTC+0</v>
      </c>
      <c r="F8147" s="2">
        <f>VLOOKUP(C8147,Подписчики!A:D,4,FALSE)/24+B8147</f>
        <v>44311.954880258898</v>
      </c>
      <c r="G8147">
        <f t="shared" si="127"/>
        <v>7</v>
      </c>
    </row>
    <row r="8148" spans="1:7" x14ac:dyDescent="0.25">
      <c r="A8148">
        <v>27656</v>
      </c>
      <c r="B8148" s="2">
        <v>44311.956572161012</v>
      </c>
      <c r="C8148">
        <v>146372</v>
      </c>
      <c r="D8148">
        <v>82901</v>
      </c>
      <c r="E8148" t="str">
        <f>VLOOKUP(C8148,Подписчики!A:D,2,FALSE)</f>
        <v>UTC-8</v>
      </c>
      <c r="F8148" s="2">
        <f>VLOOKUP(C8148,Подписчики!A:D,4,FALSE)/24+B8148</f>
        <v>44311.623238827677</v>
      </c>
      <c r="G8148">
        <f t="shared" si="127"/>
        <v>7</v>
      </c>
    </row>
    <row r="8149" spans="1:7" x14ac:dyDescent="0.25">
      <c r="A8149">
        <v>27659</v>
      </c>
      <c r="B8149" s="2">
        <v>44311.957792901398</v>
      </c>
      <c r="C8149">
        <v>16507</v>
      </c>
      <c r="D8149">
        <v>154256</v>
      </c>
      <c r="E8149" t="str">
        <f>VLOOKUP(C8149,Подписчики!A:D,2,FALSE)</f>
        <v>UTC+0</v>
      </c>
      <c r="F8149" s="2">
        <f>VLOOKUP(C8149,Подписчики!A:D,4,FALSE)/24+B8149</f>
        <v>44311.957792901398</v>
      </c>
      <c r="G8149">
        <f t="shared" si="127"/>
        <v>7</v>
      </c>
    </row>
    <row r="8150" spans="1:7" x14ac:dyDescent="0.25">
      <c r="A8150">
        <v>27660</v>
      </c>
      <c r="B8150" s="2">
        <v>44311.959257789851</v>
      </c>
      <c r="C8150">
        <v>140255</v>
      </c>
      <c r="D8150">
        <v>230507</v>
      </c>
      <c r="E8150" t="str">
        <f>VLOOKUP(C8150,Подписчики!A:D,2,FALSE)</f>
        <v>UTC+1</v>
      </c>
      <c r="F8150" s="2">
        <f>VLOOKUP(C8150,Подписчики!A:D,4,FALSE)/24+B8150</f>
        <v>44312.000924456515</v>
      </c>
      <c r="G8150">
        <f t="shared" si="127"/>
        <v>1</v>
      </c>
    </row>
    <row r="8151" spans="1:7" x14ac:dyDescent="0.25">
      <c r="A8151">
        <v>27661</v>
      </c>
      <c r="B8151" s="2">
        <v>44311.959734627831</v>
      </c>
      <c r="C8151">
        <v>348064</v>
      </c>
      <c r="D8151">
        <v>335057</v>
      </c>
      <c r="E8151" t="str">
        <f>VLOOKUP(C8151,Подписчики!A:D,2,FALSE)</f>
        <v>UTC+0</v>
      </c>
      <c r="F8151" s="2">
        <f>VLOOKUP(C8151,Подписчики!A:D,4,FALSE)/24+B8151</f>
        <v>44311.959734627831</v>
      </c>
      <c r="G8151">
        <f t="shared" si="127"/>
        <v>7</v>
      </c>
    </row>
    <row r="8152" spans="1:7" x14ac:dyDescent="0.25">
      <c r="A8152">
        <v>27665</v>
      </c>
      <c r="B8152" s="2">
        <v>44311.960570085757</v>
      </c>
      <c r="C8152">
        <v>282869</v>
      </c>
      <c r="D8152">
        <v>111153</v>
      </c>
      <c r="E8152" t="str">
        <f>VLOOKUP(C8152,Подписчики!A:D,2,FALSE)</f>
        <v>UTC+2</v>
      </c>
      <c r="F8152" s="2">
        <f>VLOOKUP(C8152,Подписчики!A:D,4,FALSE)/24+B8152</f>
        <v>44312.043903419093</v>
      </c>
      <c r="G8152">
        <f t="shared" si="127"/>
        <v>1</v>
      </c>
    </row>
    <row r="8153" spans="1:7" x14ac:dyDescent="0.25">
      <c r="A8153">
        <v>27666</v>
      </c>
      <c r="B8153" s="2">
        <v>44311.961352750812</v>
      </c>
      <c r="C8153">
        <v>74874</v>
      </c>
      <c r="D8153">
        <v>250679</v>
      </c>
      <c r="E8153" t="str">
        <f>VLOOKUP(C8153,Подписчики!A:D,2,FALSE)</f>
        <v>UTC+0</v>
      </c>
      <c r="F8153" s="2">
        <f>VLOOKUP(C8153,Подписчики!A:D,4,FALSE)/24+B8153</f>
        <v>44311.961352750812</v>
      </c>
      <c r="G8153">
        <f t="shared" si="127"/>
        <v>7</v>
      </c>
    </row>
    <row r="8154" spans="1:7" x14ac:dyDescent="0.25">
      <c r="A8154">
        <v>27669</v>
      </c>
      <c r="B8154" s="2">
        <v>44311.961352750812</v>
      </c>
      <c r="C8154">
        <v>283559</v>
      </c>
      <c r="D8154">
        <v>40892</v>
      </c>
      <c r="E8154" t="str">
        <f>VLOOKUP(C8154,Подписчики!A:D,2,FALSE)</f>
        <v>UTC+0</v>
      </c>
      <c r="F8154" s="2">
        <f>VLOOKUP(C8154,Подписчики!A:D,4,FALSE)/24+B8154</f>
        <v>44311.961352750812</v>
      </c>
      <c r="G8154">
        <f t="shared" si="127"/>
        <v>7</v>
      </c>
    </row>
    <row r="8155" spans="1:7" x14ac:dyDescent="0.25">
      <c r="A8155">
        <v>27673</v>
      </c>
      <c r="B8155" s="2">
        <v>44311.96151615955</v>
      </c>
      <c r="C8155">
        <v>15310</v>
      </c>
      <c r="D8155">
        <v>21407</v>
      </c>
      <c r="E8155" t="str">
        <f>VLOOKUP(C8155,Подписчики!A:D,2,FALSE)</f>
        <v>UTC+0</v>
      </c>
      <c r="F8155" s="2">
        <f>VLOOKUP(C8155,Подписчики!A:D,4,FALSE)/24+B8155</f>
        <v>44311.96151615955</v>
      </c>
      <c r="G8155">
        <f t="shared" si="127"/>
        <v>7</v>
      </c>
    </row>
    <row r="8156" spans="1:7" x14ac:dyDescent="0.25">
      <c r="A8156">
        <v>27674</v>
      </c>
      <c r="B8156" s="2">
        <v>44311.961757281555</v>
      </c>
      <c r="C8156">
        <v>57180</v>
      </c>
      <c r="D8156">
        <v>351192</v>
      </c>
      <c r="E8156" t="str">
        <f>VLOOKUP(C8156,Подписчики!A:D,2,FALSE)</f>
        <v>UTC+1</v>
      </c>
      <c r="F8156" s="2">
        <f>VLOOKUP(C8156,Подписчики!A:D,4,FALSE)/24+B8156</f>
        <v>44312.003423948219</v>
      </c>
      <c r="G8156">
        <f t="shared" si="127"/>
        <v>1</v>
      </c>
    </row>
    <row r="8157" spans="1:7" x14ac:dyDescent="0.25">
      <c r="A8157">
        <v>27679</v>
      </c>
      <c r="B8157" s="2">
        <v>44311.962970873785</v>
      </c>
      <c r="C8157">
        <v>323821</v>
      </c>
      <c r="D8157">
        <v>118549</v>
      </c>
      <c r="E8157" t="str">
        <f>VLOOKUP(C8157,Подписчики!A:D,2,FALSE)</f>
        <v>UTC+0</v>
      </c>
      <c r="F8157" s="2">
        <f>VLOOKUP(C8157,Подписчики!A:D,4,FALSE)/24+B8157</f>
        <v>44311.962970873785</v>
      </c>
      <c r="G8157">
        <f t="shared" si="127"/>
        <v>7</v>
      </c>
    </row>
    <row r="8158" spans="1:7" x14ac:dyDescent="0.25">
      <c r="A8158">
        <v>27683</v>
      </c>
      <c r="B8158" s="2">
        <v>44311.966185491503</v>
      </c>
      <c r="C8158">
        <v>275610</v>
      </c>
      <c r="D8158">
        <v>258219</v>
      </c>
      <c r="E8158" t="str">
        <f>VLOOKUP(C8158,Подписчики!A:D,2,FALSE)</f>
        <v>UTC+0</v>
      </c>
      <c r="F8158" s="2">
        <f>VLOOKUP(C8158,Подписчики!A:D,4,FALSE)/24+B8158</f>
        <v>44311.966185491503</v>
      </c>
      <c r="G8158">
        <f t="shared" si="127"/>
        <v>7</v>
      </c>
    </row>
    <row r="8159" spans="1:7" x14ac:dyDescent="0.25">
      <c r="A8159">
        <v>27685</v>
      </c>
      <c r="B8159" s="2">
        <v>44311.967284157843</v>
      </c>
      <c r="C8159">
        <v>88571</v>
      </c>
      <c r="D8159">
        <v>165885</v>
      </c>
      <c r="E8159" t="str">
        <f>VLOOKUP(C8159,Подписчики!A:D,2,FALSE)</f>
        <v>UTC+8</v>
      </c>
      <c r="F8159" s="2">
        <f>VLOOKUP(C8159,Подписчики!A:D,4,FALSE)/24+B8159</f>
        <v>44312.300617491179</v>
      </c>
      <c r="G8159">
        <f t="shared" si="127"/>
        <v>1</v>
      </c>
    </row>
    <row r="8160" spans="1:7" x14ac:dyDescent="0.25">
      <c r="A8160">
        <v>27689</v>
      </c>
      <c r="B8160" s="2">
        <v>44311.967825242718</v>
      </c>
      <c r="C8160">
        <v>35571</v>
      </c>
      <c r="D8160">
        <v>230507</v>
      </c>
      <c r="E8160" t="str">
        <f>VLOOKUP(C8160,Подписчики!A:D,2,FALSE)</f>
        <v>UTC+0</v>
      </c>
      <c r="F8160" s="2">
        <f>VLOOKUP(C8160,Подписчики!A:D,4,FALSE)/24+B8160</f>
        <v>44311.967825242718</v>
      </c>
      <c r="G8160">
        <f t="shared" si="127"/>
        <v>7</v>
      </c>
    </row>
    <row r="8161" spans="1:7" x14ac:dyDescent="0.25">
      <c r="A8161">
        <v>27690</v>
      </c>
      <c r="B8161" s="2">
        <v>44311.968504898221</v>
      </c>
      <c r="C8161">
        <v>285386</v>
      </c>
      <c r="D8161">
        <v>351192</v>
      </c>
      <c r="E8161" t="str">
        <f>VLOOKUP(C8161,Подписчики!A:D,2,FALSE)</f>
        <v>UTC+9</v>
      </c>
      <c r="F8161" s="2">
        <f>VLOOKUP(C8161,Подписчики!A:D,4,FALSE)/24+B8161</f>
        <v>44312.343504898221</v>
      </c>
      <c r="G8161">
        <f t="shared" si="127"/>
        <v>1</v>
      </c>
    </row>
    <row r="8162" spans="1:7" x14ac:dyDescent="0.25">
      <c r="A8162">
        <v>27694</v>
      </c>
      <c r="B8162" s="2">
        <v>44311.974702265376</v>
      </c>
      <c r="C8162">
        <v>49751</v>
      </c>
      <c r="D8162">
        <v>43842</v>
      </c>
      <c r="E8162" t="str">
        <f>VLOOKUP(C8162,Подписчики!A:D,2,FALSE)</f>
        <v>UTC+1</v>
      </c>
      <c r="F8162" s="2">
        <f>VLOOKUP(C8162,Подписчики!A:D,4,FALSE)/24+B8162</f>
        <v>44312.01636893204</v>
      </c>
      <c r="G8162">
        <f t="shared" si="127"/>
        <v>1</v>
      </c>
    </row>
    <row r="8163" spans="1:7" x14ac:dyDescent="0.25">
      <c r="A8163">
        <v>27697</v>
      </c>
      <c r="B8163" s="2">
        <v>44311.976000000002</v>
      </c>
      <c r="C8163">
        <v>19902</v>
      </c>
      <c r="D8163">
        <v>397</v>
      </c>
      <c r="E8163" t="str">
        <f>VLOOKUP(C8163,Подписчики!A:D,2,FALSE)</f>
        <v>UTC+0</v>
      </c>
      <c r="F8163" s="2">
        <f>VLOOKUP(C8163,Подписчики!A:D,4,FALSE)/24+B8163</f>
        <v>44311.976000000002</v>
      </c>
      <c r="G8163">
        <f t="shared" si="127"/>
        <v>7</v>
      </c>
    </row>
    <row r="8164" spans="1:7" x14ac:dyDescent="0.25">
      <c r="A8164">
        <v>27702</v>
      </c>
      <c r="B8164" s="2">
        <v>44311.976724919092</v>
      </c>
      <c r="C8164">
        <v>165067</v>
      </c>
      <c r="D8164">
        <v>411922</v>
      </c>
      <c r="E8164" t="str">
        <f>VLOOKUP(C8164,Подписчики!A:D,2,FALSE)</f>
        <v>UTC+2</v>
      </c>
      <c r="F8164" s="2">
        <f>VLOOKUP(C8164,Подписчики!A:D,4,FALSE)/24+B8164</f>
        <v>44312.060058252428</v>
      </c>
      <c r="G8164">
        <f t="shared" si="127"/>
        <v>1</v>
      </c>
    </row>
    <row r="8165" spans="1:7" x14ac:dyDescent="0.25">
      <c r="A8165">
        <v>27705</v>
      </c>
      <c r="B8165" s="2">
        <v>44311.977416302987</v>
      </c>
      <c r="C8165">
        <v>258843</v>
      </c>
      <c r="D8165">
        <v>394819</v>
      </c>
      <c r="E8165" t="str">
        <f>VLOOKUP(C8165,Подписчики!A:D,2,FALSE)</f>
        <v>UTC+1</v>
      </c>
      <c r="F8165" s="2">
        <f>VLOOKUP(C8165,Подписчики!A:D,4,FALSE)/24+B8165</f>
        <v>44312.019082969651</v>
      </c>
      <c r="G8165">
        <f t="shared" si="127"/>
        <v>1</v>
      </c>
    </row>
    <row r="8166" spans="1:7" x14ac:dyDescent="0.25">
      <c r="A8166">
        <v>27709</v>
      </c>
      <c r="B8166" s="2">
        <v>44311.977533980586</v>
      </c>
      <c r="C8166">
        <v>238480</v>
      </c>
      <c r="D8166">
        <v>288818</v>
      </c>
      <c r="E8166" t="str">
        <f>VLOOKUP(C8166,Подписчики!A:D,2,FALSE)</f>
        <v>UTC+0</v>
      </c>
      <c r="F8166" s="2">
        <f>VLOOKUP(C8166,Подписчики!A:D,4,FALSE)/24+B8166</f>
        <v>44311.977533980586</v>
      </c>
      <c r="G8166">
        <f t="shared" si="127"/>
        <v>7</v>
      </c>
    </row>
    <row r="8167" spans="1:7" x14ac:dyDescent="0.25">
      <c r="A8167">
        <v>27713</v>
      </c>
      <c r="B8167" s="2">
        <v>44311.983601941749</v>
      </c>
      <c r="C8167">
        <v>144369</v>
      </c>
      <c r="D8167">
        <v>405278</v>
      </c>
      <c r="E8167" t="str">
        <f>VLOOKUP(C8167,Подписчики!A:D,2,FALSE)</f>
        <v>UTC+3</v>
      </c>
      <c r="F8167" s="2">
        <f>VLOOKUP(C8167,Подписчики!A:D,4,FALSE)/24+B8167</f>
        <v>44312.108601941749</v>
      </c>
      <c r="G8167">
        <f t="shared" si="127"/>
        <v>1</v>
      </c>
    </row>
    <row r="8168" spans="1:7" x14ac:dyDescent="0.25">
      <c r="A8168">
        <v>27715</v>
      </c>
      <c r="B8168" s="2">
        <v>44311.984006472492</v>
      </c>
      <c r="C8168">
        <v>264726</v>
      </c>
      <c r="D8168">
        <v>373415</v>
      </c>
      <c r="E8168" t="str">
        <f>VLOOKUP(C8168,Подписчики!A:D,2,FALSE)</f>
        <v>UTC-8</v>
      </c>
      <c r="F8168" s="2">
        <f>VLOOKUP(C8168,Подписчики!A:D,4,FALSE)/24+B8168</f>
        <v>44311.650673139156</v>
      </c>
      <c r="G8168">
        <f t="shared" si="127"/>
        <v>7</v>
      </c>
    </row>
    <row r="8169" spans="1:7" x14ac:dyDescent="0.25">
      <c r="A8169">
        <v>27720</v>
      </c>
      <c r="B8169" s="2">
        <v>44311.985220064722</v>
      </c>
      <c r="C8169">
        <v>254220</v>
      </c>
      <c r="D8169">
        <v>158978</v>
      </c>
      <c r="E8169" t="str">
        <f>VLOOKUP(C8169,Подписчики!A:D,2,FALSE)</f>
        <v>UTC+3</v>
      </c>
      <c r="F8169" s="2">
        <f>VLOOKUP(C8169,Подписчики!A:D,4,FALSE)/24+B8169</f>
        <v>44312.110220064722</v>
      </c>
      <c r="G8169">
        <f t="shared" si="127"/>
        <v>1</v>
      </c>
    </row>
    <row r="8170" spans="1:7" x14ac:dyDescent="0.25">
      <c r="A8170">
        <v>27722</v>
      </c>
      <c r="B8170" s="2">
        <v>44311.985259559922</v>
      </c>
      <c r="C8170">
        <v>12697</v>
      </c>
      <c r="D8170">
        <v>274147</v>
      </c>
      <c r="E8170" t="str">
        <f>VLOOKUP(C8170,Подписчики!A:D,2,FALSE)</f>
        <v>UTC+0</v>
      </c>
      <c r="F8170" s="2">
        <f>VLOOKUP(C8170,Подписчики!A:D,4,FALSE)/24+B8170</f>
        <v>44311.985259559922</v>
      </c>
      <c r="G8170">
        <f t="shared" si="127"/>
        <v>7</v>
      </c>
    </row>
    <row r="8171" spans="1:7" x14ac:dyDescent="0.25">
      <c r="A8171">
        <v>27723</v>
      </c>
      <c r="B8171" s="2">
        <v>44311.988333333335</v>
      </c>
      <c r="C8171">
        <v>318080</v>
      </c>
      <c r="D8171">
        <v>230507</v>
      </c>
      <c r="E8171" t="str">
        <f>VLOOKUP(C8171,Подписчики!A:D,2,FALSE)</f>
        <v>UTC+1</v>
      </c>
      <c r="F8171" s="2">
        <f>VLOOKUP(C8171,Подписчики!A:D,4,FALSE)/24+B8171</f>
        <v>44312.03</v>
      </c>
      <c r="G8171">
        <f t="shared" si="127"/>
        <v>1</v>
      </c>
    </row>
    <row r="8172" spans="1:7" x14ac:dyDescent="0.25">
      <c r="A8172">
        <v>27726</v>
      </c>
      <c r="B8172" s="2">
        <v>44311.989265372169</v>
      </c>
      <c r="C8172">
        <v>347988</v>
      </c>
      <c r="D8172">
        <v>189009</v>
      </c>
      <c r="E8172" t="str">
        <f>VLOOKUP(C8172,Подписчики!A:D,2,FALSE)</f>
        <v>UTC+1</v>
      </c>
      <c r="F8172" s="2">
        <f>VLOOKUP(C8172,Подписчики!A:D,4,FALSE)/24+B8172</f>
        <v>44312.030932038833</v>
      </c>
      <c r="G8172">
        <f t="shared" si="127"/>
        <v>1</v>
      </c>
    </row>
    <row r="8173" spans="1:7" x14ac:dyDescent="0.25">
      <c r="A8173">
        <v>27728</v>
      </c>
      <c r="B8173" s="2">
        <v>44311.991288025885</v>
      </c>
      <c r="C8173">
        <v>176703</v>
      </c>
      <c r="D8173">
        <v>250679</v>
      </c>
      <c r="E8173" t="str">
        <f>VLOOKUP(C8173,Подписчики!A:D,2,FALSE)</f>
        <v>UTC+2</v>
      </c>
      <c r="F8173" s="2">
        <f>VLOOKUP(C8173,Подписчики!A:D,4,FALSE)/24+B8173</f>
        <v>44312.074621359221</v>
      </c>
      <c r="G8173">
        <f t="shared" si="127"/>
        <v>1</v>
      </c>
    </row>
    <row r="8174" spans="1:7" x14ac:dyDescent="0.25">
      <c r="A8174">
        <v>27733</v>
      </c>
      <c r="B8174" s="2">
        <v>44311.993715210359</v>
      </c>
      <c r="C8174">
        <v>283970</v>
      </c>
      <c r="D8174">
        <v>165114</v>
      </c>
      <c r="E8174" t="str">
        <f>VLOOKUP(C8174,Подписчики!A:D,2,FALSE)</f>
        <v>UTC-8</v>
      </c>
      <c r="F8174" s="2">
        <f>VLOOKUP(C8174,Подписчики!A:D,4,FALSE)/24+B8174</f>
        <v>44311.660381877024</v>
      </c>
      <c r="G8174">
        <f t="shared" si="127"/>
        <v>7</v>
      </c>
    </row>
    <row r="8175" spans="1:7" x14ac:dyDescent="0.25">
      <c r="A8175">
        <v>27736</v>
      </c>
      <c r="B8175" s="2">
        <v>44311.99615466781</v>
      </c>
      <c r="C8175">
        <v>100759</v>
      </c>
      <c r="D8175">
        <v>227775</v>
      </c>
      <c r="E8175" t="str">
        <f>VLOOKUP(C8175,Подписчики!A:D,2,FALSE)</f>
        <v>UTC+0</v>
      </c>
      <c r="F8175" s="2">
        <f>VLOOKUP(C8175,Подписчики!A:D,4,FALSE)/24+B8175</f>
        <v>44311.99615466781</v>
      </c>
      <c r="G8175">
        <f t="shared" si="127"/>
        <v>7</v>
      </c>
    </row>
    <row r="8176" spans="1:7" x14ac:dyDescent="0.25">
      <c r="A8176">
        <v>27738</v>
      </c>
      <c r="B8176" s="2">
        <v>44311.998333333337</v>
      </c>
      <c r="C8176">
        <v>98290</v>
      </c>
      <c r="D8176">
        <v>146115</v>
      </c>
      <c r="E8176" t="str">
        <f>VLOOKUP(C8176,Подписчики!A:D,2,FALSE)</f>
        <v>UTC+1</v>
      </c>
      <c r="F8176" s="2">
        <f>VLOOKUP(C8176,Подписчики!A:D,4,FALSE)/24+B8176</f>
        <v>44312.04</v>
      </c>
      <c r="G8176">
        <f t="shared" si="127"/>
        <v>1</v>
      </c>
    </row>
    <row r="8177" spans="1:7" x14ac:dyDescent="0.25">
      <c r="A8177">
        <v>27742</v>
      </c>
      <c r="B8177" s="2">
        <v>44311.999511703849</v>
      </c>
      <c r="C8177">
        <v>42887</v>
      </c>
      <c r="D8177">
        <v>251574</v>
      </c>
      <c r="E8177" t="str">
        <f>VLOOKUP(C8177,Подписчики!A:D,2,FALSE)</f>
        <v>UTC+6</v>
      </c>
      <c r="F8177" s="2">
        <f>VLOOKUP(C8177,Подписчики!A:D,4,FALSE)/24+B8177</f>
        <v>44312.249511703849</v>
      </c>
      <c r="G8177">
        <f t="shared" si="127"/>
        <v>1</v>
      </c>
    </row>
    <row r="8178" spans="1:7" x14ac:dyDescent="0.25">
      <c r="A8178">
        <v>27746</v>
      </c>
      <c r="B8178" s="2">
        <v>44312.000187702266</v>
      </c>
      <c r="C8178">
        <v>285393</v>
      </c>
      <c r="D8178">
        <v>189009</v>
      </c>
      <c r="E8178" t="str">
        <f>VLOOKUP(C8178,Подписчики!A:D,2,FALSE)</f>
        <v>UTC+0</v>
      </c>
      <c r="F8178" s="2">
        <f>VLOOKUP(C8178,Подписчики!A:D,4,FALSE)/24+B8178</f>
        <v>44312.000187702266</v>
      </c>
      <c r="G8178">
        <f t="shared" si="127"/>
        <v>1</v>
      </c>
    </row>
    <row r="8179" spans="1:7" x14ac:dyDescent="0.25">
      <c r="A8179">
        <v>27747</v>
      </c>
      <c r="B8179" s="2">
        <v>44312.00221035599</v>
      </c>
      <c r="C8179">
        <v>139662</v>
      </c>
      <c r="D8179">
        <v>342582</v>
      </c>
      <c r="E8179" t="str">
        <f>VLOOKUP(C8179,Подписчики!A:D,2,FALSE)</f>
        <v>UTC+1</v>
      </c>
      <c r="F8179" s="2">
        <f>VLOOKUP(C8179,Подписчики!A:D,4,FALSE)/24+B8179</f>
        <v>44312.043877022654</v>
      </c>
      <c r="G8179">
        <f t="shared" si="127"/>
        <v>1</v>
      </c>
    </row>
    <row r="8180" spans="1:7" x14ac:dyDescent="0.25">
      <c r="A8180">
        <v>27752</v>
      </c>
      <c r="B8180" s="2">
        <v>44312.00221035599</v>
      </c>
      <c r="C8180">
        <v>311919</v>
      </c>
      <c r="D8180">
        <v>411922</v>
      </c>
      <c r="E8180" t="str">
        <f>VLOOKUP(C8180,Подписчики!A:D,2,FALSE)</f>
        <v>UTC-3</v>
      </c>
      <c r="F8180" s="2">
        <f>VLOOKUP(C8180,Подписчики!A:D,4,FALSE)/24+B8180</f>
        <v>44311.87721035599</v>
      </c>
      <c r="G8180">
        <f t="shared" si="127"/>
        <v>7</v>
      </c>
    </row>
    <row r="8181" spans="1:7" x14ac:dyDescent="0.25">
      <c r="A8181">
        <v>27753</v>
      </c>
      <c r="B8181" s="2">
        <v>44312.004333333338</v>
      </c>
      <c r="C8181">
        <v>338589</v>
      </c>
      <c r="D8181">
        <v>158978</v>
      </c>
      <c r="E8181" t="str">
        <f>VLOOKUP(C8181,Подписчики!A:D,2,FALSE)</f>
        <v>UTC-5</v>
      </c>
      <c r="F8181" s="2">
        <f>VLOOKUP(C8181,Подписчики!A:D,4,FALSE)/24+B8181</f>
        <v>44311.796000000002</v>
      </c>
      <c r="G8181">
        <f t="shared" si="127"/>
        <v>7</v>
      </c>
    </row>
    <row r="8182" spans="1:7" x14ac:dyDescent="0.25">
      <c r="A8182">
        <v>27755</v>
      </c>
      <c r="B8182" s="2">
        <v>44312.008000000002</v>
      </c>
      <c r="C8182">
        <v>345251</v>
      </c>
      <c r="D8182">
        <v>287991</v>
      </c>
      <c r="E8182" t="str">
        <f>VLOOKUP(C8182,Подписчики!A:D,2,FALSE)</f>
        <v>UTC+6</v>
      </c>
      <c r="F8182" s="2">
        <f>VLOOKUP(C8182,Подписчики!A:D,4,FALSE)/24+B8182</f>
        <v>44312.258000000002</v>
      </c>
      <c r="G8182">
        <f t="shared" si="127"/>
        <v>1</v>
      </c>
    </row>
    <row r="8183" spans="1:7" x14ac:dyDescent="0.25">
      <c r="A8183">
        <v>27756</v>
      </c>
      <c r="B8183" s="2">
        <v>44312.009896440126</v>
      </c>
      <c r="C8183">
        <v>229459</v>
      </c>
      <c r="D8183">
        <v>158978</v>
      </c>
      <c r="E8183" t="str">
        <f>VLOOKUP(C8183,Подписчики!A:D,2,FALSE)</f>
        <v>UTC+0</v>
      </c>
      <c r="F8183" s="2">
        <f>VLOOKUP(C8183,Подписчики!A:D,4,FALSE)/24+B8183</f>
        <v>44312.009896440126</v>
      </c>
      <c r="G8183">
        <f t="shared" si="127"/>
        <v>1</v>
      </c>
    </row>
    <row r="8184" spans="1:7" x14ac:dyDescent="0.25">
      <c r="A8184">
        <v>27758</v>
      </c>
      <c r="B8184" s="2">
        <v>44312.010300970876</v>
      </c>
      <c r="C8184">
        <v>203564</v>
      </c>
      <c r="D8184">
        <v>347393</v>
      </c>
      <c r="E8184" t="str">
        <f>VLOOKUP(C8184,Подписчики!A:D,2,FALSE)</f>
        <v>UTC+1</v>
      </c>
      <c r="F8184" s="2">
        <f>VLOOKUP(C8184,Подписчики!A:D,4,FALSE)/24+B8184</f>
        <v>44312.051967637541</v>
      </c>
      <c r="G8184">
        <f t="shared" si="127"/>
        <v>1</v>
      </c>
    </row>
    <row r="8185" spans="1:7" x14ac:dyDescent="0.25">
      <c r="A8185">
        <v>27761</v>
      </c>
      <c r="B8185" s="2">
        <v>44312.011919093849</v>
      </c>
      <c r="C8185">
        <v>286417</v>
      </c>
      <c r="D8185">
        <v>449257</v>
      </c>
      <c r="E8185" t="str">
        <f>VLOOKUP(C8185,Подписчики!A:D,2,FALSE)</f>
        <v>UTC-3</v>
      </c>
      <c r="F8185" s="2">
        <f>VLOOKUP(C8185,Подписчики!A:D,4,FALSE)/24+B8185</f>
        <v>44311.886919093849</v>
      </c>
      <c r="G8185">
        <f t="shared" si="127"/>
        <v>7</v>
      </c>
    </row>
    <row r="8186" spans="1:7" x14ac:dyDescent="0.25">
      <c r="A8186">
        <v>27766</v>
      </c>
      <c r="B8186" s="2">
        <v>44312.013132686079</v>
      </c>
      <c r="C8186">
        <v>68526</v>
      </c>
      <c r="D8186">
        <v>432277</v>
      </c>
      <c r="E8186" t="str">
        <f>VLOOKUP(C8186,Подписчики!A:D,2,FALSE)</f>
        <v>UTC-4</v>
      </c>
      <c r="F8186" s="2">
        <f>VLOOKUP(C8186,Подписчики!A:D,4,FALSE)/24+B8186</f>
        <v>44311.846466019415</v>
      </c>
      <c r="G8186">
        <f t="shared" si="127"/>
        <v>7</v>
      </c>
    </row>
    <row r="8187" spans="1:7" x14ac:dyDescent="0.25">
      <c r="A8187">
        <v>27770</v>
      </c>
      <c r="B8187" s="2">
        <v>44312.017</v>
      </c>
      <c r="C8187">
        <v>251733</v>
      </c>
      <c r="D8187">
        <v>370651</v>
      </c>
      <c r="E8187" t="str">
        <f>VLOOKUP(C8187,Подписчики!A:D,2,FALSE)</f>
        <v>UTC+3</v>
      </c>
      <c r="F8187" s="2">
        <f>VLOOKUP(C8187,Подписчики!A:D,4,FALSE)/24+B8187</f>
        <v>44312.142</v>
      </c>
      <c r="G8187">
        <f t="shared" si="127"/>
        <v>1</v>
      </c>
    </row>
    <row r="8188" spans="1:7" x14ac:dyDescent="0.25">
      <c r="A8188">
        <v>27773</v>
      </c>
      <c r="B8188" s="2">
        <v>44312.019605177993</v>
      </c>
      <c r="C8188">
        <v>12766</v>
      </c>
      <c r="D8188">
        <v>118549</v>
      </c>
      <c r="E8188" t="str">
        <f>VLOOKUP(C8188,Подписчики!A:D,2,FALSE)</f>
        <v>UTC+0</v>
      </c>
      <c r="F8188" s="2">
        <f>VLOOKUP(C8188,Подписчики!A:D,4,FALSE)/24+B8188</f>
        <v>44312.019605177993</v>
      </c>
      <c r="G8188">
        <f t="shared" si="127"/>
        <v>1</v>
      </c>
    </row>
    <row r="8189" spans="1:7" x14ac:dyDescent="0.25">
      <c r="A8189">
        <v>27775</v>
      </c>
      <c r="B8189" s="2">
        <v>44312.020009708736</v>
      </c>
      <c r="C8189">
        <v>166134</v>
      </c>
      <c r="D8189">
        <v>59485</v>
      </c>
      <c r="E8189" t="str">
        <f>VLOOKUP(C8189,Подписчики!A:D,2,FALSE)</f>
        <v>UTC-3</v>
      </c>
      <c r="F8189" s="2">
        <f>VLOOKUP(C8189,Подписчики!A:D,4,FALSE)/24+B8189</f>
        <v>44311.895009708736</v>
      </c>
      <c r="G8189">
        <f t="shared" si="127"/>
        <v>7</v>
      </c>
    </row>
    <row r="8190" spans="1:7" x14ac:dyDescent="0.25">
      <c r="A8190">
        <v>27779</v>
      </c>
      <c r="B8190" s="2">
        <v>44312.021223300966</v>
      </c>
      <c r="C8190">
        <v>141741</v>
      </c>
      <c r="D8190">
        <v>472712</v>
      </c>
      <c r="E8190" t="str">
        <f>VLOOKUP(C8190,Подписчики!A:D,2,FALSE)</f>
        <v>UTC-4</v>
      </c>
      <c r="F8190" s="2">
        <f>VLOOKUP(C8190,Подписчики!A:D,4,FALSE)/24+B8190</f>
        <v>44311.854556634302</v>
      </c>
      <c r="G8190">
        <f t="shared" si="127"/>
        <v>7</v>
      </c>
    </row>
    <row r="8191" spans="1:7" x14ac:dyDescent="0.25">
      <c r="A8191">
        <v>27782</v>
      </c>
      <c r="B8191" s="2">
        <v>44312.021333333338</v>
      </c>
      <c r="C8191">
        <v>159374</v>
      </c>
      <c r="D8191">
        <v>103342</v>
      </c>
      <c r="E8191" t="str">
        <f>VLOOKUP(C8191,Подписчики!A:D,2,FALSE)</f>
        <v>UTC+1</v>
      </c>
      <c r="F8191" s="2">
        <f>VLOOKUP(C8191,Подписчики!A:D,4,FALSE)/24+B8191</f>
        <v>44312.063000000002</v>
      </c>
      <c r="G8191">
        <f t="shared" si="127"/>
        <v>1</v>
      </c>
    </row>
    <row r="8192" spans="1:7" x14ac:dyDescent="0.25">
      <c r="A8192">
        <v>27787</v>
      </c>
      <c r="B8192" s="2">
        <v>44312.02203236246</v>
      </c>
      <c r="C8192">
        <v>107884</v>
      </c>
      <c r="D8192">
        <v>385537</v>
      </c>
      <c r="E8192" t="str">
        <f>VLOOKUP(C8192,Подписчики!A:D,2,FALSE)</f>
        <v>UTC+2</v>
      </c>
      <c r="F8192" s="2">
        <f>VLOOKUP(C8192,Подписчики!A:D,4,FALSE)/24+B8192</f>
        <v>44312.105365695796</v>
      </c>
      <c r="G8192">
        <f t="shared" si="127"/>
        <v>1</v>
      </c>
    </row>
    <row r="8193" spans="1:7" x14ac:dyDescent="0.25">
      <c r="A8193">
        <v>27789</v>
      </c>
      <c r="B8193" s="2">
        <v>44312.023245954697</v>
      </c>
      <c r="C8193">
        <v>50956</v>
      </c>
      <c r="D8193">
        <v>294042</v>
      </c>
      <c r="E8193" t="str">
        <f>VLOOKUP(C8193,Подписчики!A:D,2,FALSE)</f>
        <v>UTC+1</v>
      </c>
      <c r="F8193" s="2">
        <f>VLOOKUP(C8193,Подписчики!A:D,4,FALSE)/24+B8193</f>
        <v>44312.064912621361</v>
      </c>
      <c r="G8193">
        <f t="shared" si="127"/>
        <v>1</v>
      </c>
    </row>
    <row r="8194" spans="1:7" x14ac:dyDescent="0.25">
      <c r="A8194">
        <v>27792</v>
      </c>
      <c r="B8194" s="2">
        <v>44312.023245954697</v>
      </c>
      <c r="C8194">
        <v>162220</v>
      </c>
      <c r="D8194">
        <v>158978</v>
      </c>
      <c r="E8194" t="str">
        <f>VLOOKUP(C8194,Подписчики!A:D,2,FALSE)</f>
        <v>UTC+1</v>
      </c>
      <c r="F8194" s="2">
        <f>VLOOKUP(C8194,Подписчики!A:D,4,FALSE)/24+B8194</f>
        <v>44312.064912621361</v>
      </c>
      <c r="G8194">
        <f t="shared" si="127"/>
        <v>1</v>
      </c>
    </row>
    <row r="8195" spans="1:7" x14ac:dyDescent="0.25">
      <c r="A8195">
        <v>27797</v>
      </c>
      <c r="B8195" s="2">
        <v>44312.02648220065</v>
      </c>
      <c r="C8195">
        <v>214801</v>
      </c>
      <c r="D8195">
        <v>438887</v>
      </c>
      <c r="E8195" t="str">
        <f>VLOOKUP(C8195,Подписчики!A:D,2,FALSE)</f>
        <v>UTC-3</v>
      </c>
      <c r="F8195" s="2">
        <f>VLOOKUP(C8195,Подписчики!A:D,4,FALSE)/24+B8195</f>
        <v>44311.90148220065</v>
      </c>
      <c r="G8195">
        <f t="shared" ref="G8195:G8258" si="128">WEEKDAY(F8195,2)</f>
        <v>7</v>
      </c>
    </row>
    <row r="8196" spans="1:7" x14ac:dyDescent="0.25">
      <c r="A8196">
        <v>27800</v>
      </c>
      <c r="B8196" s="2">
        <v>44312.030932038833</v>
      </c>
      <c r="C8196">
        <v>205129</v>
      </c>
      <c r="D8196">
        <v>303258</v>
      </c>
      <c r="E8196" t="str">
        <f>VLOOKUP(C8196,Подписчики!A:D,2,FALSE)</f>
        <v>UTC-4</v>
      </c>
      <c r="F8196" s="2">
        <f>VLOOKUP(C8196,Подписчики!A:D,4,FALSE)/24+B8196</f>
        <v>44311.864265372169</v>
      </c>
      <c r="G8196">
        <f t="shared" si="128"/>
        <v>7</v>
      </c>
    </row>
    <row r="8197" spans="1:7" x14ac:dyDescent="0.25">
      <c r="A8197">
        <v>27802</v>
      </c>
      <c r="B8197" s="2">
        <v>44312.036595469253</v>
      </c>
      <c r="C8197">
        <v>300956</v>
      </c>
      <c r="D8197">
        <v>325852</v>
      </c>
      <c r="E8197" t="str">
        <f>VLOOKUP(C8197,Подписчики!A:D,2,FALSE)</f>
        <v>UTC-6</v>
      </c>
      <c r="F8197" s="2">
        <f>VLOOKUP(C8197,Подписчики!A:D,4,FALSE)/24+B8197</f>
        <v>44311.786595469253</v>
      </c>
      <c r="G8197">
        <f t="shared" si="128"/>
        <v>7</v>
      </c>
    </row>
    <row r="8198" spans="1:7" x14ac:dyDescent="0.25">
      <c r="A8198">
        <v>27806</v>
      </c>
      <c r="B8198" s="2">
        <v>44312.051967637541</v>
      </c>
      <c r="C8198">
        <v>22640</v>
      </c>
      <c r="D8198">
        <v>394819</v>
      </c>
      <c r="E8198" t="str">
        <f>VLOOKUP(C8198,Подписчики!A:D,2,FALSE)</f>
        <v>UTC-4</v>
      </c>
      <c r="F8198" s="2">
        <f>VLOOKUP(C8198,Подписчики!A:D,4,FALSE)/24+B8198</f>
        <v>44311.885300970876</v>
      </c>
      <c r="G8198">
        <f t="shared" si="128"/>
        <v>7</v>
      </c>
    </row>
    <row r="8199" spans="1:7" x14ac:dyDescent="0.25">
      <c r="A8199">
        <v>27809</v>
      </c>
      <c r="B8199" s="2">
        <v>44312.055203883494</v>
      </c>
      <c r="C8199">
        <v>105901</v>
      </c>
      <c r="D8199">
        <v>459341</v>
      </c>
      <c r="E8199" t="str">
        <f>VLOOKUP(C8199,Подписчики!A:D,2,FALSE)</f>
        <v>UTC+0</v>
      </c>
      <c r="F8199" s="2">
        <f>VLOOKUP(C8199,Подписчики!A:D,4,FALSE)/24+B8199</f>
        <v>44312.055203883494</v>
      </c>
      <c r="G8199">
        <f t="shared" si="128"/>
        <v>1</v>
      </c>
    </row>
    <row r="8200" spans="1:7" x14ac:dyDescent="0.25">
      <c r="A8200">
        <v>27811</v>
      </c>
      <c r="B8200" s="2">
        <v>44312.05601294498</v>
      </c>
      <c r="C8200">
        <v>167121</v>
      </c>
      <c r="D8200">
        <v>397390</v>
      </c>
      <c r="E8200" t="str">
        <f>VLOOKUP(C8200,Подписчики!A:D,2,FALSE)</f>
        <v>UTC-6</v>
      </c>
      <c r="F8200" s="2">
        <f>VLOOKUP(C8200,Подписчики!A:D,4,FALSE)/24+B8200</f>
        <v>44311.80601294498</v>
      </c>
      <c r="G8200">
        <f t="shared" si="128"/>
        <v>7</v>
      </c>
    </row>
    <row r="8201" spans="1:7" x14ac:dyDescent="0.25">
      <c r="A8201">
        <v>27816</v>
      </c>
      <c r="B8201" s="2">
        <v>44312.056822006467</v>
      </c>
      <c r="C8201">
        <v>189183</v>
      </c>
      <c r="D8201">
        <v>117699</v>
      </c>
      <c r="E8201" t="str">
        <f>VLOOKUP(C8201,Подписчики!A:D,2,FALSE)</f>
        <v>UTC-4</v>
      </c>
      <c r="F8201" s="2">
        <f>VLOOKUP(C8201,Подписчики!A:D,4,FALSE)/24+B8201</f>
        <v>44311.890155339803</v>
      </c>
      <c r="G8201">
        <f t="shared" si="128"/>
        <v>7</v>
      </c>
    </row>
    <row r="8202" spans="1:7" x14ac:dyDescent="0.25">
      <c r="A8202">
        <v>27821</v>
      </c>
      <c r="B8202" s="2">
        <v>44312.060058252428</v>
      </c>
      <c r="C8202">
        <v>157321</v>
      </c>
      <c r="D8202">
        <v>357547</v>
      </c>
      <c r="E8202" t="str">
        <f>VLOOKUP(C8202,Подписчики!A:D,2,FALSE)</f>
        <v>UTC+0</v>
      </c>
      <c r="F8202" s="2">
        <f>VLOOKUP(C8202,Подписчики!A:D,4,FALSE)/24+B8202</f>
        <v>44312.060058252428</v>
      </c>
      <c r="G8202">
        <f t="shared" si="128"/>
        <v>1</v>
      </c>
    </row>
    <row r="8203" spans="1:7" x14ac:dyDescent="0.25">
      <c r="A8203">
        <v>27822</v>
      </c>
      <c r="B8203" s="2">
        <v>44312.061333333339</v>
      </c>
      <c r="C8203">
        <v>230055</v>
      </c>
      <c r="D8203">
        <v>440825</v>
      </c>
      <c r="E8203" t="str">
        <f>VLOOKUP(C8203,Подписчики!A:D,2,FALSE)</f>
        <v>UTC-5</v>
      </c>
      <c r="F8203" s="2">
        <f>VLOOKUP(C8203,Подписчики!A:D,4,FALSE)/24+B8203</f>
        <v>44311.853000000003</v>
      </c>
      <c r="G8203">
        <f t="shared" si="128"/>
        <v>7</v>
      </c>
    </row>
    <row r="8204" spans="1:7" x14ac:dyDescent="0.25">
      <c r="A8204">
        <v>27826</v>
      </c>
      <c r="B8204" s="2">
        <v>44312.061676375408</v>
      </c>
      <c r="C8204">
        <v>123321</v>
      </c>
      <c r="D8204">
        <v>341081</v>
      </c>
      <c r="E8204" t="str">
        <f>VLOOKUP(C8204,Подписчики!A:D,2,FALSE)</f>
        <v>UTC+0</v>
      </c>
      <c r="F8204" s="2">
        <f>VLOOKUP(C8204,Подписчики!A:D,4,FALSE)/24+B8204</f>
        <v>44312.061676375408</v>
      </c>
      <c r="G8204">
        <f t="shared" si="128"/>
        <v>1</v>
      </c>
    </row>
    <row r="8205" spans="1:7" x14ac:dyDescent="0.25">
      <c r="A8205">
        <v>27830</v>
      </c>
      <c r="B8205" s="2">
        <v>44312.063294498381</v>
      </c>
      <c r="C8205">
        <v>210396</v>
      </c>
      <c r="D8205">
        <v>330333</v>
      </c>
      <c r="E8205" t="str">
        <f>VLOOKUP(C8205,Подписчики!A:D,2,FALSE)</f>
        <v>UTC+0</v>
      </c>
      <c r="F8205" s="2">
        <f>VLOOKUP(C8205,Подписчики!A:D,4,FALSE)/24+B8205</f>
        <v>44312.063294498381</v>
      </c>
      <c r="G8205">
        <f t="shared" si="128"/>
        <v>1</v>
      </c>
    </row>
    <row r="8206" spans="1:7" x14ac:dyDescent="0.25">
      <c r="A8206">
        <v>27834</v>
      </c>
      <c r="B8206" s="2">
        <v>44312.067666666662</v>
      </c>
      <c r="C8206">
        <v>160940</v>
      </c>
      <c r="D8206">
        <v>118079</v>
      </c>
      <c r="E8206" t="str">
        <f>VLOOKUP(C8206,Подписчики!A:D,2,FALSE)</f>
        <v>UTC+2</v>
      </c>
      <c r="F8206" s="2">
        <f>VLOOKUP(C8206,Подписчики!A:D,4,FALSE)/24+B8206</f>
        <v>44312.150999999998</v>
      </c>
      <c r="G8206">
        <f t="shared" si="128"/>
        <v>1</v>
      </c>
    </row>
    <row r="8207" spans="1:7" x14ac:dyDescent="0.25">
      <c r="A8207">
        <v>27838</v>
      </c>
      <c r="B8207" s="2">
        <v>44312.068148867314</v>
      </c>
      <c r="C8207">
        <v>282272</v>
      </c>
      <c r="D8207">
        <v>411922</v>
      </c>
      <c r="E8207" t="str">
        <f>VLOOKUP(C8207,Подписчики!A:D,2,FALSE)</f>
        <v>UTC-4</v>
      </c>
      <c r="F8207" s="2">
        <f>VLOOKUP(C8207,Подписчики!A:D,4,FALSE)/24+B8207</f>
        <v>44311.90148220065</v>
      </c>
      <c r="G8207">
        <f t="shared" si="128"/>
        <v>7</v>
      </c>
    </row>
    <row r="8208" spans="1:7" x14ac:dyDescent="0.25">
      <c r="A8208">
        <v>27839</v>
      </c>
      <c r="B8208" s="2">
        <v>44312.071385113268</v>
      </c>
      <c r="C8208">
        <v>200723</v>
      </c>
      <c r="D8208">
        <v>204735</v>
      </c>
      <c r="E8208" t="str">
        <f>VLOOKUP(C8208,Подписчики!A:D,2,FALSE)</f>
        <v>UTC-8</v>
      </c>
      <c r="F8208" s="2">
        <f>VLOOKUP(C8208,Подписчики!A:D,4,FALSE)/24+B8208</f>
        <v>44311.738051779932</v>
      </c>
      <c r="G8208">
        <f t="shared" si="128"/>
        <v>7</v>
      </c>
    </row>
    <row r="8209" spans="1:7" x14ac:dyDescent="0.25">
      <c r="A8209">
        <v>27840</v>
      </c>
      <c r="B8209" s="2">
        <v>44312.073407766991</v>
      </c>
      <c r="C8209">
        <v>304584</v>
      </c>
      <c r="D8209">
        <v>153893</v>
      </c>
      <c r="E8209" t="str">
        <f>VLOOKUP(C8209,Подписчики!A:D,2,FALSE)</f>
        <v>UTC-7</v>
      </c>
      <c r="F8209" s="2">
        <f>VLOOKUP(C8209,Подписчики!A:D,4,FALSE)/24+B8209</f>
        <v>44311.781741100327</v>
      </c>
      <c r="G8209">
        <f t="shared" si="128"/>
        <v>7</v>
      </c>
    </row>
    <row r="8210" spans="1:7" x14ac:dyDescent="0.25">
      <c r="A8210">
        <v>27845</v>
      </c>
      <c r="B8210" s="2">
        <v>44312.083925566345</v>
      </c>
      <c r="C8210">
        <v>201015</v>
      </c>
      <c r="D8210">
        <v>178769</v>
      </c>
      <c r="E8210" t="str">
        <f>VLOOKUP(C8210,Подписчики!A:D,2,FALSE)</f>
        <v>UTC-5</v>
      </c>
      <c r="F8210" s="2">
        <f>VLOOKUP(C8210,Подписчики!A:D,4,FALSE)/24+B8210</f>
        <v>44311.875592233009</v>
      </c>
      <c r="G8210">
        <f t="shared" si="128"/>
        <v>7</v>
      </c>
    </row>
    <row r="8211" spans="1:7" x14ac:dyDescent="0.25">
      <c r="A8211">
        <v>27848</v>
      </c>
      <c r="B8211" s="2">
        <v>44312.084330097088</v>
      </c>
      <c r="C8211">
        <v>340753</v>
      </c>
      <c r="D8211">
        <v>411922</v>
      </c>
      <c r="E8211" t="str">
        <f>VLOOKUP(C8211,Подписчики!A:D,2,FALSE)</f>
        <v>UTC+0</v>
      </c>
      <c r="F8211" s="2">
        <f>VLOOKUP(C8211,Подписчики!A:D,4,FALSE)/24+B8211</f>
        <v>44312.084330097088</v>
      </c>
      <c r="G8211">
        <f t="shared" si="128"/>
        <v>1</v>
      </c>
    </row>
    <row r="8212" spans="1:7" x14ac:dyDescent="0.25">
      <c r="A8212">
        <v>27851</v>
      </c>
      <c r="B8212" s="2">
        <v>44312.089993527508</v>
      </c>
      <c r="C8212">
        <v>113493</v>
      </c>
      <c r="D8212">
        <v>158978</v>
      </c>
      <c r="E8212" t="str">
        <f>VLOOKUP(C8212,Подписчики!A:D,2,FALSE)</f>
        <v>UTC-6</v>
      </c>
      <c r="F8212" s="2">
        <f>VLOOKUP(C8212,Подписчики!A:D,4,FALSE)/24+B8212</f>
        <v>44311.839993527508</v>
      </c>
      <c r="G8212">
        <f t="shared" si="128"/>
        <v>7</v>
      </c>
    </row>
    <row r="8213" spans="1:7" x14ac:dyDescent="0.25">
      <c r="A8213">
        <v>27855</v>
      </c>
      <c r="B8213" s="2">
        <v>44312.090398058252</v>
      </c>
      <c r="C8213">
        <v>217524</v>
      </c>
      <c r="D8213">
        <v>347393</v>
      </c>
      <c r="E8213" t="str">
        <f>VLOOKUP(C8213,Подписчики!A:D,2,FALSE)</f>
        <v>UTC+11</v>
      </c>
      <c r="F8213" s="2">
        <f>VLOOKUP(C8213,Подписчики!A:D,4,FALSE)/24+B8213</f>
        <v>44312.132064724916</v>
      </c>
      <c r="G8213">
        <f t="shared" si="128"/>
        <v>1</v>
      </c>
    </row>
    <row r="8214" spans="1:7" x14ac:dyDescent="0.25">
      <c r="A8214">
        <v>27860</v>
      </c>
      <c r="B8214" s="2">
        <v>44312.090666666663</v>
      </c>
      <c r="C8214">
        <v>270797</v>
      </c>
      <c r="D8214">
        <v>343712</v>
      </c>
      <c r="E8214" t="str">
        <f>VLOOKUP(C8214,Подписчики!A:D,2,FALSE)</f>
        <v>UTC+2</v>
      </c>
      <c r="F8214" s="2">
        <f>VLOOKUP(C8214,Подписчики!A:D,4,FALSE)/24+B8214</f>
        <v>44312.173999999999</v>
      </c>
      <c r="G8214">
        <f t="shared" si="128"/>
        <v>1</v>
      </c>
    </row>
    <row r="8215" spans="1:7" x14ac:dyDescent="0.25">
      <c r="A8215">
        <v>27864</v>
      </c>
      <c r="B8215" s="2">
        <v>44312.092016181232</v>
      </c>
      <c r="C8215">
        <v>345120</v>
      </c>
      <c r="D8215">
        <v>86587</v>
      </c>
      <c r="E8215" t="str">
        <f>VLOOKUP(C8215,Подписчики!A:D,2,FALSE)</f>
        <v>UTC-5</v>
      </c>
      <c r="F8215" s="2">
        <f>VLOOKUP(C8215,Подписчики!A:D,4,FALSE)/24+B8215</f>
        <v>44311.883682847896</v>
      </c>
      <c r="G8215">
        <f t="shared" si="128"/>
        <v>7</v>
      </c>
    </row>
    <row r="8216" spans="1:7" x14ac:dyDescent="0.25">
      <c r="A8216">
        <v>27869</v>
      </c>
      <c r="B8216" s="2">
        <v>44312.095656957928</v>
      </c>
      <c r="C8216">
        <v>266125</v>
      </c>
      <c r="D8216">
        <v>430433</v>
      </c>
      <c r="E8216" t="str">
        <f>VLOOKUP(C8216,Подписчики!A:D,2,FALSE)</f>
        <v>UTC-8</v>
      </c>
      <c r="F8216" s="2">
        <f>VLOOKUP(C8216,Подписчики!A:D,4,FALSE)/24+B8216</f>
        <v>44311.762323624593</v>
      </c>
      <c r="G8216">
        <f t="shared" si="128"/>
        <v>7</v>
      </c>
    </row>
    <row r="8217" spans="1:7" x14ac:dyDescent="0.25">
      <c r="A8217">
        <v>27870</v>
      </c>
      <c r="B8217" s="2">
        <v>44312.097679611652</v>
      </c>
      <c r="C8217">
        <v>93433</v>
      </c>
      <c r="D8217">
        <v>457893</v>
      </c>
      <c r="E8217" t="str">
        <f>VLOOKUP(C8217,Подписчики!A:D,2,FALSE)</f>
        <v>UTC-3</v>
      </c>
      <c r="F8217" s="2">
        <f>VLOOKUP(C8217,Подписчики!A:D,4,FALSE)/24+B8217</f>
        <v>44311.972679611652</v>
      </c>
      <c r="G8217">
        <f t="shared" si="128"/>
        <v>7</v>
      </c>
    </row>
    <row r="8218" spans="1:7" x14ac:dyDescent="0.25">
      <c r="A8218">
        <v>27871</v>
      </c>
      <c r="B8218" s="2">
        <v>44312.097679611652</v>
      </c>
      <c r="C8218">
        <v>203480</v>
      </c>
      <c r="D8218">
        <v>151932</v>
      </c>
      <c r="E8218" t="str">
        <f>VLOOKUP(C8218,Подписчики!A:D,2,FALSE)</f>
        <v>UTC+9</v>
      </c>
      <c r="F8218" s="2">
        <f>VLOOKUP(C8218,Подписчики!A:D,4,FALSE)/24+B8218</f>
        <v>44312.472679611652</v>
      </c>
      <c r="G8218">
        <f t="shared" si="128"/>
        <v>1</v>
      </c>
    </row>
    <row r="8219" spans="1:7" x14ac:dyDescent="0.25">
      <c r="A8219">
        <v>27876</v>
      </c>
      <c r="B8219" s="2">
        <v>44312.098893203882</v>
      </c>
      <c r="C8219">
        <v>243997</v>
      </c>
      <c r="D8219">
        <v>204394</v>
      </c>
      <c r="E8219" t="str">
        <f>VLOOKUP(C8219,Подписчики!A:D,2,FALSE)</f>
        <v>UTC-4</v>
      </c>
      <c r="F8219" s="2">
        <f>VLOOKUP(C8219,Подписчики!A:D,4,FALSE)/24+B8219</f>
        <v>44311.932226537218</v>
      </c>
      <c r="G8219">
        <f t="shared" si="128"/>
        <v>7</v>
      </c>
    </row>
    <row r="8220" spans="1:7" x14ac:dyDescent="0.25">
      <c r="A8220">
        <v>27878</v>
      </c>
      <c r="B8220" s="2">
        <v>44312.105000000003</v>
      </c>
      <c r="C8220">
        <v>43065</v>
      </c>
      <c r="D8220">
        <v>86587</v>
      </c>
      <c r="E8220" t="str">
        <f>VLOOKUP(C8220,Подписчики!A:D,2,FALSE)</f>
        <v>UTC+0</v>
      </c>
      <c r="F8220" s="2">
        <f>VLOOKUP(C8220,Подписчики!A:D,4,FALSE)/24+B8220</f>
        <v>44312.105000000003</v>
      </c>
      <c r="G8220">
        <f t="shared" si="128"/>
        <v>1</v>
      </c>
    </row>
    <row r="8221" spans="1:7" x14ac:dyDescent="0.25">
      <c r="A8221">
        <v>27879</v>
      </c>
      <c r="B8221" s="2">
        <v>44312.105000000003</v>
      </c>
      <c r="C8221">
        <v>281541</v>
      </c>
      <c r="D8221">
        <v>158978</v>
      </c>
      <c r="E8221" t="str">
        <f>VLOOKUP(C8221,Подписчики!A:D,2,FALSE)</f>
        <v>UTC+3</v>
      </c>
      <c r="F8221" s="2">
        <f>VLOOKUP(C8221,Подписчики!A:D,4,FALSE)/24+B8221</f>
        <v>44312.23</v>
      </c>
      <c r="G8221">
        <f t="shared" si="128"/>
        <v>1</v>
      </c>
    </row>
    <row r="8222" spans="1:7" x14ac:dyDescent="0.25">
      <c r="A8222">
        <v>27882</v>
      </c>
      <c r="B8222" s="2">
        <v>44312.107000000004</v>
      </c>
      <c r="C8222">
        <v>342920</v>
      </c>
      <c r="D8222">
        <v>411922</v>
      </c>
      <c r="E8222" t="str">
        <f>VLOOKUP(C8222,Подписчики!A:D,2,FALSE)</f>
        <v>UTC+3</v>
      </c>
      <c r="F8222" s="2">
        <f>VLOOKUP(C8222,Подписчики!A:D,4,FALSE)/24+B8222</f>
        <v>44312.232000000004</v>
      </c>
      <c r="G8222">
        <f t="shared" si="128"/>
        <v>1</v>
      </c>
    </row>
    <row r="8223" spans="1:7" x14ac:dyDescent="0.25">
      <c r="A8223">
        <v>27886</v>
      </c>
      <c r="B8223" s="2">
        <v>44312.112242718445</v>
      </c>
      <c r="C8223">
        <v>172871</v>
      </c>
      <c r="D8223">
        <v>185435</v>
      </c>
      <c r="E8223" t="str">
        <f>VLOOKUP(C8223,Подписчики!A:D,2,FALSE)</f>
        <v>UTC-7</v>
      </c>
      <c r="F8223" s="2">
        <f>VLOOKUP(C8223,Подписчики!A:D,4,FALSE)/24+B8223</f>
        <v>44311.820576051781</v>
      </c>
      <c r="G8223">
        <f t="shared" si="128"/>
        <v>7</v>
      </c>
    </row>
    <row r="8224" spans="1:7" x14ac:dyDescent="0.25">
      <c r="A8224">
        <v>27891</v>
      </c>
      <c r="B8224" s="2">
        <v>44312.122760517799</v>
      </c>
      <c r="C8224">
        <v>328469</v>
      </c>
      <c r="D8224">
        <v>347008</v>
      </c>
      <c r="E8224" t="str">
        <f>VLOOKUP(C8224,Подписчики!A:D,2,FALSE)</f>
        <v>UTC-9</v>
      </c>
      <c r="F8224" s="2">
        <f>VLOOKUP(C8224,Подписчики!A:D,4,FALSE)/24+B8224</f>
        <v>44311.747760517799</v>
      </c>
      <c r="G8224">
        <f t="shared" si="128"/>
        <v>7</v>
      </c>
    </row>
    <row r="8225" spans="1:7" x14ac:dyDescent="0.25">
      <c r="A8225">
        <v>27895</v>
      </c>
      <c r="B8225" s="2">
        <v>44312.125187702266</v>
      </c>
      <c r="C8225">
        <v>174066</v>
      </c>
      <c r="D8225">
        <v>5151</v>
      </c>
      <c r="E8225" t="str">
        <f>VLOOKUP(C8225,Подписчики!A:D,2,FALSE)</f>
        <v>UTC-3</v>
      </c>
      <c r="F8225" s="2">
        <f>VLOOKUP(C8225,Подписчики!A:D,4,FALSE)/24+B8225</f>
        <v>44312.000187702266</v>
      </c>
      <c r="G8225">
        <f t="shared" si="128"/>
        <v>1</v>
      </c>
    </row>
    <row r="8226" spans="1:7" x14ac:dyDescent="0.25">
      <c r="A8226">
        <v>27897</v>
      </c>
      <c r="B8226" s="2">
        <v>44312.127</v>
      </c>
      <c r="C8226">
        <v>257321</v>
      </c>
      <c r="D8226">
        <v>98704</v>
      </c>
      <c r="E8226" t="str">
        <f>VLOOKUP(C8226,Подписчики!A:D,2,FALSE)</f>
        <v>UTC+0</v>
      </c>
      <c r="F8226" s="2">
        <f>VLOOKUP(C8226,Подписчики!A:D,4,FALSE)/24+B8226</f>
        <v>44312.127</v>
      </c>
      <c r="G8226">
        <f t="shared" si="128"/>
        <v>1</v>
      </c>
    </row>
    <row r="8227" spans="1:7" x14ac:dyDescent="0.25">
      <c r="A8227">
        <v>27899</v>
      </c>
      <c r="B8227" s="2">
        <v>44312.127333333337</v>
      </c>
      <c r="C8227">
        <v>192531</v>
      </c>
      <c r="D8227">
        <v>182984</v>
      </c>
      <c r="E8227" t="str">
        <f>VLOOKUP(C8227,Подписчики!A:D,2,FALSE)</f>
        <v>UTC+1</v>
      </c>
      <c r="F8227" s="2">
        <f>VLOOKUP(C8227,Подписчики!A:D,4,FALSE)/24+B8227</f>
        <v>44312.169000000002</v>
      </c>
      <c r="G8227">
        <f t="shared" si="128"/>
        <v>1</v>
      </c>
    </row>
    <row r="8228" spans="1:7" x14ac:dyDescent="0.25">
      <c r="A8228">
        <v>27904</v>
      </c>
      <c r="B8228" s="2">
        <v>44312.129637540456</v>
      </c>
      <c r="C8228">
        <v>287124</v>
      </c>
      <c r="D8228">
        <v>165114</v>
      </c>
      <c r="E8228" t="str">
        <f>VLOOKUP(C8228,Подписчики!A:D,2,FALSE)</f>
        <v>UTC-8</v>
      </c>
      <c r="F8228" s="2">
        <f>VLOOKUP(C8228,Подписчики!A:D,4,FALSE)/24+B8228</f>
        <v>44311.796304207121</v>
      </c>
      <c r="G8228">
        <f t="shared" si="128"/>
        <v>7</v>
      </c>
    </row>
    <row r="8229" spans="1:7" x14ac:dyDescent="0.25">
      <c r="A8229">
        <v>27907</v>
      </c>
      <c r="B8229" s="2">
        <v>44312.133278317153</v>
      </c>
      <c r="C8229">
        <v>325464</v>
      </c>
      <c r="D8229">
        <v>411922</v>
      </c>
      <c r="E8229" t="str">
        <f>VLOOKUP(C8229,Подписчики!A:D,2,FALSE)</f>
        <v>UTC-7</v>
      </c>
      <c r="F8229" s="2">
        <f>VLOOKUP(C8229,Подписчики!A:D,4,FALSE)/24+B8229</f>
        <v>44311.841611650489</v>
      </c>
      <c r="G8229">
        <f t="shared" si="128"/>
        <v>7</v>
      </c>
    </row>
    <row r="8230" spans="1:7" x14ac:dyDescent="0.25">
      <c r="A8230">
        <v>27911</v>
      </c>
      <c r="B8230" s="2">
        <v>44312.136666666665</v>
      </c>
      <c r="C8230">
        <v>154552</v>
      </c>
      <c r="D8230">
        <v>86587</v>
      </c>
      <c r="E8230" t="str">
        <f>VLOOKUP(C8230,Подписчики!A:D,2,FALSE)</f>
        <v>UTC+2</v>
      </c>
      <c r="F8230" s="2">
        <f>VLOOKUP(C8230,Подписчики!A:D,4,FALSE)/24+B8230</f>
        <v>44312.22</v>
      </c>
      <c r="G8230">
        <f t="shared" si="128"/>
        <v>1</v>
      </c>
    </row>
    <row r="8231" spans="1:7" x14ac:dyDescent="0.25">
      <c r="A8231">
        <v>27915</v>
      </c>
      <c r="B8231" s="2">
        <v>44312.140155339803</v>
      </c>
      <c r="C8231">
        <v>154251</v>
      </c>
      <c r="D8231">
        <v>111368</v>
      </c>
      <c r="E8231" t="str">
        <f>VLOOKUP(C8231,Подписчики!A:D,2,FALSE)</f>
        <v>UTC-6</v>
      </c>
      <c r="F8231" s="2">
        <f>VLOOKUP(C8231,Подписчики!A:D,4,FALSE)/24+B8231</f>
        <v>44311.890155339803</v>
      </c>
      <c r="G8231">
        <f t="shared" si="128"/>
        <v>7</v>
      </c>
    </row>
    <row r="8232" spans="1:7" x14ac:dyDescent="0.25">
      <c r="A8232">
        <v>27919</v>
      </c>
      <c r="B8232" s="2">
        <v>44312.152291262137</v>
      </c>
      <c r="C8232">
        <v>23008</v>
      </c>
      <c r="D8232">
        <v>42584</v>
      </c>
      <c r="E8232" t="str">
        <f>VLOOKUP(C8232,Подписчики!A:D,2,FALSE)</f>
        <v>UTC-8</v>
      </c>
      <c r="F8232" s="2">
        <f>VLOOKUP(C8232,Подписчики!A:D,4,FALSE)/24+B8232</f>
        <v>44311.818957928801</v>
      </c>
      <c r="G8232">
        <f t="shared" si="128"/>
        <v>7</v>
      </c>
    </row>
    <row r="8233" spans="1:7" x14ac:dyDescent="0.25">
      <c r="A8233">
        <v>27921</v>
      </c>
      <c r="B8233" s="2">
        <v>44312.152333333339</v>
      </c>
      <c r="C8233">
        <v>213527</v>
      </c>
      <c r="D8233">
        <v>318131</v>
      </c>
      <c r="E8233" t="str">
        <f>VLOOKUP(C8233,Подписчики!A:D,2,FALSE)</f>
        <v>UTC+1</v>
      </c>
      <c r="F8233" s="2">
        <f>VLOOKUP(C8233,Подписчики!A:D,4,FALSE)/24+B8233</f>
        <v>44312.194000000003</v>
      </c>
      <c r="G8233">
        <f t="shared" si="128"/>
        <v>1</v>
      </c>
    </row>
    <row r="8234" spans="1:7" x14ac:dyDescent="0.25">
      <c r="A8234">
        <v>27925</v>
      </c>
      <c r="B8234" s="2">
        <v>44312.156741100327</v>
      </c>
      <c r="C8234">
        <v>334437</v>
      </c>
      <c r="D8234">
        <v>369308</v>
      </c>
      <c r="E8234" t="str">
        <f>VLOOKUP(C8234,Подписчики!A:D,2,FALSE)</f>
        <v>UTC-5</v>
      </c>
      <c r="F8234" s="2">
        <f>VLOOKUP(C8234,Подписчики!A:D,4,FALSE)/24+B8234</f>
        <v>44311.948407766991</v>
      </c>
      <c r="G8234">
        <f t="shared" si="128"/>
        <v>7</v>
      </c>
    </row>
    <row r="8235" spans="1:7" x14ac:dyDescent="0.25">
      <c r="A8235">
        <v>27929</v>
      </c>
      <c r="B8235" s="2">
        <v>44312.159168284787</v>
      </c>
      <c r="C8235">
        <v>44259</v>
      </c>
      <c r="D8235">
        <v>158978</v>
      </c>
      <c r="E8235" t="str">
        <f>VLOOKUP(C8235,Подписчики!A:D,2,FALSE)</f>
        <v>UTC-7</v>
      </c>
      <c r="F8235" s="2">
        <f>VLOOKUP(C8235,Подписчики!A:D,4,FALSE)/24+B8235</f>
        <v>44311.867501618122</v>
      </c>
      <c r="G8235">
        <f t="shared" si="128"/>
        <v>7</v>
      </c>
    </row>
    <row r="8236" spans="1:7" x14ac:dyDescent="0.25">
      <c r="A8236">
        <v>27931</v>
      </c>
      <c r="B8236" s="2">
        <v>44312.159666666666</v>
      </c>
      <c r="C8236">
        <v>189183</v>
      </c>
      <c r="D8236">
        <v>118549</v>
      </c>
      <c r="E8236" t="str">
        <f>VLOOKUP(C8236,Подписчики!A:D,2,FALSE)</f>
        <v>UTC-4</v>
      </c>
      <c r="F8236" s="2">
        <f>VLOOKUP(C8236,Подписчики!A:D,4,FALSE)/24+B8236</f>
        <v>44311.993000000002</v>
      </c>
      <c r="G8236">
        <f t="shared" si="128"/>
        <v>7</v>
      </c>
    </row>
    <row r="8237" spans="1:7" x14ac:dyDescent="0.25">
      <c r="A8237">
        <v>27934</v>
      </c>
      <c r="B8237" s="2">
        <v>44312.162333333334</v>
      </c>
      <c r="C8237">
        <v>9612</v>
      </c>
      <c r="D8237">
        <v>249264</v>
      </c>
      <c r="E8237" t="str">
        <f>VLOOKUP(C8237,Подписчики!A:D,2,FALSE)</f>
        <v>UTC+1</v>
      </c>
      <c r="F8237" s="2">
        <f>VLOOKUP(C8237,Подписчики!A:D,4,FALSE)/24+B8237</f>
        <v>44312.203999999998</v>
      </c>
      <c r="G8237">
        <f t="shared" si="128"/>
        <v>1</v>
      </c>
    </row>
    <row r="8238" spans="1:7" x14ac:dyDescent="0.25">
      <c r="A8238">
        <v>27937</v>
      </c>
      <c r="B8238" s="2">
        <v>44312.16240453074</v>
      </c>
      <c r="C8238">
        <v>306467</v>
      </c>
      <c r="D8238">
        <v>230507</v>
      </c>
      <c r="E8238" t="str">
        <f>VLOOKUP(C8238,Подписчики!A:D,2,FALSE)</f>
        <v>UTC-7</v>
      </c>
      <c r="F8238" s="2">
        <f>VLOOKUP(C8238,Подписчики!A:D,4,FALSE)/24+B8238</f>
        <v>44311.870737864076</v>
      </c>
      <c r="G8238">
        <f t="shared" si="128"/>
        <v>7</v>
      </c>
    </row>
    <row r="8239" spans="1:7" x14ac:dyDescent="0.25">
      <c r="A8239">
        <v>27941</v>
      </c>
      <c r="B8239" s="2">
        <v>44312.162666666663</v>
      </c>
      <c r="C8239">
        <v>113961</v>
      </c>
      <c r="D8239">
        <v>54586</v>
      </c>
      <c r="E8239" t="str">
        <f>VLOOKUP(C8239,Подписчики!A:D,2,FALSE)</f>
        <v>UTC+2</v>
      </c>
      <c r="F8239" s="2">
        <f>VLOOKUP(C8239,Подписчики!A:D,4,FALSE)/24+B8239</f>
        <v>44312.245999999999</v>
      </c>
      <c r="G8239">
        <f t="shared" si="128"/>
        <v>1</v>
      </c>
    </row>
    <row r="8240" spans="1:7" x14ac:dyDescent="0.25">
      <c r="A8240">
        <v>27946</v>
      </c>
      <c r="B8240" s="2">
        <v>44312.16280906149</v>
      </c>
      <c r="C8240">
        <v>25765</v>
      </c>
      <c r="D8240">
        <v>411922</v>
      </c>
      <c r="E8240" t="str">
        <f>VLOOKUP(C8240,Подписчики!A:D,2,FALSE)</f>
        <v>UTC-6</v>
      </c>
      <c r="F8240" s="2">
        <f>VLOOKUP(C8240,Подписчики!A:D,4,FALSE)/24+B8240</f>
        <v>44311.91280906149</v>
      </c>
      <c r="G8240">
        <f t="shared" si="128"/>
        <v>7</v>
      </c>
    </row>
    <row r="8241" spans="1:7" x14ac:dyDescent="0.25">
      <c r="A8241">
        <v>27947</v>
      </c>
      <c r="B8241" s="2">
        <v>44312.170090614891</v>
      </c>
      <c r="C8241">
        <v>52891</v>
      </c>
      <c r="D8241">
        <v>347008</v>
      </c>
      <c r="E8241" t="str">
        <f>VLOOKUP(C8241,Подписчики!A:D,2,FALSE)</f>
        <v>UTC-8</v>
      </c>
      <c r="F8241" s="2">
        <f>VLOOKUP(C8241,Подписчики!A:D,4,FALSE)/24+B8241</f>
        <v>44311.836757281555</v>
      </c>
      <c r="G8241">
        <f t="shared" si="128"/>
        <v>7</v>
      </c>
    </row>
    <row r="8242" spans="1:7" x14ac:dyDescent="0.25">
      <c r="A8242">
        <v>27948</v>
      </c>
      <c r="B8242" s="2">
        <v>44312.172922330101</v>
      </c>
      <c r="C8242">
        <v>135386</v>
      </c>
      <c r="D8242">
        <v>83550</v>
      </c>
      <c r="E8242" t="str">
        <f>VLOOKUP(C8242,Подписчики!A:D,2,FALSE)</f>
        <v>UTC-5</v>
      </c>
      <c r="F8242" s="2">
        <f>VLOOKUP(C8242,Подписчики!A:D,4,FALSE)/24+B8242</f>
        <v>44311.964588996765</v>
      </c>
      <c r="G8242">
        <f t="shared" si="128"/>
        <v>7</v>
      </c>
    </row>
    <row r="8243" spans="1:7" x14ac:dyDescent="0.25">
      <c r="A8243">
        <v>27951</v>
      </c>
      <c r="B8243" s="2">
        <v>44312.17373139158</v>
      </c>
      <c r="C8243">
        <v>18080</v>
      </c>
      <c r="D8243">
        <v>294042</v>
      </c>
      <c r="E8243" t="str">
        <f>VLOOKUP(C8243,Подписчики!A:D,2,FALSE)</f>
        <v>UTC-7</v>
      </c>
      <c r="F8243" s="2">
        <f>VLOOKUP(C8243,Подписчики!A:D,4,FALSE)/24+B8243</f>
        <v>44311.882064724916</v>
      </c>
      <c r="G8243">
        <f t="shared" si="128"/>
        <v>7</v>
      </c>
    </row>
    <row r="8244" spans="1:7" x14ac:dyDescent="0.25">
      <c r="A8244">
        <v>27953</v>
      </c>
      <c r="B8244" s="2">
        <v>44312.173731391587</v>
      </c>
      <c r="C8244">
        <v>222580</v>
      </c>
      <c r="D8244">
        <v>43697</v>
      </c>
      <c r="E8244" t="str">
        <f>VLOOKUP(C8244,Подписчики!A:D,2,FALSE)</f>
        <v>UTC-3</v>
      </c>
      <c r="F8244" s="2">
        <f>VLOOKUP(C8244,Подписчики!A:D,4,FALSE)/24+B8244</f>
        <v>44312.048731391587</v>
      </c>
      <c r="G8244">
        <f t="shared" si="128"/>
        <v>1</v>
      </c>
    </row>
    <row r="8245" spans="1:7" x14ac:dyDescent="0.25">
      <c r="A8245">
        <v>27955</v>
      </c>
      <c r="B8245" s="2">
        <v>44312.174540453074</v>
      </c>
      <c r="C8245">
        <v>169263</v>
      </c>
      <c r="D8245">
        <v>401297</v>
      </c>
      <c r="E8245" t="str">
        <f>VLOOKUP(C8245,Подписчики!A:D,2,FALSE)</f>
        <v>UTC-9</v>
      </c>
      <c r="F8245" s="2">
        <f>VLOOKUP(C8245,Подписчики!A:D,4,FALSE)/24+B8245</f>
        <v>44311.799540453074</v>
      </c>
      <c r="G8245">
        <f t="shared" si="128"/>
        <v>7</v>
      </c>
    </row>
    <row r="8246" spans="1:7" x14ac:dyDescent="0.25">
      <c r="A8246">
        <v>27957</v>
      </c>
      <c r="B8246" s="2">
        <v>44312.182000000001</v>
      </c>
      <c r="C8246">
        <v>105124</v>
      </c>
      <c r="D8246">
        <v>90119</v>
      </c>
      <c r="E8246" t="str">
        <f>VLOOKUP(C8246,Подписчики!A:D,2,FALSE)</f>
        <v>UTC+3</v>
      </c>
      <c r="F8246" s="2">
        <f>VLOOKUP(C8246,Подписчики!A:D,4,FALSE)/24+B8246</f>
        <v>44312.307000000001</v>
      </c>
      <c r="G8246">
        <f t="shared" si="128"/>
        <v>1</v>
      </c>
    </row>
    <row r="8247" spans="1:7" x14ac:dyDescent="0.25">
      <c r="A8247">
        <v>27959</v>
      </c>
      <c r="B8247" s="2">
        <v>44312.186271844665</v>
      </c>
      <c r="C8247">
        <v>66093</v>
      </c>
      <c r="D8247">
        <v>222221</v>
      </c>
      <c r="E8247" t="str">
        <f>VLOOKUP(C8247,Подписчики!A:D,2,FALSE)</f>
        <v>UTC-8</v>
      </c>
      <c r="F8247" s="2">
        <f>VLOOKUP(C8247,Подписчики!A:D,4,FALSE)/24+B8247</f>
        <v>44311.852938511329</v>
      </c>
      <c r="G8247">
        <f t="shared" si="128"/>
        <v>7</v>
      </c>
    </row>
    <row r="8248" spans="1:7" x14ac:dyDescent="0.25">
      <c r="A8248">
        <v>27961</v>
      </c>
      <c r="B8248" s="2">
        <v>44312.188294498381</v>
      </c>
      <c r="C8248">
        <v>312366</v>
      </c>
      <c r="D8248">
        <v>258219</v>
      </c>
      <c r="E8248" t="str">
        <f>VLOOKUP(C8248,Подписчики!A:D,2,FALSE)</f>
        <v>UTC-7</v>
      </c>
      <c r="F8248" s="2">
        <f>VLOOKUP(C8248,Подписчики!A:D,4,FALSE)/24+B8248</f>
        <v>44311.896627831717</v>
      </c>
      <c r="G8248">
        <f t="shared" si="128"/>
        <v>7</v>
      </c>
    </row>
    <row r="8249" spans="1:7" x14ac:dyDescent="0.25">
      <c r="A8249">
        <v>27964</v>
      </c>
      <c r="B8249" s="2">
        <v>44312.193666666666</v>
      </c>
      <c r="C8249">
        <v>152519</v>
      </c>
      <c r="D8249">
        <v>96007</v>
      </c>
      <c r="E8249" t="str">
        <f>VLOOKUP(C8249,Подписчики!A:D,2,FALSE)</f>
        <v>UTC-4</v>
      </c>
      <c r="F8249" s="2">
        <f>VLOOKUP(C8249,Подписчики!A:D,4,FALSE)/24+B8249</f>
        <v>44312.027000000002</v>
      </c>
      <c r="G8249">
        <f t="shared" si="128"/>
        <v>1</v>
      </c>
    </row>
    <row r="8250" spans="1:7" x14ac:dyDescent="0.25">
      <c r="A8250">
        <v>27967</v>
      </c>
      <c r="B8250" s="2">
        <v>44312.194362459544</v>
      </c>
      <c r="C8250">
        <v>314782</v>
      </c>
      <c r="D8250">
        <v>347393</v>
      </c>
      <c r="E8250" t="str">
        <f>VLOOKUP(C8250,Подписчики!A:D,2,FALSE)</f>
        <v>UTC-4</v>
      </c>
      <c r="F8250" s="2">
        <f>VLOOKUP(C8250,Подписчики!A:D,4,FALSE)/24+B8250</f>
        <v>44312.02769579288</v>
      </c>
      <c r="G8250">
        <f t="shared" si="128"/>
        <v>1</v>
      </c>
    </row>
    <row r="8251" spans="1:7" x14ac:dyDescent="0.25">
      <c r="A8251">
        <v>27969</v>
      </c>
      <c r="B8251" s="2">
        <v>44312.216207119738</v>
      </c>
      <c r="C8251">
        <v>73644</v>
      </c>
      <c r="D8251">
        <v>470762</v>
      </c>
      <c r="E8251" t="str">
        <f>VLOOKUP(C8251,Подписчики!A:D,2,FALSE)</f>
        <v>UTC-6</v>
      </c>
      <c r="F8251" s="2">
        <f>VLOOKUP(C8251,Подписчики!A:D,4,FALSE)/24+B8251</f>
        <v>44311.966207119738</v>
      </c>
      <c r="G8251">
        <f t="shared" si="128"/>
        <v>7</v>
      </c>
    </row>
    <row r="8252" spans="1:7" x14ac:dyDescent="0.25">
      <c r="A8252">
        <v>27970</v>
      </c>
      <c r="B8252" s="2">
        <v>44312.226666666662</v>
      </c>
      <c r="C8252">
        <v>81114</v>
      </c>
      <c r="D8252">
        <v>27877</v>
      </c>
      <c r="E8252" t="str">
        <f>VLOOKUP(C8252,Подписчики!A:D,2,FALSE)</f>
        <v>UTC+2</v>
      </c>
      <c r="F8252" s="2">
        <f>VLOOKUP(C8252,Подписчики!A:D,4,FALSE)/24+B8252</f>
        <v>44312.31</v>
      </c>
      <c r="G8252">
        <f t="shared" si="128"/>
        <v>1</v>
      </c>
    </row>
    <row r="8253" spans="1:7" x14ac:dyDescent="0.25">
      <c r="A8253">
        <v>27973</v>
      </c>
      <c r="B8253" s="2">
        <v>44312.241288025885</v>
      </c>
      <c r="C8253">
        <v>120315</v>
      </c>
      <c r="D8253">
        <v>358348</v>
      </c>
      <c r="E8253" t="str">
        <f>VLOOKUP(C8253,Подписчики!A:D,2,FALSE)</f>
        <v>UTC-4</v>
      </c>
      <c r="F8253" s="2">
        <f>VLOOKUP(C8253,Подписчики!A:D,4,FALSE)/24+B8253</f>
        <v>44312.074621359221</v>
      </c>
      <c r="G8253">
        <f t="shared" si="128"/>
        <v>1</v>
      </c>
    </row>
    <row r="8254" spans="1:7" x14ac:dyDescent="0.25">
      <c r="A8254">
        <v>27975</v>
      </c>
      <c r="B8254" s="2">
        <v>44312.242501618122</v>
      </c>
      <c r="C8254">
        <v>118515</v>
      </c>
      <c r="D8254">
        <v>60239</v>
      </c>
      <c r="E8254" t="str">
        <f>VLOOKUP(C8254,Подписчики!A:D,2,FALSE)</f>
        <v>UTC+7</v>
      </c>
      <c r="F8254" s="2">
        <f>VLOOKUP(C8254,Подписчики!A:D,4,FALSE)/24+B8254</f>
        <v>44312.534168284787</v>
      </c>
      <c r="G8254">
        <f t="shared" si="128"/>
        <v>1</v>
      </c>
    </row>
    <row r="8255" spans="1:7" x14ac:dyDescent="0.25">
      <c r="A8255">
        <v>27976</v>
      </c>
      <c r="B8255" s="2">
        <v>44312.243310679609</v>
      </c>
      <c r="C8255">
        <v>32478</v>
      </c>
      <c r="D8255">
        <v>290088</v>
      </c>
      <c r="E8255" t="str">
        <f>VLOOKUP(C8255,Подписчики!A:D,2,FALSE)</f>
        <v>UTC-7</v>
      </c>
      <c r="F8255" s="2">
        <f>VLOOKUP(C8255,Подписчики!A:D,4,FALSE)/24+B8255</f>
        <v>44311.951644012945</v>
      </c>
      <c r="G8255">
        <f t="shared" si="128"/>
        <v>7</v>
      </c>
    </row>
    <row r="8256" spans="1:7" x14ac:dyDescent="0.25">
      <c r="A8256">
        <v>27979</v>
      </c>
      <c r="B8256" s="2">
        <v>44312.247760517799</v>
      </c>
      <c r="C8256">
        <v>43887</v>
      </c>
      <c r="D8256">
        <v>228405</v>
      </c>
      <c r="E8256" t="str">
        <f>VLOOKUP(C8256,Подписчики!A:D,2,FALSE)</f>
        <v>UTC-8</v>
      </c>
      <c r="F8256" s="2">
        <f>VLOOKUP(C8256,Подписчики!A:D,4,FALSE)/24+B8256</f>
        <v>44311.914427184463</v>
      </c>
      <c r="G8256">
        <f t="shared" si="128"/>
        <v>7</v>
      </c>
    </row>
    <row r="8257" spans="1:7" x14ac:dyDescent="0.25">
      <c r="A8257">
        <v>27981</v>
      </c>
      <c r="B8257" s="2">
        <v>44312.248974110036</v>
      </c>
      <c r="C8257">
        <v>305135</v>
      </c>
      <c r="D8257">
        <v>347393</v>
      </c>
      <c r="E8257" t="str">
        <f>VLOOKUP(C8257,Подписчики!A:D,2,FALSE)</f>
        <v>UTC+7</v>
      </c>
      <c r="F8257" s="2">
        <f>VLOOKUP(C8257,Подписчики!A:D,4,FALSE)/24+B8257</f>
        <v>44312.5406407767</v>
      </c>
      <c r="G8257">
        <f t="shared" si="128"/>
        <v>1</v>
      </c>
    </row>
    <row r="8258" spans="1:7" x14ac:dyDescent="0.25">
      <c r="A8258">
        <v>27984</v>
      </c>
      <c r="B8258" s="2">
        <v>44312.253666666664</v>
      </c>
      <c r="C8258">
        <v>72940</v>
      </c>
      <c r="D8258">
        <v>293021</v>
      </c>
      <c r="E8258" t="str">
        <f>VLOOKUP(C8258,Подписчики!A:D,2,FALSE)</f>
        <v>UTC+2</v>
      </c>
      <c r="F8258" s="2">
        <f>VLOOKUP(C8258,Подписчики!A:D,4,FALSE)/24+B8258</f>
        <v>44312.337</v>
      </c>
      <c r="G8258">
        <f t="shared" si="128"/>
        <v>1</v>
      </c>
    </row>
    <row r="8259" spans="1:7" x14ac:dyDescent="0.25">
      <c r="A8259">
        <v>27989</v>
      </c>
      <c r="B8259" s="2">
        <v>44312.257333333335</v>
      </c>
      <c r="C8259">
        <v>118347</v>
      </c>
      <c r="D8259">
        <v>351192</v>
      </c>
      <c r="E8259" t="str">
        <f>VLOOKUP(C8259,Подписчики!A:D,2,FALSE)</f>
        <v>UTC+1</v>
      </c>
      <c r="F8259" s="2">
        <f>VLOOKUP(C8259,Подписчики!A:D,4,FALSE)/24+B8259</f>
        <v>44312.298999999999</v>
      </c>
      <c r="G8259">
        <f t="shared" ref="G8259:G8322" si="129">WEEKDAY(F8259,2)</f>
        <v>1</v>
      </c>
    </row>
    <row r="8260" spans="1:7" x14ac:dyDescent="0.25">
      <c r="A8260">
        <v>27993</v>
      </c>
      <c r="B8260" s="2">
        <v>44312.257469255666</v>
      </c>
      <c r="C8260">
        <v>287006</v>
      </c>
      <c r="D8260">
        <v>420847</v>
      </c>
      <c r="E8260" t="str">
        <f>VLOOKUP(C8260,Подписчики!A:D,2,FALSE)</f>
        <v>UTC-8</v>
      </c>
      <c r="F8260" s="2">
        <f>VLOOKUP(C8260,Подписчики!A:D,4,FALSE)/24+B8260</f>
        <v>44311.924135922331</v>
      </c>
      <c r="G8260">
        <f t="shared" si="129"/>
        <v>7</v>
      </c>
    </row>
    <row r="8261" spans="1:7" x14ac:dyDescent="0.25">
      <c r="A8261">
        <v>27994</v>
      </c>
      <c r="B8261" s="2">
        <v>44312.257666666665</v>
      </c>
      <c r="C8261">
        <v>220715</v>
      </c>
      <c r="D8261">
        <v>158978</v>
      </c>
      <c r="E8261" t="str">
        <f>VLOOKUP(C8261,Подписчики!A:D,2,FALSE)</f>
        <v>UTC+2</v>
      </c>
      <c r="F8261" s="2">
        <f>VLOOKUP(C8261,Подписчики!A:D,4,FALSE)/24+B8261</f>
        <v>44312.341</v>
      </c>
      <c r="G8261">
        <f t="shared" si="129"/>
        <v>1</v>
      </c>
    </row>
    <row r="8262" spans="1:7" x14ac:dyDescent="0.25">
      <c r="A8262">
        <v>27996</v>
      </c>
      <c r="B8262" s="2">
        <v>44312.26636893204</v>
      </c>
      <c r="C8262">
        <v>66120</v>
      </c>
      <c r="D8262">
        <v>408587</v>
      </c>
      <c r="E8262" t="str">
        <f>VLOOKUP(C8262,Подписчики!A:D,2,FALSE)</f>
        <v>UTC+6</v>
      </c>
      <c r="F8262" s="2">
        <f>VLOOKUP(C8262,Подписчики!A:D,4,FALSE)/24+B8262</f>
        <v>44312.51636893204</v>
      </c>
      <c r="G8262">
        <f t="shared" si="129"/>
        <v>1</v>
      </c>
    </row>
    <row r="8263" spans="1:7" x14ac:dyDescent="0.25">
      <c r="A8263">
        <v>28001</v>
      </c>
      <c r="B8263" s="2">
        <v>44312.26636893204</v>
      </c>
      <c r="C8263">
        <v>291503</v>
      </c>
      <c r="D8263">
        <v>351192</v>
      </c>
      <c r="E8263" t="str">
        <f>VLOOKUP(C8263,Подписчики!A:D,2,FALSE)</f>
        <v>UTC-6</v>
      </c>
      <c r="F8263" s="2">
        <f>VLOOKUP(C8263,Подписчики!A:D,4,FALSE)/24+B8263</f>
        <v>44312.01636893204</v>
      </c>
      <c r="G8263">
        <f t="shared" si="129"/>
        <v>1</v>
      </c>
    </row>
    <row r="8264" spans="1:7" x14ac:dyDescent="0.25">
      <c r="A8264">
        <v>28005</v>
      </c>
      <c r="B8264" s="2">
        <v>44312.270666666664</v>
      </c>
      <c r="C8264">
        <v>9859</v>
      </c>
      <c r="D8264">
        <v>70091</v>
      </c>
      <c r="E8264" t="str">
        <f>VLOOKUP(C8264,Подписчики!A:D,2,FALSE)</f>
        <v>UTC+2</v>
      </c>
      <c r="F8264" s="2">
        <f>VLOOKUP(C8264,Подписчики!A:D,4,FALSE)/24+B8264</f>
        <v>44312.353999999999</v>
      </c>
      <c r="G8264">
        <f t="shared" si="129"/>
        <v>1</v>
      </c>
    </row>
    <row r="8265" spans="1:7" x14ac:dyDescent="0.25">
      <c r="A8265">
        <v>28010</v>
      </c>
      <c r="B8265" s="2">
        <v>44312.271333333338</v>
      </c>
      <c r="C8265">
        <v>83363</v>
      </c>
      <c r="D8265">
        <v>327968</v>
      </c>
      <c r="E8265" t="str">
        <f>VLOOKUP(C8265,Подписчики!A:D,2,FALSE)</f>
        <v>UTC+1</v>
      </c>
      <c r="F8265" s="2">
        <f>VLOOKUP(C8265,Подписчики!A:D,4,FALSE)/24+B8265</f>
        <v>44312.313000000002</v>
      </c>
      <c r="G8265">
        <f t="shared" si="129"/>
        <v>1</v>
      </c>
    </row>
    <row r="8266" spans="1:7" x14ac:dyDescent="0.25">
      <c r="A8266">
        <v>28014</v>
      </c>
      <c r="B8266" s="2">
        <v>44312.27648220065</v>
      </c>
      <c r="C8266">
        <v>165677</v>
      </c>
      <c r="D8266">
        <v>95782</v>
      </c>
      <c r="E8266" t="str">
        <f>VLOOKUP(C8266,Подписчики!A:D,2,FALSE)</f>
        <v>UTC+3</v>
      </c>
      <c r="F8266" s="2">
        <f>VLOOKUP(C8266,Подписчики!A:D,4,FALSE)/24+B8266</f>
        <v>44312.40148220065</v>
      </c>
      <c r="G8266">
        <f t="shared" si="129"/>
        <v>1</v>
      </c>
    </row>
    <row r="8267" spans="1:7" x14ac:dyDescent="0.25">
      <c r="A8267">
        <v>28015</v>
      </c>
      <c r="B8267" s="2">
        <v>44312.28497734628</v>
      </c>
      <c r="C8267">
        <v>217399</v>
      </c>
      <c r="D8267">
        <v>21760</v>
      </c>
      <c r="E8267" t="str">
        <f>VLOOKUP(C8267,Подписчики!A:D,2,FALSE)</f>
        <v>UTC-8</v>
      </c>
      <c r="F8267" s="2">
        <f>VLOOKUP(C8267,Подписчики!A:D,4,FALSE)/24+B8267</f>
        <v>44311.951644012945</v>
      </c>
      <c r="G8267">
        <f t="shared" si="129"/>
        <v>7</v>
      </c>
    </row>
    <row r="8268" spans="1:7" x14ac:dyDescent="0.25">
      <c r="A8268">
        <v>28020</v>
      </c>
      <c r="B8268" s="2">
        <v>44312.28619093851</v>
      </c>
      <c r="C8268">
        <v>26965</v>
      </c>
      <c r="D8268">
        <v>158978</v>
      </c>
      <c r="E8268" t="str">
        <f>VLOOKUP(C8268,Подписчики!A:D,2,FALSE)</f>
        <v>UTC+11</v>
      </c>
      <c r="F8268" s="2">
        <f>VLOOKUP(C8268,Подписчики!A:D,4,FALSE)/24+B8268</f>
        <v>44312.327857605174</v>
      </c>
      <c r="G8268">
        <f t="shared" si="129"/>
        <v>1</v>
      </c>
    </row>
    <row r="8269" spans="1:7" x14ac:dyDescent="0.25">
      <c r="A8269">
        <v>28024</v>
      </c>
      <c r="B8269" s="2">
        <v>44312.311999999998</v>
      </c>
      <c r="C8269">
        <v>17596</v>
      </c>
      <c r="D8269">
        <v>250679</v>
      </c>
      <c r="E8269" t="str">
        <f>VLOOKUP(C8269,Подписчики!A:D,2,FALSE)</f>
        <v>UTC+0</v>
      </c>
      <c r="F8269" s="2">
        <f>VLOOKUP(C8269,Подписчики!A:D,4,FALSE)/24+B8269</f>
        <v>44312.311999999998</v>
      </c>
      <c r="G8269">
        <f t="shared" si="129"/>
        <v>1</v>
      </c>
    </row>
    <row r="8270" spans="1:7" x14ac:dyDescent="0.25">
      <c r="A8270">
        <v>28027</v>
      </c>
      <c r="B8270" s="2">
        <v>44312.316530744334</v>
      </c>
      <c r="C8270">
        <v>113956</v>
      </c>
      <c r="D8270">
        <v>154256</v>
      </c>
      <c r="E8270" t="str">
        <f>VLOOKUP(C8270,Подписчики!A:D,2,FALSE)</f>
        <v>UTC+6</v>
      </c>
      <c r="F8270" s="2">
        <f>VLOOKUP(C8270,Подписчики!A:D,4,FALSE)/24+B8270</f>
        <v>44312.566530744334</v>
      </c>
      <c r="G8270">
        <f t="shared" si="129"/>
        <v>1</v>
      </c>
    </row>
    <row r="8271" spans="1:7" x14ac:dyDescent="0.25">
      <c r="A8271">
        <v>28032</v>
      </c>
      <c r="B8271" s="2">
        <v>44312.318333333336</v>
      </c>
      <c r="C8271">
        <v>15465</v>
      </c>
      <c r="D8271">
        <v>21407</v>
      </c>
      <c r="E8271" t="str">
        <f>VLOOKUP(C8271,Подписчики!A:D,2,FALSE)</f>
        <v>UTC+1</v>
      </c>
      <c r="F8271" s="2">
        <f>VLOOKUP(C8271,Подписчики!A:D,4,FALSE)/24+B8271</f>
        <v>44312.36</v>
      </c>
      <c r="G8271">
        <f t="shared" si="129"/>
        <v>1</v>
      </c>
    </row>
    <row r="8272" spans="1:7" x14ac:dyDescent="0.25">
      <c r="A8272">
        <v>28037</v>
      </c>
      <c r="B8272" s="2">
        <v>44312.319333333333</v>
      </c>
      <c r="C8272">
        <v>66253</v>
      </c>
      <c r="D8272">
        <v>176181</v>
      </c>
      <c r="E8272" t="str">
        <f>VLOOKUP(C8272,Подписчики!A:D,2,FALSE)</f>
        <v>UTC+1</v>
      </c>
      <c r="F8272" s="2">
        <f>VLOOKUP(C8272,Подписчики!A:D,4,FALSE)/24+B8272</f>
        <v>44312.360999999997</v>
      </c>
      <c r="G8272">
        <f t="shared" si="129"/>
        <v>1</v>
      </c>
    </row>
    <row r="8273" spans="1:7" x14ac:dyDescent="0.25">
      <c r="A8273">
        <v>28039</v>
      </c>
      <c r="B8273" s="2">
        <v>44312.323407766991</v>
      </c>
      <c r="C8273">
        <v>225955</v>
      </c>
      <c r="D8273">
        <v>258251</v>
      </c>
      <c r="E8273" t="str">
        <f>VLOOKUP(C8273,Подписчики!A:D,2,FALSE)</f>
        <v>UTC+3</v>
      </c>
      <c r="F8273" s="2">
        <f>VLOOKUP(C8273,Подписчики!A:D,4,FALSE)/24+B8273</f>
        <v>44312.448407766991</v>
      </c>
      <c r="G8273">
        <f t="shared" si="129"/>
        <v>1</v>
      </c>
    </row>
    <row r="8274" spans="1:7" x14ac:dyDescent="0.25">
      <c r="A8274">
        <v>28041</v>
      </c>
      <c r="B8274" s="2">
        <v>44312.326644012945</v>
      </c>
      <c r="C8274">
        <v>102316</v>
      </c>
      <c r="D8274">
        <v>387595</v>
      </c>
      <c r="E8274" t="str">
        <f>VLOOKUP(C8274,Подписчики!A:D,2,FALSE)</f>
        <v>UTC+7</v>
      </c>
      <c r="F8274" s="2">
        <f>VLOOKUP(C8274,Подписчики!A:D,4,FALSE)/24+B8274</f>
        <v>44312.618310679609</v>
      </c>
      <c r="G8274">
        <f t="shared" si="129"/>
        <v>1</v>
      </c>
    </row>
    <row r="8275" spans="1:7" x14ac:dyDescent="0.25">
      <c r="A8275">
        <v>28045</v>
      </c>
      <c r="B8275" s="2">
        <v>44312.340666666663</v>
      </c>
      <c r="C8275">
        <v>306467</v>
      </c>
      <c r="D8275">
        <v>182191</v>
      </c>
      <c r="E8275" t="str">
        <f>VLOOKUP(C8275,Подписчики!A:D,2,FALSE)</f>
        <v>UTC-7</v>
      </c>
      <c r="F8275" s="2">
        <f>VLOOKUP(C8275,Подписчики!A:D,4,FALSE)/24+B8275</f>
        <v>44312.048999999999</v>
      </c>
      <c r="G8275">
        <f t="shared" si="129"/>
        <v>1</v>
      </c>
    </row>
    <row r="8276" spans="1:7" x14ac:dyDescent="0.25">
      <c r="A8276">
        <v>28047</v>
      </c>
      <c r="B8276" s="2">
        <v>44312.341999999997</v>
      </c>
      <c r="C8276">
        <v>134434</v>
      </c>
      <c r="D8276">
        <v>182841</v>
      </c>
      <c r="E8276" t="str">
        <f>VLOOKUP(C8276,Подписчики!A:D,2,FALSE)</f>
        <v>UTC+3</v>
      </c>
      <c r="F8276" s="2">
        <f>VLOOKUP(C8276,Подписчики!A:D,4,FALSE)/24+B8276</f>
        <v>44312.466999999997</v>
      </c>
      <c r="G8276">
        <f t="shared" si="129"/>
        <v>1</v>
      </c>
    </row>
    <row r="8277" spans="1:7" x14ac:dyDescent="0.25">
      <c r="A8277">
        <v>28048</v>
      </c>
      <c r="B8277" s="2">
        <v>44312.345252427185</v>
      </c>
      <c r="C8277">
        <v>285423</v>
      </c>
      <c r="D8277">
        <v>473323</v>
      </c>
      <c r="E8277" t="str">
        <f>VLOOKUP(C8277,Подписчики!A:D,2,FALSE)</f>
        <v>UTC+9</v>
      </c>
      <c r="F8277" s="2">
        <f>VLOOKUP(C8277,Подписчики!A:D,4,FALSE)/24+B8277</f>
        <v>44312.720252427185</v>
      </c>
      <c r="G8277">
        <f t="shared" si="129"/>
        <v>1</v>
      </c>
    </row>
    <row r="8278" spans="1:7" x14ac:dyDescent="0.25">
      <c r="A8278">
        <v>28052</v>
      </c>
      <c r="B8278" s="2">
        <v>44312.345999999998</v>
      </c>
      <c r="C8278">
        <v>214997</v>
      </c>
      <c r="D8278">
        <v>411922</v>
      </c>
      <c r="E8278" t="str">
        <f>VLOOKUP(C8278,Подписчики!A:D,2,FALSE)</f>
        <v>UTC+3</v>
      </c>
      <c r="F8278" s="2">
        <f>VLOOKUP(C8278,Подписчики!A:D,4,FALSE)/24+B8278</f>
        <v>44312.470999999998</v>
      </c>
      <c r="G8278">
        <f t="shared" si="129"/>
        <v>1</v>
      </c>
    </row>
    <row r="8279" spans="1:7" x14ac:dyDescent="0.25">
      <c r="A8279">
        <v>28057</v>
      </c>
      <c r="B8279" s="2">
        <v>44312.349333333339</v>
      </c>
      <c r="C8279">
        <v>111546</v>
      </c>
      <c r="D8279">
        <v>351192</v>
      </c>
      <c r="E8279" t="str">
        <f>VLOOKUP(C8279,Подписчики!A:D,2,FALSE)</f>
        <v>UTC+1</v>
      </c>
      <c r="F8279" s="2">
        <f>VLOOKUP(C8279,Подписчики!A:D,4,FALSE)/24+B8279</f>
        <v>44312.391000000003</v>
      </c>
      <c r="G8279">
        <f t="shared" si="129"/>
        <v>1</v>
      </c>
    </row>
    <row r="8280" spans="1:7" x14ac:dyDescent="0.25">
      <c r="A8280">
        <v>28062</v>
      </c>
      <c r="B8280" s="2">
        <v>44312.383999999998</v>
      </c>
      <c r="C8280">
        <v>60723</v>
      </c>
      <c r="D8280">
        <v>81226</v>
      </c>
      <c r="E8280" t="str">
        <f>VLOOKUP(C8280,Подписчики!A:D,2,FALSE)</f>
        <v>UTC+0</v>
      </c>
      <c r="F8280" s="2">
        <f>VLOOKUP(C8280,Подписчики!A:D,4,FALSE)/24+B8280</f>
        <v>44312.383999999998</v>
      </c>
      <c r="G8280">
        <f t="shared" si="129"/>
        <v>1</v>
      </c>
    </row>
    <row r="8281" spans="1:7" x14ac:dyDescent="0.25">
      <c r="A8281">
        <v>28067</v>
      </c>
      <c r="B8281" s="2">
        <v>44312.387728155336</v>
      </c>
      <c r="C8281">
        <v>316758</v>
      </c>
      <c r="D8281">
        <v>204394</v>
      </c>
      <c r="E8281" t="str">
        <f>VLOOKUP(C8281,Подписчики!A:D,2,FALSE)</f>
        <v>UTC+2</v>
      </c>
      <c r="F8281" s="2">
        <f>VLOOKUP(C8281,Подписчики!A:D,4,FALSE)/24+B8281</f>
        <v>44312.471061488672</v>
      </c>
      <c r="G8281">
        <f t="shared" si="129"/>
        <v>1</v>
      </c>
    </row>
    <row r="8282" spans="1:7" x14ac:dyDescent="0.25">
      <c r="A8282">
        <v>28071</v>
      </c>
      <c r="B8282" s="2">
        <v>44312.389750809067</v>
      </c>
      <c r="C8282">
        <v>321708</v>
      </c>
      <c r="D8282">
        <v>338092</v>
      </c>
      <c r="E8282" t="str">
        <f>VLOOKUP(C8282,Подписчики!A:D,2,FALSE)</f>
        <v>UTC+7</v>
      </c>
      <c r="F8282" s="2">
        <f>VLOOKUP(C8282,Подписчики!A:D,4,FALSE)/24+B8282</f>
        <v>44312.681417475731</v>
      </c>
      <c r="G8282">
        <f t="shared" si="129"/>
        <v>1</v>
      </c>
    </row>
    <row r="8283" spans="1:7" x14ac:dyDescent="0.25">
      <c r="A8283">
        <v>28074</v>
      </c>
      <c r="B8283" s="2">
        <v>44312.390666666666</v>
      </c>
      <c r="C8283">
        <v>337803</v>
      </c>
      <c r="D8283">
        <v>241927</v>
      </c>
      <c r="E8283" t="str">
        <f>VLOOKUP(C8283,Подписчики!A:D,2,FALSE)</f>
        <v>UTC+2</v>
      </c>
      <c r="F8283" s="2">
        <f>VLOOKUP(C8283,Подписчики!A:D,4,FALSE)/24+B8283</f>
        <v>44312.474000000002</v>
      </c>
      <c r="G8283">
        <f t="shared" si="129"/>
        <v>1</v>
      </c>
    </row>
    <row r="8284" spans="1:7" x14ac:dyDescent="0.25">
      <c r="A8284">
        <v>28077</v>
      </c>
      <c r="B8284" s="2">
        <v>44312.393391585756</v>
      </c>
      <c r="C8284">
        <v>19498</v>
      </c>
      <c r="D8284">
        <v>411922</v>
      </c>
      <c r="E8284" t="str">
        <f>VLOOKUP(C8284,Подписчики!A:D,2,FALSE)</f>
        <v>UTC+8</v>
      </c>
      <c r="F8284" s="2">
        <f>VLOOKUP(C8284,Подписчики!A:D,4,FALSE)/24+B8284</f>
        <v>44312.726724919092</v>
      </c>
      <c r="G8284">
        <f t="shared" si="129"/>
        <v>1</v>
      </c>
    </row>
    <row r="8285" spans="1:7" x14ac:dyDescent="0.25">
      <c r="A8285">
        <v>28078</v>
      </c>
      <c r="B8285" s="2">
        <v>44312.396223300973</v>
      </c>
      <c r="C8285">
        <v>316589</v>
      </c>
      <c r="D8285">
        <v>250679</v>
      </c>
      <c r="E8285" t="str">
        <f>VLOOKUP(C8285,Подписчики!A:D,2,FALSE)</f>
        <v>UTC+3</v>
      </c>
      <c r="F8285" s="2">
        <f>VLOOKUP(C8285,Подписчики!A:D,4,FALSE)/24+B8285</f>
        <v>44312.521223300973</v>
      </c>
      <c r="G8285">
        <f t="shared" si="129"/>
        <v>1</v>
      </c>
    </row>
    <row r="8286" spans="1:7" x14ac:dyDescent="0.25">
      <c r="A8286">
        <v>28080</v>
      </c>
      <c r="B8286" s="2">
        <v>44312.407550161814</v>
      </c>
      <c r="C8286">
        <v>20285</v>
      </c>
      <c r="D8286">
        <v>394819</v>
      </c>
      <c r="E8286" t="str">
        <f>VLOOKUP(C8286,Подписчики!A:D,2,FALSE)</f>
        <v>UTC-9</v>
      </c>
      <c r="F8286" s="2">
        <f>VLOOKUP(C8286,Подписчики!A:D,4,FALSE)/24+B8286</f>
        <v>44312.032550161814</v>
      </c>
      <c r="G8286">
        <f t="shared" si="129"/>
        <v>1</v>
      </c>
    </row>
    <row r="8287" spans="1:7" x14ac:dyDescent="0.25">
      <c r="A8287">
        <v>28083</v>
      </c>
      <c r="B8287" s="2">
        <v>44312.417258899673</v>
      </c>
      <c r="C8287">
        <v>72348</v>
      </c>
      <c r="D8287">
        <v>347008</v>
      </c>
      <c r="E8287" t="str">
        <f>VLOOKUP(C8287,Подписчики!A:D,2,FALSE)</f>
        <v>UTC+11</v>
      </c>
      <c r="F8287" s="2">
        <f>VLOOKUP(C8287,Подписчики!A:D,4,FALSE)/24+B8287</f>
        <v>44312.458925566338</v>
      </c>
      <c r="G8287">
        <f t="shared" si="129"/>
        <v>1</v>
      </c>
    </row>
    <row r="8288" spans="1:7" x14ac:dyDescent="0.25">
      <c r="A8288">
        <v>28086</v>
      </c>
      <c r="B8288" s="2">
        <v>44312.418877022654</v>
      </c>
      <c r="C8288">
        <v>298729</v>
      </c>
      <c r="D8288">
        <v>411922</v>
      </c>
      <c r="E8288" t="str">
        <f>VLOOKUP(C8288,Подписчики!A:D,2,FALSE)</f>
        <v>UTC+7</v>
      </c>
      <c r="F8288" s="2">
        <f>VLOOKUP(C8288,Подписчики!A:D,4,FALSE)/24+B8288</f>
        <v>44312.710543689318</v>
      </c>
      <c r="G8288">
        <f t="shared" si="129"/>
        <v>1</v>
      </c>
    </row>
    <row r="8289" spans="1:7" x14ac:dyDescent="0.25">
      <c r="A8289">
        <v>28090</v>
      </c>
      <c r="B8289" s="2">
        <v>44312.41968608414</v>
      </c>
      <c r="C8289">
        <v>96923</v>
      </c>
      <c r="D8289">
        <v>75550</v>
      </c>
      <c r="E8289" t="str">
        <f>VLOOKUP(C8289,Подписчики!A:D,2,FALSE)</f>
        <v>UTC+9</v>
      </c>
      <c r="F8289" s="2">
        <f>VLOOKUP(C8289,Подписчики!A:D,4,FALSE)/24+B8289</f>
        <v>44312.79468608414</v>
      </c>
      <c r="G8289">
        <f t="shared" si="129"/>
        <v>1</v>
      </c>
    </row>
    <row r="8290" spans="1:7" x14ac:dyDescent="0.25">
      <c r="A8290">
        <v>28091</v>
      </c>
      <c r="B8290" s="2">
        <v>44312.421304207121</v>
      </c>
      <c r="C8290">
        <v>143108</v>
      </c>
      <c r="D8290">
        <v>351192</v>
      </c>
      <c r="E8290" t="str">
        <f>VLOOKUP(C8290,Подписчики!A:D,2,FALSE)</f>
        <v>UTC+9</v>
      </c>
      <c r="F8290" s="2">
        <f>VLOOKUP(C8290,Подписчики!A:D,4,FALSE)/24+B8290</f>
        <v>44312.796304207121</v>
      </c>
      <c r="G8290">
        <f t="shared" si="129"/>
        <v>1</v>
      </c>
    </row>
    <row r="8291" spans="1:7" x14ac:dyDescent="0.25">
      <c r="A8291">
        <v>28094</v>
      </c>
      <c r="B8291" s="2">
        <v>44312.421708737864</v>
      </c>
      <c r="C8291">
        <v>295510</v>
      </c>
      <c r="D8291">
        <v>208822</v>
      </c>
      <c r="E8291" t="str">
        <f>VLOOKUP(C8291,Подписчики!A:D,2,FALSE)</f>
        <v>UTC+2</v>
      </c>
      <c r="F8291" s="2">
        <f>VLOOKUP(C8291,Подписчики!A:D,4,FALSE)/24+B8291</f>
        <v>44312.5050420712</v>
      </c>
      <c r="G8291">
        <f t="shared" si="129"/>
        <v>1</v>
      </c>
    </row>
    <row r="8292" spans="1:7" x14ac:dyDescent="0.25">
      <c r="A8292">
        <v>28098</v>
      </c>
      <c r="B8292" s="2">
        <v>44312.42818122977</v>
      </c>
      <c r="C8292">
        <v>52461</v>
      </c>
      <c r="D8292">
        <v>357816</v>
      </c>
      <c r="E8292" t="str">
        <f>VLOOKUP(C8292,Подписчики!A:D,2,FALSE)</f>
        <v>UTC+2</v>
      </c>
      <c r="F8292" s="2">
        <f>VLOOKUP(C8292,Подписчики!A:D,4,FALSE)/24+B8292</f>
        <v>44312.511514563106</v>
      </c>
      <c r="G8292">
        <f t="shared" si="129"/>
        <v>1</v>
      </c>
    </row>
    <row r="8293" spans="1:7" x14ac:dyDescent="0.25">
      <c r="A8293">
        <v>28099</v>
      </c>
      <c r="B8293" s="2">
        <v>44312.430203883494</v>
      </c>
      <c r="C8293">
        <v>237474</v>
      </c>
      <c r="D8293">
        <v>4199</v>
      </c>
      <c r="E8293" t="str">
        <f>VLOOKUP(C8293,Подписчики!A:D,2,FALSE)</f>
        <v>UTC+3</v>
      </c>
      <c r="F8293" s="2">
        <f>VLOOKUP(C8293,Подписчики!A:D,4,FALSE)/24+B8293</f>
        <v>44312.555203883494</v>
      </c>
      <c r="G8293">
        <f t="shared" si="129"/>
        <v>1</v>
      </c>
    </row>
    <row r="8294" spans="1:7" x14ac:dyDescent="0.25">
      <c r="A8294">
        <v>28104</v>
      </c>
      <c r="B8294" s="2">
        <v>44312.433333333334</v>
      </c>
      <c r="C8294">
        <v>177827</v>
      </c>
      <c r="D8294">
        <v>171555</v>
      </c>
      <c r="E8294" t="str">
        <f>VLOOKUP(C8294,Подписчики!A:D,2,FALSE)</f>
        <v>UTC+1</v>
      </c>
      <c r="F8294" s="2">
        <f>VLOOKUP(C8294,Подписчики!A:D,4,FALSE)/24+B8294</f>
        <v>44312.474999999999</v>
      </c>
      <c r="G8294">
        <f t="shared" si="129"/>
        <v>1</v>
      </c>
    </row>
    <row r="8295" spans="1:7" x14ac:dyDescent="0.25">
      <c r="A8295">
        <v>28106</v>
      </c>
      <c r="B8295" s="2">
        <v>44312.435867313921</v>
      </c>
      <c r="C8295">
        <v>282919</v>
      </c>
      <c r="D8295">
        <v>182984</v>
      </c>
      <c r="E8295" t="str">
        <f>VLOOKUP(C8295,Подписчики!A:D,2,FALSE)</f>
        <v>UTC+1</v>
      </c>
      <c r="F8295" s="2">
        <f>VLOOKUP(C8295,Подписчики!A:D,4,FALSE)/24+B8295</f>
        <v>44312.477533980586</v>
      </c>
      <c r="G8295">
        <f t="shared" si="129"/>
        <v>1</v>
      </c>
    </row>
    <row r="8296" spans="1:7" x14ac:dyDescent="0.25">
      <c r="A8296">
        <v>28109</v>
      </c>
      <c r="B8296" s="2">
        <v>44312.440721682848</v>
      </c>
      <c r="C8296">
        <v>236157</v>
      </c>
      <c r="D8296">
        <v>172251</v>
      </c>
      <c r="E8296" t="str">
        <f>VLOOKUP(C8296,Подписчики!A:D,2,FALSE)</f>
        <v>UTC+5</v>
      </c>
      <c r="F8296" s="2">
        <f>VLOOKUP(C8296,Подписчики!A:D,4,FALSE)/24+B8296</f>
        <v>44312.649055016183</v>
      </c>
      <c r="G8296">
        <f t="shared" si="129"/>
        <v>1</v>
      </c>
    </row>
    <row r="8297" spans="1:7" x14ac:dyDescent="0.25">
      <c r="A8297">
        <v>28113</v>
      </c>
      <c r="B8297" s="2">
        <v>44312.441126213591</v>
      </c>
      <c r="C8297">
        <v>79757</v>
      </c>
      <c r="D8297">
        <v>325852</v>
      </c>
      <c r="E8297" t="str">
        <f>VLOOKUP(C8297,Подписчики!A:D,2,FALSE)</f>
        <v>UTC+2</v>
      </c>
      <c r="F8297" s="2">
        <f>VLOOKUP(C8297,Подписчики!A:D,4,FALSE)/24+B8297</f>
        <v>44312.524459546927</v>
      </c>
      <c r="G8297">
        <f t="shared" si="129"/>
        <v>1</v>
      </c>
    </row>
    <row r="8298" spans="1:7" x14ac:dyDescent="0.25">
      <c r="A8298">
        <v>28115</v>
      </c>
      <c r="B8298" s="2">
        <v>44312.442000000003</v>
      </c>
      <c r="C8298">
        <v>283559</v>
      </c>
      <c r="D8298">
        <v>171702</v>
      </c>
      <c r="E8298" t="str">
        <f>VLOOKUP(C8298,Подписчики!A:D,2,FALSE)</f>
        <v>UTC+0</v>
      </c>
      <c r="F8298" s="2">
        <f>VLOOKUP(C8298,Подписчики!A:D,4,FALSE)/24+B8298</f>
        <v>44312.442000000003</v>
      </c>
      <c r="G8298">
        <f t="shared" si="129"/>
        <v>1</v>
      </c>
    </row>
    <row r="8299" spans="1:7" x14ac:dyDescent="0.25">
      <c r="A8299">
        <v>28119</v>
      </c>
      <c r="B8299" s="2">
        <v>44312.442339805828</v>
      </c>
      <c r="C8299">
        <v>166123</v>
      </c>
      <c r="D8299">
        <v>324893</v>
      </c>
      <c r="E8299" t="str">
        <f>VLOOKUP(C8299,Подписчики!A:D,2,FALSE)</f>
        <v>UTC+9</v>
      </c>
      <c r="F8299" s="2">
        <f>VLOOKUP(C8299,Подписчики!A:D,4,FALSE)/24+B8299</f>
        <v>44312.817339805828</v>
      </c>
      <c r="G8299">
        <f t="shared" si="129"/>
        <v>1</v>
      </c>
    </row>
    <row r="8300" spans="1:7" x14ac:dyDescent="0.25">
      <c r="A8300">
        <v>28120</v>
      </c>
      <c r="B8300" s="2">
        <v>44312.442339805828</v>
      </c>
      <c r="C8300">
        <v>327137</v>
      </c>
      <c r="D8300">
        <v>411922</v>
      </c>
      <c r="E8300" t="str">
        <f>VLOOKUP(C8300,Подписчики!A:D,2,FALSE)</f>
        <v>UTC+1</v>
      </c>
      <c r="F8300" s="2">
        <f>VLOOKUP(C8300,Подписчики!A:D,4,FALSE)/24+B8300</f>
        <v>44312.484006472492</v>
      </c>
      <c r="G8300">
        <f t="shared" si="129"/>
        <v>1</v>
      </c>
    </row>
    <row r="8301" spans="1:7" x14ac:dyDescent="0.25">
      <c r="A8301">
        <v>28121</v>
      </c>
      <c r="B8301" s="2">
        <v>44312.446385113268</v>
      </c>
      <c r="C8301">
        <v>144952</v>
      </c>
      <c r="D8301">
        <v>114865</v>
      </c>
      <c r="E8301" t="str">
        <f>VLOOKUP(C8301,Подписчики!A:D,2,FALSE)</f>
        <v>UTC+3</v>
      </c>
      <c r="F8301" s="2">
        <f>VLOOKUP(C8301,Подписчики!A:D,4,FALSE)/24+B8301</f>
        <v>44312.571385113268</v>
      </c>
      <c r="G8301">
        <f t="shared" si="129"/>
        <v>1</v>
      </c>
    </row>
    <row r="8302" spans="1:7" x14ac:dyDescent="0.25">
      <c r="A8302">
        <v>28124</v>
      </c>
      <c r="B8302" s="2">
        <v>44312.447</v>
      </c>
      <c r="C8302">
        <v>308461</v>
      </c>
      <c r="D8302">
        <v>404759</v>
      </c>
      <c r="E8302" t="str">
        <f>VLOOKUP(C8302,Подписчики!A:D,2,FALSE)</f>
        <v>UTC+3</v>
      </c>
      <c r="F8302" s="2">
        <f>VLOOKUP(C8302,Подписчики!A:D,4,FALSE)/24+B8302</f>
        <v>44312.572</v>
      </c>
      <c r="G8302">
        <f t="shared" si="129"/>
        <v>1</v>
      </c>
    </row>
    <row r="8303" spans="1:7" x14ac:dyDescent="0.25">
      <c r="A8303">
        <v>28127</v>
      </c>
      <c r="B8303" s="2">
        <v>44312.449216828478</v>
      </c>
      <c r="C8303">
        <v>91062</v>
      </c>
      <c r="D8303">
        <v>88863</v>
      </c>
      <c r="E8303" t="str">
        <f>VLOOKUP(C8303,Подписчики!A:D,2,FALSE)</f>
        <v>UTC+6</v>
      </c>
      <c r="F8303" s="2">
        <f>VLOOKUP(C8303,Подписчики!A:D,4,FALSE)/24+B8303</f>
        <v>44312.699216828478</v>
      </c>
      <c r="G8303">
        <f t="shared" si="129"/>
        <v>1</v>
      </c>
    </row>
    <row r="8304" spans="1:7" x14ac:dyDescent="0.25">
      <c r="A8304">
        <v>28132</v>
      </c>
      <c r="B8304" s="2">
        <v>44312.453666666668</v>
      </c>
      <c r="C8304">
        <v>171402</v>
      </c>
      <c r="D8304">
        <v>250679</v>
      </c>
      <c r="E8304" t="str">
        <f>VLOOKUP(C8304,Подписчики!A:D,2,FALSE)</f>
        <v>UTC+1</v>
      </c>
      <c r="F8304" s="2">
        <f>VLOOKUP(C8304,Подписчики!A:D,4,FALSE)/24+B8304</f>
        <v>44312.495333333332</v>
      </c>
      <c r="G8304">
        <f t="shared" si="129"/>
        <v>1</v>
      </c>
    </row>
    <row r="8305" spans="1:7" x14ac:dyDescent="0.25">
      <c r="A8305">
        <v>28137</v>
      </c>
      <c r="B8305" s="2">
        <v>44312.456093851135</v>
      </c>
      <c r="C8305">
        <v>217288</v>
      </c>
      <c r="D8305">
        <v>326141</v>
      </c>
      <c r="E8305" t="str">
        <f>VLOOKUP(C8305,Подписчики!A:D,2,FALSE)</f>
        <v>UTC+3</v>
      </c>
      <c r="F8305" s="2">
        <f>VLOOKUP(C8305,Подписчики!A:D,4,FALSE)/24+B8305</f>
        <v>44312.581093851135</v>
      </c>
      <c r="G8305">
        <f t="shared" si="129"/>
        <v>1</v>
      </c>
    </row>
    <row r="8306" spans="1:7" x14ac:dyDescent="0.25">
      <c r="A8306">
        <v>28142</v>
      </c>
      <c r="B8306" s="2">
        <v>44312.458925566338</v>
      </c>
      <c r="C8306">
        <v>165476</v>
      </c>
      <c r="D8306">
        <v>411922</v>
      </c>
      <c r="E8306" t="str">
        <f>VLOOKUP(C8306,Подписчики!A:D,2,FALSE)</f>
        <v>UTC+2</v>
      </c>
      <c r="F8306" s="2">
        <f>VLOOKUP(C8306,Подписчики!A:D,4,FALSE)/24+B8306</f>
        <v>44312.542258899673</v>
      </c>
      <c r="G8306">
        <f t="shared" si="129"/>
        <v>1</v>
      </c>
    </row>
    <row r="8307" spans="1:7" x14ac:dyDescent="0.25">
      <c r="A8307">
        <v>28145</v>
      </c>
      <c r="B8307" s="2">
        <v>44312.460139158582</v>
      </c>
      <c r="C8307">
        <v>343852</v>
      </c>
      <c r="D8307">
        <v>37644</v>
      </c>
      <c r="E8307" t="str">
        <f>VLOOKUP(C8307,Подписчики!A:D,2,FALSE)</f>
        <v>UTC+1</v>
      </c>
      <c r="F8307" s="2">
        <f>VLOOKUP(C8307,Подписчики!A:D,4,FALSE)/24+B8307</f>
        <v>44312.501805825246</v>
      </c>
      <c r="G8307">
        <f t="shared" si="129"/>
        <v>1</v>
      </c>
    </row>
    <row r="8308" spans="1:7" x14ac:dyDescent="0.25">
      <c r="A8308">
        <v>28147</v>
      </c>
      <c r="B8308" s="2">
        <v>44312.464588996765</v>
      </c>
      <c r="C8308">
        <v>219819</v>
      </c>
      <c r="D8308">
        <v>4199</v>
      </c>
      <c r="E8308" t="str">
        <f>VLOOKUP(C8308,Подписчики!A:D,2,FALSE)</f>
        <v>UTC+0</v>
      </c>
      <c r="F8308" s="2">
        <f>VLOOKUP(C8308,Подписчики!A:D,4,FALSE)/24+B8308</f>
        <v>44312.464588996765</v>
      </c>
      <c r="G8308">
        <f t="shared" si="129"/>
        <v>1</v>
      </c>
    </row>
    <row r="8309" spans="1:7" x14ac:dyDescent="0.25">
      <c r="A8309">
        <v>28149</v>
      </c>
      <c r="B8309" s="2">
        <v>44312.466666666667</v>
      </c>
      <c r="C8309">
        <v>234274</v>
      </c>
      <c r="D8309">
        <v>186937</v>
      </c>
      <c r="E8309" t="str">
        <f>VLOOKUP(C8309,Подписчики!A:D,2,FALSE)</f>
        <v>UTC+2</v>
      </c>
      <c r="F8309" s="2">
        <f>VLOOKUP(C8309,Подписчики!A:D,4,FALSE)/24+B8309</f>
        <v>44312.55</v>
      </c>
      <c r="G8309">
        <f t="shared" si="129"/>
        <v>1</v>
      </c>
    </row>
    <row r="8310" spans="1:7" x14ac:dyDescent="0.25">
      <c r="A8310">
        <v>28153</v>
      </c>
      <c r="B8310" s="2">
        <v>44312.469038834948</v>
      </c>
      <c r="C8310">
        <v>348404</v>
      </c>
      <c r="D8310">
        <v>347008</v>
      </c>
      <c r="E8310" t="str">
        <f>VLOOKUP(C8310,Подписчики!A:D,2,FALSE)</f>
        <v>UTC+3</v>
      </c>
      <c r="F8310" s="2">
        <f>VLOOKUP(C8310,Подписчики!A:D,4,FALSE)/24+B8310</f>
        <v>44312.594038834948</v>
      </c>
      <c r="G8310">
        <f t="shared" si="129"/>
        <v>1</v>
      </c>
    </row>
    <row r="8311" spans="1:7" x14ac:dyDescent="0.25">
      <c r="A8311">
        <v>28157</v>
      </c>
      <c r="B8311" s="2">
        <v>44312.470252427185</v>
      </c>
      <c r="C8311">
        <v>124555</v>
      </c>
      <c r="D8311">
        <v>291304</v>
      </c>
      <c r="E8311" t="str">
        <f>VLOOKUP(C8311,Подписчики!A:D,2,FALSE)</f>
        <v>UTC+2</v>
      </c>
      <c r="F8311" s="2">
        <f>VLOOKUP(C8311,Подписчики!A:D,4,FALSE)/24+B8311</f>
        <v>44312.553585760521</v>
      </c>
      <c r="G8311">
        <f t="shared" si="129"/>
        <v>1</v>
      </c>
    </row>
    <row r="8312" spans="1:7" x14ac:dyDescent="0.25">
      <c r="A8312">
        <v>28162</v>
      </c>
      <c r="B8312" s="2">
        <v>44312.471870550158</v>
      </c>
      <c r="C8312">
        <v>63206</v>
      </c>
      <c r="D8312">
        <v>288529</v>
      </c>
      <c r="E8312" t="str">
        <f>VLOOKUP(C8312,Подписчики!A:D,2,FALSE)</f>
        <v>UTC+2</v>
      </c>
      <c r="F8312" s="2">
        <f>VLOOKUP(C8312,Подписчики!A:D,4,FALSE)/24+B8312</f>
        <v>44312.555203883494</v>
      </c>
      <c r="G8312">
        <f t="shared" si="129"/>
        <v>1</v>
      </c>
    </row>
    <row r="8313" spans="1:7" x14ac:dyDescent="0.25">
      <c r="A8313">
        <v>28165</v>
      </c>
      <c r="B8313" s="2">
        <v>44312.472679611652</v>
      </c>
      <c r="C8313">
        <v>68554</v>
      </c>
      <c r="D8313">
        <v>89660</v>
      </c>
      <c r="E8313" t="str">
        <f>VLOOKUP(C8313,Подписчики!A:D,2,FALSE)</f>
        <v>UTC+4</v>
      </c>
      <c r="F8313" s="2">
        <f>VLOOKUP(C8313,Подписчики!A:D,4,FALSE)/24+B8313</f>
        <v>44312.639346278316</v>
      </c>
      <c r="G8313">
        <f t="shared" si="129"/>
        <v>1</v>
      </c>
    </row>
    <row r="8314" spans="1:7" x14ac:dyDescent="0.25">
      <c r="A8314">
        <v>28168</v>
      </c>
      <c r="B8314" s="2">
        <v>44312.473893203882</v>
      </c>
      <c r="C8314">
        <v>246568</v>
      </c>
      <c r="D8314">
        <v>144445</v>
      </c>
      <c r="E8314" t="str">
        <f>VLOOKUP(C8314,Подписчики!A:D,2,FALSE)</f>
        <v>UTC+3</v>
      </c>
      <c r="F8314" s="2">
        <f>VLOOKUP(C8314,Подписчики!A:D,4,FALSE)/24+B8314</f>
        <v>44312.598893203882</v>
      </c>
      <c r="G8314">
        <f t="shared" si="129"/>
        <v>1</v>
      </c>
    </row>
    <row r="8315" spans="1:7" x14ac:dyDescent="0.25">
      <c r="A8315">
        <v>28173</v>
      </c>
      <c r="B8315" s="2">
        <v>44312.483601941749</v>
      </c>
      <c r="C8315">
        <v>861</v>
      </c>
      <c r="D8315">
        <v>274147</v>
      </c>
      <c r="E8315" t="str">
        <f>VLOOKUP(C8315,Подписчики!A:D,2,FALSE)</f>
        <v>UTC+7</v>
      </c>
      <c r="F8315" s="2">
        <f>VLOOKUP(C8315,Подписчики!A:D,4,FALSE)/24+B8315</f>
        <v>44312.775268608413</v>
      </c>
      <c r="G8315">
        <f t="shared" si="129"/>
        <v>1</v>
      </c>
    </row>
    <row r="8316" spans="1:7" x14ac:dyDescent="0.25">
      <c r="A8316">
        <v>28177</v>
      </c>
      <c r="B8316" s="2">
        <v>44312.485624595465</v>
      </c>
      <c r="C8316">
        <v>18218</v>
      </c>
      <c r="D8316">
        <v>411922</v>
      </c>
      <c r="E8316" t="str">
        <f>VLOOKUP(C8316,Подписчики!A:D,2,FALSE)</f>
        <v>UTC+8</v>
      </c>
      <c r="F8316" s="2">
        <f>VLOOKUP(C8316,Подписчики!A:D,4,FALSE)/24+B8316</f>
        <v>44312.818957928801</v>
      </c>
      <c r="G8316">
        <f t="shared" si="129"/>
        <v>1</v>
      </c>
    </row>
    <row r="8317" spans="1:7" x14ac:dyDescent="0.25">
      <c r="A8317">
        <v>28182</v>
      </c>
      <c r="B8317" s="2">
        <v>44312.488456310683</v>
      </c>
      <c r="C8317">
        <v>312903</v>
      </c>
      <c r="D8317">
        <v>470830</v>
      </c>
      <c r="E8317" t="str">
        <f>VLOOKUP(C8317,Подписчики!A:D,2,FALSE)</f>
        <v>UTC+7</v>
      </c>
      <c r="F8317" s="2">
        <f>VLOOKUP(C8317,Подписчики!A:D,4,FALSE)/24+B8317</f>
        <v>44312.780122977347</v>
      </c>
      <c r="G8317">
        <f t="shared" si="129"/>
        <v>1</v>
      </c>
    </row>
    <row r="8318" spans="1:7" x14ac:dyDescent="0.25">
      <c r="A8318">
        <v>28187</v>
      </c>
      <c r="B8318" s="2">
        <v>44312.491692556636</v>
      </c>
      <c r="C8318">
        <v>88564</v>
      </c>
      <c r="D8318">
        <v>119655</v>
      </c>
      <c r="E8318" t="str">
        <f>VLOOKUP(C8318,Подписчики!A:D,2,FALSE)</f>
        <v>UTC+3</v>
      </c>
      <c r="F8318" s="2">
        <f>VLOOKUP(C8318,Подписчики!A:D,4,FALSE)/24+B8318</f>
        <v>44312.616692556636</v>
      </c>
      <c r="G8318">
        <f t="shared" si="129"/>
        <v>1</v>
      </c>
    </row>
    <row r="8319" spans="1:7" x14ac:dyDescent="0.25">
      <c r="A8319">
        <v>28191</v>
      </c>
      <c r="B8319" s="2">
        <v>44312.495737864083</v>
      </c>
      <c r="C8319">
        <v>81978</v>
      </c>
      <c r="D8319">
        <v>111368</v>
      </c>
      <c r="E8319" t="str">
        <f>VLOOKUP(C8319,Подписчики!A:D,2,FALSE)</f>
        <v>UTC+1</v>
      </c>
      <c r="F8319" s="2">
        <f>VLOOKUP(C8319,Подписчики!A:D,4,FALSE)/24+B8319</f>
        <v>44312.537404530747</v>
      </c>
      <c r="G8319">
        <f t="shared" si="129"/>
        <v>1</v>
      </c>
    </row>
    <row r="8320" spans="1:7" x14ac:dyDescent="0.25">
      <c r="A8320">
        <v>28193</v>
      </c>
      <c r="B8320" s="2">
        <v>44312.501401294496</v>
      </c>
      <c r="C8320">
        <v>55806</v>
      </c>
      <c r="D8320">
        <v>389689</v>
      </c>
      <c r="E8320" t="str">
        <f>VLOOKUP(C8320,Подписчики!A:D,2,FALSE)</f>
        <v>UTC+3</v>
      </c>
      <c r="F8320" s="2">
        <f>VLOOKUP(C8320,Подписчики!A:D,4,FALSE)/24+B8320</f>
        <v>44312.626401294496</v>
      </c>
      <c r="G8320">
        <f t="shared" si="129"/>
        <v>1</v>
      </c>
    </row>
    <row r="8321" spans="1:7" x14ac:dyDescent="0.25">
      <c r="A8321">
        <v>28195</v>
      </c>
      <c r="B8321" s="2">
        <v>44312.501401294503</v>
      </c>
      <c r="C8321">
        <v>135510</v>
      </c>
      <c r="D8321">
        <v>43842</v>
      </c>
      <c r="E8321" t="str">
        <f>VLOOKUP(C8321,Подписчики!A:D,2,FALSE)</f>
        <v>UTC+7</v>
      </c>
      <c r="F8321" s="2">
        <f>VLOOKUP(C8321,Подписчики!A:D,4,FALSE)/24+B8321</f>
        <v>44312.793067961167</v>
      </c>
      <c r="G8321">
        <f t="shared" si="129"/>
        <v>1</v>
      </c>
    </row>
    <row r="8322" spans="1:7" x14ac:dyDescent="0.25">
      <c r="A8322">
        <v>28198</v>
      </c>
      <c r="B8322" s="2">
        <v>44312.50787378641</v>
      </c>
      <c r="C8322">
        <v>247708</v>
      </c>
      <c r="D8322">
        <v>5151</v>
      </c>
      <c r="E8322" t="str">
        <f>VLOOKUP(C8322,Подписчики!A:D,2,FALSE)</f>
        <v>UTC+3</v>
      </c>
      <c r="F8322" s="2">
        <f>VLOOKUP(C8322,Подписчики!A:D,4,FALSE)/24+B8322</f>
        <v>44312.63287378641</v>
      </c>
      <c r="G8322">
        <f t="shared" si="129"/>
        <v>1</v>
      </c>
    </row>
    <row r="8323" spans="1:7" x14ac:dyDescent="0.25">
      <c r="A8323">
        <v>28201</v>
      </c>
      <c r="B8323" s="2">
        <v>44312.508682847896</v>
      </c>
      <c r="C8323">
        <v>87302</v>
      </c>
      <c r="D8323">
        <v>204394</v>
      </c>
      <c r="E8323" t="str">
        <f>VLOOKUP(C8323,Подписчики!A:D,2,FALSE)</f>
        <v>UTC+1</v>
      </c>
      <c r="F8323" s="2">
        <f>VLOOKUP(C8323,Подписчики!A:D,4,FALSE)/24+B8323</f>
        <v>44312.55034951456</v>
      </c>
      <c r="G8323">
        <f t="shared" ref="G8323:G8386" si="130">WEEKDAY(F8323,2)</f>
        <v>1</v>
      </c>
    </row>
    <row r="8324" spans="1:7" x14ac:dyDescent="0.25">
      <c r="A8324">
        <v>28202</v>
      </c>
      <c r="B8324" s="2">
        <v>44312.508682847896</v>
      </c>
      <c r="C8324">
        <v>347262</v>
      </c>
      <c r="D8324">
        <v>158978</v>
      </c>
      <c r="E8324" t="str">
        <f>VLOOKUP(C8324,Подписчики!A:D,2,FALSE)</f>
        <v>UTC+1</v>
      </c>
      <c r="F8324" s="2">
        <f>VLOOKUP(C8324,Подписчики!A:D,4,FALSE)/24+B8324</f>
        <v>44312.55034951456</v>
      </c>
      <c r="G8324">
        <f t="shared" si="130"/>
        <v>1</v>
      </c>
    </row>
    <row r="8325" spans="1:7" x14ac:dyDescent="0.25">
      <c r="A8325">
        <v>28205</v>
      </c>
      <c r="B8325" s="2">
        <v>44312.511919093857</v>
      </c>
      <c r="C8325">
        <v>81893</v>
      </c>
      <c r="D8325">
        <v>182984</v>
      </c>
      <c r="E8325" t="str">
        <f>VLOOKUP(C8325,Подписчики!A:D,2,FALSE)</f>
        <v>UTC+1</v>
      </c>
      <c r="F8325" s="2">
        <f>VLOOKUP(C8325,Подписчики!A:D,4,FALSE)/24+B8325</f>
        <v>44312.553585760521</v>
      </c>
      <c r="G8325">
        <f t="shared" si="130"/>
        <v>1</v>
      </c>
    </row>
    <row r="8326" spans="1:7" x14ac:dyDescent="0.25">
      <c r="A8326">
        <v>28206</v>
      </c>
      <c r="B8326" s="2">
        <v>44312.512728155343</v>
      </c>
      <c r="C8326">
        <v>31624</v>
      </c>
      <c r="D8326">
        <v>341081</v>
      </c>
      <c r="E8326" t="str">
        <f>VLOOKUP(C8326,Подписчики!A:D,2,FALSE)</f>
        <v>UTC+3</v>
      </c>
      <c r="F8326" s="2">
        <f>VLOOKUP(C8326,Подписчики!A:D,4,FALSE)/24+B8326</f>
        <v>44312.637728155343</v>
      </c>
      <c r="G8326">
        <f t="shared" si="130"/>
        <v>1</v>
      </c>
    </row>
    <row r="8327" spans="1:7" x14ac:dyDescent="0.25">
      <c r="A8327">
        <v>28210</v>
      </c>
      <c r="B8327" s="2">
        <v>44312.513132686079</v>
      </c>
      <c r="C8327">
        <v>258916</v>
      </c>
      <c r="D8327">
        <v>230507</v>
      </c>
      <c r="E8327" t="str">
        <f>VLOOKUP(C8327,Подписчики!A:D,2,FALSE)</f>
        <v>UTC+8</v>
      </c>
      <c r="F8327" s="2">
        <f>VLOOKUP(C8327,Подписчики!A:D,4,FALSE)/24+B8327</f>
        <v>44312.846466019415</v>
      </c>
      <c r="G8327">
        <f t="shared" si="130"/>
        <v>1</v>
      </c>
    </row>
    <row r="8328" spans="1:7" x14ac:dyDescent="0.25">
      <c r="A8328">
        <v>28212</v>
      </c>
      <c r="B8328" s="2">
        <v>44312.513537216822</v>
      </c>
      <c r="C8328">
        <v>70787</v>
      </c>
      <c r="D8328">
        <v>347008</v>
      </c>
      <c r="E8328" t="str">
        <f>VLOOKUP(C8328,Подписчики!A:D,2,FALSE)</f>
        <v>UTC+5</v>
      </c>
      <c r="F8328" s="2">
        <f>VLOOKUP(C8328,Подписчики!A:D,4,FALSE)/24+B8328</f>
        <v>44312.721870550158</v>
      </c>
      <c r="G8328">
        <f t="shared" si="130"/>
        <v>1</v>
      </c>
    </row>
    <row r="8329" spans="1:7" x14ac:dyDescent="0.25">
      <c r="A8329">
        <v>28214</v>
      </c>
      <c r="B8329" s="2">
        <v>44312.51636893204</v>
      </c>
      <c r="C8329">
        <v>230016</v>
      </c>
      <c r="D8329">
        <v>343491</v>
      </c>
      <c r="E8329" t="str">
        <f>VLOOKUP(C8329,Подписчики!A:D,2,FALSE)</f>
        <v>UTC+4</v>
      </c>
      <c r="F8329" s="2">
        <f>VLOOKUP(C8329,Подписчики!A:D,4,FALSE)/24+B8329</f>
        <v>44312.683035598704</v>
      </c>
      <c r="G8329">
        <f t="shared" si="130"/>
        <v>1</v>
      </c>
    </row>
    <row r="8330" spans="1:7" x14ac:dyDescent="0.25">
      <c r="A8330">
        <v>28218</v>
      </c>
      <c r="B8330" s="2">
        <v>44312.51758252427</v>
      </c>
      <c r="C8330">
        <v>257112</v>
      </c>
      <c r="D8330">
        <v>90419</v>
      </c>
      <c r="E8330" t="str">
        <f>VLOOKUP(C8330,Подписчики!A:D,2,FALSE)</f>
        <v>UTC+3</v>
      </c>
      <c r="F8330" s="2">
        <f>VLOOKUP(C8330,Подписчики!A:D,4,FALSE)/24+B8330</f>
        <v>44312.64258252427</v>
      </c>
      <c r="G8330">
        <f t="shared" si="130"/>
        <v>1</v>
      </c>
    </row>
    <row r="8331" spans="1:7" x14ac:dyDescent="0.25">
      <c r="A8331">
        <v>28221</v>
      </c>
      <c r="B8331" s="2">
        <v>44312.518391585763</v>
      </c>
      <c r="C8331">
        <v>152232</v>
      </c>
      <c r="D8331">
        <v>347008</v>
      </c>
      <c r="E8331" t="str">
        <f>VLOOKUP(C8331,Подписчики!A:D,2,FALSE)</f>
        <v>UTC+9</v>
      </c>
      <c r="F8331" s="2">
        <f>VLOOKUP(C8331,Подписчики!A:D,4,FALSE)/24+B8331</f>
        <v>44312.893391585763</v>
      </c>
      <c r="G8331">
        <f t="shared" si="130"/>
        <v>1</v>
      </c>
    </row>
    <row r="8332" spans="1:7" x14ac:dyDescent="0.25">
      <c r="A8332">
        <v>28226</v>
      </c>
      <c r="B8332" s="2">
        <v>44312.518796116499</v>
      </c>
      <c r="C8332">
        <v>74374</v>
      </c>
      <c r="D8332">
        <v>122902</v>
      </c>
      <c r="E8332" t="str">
        <f>VLOOKUP(C8332,Подписчики!A:D,2,FALSE)</f>
        <v>UTC+2</v>
      </c>
      <c r="F8332" s="2">
        <f>VLOOKUP(C8332,Подписчики!A:D,4,FALSE)/24+B8332</f>
        <v>44312.602129449835</v>
      </c>
      <c r="G8332">
        <f t="shared" si="130"/>
        <v>1</v>
      </c>
    </row>
    <row r="8333" spans="1:7" x14ac:dyDescent="0.25">
      <c r="A8333">
        <v>28228</v>
      </c>
      <c r="B8333" s="2">
        <v>44312.519605177993</v>
      </c>
      <c r="C8333">
        <v>179800</v>
      </c>
      <c r="D8333">
        <v>301890</v>
      </c>
      <c r="E8333" t="str">
        <f>VLOOKUP(C8333,Подписчики!A:D,2,FALSE)</f>
        <v>UTC+4</v>
      </c>
      <c r="F8333" s="2">
        <f>VLOOKUP(C8333,Подписчики!A:D,4,FALSE)/24+B8333</f>
        <v>44312.686271844657</v>
      </c>
      <c r="G8333">
        <f t="shared" si="130"/>
        <v>1</v>
      </c>
    </row>
    <row r="8334" spans="1:7" x14ac:dyDescent="0.25">
      <c r="A8334">
        <v>28230</v>
      </c>
      <c r="B8334" s="2">
        <v>44312.521627831717</v>
      </c>
      <c r="C8334">
        <v>67066</v>
      </c>
      <c r="D8334">
        <v>279337</v>
      </c>
      <c r="E8334" t="str">
        <f>VLOOKUP(C8334,Подписчики!A:D,2,FALSE)</f>
        <v>UTC+1</v>
      </c>
      <c r="F8334" s="2">
        <f>VLOOKUP(C8334,Подписчики!A:D,4,FALSE)/24+B8334</f>
        <v>44312.563294498381</v>
      </c>
      <c r="G8334">
        <f t="shared" si="130"/>
        <v>1</v>
      </c>
    </row>
    <row r="8335" spans="1:7" x14ac:dyDescent="0.25">
      <c r="A8335">
        <v>28234</v>
      </c>
      <c r="B8335" s="2">
        <v>44312.52203236246</v>
      </c>
      <c r="C8335">
        <v>185732</v>
      </c>
      <c r="D8335">
        <v>242621</v>
      </c>
      <c r="E8335" t="str">
        <f>VLOOKUP(C8335,Подписчики!A:D,2,FALSE)</f>
        <v>UTC+2</v>
      </c>
      <c r="F8335" s="2">
        <f>VLOOKUP(C8335,Подписчики!A:D,4,FALSE)/24+B8335</f>
        <v>44312.605365695796</v>
      </c>
      <c r="G8335">
        <f t="shared" si="130"/>
        <v>1</v>
      </c>
    </row>
    <row r="8336" spans="1:7" x14ac:dyDescent="0.25">
      <c r="A8336">
        <v>28236</v>
      </c>
      <c r="B8336" s="2">
        <v>44312.52324595469</v>
      </c>
      <c r="C8336">
        <v>83200</v>
      </c>
      <c r="D8336">
        <v>442186</v>
      </c>
      <c r="E8336" t="str">
        <f>VLOOKUP(C8336,Подписчики!A:D,2,FALSE)</f>
        <v>UTC+9</v>
      </c>
      <c r="F8336" s="2">
        <f>VLOOKUP(C8336,Подписчики!A:D,4,FALSE)/24+B8336</f>
        <v>44312.89824595469</v>
      </c>
      <c r="G8336">
        <f t="shared" si="130"/>
        <v>1</v>
      </c>
    </row>
    <row r="8337" spans="1:7" x14ac:dyDescent="0.25">
      <c r="A8337">
        <v>28240</v>
      </c>
      <c r="B8337" s="2">
        <v>44312.525673139156</v>
      </c>
      <c r="C8337">
        <v>301966</v>
      </c>
      <c r="D8337">
        <v>111153</v>
      </c>
      <c r="E8337" t="str">
        <f>VLOOKUP(C8337,Подписчики!A:D,2,FALSE)</f>
        <v>UTC+3</v>
      </c>
      <c r="F8337" s="2">
        <f>VLOOKUP(C8337,Подписчики!A:D,4,FALSE)/24+B8337</f>
        <v>44312.650673139156</v>
      </c>
      <c r="G8337">
        <f t="shared" si="130"/>
        <v>1</v>
      </c>
    </row>
    <row r="8338" spans="1:7" x14ac:dyDescent="0.25">
      <c r="A8338">
        <v>28245</v>
      </c>
      <c r="B8338" s="2">
        <v>44312.52648220065</v>
      </c>
      <c r="C8338">
        <v>77115</v>
      </c>
      <c r="D8338">
        <v>120139</v>
      </c>
      <c r="E8338" t="str">
        <f>VLOOKUP(C8338,Подписчики!A:D,2,FALSE)</f>
        <v>UTC+9</v>
      </c>
      <c r="F8338" s="2">
        <f>VLOOKUP(C8338,Подписчики!A:D,4,FALSE)/24+B8338</f>
        <v>44312.90148220065</v>
      </c>
      <c r="G8338">
        <f t="shared" si="130"/>
        <v>1</v>
      </c>
    </row>
    <row r="8339" spans="1:7" x14ac:dyDescent="0.25">
      <c r="A8339">
        <v>28250</v>
      </c>
      <c r="B8339" s="2">
        <v>44312.529718446604</v>
      </c>
      <c r="C8339">
        <v>25189</v>
      </c>
      <c r="D8339">
        <v>298026</v>
      </c>
      <c r="E8339" t="str">
        <f>VLOOKUP(C8339,Подписчики!A:D,2,FALSE)</f>
        <v>UTC+1</v>
      </c>
      <c r="F8339" s="2">
        <f>VLOOKUP(C8339,Подписчики!A:D,4,FALSE)/24+B8339</f>
        <v>44312.571385113268</v>
      </c>
      <c r="G8339">
        <f t="shared" si="130"/>
        <v>1</v>
      </c>
    </row>
    <row r="8340" spans="1:7" x14ac:dyDescent="0.25">
      <c r="A8340">
        <v>28252</v>
      </c>
      <c r="B8340" s="2">
        <v>44312.530122977347</v>
      </c>
      <c r="C8340">
        <v>20928</v>
      </c>
      <c r="D8340">
        <v>154510</v>
      </c>
      <c r="E8340" t="str">
        <f>VLOOKUP(C8340,Подписчики!A:D,2,FALSE)</f>
        <v>UTC+2</v>
      </c>
      <c r="F8340" s="2">
        <f>VLOOKUP(C8340,Подписчики!A:D,4,FALSE)/24+B8340</f>
        <v>44312.613456310683</v>
      </c>
      <c r="G8340">
        <f t="shared" si="130"/>
        <v>1</v>
      </c>
    </row>
    <row r="8341" spans="1:7" x14ac:dyDescent="0.25">
      <c r="A8341">
        <v>28257</v>
      </c>
      <c r="B8341" s="2">
        <v>44312.530122977347</v>
      </c>
      <c r="C8341">
        <v>62028</v>
      </c>
      <c r="D8341">
        <v>305874</v>
      </c>
      <c r="E8341" t="str">
        <f>VLOOKUP(C8341,Подписчики!A:D,2,FALSE)</f>
        <v>UTC+2</v>
      </c>
      <c r="F8341" s="2">
        <f>VLOOKUP(C8341,Подписчики!A:D,4,FALSE)/24+B8341</f>
        <v>44312.613456310683</v>
      </c>
      <c r="G8341">
        <f t="shared" si="130"/>
        <v>1</v>
      </c>
    </row>
    <row r="8342" spans="1:7" x14ac:dyDescent="0.25">
      <c r="A8342">
        <v>28260</v>
      </c>
      <c r="B8342" s="2">
        <v>44312.53052750809</v>
      </c>
      <c r="C8342">
        <v>105709</v>
      </c>
      <c r="D8342">
        <v>284325</v>
      </c>
      <c r="E8342" t="str">
        <f>VLOOKUP(C8342,Подписчики!A:D,2,FALSE)</f>
        <v>UTC+3</v>
      </c>
      <c r="F8342" s="2">
        <f>VLOOKUP(C8342,Подписчики!A:D,4,FALSE)/24+B8342</f>
        <v>44312.65552750809</v>
      </c>
      <c r="G8342">
        <f t="shared" si="130"/>
        <v>1</v>
      </c>
    </row>
    <row r="8343" spans="1:7" x14ac:dyDescent="0.25">
      <c r="A8343">
        <v>28262</v>
      </c>
      <c r="B8343" s="2">
        <v>44312.531333333332</v>
      </c>
      <c r="C8343">
        <v>288880</v>
      </c>
      <c r="D8343">
        <v>283433</v>
      </c>
      <c r="E8343" t="str">
        <f>VLOOKUP(C8343,Подписчики!A:D,2,FALSE)</f>
        <v>UTC+1</v>
      </c>
      <c r="F8343" s="2">
        <f>VLOOKUP(C8343,Подписчики!A:D,4,FALSE)/24+B8343</f>
        <v>44312.572999999997</v>
      </c>
      <c r="G8343">
        <f t="shared" si="130"/>
        <v>1</v>
      </c>
    </row>
    <row r="8344" spans="1:7" x14ac:dyDescent="0.25">
      <c r="A8344">
        <v>28266</v>
      </c>
      <c r="B8344" s="2">
        <v>44312.53214563107</v>
      </c>
      <c r="C8344">
        <v>38519</v>
      </c>
      <c r="D8344">
        <v>230507</v>
      </c>
      <c r="E8344" t="str">
        <f>VLOOKUP(C8344,Подписчики!A:D,2,FALSE)</f>
        <v>UTC+7</v>
      </c>
      <c r="F8344" s="2">
        <f>VLOOKUP(C8344,Подписчики!A:D,4,FALSE)/24+B8344</f>
        <v>44312.823812297735</v>
      </c>
      <c r="G8344">
        <f t="shared" si="130"/>
        <v>1</v>
      </c>
    </row>
    <row r="8345" spans="1:7" x14ac:dyDescent="0.25">
      <c r="A8345">
        <v>28267</v>
      </c>
      <c r="B8345" s="2">
        <v>44312.5333592233</v>
      </c>
      <c r="C8345">
        <v>280285</v>
      </c>
      <c r="D8345">
        <v>296654</v>
      </c>
      <c r="E8345" t="str">
        <f>VLOOKUP(C8345,Подписчики!A:D,2,FALSE)</f>
        <v>UTC+2</v>
      </c>
      <c r="F8345" s="2">
        <f>VLOOKUP(C8345,Подписчики!A:D,4,FALSE)/24+B8345</f>
        <v>44312.616692556636</v>
      </c>
      <c r="G8345">
        <f t="shared" si="130"/>
        <v>1</v>
      </c>
    </row>
    <row r="8346" spans="1:7" x14ac:dyDescent="0.25">
      <c r="A8346">
        <v>28272</v>
      </c>
      <c r="B8346" s="2">
        <v>44312.535381877024</v>
      </c>
      <c r="C8346">
        <v>247332</v>
      </c>
      <c r="D8346">
        <v>230347</v>
      </c>
      <c r="E8346" t="str">
        <f>VLOOKUP(C8346,Подписчики!A:D,2,FALSE)</f>
        <v>UTC+3</v>
      </c>
      <c r="F8346" s="2">
        <f>VLOOKUP(C8346,Подписчики!A:D,4,FALSE)/24+B8346</f>
        <v>44312.660381877024</v>
      </c>
      <c r="G8346">
        <f t="shared" si="130"/>
        <v>1</v>
      </c>
    </row>
    <row r="8347" spans="1:7" x14ac:dyDescent="0.25">
      <c r="A8347">
        <v>28276</v>
      </c>
      <c r="B8347" s="2">
        <v>44312.536595469253</v>
      </c>
      <c r="C8347">
        <v>241101</v>
      </c>
      <c r="D8347">
        <v>374837</v>
      </c>
      <c r="E8347" t="str">
        <f>VLOOKUP(C8347,Подписчики!A:D,2,FALSE)</f>
        <v>UTC+2</v>
      </c>
      <c r="F8347" s="2">
        <f>VLOOKUP(C8347,Подписчики!A:D,4,FALSE)/24+B8347</f>
        <v>44312.619928802589</v>
      </c>
      <c r="G8347">
        <f t="shared" si="130"/>
        <v>1</v>
      </c>
    </row>
    <row r="8348" spans="1:7" x14ac:dyDescent="0.25">
      <c r="A8348">
        <v>28278</v>
      </c>
      <c r="B8348" s="2">
        <v>44312.536595469253</v>
      </c>
      <c r="C8348">
        <v>285835</v>
      </c>
      <c r="D8348">
        <v>447736</v>
      </c>
      <c r="E8348" t="str">
        <f>VLOOKUP(C8348,Подписчики!A:D,2,FALSE)</f>
        <v>UTC+2</v>
      </c>
      <c r="F8348" s="2">
        <f>VLOOKUP(C8348,Подписчики!A:D,4,FALSE)/24+B8348</f>
        <v>44312.619928802589</v>
      </c>
      <c r="G8348">
        <f t="shared" si="130"/>
        <v>1</v>
      </c>
    </row>
    <row r="8349" spans="1:7" x14ac:dyDescent="0.25">
      <c r="A8349">
        <v>28283</v>
      </c>
      <c r="B8349" s="2">
        <v>44312.536999999997</v>
      </c>
      <c r="C8349">
        <v>52789</v>
      </c>
      <c r="D8349">
        <v>278351</v>
      </c>
      <c r="E8349" t="str">
        <f>VLOOKUP(C8349,Подписчики!A:D,2,FALSE)</f>
        <v>UTC+3</v>
      </c>
      <c r="F8349" s="2">
        <f>VLOOKUP(C8349,Подписчики!A:D,4,FALSE)/24+B8349</f>
        <v>44312.661999999997</v>
      </c>
      <c r="G8349">
        <f t="shared" si="130"/>
        <v>1</v>
      </c>
    </row>
    <row r="8350" spans="1:7" x14ac:dyDescent="0.25">
      <c r="A8350">
        <v>28288</v>
      </c>
      <c r="B8350" s="2">
        <v>44312.537404530747</v>
      </c>
      <c r="C8350">
        <v>172508</v>
      </c>
      <c r="D8350">
        <v>347008</v>
      </c>
      <c r="E8350" t="str">
        <f>VLOOKUP(C8350,Подписчики!A:D,2,FALSE)</f>
        <v>UTC+0</v>
      </c>
      <c r="F8350" s="2">
        <f>VLOOKUP(C8350,Подписчики!A:D,4,FALSE)/24+B8350</f>
        <v>44312.537404530747</v>
      </c>
      <c r="G8350">
        <f t="shared" si="130"/>
        <v>1</v>
      </c>
    </row>
    <row r="8351" spans="1:7" x14ac:dyDescent="0.25">
      <c r="A8351">
        <v>28293</v>
      </c>
      <c r="B8351" s="2">
        <v>44312.54</v>
      </c>
      <c r="C8351">
        <v>330640</v>
      </c>
      <c r="D8351">
        <v>40049</v>
      </c>
      <c r="E8351" t="str">
        <f>VLOOKUP(C8351,Подписчики!A:D,2,FALSE)</f>
        <v>UTC+0</v>
      </c>
      <c r="F8351" s="2">
        <f>VLOOKUP(C8351,Подписчики!A:D,4,FALSE)/24+B8351</f>
        <v>44312.54</v>
      </c>
      <c r="G8351">
        <f t="shared" si="130"/>
        <v>1</v>
      </c>
    </row>
    <row r="8352" spans="1:7" x14ac:dyDescent="0.25">
      <c r="A8352">
        <v>28298</v>
      </c>
      <c r="B8352" s="2">
        <v>44312.540236245957</v>
      </c>
      <c r="C8352">
        <v>5053</v>
      </c>
      <c r="D8352">
        <v>182984</v>
      </c>
      <c r="E8352" t="str">
        <f>VLOOKUP(C8352,Подписчики!A:D,2,FALSE)</f>
        <v>UTC+3</v>
      </c>
      <c r="F8352" s="2">
        <f>VLOOKUP(C8352,Подписчики!A:D,4,FALSE)/24+B8352</f>
        <v>44312.665236245957</v>
      </c>
      <c r="G8352">
        <f t="shared" si="130"/>
        <v>1</v>
      </c>
    </row>
    <row r="8353" spans="1:7" x14ac:dyDescent="0.25">
      <c r="A8353">
        <v>28302</v>
      </c>
      <c r="B8353" s="2">
        <v>44312.540236245957</v>
      </c>
      <c r="C8353">
        <v>31439</v>
      </c>
      <c r="D8353">
        <v>402459</v>
      </c>
      <c r="E8353" t="str">
        <f>VLOOKUP(C8353,Подписчики!A:D,2,FALSE)</f>
        <v>UTC+3</v>
      </c>
      <c r="F8353" s="2">
        <f>VLOOKUP(C8353,Подписчики!A:D,4,FALSE)/24+B8353</f>
        <v>44312.665236245957</v>
      </c>
      <c r="G8353">
        <f t="shared" si="130"/>
        <v>1</v>
      </c>
    </row>
    <row r="8354" spans="1:7" x14ac:dyDescent="0.25">
      <c r="A8354">
        <v>28304</v>
      </c>
      <c r="B8354" s="2">
        <v>44312.540236245957</v>
      </c>
      <c r="C8354">
        <v>272437</v>
      </c>
      <c r="D8354">
        <v>411922</v>
      </c>
      <c r="E8354" t="str">
        <f>VLOOKUP(C8354,Подписчики!A:D,2,FALSE)</f>
        <v>UTC+3</v>
      </c>
      <c r="F8354" s="2">
        <f>VLOOKUP(C8354,Подписчики!A:D,4,FALSE)/24+B8354</f>
        <v>44312.665236245957</v>
      </c>
      <c r="G8354">
        <f t="shared" si="130"/>
        <v>1</v>
      </c>
    </row>
    <row r="8355" spans="1:7" x14ac:dyDescent="0.25">
      <c r="A8355">
        <v>28305</v>
      </c>
      <c r="B8355" s="2">
        <v>44312.541333333334</v>
      </c>
      <c r="C8355">
        <v>23008</v>
      </c>
      <c r="D8355">
        <v>473323</v>
      </c>
      <c r="E8355" t="str">
        <f>VLOOKUP(C8355,Подписчики!A:D,2,FALSE)</f>
        <v>UTC-8</v>
      </c>
      <c r="F8355" s="2">
        <f>VLOOKUP(C8355,Подписчики!A:D,4,FALSE)/24+B8355</f>
        <v>44312.207999999999</v>
      </c>
      <c r="G8355">
        <f t="shared" si="130"/>
        <v>1</v>
      </c>
    </row>
    <row r="8356" spans="1:7" x14ac:dyDescent="0.25">
      <c r="A8356">
        <v>28308</v>
      </c>
      <c r="B8356" s="2">
        <v>44312.543877022654</v>
      </c>
      <c r="C8356">
        <v>245997</v>
      </c>
      <c r="D8356">
        <v>228405</v>
      </c>
      <c r="E8356" t="str">
        <f>VLOOKUP(C8356,Подписчики!A:D,2,FALSE)</f>
        <v>UTC+8</v>
      </c>
      <c r="F8356" s="2">
        <f>VLOOKUP(C8356,Подписчики!A:D,4,FALSE)/24+B8356</f>
        <v>44312.87721035599</v>
      </c>
      <c r="G8356">
        <f t="shared" si="130"/>
        <v>1</v>
      </c>
    </row>
    <row r="8357" spans="1:7" x14ac:dyDescent="0.25">
      <c r="A8357">
        <v>28309</v>
      </c>
      <c r="B8357" s="2">
        <v>44312.54468608414</v>
      </c>
      <c r="C8357">
        <v>98463</v>
      </c>
      <c r="D8357">
        <v>250679</v>
      </c>
      <c r="E8357" t="str">
        <f>VLOOKUP(C8357,Подписчики!A:D,2,FALSE)</f>
        <v>UTC+2</v>
      </c>
      <c r="F8357" s="2">
        <f>VLOOKUP(C8357,Подписчики!A:D,4,FALSE)/24+B8357</f>
        <v>44312.628019417476</v>
      </c>
      <c r="G8357">
        <f t="shared" si="130"/>
        <v>1</v>
      </c>
    </row>
    <row r="8358" spans="1:7" x14ac:dyDescent="0.25">
      <c r="A8358">
        <v>28314</v>
      </c>
      <c r="B8358" s="2">
        <v>44312.54468608414</v>
      </c>
      <c r="C8358">
        <v>292250</v>
      </c>
      <c r="D8358">
        <v>312954</v>
      </c>
      <c r="E8358" t="str">
        <f>VLOOKUP(C8358,Подписчики!A:D,2,FALSE)</f>
        <v>UTC+2</v>
      </c>
      <c r="F8358" s="2">
        <f>VLOOKUP(C8358,Подписчики!A:D,4,FALSE)/24+B8358</f>
        <v>44312.628019417476</v>
      </c>
      <c r="G8358">
        <f t="shared" si="130"/>
        <v>1</v>
      </c>
    </row>
    <row r="8359" spans="1:7" x14ac:dyDescent="0.25">
      <c r="A8359">
        <v>28318</v>
      </c>
      <c r="B8359" s="2">
        <v>44312.549540453074</v>
      </c>
      <c r="C8359">
        <v>82528</v>
      </c>
      <c r="D8359">
        <v>432277</v>
      </c>
      <c r="E8359" t="str">
        <f>VLOOKUP(C8359,Подписчики!A:D,2,FALSE)</f>
        <v>UTC+6</v>
      </c>
      <c r="F8359" s="2">
        <f>VLOOKUP(C8359,Подписчики!A:D,4,FALSE)/24+B8359</f>
        <v>44312.799540453074</v>
      </c>
      <c r="G8359">
        <f t="shared" si="130"/>
        <v>1</v>
      </c>
    </row>
    <row r="8360" spans="1:7" x14ac:dyDescent="0.25">
      <c r="A8360">
        <v>28323</v>
      </c>
      <c r="B8360" s="2">
        <v>44312.551563106797</v>
      </c>
      <c r="C8360">
        <v>254512</v>
      </c>
      <c r="D8360">
        <v>211577</v>
      </c>
      <c r="E8360" t="str">
        <f>VLOOKUP(C8360,Подписчики!A:D,2,FALSE)</f>
        <v>UTC+3</v>
      </c>
      <c r="F8360" s="2">
        <f>VLOOKUP(C8360,Подписчики!A:D,4,FALSE)/24+B8360</f>
        <v>44312.676563106797</v>
      </c>
      <c r="G8360">
        <f t="shared" si="130"/>
        <v>1</v>
      </c>
    </row>
    <row r="8361" spans="1:7" x14ac:dyDescent="0.25">
      <c r="A8361">
        <v>28326</v>
      </c>
      <c r="B8361" s="2">
        <v>44312.552666666663</v>
      </c>
      <c r="C8361">
        <v>142668</v>
      </c>
      <c r="D8361">
        <v>5151</v>
      </c>
      <c r="E8361" t="str">
        <f>VLOOKUP(C8361,Подписчики!A:D,2,FALSE)</f>
        <v>UTC+2</v>
      </c>
      <c r="F8361" s="2">
        <f>VLOOKUP(C8361,Подписчики!A:D,4,FALSE)/24+B8361</f>
        <v>44312.635999999999</v>
      </c>
      <c r="G8361">
        <f t="shared" si="130"/>
        <v>1</v>
      </c>
    </row>
    <row r="8362" spans="1:7" x14ac:dyDescent="0.25">
      <c r="A8362">
        <v>28328</v>
      </c>
      <c r="B8362" s="2">
        <v>44312.552776699027</v>
      </c>
      <c r="C8362">
        <v>276392</v>
      </c>
      <c r="D8362">
        <v>470762</v>
      </c>
      <c r="E8362" t="str">
        <f>VLOOKUP(C8362,Подписчики!A:D,2,FALSE)</f>
        <v>UTC+2</v>
      </c>
      <c r="F8362" s="2">
        <f>VLOOKUP(C8362,Подписчики!A:D,4,FALSE)/24+B8362</f>
        <v>44312.636110032363</v>
      </c>
      <c r="G8362">
        <f t="shared" si="130"/>
        <v>1</v>
      </c>
    </row>
    <row r="8363" spans="1:7" x14ac:dyDescent="0.25">
      <c r="A8363">
        <v>28331</v>
      </c>
      <c r="B8363" s="2">
        <v>44312.55318122977</v>
      </c>
      <c r="C8363">
        <v>339374</v>
      </c>
      <c r="D8363">
        <v>63666</v>
      </c>
      <c r="E8363" t="str">
        <f>VLOOKUP(C8363,Подписчики!A:D,2,FALSE)</f>
        <v>UTC+3</v>
      </c>
      <c r="F8363" s="2">
        <f>VLOOKUP(C8363,Подписчики!A:D,4,FALSE)/24+B8363</f>
        <v>44312.67818122977</v>
      </c>
      <c r="G8363">
        <f t="shared" si="130"/>
        <v>1</v>
      </c>
    </row>
    <row r="8364" spans="1:7" x14ac:dyDescent="0.25">
      <c r="A8364">
        <v>28332</v>
      </c>
      <c r="B8364" s="2">
        <v>44312.554799352751</v>
      </c>
      <c r="C8364">
        <v>128561</v>
      </c>
      <c r="D8364">
        <v>230507</v>
      </c>
      <c r="E8364" t="str">
        <f>VLOOKUP(C8364,Подписчики!A:D,2,FALSE)</f>
        <v>UTC+3</v>
      </c>
      <c r="F8364" s="2">
        <f>VLOOKUP(C8364,Подписчики!A:D,4,FALSE)/24+B8364</f>
        <v>44312.679799352751</v>
      </c>
      <c r="G8364">
        <f t="shared" si="130"/>
        <v>1</v>
      </c>
    </row>
    <row r="8365" spans="1:7" x14ac:dyDescent="0.25">
      <c r="A8365">
        <v>28336</v>
      </c>
      <c r="B8365" s="2">
        <v>44312.556417475731</v>
      </c>
      <c r="C8365">
        <v>219135</v>
      </c>
      <c r="D8365">
        <v>5151</v>
      </c>
      <c r="E8365" t="str">
        <f>VLOOKUP(C8365,Подписчики!A:D,2,FALSE)</f>
        <v>UTC+3</v>
      </c>
      <c r="F8365" s="2">
        <f>VLOOKUP(C8365,Подписчики!A:D,4,FALSE)/24+B8365</f>
        <v>44312.681417475731</v>
      </c>
      <c r="G8365">
        <f t="shared" si="130"/>
        <v>1</v>
      </c>
    </row>
    <row r="8366" spans="1:7" x14ac:dyDescent="0.25">
      <c r="A8366">
        <v>28338</v>
      </c>
      <c r="B8366" s="2">
        <v>44312.557226537218</v>
      </c>
      <c r="C8366">
        <v>164492</v>
      </c>
      <c r="D8366">
        <v>5151</v>
      </c>
      <c r="E8366" t="str">
        <f>VLOOKUP(C8366,Подписчики!A:D,2,FALSE)</f>
        <v>UTC+1</v>
      </c>
      <c r="F8366" s="2">
        <f>VLOOKUP(C8366,Подписчики!A:D,4,FALSE)/24+B8366</f>
        <v>44312.598893203882</v>
      </c>
      <c r="G8366">
        <f t="shared" si="130"/>
        <v>1</v>
      </c>
    </row>
    <row r="8367" spans="1:7" x14ac:dyDescent="0.25">
      <c r="A8367">
        <v>28341</v>
      </c>
      <c r="B8367" s="2">
        <v>44312.558440129447</v>
      </c>
      <c r="C8367">
        <v>62204</v>
      </c>
      <c r="D8367">
        <v>411922</v>
      </c>
      <c r="E8367" t="str">
        <f>VLOOKUP(C8367,Подписчики!A:D,2,FALSE)</f>
        <v>UTC+0</v>
      </c>
      <c r="F8367" s="2">
        <f>VLOOKUP(C8367,Подписчики!A:D,4,FALSE)/24+B8367</f>
        <v>44312.558440129447</v>
      </c>
      <c r="G8367">
        <f t="shared" si="130"/>
        <v>1</v>
      </c>
    </row>
    <row r="8368" spans="1:7" x14ac:dyDescent="0.25">
      <c r="A8368">
        <v>28342</v>
      </c>
      <c r="B8368" s="2">
        <v>44312.560462783171</v>
      </c>
      <c r="C8368">
        <v>32300</v>
      </c>
      <c r="D8368">
        <v>214224</v>
      </c>
      <c r="E8368" t="str">
        <f>VLOOKUP(C8368,Подписчики!A:D,2,FALSE)</f>
        <v>UTC+1</v>
      </c>
      <c r="F8368" s="2">
        <f>VLOOKUP(C8368,Подписчики!A:D,4,FALSE)/24+B8368</f>
        <v>44312.602129449835</v>
      </c>
      <c r="G8368">
        <f t="shared" si="130"/>
        <v>1</v>
      </c>
    </row>
    <row r="8369" spans="1:7" x14ac:dyDescent="0.25">
      <c r="A8369">
        <v>28344</v>
      </c>
      <c r="B8369" s="2">
        <v>44312.562889967638</v>
      </c>
      <c r="C8369">
        <v>246528</v>
      </c>
      <c r="D8369">
        <v>250679</v>
      </c>
      <c r="E8369" t="str">
        <f>VLOOKUP(C8369,Подписчики!A:D,2,FALSE)</f>
        <v>UTC+3</v>
      </c>
      <c r="F8369" s="2">
        <f>VLOOKUP(C8369,Подписчики!A:D,4,FALSE)/24+B8369</f>
        <v>44312.687889967638</v>
      </c>
      <c r="G8369">
        <f t="shared" si="130"/>
        <v>1</v>
      </c>
    </row>
    <row r="8370" spans="1:7" x14ac:dyDescent="0.25">
      <c r="A8370">
        <v>28347</v>
      </c>
      <c r="B8370" s="2">
        <v>44312.565721682848</v>
      </c>
      <c r="C8370">
        <v>150643</v>
      </c>
      <c r="D8370">
        <v>54565</v>
      </c>
      <c r="E8370" t="str">
        <f>VLOOKUP(C8370,Подписчики!A:D,2,FALSE)</f>
        <v>UTC+2</v>
      </c>
      <c r="F8370" s="2">
        <f>VLOOKUP(C8370,Подписчики!A:D,4,FALSE)/24+B8370</f>
        <v>44312.649055016183</v>
      </c>
      <c r="G8370">
        <f t="shared" si="130"/>
        <v>1</v>
      </c>
    </row>
    <row r="8371" spans="1:7" x14ac:dyDescent="0.25">
      <c r="A8371">
        <v>28348</v>
      </c>
      <c r="B8371" s="2">
        <v>44312.566935275077</v>
      </c>
      <c r="C8371">
        <v>304498</v>
      </c>
      <c r="D8371">
        <v>316436</v>
      </c>
      <c r="E8371" t="str">
        <f>VLOOKUP(C8371,Подписчики!A:D,2,FALSE)</f>
        <v>UTC+5</v>
      </c>
      <c r="F8371" s="2">
        <f>VLOOKUP(C8371,Подписчики!A:D,4,FALSE)/24+B8371</f>
        <v>44312.775268608413</v>
      </c>
      <c r="G8371">
        <f t="shared" si="130"/>
        <v>1</v>
      </c>
    </row>
    <row r="8372" spans="1:7" x14ac:dyDescent="0.25">
      <c r="A8372">
        <v>28351</v>
      </c>
      <c r="B8372" s="2">
        <v>44312.567744336571</v>
      </c>
      <c r="C8372">
        <v>238384</v>
      </c>
      <c r="D8372">
        <v>287170</v>
      </c>
      <c r="E8372" t="str">
        <f>VLOOKUP(C8372,Подписчики!A:D,2,FALSE)</f>
        <v>UTC+3</v>
      </c>
      <c r="F8372" s="2">
        <f>VLOOKUP(C8372,Подписчики!A:D,4,FALSE)/24+B8372</f>
        <v>44312.692744336571</v>
      </c>
      <c r="G8372">
        <f t="shared" si="130"/>
        <v>1</v>
      </c>
    </row>
    <row r="8373" spans="1:7" x14ac:dyDescent="0.25">
      <c r="A8373">
        <v>28352</v>
      </c>
      <c r="B8373" s="2">
        <v>44312.568957928801</v>
      </c>
      <c r="C8373">
        <v>66928</v>
      </c>
      <c r="D8373">
        <v>42035</v>
      </c>
      <c r="E8373" t="str">
        <f>VLOOKUP(C8373,Подписчики!A:D,2,FALSE)</f>
        <v>UTC+2</v>
      </c>
      <c r="F8373" s="2">
        <f>VLOOKUP(C8373,Подписчики!A:D,4,FALSE)/24+B8373</f>
        <v>44312.652291262137</v>
      </c>
      <c r="G8373">
        <f t="shared" si="130"/>
        <v>1</v>
      </c>
    </row>
    <row r="8374" spans="1:7" x14ac:dyDescent="0.25">
      <c r="A8374">
        <v>28356</v>
      </c>
      <c r="B8374" s="2">
        <v>44312.569362459551</v>
      </c>
      <c r="C8374">
        <v>178679</v>
      </c>
      <c r="D8374">
        <v>186975</v>
      </c>
      <c r="E8374" t="str">
        <f>VLOOKUP(C8374,Подписчики!A:D,2,FALSE)</f>
        <v>UTC+7</v>
      </c>
      <c r="F8374" s="2">
        <f>VLOOKUP(C8374,Подписчики!A:D,4,FALSE)/24+B8374</f>
        <v>44312.861029126216</v>
      </c>
      <c r="G8374">
        <f t="shared" si="130"/>
        <v>1</v>
      </c>
    </row>
    <row r="8375" spans="1:7" x14ac:dyDescent="0.25">
      <c r="A8375">
        <v>28360</v>
      </c>
      <c r="B8375" s="2">
        <v>44312.570171521031</v>
      </c>
      <c r="C8375">
        <v>185710</v>
      </c>
      <c r="D8375">
        <v>230507</v>
      </c>
      <c r="E8375" t="str">
        <f>VLOOKUP(C8375,Подписчики!A:D,2,FALSE)</f>
        <v>UTC+5</v>
      </c>
      <c r="F8375" s="2">
        <f>VLOOKUP(C8375,Подписчики!A:D,4,FALSE)/24+B8375</f>
        <v>44312.778504854366</v>
      </c>
      <c r="G8375">
        <f t="shared" si="130"/>
        <v>1</v>
      </c>
    </row>
    <row r="8376" spans="1:7" x14ac:dyDescent="0.25">
      <c r="A8376">
        <v>28364</v>
      </c>
      <c r="B8376" s="2">
        <v>44312.570171521038</v>
      </c>
      <c r="C8376">
        <v>55912</v>
      </c>
      <c r="D8376">
        <v>274147</v>
      </c>
      <c r="E8376" t="str">
        <f>VLOOKUP(C8376,Подписчики!A:D,2,FALSE)</f>
        <v>UTC+1</v>
      </c>
      <c r="F8376" s="2">
        <f>VLOOKUP(C8376,Подписчики!A:D,4,FALSE)/24+B8376</f>
        <v>44312.611838187702</v>
      </c>
      <c r="G8376">
        <f t="shared" si="130"/>
        <v>1</v>
      </c>
    </row>
    <row r="8377" spans="1:7" x14ac:dyDescent="0.25">
      <c r="A8377">
        <v>28365</v>
      </c>
      <c r="B8377" s="2">
        <v>44312.570576051774</v>
      </c>
      <c r="C8377">
        <v>92627</v>
      </c>
      <c r="D8377">
        <v>34009</v>
      </c>
      <c r="E8377" t="str">
        <f>VLOOKUP(C8377,Подписчики!A:D,2,FALSE)</f>
        <v>UTC+2</v>
      </c>
      <c r="F8377" s="2">
        <f>VLOOKUP(C8377,Подписчики!A:D,4,FALSE)/24+B8377</f>
        <v>44312.65390938511</v>
      </c>
      <c r="G8377">
        <f t="shared" si="130"/>
        <v>1</v>
      </c>
    </row>
    <row r="8378" spans="1:7" x14ac:dyDescent="0.25">
      <c r="A8378">
        <v>28369</v>
      </c>
      <c r="B8378" s="2">
        <v>44312.570980582524</v>
      </c>
      <c r="C8378">
        <v>259872</v>
      </c>
      <c r="D8378">
        <v>411922</v>
      </c>
      <c r="E8378" t="str">
        <f>VLOOKUP(C8378,Подписчики!A:D,2,FALSE)</f>
        <v>UTC+3</v>
      </c>
      <c r="F8378" s="2">
        <f>VLOOKUP(C8378,Подписчики!A:D,4,FALSE)/24+B8378</f>
        <v>44312.695980582524</v>
      </c>
      <c r="G8378">
        <f t="shared" si="130"/>
        <v>1</v>
      </c>
    </row>
    <row r="8379" spans="1:7" x14ac:dyDescent="0.25">
      <c r="A8379">
        <v>28374</v>
      </c>
      <c r="B8379" s="2">
        <v>44312.572194174762</v>
      </c>
      <c r="C8379">
        <v>144591</v>
      </c>
      <c r="D8379">
        <v>411922</v>
      </c>
      <c r="E8379" t="str">
        <f>VLOOKUP(C8379,Подписчики!A:D,2,FALSE)</f>
        <v>UTC+10</v>
      </c>
      <c r="F8379" s="2">
        <f>VLOOKUP(C8379,Подписчики!A:D,4,FALSE)/24+B8379</f>
        <v>44312.613860841426</v>
      </c>
      <c r="G8379">
        <f t="shared" si="130"/>
        <v>1</v>
      </c>
    </row>
    <row r="8380" spans="1:7" x14ac:dyDescent="0.25">
      <c r="A8380">
        <v>28378</v>
      </c>
      <c r="B8380" s="2">
        <v>44312.573003236248</v>
      </c>
      <c r="C8380">
        <v>329617</v>
      </c>
      <c r="D8380">
        <v>153893</v>
      </c>
      <c r="E8380" t="str">
        <f>VLOOKUP(C8380,Подписчики!A:D,2,FALSE)</f>
        <v>UTC+4</v>
      </c>
      <c r="F8380" s="2">
        <f>VLOOKUP(C8380,Подписчики!A:D,4,FALSE)/24+B8380</f>
        <v>44312.739669902912</v>
      </c>
      <c r="G8380">
        <f t="shared" si="130"/>
        <v>1</v>
      </c>
    </row>
    <row r="8381" spans="1:7" x14ac:dyDescent="0.25">
      <c r="A8381">
        <v>28380</v>
      </c>
      <c r="B8381" s="2">
        <v>44312.574216828478</v>
      </c>
      <c r="C8381">
        <v>229342</v>
      </c>
      <c r="D8381">
        <v>198326</v>
      </c>
      <c r="E8381" t="str">
        <f>VLOOKUP(C8381,Подписчики!A:D,2,FALSE)</f>
        <v>UTC+3</v>
      </c>
      <c r="F8381" s="2">
        <f>VLOOKUP(C8381,Подписчики!A:D,4,FALSE)/24+B8381</f>
        <v>44312.699216828478</v>
      </c>
      <c r="G8381">
        <f t="shared" si="130"/>
        <v>1</v>
      </c>
    </row>
    <row r="8382" spans="1:7" x14ac:dyDescent="0.25">
      <c r="A8382">
        <v>28385</v>
      </c>
      <c r="B8382" s="2">
        <v>44312.575025889972</v>
      </c>
      <c r="C8382">
        <v>86411</v>
      </c>
      <c r="D8382">
        <v>436600</v>
      </c>
      <c r="E8382" t="str">
        <f>VLOOKUP(C8382,Подписчики!A:D,2,FALSE)</f>
        <v>UTC+1</v>
      </c>
      <c r="F8382" s="2">
        <f>VLOOKUP(C8382,Подписчики!A:D,4,FALSE)/24+B8382</f>
        <v>44312.616692556636</v>
      </c>
      <c r="G8382">
        <f t="shared" si="130"/>
        <v>1</v>
      </c>
    </row>
    <row r="8383" spans="1:7" x14ac:dyDescent="0.25">
      <c r="A8383">
        <v>28387</v>
      </c>
      <c r="B8383" s="2">
        <v>44312.576644012945</v>
      </c>
      <c r="C8383">
        <v>246013</v>
      </c>
      <c r="D8383">
        <v>183290</v>
      </c>
      <c r="E8383" t="str">
        <f>VLOOKUP(C8383,Подписчики!A:D,2,FALSE)</f>
        <v>UTC+1</v>
      </c>
      <c r="F8383" s="2">
        <f>VLOOKUP(C8383,Подписчики!A:D,4,FALSE)/24+B8383</f>
        <v>44312.618310679609</v>
      </c>
      <c r="G8383">
        <f t="shared" si="130"/>
        <v>1</v>
      </c>
    </row>
    <row r="8384" spans="1:7" x14ac:dyDescent="0.25">
      <c r="A8384">
        <v>28391</v>
      </c>
      <c r="B8384" s="2">
        <v>44312.577453074431</v>
      </c>
      <c r="C8384">
        <v>13380</v>
      </c>
      <c r="D8384">
        <v>158978</v>
      </c>
      <c r="E8384" t="str">
        <f>VLOOKUP(C8384,Подписчики!A:D,2,FALSE)</f>
        <v>UTC+3</v>
      </c>
      <c r="F8384" s="2">
        <f>VLOOKUP(C8384,Подписчики!A:D,4,FALSE)/24+B8384</f>
        <v>44312.702453074431</v>
      </c>
      <c r="G8384">
        <f t="shared" si="130"/>
        <v>1</v>
      </c>
    </row>
    <row r="8385" spans="1:7" x14ac:dyDescent="0.25">
      <c r="A8385">
        <v>28393</v>
      </c>
      <c r="B8385" s="2">
        <v>44312.577857605174</v>
      </c>
      <c r="C8385">
        <v>110864</v>
      </c>
      <c r="D8385">
        <v>230507</v>
      </c>
      <c r="E8385" t="str">
        <f>VLOOKUP(C8385,Подписчики!A:D,2,FALSE)</f>
        <v>UTC+0</v>
      </c>
      <c r="F8385" s="2">
        <f>VLOOKUP(C8385,Подписчики!A:D,4,FALSE)/24+B8385</f>
        <v>44312.577857605174</v>
      </c>
      <c r="G8385">
        <f t="shared" si="130"/>
        <v>1</v>
      </c>
    </row>
    <row r="8386" spans="1:7" x14ac:dyDescent="0.25">
      <c r="A8386">
        <v>28395</v>
      </c>
      <c r="B8386" s="2">
        <v>44312.578262135925</v>
      </c>
      <c r="C8386">
        <v>294709</v>
      </c>
      <c r="D8386">
        <v>139440</v>
      </c>
      <c r="E8386" t="str">
        <f>VLOOKUP(C8386,Подписчики!A:D,2,FALSE)</f>
        <v>UTC+1</v>
      </c>
      <c r="F8386" s="2">
        <f>VLOOKUP(C8386,Подписчики!A:D,4,FALSE)/24+B8386</f>
        <v>44312.619928802589</v>
      </c>
      <c r="G8386">
        <f t="shared" si="130"/>
        <v>1</v>
      </c>
    </row>
    <row r="8387" spans="1:7" x14ac:dyDescent="0.25">
      <c r="A8387">
        <v>28400</v>
      </c>
      <c r="B8387" s="2">
        <v>44312.578666666661</v>
      </c>
      <c r="C8387">
        <v>283571</v>
      </c>
      <c r="D8387">
        <v>88863</v>
      </c>
      <c r="E8387" t="str">
        <f>VLOOKUP(C8387,Подписчики!A:D,2,FALSE)</f>
        <v>UTC+2</v>
      </c>
      <c r="F8387" s="2">
        <f>VLOOKUP(C8387,Подписчики!A:D,4,FALSE)/24+B8387</f>
        <v>44312.661999999997</v>
      </c>
      <c r="G8387">
        <f t="shared" ref="G8387:G8450" si="131">WEEKDAY(F8387,2)</f>
        <v>1</v>
      </c>
    </row>
    <row r="8388" spans="1:7" x14ac:dyDescent="0.25">
      <c r="A8388">
        <v>28404</v>
      </c>
      <c r="B8388" s="2">
        <v>44312.579071197411</v>
      </c>
      <c r="C8388">
        <v>253137</v>
      </c>
      <c r="D8388">
        <v>122902</v>
      </c>
      <c r="E8388" t="str">
        <f>VLOOKUP(C8388,Подписчики!A:D,2,FALSE)</f>
        <v>UTC+3</v>
      </c>
      <c r="F8388" s="2">
        <f>VLOOKUP(C8388,Подписчики!A:D,4,FALSE)/24+B8388</f>
        <v>44312.704071197411</v>
      </c>
      <c r="G8388">
        <f t="shared" si="131"/>
        <v>1</v>
      </c>
    </row>
    <row r="8389" spans="1:7" x14ac:dyDescent="0.25">
      <c r="A8389">
        <v>28405</v>
      </c>
      <c r="B8389" s="2">
        <v>44312.580333333339</v>
      </c>
      <c r="C8389">
        <v>90477</v>
      </c>
      <c r="D8389">
        <v>388561</v>
      </c>
      <c r="E8389" t="str">
        <f>VLOOKUP(C8389,Подписчики!A:D,2,FALSE)</f>
        <v>UTC+1</v>
      </c>
      <c r="F8389" s="2">
        <f>VLOOKUP(C8389,Подписчики!A:D,4,FALSE)/24+B8389</f>
        <v>44312.622000000003</v>
      </c>
      <c r="G8389">
        <f t="shared" si="131"/>
        <v>1</v>
      </c>
    </row>
    <row r="8390" spans="1:7" x14ac:dyDescent="0.25">
      <c r="A8390">
        <v>28406</v>
      </c>
      <c r="B8390" s="2">
        <v>44312.580689320392</v>
      </c>
      <c r="C8390">
        <v>308529</v>
      </c>
      <c r="D8390">
        <v>394819</v>
      </c>
      <c r="E8390" t="str">
        <f>VLOOKUP(C8390,Подписчики!A:D,2,FALSE)</f>
        <v>UTC+3</v>
      </c>
      <c r="F8390" s="2">
        <f>VLOOKUP(C8390,Подписчики!A:D,4,FALSE)/24+B8390</f>
        <v>44312.705689320392</v>
      </c>
      <c r="G8390">
        <f t="shared" si="131"/>
        <v>1</v>
      </c>
    </row>
    <row r="8391" spans="1:7" x14ac:dyDescent="0.25">
      <c r="A8391">
        <v>28411</v>
      </c>
      <c r="B8391" s="2">
        <v>44312.580689320392</v>
      </c>
      <c r="C8391">
        <v>346746</v>
      </c>
      <c r="D8391">
        <v>8805</v>
      </c>
      <c r="E8391" t="str">
        <f>VLOOKUP(C8391,Подписчики!A:D,2,FALSE)</f>
        <v>UTC+3</v>
      </c>
      <c r="F8391" s="2">
        <f>VLOOKUP(C8391,Подписчики!A:D,4,FALSE)/24+B8391</f>
        <v>44312.705689320392</v>
      </c>
      <c r="G8391">
        <f t="shared" si="131"/>
        <v>1</v>
      </c>
    </row>
    <row r="8392" spans="1:7" x14ac:dyDescent="0.25">
      <c r="A8392">
        <v>28415</v>
      </c>
      <c r="B8392" s="2">
        <v>44312.583925566345</v>
      </c>
      <c r="C8392">
        <v>251464</v>
      </c>
      <c r="D8392">
        <v>347008</v>
      </c>
      <c r="E8392" t="str">
        <f>VLOOKUP(C8392,Подписчики!A:D,2,FALSE)</f>
        <v>UTC+3</v>
      </c>
      <c r="F8392" s="2">
        <f>VLOOKUP(C8392,Подписчики!A:D,4,FALSE)/24+B8392</f>
        <v>44312.708925566345</v>
      </c>
      <c r="G8392">
        <f t="shared" si="131"/>
        <v>1</v>
      </c>
    </row>
    <row r="8393" spans="1:7" x14ac:dyDescent="0.25">
      <c r="A8393">
        <v>28420</v>
      </c>
      <c r="B8393" s="2">
        <v>44312.584734627831</v>
      </c>
      <c r="C8393">
        <v>6331</v>
      </c>
      <c r="D8393">
        <v>343626</v>
      </c>
      <c r="E8393" t="str">
        <f>VLOOKUP(C8393,Подписчики!A:D,2,FALSE)</f>
        <v>UTC+5</v>
      </c>
      <c r="F8393" s="2">
        <f>VLOOKUP(C8393,Подписчики!A:D,4,FALSE)/24+B8393</f>
        <v>44312.793067961167</v>
      </c>
      <c r="G8393">
        <f t="shared" si="131"/>
        <v>1</v>
      </c>
    </row>
    <row r="8394" spans="1:7" x14ac:dyDescent="0.25">
      <c r="A8394">
        <v>28422</v>
      </c>
      <c r="B8394" s="2">
        <v>44312.588000000003</v>
      </c>
      <c r="C8394">
        <v>237219</v>
      </c>
      <c r="D8394">
        <v>122902</v>
      </c>
      <c r="E8394" t="str">
        <f>VLOOKUP(C8394,Подписчики!A:D,2,FALSE)</f>
        <v>UTC+3</v>
      </c>
      <c r="F8394" s="2">
        <f>VLOOKUP(C8394,Подписчики!A:D,4,FALSE)/24+B8394</f>
        <v>44312.713000000003</v>
      </c>
      <c r="G8394">
        <f t="shared" si="131"/>
        <v>1</v>
      </c>
    </row>
    <row r="8395" spans="1:7" x14ac:dyDescent="0.25">
      <c r="A8395">
        <v>28426</v>
      </c>
      <c r="B8395" s="2">
        <v>44312.591207119745</v>
      </c>
      <c r="C8395">
        <v>257885</v>
      </c>
      <c r="D8395">
        <v>411922</v>
      </c>
      <c r="E8395" t="str">
        <f>VLOOKUP(C8395,Подписчики!A:D,2,FALSE)</f>
        <v>UTC+1</v>
      </c>
      <c r="F8395" s="2">
        <f>VLOOKUP(C8395,Подписчики!A:D,4,FALSE)/24+B8395</f>
        <v>44312.63287378641</v>
      </c>
      <c r="G8395">
        <f t="shared" si="131"/>
        <v>1</v>
      </c>
    </row>
    <row r="8396" spans="1:7" x14ac:dyDescent="0.25">
      <c r="A8396">
        <v>28427</v>
      </c>
      <c r="B8396" s="2">
        <v>44312.593229773462</v>
      </c>
      <c r="C8396">
        <v>347652</v>
      </c>
      <c r="D8396">
        <v>242428</v>
      </c>
      <c r="E8396" t="str">
        <f>VLOOKUP(C8396,Подписчики!A:D,2,FALSE)</f>
        <v>UTC+2</v>
      </c>
      <c r="F8396" s="2">
        <f>VLOOKUP(C8396,Подписчики!A:D,4,FALSE)/24+B8396</f>
        <v>44312.676563106797</v>
      </c>
      <c r="G8396">
        <f t="shared" si="131"/>
        <v>1</v>
      </c>
    </row>
    <row r="8397" spans="1:7" x14ac:dyDescent="0.25">
      <c r="A8397">
        <v>28432</v>
      </c>
      <c r="B8397" s="2">
        <v>44312.593634304205</v>
      </c>
      <c r="C8397">
        <v>31256</v>
      </c>
      <c r="D8397">
        <v>72388</v>
      </c>
      <c r="E8397" t="str">
        <f>VLOOKUP(C8397,Подписчики!A:D,2,FALSE)</f>
        <v>UTC+3</v>
      </c>
      <c r="F8397" s="2">
        <f>VLOOKUP(C8397,Подписчики!A:D,4,FALSE)/24+B8397</f>
        <v>44312.718634304205</v>
      </c>
      <c r="G8397">
        <f t="shared" si="131"/>
        <v>1</v>
      </c>
    </row>
    <row r="8398" spans="1:7" x14ac:dyDescent="0.25">
      <c r="A8398">
        <v>28435</v>
      </c>
      <c r="B8398" s="2">
        <v>44312.593634304205</v>
      </c>
      <c r="C8398">
        <v>260180</v>
      </c>
      <c r="D8398">
        <v>448837</v>
      </c>
      <c r="E8398" t="str">
        <f>VLOOKUP(C8398,Подписчики!A:D,2,FALSE)</f>
        <v>UTC+3</v>
      </c>
      <c r="F8398" s="2">
        <f>VLOOKUP(C8398,Подписчики!A:D,4,FALSE)/24+B8398</f>
        <v>44312.718634304205</v>
      </c>
      <c r="G8398">
        <f t="shared" si="131"/>
        <v>1</v>
      </c>
    </row>
    <row r="8399" spans="1:7" x14ac:dyDescent="0.25">
      <c r="A8399">
        <v>28436</v>
      </c>
      <c r="B8399" s="2">
        <v>44312.594443365699</v>
      </c>
      <c r="C8399">
        <v>126442</v>
      </c>
      <c r="D8399">
        <v>411922</v>
      </c>
      <c r="E8399" t="str">
        <f>VLOOKUP(C8399,Подписчики!A:D,2,FALSE)</f>
        <v>UTC-3</v>
      </c>
      <c r="F8399" s="2">
        <f>VLOOKUP(C8399,Подписчики!A:D,4,FALSE)/24+B8399</f>
        <v>44312.469443365699</v>
      </c>
      <c r="G8399">
        <f t="shared" si="131"/>
        <v>1</v>
      </c>
    </row>
    <row r="8400" spans="1:7" x14ac:dyDescent="0.25">
      <c r="A8400">
        <v>28438</v>
      </c>
      <c r="B8400" s="2">
        <v>44312.594443365699</v>
      </c>
      <c r="C8400">
        <v>222811</v>
      </c>
      <c r="D8400">
        <v>465525</v>
      </c>
      <c r="E8400" t="str">
        <f>VLOOKUP(C8400,Подписчики!A:D,2,FALSE)</f>
        <v>UTC+1</v>
      </c>
      <c r="F8400" s="2">
        <f>VLOOKUP(C8400,Подписчики!A:D,4,FALSE)/24+B8400</f>
        <v>44312.636110032363</v>
      </c>
      <c r="G8400">
        <f t="shared" si="131"/>
        <v>1</v>
      </c>
    </row>
    <row r="8401" spans="1:7" x14ac:dyDescent="0.25">
      <c r="A8401">
        <v>28442</v>
      </c>
      <c r="B8401" s="2">
        <v>44312.594847896435</v>
      </c>
      <c r="C8401">
        <v>275998</v>
      </c>
      <c r="D8401">
        <v>182913</v>
      </c>
      <c r="E8401" t="str">
        <f>VLOOKUP(C8401,Подписчики!A:D,2,FALSE)</f>
        <v>UTC+2</v>
      </c>
      <c r="F8401" s="2">
        <f>VLOOKUP(C8401,Подписчики!A:D,4,FALSE)/24+B8401</f>
        <v>44312.67818122977</v>
      </c>
      <c r="G8401">
        <f t="shared" si="131"/>
        <v>1</v>
      </c>
    </row>
    <row r="8402" spans="1:7" x14ac:dyDescent="0.25">
      <c r="A8402">
        <v>28444</v>
      </c>
      <c r="B8402" s="2">
        <v>44312.594847896435</v>
      </c>
      <c r="C8402">
        <v>295555</v>
      </c>
      <c r="D8402">
        <v>202865</v>
      </c>
      <c r="E8402" t="str">
        <f>VLOOKUP(C8402,Подписчики!A:D,2,FALSE)</f>
        <v>UTC+2</v>
      </c>
      <c r="F8402" s="2">
        <f>VLOOKUP(C8402,Подписчики!A:D,4,FALSE)/24+B8402</f>
        <v>44312.67818122977</v>
      </c>
      <c r="G8402">
        <f t="shared" si="131"/>
        <v>1</v>
      </c>
    </row>
    <row r="8403" spans="1:7" x14ac:dyDescent="0.25">
      <c r="A8403">
        <v>28448</v>
      </c>
      <c r="B8403" s="2">
        <v>44312.596061488679</v>
      </c>
      <c r="C8403">
        <v>3586</v>
      </c>
      <c r="D8403">
        <v>239565</v>
      </c>
      <c r="E8403" t="str">
        <f>VLOOKUP(C8403,Подписчики!A:D,2,FALSE)</f>
        <v>UTC+1</v>
      </c>
      <c r="F8403" s="2">
        <f>VLOOKUP(C8403,Подписчики!A:D,4,FALSE)/24+B8403</f>
        <v>44312.637728155343</v>
      </c>
      <c r="G8403">
        <f t="shared" si="131"/>
        <v>1</v>
      </c>
    </row>
    <row r="8404" spans="1:7" x14ac:dyDescent="0.25">
      <c r="A8404">
        <v>28452</v>
      </c>
      <c r="B8404" s="2">
        <v>44312.598084142395</v>
      </c>
      <c r="C8404">
        <v>57791</v>
      </c>
      <c r="D8404">
        <v>396828</v>
      </c>
      <c r="E8404" t="str">
        <f>VLOOKUP(C8404,Подписчики!A:D,2,FALSE)</f>
        <v>UTC+2</v>
      </c>
      <c r="F8404" s="2">
        <f>VLOOKUP(C8404,Подписчики!A:D,4,FALSE)/24+B8404</f>
        <v>44312.681417475731</v>
      </c>
      <c r="G8404">
        <f t="shared" si="131"/>
        <v>1</v>
      </c>
    </row>
    <row r="8405" spans="1:7" x14ac:dyDescent="0.25">
      <c r="A8405">
        <v>28457</v>
      </c>
      <c r="B8405" s="2">
        <v>44312.600106796119</v>
      </c>
      <c r="C8405">
        <v>187930</v>
      </c>
      <c r="D8405">
        <v>82901</v>
      </c>
      <c r="E8405" t="str">
        <f>VLOOKUP(C8405,Подписчики!A:D,2,FALSE)</f>
        <v>UTC+3</v>
      </c>
      <c r="F8405" s="2">
        <f>VLOOKUP(C8405,Подписчики!A:D,4,FALSE)/24+B8405</f>
        <v>44312.725106796119</v>
      </c>
      <c r="G8405">
        <f t="shared" si="131"/>
        <v>1</v>
      </c>
    </row>
    <row r="8406" spans="1:7" x14ac:dyDescent="0.25">
      <c r="A8406">
        <v>28461</v>
      </c>
      <c r="B8406" s="2">
        <v>44312.602938511322</v>
      </c>
      <c r="C8406">
        <v>281012</v>
      </c>
      <c r="D8406">
        <v>341333</v>
      </c>
      <c r="E8406" t="str">
        <f>VLOOKUP(C8406,Подписчики!A:D,2,FALSE)</f>
        <v>UTC+2</v>
      </c>
      <c r="F8406" s="2">
        <f>VLOOKUP(C8406,Подписчики!A:D,4,FALSE)/24+B8406</f>
        <v>44312.686271844657</v>
      </c>
      <c r="G8406">
        <f t="shared" si="131"/>
        <v>1</v>
      </c>
    </row>
    <row r="8407" spans="1:7" x14ac:dyDescent="0.25">
      <c r="A8407">
        <v>28462</v>
      </c>
      <c r="B8407" s="2">
        <v>44312.603343042072</v>
      </c>
      <c r="C8407">
        <v>233221</v>
      </c>
      <c r="D8407">
        <v>153893</v>
      </c>
      <c r="E8407" t="str">
        <f>VLOOKUP(C8407,Подписчики!A:D,2,FALSE)</f>
        <v>UTC+3</v>
      </c>
      <c r="F8407" s="2">
        <f>VLOOKUP(C8407,Подписчики!A:D,4,FALSE)/24+B8407</f>
        <v>44312.728343042072</v>
      </c>
      <c r="G8407">
        <f t="shared" si="131"/>
        <v>1</v>
      </c>
    </row>
    <row r="8408" spans="1:7" x14ac:dyDescent="0.25">
      <c r="A8408">
        <v>28467</v>
      </c>
      <c r="B8408" s="2">
        <v>44312.604152103566</v>
      </c>
      <c r="C8408">
        <v>158188</v>
      </c>
      <c r="D8408">
        <v>336616</v>
      </c>
      <c r="E8408" t="str">
        <f>VLOOKUP(C8408,Подписчики!A:D,2,FALSE)</f>
        <v>UTC+1</v>
      </c>
      <c r="F8408" s="2">
        <f>VLOOKUP(C8408,Подписчики!A:D,4,FALSE)/24+B8408</f>
        <v>44312.64581877023</v>
      </c>
      <c r="G8408">
        <f t="shared" si="131"/>
        <v>1</v>
      </c>
    </row>
    <row r="8409" spans="1:7" x14ac:dyDescent="0.25">
      <c r="A8409">
        <v>28469</v>
      </c>
      <c r="B8409" s="2">
        <v>44312.604961165045</v>
      </c>
      <c r="C8409">
        <v>31658</v>
      </c>
      <c r="D8409">
        <v>117699</v>
      </c>
      <c r="E8409" t="str">
        <f>VLOOKUP(C8409,Подписчики!A:D,2,FALSE)</f>
        <v>UTC+3</v>
      </c>
      <c r="F8409" s="2">
        <f>VLOOKUP(C8409,Подписчики!A:D,4,FALSE)/24+B8409</f>
        <v>44312.729961165045</v>
      </c>
      <c r="G8409">
        <f t="shared" si="131"/>
        <v>1</v>
      </c>
    </row>
    <row r="8410" spans="1:7" x14ac:dyDescent="0.25">
      <c r="A8410">
        <v>28472</v>
      </c>
      <c r="B8410" s="2">
        <v>44312.605770226532</v>
      </c>
      <c r="C8410">
        <v>102888</v>
      </c>
      <c r="D8410">
        <v>68870</v>
      </c>
      <c r="E8410" t="str">
        <f>VLOOKUP(C8410,Подписчики!A:D,2,FALSE)</f>
        <v>UTC+5</v>
      </c>
      <c r="F8410" s="2">
        <f>VLOOKUP(C8410,Подписчики!A:D,4,FALSE)/24+B8410</f>
        <v>44312.814103559867</v>
      </c>
      <c r="G8410">
        <f t="shared" si="131"/>
        <v>1</v>
      </c>
    </row>
    <row r="8411" spans="1:7" x14ac:dyDescent="0.25">
      <c r="A8411">
        <v>28473</v>
      </c>
      <c r="B8411" s="2">
        <v>44312.605770226539</v>
      </c>
      <c r="C8411">
        <v>171732</v>
      </c>
      <c r="D8411">
        <v>472585</v>
      </c>
      <c r="E8411" t="str">
        <f>VLOOKUP(C8411,Подписчики!A:D,2,FALSE)</f>
        <v>UTC+1</v>
      </c>
      <c r="F8411" s="2">
        <f>VLOOKUP(C8411,Подписчики!A:D,4,FALSE)/24+B8411</f>
        <v>44312.647436893203</v>
      </c>
      <c r="G8411">
        <f t="shared" si="131"/>
        <v>1</v>
      </c>
    </row>
    <row r="8412" spans="1:7" x14ac:dyDescent="0.25">
      <c r="A8412">
        <v>28474</v>
      </c>
      <c r="B8412" s="2">
        <v>44312.605770226539</v>
      </c>
      <c r="C8412">
        <v>276584</v>
      </c>
      <c r="D8412">
        <v>158978</v>
      </c>
      <c r="E8412" t="str">
        <f>VLOOKUP(C8412,Подписчики!A:D,2,FALSE)</f>
        <v>UTC+1</v>
      </c>
      <c r="F8412" s="2">
        <f>VLOOKUP(C8412,Подписчики!A:D,4,FALSE)/24+B8412</f>
        <v>44312.647436893203</v>
      </c>
      <c r="G8412">
        <f t="shared" si="131"/>
        <v>1</v>
      </c>
    </row>
    <row r="8413" spans="1:7" x14ac:dyDescent="0.25">
      <c r="A8413">
        <v>28478</v>
      </c>
      <c r="B8413" s="2">
        <v>44312.606579288025</v>
      </c>
      <c r="C8413">
        <v>78983</v>
      </c>
      <c r="D8413">
        <v>341333</v>
      </c>
      <c r="E8413" t="str">
        <f>VLOOKUP(C8413,Подписчики!A:D,2,FALSE)</f>
        <v>UTC+3</v>
      </c>
      <c r="F8413" s="2">
        <f>VLOOKUP(C8413,Подписчики!A:D,4,FALSE)/24+B8413</f>
        <v>44312.731579288025</v>
      </c>
      <c r="G8413">
        <f t="shared" si="131"/>
        <v>1</v>
      </c>
    </row>
    <row r="8414" spans="1:7" x14ac:dyDescent="0.25">
      <c r="A8414">
        <v>28481</v>
      </c>
      <c r="B8414" s="2">
        <v>44312.607388349519</v>
      </c>
      <c r="C8414">
        <v>179155</v>
      </c>
      <c r="D8414">
        <v>397390</v>
      </c>
      <c r="E8414" t="str">
        <f>VLOOKUP(C8414,Подписчики!A:D,2,FALSE)</f>
        <v>UTC+1</v>
      </c>
      <c r="F8414" s="2">
        <f>VLOOKUP(C8414,Подписчики!A:D,4,FALSE)/24+B8414</f>
        <v>44312.649055016183</v>
      </c>
      <c r="G8414">
        <f t="shared" si="131"/>
        <v>1</v>
      </c>
    </row>
    <row r="8415" spans="1:7" x14ac:dyDescent="0.25">
      <c r="A8415">
        <v>28482</v>
      </c>
      <c r="B8415" s="2">
        <v>44312.609815533979</v>
      </c>
      <c r="C8415">
        <v>153598</v>
      </c>
      <c r="D8415">
        <v>137327</v>
      </c>
      <c r="E8415" t="str">
        <f>VLOOKUP(C8415,Подписчики!A:D,2,FALSE)</f>
        <v>UTC+3</v>
      </c>
      <c r="F8415" s="2">
        <f>VLOOKUP(C8415,Подписчики!A:D,4,FALSE)/24+B8415</f>
        <v>44312.734815533979</v>
      </c>
      <c r="G8415">
        <f t="shared" si="131"/>
        <v>1</v>
      </c>
    </row>
    <row r="8416" spans="1:7" x14ac:dyDescent="0.25">
      <c r="A8416">
        <v>28483</v>
      </c>
      <c r="B8416" s="2">
        <v>44312.612242718445</v>
      </c>
      <c r="C8416">
        <v>287539</v>
      </c>
      <c r="D8416">
        <v>106813</v>
      </c>
      <c r="E8416" t="str">
        <f>VLOOKUP(C8416,Подписчики!A:D,2,FALSE)</f>
        <v>UTC+1</v>
      </c>
      <c r="F8416" s="2">
        <f>VLOOKUP(C8416,Подписчики!A:D,4,FALSE)/24+B8416</f>
        <v>44312.65390938511</v>
      </c>
      <c r="G8416">
        <f t="shared" si="131"/>
        <v>1</v>
      </c>
    </row>
    <row r="8417" spans="1:7" x14ac:dyDescent="0.25">
      <c r="A8417">
        <v>28485</v>
      </c>
      <c r="B8417" s="2">
        <v>44312.612647249189</v>
      </c>
      <c r="C8417">
        <v>272793</v>
      </c>
      <c r="D8417">
        <v>177109</v>
      </c>
      <c r="E8417" t="str">
        <f>VLOOKUP(C8417,Подписчики!A:D,2,FALSE)</f>
        <v>UTC+6</v>
      </c>
      <c r="F8417" s="2">
        <f>VLOOKUP(C8417,Подписчики!A:D,4,FALSE)/24+B8417</f>
        <v>44312.862647249189</v>
      </c>
      <c r="G8417">
        <f t="shared" si="131"/>
        <v>1</v>
      </c>
    </row>
    <row r="8418" spans="1:7" x14ac:dyDescent="0.25">
      <c r="A8418">
        <v>28490</v>
      </c>
      <c r="B8418" s="2">
        <v>44312.613051779939</v>
      </c>
      <c r="C8418">
        <v>321708</v>
      </c>
      <c r="D8418">
        <v>43623</v>
      </c>
      <c r="E8418" t="str">
        <f>VLOOKUP(C8418,Подписчики!A:D,2,FALSE)</f>
        <v>UTC+7</v>
      </c>
      <c r="F8418" s="2">
        <f>VLOOKUP(C8418,Подписчики!A:D,4,FALSE)/24+B8418</f>
        <v>44312.904718446604</v>
      </c>
      <c r="G8418">
        <f t="shared" si="131"/>
        <v>1</v>
      </c>
    </row>
    <row r="8419" spans="1:7" x14ac:dyDescent="0.25">
      <c r="A8419">
        <v>28495</v>
      </c>
      <c r="B8419" s="2">
        <v>44312.616288025893</v>
      </c>
      <c r="C8419">
        <v>329787</v>
      </c>
      <c r="D8419">
        <v>392434</v>
      </c>
      <c r="E8419" t="str">
        <f>VLOOKUP(C8419,Подписчики!A:D,2,FALSE)</f>
        <v>UTC+3</v>
      </c>
      <c r="F8419" s="2">
        <f>VLOOKUP(C8419,Подписчики!A:D,4,FALSE)/24+B8419</f>
        <v>44312.741288025893</v>
      </c>
      <c r="G8419">
        <f t="shared" si="131"/>
        <v>1</v>
      </c>
    </row>
    <row r="8420" spans="1:7" x14ac:dyDescent="0.25">
      <c r="A8420">
        <v>28496</v>
      </c>
      <c r="B8420" s="2">
        <v>44312.617906148866</v>
      </c>
      <c r="C8420">
        <v>127269</v>
      </c>
      <c r="D8420">
        <v>165821</v>
      </c>
      <c r="E8420" t="str">
        <f>VLOOKUP(C8420,Подписчики!A:D,2,FALSE)</f>
        <v>UTC+3</v>
      </c>
      <c r="F8420" s="2">
        <f>VLOOKUP(C8420,Подписчики!A:D,4,FALSE)/24+B8420</f>
        <v>44312.742906148866</v>
      </c>
      <c r="G8420">
        <f t="shared" si="131"/>
        <v>1</v>
      </c>
    </row>
    <row r="8421" spans="1:7" x14ac:dyDescent="0.25">
      <c r="A8421">
        <v>28501</v>
      </c>
      <c r="B8421" s="2">
        <v>44312.619524271846</v>
      </c>
      <c r="C8421">
        <v>215718</v>
      </c>
      <c r="D8421">
        <v>347393</v>
      </c>
      <c r="E8421" t="str">
        <f>VLOOKUP(C8421,Подписчики!A:D,2,FALSE)</f>
        <v>UTC+3</v>
      </c>
      <c r="F8421" s="2">
        <f>VLOOKUP(C8421,Подписчики!A:D,4,FALSE)/24+B8421</f>
        <v>44312.744524271846</v>
      </c>
      <c r="G8421">
        <f t="shared" si="131"/>
        <v>1</v>
      </c>
    </row>
    <row r="8422" spans="1:7" x14ac:dyDescent="0.25">
      <c r="A8422">
        <v>28505</v>
      </c>
      <c r="B8422" s="2">
        <v>44312.620737864076</v>
      </c>
      <c r="C8422">
        <v>195812</v>
      </c>
      <c r="D8422">
        <v>12149</v>
      </c>
      <c r="E8422" t="str">
        <f>VLOOKUP(C8422,Подписчики!A:D,2,FALSE)</f>
        <v>UTC+6</v>
      </c>
      <c r="F8422" s="2">
        <f>VLOOKUP(C8422,Подписчики!A:D,4,FALSE)/24+B8422</f>
        <v>44312.870737864076</v>
      </c>
      <c r="G8422">
        <f t="shared" si="131"/>
        <v>1</v>
      </c>
    </row>
    <row r="8423" spans="1:7" x14ac:dyDescent="0.25">
      <c r="A8423">
        <v>28506</v>
      </c>
      <c r="B8423" s="2">
        <v>44312.622355987056</v>
      </c>
      <c r="C8423">
        <v>72131</v>
      </c>
      <c r="D8423">
        <v>471403</v>
      </c>
      <c r="E8423" t="str">
        <f>VLOOKUP(C8423,Подписчики!A:D,2,FALSE)</f>
        <v>UTC+2</v>
      </c>
      <c r="F8423" s="2">
        <f>VLOOKUP(C8423,Подписчики!A:D,4,FALSE)/24+B8423</f>
        <v>44312.705689320392</v>
      </c>
      <c r="G8423">
        <f t="shared" si="131"/>
        <v>1</v>
      </c>
    </row>
    <row r="8424" spans="1:7" x14ac:dyDescent="0.25">
      <c r="A8424">
        <v>28509</v>
      </c>
      <c r="B8424" s="2">
        <v>44312.622760517799</v>
      </c>
      <c r="C8424">
        <v>14827</v>
      </c>
      <c r="D8424">
        <v>233062</v>
      </c>
      <c r="E8424" t="str">
        <f>VLOOKUP(C8424,Подписчики!A:D,2,FALSE)</f>
        <v>UTC+3</v>
      </c>
      <c r="F8424" s="2">
        <f>VLOOKUP(C8424,Подписчики!A:D,4,FALSE)/24+B8424</f>
        <v>44312.747760517799</v>
      </c>
      <c r="G8424">
        <f t="shared" si="131"/>
        <v>1</v>
      </c>
    </row>
    <row r="8425" spans="1:7" x14ac:dyDescent="0.25">
      <c r="A8425">
        <v>28512</v>
      </c>
      <c r="B8425" s="2">
        <v>44312.622760517799</v>
      </c>
      <c r="C8425">
        <v>318974</v>
      </c>
      <c r="D8425">
        <v>266896</v>
      </c>
      <c r="E8425" t="str">
        <f>VLOOKUP(C8425,Подписчики!A:D,2,FALSE)</f>
        <v>UTC+3</v>
      </c>
      <c r="F8425" s="2">
        <f>VLOOKUP(C8425,Подписчики!A:D,4,FALSE)/24+B8425</f>
        <v>44312.747760517799</v>
      </c>
      <c r="G8425">
        <f t="shared" si="131"/>
        <v>1</v>
      </c>
    </row>
    <row r="8426" spans="1:7" x14ac:dyDescent="0.25">
      <c r="A8426">
        <v>28515</v>
      </c>
      <c r="B8426" s="2">
        <v>44312.625187702266</v>
      </c>
      <c r="C8426">
        <v>211773</v>
      </c>
      <c r="D8426">
        <v>165885</v>
      </c>
      <c r="E8426" t="str">
        <f>VLOOKUP(C8426,Подписчики!A:D,2,FALSE)</f>
        <v>UTC+1</v>
      </c>
      <c r="F8426" s="2">
        <f>VLOOKUP(C8426,Подписчики!A:D,4,FALSE)/24+B8426</f>
        <v>44312.66685436893</v>
      </c>
      <c r="G8426">
        <f t="shared" si="131"/>
        <v>1</v>
      </c>
    </row>
    <row r="8427" spans="1:7" x14ac:dyDescent="0.25">
      <c r="A8427">
        <v>28519</v>
      </c>
      <c r="B8427" s="2">
        <v>44312.627614886733</v>
      </c>
      <c r="C8427">
        <v>63913</v>
      </c>
      <c r="D8427">
        <v>30799</v>
      </c>
      <c r="E8427" t="str">
        <f>VLOOKUP(C8427,Подписчики!A:D,2,FALSE)</f>
        <v>UTC+3</v>
      </c>
      <c r="F8427" s="2">
        <f>VLOOKUP(C8427,Подписчики!A:D,4,FALSE)/24+B8427</f>
        <v>44312.752614886733</v>
      </c>
      <c r="G8427">
        <f t="shared" si="131"/>
        <v>1</v>
      </c>
    </row>
    <row r="8428" spans="1:7" x14ac:dyDescent="0.25">
      <c r="A8428">
        <v>28521</v>
      </c>
      <c r="B8428" s="2">
        <v>44312.627614886733</v>
      </c>
      <c r="C8428">
        <v>87418</v>
      </c>
      <c r="D8428">
        <v>470762</v>
      </c>
      <c r="E8428" t="str">
        <f>VLOOKUP(C8428,Подписчики!A:D,2,FALSE)</f>
        <v>UTC+3</v>
      </c>
      <c r="F8428" s="2">
        <f>VLOOKUP(C8428,Подписчики!A:D,4,FALSE)/24+B8428</f>
        <v>44312.752614886733</v>
      </c>
      <c r="G8428">
        <f t="shared" si="131"/>
        <v>1</v>
      </c>
    </row>
    <row r="8429" spans="1:7" x14ac:dyDescent="0.25">
      <c r="A8429">
        <v>28522</v>
      </c>
      <c r="B8429" s="2">
        <v>44312.628019417476</v>
      </c>
      <c r="C8429">
        <v>280362</v>
      </c>
      <c r="D8429">
        <v>71198</v>
      </c>
      <c r="E8429" t="str">
        <f>VLOOKUP(C8429,Подписчики!A:D,2,FALSE)</f>
        <v>UTC+0</v>
      </c>
      <c r="F8429" s="2">
        <f>VLOOKUP(C8429,Подписчики!A:D,4,FALSE)/24+B8429</f>
        <v>44312.628019417476</v>
      </c>
      <c r="G8429">
        <f t="shared" si="131"/>
        <v>1</v>
      </c>
    </row>
    <row r="8430" spans="1:7" x14ac:dyDescent="0.25">
      <c r="A8430">
        <v>28526</v>
      </c>
      <c r="B8430" s="2">
        <v>44312.628423948219</v>
      </c>
      <c r="C8430">
        <v>253434</v>
      </c>
      <c r="D8430">
        <v>347393</v>
      </c>
      <c r="E8430" t="str">
        <f>VLOOKUP(C8430,Подписчики!A:D,2,FALSE)</f>
        <v>UTC+1</v>
      </c>
      <c r="F8430" s="2">
        <f>VLOOKUP(C8430,Подписчики!A:D,4,FALSE)/24+B8430</f>
        <v>44312.670090614884</v>
      </c>
      <c r="G8430">
        <f t="shared" si="131"/>
        <v>1</v>
      </c>
    </row>
    <row r="8431" spans="1:7" x14ac:dyDescent="0.25">
      <c r="A8431">
        <v>28531</v>
      </c>
      <c r="B8431" s="2">
        <v>44312.631255663429</v>
      </c>
      <c r="C8431">
        <v>29649</v>
      </c>
      <c r="D8431">
        <v>440811</v>
      </c>
      <c r="E8431" t="str">
        <f>VLOOKUP(C8431,Подписчики!A:D,2,FALSE)</f>
        <v>UTC+0</v>
      </c>
      <c r="F8431" s="2">
        <f>VLOOKUP(C8431,Подписчики!A:D,4,FALSE)/24+B8431</f>
        <v>44312.631255663429</v>
      </c>
      <c r="G8431">
        <f t="shared" si="131"/>
        <v>1</v>
      </c>
    </row>
    <row r="8432" spans="1:7" x14ac:dyDescent="0.25">
      <c r="A8432">
        <v>28536</v>
      </c>
      <c r="B8432" s="2">
        <v>44312.632064724916</v>
      </c>
      <c r="C8432">
        <v>176361</v>
      </c>
      <c r="D8432">
        <v>133985</v>
      </c>
      <c r="E8432" t="str">
        <f>VLOOKUP(C8432,Подписчики!A:D,2,FALSE)</f>
        <v>UTC+2</v>
      </c>
      <c r="F8432" s="2">
        <f>VLOOKUP(C8432,Подписчики!A:D,4,FALSE)/24+B8432</f>
        <v>44312.715398058252</v>
      </c>
      <c r="G8432">
        <f t="shared" si="131"/>
        <v>1</v>
      </c>
    </row>
    <row r="8433" spans="1:7" x14ac:dyDescent="0.25">
      <c r="A8433">
        <v>28537</v>
      </c>
      <c r="B8433" s="2">
        <v>44312.633278317153</v>
      </c>
      <c r="C8433">
        <v>268093</v>
      </c>
      <c r="D8433">
        <v>214389</v>
      </c>
      <c r="E8433" t="str">
        <f>VLOOKUP(C8433,Подписчики!A:D,2,FALSE)</f>
        <v>UTC+1</v>
      </c>
      <c r="F8433" s="2">
        <f>VLOOKUP(C8433,Подписчики!A:D,4,FALSE)/24+B8433</f>
        <v>44312.674944983817</v>
      </c>
      <c r="G8433">
        <f t="shared" si="131"/>
        <v>1</v>
      </c>
    </row>
    <row r="8434" spans="1:7" x14ac:dyDescent="0.25">
      <c r="A8434">
        <v>28538</v>
      </c>
      <c r="B8434" s="2">
        <v>44312.633682847896</v>
      </c>
      <c r="C8434">
        <v>233996</v>
      </c>
      <c r="D8434">
        <v>305874</v>
      </c>
      <c r="E8434" t="str">
        <f>VLOOKUP(C8434,Подписчики!A:D,2,FALSE)</f>
        <v>UTC+2</v>
      </c>
      <c r="F8434" s="2">
        <f>VLOOKUP(C8434,Подписчики!A:D,4,FALSE)/24+B8434</f>
        <v>44312.717016181232</v>
      </c>
      <c r="G8434">
        <f t="shared" si="131"/>
        <v>1</v>
      </c>
    </row>
    <row r="8435" spans="1:7" x14ac:dyDescent="0.25">
      <c r="A8435">
        <v>28543</v>
      </c>
      <c r="B8435" s="2">
        <v>44312.634087378639</v>
      </c>
      <c r="C8435">
        <v>233546</v>
      </c>
      <c r="D8435">
        <v>21760</v>
      </c>
      <c r="E8435" t="str">
        <f>VLOOKUP(C8435,Подписчики!A:D,2,FALSE)</f>
        <v>UTC+3</v>
      </c>
      <c r="F8435" s="2">
        <f>VLOOKUP(C8435,Подписчики!A:D,4,FALSE)/24+B8435</f>
        <v>44312.759087378639</v>
      </c>
      <c r="G8435">
        <f t="shared" si="131"/>
        <v>1</v>
      </c>
    </row>
    <row r="8436" spans="1:7" x14ac:dyDescent="0.25">
      <c r="A8436">
        <v>28546</v>
      </c>
      <c r="B8436" s="2">
        <v>44312.635300970869</v>
      </c>
      <c r="C8436">
        <v>303947</v>
      </c>
      <c r="D8436">
        <v>37644</v>
      </c>
      <c r="E8436" t="str">
        <f>VLOOKUP(C8436,Подписчики!A:D,2,FALSE)</f>
        <v>UTC+2</v>
      </c>
      <c r="F8436" s="2">
        <f>VLOOKUP(C8436,Подписчики!A:D,4,FALSE)/24+B8436</f>
        <v>44312.718634304205</v>
      </c>
      <c r="G8436">
        <f t="shared" si="131"/>
        <v>1</v>
      </c>
    </row>
    <row r="8437" spans="1:7" x14ac:dyDescent="0.25">
      <c r="A8437">
        <v>28548</v>
      </c>
      <c r="B8437" s="2">
        <v>44312.635666666662</v>
      </c>
      <c r="C8437">
        <v>74042</v>
      </c>
      <c r="D8437">
        <v>343712</v>
      </c>
      <c r="E8437" t="str">
        <f>VLOOKUP(C8437,Подписчики!A:D,2,FALSE)</f>
        <v>UTC+5</v>
      </c>
      <c r="F8437" s="2">
        <f>VLOOKUP(C8437,Подписчики!A:D,4,FALSE)/24+B8437</f>
        <v>44312.843999999997</v>
      </c>
      <c r="G8437">
        <f t="shared" si="131"/>
        <v>1</v>
      </c>
    </row>
    <row r="8438" spans="1:7" x14ac:dyDescent="0.25">
      <c r="A8438">
        <v>28551</v>
      </c>
      <c r="B8438" s="2">
        <v>44312.63570550162</v>
      </c>
      <c r="C8438">
        <v>105124</v>
      </c>
      <c r="D8438">
        <v>330459</v>
      </c>
      <c r="E8438" t="str">
        <f>VLOOKUP(C8438,Подписчики!A:D,2,FALSE)</f>
        <v>UTC+3</v>
      </c>
      <c r="F8438" s="2">
        <f>VLOOKUP(C8438,Подписчики!A:D,4,FALSE)/24+B8438</f>
        <v>44312.76070550162</v>
      </c>
      <c r="G8438">
        <f t="shared" si="131"/>
        <v>1</v>
      </c>
    </row>
    <row r="8439" spans="1:7" x14ac:dyDescent="0.25">
      <c r="A8439">
        <v>28556</v>
      </c>
      <c r="B8439" s="2">
        <v>44312.63570550162</v>
      </c>
      <c r="C8439">
        <v>254337</v>
      </c>
      <c r="D8439">
        <v>327968</v>
      </c>
      <c r="E8439" t="str">
        <f>VLOOKUP(C8439,Подписчики!A:D,2,FALSE)</f>
        <v>UTC+3</v>
      </c>
      <c r="F8439" s="2">
        <f>VLOOKUP(C8439,Подписчики!A:D,4,FALSE)/24+B8439</f>
        <v>44312.76070550162</v>
      </c>
      <c r="G8439">
        <f t="shared" si="131"/>
        <v>1</v>
      </c>
    </row>
    <row r="8440" spans="1:7" x14ac:dyDescent="0.25">
      <c r="A8440">
        <v>28558</v>
      </c>
      <c r="B8440" s="2">
        <v>44312.636919093849</v>
      </c>
      <c r="C8440">
        <v>55983</v>
      </c>
      <c r="D8440">
        <v>411922</v>
      </c>
      <c r="E8440" t="str">
        <f>VLOOKUP(C8440,Подписчики!A:D,2,FALSE)</f>
        <v>UTC+6</v>
      </c>
      <c r="F8440" s="2">
        <f>VLOOKUP(C8440,Подписчики!A:D,4,FALSE)/24+B8440</f>
        <v>44312.886919093849</v>
      </c>
      <c r="G8440">
        <f t="shared" si="131"/>
        <v>1</v>
      </c>
    </row>
    <row r="8441" spans="1:7" x14ac:dyDescent="0.25">
      <c r="A8441">
        <v>28562</v>
      </c>
      <c r="B8441" s="2">
        <v>44312.639750809067</v>
      </c>
      <c r="C8441">
        <v>316841</v>
      </c>
      <c r="D8441">
        <v>230507</v>
      </c>
      <c r="E8441" t="str">
        <f>VLOOKUP(C8441,Подписчики!A:D,2,FALSE)</f>
        <v>UTC+1</v>
      </c>
      <c r="F8441" s="2">
        <f>VLOOKUP(C8441,Подписчики!A:D,4,FALSE)/24+B8441</f>
        <v>44312.681417475731</v>
      </c>
      <c r="G8441">
        <f t="shared" si="131"/>
        <v>1</v>
      </c>
    </row>
    <row r="8442" spans="1:7" x14ac:dyDescent="0.25">
      <c r="A8442">
        <v>28564</v>
      </c>
      <c r="B8442" s="2">
        <v>44312.639750809067</v>
      </c>
      <c r="C8442">
        <v>327074</v>
      </c>
      <c r="D8442">
        <v>13557</v>
      </c>
      <c r="E8442" t="str">
        <f>VLOOKUP(C8442,Подписчики!A:D,2,FALSE)</f>
        <v>UTC+1</v>
      </c>
      <c r="F8442" s="2">
        <f>VLOOKUP(C8442,Подписчики!A:D,4,FALSE)/24+B8442</f>
        <v>44312.681417475731</v>
      </c>
      <c r="G8442">
        <f t="shared" si="131"/>
        <v>1</v>
      </c>
    </row>
    <row r="8443" spans="1:7" x14ac:dyDescent="0.25">
      <c r="A8443">
        <v>28568</v>
      </c>
      <c r="B8443" s="2">
        <v>44312.640559870553</v>
      </c>
      <c r="C8443">
        <v>220688</v>
      </c>
      <c r="D8443">
        <v>250679</v>
      </c>
      <c r="E8443" t="str">
        <f>VLOOKUP(C8443,Подписчики!A:D,2,FALSE)</f>
        <v>UTC+3</v>
      </c>
      <c r="F8443" s="2">
        <f>VLOOKUP(C8443,Подписчики!A:D,4,FALSE)/24+B8443</f>
        <v>44312.765559870553</v>
      </c>
      <c r="G8443">
        <f t="shared" si="131"/>
        <v>1</v>
      </c>
    </row>
    <row r="8444" spans="1:7" x14ac:dyDescent="0.25">
      <c r="A8444">
        <v>28571</v>
      </c>
      <c r="B8444" s="2">
        <v>44312.640559870553</v>
      </c>
      <c r="C8444">
        <v>248706</v>
      </c>
      <c r="D8444">
        <v>250679</v>
      </c>
      <c r="E8444" t="str">
        <f>VLOOKUP(C8444,Подписчики!A:D,2,FALSE)</f>
        <v>UTC+3</v>
      </c>
      <c r="F8444" s="2">
        <f>VLOOKUP(C8444,Подписчики!A:D,4,FALSE)/24+B8444</f>
        <v>44312.765559870553</v>
      </c>
      <c r="G8444">
        <f t="shared" si="131"/>
        <v>1</v>
      </c>
    </row>
    <row r="8445" spans="1:7" x14ac:dyDescent="0.25">
      <c r="A8445">
        <v>28573</v>
      </c>
      <c r="B8445" s="2">
        <v>44312.64136893204</v>
      </c>
      <c r="C8445">
        <v>19625</v>
      </c>
      <c r="D8445">
        <v>381300</v>
      </c>
      <c r="E8445" t="str">
        <f>VLOOKUP(C8445,Подписчики!A:D,2,FALSE)</f>
        <v>UTC+1</v>
      </c>
      <c r="F8445" s="2">
        <f>VLOOKUP(C8445,Подписчики!A:D,4,FALSE)/24+B8445</f>
        <v>44312.683035598704</v>
      </c>
      <c r="G8445">
        <f t="shared" si="131"/>
        <v>1</v>
      </c>
    </row>
    <row r="8446" spans="1:7" x14ac:dyDescent="0.25">
      <c r="A8446">
        <v>28577</v>
      </c>
      <c r="B8446" s="2">
        <v>44312.64136893204</v>
      </c>
      <c r="C8446">
        <v>85890</v>
      </c>
      <c r="D8446">
        <v>20534</v>
      </c>
      <c r="E8446" t="str">
        <f>VLOOKUP(C8446,Подписчики!A:D,2,FALSE)</f>
        <v>UTC+5</v>
      </c>
      <c r="F8446" s="2">
        <f>VLOOKUP(C8446,Подписчики!A:D,4,FALSE)/24+B8446</f>
        <v>44312.849702265376</v>
      </c>
      <c r="G8446">
        <f t="shared" si="131"/>
        <v>1</v>
      </c>
    </row>
    <row r="8447" spans="1:7" x14ac:dyDescent="0.25">
      <c r="A8447">
        <v>28578</v>
      </c>
      <c r="B8447" s="2">
        <v>44312.641773462783</v>
      </c>
      <c r="C8447">
        <v>263182</v>
      </c>
      <c r="D8447">
        <v>154256</v>
      </c>
      <c r="E8447" t="str">
        <f>VLOOKUP(C8447,Подписчики!A:D,2,FALSE)</f>
        <v>UTC+2</v>
      </c>
      <c r="F8447" s="2">
        <f>VLOOKUP(C8447,Подписчики!A:D,4,FALSE)/24+B8447</f>
        <v>44312.725106796119</v>
      </c>
      <c r="G8447">
        <f t="shared" si="131"/>
        <v>1</v>
      </c>
    </row>
    <row r="8448" spans="1:7" x14ac:dyDescent="0.25">
      <c r="A8448">
        <v>28581</v>
      </c>
      <c r="B8448" s="2">
        <v>44312.641773462783</v>
      </c>
      <c r="C8448">
        <v>306471</v>
      </c>
      <c r="D8448">
        <v>411922</v>
      </c>
      <c r="E8448" t="str">
        <f>VLOOKUP(C8448,Подписчики!A:D,2,FALSE)</f>
        <v>UTC+2</v>
      </c>
      <c r="F8448" s="2">
        <f>VLOOKUP(C8448,Подписчики!A:D,4,FALSE)/24+B8448</f>
        <v>44312.725106796119</v>
      </c>
      <c r="G8448">
        <f t="shared" si="131"/>
        <v>1</v>
      </c>
    </row>
    <row r="8449" spans="1:7" x14ac:dyDescent="0.25">
      <c r="A8449">
        <v>28585</v>
      </c>
      <c r="B8449" s="2">
        <v>44312.642177993526</v>
      </c>
      <c r="C8449">
        <v>7862</v>
      </c>
      <c r="D8449">
        <v>322322</v>
      </c>
      <c r="E8449" t="str">
        <f>VLOOKUP(C8449,Подписчики!A:D,2,FALSE)</f>
        <v>UTC+3</v>
      </c>
      <c r="F8449" s="2">
        <f>VLOOKUP(C8449,Подписчики!A:D,4,FALSE)/24+B8449</f>
        <v>44312.767177993526</v>
      </c>
      <c r="G8449">
        <f t="shared" si="131"/>
        <v>1</v>
      </c>
    </row>
    <row r="8450" spans="1:7" x14ac:dyDescent="0.25">
      <c r="A8450">
        <v>28586</v>
      </c>
      <c r="B8450" s="2">
        <v>44312.64420064725</v>
      </c>
      <c r="C8450">
        <v>259666</v>
      </c>
      <c r="D8450">
        <v>154256</v>
      </c>
      <c r="E8450" t="str">
        <f>VLOOKUP(C8450,Подписчики!A:D,2,FALSE)</f>
        <v>UTC+0</v>
      </c>
      <c r="F8450" s="2">
        <f>VLOOKUP(C8450,Подписчики!A:D,4,FALSE)/24+B8450</f>
        <v>44312.64420064725</v>
      </c>
      <c r="G8450">
        <f t="shared" si="131"/>
        <v>1</v>
      </c>
    </row>
    <row r="8451" spans="1:7" x14ac:dyDescent="0.25">
      <c r="A8451">
        <v>28590</v>
      </c>
      <c r="B8451" s="2">
        <v>44312.644605177993</v>
      </c>
      <c r="C8451">
        <v>315137</v>
      </c>
      <c r="D8451">
        <v>351192</v>
      </c>
      <c r="E8451" t="str">
        <f>VLOOKUP(C8451,Подписчики!A:D,2,FALSE)</f>
        <v>UTC+1</v>
      </c>
      <c r="F8451" s="2">
        <f>VLOOKUP(C8451,Подписчики!A:D,4,FALSE)/24+B8451</f>
        <v>44312.686271844657</v>
      </c>
      <c r="G8451">
        <f t="shared" ref="G8451:G8514" si="132">WEEKDAY(F8451,2)</f>
        <v>1</v>
      </c>
    </row>
    <row r="8452" spans="1:7" x14ac:dyDescent="0.25">
      <c r="A8452">
        <v>28594</v>
      </c>
      <c r="B8452" s="2">
        <v>44312.645009708736</v>
      </c>
      <c r="C8452">
        <v>336116</v>
      </c>
      <c r="D8452">
        <v>411922</v>
      </c>
      <c r="E8452" t="str">
        <f>VLOOKUP(C8452,Подписчики!A:D,2,FALSE)</f>
        <v>UTC+6</v>
      </c>
      <c r="F8452" s="2">
        <f>VLOOKUP(C8452,Подписчики!A:D,4,FALSE)/24+B8452</f>
        <v>44312.895009708736</v>
      </c>
      <c r="G8452">
        <f t="shared" si="132"/>
        <v>1</v>
      </c>
    </row>
    <row r="8453" spans="1:7" x14ac:dyDescent="0.25">
      <c r="A8453">
        <v>28596</v>
      </c>
      <c r="B8453" s="2">
        <v>44312.645009708736</v>
      </c>
      <c r="C8453">
        <v>347353</v>
      </c>
      <c r="D8453">
        <v>250679</v>
      </c>
      <c r="E8453" t="str">
        <f>VLOOKUP(C8453,Подписчики!A:D,2,FALSE)</f>
        <v>UTC+2</v>
      </c>
      <c r="F8453" s="2">
        <f>VLOOKUP(C8453,Подписчики!A:D,4,FALSE)/24+B8453</f>
        <v>44312.728343042072</v>
      </c>
      <c r="G8453">
        <f t="shared" si="132"/>
        <v>1</v>
      </c>
    </row>
    <row r="8454" spans="1:7" x14ac:dyDescent="0.25">
      <c r="A8454">
        <v>28598</v>
      </c>
      <c r="B8454" s="2">
        <v>44312.64703236246</v>
      </c>
      <c r="C8454">
        <v>134175</v>
      </c>
      <c r="D8454">
        <v>9852</v>
      </c>
      <c r="E8454" t="str">
        <f>VLOOKUP(C8454,Подписчики!A:D,2,FALSE)</f>
        <v>UTC+3</v>
      </c>
      <c r="F8454" s="2">
        <f>VLOOKUP(C8454,Подписчики!A:D,4,FALSE)/24+B8454</f>
        <v>44312.77203236246</v>
      </c>
      <c r="G8454">
        <f t="shared" si="132"/>
        <v>1</v>
      </c>
    </row>
    <row r="8455" spans="1:7" x14ac:dyDescent="0.25">
      <c r="A8455">
        <v>28601</v>
      </c>
      <c r="B8455" s="2">
        <v>44312.647436893203</v>
      </c>
      <c r="C8455">
        <v>342941</v>
      </c>
      <c r="D8455">
        <v>439981</v>
      </c>
      <c r="E8455" t="str">
        <f>VLOOKUP(C8455,Подписчики!A:D,2,FALSE)</f>
        <v>UTC+0</v>
      </c>
      <c r="F8455" s="2">
        <f>VLOOKUP(C8455,Подписчики!A:D,4,FALSE)/24+B8455</f>
        <v>44312.647436893203</v>
      </c>
      <c r="G8455">
        <f t="shared" si="132"/>
        <v>1</v>
      </c>
    </row>
    <row r="8456" spans="1:7" x14ac:dyDescent="0.25">
      <c r="A8456">
        <v>28604</v>
      </c>
      <c r="B8456" s="2">
        <v>44312.649055016183</v>
      </c>
      <c r="C8456">
        <v>289110</v>
      </c>
      <c r="D8456">
        <v>370651</v>
      </c>
      <c r="E8456" t="str">
        <f>VLOOKUP(C8456,Подписчики!A:D,2,FALSE)</f>
        <v>UTC+4</v>
      </c>
      <c r="F8456" s="2">
        <f>VLOOKUP(C8456,Подписчики!A:D,4,FALSE)/24+B8456</f>
        <v>44312.815721682848</v>
      </c>
      <c r="G8456">
        <f t="shared" si="132"/>
        <v>1</v>
      </c>
    </row>
    <row r="8457" spans="1:7" x14ac:dyDescent="0.25">
      <c r="A8457">
        <v>28606</v>
      </c>
      <c r="B8457" s="2">
        <v>44312.64986407767</v>
      </c>
      <c r="C8457">
        <v>54110</v>
      </c>
      <c r="D8457">
        <v>81558</v>
      </c>
      <c r="E8457" t="str">
        <f>VLOOKUP(C8457,Подписчики!A:D,2,FALSE)</f>
        <v>UTC+2</v>
      </c>
      <c r="F8457" s="2">
        <f>VLOOKUP(C8457,Подписчики!A:D,4,FALSE)/24+B8457</f>
        <v>44312.733197411006</v>
      </c>
      <c r="G8457">
        <f t="shared" si="132"/>
        <v>1</v>
      </c>
    </row>
    <row r="8458" spans="1:7" x14ac:dyDescent="0.25">
      <c r="A8458">
        <v>28608</v>
      </c>
      <c r="B8458" s="2">
        <v>44312.651077669907</v>
      </c>
      <c r="C8458">
        <v>179149</v>
      </c>
      <c r="D8458">
        <v>158978</v>
      </c>
      <c r="E8458" t="str">
        <f>VLOOKUP(C8458,Подписчики!A:D,2,FALSE)</f>
        <v>UTC+1</v>
      </c>
      <c r="F8458" s="2">
        <f>VLOOKUP(C8458,Подписчики!A:D,4,FALSE)/24+B8458</f>
        <v>44312.692744336571</v>
      </c>
      <c r="G8458">
        <f t="shared" si="132"/>
        <v>1</v>
      </c>
    </row>
    <row r="8459" spans="1:7" x14ac:dyDescent="0.25">
      <c r="A8459">
        <v>28609</v>
      </c>
      <c r="B8459" s="2">
        <v>44312.651886731393</v>
      </c>
      <c r="C8459">
        <v>114353</v>
      </c>
      <c r="D8459">
        <v>351192</v>
      </c>
      <c r="E8459" t="str">
        <f>VLOOKUP(C8459,Подписчики!A:D,2,FALSE)</f>
        <v>UTC+3</v>
      </c>
      <c r="F8459" s="2">
        <f>VLOOKUP(C8459,Подписчики!A:D,4,FALSE)/24+B8459</f>
        <v>44312.776886731393</v>
      </c>
      <c r="G8459">
        <f t="shared" si="132"/>
        <v>1</v>
      </c>
    </row>
    <row r="8460" spans="1:7" x14ac:dyDescent="0.25">
      <c r="A8460">
        <v>28611</v>
      </c>
      <c r="B8460" s="2">
        <v>44312.65390938511</v>
      </c>
      <c r="C8460">
        <v>305972</v>
      </c>
      <c r="D8460">
        <v>38735</v>
      </c>
      <c r="E8460" t="str">
        <f>VLOOKUP(C8460,Подписчики!A:D,2,FALSE)</f>
        <v>UTC+0</v>
      </c>
      <c r="F8460" s="2">
        <f>VLOOKUP(C8460,Подписчики!A:D,4,FALSE)/24+B8460</f>
        <v>44312.65390938511</v>
      </c>
      <c r="G8460">
        <f t="shared" si="132"/>
        <v>1</v>
      </c>
    </row>
    <row r="8461" spans="1:7" x14ac:dyDescent="0.25">
      <c r="A8461">
        <v>28612</v>
      </c>
      <c r="B8461" s="2">
        <v>44312.65431391586</v>
      </c>
      <c r="C8461">
        <v>161799</v>
      </c>
      <c r="D8461">
        <v>182191</v>
      </c>
      <c r="E8461" t="str">
        <f>VLOOKUP(C8461,Подписчики!A:D,2,FALSE)</f>
        <v>UTC+1</v>
      </c>
      <c r="F8461" s="2">
        <f>VLOOKUP(C8461,Подписчики!A:D,4,FALSE)/24+B8461</f>
        <v>44312.695980582524</v>
      </c>
      <c r="G8461">
        <f t="shared" si="132"/>
        <v>1</v>
      </c>
    </row>
    <row r="8462" spans="1:7" x14ac:dyDescent="0.25">
      <c r="A8462">
        <v>28615</v>
      </c>
      <c r="B8462" s="2">
        <v>44312.654718446596</v>
      </c>
      <c r="C8462">
        <v>191841</v>
      </c>
      <c r="D8462">
        <v>52293</v>
      </c>
      <c r="E8462" t="str">
        <f>VLOOKUP(C8462,Подписчики!A:D,2,FALSE)</f>
        <v>UTC+2</v>
      </c>
      <c r="F8462" s="2">
        <f>VLOOKUP(C8462,Подписчики!A:D,4,FALSE)/24+B8462</f>
        <v>44312.738051779932</v>
      </c>
      <c r="G8462">
        <f t="shared" si="132"/>
        <v>1</v>
      </c>
    </row>
    <row r="8463" spans="1:7" x14ac:dyDescent="0.25">
      <c r="A8463">
        <v>28620</v>
      </c>
      <c r="B8463" s="2">
        <v>44312.655122977347</v>
      </c>
      <c r="C8463">
        <v>10640</v>
      </c>
      <c r="D8463">
        <v>470762</v>
      </c>
      <c r="E8463" t="str">
        <f>VLOOKUP(C8463,Подписчики!A:D,2,FALSE)</f>
        <v>UTC+3</v>
      </c>
      <c r="F8463" s="2">
        <f>VLOOKUP(C8463,Подписчики!A:D,4,FALSE)/24+B8463</f>
        <v>44312.780122977347</v>
      </c>
      <c r="G8463">
        <f t="shared" si="132"/>
        <v>1</v>
      </c>
    </row>
    <row r="8464" spans="1:7" x14ac:dyDescent="0.25">
      <c r="A8464">
        <v>28623</v>
      </c>
      <c r="B8464" s="2">
        <v>44312.655122977347</v>
      </c>
      <c r="C8464">
        <v>114604</v>
      </c>
      <c r="D8464">
        <v>327633</v>
      </c>
      <c r="E8464" t="str">
        <f>VLOOKUP(C8464,Подписчики!A:D,2,FALSE)</f>
        <v>UTC+3</v>
      </c>
      <c r="F8464" s="2">
        <f>VLOOKUP(C8464,Подписчики!A:D,4,FALSE)/24+B8464</f>
        <v>44312.780122977347</v>
      </c>
      <c r="G8464">
        <f t="shared" si="132"/>
        <v>1</v>
      </c>
    </row>
    <row r="8465" spans="1:7" x14ac:dyDescent="0.25">
      <c r="A8465">
        <v>28625</v>
      </c>
      <c r="B8465" s="2">
        <v>44312.657550161814</v>
      </c>
      <c r="C8465">
        <v>237049</v>
      </c>
      <c r="D8465">
        <v>157696</v>
      </c>
      <c r="E8465" t="str">
        <f>VLOOKUP(C8465,Подписчики!A:D,2,FALSE)</f>
        <v>UTC+1</v>
      </c>
      <c r="F8465" s="2">
        <f>VLOOKUP(C8465,Подписчики!A:D,4,FALSE)/24+B8465</f>
        <v>44312.699216828478</v>
      </c>
      <c r="G8465">
        <f t="shared" si="132"/>
        <v>1</v>
      </c>
    </row>
    <row r="8466" spans="1:7" x14ac:dyDescent="0.25">
      <c r="A8466">
        <v>28627</v>
      </c>
      <c r="B8466" s="2">
        <v>44312.657550161814</v>
      </c>
      <c r="C8466">
        <v>311829</v>
      </c>
      <c r="D8466">
        <v>411922</v>
      </c>
      <c r="E8466" t="str">
        <f>VLOOKUP(C8466,Подписчики!A:D,2,FALSE)</f>
        <v>UTC+1</v>
      </c>
      <c r="F8466" s="2">
        <f>VLOOKUP(C8466,Подписчики!A:D,4,FALSE)/24+B8466</f>
        <v>44312.699216828478</v>
      </c>
      <c r="G8466">
        <f t="shared" si="132"/>
        <v>1</v>
      </c>
    </row>
    <row r="8467" spans="1:7" x14ac:dyDescent="0.25">
      <c r="A8467">
        <v>28631</v>
      </c>
      <c r="B8467" s="2">
        <v>44312.658763754043</v>
      </c>
      <c r="C8467">
        <v>184875</v>
      </c>
      <c r="D8467">
        <v>37644</v>
      </c>
      <c r="E8467" t="str">
        <f>VLOOKUP(C8467,Подписчики!A:D,2,FALSE)</f>
        <v>UTC+0</v>
      </c>
      <c r="F8467" s="2">
        <f>VLOOKUP(C8467,Подписчики!A:D,4,FALSE)/24+B8467</f>
        <v>44312.658763754043</v>
      </c>
      <c r="G8467">
        <f t="shared" si="132"/>
        <v>1</v>
      </c>
    </row>
    <row r="8468" spans="1:7" x14ac:dyDescent="0.25">
      <c r="A8468">
        <v>28632</v>
      </c>
      <c r="B8468" s="2">
        <v>44312.65957281553</v>
      </c>
      <c r="C8468">
        <v>344724</v>
      </c>
      <c r="D8468">
        <v>250771</v>
      </c>
      <c r="E8468" t="str">
        <f>VLOOKUP(C8468,Подписчики!A:D,2,FALSE)</f>
        <v>UTC+2</v>
      </c>
      <c r="F8468" s="2">
        <f>VLOOKUP(C8468,Подписчики!A:D,4,FALSE)/24+B8468</f>
        <v>44312.742906148866</v>
      </c>
      <c r="G8468">
        <f t="shared" si="132"/>
        <v>1</v>
      </c>
    </row>
    <row r="8469" spans="1:7" x14ac:dyDescent="0.25">
      <c r="A8469">
        <v>28637</v>
      </c>
      <c r="B8469" s="2">
        <v>44312.659666666666</v>
      </c>
      <c r="C8469">
        <v>94234</v>
      </c>
      <c r="D8469">
        <v>250679</v>
      </c>
      <c r="E8469" t="str">
        <f>VLOOKUP(C8469,Подписчики!A:D,2,FALSE)</f>
        <v>UTC+2</v>
      </c>
      <c r="F8469" s="2">
        <f>VLOOKUP(C8469,Подписчики!A:D,4,FALSE)/24+B8469</f>
        <v>44312.743000000002</v>
      </c>
      <c r="G8469">
        <f t="shared" si="132"/>
        <v>1</v>
      </c>
    </row>
    <row r="8470" spans="1:7" x14ac:dyDescent="0.25">
      <c r="A8470">
        <v>28642</v>
      </c>
      <c r="B8470" s="2">
        <v>44312.660381877024</v>
      </c>
      <c r="C8470">
        <v>68288</v>
      </c>
      <c r="D8470">
        <v>411922</v>
      </c>
      <c r="E8470" t="str">
        <f>VLOOKUP(C8470,Подписчики!A:D,2,FALSE)</f>
        <v>UTC+0</v>
      </c>
      <c r="F8470" s="2">
        <f>VLOOKUP(C8470,Подписчики!A:D,4,FALSE)/24+B8470</f>
        <v>44312.660381877024</v>
      </c>
      <c r="G8470">
        <f t="shared" si="132"/>
        <v>1</v>
      </c>
    </row>
    <row r="8471" spans="1:7" x14ac:dyDescent="0.25">
      <c r="A8471">
        <v>28645</v>
      </c>
      <c r="B8471" s="2">
        <v>44312.660381877024</v>
      </c>
      <c r="C8471">
        <v>323625</v>
      </c>
      <c r="D8471">
        <v>331056</v>
      </c>
      <c r="E8471" t="str">
        <f>VLOOKUP(C8471,Подписчики!A:D,2,FALSE)</f>
        <v>UTC+4</v>
      </c>
      <c r="F8471" s="2">
        <f>VLOOKUP(C8471,Подписчики!A:D,4,FALSE)/24+B8471</f>
        <v>44312.827048543688</v>
      </c>
      <c r="G8471">
        <f t="shared" si="132"/>
        <v>1</v>
      </c>
    </row>
    <row r="8472" spans="1:7" x14ac:dyDescent="0.25">
      <c r="A8472">
        <v>28650</v>
      </c>
      <c r="B8472" s="2">
        <v>44312.662809061483</v>
      </c>
      <c r="C8472">
        <v>186291</v>
      </c>
      <c r="D8472">
        <v>153893</v>
      </c>
      <c r="E8472" t="str">
        <f>VLOOKUP(C8472,Подписчики!A:D,2,FALSE)</f>
        <v>UTC+2</v>
      </c>
      <c r="F8472" s="2">
        <f>VLOOKUP(C8472,Подписчики!A:D,4,FALSE)/24+B8472</f>
        <v>44312.746142394819</v>
      </c>
      <c r="G8472">
        <f t="shared" si="132"/>
        <v>1</v>
      </c>
    </row>
    <row r="8473" spans="1:7" x14ac:dyDescent="0.25">
      <c r="A8473">
        <v>28654</v>
      </c>
      <c r="B8473" s="2">
        <v>44312.663618122977</v>
      </c>
      <c r="C8473">
        <v>83839</v>
      </c>
      <c r="D8473">
        <v>103342</v>
      </c>
      <c r="E8473" t="str">
        <f>VLOOKUP(C8473,Подписчики!A:D,2,FALSE)</f>
        <v>UTC+0</v>
      </c>
      <c r="F8473" s="2">
        <f>VLOOKUP(C8473,Подписчики!A:D,4,FALSE)/24+B8473</f>
        <v>44312.663618122977</v>
      </c>
      <c r="G8473">
        <f t="shared" si="132"/>
        <v>1</v>
      </c>
    </row>
    <row r="8474" spans="1:7" x14ac:dyDescent="0.25">
      <c r="A8474">
        <v>28657</v>
      </c>
      <c r="B8474" s="2">
        <v>44312.663999999997</v>
      </c>
      <c r="C8474">
        <v>155242</v>
      </c>
      <c r="D8474">
        <v>250679</v>
      </c>
      <c r="E8474" t="str">
        <f>VLOOKUP(C8474,Подписчики!A:D,2,FALSE)</f>
        <v>UTC+3</v>
      </c>
      <c r="F8474" s="2">
        <f>VLOOKUP(C8474,Подписчики!A:D,4,FALSE)/24+B8474</f>
        <v>44312.788999999997</v>
      </c>
      <c r="G8474">
        <f t="shared" si="132"/>
        <v>1</v>
      </c>
    </row>
    <row r="8475" spans="1:7" x14ac:dyDescent="0.25">
      <c r="A8475">
        <v>28658</v>
      </c>
      <c r="B8475" s="2">
        <v>44312.664022653727</v>
      </c>
      <c r="C8475">
        <v>55581</v>
      </c>
      <c r="D8475">
        <v>351192</v>
      </c>
      <c r="E8475" t="str">
        <f>VLOOKUP(C8475,Подписчики!A:D,2,FALSE)</f>
        <v>UTC+1</v>
      </c>
      <c r="F8475" s="2">
        <f>VLOOKUP(C8475,Подписчики!A:D,4,FALSE)/24+B8475</f>
        <v>44312.705689320392</v>
      </c>
      <c r="G8475">
        <f t="shared" si="132"/>
        <v>1</v>
      </c>
    </row>
    <row r="8476" spans="1:7" x14ac:dyDescent="0.25">
      <c r="A8476">
        <v>28661</v>
      </c>
      <c r="B8476" s="2">
        <v>44312.664022653727</v>
      </c>
      <c r="C8476">
        <v>230881</v>
      </c>
      <c r="D8476">
        <v>144907</v>
      </c>
      <c r="E8476" t="str">
        <f>VLOOKUP(C8476,Подписчики!A:D,2,FALSE)</f>
        <v>UTC+1</v>
      </c>
      <c r="F8476" s="2">
        <f>VLOOKUP(C8476,Подписчики!A:D,4,FALSE)/24+B8476</f>
        <v>44312.705689320392</v>
      </c>
      <c r="G8476">
        <f t="shared" si="132"/>
        <v>1</v>
      </c>
    </row>
    <row r="8477" spans="1:7" x14ac:dyDescent="0.25">
      <c r="A8477">
        <v>28662</v>
      </c>
      <c r="B8477" s="2">
        <v>44312.664427184463</v>
      </c>
      <c r="C8477">
        <v>100046</v>
      </c>
      <c r="D8477">
        <v>250679</v>
      </c>
      <c r="E8477" t="str">
        <f>VLOOKUP(C8477,Подписчики!A:D,2,FALSE)</f>
        <v>UTC+2</v>
      </c>
      <c r="F8477" s="2">
        <f>VLOOKUP(C8477,Подписчики!A:D,4,FALSE)/24+B8477</f>
        <v>44312.747760517799</v>
      </c>
      <c r="G8477">
        <f t="shared" si="132"/>
        <v>1</v>
      </c>
    </row>
    <row r="8478" spans="1:7" x14ac:dyDescent="0.25">
      <c r="A8478">
        <v>28666</v>
      </c>
      <c r="B8478" s="2">
        <v>44312.667258899681</v>
      </c>
      <c r="C8478">
        <v>234788</v>
      </c>
      <c r="D8478">
        <v>184941</v>
      </c>
      <c r="E8478" t="str">
        <f>VLOOKUP(C8478,Подписчики!A:D,2,FALSE)</f>
        <v>UTC+1</v>
      </c>
      <c r="F8478" s="2">
        <f>VLOOKUP(C8478,Подписчики!A:D,4,FALSE)/24+B8478</f>
        <v>44312.708925566345</v>
      </c>
      <c r="G8478">
        <f t="shared" si="132"/>
        <v>1</v>
      </c>
    </row>
    <row r="8479" spans="1:7" x14ac:dyDescent="0.25">
      <c r="A8479">
        <v>28670</v>
      </c>
      <c r="B8479" s="2">
        <v>44312.667258899681</v>
      </c>
      <c r="C8479">
        <v>345337</v>
      </c>
      <c r="D8479">
        <v>130739</v>
      </c>
      <c r="E8479" t="str">
        <f>VLOOKUP(C8479,Подписчики!A:D,2,FALSE)</f>
        <v>UTC+1</v>
      </c>
      <c r="F8479" s="2">
        <f>VLOOKUP(C8479,Подписчики!A:D,4,FALSE)/24+B8479</f>
        <v>44312.708925566345</v>
      </c>
      <c r="G8479">
        <f t="shared" si="132"/>
        <v>1</v>
      </c>
    </row>
    <row r="8480" spans="1:7" x14ac:dyDescent="0.25">
      <c r="A8480">
        <v>28672</v>
      </c>
      <c r="B8480" s="2">
        <v>44312.668877022654</v>
      </c>
      <c r="C8480">
        <v>33333</v>
      </c>
      <c r="D8480">
        <v>154228</v>
      </c>
      <c r="E8480" t="str">
        <f>VLOOKUP(C8480,Подписчики!A:D,2,FALSE)</f>
        <v>UTC+1</v>
      </c>
      <c r="F8480" s="2">
        <f>VLOOKUP(C8480,Подписчики!A:D,4,FALSE)/24+B8480</f>
        <v>44312.710543689318</v>
      </c>
      <c r="G8480">
        <f t="shared" si="132"/>
        <v>1</v>
      </c>
    </row>
    <row r="8481" spans="1:7" x14ac:dyDescent="0.25">
      <c r="A8481">
        <v>28674</v>
      </c>
      <c r="B8481" s="2">
        <v>44312.669281553397</v>
      </c>
      <c r="C8481">
        <v>164773</v>
      </c>
      <c r="D8481">
        <v>60239</v>
      </c>
      <c r="E8481" t="str">
        <f>VLOOKUP(C8481,Подписчики!A:D,2,FALSE)</f>
        <v>UTC+6</v>
      </c>
      <c r="F8481" s="2">
        <f>VLOOKUP(C8481,Подписчики!A:D,4,FALSE)/24+B8481</f>
        <v>44312.919281553397</v>
      </c>
      <c r="G8481">
        <f t="shared" si="132"/>
        <v>1</v>
      </c>
    </row>
    <row r="8482" spans="1:7" x14ac:dyDescent="0.25">
      <c r="A8482">
        <v>28675</v>
      </c>
      <c r="B8482" s="2">
        <v>44312.669281553397</v>
      </c>
      <c r="C8482">
        <v>243959</v>
      </c>
      <c r="D8482">
        <v>301544</v>
      </c>
      <c r="E8482" t="str">
        <f>VLOOKUP(C8482,Подписчики!A:D,2,FALSE)</f>
        <v>UTC+2</v>
      </c>
      <c r="F8482" s="2">
        <f>VLOOKUP(C8482,Подписчики!A:D,4,FALSE)/24+B8482</f>
        <v>44312.752614886733</v>
      </c>
      <c r="G8482">
        <f t="shared" si="132"/>
        <v>1</v>
      </c>
    </row>
    <row r="8483" spans="1:7" x14ac:dyDescent="0.25">
      <c r="A8483">
        <v>28678</v>
      </c>
      <c r="B8483" s="2">
        <v>44312.66968608414</v>
      </c>
      <c r="C8483">
        <v>74273</v>
      </c>
      <c r="D8483">
        <v>103966</v>
      </c>
      <c r="E8483" t="str">
        <f>VLOOKUP(C8483,Подписчики!A:D,2,FALSE)</f>
        <v>UTC+3</v>
      </c>
      <c r="F8483" s="2">
        <f>VLOOKUP(C8483,Подписчики!A:D,4,FALSE)/24+B8483</f>
        <v>44312.79468608414</v>
      </c>
      <c r="G8483">
        <f t="shared" si="132"/>
        <v>1</v>
      </c>
    </row>
    <row r="8484" spans="1:7" x14ac:dyDescent="0.25">
      <c r="A8484">
        <v>28683</v>
      </c>
      <c r="B8484" s="2">
        <v>44312.671304207121</v>
      </c>
      <c r="C8484">
        <v>76140</v>
      </c>
      <c r="D8484">
        <v>468237</v>
      </c>
      <c r="E8484" t="str">
        <f>VLOOKUP(C8484,Подписчики!A:D,2,FALSE)</f>
        <v>UTC+3</v>
      </c>
      <c r="F8484" s="2">
        <f>VLOOKUP(C8484,Подписчики!A:D,4,FALSE)/24+B8484</f>
        <v>44312.796304207121</v>
      </c>
      <c r="G8484">
        <f t="shared" si="132"/>
        <v>1</v>
      </c>
    </row>
    <row r="8485" spans="1:7" x14ac:dyDescent="0.25">
      <c r="A8485">
        <v>28685</v>
      </c>
      <c r="B8485" s="2">
        <v>44312.671999999999</v>
      </c>
      <c r="C8485">
        <v>285543</v>
      </c>
      <c r="D8485">
        <v>250679</v>
      </c>
      <c r="E8485" t="str">
        <f>VLOOKUP(C8485,Подписчики!A:D,2,FALSE)</f>
        <v>UTC+3</v>
      </c>
      <c r="F8485" s="2">
        <f>VLOOKUP(C8485,Подписчики!A:D,4,FALSE)/24+B8485</f>
        <v>44312.796999999999</v>
      </c>
      <c r="G8485">
        <f t="shared" si="132"/>
        <v>1</v>
      </c>
    </row>
    <row r="8486" spans="1:7" x14ac:dyDescent="0.25">
      <c r="A8486">
        <v>28690</v>
      </c>
      <c r="B8486" s="2">
        <v>44312.672113268614</v>
      </c>
      <c r="C8486">
        <v>214268</v>
      </c>
      <c r="D8486">
        <v>472188</v>
      </c>
      <c r="E8486" t="str">
        <f>VLOOKUP(C8486,Подписчики!A:D,2,FALSE)</f>
        <v>UTC+1</v>
      </c>
      <c r="F8486" s="2">
        <f>VLOOKUP(C8486,Подписчики!A:D,4,FALSE)/24+B8486</f>
        <v>44312.713779935279</v>
      </c>
      <c r="G8486">
        <f t="shared" si="132"/>
        <v>1</v>
      </c>
    </row>
    <row r="8487" spans="1:7" x14ac:dyDescent="0.25">
      <c r="A8487">
        <v>28693</v>
      </c>
      <c r="B8487" s="2">
        <v>44312.672113268614</v>
      </c>
      <c r="C8487">
        <v>260857</v>
      </c>
      <c r="D8487">
        <v>118549</v>
      </c>
      <c r="E8487" t="str">
        <f>VLOOKUP(C8487,Подписчики!A:D,2,FALSE)</f>
        <v>UTC+1</v>
      </c>
      <c r="F8487" s="2">
        <f>VLOOKUP(C8487,Подписчики!A:D,4,FALSE)/24+B8487</f>
        <v>44312.713779935279</v>
      </c>
      <c r="G8487">
        <f t="shared" si="132"/>
        <v>1</v>
      </c>
    </row>
    <row r="8488" spans="1:7" x14ac:dyDescent="0.25">
      <c r="A8488">
        <v>28696</v>
      </c>
      <c r="B8488" s="2">
        <v>44312.67251779935</v>
      </c>
      <c r="C8488">
        <v>230722</v>
      </c>
      <c r="D8488">
        <v>41557</v>
      </c>
      <c r="E8488" t="str">
        <f>VLOOKUP(C8488,Подписчики!A:D,2,FALSE)</f>
        <v>UTC+2</v>
      </c>
      <c r="F8488" s="2">
        <f>VLOOKUP(C8488,Подписчики!A:D,4,FALSE)/24+B8488</f>
        <v>44312.755851132686</v>
      </c>
      <c r="G8488">
        <f t="shared" si="132"/>
        <v>1</v>
      </c>
    </row>
    <row r="8489" spans="1:7" x14ac:dyDescent="0.25">
      <c r="A8489">
        <v>28697</v>
      </c>
      <c r="B8489" s="2">
        <v>44312.67251779935</v>
      </c>
      <c r="C8489">
        <v>257865</v>
      </c>
      <c r="D8489">
        <v>351192</v>
      </c>
      <c r="E8489" t="str">
        <f>VLOOKUP(C8489,Подписчики!A:D,2,FALSE)</f>
        <v>UTC+2</v>
      </c>
      <c r="F8489" s="2">
        <f>VLOOKUP(C8489,Подписчики!A:D,4,FALSE)/24+B8489</f>
        <v>44312.755851132686</v>
      </c>
      <c r="G8489">
        <f t="shared" si="132"/>
        <v>1</v>
      </c>
    </row>
    <row r="8490" spans="1:7" x14ac:dyDescent="0.25">
      <c r="A8490">
        <v>28701</v>
      </c>
      <c r="B8490" s="2">
        <v>44312.67251779935</v>
      </c>
      <c r="C8490">
        <v>349152</v>
      </c>
      <c r="D8490">
        <v>351192</v>
      </c>
      <c r="E8490" t="str">
        <f>VLOOKUP(C8490,Подписчики!A:D,2,FALSE)</f>
        <v>UTC+2</v>
      </c>
      <c r="F8490" s="2">
        <f>VLOOKUP(C8490,Подписчики!A:D,4,FALSE)/24+B8490</f>
        <v>44312.755851132686</v>
      </c>
      <c r="G8490">
        <f t="shared" si="132"/>
        <v>1</v>
      </c>
    </row>
    <row r="8491" spans="1:7" x14ac:dyDescent="0.25">
      <c r="A8491">
        <v>28704</v>
      </c>
      <c r="B8491" s="2">
        <v>44312.673326860844</v>
      </c>
      <c r="C8491">
        <v>347549</v>
      </c>
      <c r="D8491">
        <v>230507</v>
      </c>
      <c r="E8491" t="str">
        <f>VLOOKUP(C8491,Подписчики!A:D,2,FALSE)</f>
        <v>UTC+0</v>
      </c>
      <c r="F8491" s="2">
        <f>VLOOKUP(C8491,Подписчики!A:D,4,FALSE)/24+B8491</f>
        <v>44312.673326860844</v>
      </c>
      <c r="G8491">
        <f t="shared" si="132"/>
        <v>1</v>
      </c>
    </row>
    <row r="8492" spans="1:7" x14ac:dyDescent="0.25">
      <c r="A8492">
        <v>28705</v>
      </c>
      <c r="B8492" s="2">
        <v>44312.803181229778</v>
      </c>
      <c r="C8492">
        <v>41142</v>
      </c>
      <c r="D8492">
        <v>37644</v>
      </c>
      <c r="E8492" t="str">
        <f>VLOOKUP(C8492,Подписчики!A:D,2,FALSE)</f>
        <v>UTC+1</v>
      </c>
      <c r="F8492" s="2">
        <f>VLOOKUP(C8492,Подписчики!A:D,4,FALSE)/24+B8492</f>
        <v>44312.844847896442</v>
      </c>
      <c r="G8492">
        <f t="shared" si="132"/>
        <v>1</v>
      </c>
    </row>
    <row r="8493" spans="1:7" x14ac:dyDescent="0.25">
      <c r="A8493">
        <v>28709</v>
      </c>
      <c r="B8493" s="2">
        <v>44312.804333333333</v>
      </c>
      <c r="C8493">
        <v>21186</v>
      </c>
      <c r="D8493">
        <v>472712</v>
      </c>
      <c r="E8493" t="str">
        <f>VLOOKUP(C8493,Подписчики!A:D,2,FALSE)</f>
        <v>UTC+1</v>
      </c>
      <c r="F8493" s="2">
        <f>VLOOKUP(C8493,Подписчики!A:D,4,FALSE)/24+B8493</f>
        <v>44312.845999999998</v>
      </c>
      <c r="G8493">
        <f t="shared" si="132"/>
        <v>1</v>
      </c>
    </row>
    <row r="8494" spans="1:7" x14ac:dyDescent="0.25">
      <c r="A8494">
        <v>28711</v>
      </c>
      <c r="B8494" s="2">
        <v>44312.804394822007</v>
      </c>
      <c r="C8494">
        <v>232819</v>
      </c>
      <c r="D8494">
        <v>113183</v>
      </c>
      <c r="E8494" t="str">
        <f>VLOOKUP(C8494,Подписчики!A:D,2,FALSE)</f>
        <v>UTC+0</v>
      </c>
      <c r="F8494" s="2">
        <f>VLOOKUP(C8494,Подписчики!A:D,4,FALSE)/24+B8494</f>
        <v>44312.804394822007</v>
      </c>
      <c r="G8494">
        <f t="shared" si="132"/>
        <v>1</v>
      </c>
    </row>
    <row r="8495" spans="1:7" x14ac:dyDescent="0.25">
      <c r="A8495">
        <v>28712</v>
      </c>
      <c r="B8495" s="2">
        <v>44312.804799352751</v>
      </c>
      <c r="C8495">
        <v>58911</v>
      </c>
      <c r="D8495">
        <v>414579</v>
      </c>
      <c r="E8495" t="str">
        <f>VLOOKUP(C8495,Подписчики!A:D,2,FALSE)</f>
        <v>UTC+1</v>
      </c>
      <c r="F8495" s="2">
        <f>VLOOKUP(C8495,Подписчики!A:D,4,FALSE)/24+B8495</f>
        <v>44312.846466019415</v>
      </c>
      <c r="G8495">
        <f t="shared" si="132"/>
        <v>1</v>
      </c>
    </row>
    <row r="8496" spans="1:7" x14ac:dyDescent="0.25">
      <c r="A8496">
        <v>28714</v>
      </c>
      <c r="B8496" s="2">
        <v>44312.804799352751</v>
      </c>
      <c r="C8496">
        <v>141604</v>
      </c>
      <c r="D8496">
        <v>123413</v>
      </c>
      <c r="E8496" t="str">
        <f>VLOOKUP(C8496,Подписчики!A:D,2,FALSE)</f>
        <v>UTC+1</v>
      </c>
      <c r="F8496" s="2">
        <f>VLOOKUP(C8496,Подписчики!A:D,4,FALSE)/24+B8496</f>
        <v>44312.846466019415</v>
      </c>
      <c r="G8496">
        <f t="shared" si="132"/>
        <v>1</v>
      </c>
    </row>
    <row r="8497" spans="1:7" x14ac:dyDescent="0.25">
      <c r="A8497">
        <v>28716</v>
      </c>
      <c r="B8497" s="2">
        <v>44312.804799352751</v>
      </c>
      <c r="C8497">
        <v>216532</v>
      </c>
      <c r="D8497">
        <v>250679</v>
      </c>
      <c r="E8497" t="str">
        <f>VLOOKUP(C8497,Подписчики!A:D,2,FALSE)</f>
        <v>UTC+1</v>
      </c>
      <c r="F8497" s="2">
        <f>VLOOKUP(C8497,Подписчики!A:D,4,FALSE)/24+B8497</f>
        <v>44312.846466019415</v>
      </c>
      <c r="G8497">
        <f t="shared" si="132"/>
        <v>1</v>
      </c>
    </row>
    <row r="8498" spans="1:7" x14ac:dyDescent="0.25">
      <c r="A8498">
        <v>28721</v>
      </c>
      <c r="B8498" s="2">
        <v>44312.805608414237</v>
      </c>
      <c r="C8498">
        <v>206543</v>
      </c>
      <c r="D8498">
        <v>351192</v>
      </c>
      <c r="E8498" t="str">
        <f>VLOOKUP(C8498,Подписчики!A:D,2,FALSE)</f>
        <v>UTC+3</v>
      </c>
      <c r="F8498" s="2">
        <f>VLOOKUP(C8498,Подписчики!A:D,4,FALSE)/24+B8498</f>
        <v>44312.930608414237</v>
      </c>
      <c r="G8498">
        <f t="shared" si="132"/>
        <v>1</v>
      </c>
    </row>
    <row r="8499" spans="1:7" x14ac:dyDescent="0.25">
      <c r="A8499">
        <v>28723</v>
      </c>
      <c r="B8499" s="2">
        <v>44312.806822006467</v>
      </c>
      <c r="C8499">
        <v>21730</v>
      </c>
      <c r="D8499">
        <v>258251</v>
      </c>
      <c r="E8499" t="str">
        <f>VLOOKUP(C8499,Подписчики!A:D,2,FALSE)</f>
        <v>UTC+2</v>
      </c>
      <c r="F8499" s="2">
        <f>VLOOKUP(C8499,Подписчики!A:D,4,FALSE)/24+B8499</f>
        <v>44312.890155339803</v>
      </c>
      <c r="G8499">
        <f t="shared" si="132"/>
        <v>1</v>
      </c>
    </row>
    <row r="8500" spans="1:7" x14ac:dyDescent="0.25">
      <c r="A8500">
        <v>28727</v>
      </c>
      <c r="B8500" s="2">
        <v>44312.806822006467</v>
      </c>
      <c r="C8500">
        <v>103535</v>
      </c>
      <c r="D8500">
        <v>250679</v>
      </c>
      <c r="E8500" t="str">
        <f>VLOOKUP(C8500,Подписчики!A:D,2,FALSE)</f>
        <v>UTC+2</v>
      </c>
      <c r="F8500" s="2">
        <f>VLOOKUP(C8500,Подписчики!A:D,4,FALSE)/24+B8500</f>
        <v>44312.890155339803</v>
      </c>
      <c r="G8500">
        <f t="shared" si="132"/>
        <v>1</v>
      </c>
    </row>
    <row r="8501" spans="1:7" x14ac:dyDescent="0.25">
      <c r="A8501">
        <v>28731</v>
      </c>
      <c r="B8501" s="2">
        <v>44312.807631067961</v>
      </c>
      <c r="C8501">
        <v>151137</v>
      </c>
      <c r="D8501">
        <v>324893</v>
      </c>
      <c r="E8501" t="str">
        <f>VLOOKUP(C8501,Подписчики!A:D,2,FALSE)</f>
        <v>UTC+0</v>
      </c>
      <c r="F8501" s="2">
        <f>VLOOKUP(C8501,Подписчики!A:D,4,FALSE)/24+B8501</f>
        <v>44312.807631067961</v>
      </c>
      <c r="G8501">
        <f t="shared" si="132"/>
        <v>1</v>
      </c>
    </row>
    <row r="8502" spans="1:7" x14ac:dyDescent="0.25">
      <c r="A8502">
        <v>28734</v>
      </c>
      <c r="B8502" s="2">
        <v>44312.808035598711</v>
      </c>
      <c r="C8502">
        <v>250383</v>
      </c>
      <c r="D8502">
        <v>367087</v>
      </c>
      <c r="E8502" t="str">
        <f>VLOOKUP(C8502,Подписчики!A:D,2,FALSE)</f>
        <v>UTC+1</v>
      </c>
      <c r="F8502" s="2">
        <f>VLOOKUP(C8502,Подписчики!A:D,4,FALSE)/24+B8502</f>
        <v>44312.849702265376</v>
      </c>
      <c r="G8502">
        <f t="shared" si="132"/>
        <v>1</v>
      </c>
    </row>
    <row r="8503" spans="1:7" x14ac:dyDescent="0.25">
      <c r="A8503">
        <v>28736</v>
      </c>
      <c r="B8503" s="2">
        <v>44312.808844660198</v>
      </c>
      <c r="C8503">
        <v>84438</v>
      </c>
      <c r="D8503">
        <v>411922</v>
      </c>
      <c r="E8503" t="str">
        <f>VLOOKUP(C8503,Подписчики!A:D,2,FALSE)</f>
        <v>UTC+3</v>
      </c>
      <c r="F8503" s="2">
        <f>VLOOKUP(C8503,Подписчики!A:D,4,FALSE)/24+B8503</f>
        <v>44312.933844660198</v>
      </c>
      <c r="G8503">
        <f t="shared" si="132"/>
        <v>1</v>
      </c>
    </row>
    <row r="8504" spans="1:7" x14ac:dyDescent="0.25">
      <c r="A8504">
        <v>28737</v>
      </c>
      <c r="B8504" s="2">
        <v>44312.809653721684</v>
      </c>
      <c r="C8504">
        <v>117139</v>
      </c>
      <c r="D8504">
        <v>89017</v>
      </c>
      <c r="E8504" t="str">
        <f>VLOOKUP(C8504,Подписчики!A:D,2,FALSE)</f>
        <v>UTC+1</v>
      </c>
      <c r="F8504" s="2">
        <f>VLOOKUP(C8504,Подписчики!A:D,4,FALSE)/24+B8504</f>
        <v>44312.851320388349</v>
      </c>
      <c r="G8504">
        <f t="shared" si="132"/>
        <v>1</v>
      </c>
    </row>
    <row r="8505" spans="1:7" x14ac:dyDescent="0.25">
      <c r="A8505">
        <v>28742</v>
      </c>
      <c r="B8505" s="2">
        <v>44312.809653721684</v>
      </c>
      <c r="C8505">
        <v>126674</v>
      </c>
      <c r="D8505">
        <v>411922</v>
      </c>
      <c r="E8505" t="str">
        <f>VLOOKUP(C8505,Подписчики!A:D,2,FALSE)</f>
        <v>UTC+1</v>
      </c>
      <c r="F8505" s="2">
        <f>VLOOKUP(C8505,Подписчики!A:D,4,FALSE)/24+B8505</f>
        <v>44312.851320388349</v>
      </c>
      <c r="G8505">
        <f t="shared" si="132"/>
        <v>1</v>
      </c>
    </row>
    <row r="8506" spans="1:7" x14ac:dyDescent="0.25">
      <c r="A8506">
        <v>28747</v>
      </c>
      <c r="B8506" s="2">
        <v>44312.809653721684</v>
      </c>
      <c r="C8506">
        <v>305692</v>
      </c>
      <c r="D8506">
        <v>143970</v>
      </c>
      <c r="E8506" t="str">
        <f>VLOOKUP(C8506,Подписчики!A:D,2,FALSE)</f>
        <v>UTC+1</v>
      </c>
      <c r="F8506" s="2">
        <f>VLOOKUP(C8506,Подписчики!A:D,4,FALSE)/24+B8506</f>
        <v>44312.851320388349</v>
      </c>
      <c r="G8506">
        <f t="shared" si="132"/>
        <v>1</v>
      </c>
    </row>
    <row r="8507" spans="1:7" x14ac:dyDescent="0.25">
      <c r="A8507">
        <v>28752</v>
      </c>
      <c r="B8507" s="2">
        <v>44312.810058252428</v>
      </c>
      <c r="C8507">
        <v>232896</v>
      </c>
      <c r="D8507">
        <v>135719</v>
      </c>
      <c r="E8507" t="str">
        <f>VLOOKUP(C8507,Подписчики!A:D,2,FALSE)</f>
        <v>UTC+2</v>
      </c>
      <c r="F8507" s="2">
        <f>VLOOKUP(C8507,Подписчики!A:D,4,FALSE)/24+B8507</f>
        <v>44312.893391585763</v>
      </c>
      <c r="G8507">
        <f t="shared" si="132"/>
        <v>1</v>
      </c>
    </row>
    <row r="8508" spans="1:7" x14ac:dyDescent="0.25">
      <c r="A8508">
        <v>28753</v>
      </c>
      <c r="B8508" s="2">
        <v>44312.810867313914</v>
      </c>
      <c r="C8508">
        <v>31405</v>
      </c>
      <c r="D8508">
        <v>189319</v>
      </c>
      <c r="E8508" t="str">
        <f>VLOOKUP(C8508,Подписчики!A:D,2,FALSE)</f>
        <v>UTC+0</v>
      </c>
      <c r="F8508" s="2">
        <f>VLOOKUP(C8508,Подписчики!A:D,4,FALSE)/24+B8508</f>
        <v>44312.810867313914</v>
      </c>
      <c r="G8508">
        <f t="shared" si="132"/>
        <v>1</v>
      </c>
    </row>
    <row r="8509" spans="1:7" x14ac:dyDescent="0.25">
      <c r="A8509">
        <v>28754</v>
      </c>
      <c r="B8509" s="2">
        <v>44312.811271844665</v>
      </c>
      <c r="C8509">
        <v>15479</v>
      </c>
      <c r="D8509">
        <v>470762</v>
      </c>
      <c r="E8509" t="str">
        <f>VLOOKUP(C8509,Подписчики!A:D,2,FALSE)</f>
        <v>UTC+1</v>
      </c>
      <c r="F8509" s="2">
        <f>VLOOKUP(C8509,Подписчики!A:D,4,FALSE)/24+B8509</f>
        <v>44312.852938511329</v>
      </c>
      <c r="G8509">
        <f t="shared" si="132"/>
        <v>1</v>
      </c>
    </row>
    <row r="8510" spans="1:7" x14ac:dyDescent="0.25">
      <c r="A8510">
        <v>28758</v>
      </c>
      <c r="B8510" s="2">
        <v>44312.811271844665</v>
      </c>
      <c r="C8510">
        <v>284828</v>
      </c>
      <c r="D8510">
        <v>475579</v>
      </c>
      <c r="E8510" t="str">
        <f>VLOOKUP(C8510,Подписчики!A:D,2,FALSE)</f>
        <v>UTC+1</v>
      </c>
      <c r="F8510" s="2">
        <f>VLOOKUP(C8510,Подписчики!A:D,4,FALSE)/24+B8510</f>
        <v>44312.852938511329</v>
      </c>
      <c r="G8510">
        <f t="shared" si="132"/>
        <v>1</v>
      </c>
    </row>
    <row r="8511" spans="1:7" x14ac:dyDescent="0.25">
      <c r="A8511">
        <v>28763</v>
      </c>
      <c r="B8511" s="2">
        <v>44312.811676375408</v>
      </c>
      <c r="C8511">
        <v>330415</v>
      </c>
      <c r="D8511">
        <v>378749</v>
      </c>
      <c r="E8511" t="str">
        <f>VLOOKUP(C8511,Подписчики!A:D,2,FALSE)</f>
        <v>UTC-6</v>
      </c>
      <c r="F8511" s="2">
        <f>VLOOKUP(C8511,Подписчики!A:D,4,FALSE)/24+B8511</f>
        <v>44312.561676375408</v>
      </c>
      <c r="G8511">
        <f t="shared" si="132"/>
        <v>1</v>
      </c>
    </row>
    <row r="8512" spans="1:7" x14ac:dyDescent="0.25">
      <c r="A8512">
        <v>28768</v>
      </c>
      <c r="B8512" s="2">
        <v>44312.814508090618</v>
      </c>
      <c r="C8512">
        <v>214801</v>
      </c>
      <c r="D8512">
        <v>230507</v>
      </c>
      <c r="E8512" t="str">
        <f>VLOOKUP(C8512,Подписчики!A:D,2,FALSE)</f>
        <v>UTC-3</v>
      </c>
      <c r="F8512" s="2">
        <f>VLOOKUP(C8512,Подписчики!A:D,4,FALSE)/24+B8512</f>
        <v>44312.689508090618</v>
      </c>
      <c r="G8512">
        <f t="shared" si="132"/>
        <v>1</v>
      </c>
    </row>
    <row r="8513" spans="1:7" x14ac:dyDescent="0.25">
      <c r="A8513">
        <v>28771</v>
      </c>
      <c r="B8513" s="2">
        <v>44312.814508090618</v>
      </c>
      <c r="C8513">
        <v>313973</v>
      </c>
      <c r="D8513">
        <v>328928</v>
      </c>
      <c r="E8513" t="str">
        <f>VLOOKUP(C8513,Подписчики!A:D,2,FALSE)</f>
        <v>UTC+1</v>
      </c>
      <c r="F8513" s="2">
        <f>VLOOKUP(C8513,Подписчики!A:D,4,FALSE)/24+B8513</f>
        <v>44312.856174757282</v>
      </c>
      <c r="G8513">
        <f t="shared" si="132"/>
        <v>1</v>
      </c>
    </row>
    <row r="8514" spans="1:7" x14ac:dyDescent="0.25">
      <c r="A8514">
        <v>28775</v>
      </c>
      <c r="B8514" s="2">
        <v>44312.815721682848</v>
      </c>
      <c r="C8514">
        <v>69885</v>
      </c>
      <c r="D8514">
        <v>296118</v>
      </c>
      <c r="E8514" t="str">
        <f>VLOOKUP(C8514,Подписчики!A:D,2,FALSE)</f>
        <v>UTC+0</v>
      </c>
      <c r="F8514" s="2">
        <f>VLOOKUP(C8514,Подписчики!A:D,4,FALSE)/24+B8514</f>
        <v>44312.815721682848</v>
      </c>
      <c r="G8514">
        <f t="shared" si="132"/>
        <v>1</v>
      </c>
    </row>
    <row r="8515" spans="1:7" x14ac:dyDescent="0.25">
      <c r="A8515">
        <v>28777</v>
      </c>
      <c r="B8515" s="2">
        <v>44312.815721682848</v>
      </c>
      <c r="C8515">
        <v>220448</v>
      </c>
      <c r="D8515">
        <v>198326</v>
      </c>
      <c r="E8515" t="str">
        <f>VLOOKUP(C8515,Подписчики!A:D,2,FALSE)</f>
        <v>UTC+0</v>
      </c>
      <c r="F8515" s="2">
        <f>VLOOKUP(C8515,Подписчики!A:D,4,FALSE)/24+B8515</f>
        <v>44312.815721682848</v>
      </c>
      <c r="G8515">
        <f t="shared" ref="G8515:G8578" si="133">WEEKDAY(F8515,2)</f>
        <v>1</v>
      </c>
    </row>
    <row r="8516" spans="1:7" x14ac:dyDescent="0.25">
      <c r="A8516">
        <v>28780</v>
      </c>
      <c r="B8516" s="2">
        <v>44312.816530744334</v>
      </c>
      <c r="C8516">
        <v>323339</v>
      </c>
      <c r="D8516">
        <v>58674</v>
      </c>
      <c r="E8516" t="str">
        <f>VLOOKUP(C8516,Подписчики!A:D,2,FALSE)</f>
        <v>UTC+2</v>
      </c>
      <c r="F8516" s="2">
        <f>VLOOKUP(C8516,Подписчики!A:D,4,FALSE)/24+B8516</f>
        <v>44312.89986407767</v>
      </c>
      <c r="G8516">
        <f t="shared" si="133"/>
        <v>1</v>
      </c>
    </row>
    <row r="8517" spans="1:7" x14ac:dyDescent="0.25">
      <c r="A8517">
        <v>28782</v>
      </c>
      <c r="B8517" s="2">
        <v>44312.817339805828</v>
      </c>
      <c r="C8517">
        <v>339538</v>
      </c>
      <c r="D8517">
        <v>245484</v>
      </c>
      <c r="E8517" t="str">
        <f>VLOOKUP(C8517,Подписчики!A:D,2,FALSE)</f>
        <v>UTC+0</v>
      </c>
      <c r="F8517" s="2">
        <f>VLOOKUP(C8517,Подписчики!A:D,4,FALSE)/24+B8517</f>
        <v>44312.817339805828</v>
      </c>
      <c r="G8517">
        <f t="shared" si="133"/>
        <v>1</v>
      </c>
    </row>
    <row r="8518" spans="1:7" x14ac:dyDescent="0.25">
      <c r="A8518">
        <v>28786</v>
      </c>
      <c r="B8518" s="2">
        <v>44312.818148867314</v>
      </c>
      <c r="C8518">
        <v>230722</v>
      </c>
      <c r="D8518">
        <v>392434</v>
      </c>
      <c r="E8518" t="str">
        <f>VLOOKUP(C8518,Подписчики!A:D,2,FALSE)</f>
        <v>UTC+2</v>
      </c>
      <c r="F8518" s="2">
        <f>VLOOKUP(C8518,Подписчики!A:D,4,FALSE)/24+B8518</f>
        <v>44312.90148220065</v>
      </c>
      <c r="G8518">
        <f t="shared" si="133"/>
        <v>1</v>
      </c>
    </row>
    <row r="8519" spans="1:7" x14ac:dyDescent="0.25">
      <c r="A8519">
        <v>28789</v>
      </c>
      <c r="B8519" s="2">
        <v>44312.819362459551</v>
      </c>
      <c r="C8519">
        <v>107292</v>
      </c>
      <c r="D8519">
        <v>394819</v>
      </c>
      <c r="E8519" t="str">
        <f>VLOOKUP(C8519,Подписчики!A:D,2,FALSE)</f>
        <v>UTC+1</v>
      </c>
      <c r="F8519" s="2">
        <f>VLOOKUP(C8519,Подписчики!A:D,4,FALSE)/24+B8519</f>
        <v>44312.861029126216</v>
      </c>
      <c r="G8519">
        <f t="shared" si="133"/>
        <v>1</v>
      </c>
    </row>
    <row r="8520" spans="1:7" x14ac:dyDescent="0.25">
      <c r="A8520">
        <v>28791</v>
      </c>
      <c r="B8520" s="2">
        <v>44312.819766990287</v>
      </c>
      <c r="C8520">
        <v>109788</v>
      </c>
      <c r="D8520">
        <v>411922</v>
      </c>
      <c r="E8520" t="str">
        <f>VLOOKUP(C8520,Подписчики!A:D,2,FALSE)</f>
        <v>UTC+2</v>
      </c>
      <c r="F8520" s="2">
        <f>VLOOKUP(C8520,Подписчики!A:D,4,FALSE)/24+B8520</f>
        <v>44312.903100323623</v>
      </c>
      <c r="G8520">
        <f t="shared" si="133"/>
        <v>1</v>
      </c>
    </row>
    <row r="8521" spans="1:7" x14ac:dyDescent="0.25">
      <c r="A8521">
        <v>28795</v>
      </c>
      <c r="B8521" s="2">
        <v>44312.819766990287</v>
      </c>
      <c r="C8521">
        <v>308501</v>
      </c>
      <c r="D8521">
        <v>328259</v>
      </c>
      <c r="E8521" t="str">
        <f>VLOOKUP(C8521,Подписчики!A:D,2,FALSE)</f>
        <v>UTC+2</v>
      </c>
      <c r="F8521" s="2">
        <f>VLOOKUP(C8521,Подписчики!A:D,4,FALSE)/24+B8521</f>
        <v>44312.903100323623</v>
      </c>
      <c r="G8521">
        <f t="shared" si="133"/>
        <v>1</v>
      </c>
    </row>
    <row r="8522" spans="1:7" x14ac:dyDescent="0.25">
      <c r="A8522">
        <v>28796</v>
      </c>
      <c r="B8522" s="2">
        <v>44312.821385113268</v>
      </c>
      <c r="C8522">
        <v>186504</v>
      </c>
      <c r="D8522">
        <v>250679</v>
      </c>
      <c r="E8522" t="str">
        <f>VLOOKUP(C8522,Подписчики!A:D,2,FALSE)</f>
        <v>UTC+2</v>
      </c>
      <c r="F8522" s="2">
        <f>VLOOKUP(C8522,Подписчики!A:D,4,FALSE)/24+B8522</f>
        <v>44312.904718446604</v>
      </c>
      <c r="G8522">
        <f t="shared" si="133"/>
        <v>1</v>
      </c>
    </row>
    <row r="8523" spans="1:7" x14ac:dyDescent="0.25">
      <c r="A8523">
        <v>28801</v>
      </c>
      <c r="B8523" s="2">
        <v>44312.821789644011</v>
      </c>
      <c r="C8523">
        <v>145450</v>
      </c>
      <c r="D8523">
        <v>362672</v>
      </c>
      <c r="E8523" t="str">
        <f>VLOOKUP(C8523,Подписчики!A:D,2,FALSE)</f>
        <v>UTC+3</v>
      </c>
      <c r="F8523" s="2">
        <f>VLOOKUP(C8523,Подписчики!A:D,4,FALSE)/24+B8523</f>
        <v>44312.946789644011</v>
      </c>
      <c r="G8523">
        <f t="shared" si="133"/>
        <v>1</v>
      </c>
    </row>
    <row r="8524" spans="1:7" x14ac:dyDescent="0.25">
      <c r="A8524">
        <v>28805</v>
      </c>
      <c r="B8524" s="2">
        <v>44312.823812297735</v>
      </c>
      <c r="C8524">
        <v>65710</v>
      </c>
      <c r="D8524">
        <v>283524</v>
      </c>
      <c r="E8524" t="str">
        <f>VLOOKUP(C8524,Подписчики!A:D,2,FALSE)</f>
        <v>UTC+0</v>
      </c>
      <c r="F8524" s="2">
        <f>VLOOKUP(C8524,Подписчики!A:D,4,FALSE)/24+B8524</f>
        <v>44312.823812297735</v>
      </c>
      <c r="G8524">
        <f t="shared" si="133"/>
        <v>1</v>
      </c>
    </row>
    <row r="8525" spans="1:7" x14ac:dyDescent="0.25">
      <c r="A8525">
        <v>28809</v>
      </c>
      <c r="B8525" s="2">
        <v>44312.824621359221</v>
      </c>
      <c r="C8525">
        <v>286568</v>
      </c>
      <c r="D8525">
        <v>411922</v>
      </c>
      <c r="E8525" t="str">
        <f>VLOOKUP(C8525,Подписчики!A:D,2,FALSE)</f>
        <v>UTC+2</v>
      </c>
      <c r="F8525" s="2">
        <f>VLOOKUP(C8525,Подписчики!A:D,4,FALSE)/24+B8525</f>
        <v>44312.907954692557</v>
      </c>
      <c r="G8525">
        <f t="shared" si="133"/>
        <v>1</v>
      </c>
    </row>
    <row r="8526" spans="1:7" x14ac:dyDescent="0.25">
      <c r="A8526">
        <v>28810</v>
      </c>
      <c r="B8526" s="2">
        <v>44312.825834951458</v>
      </c>
      <c r="C8526">
        <v>126249</v>
      </c>
      <c r="D8526">
        <v>332374</v>
      </c>
      <c r="E8526" t="str">
        <f>VLOOKUP(C8526,Подписчики!A:D,2,FALSE)</f>
        <v>UTC+1</v>
      </c>
      <c r="F8526" s="2">
        <f>VLOOKUP(C8526,Подписчики!A:D,4,FALSE)/24+B8526</f>
        <v>44312.867501618122</v>
      </c>
      <c r="G8526">
        <f t="shared" si="133"/>
        <v>1</v>
      </c>
    </row>
    <row r="8527" spans="1:7" x14ac:dyDescent="0.25">
      <c r="A8527">
        <v>28811</v>
      </c>
      <c r="B8527" s="2">
        <v>44312.826239482201</v>
      </c>
      <c r="C8527">
        <v>341792</v>
      </c>
      <c r="D8527">
        <v>141259</v>
      </c>
      <c r="E8527" t="str">
        <f>VLOOKUP(C8527,Подписчики!A:D,2,FALSE)</f>
        <v>UTC+2</v>
      </c>
      <c r="F8527" s="2">
        <f>VLOOKUP(C8527,Подписчики!A:D,4,FALSE)/24+B8527</f>
        <v>44312.909572815537</v>
      </c>
      <c r="G8527">
        <f t="shared" si="133"/>
        <v>1</v>
      </c>
    </row>
    <row r="8528" spans="1:7" x14ac:dyDescent="0.25">
      <c r="A8528">
        <v>28813</v>
      </c>
      <c r="B8528" s="2">
        <v>44312.826644012945</v>
      </c>
      <c r="C8528">
        <v>89155</v>
      </c>
      <c r="D8528">
        <v>51317</v>
      </c>
      <c r="E8528" t="str">
        <f>VLOOKUP(C8528,Подписчики!A:D,2,FALSE)</f>
        <v>UTC+3</v>
      </c>
      <c r="F8528" s="2">
        <f>VLOOKUP(C8528,Подписчики!A:D,4,FALSE)/24+B8528</f>
        <v>44312.951644012945</v>
      </c>
      <c r="G8528">
        <f t="shared" si="133"/>
        <v>1</v>
      </c>
    </row>
    <row r="8529" spans="1:7" x14ac:dyDescent="0.25">
      <c r="A8529">
        <v>28815</v>
      </c>
      <c r="B8529" s="2">
        <v>44312.828666666661</v>
      </c>
      <c r="C8529">
        <v>279462</v>
      </c>
      <c r="D8529">
        <v>38983</v>
      </c>
      <c r="E8529" t="str">
        <f>VLOOKUP(C8529,Подписчики!A:D,2,FALSE)</f>
        <v>UTC-4</v>
      </c>
      <c r="F8529" s="2">
        <f>VLOOKUP(C8529,Подписчики!A:D,4,FALSE)/24+B8529</f>
        <v>44312.661999999997</v>
      </c>
      <c r="G8529">
        <f t="shared" si="133"/>
        <v>1</v>
      </c>
    </row>
    <row r="8530" spans="1:7" x14ac:dyDescent="0.25">
      <c r="A8530">
        <v>28818</v>
      </c>
      <c r="B8530" s="2">
        <v>44312.828666666668</v>
      </c>
      <c r="C8530">
        <v>243287</v>
      </c>
      <c r="D8530">
        <v>112334</v>
      </c>
      <c r="E8530" t="str">
        <f>VLOOKUP(C8530,Подписчики!A:D,2,FALSE)</f>
        <v>UTC+0</v>
      </c>
      <c r="F8530" s="2">
        <f>VLOOKUP(C8530,Подписчики!A:D,4,FALSE)/24+B8530</f>
        <v>44312.828666666668</v>
      </c>
      <c r="G8530">
        <f t="shared" si="133"/>
        <v>1</v>
      </c>
    </row>
    <row r="8531" spans="1:7" x14ac:dyDescent="0.25">
      <c r="A8531">
        <v>28819</v>
      </c>
      <c r="B8531" s="2">
        <v>44312.830689320392</v>
      </c>
      <c r="C8531">
        <v>24427</v>
      </c>
      <c r="D8531">
        <v>263296</v>
      </c>
      <c r="E8531" t="str">
        <f>VLOOKUP(C8531,Подписчики!A:D,2,FALSE)</f>
        <v>UTC+1</v>
      </c>
      <c r="F8531" s="2">
        <f>VLOOKUP(C8531,Подписчики!A:D,4,FALSE)/24+B8531</f>
        <v>44312.872355987056</v>
      </c>
      <c r="G8531">
        <f t="shared" si="133"/>
        <v>1</v>
      </c>
    </row>
    <row r="8532" spans="1:7" x14ac:dyDescent="0.25">
      <c r="A8532">
        <v>28823</v>
      </c>
      <c r="B8532" s="2">
        <v>44312.830689320392</v>
      </c>
      <c r="C8532">
        <v>345752</v>
      </c>
      <c r="D8532">
        <v>328843</v>
      </c>
      <c r="E8532" t="str">
        <f>VLOOKUP(C8532,Подписчики!A:D,2,FALSE)</f>
        <v>UTC+1</v>
      </c>
      <c r="F8532" s="2">
        <f>VLOOKUP(C8532,Подписчики!A:D,4,FALSE)/24+B8532</f>
        <v>44312.872355987056</v>
      </c>
      <c r="G8532">
        <f t="shared" si="133"/>
        <v>1</v>
      </c>
    </row>
    <row r="8533" spans="1:7" x14ac:dyDescent="0.25">
      <c r="A8533">
        <v>28825</v>
      </c>
      <c r="B8533" s="2">
        <v>44312.831093851128</v>
      </c>
      <c r="C8533">
        <v>136706</v>
      </c>
      <c r="D8533">
        <v>204394</v>
      </c>
      <c r="E8533" t="str">
        <f>VLOOKUP(C8533,Подписчики!A:D,2,FALSE)</f>
        <v>UTC+2</v>
      </c>
      <c r="F8533" s="2">
        <f>VLOOKUP(C8533,Подписчики!A:D,4,FALSE)/24+B8533</f>
        <v>44312.914427184463</v>
      </c>
      <c r="G8533">
        <f t="shared" si="133"/>
        <v>1</v>
      </c>
    </row>
    <row r="8534" spans="1:7" x14ac:dyDescent="0.25">
      <c r="A8534">
        <v>28827</v>
      </c>
      <c r="B8534" s="2">
        <v>44312.831093851128</v>
      </c>
      <c r="C8534">
        <v>311720</v>
      </c>
      <c r="D8534">
        <v>154374</v>
      </c>
      <c r="E8534" t="str">
        <f>VLOOKUP(C8534,Подписчики!A:D,2,FALSE)</f>
        <v>UTC+2</v>
      </c>
      <c r="F8534" s="2">
        <f>VLOOKUP(C8534,Подписчики!A:D,4,FALSE)/24+B8534</f>
        <v>44312.914427184463</v>
      </c>
      <c r="G8534">
        <f t="shared" si="133"/>
        <v>1</v>
      </c>
    </row>
    <row r="8535" spans="1:7" x14ac:dyDescent="0.25">
      <c r="A8535">
        <v>28832</v>
      </c>
      <c r="B8535" s="2">
        <v>44312.832307443365</v>
      </c>
      <c r="C8535">
        <v>110000</v>
      </c>
      <c r="D8535">
        <v>473327</v>
      </c>
      <c r="E8535" t="str">
        <f>VLOOKUP(C8535,Подписчики!A:D,2,FALSE)</f>
        <v>UTC+1</v>
      </c>
      <c r="F8535" s="2">
        <f>VLOOKUP(C8535,Подписчики!A:D,4,FALSE)/24+B8535</f>
        <v>44312.873974110029</v>
      </c>
      <c r="G8535">
        <f t="shared" si="133"/>
        <v>1</v>
      </c>
    </row>
    <row r="8536" spans="1:7" x14ac:dyDescent="0.25">
      <c r="A8536">
        <v>28836</v>
      </c>
      <c r="B8536" s="2">
        <v>44312.833333333336</v>
      </c>
      <c r="C8536">
        <v>295131</v>
      </c>
      <c r="D8536">
        <v>318588</v>
      </c>
      <c r="E8536" t="str">
        <f>VLOOKUP(C8536,Подписчики!A:D,2,FALSE)</f>
        <v>UTC+1</v>
      </c>
      <c r="F8536" s="2">
        <f>VLOOKUP(C8536,Подписчики!A:D,4,FALSE)/24+B8536</f>
        <v>44312.875</v>
      </c>
      <c r="G8536">
        <f t="shared" si="133"/>
        <v>1</v>
      </c>
    </row>
    <row r="8537" spans="1:7" x14ac:dyDescent="0.25">
      <c r="A8537">
        <v>28841</v>
      </c>
      <c r="B8537" s="2">
        <v>44312.833521035602</v>
      </c>
      <c r="C8537">
        <v>237431</v>
      </c>
      <c r="D8537">
        <v>82901</v>
      </c>
      <c r="E8537" t="str">
        <f>VLOOKUP(C8537,Подписчики!A:D,2,FALSE)</f>
        <v>UTC+0</v>
      </c>
      <c r="F8537" s="2">
        <f>VLOOKUP(C8537,Подписчики!A:D,4,FALSE)/24+B8537</f>
        <v>44312.833521035602</v>
      </c>
      <c r="G8537">
        <f t="shared" si="133"/>
        <v>1</v>
      </c>
    </row>
    <row r="8538" spans="1:7" x14ac:dyDescent="0.25">
      <c r="A8538">
        <v>28845</v>
      </c>
      <c r="B8538" s="2">
        <v>44312.833925566345</v>
      </c>
      <c r="C8538">
        <v>74593</v>
      </c>
      <c r="D8538">
        <v>394819</v>
      </c>
      <c r="E8538" t="str">
        <f>VLOOKUP(C8538,Подписчики!A:D,2,FALSE)</f>
        <v>UTC+1</v>
      </c>
      <c r="F8538" s="2">
        <f>VLOOKUP(C8538,Подписчики!A:D,4,FALSE)/24+B8538</f>
        <v>44312.875592233009</v>
      </c>
      <c r="G8538">
        <f t="shared" si="133"/>
        <v>1</v>
      </c>
    </row>
    <row r="8539" spans="1:7" x14ac:dyDescent="0.25">
      <c r="A8539">
        <v>28846</v>
      </c>
      <c r="B8539" s="2">
        <v>44312.833925566345</v>
      </c>
      <c r="C8539">
        <v>149264</v>
      </c>
      <c r="D8539">
        <v>218380</v>
      </c>
      <c r="E8539" t="str">
        <f>VLOOKUP(C8539,Подписчики!A:D,2,FALSE)</f>
        <v>UTC+1</v>
      </c>
      <c r="F8539" s="2">
        <f>VLOOKUP(C8539,Подписчики!A:D,4,FALSE)/24+B8539</f>
        <v>44312.875592233009</v>
      </c>
      <c r="G8539">
        <f t="shared" si="133"/>
        <v>1</v>
      </c>
    </row>
    <row r="8540" spans="1:7" x14ac:dyDescent="0.25">
      <c r="A8540">
        <v>28848</v>
      </c>
      <c r="B8540" s="2">
        <v>44312.833925566345</v>
      </c>
      <c r="C8540">
        <v>276566</v>
      </c>
      <c r="D8540">
        <v>439981</v>
      </c>
      <c r="E8540" t="str">
        <f>VLOOKUP(C8540,Подписчики!A:D,2,FALSE)</f>
        <v>UTC+1</v>
      </c>
      <c r="F8540" s="2">
        <f>VLOOKUP(C8540,Подписчики!A:D,4,FALSE)/24+B8540</f>
        <v>44312.875592233009</v>
      </c>
      <c r="G8540">
        <f t="shared" si="133"/>
        <v>1</v>
      </c>
    </row>
    <row r="8541" spans="1:7" x14ac:dyDescent="0.25">
      <c r="A8541">
        <v>28851</v>
      </c>
      <c r="B8541" s="2">
        <v>44312.835543689325</v>
      </c>
      <c r="C8541">
        <v>340353</v>
      </c>
      <c r="D8541">
        <v>470762</v>
      </c>
      <c r="E8541" t="str">
        <f>VLOOKUP(C8541,Подписчики!A:D,2,FALSE)</f>
        <v>UTC+1</v>
      </c>
      <c r="F8541" s="2">
        <f>VLOOKUP(C8541,Подписчики!A:D,4,FALSE)/24+B8541</f>
        <v>44312.87721035599</v>
      </c>
      <c r="G8541">
        <f t="shared" si="133"/>
        <v>1</v>
      </c>
    </row>
    <row r="8542" spans="1:7" x14ac:dyDescent="0.25">
      <c r="A8542">
        <v>28852</v>
      </c>
      <c r="B8542" s="2">
        <v>44312.835948220061</v>
      </c>
      <c r="C8542">
        <v>205283</v>
      </c>
      <c r="D8542">
        <v>21760</v>
      </c>
      <c r="E8542" t="str">
        <f>VLOOKUP(C8542,Подписчики!A:D,2,FALSE)</f>
        <v>UTC+2</v>
      </c>
      <c r="F8542" s="2">
        <f>VLOOKUP(C8542,Подписчики!A:D,4,FALSE)/24+B8542</f>
        <v>44312.919281553397</v>
      </c>
      <c r="G8542">
        <f t="shared" si="133"/>
        <v>1</v>
      </c>
    </row>
    <row r="8543" spans="1:7" x14ac:dyDescent="0.25">
      <c r="A8543">
        <v>28854</v>
      </c>
      <c r="B8543" s="2">
        <v>44312.836352750812</v>
      </c>
      <c r="C8543">
        <v>150552</v>
      </c>
      <c r="D8543">
        <v>88863</v>
      </c>
      <c r="E8543" t="str">
        <f>VLOOKUP(C8543,Подписчики!A:D,2,FALSE)</f>
        <v>UTC+3</v>
      </c>
      <c r="F8543" s="2">
        <f>VLOOKUP(C8543,Подписчики!A:D,4,FALSE)/24+B8543</f>
        <v>44312.961352750812</v>
      </c>
      <c r="G8543">
        <f t="shared" si="133"/>
        <v>1</v>
      </c>
    </row>
    <row r="8544" spans="1:7" x14ac:dyDescent="0.25">
      <c r="A8544">
        <v>28856</v>
      </c>
      <c r="B8544" s="2">
        <v>44312.836352750812</v>
      </c>
      <c r="C8544">
        <v>237219</v>
      </c>
      <c r="D8544">
        <v>175120</v>
      </c>
      <c r="E8544" t="str">
        <f>VLOOKUP(C8544,Подписчики!A:D,2,FALSE)</f>
        <v>UTC+3</v>
      </c>
      <c r="F8544" s="2">
        <f>VLOOKUP(C8544,Подписчики!A:D,4,FALSE)/24+B8544</f>
        <v>44312.961352750812</v>
      </c>
      <c r="G8544">
        <f t="shared" si="133"/>
        <v>1</v>
      </c>
    </row>
    <row r="8545" spans="1:7" x14ac:dyDescent="0.25">
      <c r="A8545">
        <v>28860</v>
      </c>
      <c r="B8545" s="2">
        <v>44312.836757281555</v>
      </c>
      <c r="C8545">
        <v>84166</v>
      </c>
      <c r="D8545">
        <v>402346</v>
      </c>
      <c r="E8545" t="str">
        <f>VLOOKUP(C8545,Подписчики!A:D,2,FALSE)</f>
        <v>UTC+4</v>
      </c>
      <c r="F8545" s="2">
        <f>VLOOKUP(C8545,Подписчики!A:D,4,FALSE)/24+B8545</f>
        <v>44313.003423948219</v>
      </c>
      <c r="G8545">
        <f t="shared" si="133"/>
        <v>2</v>
      </c>
    </row>
    <row r="8546" spans="1:7" x14ac:dyDescent="0.25">
      <c r="A8546">
        <v>28863</v>
      </c>
      <c r="B8546" s="2">
        <v>44312.836757281555</v>
      </c>
      <c r="C8546">
        <v>321696</v>
      </c>
      <c r="D8546">
        <v>325852</v>
      </c>
      <c r="E8546" t="str">
        <f>VLOOKUP(C8546,Подписчики!A:D,2,FALSE)</f>
        <v>UTC+4</v>
      </c>
      <c r="F8546" s="2">
        <f>VLOOKUP(C8546,Подписчики!A:D,4,FALSE)/24+B8546</f>
        <v>44313.003423948219</v>
      </c>
      <c r="G8546">
        <f t="shared" si="133"/>
        <v>2</v>
      </c>
    </row>
    <row r="8547" spans="1:7" x14ac:dyDescent="0.25">
      <c r="A8547">
        <v>28865</v>
      </c>
      <c r="B8547" s="2">
        <v>44312.837970873785</v>
      </c>
      <c r="C8547">
        <v>100172</v>
      </c>
      <c r="D8547">
        <v>209122</v>
      </c>
      <c r="E8547" t="str">
        <f>VLOOKUP(C8547,Подписчики!A:D,2,FALSE)</f>
        <v>UTC+3</v>
      </c>
      <c r="F8547" s="2">
        <f>VLOOKUP(C8547,Подписчики!A:D,4,FALSE)/24+B8547</f>
        <v>44312.962970873785</v>
      </c>
      <c r="G8547">
        <f t="shared" si="133"/>
        <v>1</v>
      </c>
    </row>
    <row r="8548" spans="1:7" x14ac:dyDescent="0.25">
      <c r="A8548">
        <v>28866</v>
      </c>
      <c r="B8548" s="2">
        <v>44312.837970873785</v>
      </c>
      <c r="C8548">
        <v>256051</v>
      </c>
      <c r="D8548">
        <v>230507</v>
      </c>
      <c r="E8548" t="str">
        <f>VLOOKUP(C8548,Подписчики!A:D,2,FALSE)</f>
        <v>UTC+3</v>
      </c>
      <c r="F8548" s="2">
        <f>VLOOKUP(C8548,Подписчики!A:D,4,FALSE)/24+B8548</f>
        <v>44312.962970873785</v>
      </c>
      <c r="G8548">
        <f t="shared" si="133"/>
        <v>1</v>
      </c>
    </row>
    <row r="8549" spans="1:7" x14ac:dyDescent="0.25">
      <c r="A8549">
        <v>28871</v>
      </c>
      <c r="B8549" s="2">
        <v>44312.838779935279</v>
      </c>
      <c r="C8549">
        <v>308513</v>
      </c>
      <c r="D8549">
        <v>36375</v>
      </c>
      <c r="E8549" t="str">
        <f>VLOOKUP(C8549,Подписчики!A:D,2,FALSE)</f>
        <v>UTC+1</v>
      </c>
      <c r="F8549" s="2">
        <f>VLOOKUP(C8549,Подписчики!A:D,4,FALSE)/24+B8549</f>
        <v>44312.880446601943</v>
      </c>
      <c r="G8549">
        <f t="shared" si="133"/>
        <v>1</v>
      </c>
    </row>
    <row r="8550" spans="1:7" x14ac:dyDescent="0.25">
      <c r="A8550">
        <v>28873</v>
      </c>
      <c r="B8550" s="2">
        <v>44312.839588996765</v>
      </c>
      <c r="C8550">
        <v>238384</v>
      </c>
      <c r="D8550">
        <v>242428</v>
      </c>
      <c r="E8550" t="str">
        <f>VLOOKUP(C8550,Подписчики!A:D,2,FALSE)</f>
        <v>UTC+3</v>
      </c>
      <c r="F8550" s="2">
        <f>VLOOKUP(C8550,Подписчики!A:D,4,FALSE)/24+B8550</f>
        <v>44312.964588996765</v>
      </c>
      <c r="G8550">
        <f t="shared" si="133"/>
        <v>1</v>
      </c>
    </row>
    <row r="8551" spans="1:7" x14ac:dyDescent="0.25">
      <c r="A8551">
        <v>28874</v>
      </c>
      <c r="B8551" s="2">
        <v>44312.840398058252</v>
      </c>
      <c r="C8551">
        <v>22085</v>
      </c>
      <c r="D8551">
        <v>43842</v>
      </c>
      <c r="E8551" t="str">
        <f>VLOOKUP(C8551,Подписчики!A:D,2,FALSE)</f>
        <v>UTC+1</v>
      </c>
      <c r="F8551" s="2">
        <f>VLOOKUP(C8551,Подписчики!A:D,4,FALSE)/24+B8551</f>
        <v>44312.882064724916</v>
      </c>
      <c r="G8551">
        <f t="shared" si="133"/>
        <v>1</v>
      </c>
    </row>
    <row r="8552" spans="1:7" x14ac:dyDescent="0.25">
      <c r="A8552">
        <v>28875</v>
      </c>
      <c r="B8552" s="2">
        <v>44312.840398058252</v>
      </c>
      <c r="C8552">
        <v>162975</v>
      </c>
      <c r="D8552">
        <v>182191</v>
      </c>
      <c r="E8552" t="str">
        <f>VLOOKUP(C8552,Подписчики!A:D,2,FALSE)</f>
        <v>UTC+1</v>
      </c>
      <c r="F8552" s="2">
        <f>VLOOKUP(C8552,Подписчики!A:D,4,FALSE)/24+B8552</f>
        <v>44312.882064724916</v>
      </c>
      <c r="G8552">
        <f t="shared" si="133"/>
        <v>1</v>
      </c>
    </row>
    <row r="8553" spans="1:7" x14ac:dyDescent="0.25">
      <c r="A8553">
        <v>28877</v>
      </c>
      <c r="B8553" s="2">
        <v>44312.843634304212</v>
      </c>
      <c r="C8553">
        <v>268292</v>
      </c>
      <c r="D8553">
        <v>411922</v>
      </c>
      <c r="E8553" t="str">
        <f>VLOOKUP(C8553,Подписчики!A:D,2,FALSE)</f>
        <v>UTC+1</v>
      </c>
      <c r="F8553" s="2">
        <f>VLOOKUP(C8553,Подписчики!A:D,4,FALSE)/24+B8553</f>
        <v>44312.885300970876</v>
      </c>
      <c r="G8553">
        <f t="shared" si="133"/>
        <v>1</v>
      </c>
    </row>
    <row r="8554" spans="1:7" x14ac:dyDescent="0.25">
      <c r="A8554">
        <v>28882</v>
      </c>
      <c r="B8554" s="2">
        <v>44312.845252427185</v>
      </c>
      <c r="C8554">
        <v>176807</v>
      </c>
      <c r="D8554">
        <v>365015</v>
      </c>
      <c r="E8554" t="str">
        <f>VLOOKUP(C8554,Подписчики!A:D,2,FALSE)</f>
        <v>UTC+1</v>
      </c>
      <c r="F8554" s="2">
        <f>VLOOKUP(C8554,Подписчики!A:D,4,FALSE)/24+B8554</f>
        <v>44312.886919093849</v>
      </c>
      <c r="G8554">
        <f t="shared" si="133"/>
        <v>1</v>
      </c>
    </row>
    <row r="8555" spans="1:7" x14ac:dyDescent="0.25">
      <c r="A8555">
        <v>28887</v>
      </c>
      <c r="B8555" s="2">
        <v>44312.846870550165</v>
      </c>
      <c r="C8555">
        <v>310148</v>
      </c>
      <c r="D8555">
        <v>158978</v>
      </c>
      <c r="E8555" t="str">
        <f>VLOOKUP(C8555,Подписчики!A:D,2,FALSE)</f>
        <v>UTC+1</v>
      </c>
      <c r="F8555" s="2">
        <f>VLOOKUP(C8555,Подписчики!A:D,4,FALSE)/24+B8555</f>
        <v>44312.88853721683</v>
      </c>
      <c r="G8555">
        <f t="shared" si="133"/>
        <v>1</v>
      </c>
    </row>
    <row r="8556" spans="1:7" x14ac:dyDescent="0.25">
      <c r="A8556">
        <v>28890</v>
      </c>
      <c r="B8556" s="2">
        <v>44312.848488673138</v>
      </c>
      <c r="C8556">
        <v>91111</v>
      </c>
      <c r="D8556">
        <v>333426</v>
      </c>
      <c r="E8556" t="str">
        <f>VLOOKUP(C8556,Подписчики!A:D,2,FALSE)</f>
        <v>UTC+1</v>
      </c>
      <c r="F8556" s="2">
        <f>VLOOKUP(C8556,Подписчики!A:D,4,FALSE)/24+B8556</f>
        <v>44312.890155339803</v>
      </c>
      <c r="G8556">
        <f t="shared" si="133"/>
        <v>1</v>
      </c>
    </row>
    <row r="8557" spans="1:7" x14ac:dyDescent="0.25">
      <c r="A8557">
        <v>28892</v>
      </c>
      <c r="B8557" s="2">
        <v>44312.849702265376</v>
      </c>
      <c r="C8557">
        <v>142879</v>
      </c>
      <c r="D8557">
        <v>419184</v>
      </c>
      <c r="E8557" t="str">
        <f>VLOOKUP(C8557,Подписчики!A:D,2,FALSE)</f>
        <v>UTC+0</v>
      </c>
      <c r="F8557" s="2">
        <f>VLOOKUP(C8557,Подписчики!A:D,4,FALSE)/24+B8557</f>
        <v>44312.849702265376</v>
      </c>
      <c r="G8557">
        <f t="shared" si="133"/>
        <v>1</v>
      </c>
    </row>
    <row r="8558" spans="1:7" x14ac:dyDescent="0.25">
      <c r="A8558">
        <v>28897</v>
      </c>
      <c r="B8558" s="2">
        <v>44312.849702265376</v>
      </c>
      <c r="C8558">
        <v>321774</v>
      </c>
      <c r="D8558">
        <v>439981</v>
      </c>
      <c r="E8558" t="str">
        <f>VLOOKUP(C8558,Подписчики!A:D,2,FALSE)</f>
        <v>UTC+0</v>
      </c>
      <c r="F8558" s="2">
        <f>VLOOKUP(C8558,Подписчики!A:D,4,FALSE)/24+B8558</f>
        <v>44312.849702265376</v>
      </c>
      <c r="G8558">
        <f t="shared" si="133"/>
        <v>1</v>
      </c>
    </row>
    <row r="8559" spans="1:7" x14ac:dyDescent="0.25">
      <c r="A8559">
        <v>28899</v>
      </c>
      <c r="B8559" s="2">
        <v>44312.850106796119</v>
      </c>
      <c r="C8559">
        <v>130562</v>
      </c>
      <c r="D8559">
        <v>189009</v>
      </c>
      <c r="E8559" t="str">
        <f>VLOOKUP(C8559,Подписчики!A:D,2,FALSE)</f>
        <v>UTC+1</v>
      </c>
      <c r="F8559" s="2">
        <f>VLOOKUP(C8559,Подписчики!A:D,4,FALSE)/24+B8559</f>
        <v>44312.891773462783</v>
      </c>
      <c r="G8559">
        <f t="shared" si="133"/>
        <v>1</v>
      </c>
    </row>
    <row r="8560" spans="1:7" x14ac:dyDescent="0.25">
      <c r="A8560">
        <v>28902</v>
      </c>
      <c r="B8560" s="2">
        <v>44312.850915857605</v>
      </c>
      <c r="C8560">
        <v>279041</v>
      </c>
      <c r="D8560">
        <v>250679</v>
      </c>
      <c r="E8560" t="str">
        <f>VLOOKUP(C8560,Подписчики!A:D,2,FALSE)</f>
        <v>UTC+3</v>
      </c>
      <c r="F8560" s="2">
        <f>VLOOKUP(C8560,Подписчики!A:D,4,FALSE)/24+B8560</f>
        <v>44312.975915857605</v>
      </c>
      <c r="G8560">
        <f t="shared" si="133"/>
        <v>1</v>
      </c>
    </row>
    <row r="8561" spans="1:7" x14ac:dyDescent="0.25">
      <c r="A8561">
        <v>28903</v>
      </c>
      <c r="B8561" s="2">
        <v>44312.853343042072</v>
      </c>
      <c r="C8561">
        <v>329865</v>
      </c>
      <c r="D8561">
        <v>472712</v>
      </c>
      <c r="E8561" t="str">
        <f>VLOOKUP(C8561,Подписчики!A:D,2,FALSE)</f>
        <v>UTC+1</v>
      </c>
      <c r="F8561" s="2">
        <f>VLOOKUP(C8561,Подписчики!A:D,4,FALSE)/24+B8561</f>
        <v>44312.895009708736</v>
      </c>
      <c r="G8561">
        <f t="shared" si="133"/>
        <v>1</v>
      </c>
    </row>
    <row r="8562" spans="1:7" x14ac:dyDescent="0.25">
      <c r="A8562">
        <v>28908</v>
      </c>
      <c r="B8562" s="2">
        <v>44312.854556634302</v>
      </c>
      <c r="C8562">
        <v>1313</v>
      </c>
      <c r="D8562">
        <v>347393</v>
      </c>
      <c r="E8562" t="str">
        <f>VLOOKUP(C8562,Подписчики!A:D,2,FALSE)</f>
        <v>UTC+0</v>
      </c>
      <c r="F8562" s="2">
        <f>VLOOKUP(C8562,Подписчики!A:D,4,FALSE)/24+B8562</f>
        <v>44312.854556634302</v>
      </c>
      <c r="G8562">
        <f t="shared" si="133"/>
        <v>1</v>
      </c>
    </row>
    <row r="8563" spans="1:7" x14ac:dyDescent="0.25">
      <c r="A8563">
        <v>28913</v>
      </c>
      <c r="B8563" s="2">
        <v>44312.854961165052</v>
      </c>
      <c r="C8563">
        <v>68338</v>
      </c>
      <c r="D8563">
        <v>190995</v>
      </c>
      <c r="E8563" t="str">
        <f>VLOOKUP(C8563,Подписчики!A:D,2,FALSE)</f>
        <v>UTC+1</v>
      </c>
      <c r="F8563" s="2">
        <f>VLOOKUP(C8563,Подписчики!A:D,4,FALSE)/24+B8563</f>
        <v>44312.896627831717</v>
      </c>
      <c r="G8563">
        <f t="shared" si="133"/>
        <v>1</v>
      </c>
    </row>
    <row r="8564" spans="1:7" x14ac:dyDescent="0.25">
      <c r="A8564">
        <v>28914</v>
      </c>
      <c r="B8564" s="2">
        <v>44312.856983818769</v>
      </c>
      <c r="C8564">
        <v>80513</v>
      </c>
      <c r="D8564">
        <v>88863</v>
      </c>
      <c r="E8564" t="str">
        <f>VLOOKUP(C8564,Подписчики!A:D,2,FALSE)</f>
        <v>UTC+2</v>
      </c>
      <c r="F8564" s="2">
        <f>VLOOKUP(C8564,Подписчики!A:D,4,FALSE)/24+B8564</f>
        <v>44312.940317152104</v>
      </c>
      <c r="G8564">
        <f t="shared" si="133"/>
        <v>1</v>
      </c>
    </row>
    <row r="8565" spans="1:7" x14ac:dyDescent="0.25">
      <c r="A8565">
        <v>28917</v>
      </c>
      <c r="B8565" s="2">
        <v>44312.856983818769</v>
      </c>
      <c r="C8565">
        <v>208099</v>
      </c>
      <c r="D8565">
        <v>473327</v>
      </c>
      <c r="E8565" t="str">
        <f>VLOOKUP(C8565,Подписчики!A:D,2,FALSE)</f>
        <v>UTC+2</v>
      </c>
      <c r="F8565" s="2">
        <f>VLOOKUP(C8565,Подписчики!A:D,4,FALSE)/24+B8565</f>
        <v>44312.940317152104</v>
      </c>
      <c r="G8565">
        <f t="shared" si="133"/>
        <v>1</v>
      </c>
    </row>
    <row r="8566" spans="1:7" x14ac:dyDescent="0.25">
      <c r="A8566">
        <v>28922</v>
      </c>
      <c r="B8566" s="2">
        <v>44312.858601941742</v>
      </c>
      <c r="C8566">
        <v>51184</v>
      </c>
      <c r="D8566">
        <v>172251</v>
      </c>
      <c r="E8566" t="str">
        <f>VLOOKUP(C8566,Подписчики!A:D,2,FALSE)</f>
        <v>UTC+2</v>
      </c>
      <c r="F8566" s="2">
        <f>VLOOKUP(C8566,Подписчики!A:D,4,FALSE)/24+B8566</f>
        <v>44312.941935275077</v>
      </c>
      <c r="G8566">
        <f t="shared" si="133"/>
        <v>1</v>
      </c>
    </row>
    <row r="8567" spans="1:7" x14ac:dyDescent="0.25">
      <c r="A8567">
        <v>28927</v>
      </c>
      <c r="B8567" s="2">
        <v>44312.858601941742</v>
      </c>
      <c r="C8567">
        <v>99936</v>
      </c>
      <c r="D8567">
        <v>158978</v>
      </c>
      <c r="E8567" t="str">
        <f>VLOOKUP(C8567,Подписчики!A:D,2,FALSE)</f>
        <v>UTC+2</v>
      </c>
      <c r="F8567" s="2">
        <f>VLOOKUP(C8567,Подписчики!A:D,4,FALSE)/24+B8567</f>
        <v>44312.941935275077</v>
      </c>
      <c r="G8567">
        <f t="shared" si="133"/>
        <v>1</v>
      </c>
    </row>
    <row r="8568" spans="1:7" x14ac:dyDescent="0.25">
      <c r="A8568">
        <v>28929</v>
      </c>
      <c r="B8568" s="2">
        <v>44312.858601941742</v>
      </c>
      <c r="C8568">
        <v>266405</v>
      </c>
      <c r="D8568">
        <v>327633</v>
      </c>
      <c r="E8568" t="str">
        <f>VLOOKUP(C8568,Подписчики!A:D,2,FALSE)</f>
        <v>UTC+2</v>
      </c>
      <c r="F8568" s="2">
        <f>VLOOKUP(C8568,Подписчики!A:D,4,FALSE)/24+B8568</f>
        <v>44312.941935275077</v>
      </c>
      <c r="G8568">
        <f t="shared" si="133"/>
        <v>1</v>
      </c>
    </row>
    <row r="8569" spans="1:7" x14ac:dyDescent="0.25">
      <c r="A8569">
        <v>28931</v>
      </c>
      <c r="B8569" s="2">
        <v>44312.859411003235</v>
      </c>
      <c r="C8569">
        <v>124924</v>
      </c>
      <c r="D8569">
        <v>293468</v>
      </c>
      <c r="E8569" t="str">
        <f>VLOOKUP(C8569,Подписчики!A:D,2,FALSE)</f>
        <v>UTC+0</v>
      </c>
      <c r="F8569" s="2">
        <f>VLOOKUP(C8569,Подписчики!A:D,4,FALSE)/24+B8569</f>
        <v>44312.859411003235</v>
      </c>
      <c r="G8569">
        <f t="shared" si="133"/>
        <v>1</v>
      </c>
    </row>
    <row r="8570" spans="1:7" x14ac:dyDescent="0.25">
      <c r="A8570">
        <v>28936</v>
      </c>
      <c r="B8570" s="2">
        <v>44312.86</v>
      </c>
      <c r="C8570">
        <v>126465</v>
      </c>
      <c r="D8570">
        <v>408587</v>
      </c>
      <c r="E8570" t="str">
        <f>VLOOKUP(C8570,Подписчики!A:D,2,FALSE)</f>
        <v>UTC+0</v>
      </c>
      <c r="F8570" s="2">
        <f>VLOOKUP(C8570,Подписчики!A:D,4,FALSE)/24+B8570</f>
        <v>44312.86</v>
      </c>
      <c r="G8570">
        <f t="shared" si="133"/>
        <v>1</v>
      </c>
    </row>
    <row r="8571" spans="1:7" x14ac:dyDescent="0.25">
      <c r="A8571">
        <v>28940</v>
      </c>
      <c r="B8571" s="2">
        <v>44312.861029126216</v>
      </c>
      <c r="C8571">
        <v>170255</v>
      </c>
      <c r="D8571">
        <v>182191</v>
      </c>
      <c r="E8571" t="str">
        <f>VLOOKUP(C8571,Подписчики!A:D,2,FALSE)</f>
        <v>UTC+0</v>
      </c>
      <c r="F8571" s="2">
        <f>VLOOKUP(C8571,Подписчики!A:D,4,FALSE)/24+B8571</f>
        <v>44312.861029126216</v>
      </c>
      <c r="G8571">
        <f t="shared" si="133"/>
        <v>1</v>
      </c>
    </row>
    <row r="8572" spans="1:7" x14ac:dyDescent="0.25">
      <c r="A8572">
        <v>28943</v>
      </c>
      <c r="B8572" s="2">
        <v>44312.863051779932</v>
      </c>
      <c r="C8572">
        <v>276399</v>
      </c>
      <c r="D8572">
        <v>290088</v>
      </c>
      <c r="E8572" t="str">
        <f>VLOOKUP(C8572,Подписчики!A:D,2,FALSE)</f>
        <v>UTC-3</v>
      </c>
      <c r="F8572" s="2">
        <f>VLOOKUP(C8572,Подписчики!A:D,4,FALSE)/24+B8572</f>
        <v>44312.738051779932</v>
      </c>
      <c r="G8572">
        <f t="shared" si="133"/>
        <v>1</v>
      </c>
    </row>
    <row r="8573" spans="1:7" x14ac:dyDescent="0.25">
      <c r="A8573">
        <v>28946</v>
      </c>
      <c r="B8573" s="2">
        <v>44312.863051779939</v>
      </c>
      <c r="C8573">
        <v>332422</v>
      </c>
      <c r="D8573">
        <v>463334</v>
      </c>
      <c r="E8573" t="str">
        <f>VLOOKUP(C8573,Подписчики!A:D,2,FALSE)</f>
        <v>UTC+1</v>
      </c>
      <c r="F8573" s="2">
        <f>VLOOKUP(C8573,Подписчики!A:D,4,FALSE)/24+B8573</f>
        <v>44312.904718446604</v>
      </c>
      <c r="G8573">
        <f t="shared" si="133"/>
        <v>1</v>
      </c>
    </row>
    <row r="8574" spans="1:7" x14ac:dyDescent="0.25">
      <c r="A8574">
        <v>28949</v>
      </c>
      <c r="B8574" s="2">
        <v>44312.866288025893</v>
      </c>
      <c r="C8574">
        <v>193875</v>
      </c>
      <c r="D8574">
        <v>308537</v>
      </c>
      <c r="E8574" t="str">
        <f>VLOOKUP(C8574,Подписчики!A:D,2,FALSE)</f>
        <v>UTC+1</v>
      </c>
      <c r="F8574" s="2">
        <f>VLOOKUP(C8574,Подписчики!A:D,4,FALSE)/24+B8574</f>
        <v>44312.907954692557</v>
      </c>
      <c r="G8574">
        <f t="shared" si="133"/>
        <v>1</v>
      </c>
    </row>
    <row r="8575" spans="1:7" x14ac:dyDescent="0.25">
      <c r="A8575">
        <v>28950</v>
      </c>
      <c r="B8575" s="2">
        <v>44312.867501618122</v>
      </c>
      <c r="C8575">
        <v>106453</v>
      </c>
      <c r="D8575">
        <v>309079</v>
      </c>
      <c r="E8575" t="str">
        <f>VLOOKUP(C8575,Подписчики!A:D,2,FALSE)</f>
        <v>UTC+0</v>
      </c>
      <c r="F8575" s="2">
        <f>VLOOKUP(C8575,Подписчики!A:D,4,FALSE)/24+B8575</f>
        <v>44312.867501618122</v>
      </c>
      <c r="G8575">
        <f t="shared" si="133"/>
        <v>1</v>
      </c>
    </row>
    <row r="8576" spans="1:7" x14ac:dyDescent="0.25">
      <c r="A8576">
        <v>28953</v>
      </c>
      <c r="B8576" s="2">
        <v>44312.868715210359</v>
      </c>
      <c r="C8576">
        <v>171685</v>
      </c>
      <c r="D8576">
        <v>158978</v>
      </c>
      <c r="E8576" t="str">
        <f>VLOOKUP(C8576,Подписчики!A:D,2,FALSE)</f>
        <v>UTC+3</v>
      </c>
      <c r="F8576" s="2">
        <f>VLOOKUP(C8576,Подписчики!A:D,4,FALSE)/24+B8576</f>
        <v>44312.993715210359</v>
      </c>
      <c r="G8576">
        <f t="shared" si="133"/>
        <v>1</v>
      </c>
    </row>
    <row r="8577" spans="1:7" x14ac:dyDescent="0.25">
      <c r="A8577">
        <v>28958</v>
      </c>
      <c r="B8577" s="2">
        <v>44312.869524271846</v>
      </c>
      <c r="C8577">
        <v>343566</v>
      </c>
      <c r="D8577">
        <v>282275</v>
      </c>
      <c r="E8577" t="str">
        <f>VLOOKUP(C8577,Подписчики!A:D,2,FALSE)</f>
        <v>UTC+1</v>
      </c>
      <c r="F8577" s="2">
        <f>VLOOKUP(C8577,Подписчики!A:D,4,FALSE)/24+B8577</f>
        <v>44312.91119093851</v>
      </c>
      <c r="G8577">
        <f t="shared" si="133"/>
        <v>1</v>
      </c>
    </row>
    <row r="8578" spans="1:7" x14ac:dyDescent="0.25">
      <c r="A8578">
        <v>28959</v>
      </c>
      <c r="B8578" s="2">
        <v>44312.869928802589</v>
      </c>
      <c r="C8578">
        <v>241101</v>
      </c>
      <c r="D8578">
        <v>463334</v>
      </c>
      <c r="E8578" t="str">
        <f>VLOOKUP(C8578,Подписчики!A:D,2,FALSE)</f>
        <v>UTC+2</v>
      </c>
      <c r="F8578" s="2">
        <f>VLOOKUP(C8578,Подписчики!A:D,4,FALSE)/24+B8578</f>
        <v>44312.953262135925</v>
      </c>
      <c r="G8578">
        <f t="shared" si="133"/>
        <v>1</v>
      </c>
    </row>
    <row r="8579" spans="1:7" x14ac:dyDescent="0.25">
      <c r="A8579">
        <v>28960</v>
      </c>
      <c r="B8579" s="2">
        <v>44312.871142394826</v>
      </c>
      <c r="C8579">
        <v>65819</v>
      </c>
      <c r="D8579">
        <v>313862</v>
      </c>
      <c r="E8579" t="str">
        <f>VLOOKUP(C8579,Подписчики!A:D,2,FALSE)</f>
        <v>UTC+1</v>
      </c>
      <c r="F8579" s="2">
        <f>VLOOKUP(C8579,Подписчики!A:D,4,FALSE)/24+B8579</f>
        <v>44312.91280906149</v>
      </c>
      <c r="G8579">
        <f t="shared" ref="G8579:G8642" si="134">WEEKDAY(F8579,2)</f>
        <v>1</v>
      </c>
    </row>
    <row r="8580" spans="1:7" x14ac:dyDescent="0.25">
      <c r="A8580">
        <v>28961</v>
      </c>
      <c r="B8580" s="2">
        <v>44312.871951456313</v>
      </c>
      <c r="C8580">
        <v>347049</v>
      </c>
      <c r="D8580">
        <v>472712</v>
      </c>
      <c r="E8580" t="str">
        <f>VLOOKUP(C8580,Подписчики!A:D,2,FALSE)</f>
        <v>UTC+3</v>
      </c>
      <c r="F8580" s="2">
        <f>VLOOKUP(C8580,Подписчики!A:D,4,FALSE)/24+B8580</f>
        <v>44312.996951456313</v>
      </c>
      <c r="G8580">
        <f t="shared" si="134"/>
        <v>1</v>
      </c>
    </row>
    <row r="8581" spans="1:7" x14ac:dyDescent="0.25">
      <c r="A8581">
        <v>28962</v>
      </c>
      <c r="B8581" s="2">
        <v>44312.873974110029</v>
      </c>
      <c r="C8581">
        <v>131212</v>
      </c>
      <c r="D8581">
        <v>411922</v>
      </c>
      <c r="E8581" t="str">
        <f>VLOOKUP(C8581,Подписчики!A:D,2,FALSE)</f>
        <v>UTC+0</v>
      </c>
      <c r="F8581" s="2">
        <f>VLOOKUP(C8581,Подписчики!A:D,4,FALSE)/24+B8581</f>
        <v>44312.873974110029</v>
      </c>
      <c r="G8581">
        <f t="shared" si="134"/>
        <v>1</v>
      </c>
    </row>
    <row r="8582" spans="1:7" x14ac:dyDescent="0.25">
      <c r="A8582">
        <v>28965</v>
      </c>
      <c r="B8582" s="2">
        <v>44312.875592233009</v>
      </c>
      <c r="C8582">
        <v>15310</v>
      </c>
      <c r="D8582">
        <v>250679</v>
      </c>
      <c r="E8582" t="str">
        <f>VLOOKUP(C8582,Подписчики!A:D,2,FALSE)</f>
        <v>UTC+0</v>
      </c>
      <c r="F8582" s="2">
        <f>VLOOKUP(C8582,Подписчики!A:D,4,FALSE)/24+B8582</f>
        <v>44312.875592233009</v>
      </c>
      <c r="G8582">
        <f t="shared" si="134"/>
        <v>1</v>
      </c>
    </row>
    <row r="8583" spans="1:7" x14ac:dyDescent="0.25">
      <c r="A8583">
        <v>28966</v>
      </c>
      <c r="B8583" s="2">
        <v>44312.876401294496</v>
      </c>
      <c r="C8583">
        <v>47195</v>
      </c>
      <c r="D8583">
        <v>437686</v>
      </c>
      <c r="E8583" t="str">
        <f>VLOOKUP(C8583,Подписчики!A:D,2,FALSE)</f>
        <v>UTC+2</v>
      </c>
      <c r="F8583" s="2">
        <f>VLOOKUP(C8583,Подписчики!A:D,4,FALSE)/24+B8583</f>
        <v>44312.959734627831</v>
      </c>
      <c r="G8583">
        <f t="shared" si="134"/>
        <v>1</v>
      </c>
    </row>
    <row r="8584" spans="1:7" x14ac:dyDescent="0.25">
      <c r="A8584">
        <v>28967</v>
      </c>
      <c r="B8584" s="2">
        <v>44312.876401294496</v>
      </c>
      <c r="C8584">
        <v>59027</v>
      </c>
      <c r="D8584">
        <v>250679</v>
      </c>
      <c r="E8584" t="str">
        <f>VLOOKUP(C8584,Подписчики!A:D,2,FALSE)</f>
        <v>UTC+2</v>
      </c>
      <c r="F8584" s="2">
        <f>VLOOKUP(C8584,Подписчики!A:D,4,FALSE)/24+B8584</f>
        <v>44312.959734627831</v>
      </c>
      <c r="G8584">
        <f t="shared" si="134"/>
        <v>1</v>
      </c>
    </row>
    <row r="8585" spans="1:7" x14ac:dyDescent="0.25">
      <c r="A8585">
        <v>28968</v>
      </c>
      <c r="B8585" s="2">
        <v>44312.876805825246</v>
      </c>
      <c r="C8585">
        <v>41676</v>
      </c>
      <c r="D8585">
        <v>312449</v>
      </c>
      <c r="E8585" t="str">
        <f>VLOOKUP(C8585,Подписчики!A:D,2,FALSE)</f>
        <v>UTC+3</v>
      </c>
      <c r="F8585" s="2">
        <f>VLOOKUP(C8585,Подписчики!A:D,4,FALSE)/24+B8585</f>
        <v>44313.001805825246</v>
      </c>
      <c r="G8585">
        <f t="shared" si="134"/>
        <v>2</v>
      </c>
    </row>
    <row r="8586" spans="1:7" x14ac:dyDescent="0.25">
      <c r="A8586">
        <v>28970</v>
      </c>
      <c r="B8586" s="2">
        <v>44312.876805825246</v>
      </c>
      <c r="C8586">
        <v>65199</v>
      </c>
      <c r="D8586">
        <v>244574</v>
      </c>
      <c r="E8586" t="str">
        <f>VLOOKUP(C8586,Подписчики!A:D,2,FALSE)</f>
        <v>UTC+3</v>
      </c>
      <c r="F8586" s="2">
        <f>VLOOKUP(C8586,Подписчики!A:D,4,FALSE)/24+B8586</f>
        <v>44313.001805825246</v>
      </c>
      <c r="G8586">
        <f t="shared" si="134"/>
        <v>2</v>
      </c>
    </row>
    <row r="8587" spans="1:7" x14ac:dyDescent="0.25">
      <c r="A8587">
        <v>28975</v>
      </c>
      <c r="B8587" s="2">
        <v>44312.877614886733</v>
      </c>
      <c r="C8587">
        <v>184648</v>
      </c>
      <c r="D8587">
        <v>250679</v>
      </c>
      <c r="E8587" t="str">
        <f>VLOOKUP(C8587,Подписчики!A:D,2,FALSE)</f>
        <v>UTC+1</v>
      </c>
      <c r="F8587" s="2">
        <f>VLOOKUP(C8587,Подписчики!A:D,4,FALSE)/24+B8587</f>
        <v>44312.919281553397</v>
      </c>
      <c r="G8587">
        <f t="shared" si="134"/>
        <v>1</v>
      </c>
    </row>
    <row r="8588" spans="1:7" x14ac:dyDescent="0.25">
      <c r="A8588">
        <v>28979</v>
      </c>
      <c r="B8588" s="2">
        <v>44312.877614886733</v>
      </c>
      <c r="C8588">
        <v>241275</v>
      </c>
      <c r="D8588">
        <v>230507</v>
      </c>
      <c r="E8588" t="str">
        <f>VLOOKUP(C8588,Подписчики!A:D,2,FALSE)</f>
        <v>UTC+1</v>
      </c>
      <c r="F8588" s="2">
        <f>VLOOKUP(C8588,Подписчики!A:D,4,FALSE)/24+B8588</f>
        <v>44312.919281553397</v>
      </c>
      <c r="G8588">
        <f t="shared" si="134"/>
        <v>1</v>
      </c>
    </row>
    <row r="8589" spans="1:7" x14ac:dyDescent="0.25">
      <c r="A8589">
        <v>28982</v>
      </c>
      <c r="B8589" s="2">
        <v>44312.878333333334</v>
      </c>
      <c r="C8589">
        <v>250119</v>
      </c>
      <c r="D8589">
        <v>387595</v>
      </c>
      <c r="E8589" t="str">
        <f>VLOOKUP(C8589,Подписчики!A:D,2,FALSE)</f>
        <v>UTC+1</v>
      </c>
      <c r="F8589" s="2">
        <f>VLOOKUP(C8589,Подписчики!A:D,4,FALSE)/24+B8589</f>
        <v>44312.92</v>
      </c>
      <c r="G8589">
        <f t="shared" si="134"/>
        <v>1</v>
      </c>
    </row>
    <row r="8590" spans="1:7" x14ac:dyDescent="0.25">
      <c r="A8590">
        <v>28984</v>
      </c>
      <c r="B8590" s="2">
        <v>44312.878828478963</v>
      </c>
      <c r="C8590">
        <v>139515</v>
      </c>
      <c r="D8590">
        <v>182191</v>
      </c>
      <c r="E8590" t="str">
        <f>VLOOKUP(C8590,Подписчики!A:D,2,FALSE)</f>
        <v>UTC+0</v>
      </c>
      <c r="F8590" s="2">
        <f>VLOOKUP(C8590,Подписчики!A:D,4,FALSE)/24+B8590</f>
        <v>44312.878828478963</v>
      </c>
      <c r="G8590">
        <f t="shared" si="134"/>
        <v>1</v>
      </c>
    </row>
    <row r="8591" spans="1:7" x14ac:dyDescent="0.25">
      <c r="A8591">
        <v>28989</v>
      </c>
      <c r="B8591" s="2">
        <v>44312.879233009713</v>
      </c>
      <c r="C8591">
        <v>196054</v>
      </c>
      <c r="D8591">
        <v>467908</v>
      </c>
      <c r="E8591" t="str">
        <f>VLOOKUP(C8591,Подписчики!A:D,2,FALSE)</f>
        <v>UTC+1</v>
      </c>
      <c r="F8591" s="2">
        <f>VLOOKUP(C8591,Подписчики!A:D,4,FALSE)/24+B8591</f>
        <v>44312.920899676377</v>
      </c>
      <c r="G8591">
        <f t="shared" si="134"/>
        <v>1</v>
      </c>
    </row>
    <row r="8592" spans="1:7" x14ac:dyDescent="0.25">
      <c r="A8592">
        <v>28992</v>
      </c>
      <c r="B8592" s="2">
        <v>44312.879233009713</v>
      </c>
      <c r="C8592">
        <v>198962</v>
      </c>
      <c r="D8592">
        <v>398027</v>
      </c>
      <c r="E8592" t="str">
        <f>VLOOKUP(C8592,Подписчики!A:D,2,FALSE)</f>
        <v>UTC+1</v>
      </c>
      <c r="F8592" s="2">
        <f>VLOOKUP(C8592,Подписчики!A:D,4,FALSE)/24+B8592</f>
        <v>44312.920899676377</v>
      </c>
      <c r="G8592">
        <f t="shared" si="134"/>
        <v>1</v>
      </c>
    </row>
    <row r="8593" spans="1:7" x14ac:dyDescent="0.25">
      <c r="A8593">
        <v>28993</v>
      </c>
      <c r="B8593" s="2">
        <v>44312.879233009713</v>
      </c>
      <c r="C8593">
        <v>223366</v>
      </c>
      <c r="D8593">
        <v>250679</v>
      </c>
      <c r="E8593" t="str">
        <f>VLOOKUP(C8593,Подписчики!A:D,2,FALSE)</f>
        <v>UTC+1</v>
      </c>
      <c r="F8593" s="2">
        <f>VLOOKUP(C8593,Подписчики!A:D,4,FALSE)/24+B8593</f>
        <v>44312.920899676377</v>
      </c>
      <c r="G8593">
        <f t="shared" si="134"/>
        <v>1</v>
      </c>
    </row>
    <row r="8594" spans="1:7" x14ac:dyDescent="0.25">
      <c r="A8594">
        <v>28994</v>
      </c>
      <c r="B8594" s="2">
        <v>44312.879233009713</v>
      </c>
      <c r="C8594">
        <v>257885</v>
      </c>
      <c r="D8594">
        <v>309255</v>
      </c>
      <c r="E8594" t="str">
        <f>VLOOKUP(C8594,Подписчики!A:D,2,FALSE)</f>
        <v>UTC+1</v>
      </c>
      <c r="F8594" s="2">
        <f>VLOOKUP(C8594,Подписчики!A:D,4,FALSE)/24+B8594</f>
        <v>44312.920899676377</v>
      </c>
      <c r="G8594">
        <f t="shared" si="134"/>
        <v>1</v>
      </c>
    </row>
    <row r="8595" spans="1:7" x14ac:dyDescent="0.25">
      <c r="A8595">
        <v>28996</v>
      </c>
      <c r="B8595" s="2">
        <v>44312.879233009713</v>
      </c>
      <c r="C8595">
        <v>341606</v>
      </c>
      <c r="D8595">
        <v>254768</v>
      </c>
      <c r="E8595" t="str">
        <f>VLOOKUP(C8595,Подписчики!A:D,2,FALSE)</f>
        <v>UTC+1</v>
      </c>
      <c r="F8595" s="2">
        <f>VLOOKUP(C8595,Подписчики!A:D,4,FALSE)/24+B8595</f>
        <v>44312.920899676377</v>
      </c>
      <c r="G8595">
        <f t="shared" si="134"/>
        <v>1</v>
      </c>
    </row>
    <row r="8596" spans="1:7" x14ac:dyDescent="0.25">
      <c r="A8596">
        <v>29000</v>
      </c>
      <c r="B8596" s="2">
        <v>44312.880851132686</v>
      </c>
      <c r="C8596">
        <v>78211</v>
      </c>
      <c r="D8596">
        <v>180863</v>
      </c>
      <c r="E8596" t="str">
        <f>VLOOKUP(C8596,Подписчики!A:D,2,FALSE)</f>
        <v>UTC+1</v>
      </c>
      <c r="F8596" s="2">
        <f>VLOOKUP(C8596,Подписчики!A:D,4,FALSE)/24+B8596</f>
        <v>44312.92251779935</v>
      </c>
      <c r="G8596">
        <f t="shared" si="134"/>
        <v>1</v>
      </c>
    </row>
    <row r="8597" spans="1:7" x14ac:dyDescent="0.25">
      <c r="A8597">
        <v>29002</v>
      </c>
      <c r="B8597" s="2">
        <v>44312.881333333338</v>
      </c>
      <c r="C8597">
        <v>80677</v>
      </c>
      <c r="D8597">
        <v>402346</v>
      </c>
      <c r="E8597" t="str">
        <f>VLOOKUP(C8597,Подписчики!A:D,2,FALSE)</f>
        <v>UTC+1</v>
      </c>
      <c r="F8597" s="2">
        <f>VLOOKUP(C8597,Подписчики!A:D,4,FALSE)/24+B8597</f>
        <v>44312.923000000003</v>
      </c>
      <c r="G8597">
        <f t="shared" si="134"/>
        <v>1</v>
      </c>
    </row>
    <row r="8598" spans="1:7" x14ac:dyDescent="0.25">
      <c r="A8598">
        <v>29006</v>
      </c>
      <c r="B8598" s="2">
        <v>44312.881666666661</v>
      </c>
      <c r="C8598">
        <v>212705</v>
      </c>
      <c r="D8598">
        <v>242428</v>
      </c>
      <c r="E8598" t="str">
        <f>VLOOKUP(C8598,Подписчики!A:D,2,FALSE)</f>
        <v>UTC-7</v>
      </c>
      <c r="F8598" s="2">
        <f>VLOOKUP(C8598,Подписчики!A:D,4,FALSE)/24+B8598</f>
        <v>44312.59</v>
      </c>
      <c r="G8598">
        <f t="shared" si="134"/>
        <v>1</v>
      </c>
    </row>
    <row r="8599" spans="1:7" x14ac:dyDescent="0.25">
      <c r="A8599">
        <v>29009</v>
      </c>
      <c r="B8599" s="2">
        <v>44312.882469255666</v>
      </c>
      <c r="C8599">
        <v>263947</v>
      </c>
      <c r="D8599">
        <v>250679</v>
      </c>
      <c r="E8599" t="str">
        <f>VLOOKUP(C8599,Подписчики!A:D,2,FALSE)</f>
        <v>UTC+1</v>
      </c>
      <c r="F8599" s="2">
        <f>VLOOKUP(C8599,Подписчики!A:D,4,FALSE)/24+B8599</f>
        <v>44312.924135922331</v>
      </c>
      <c r="G8599">
        <f t="shared" si="134"/>
        <v>1</v>
      </c>
    </row>
    <row r="8600" spans="1:7" x14ac:dyDescent="0.25">
      <c r="A8600">
        <v>29011</v>
      </c>
      <c r="B8600" s="2">
        <v>44312.882873786402</v>
      </c>
      <c r="C8600">
        <v>144014</v>
      </c>
      <c r="D8600">
        <v>360778</v>
      </c>
      <c r="E8600" t="str">
        <f>VLOOKUP(C8600,Подписчики!A:D,2,FALSE)</f>
        <v>UTC+2</v>
      </c>
      <c r="F8600" s="2">
        <f>VLOOKUP(C8600,Подписчики!A:D,4,FALSE)/24+B8600</f>
        <v>44312.966207119738</v>
      </c>
      <c r="G8600">
        <f t="shared" si="134"/>
        <v>1</v>
      </c>
    </row>
    <row r="8601" spans="1:7" x14ac:dyDescent="0.25">
      <c r="A8601">
        <v>29013</v>
      </c>
      <c r="B8601" s="2">
        <v>44312.883682847896</v>
      </c>
      <c r="C8601">
        <v>226959</v>
      </c>
      <c r="D8601">
        <v>42705</v>
      </c>
      <c r="E8601" t="str">
        <f>VLOOKUP(C8601,Подписчики!A:D,2,FALSE)</f>
        <v>UTC+0</v>
      </c>
      <c r="F8601" s="2">
        <f>VLOOKUP(C8601,Подписчики!A:D,4,FALSE)/24+B8601</f>
        <v>44312.883682847896</v>
      </c>
      <c r="G8601">
        <f t="shared" si="134"/>
        <v>1</v>
      </c>
    </row>
    <row r="8602" spans="1:7" x14ac:dyDescent="0.25">
      <c r="A8602">
        <v>29016</v>
      </c>
      <c r="B8602" s="2">
        <v>44312.884087378647</v>
      </c>
      <c r="C8602">
        <v>177971</v>
      </c>
      <c r="D8602">
        <v>204394</v>
      </c>
      <c r="E8602" t="str">
        <f>VLOOKUP(C8602,Подписчики!A:D,2,FALSE)</f>
        <v>UTC+1</v>
      </c>
      <c r="F8602" s="2">
        <f>VLOOKUP(C8602,Подписчики!A:D,4,FALSE)/24+B8602</f>
        <v>44312.925754045311</v>
      </c>
      <c r="G8602">
        <f t="shared" si="134"/>
        <v>1</v>
      </c>
    </row>
    <row r="8603" spans="1:7" x14ac:dyDescent="0.25">
      <c r="A8603">
        <v>29021</v>
      </c>
      <c r="B8603" s="2">
        <v>44312.884491909383</v>
      </c>
      <c r="C8603">
        <v>64708</v>
      </c>
      <c r="D8603">
        <v>230507</v>
      </c>
      <c r="E8603" t="str">
        <f>VLOOKUP(C8603,Подписчики!A:D,2,FALSE)</f>
        <v>UTC+2</v>
      </c>
      <c r="F8603" s="2">
        <f>VLOOKUP(C8603,Подписчики!A:D,4,FALSE)/24+B8603</f>
        <v>44312.967825242718</v>
      </c>
      <c r="G8603">
        <f t="shared" si="134"/>
        <v>1</v>
      </c>
    </row>
    <row r="8604" spans="1:7" x14ac:dyDescent="0.25">
      <c r="A8604">
        <v>29025</v>
      </c>
      <c r="B8604" s="2">
        <v>44312.88570550162</v>
      </c>
      <c r="C8604">
        <v>55581</v>
      </c>
      <c r="D8604">
        <v>394154</v>
      </c>
      <c r="E8604" t="str">
        <f>VLOOKUP(C8604,Подписчики!A:D,2,FALSE)</f>
        <v>UTC+1</v>
      </c>
      <c r="F8604" s="2">
        <f>VLOOKUP(C8604,Подписчики!A:D,4,FALSE)/24+B8604</f>
        <v>44312.927372168284</v>
      </c>
      <c r="G8604">
        <f t="shared" si="134"/>
        <v>1</v>
      </c>
    </row>
    <row r="8605" spans="1:7" x14ac:dyDescent="0.25">
      <c r="A8605">
        <v>29029</v>
      </c>
      <c r="B8605" s="2">
        <v>44312.887728155336</v>
      </c>
      <c r="C8605">
        <v>128715</v>
      </c>
      <c r="D8605">
        <v>311670</v>
      </c>
      <c r="E8605" t="str">
        <f>VLOOKUP(C8605,Подписчики!A:D,2,FALSE)</f>
        <v>UTC+2</v>
      </c>
      <c r="F8605" s="2">
        <f>VLOOKUP(C8605,Подписчики!A:D,4,FALSE)/24+B8605</f>
        <v>44312.971061488672</v>
      </c>
      <c r="G8605">
        <f t="shared" si="134"/>
        <v>1</v>
      </c>
    </row>
    <row r="8606" spans="1:7" x14ac:dyDescent="0.25">
      <c r="A8606">
        <v>29033</v>
      </c>
      <c r="B8606" s="2">
        <v>44312.887728155336</v>
      </c>
      <c r="C8606">
        <v>190715</v>
      </c>
      <c r="D8606">
        <v>250679</v>
      </c>
      <c r="E8606" t="str">
        <f>VLOOKUP(C8606,Подписчики!A:D,2,FALSE)</f>
        <v>UTC+2</v>
      </c>
      <c r="F8606" s="2">
        <f>VLOOKUP(C8606,Подписчики!A:D,4,FALSE)/24+B8606</f>
        <v>44312.971061488672</v>
      </c>
      <c r="G8606">
        <f t="shared" si="134"/>
        <v>1</v>
      </c>
    </row>
    <row r="8607" spans="1:7" x14ac:dyDescent="0.25">
      <c r="A8607">
        <v>29034</v>
      </c>
      <c r="B8607" s="2">
        <v>44312.888132686086</v>
      </c>
      <c r="C8607">
        <v>301898</v>
      </c>
      <c r="D8607">
        <v>451831</v>
      </c>
      <c r="E8607" t="str">
        <f>VLOOKUP(C8607,Подписчики!A:D,2,FALSE)</f>
        <v>UTC+3</v>
      </c>
      <c r="F8607" s="2">
        <f>VLOOKUP(C8607,Подписчики!A:D,4,FALSE)/24+B8607</f>
        <v>44313.013132686086</v>
      </c>
      <c r="G8607">
        <f t="shared" si="134"/>
        <v>2</v>
      </c>
    </row>
    <row r="8608" spans="1:7" x14ac:dyDescent="0.25">
      <c r="A8608">
        <v>29037</v>
      </c>
      <c r="B8608" s="2">
        <v>44312.888941747573</v>
      </c>
      <c r="C8608">
        <v>290491</v>
      </c>
      <c r="D8608">
        <v>327968</v>
      </c>
      <c r="E8608" t="str">
        <f>VLOOKUP(C8608,Подписчики!A:D,2,FALSE)</f>
        <v>UTC+1</v>
      </c>
      <c r="F8608" s="2">
        <f>VLOOKUP(C8608,Подписчики!A:D,4,FALSE)/24+B8608</f>
        <v>44312.930608414237</v>
      </c>
      <c r="G8608">
        <f t="shared" si="134"/>
        <v>1</v>
      </c>
    </row>
    <row r="8609" spans="1:7" x14ac:dyDescent="0.25">
      <c r="A8609">
        <v>29041</v>
      </c>
      <c r="B8609" s="2">
        <v>44312.889000000003</v>
      </c>
      <c r="C8609">
        <v>96130</v>
      </c>
      <c r="D8609">
        <v>218037</v>
      </c>
      <c r="E8609" t="str">
        <f>VLOOKUP(C8609,Подписчики!A:D,2,FALSE)</f>
        <v>UTC-3</v>
      </c>
      <c r="F8609" s="2">
        <f>VLOOKUP(C8609,Подписчики!A:D,4,FALSE)/24+B8609</f>
        <v>44312.764000000003</v>
      </c>
      <c r="G8609">
        <f t="shared" si="134"/>
        <v>1</v>
      </c>
    </row>
    <row r="8610" spans="1:7" x14ac:dyDescent="0.25">
      <c r="A8610">
        <v>29042</v>
      </c>
      <c r="B8610" s="2">
        <v>44312.889346278316</v>
      </c>
      <c r="C8610">
        <v>250802</v>
      </c>
      <c r="D8610">
        <v>103966</v>
      </c>
      <c r="E8610" t="str">
        <f>VLOOKUP(C8610,Подписчики!A:D,2,FALSE)</f>
        <v>UTC+2</v>
      </c>
      <c r="F8610" s="2">
        <f>VLOOKUP(C8610,Подписчики!A:D,4,FALSE)/24+B8610</f>
        <v>44312.972679611652</v>
      </c>
      <c r="G8610">
        <f t="shared" si="134"/>
        <v>1</v>
      </c>
    </row>
    <row r="8611" spans="1:7" x14ac:dyDescent="0.25">
      <c r="A8611">
        <v>29047</v>
      </c>
      <c r="B8611" s="2">
        <v>44312.890155339803</v>
      </c>
      <c r="C8611">
        <v>86984</v>
      </c>
      <c r="D8611">
        <v>346056</v>
      </c>
      <c r="E8611" t="str">
        <f>VLOOKUP(C8611,Подписчики!A:D,2,FALSE)</f>
        <v>UTC+0</v>
      </c>
      <c r="F8611" s="2">
        <f>VLOOKUP(C8611,Подписчики!A:D,4,FALSE)/24+B8611</f>
        <v>44312.890155339803</v>
      </c>
      <c r="G8611">
        <f t="shared" si="134"/>
        <v>1</v>
      </c>
    </row>
    <row r="8612" spans="1:7" x14ac:dyDescent="0.25">
      <c r="A8612">
        <v>29049</v>
      </c>
      <c r="B8612" s="2">
        <v>44312.890559870553</v>
      </c>
      <c r="C8612">
        <v>171367</v>
      </c>
      <c r="D8612">
        <v>179296</v>
      </c>
      <c r="E8612" t="str">
        <f>VLOOKUP(C8612,Подписчики!A:D,2,FALSE)</f>
        <v>UTC+1</v>
      </c>
      <c r="F8612" s="2">
        <f>VLOOKUP(C8612,Подписчики!A:D,4,FALSE)/24+B8612</f>
        <v>44312.932226537218</v>
      </c>
      <c r="G8612">
        <f t="shared" si="134"/>
        <v>1</v>
      </c>
    </row>
    <row r="8613" spans="1:7" x14ac:dyDescent="0.25">
      <c r="A8613">
        <v>29051</v>
      </c>
      <c r="B8613" s="2">
        <v>44312.89258252427</v>
      </c>
      <c r="C8613">
        <v>347466</v>
      </c>
      <c r="D8613">
        <v>374994</v>
      </c>
      <c r="E8613" t="str">
        <f>VLOOKUP(C8613,Подписчики!A:D,2,FALSE)</f>
        <v>UTC-6</v>
      </c>
      <c r="F8613" s="2">
        <f>VLOOKUP(C8613,Подписчики!A:D,4,FALSE)/24+B8613</f>
        <v>44312.64258252427</v>
      </c>
      <c r="G8613">
        <f t="shared" si="134"/>
        <v>1</v>
      </c>
    </row>
    <row r="8614" spans="1:7" x14ac:dyDescent="0.25">
      <c r="A8614">
        <v>29056</v>
      </c>
      <c r="B8614" s="2">
        <v>44312.895414239487</v>
      </c>
      <c r="C8614">
        <v>15226</v>
      </c>
      <c r="D8614">
        <v>182984</v>
      </c>
      <c r="E8614" t="str">
        <f>VLOOKUP(C8614,Подписчики!A:D,2,FALSE)</f>
        <v>UTC+1</v>
      </c>
      <c r="F8614" s="2">
        <f>VLOOKUP(C8614,Подписчики!A:D,4,FALSE)/24+B8614</f>
        <v>44312.937080906151</v>
      </c>
      <c r="G8614">
        <f t="shared" si="134"/>
        <v>1</v>
      </c>
    </row>
    <row r="8615" spans="1:7" x14ac:dyDescent="0.25">
      <c r="A8615">
        <v>29057</v>
      </c>
      <c r="B8615" s="2">
        <v>44312.896223300973</v>
      </c>
      <c r="C8615">
        <v>134434</v>
      </c>
      <c r="D8615">
        <v>23892</v>
      </c>
      <c r="E8615" t="str">
        <f>VLOOKUP(C8615,Подписчики!A:D,2,FALSE)</f>
        <v>UTC+3</v>
      </c>
      <c r="F8615" s="2">
        <f>VLOOKUP(C8615,Подписчики!A:D,4,FALSE)/24+B8615</f>
        <v>44313.021223300973</v>
      </c>
      <c r="G8615">
        <f t="shared" si="134"/>
        <v>2</v>
      </c>
    </row>
    <row r="8616" spans="1:7" x14ac:dyDescent="0.25">
      <c r="A8616">
        <v>29060</v>
      </c>
      <c r="B8616" s="2">
        <v>44312.89824595469</v>
      </c>
      <c r="C8616">
        <v>131988</v>
      </c>
      <c r="D8616">
        <v>158978</v>
      </c>
      <c r="E8616" t="str">
        <f>VLOOKUP(C8616,Подписчики!A:D,2,FALSE)</f>
        <v>UTC+0</v>
      </c>
      <c r="F8616" s="2">
        <f>VLOOKUP(C8616,Подписчики!A:D,4,FALSE)/24+B8616</f>
        <v>44312.89824595469</v>
      </c>
      <c r="G8616">
        <f t="shared" si="134"/>
        <v>1</v>
      </c>
    </row>
    <row r="8617" spans="1:7" x14ac:dyDescent="0.25">
      <c r="A8617">
        <v>29061</v>
      </c>
      <c r="B8617" s="2">
        <v>44312.89824595469</v>
      </c>
      <c r="C8617">
        <v>295977</v>
      </c>
      <c r="D8617">
        <v>60239</v>
      </c>
      <c r="E8617" t="str">
        <f>VLOOKUP(C8617,Подписчики!A:D,2,FALSE)</f>
        <v>UTC+0</v>
      </c>
      <c r="F8617" s="2">
        <f>VLOOKUP(C8617,Подписчики!A:D,4,FALSE)/24+B8617</f>
        <v>44312.89824595469</v>
      </c>
      <c r="G8617">
        <f t="shared" si="134"/>
        <v>1</v>
      </c>
    </row>
    <row r="8618" spans="1:7" x14ac:dyDescent="0.25">
      <c r="A8618">
        <v>29062</v>
      </c>
      <c r="B8618" s="2">
        <v>44312.89865048544</v>
      </c>
      <c r="C8618">
        <v>124</v>
      </c>
      <c r="D8618">
        <v>158978</v>
      </c>
      <c r="E8618" t="str">
        <f>VLOOKUP(C8618,Подписчики!A:D,2,FALSE)</f>
        <v>UTC+1</v>
      </c>
      <c r="F8618" s="2">
        <f>VLOOKUP(C8618,Подписчики!A:D,4,FALSE)/24+B8618</f>
        <v>44312.940317152104</v>
      </c>
      <c r="G8618">
        <f t="shared" si="134"/>
        <v>1</v>
      </c>
    </row>
    <row r="8619" spans="1:7" x14ac:dyDescent="0.25">
      <c r="A8619">
        <v>29065</v>
      </c>
      <c r="B8619" s="2">
        <v>44312.89865048544</v>
      </c>
      <c r="C8619">
        <v>322947</v>
      </c>
      <c r="D8619">
        <v>191893</v>
      </c>
      <c r="E8619" t="str">
        <f>VLOOKUP(C8619,Подписчики!A:D,2,FALSE)</f>
        <v>UTC+1</v>
      </c>
      <c r="F8619" s="2">
        <f>VLOOKUP(C8619,Подписчики!A:D,4,FALSE)/24+B8619</f>
        <v>44312.940317152104</v>
      </c>
      <c r="G8619">
        <f t="shared" si="134"/>
        <v>1</v>
      </c>
    </row>
    <row r="8620" spans="1:7" x14ac:dyDescent="0.25">
      <c r="A8620">
        <v>29068</v>
      </c>
      <c r="B8620" s="2">
        <v>44312.899333333335</v>
      </c>
      <c r="C8620">
        <v>182408</v>
      </c>
      <c r="D8620">
        <v>73635</v>
      </c>
      <c r="E8620" t="str">
        <f>VLOOKUP(C8620,Подписчики!A:D,2,FALSE)</f>
        <v>UTC+1</v>
      </c>
      <c r="F8620" s="2">
        <f>VLOOKUP(C8620,Подписчики!A:D,4,FALSE)/24+B8620</f>
        <v>44312.940999999999</v>
      </c>
      <c r="G8620">
        <f t="shared" si="134"/>
        <v>1</v>
      </c>
    </row>
    <row r="8621" spans="1:7" x14ac:dyDescent="0.25">
      <c r="A8621">
        <v>29071</v>
      </c>
      <c r="B8621" s="2">
        <v>44312.900268608413</v>
      </c>
      <c r="C8621">
        <v>309914</v>
      </c>
      <c r="D8621">
        <v>60239</v>
      </c>
      <c r="E8621" t="str">
        <f>VLOOKUP(C8621,Подписчики!A:D,2,FALSE)</f>
        <v>UTC+1</v>
      </c>
      <c r="F8621" s="2">
        <f>VLOOKUP(C8621,Подписчики!A:D,4,FALSE)/24+B8621</f>
        <v>44312.941935275077</v>
      </c>
      <c r="G8621">
        <f t="shared" si="134"/>
        <v>1</v>
      </c>
    </row>
    <row r="8622" spans="1:7" x14ac:dyDescent="0.25">
      <c r="A8622">
        <v>29076</v>
      </c>
      <c r="B8622" s="2">
        <v>44312.90431391586</v>
      </c>
      <c r="C8622">
        <v>32275</v>
      </c>
      <c r="D8622">
        <v>258219</v>
      </c>
      <c r="E8622" t="str">
        <f>VLOOKUP(C8622,Подписчики!A:D,2,FALSE)</f>
        <v>UTC+3</v>
      </c>
      <c r="F8622" s="2">
        <f>VLOOKUP(C8622,Подписчики!A:D,4,FALSE)/24+B8622</f>
        <v>44313.02931391586</v>
      </c>
      <c r="G8622">
        <f t="shared" si="134"/>
        <v>2</v>
      </c>
    </row>
    <row r="8623" spans="1:7" x14ac:dyDescent="0.25">
      <c r="A8623">
        <v>29077</v>
      </c>
      <c r="B8623" s="2">
        <v>44312.905122977347</v>
      </c>
      <c r="C8623">
        <v>153990</v>
      </c>
      <c r="D8623">
        <v>118549</v>
      </c>
      <c r="E8623" t="str">
        <f>VLOOKUP(C8623,Подписчики!A:D,2,FALSE)</f>
        <v>UTC+1</v>
      </c>
      <c r="F8623" s="2">
        <f>VLOOKUP(C8623,Подписчики!A:D,4,FALSE)/24+B8623</f>
        <v>44312.946789644011</v>
      </c>
      <c r="G8623">
        <f t="shared" si="134"/>
        <v>1</v>
      </c>
    </row>
    <row r="8624" spans="1:7" x14ac:dyDescent="0.25">
      <c r="A8624">
        <v>29081</v>
      </c>
      <c r="B8624" s="2">
        <v>44312.905122977347</v>
      </c>
      <c r="C8624">
        <v>241050</v>
      </c>
      <c r="D8624">
        <v>122902</v>
      </c>
      <c r="E8624" t="str">
        <f>VLOOKUP(C8624,Подписчики!A:D,2,FALSE)</f>
        <v>UTC+1</v>
      </c>
      <c r="F8624" s="2">
        <f>VLOOKUP(C8624,Подписчики!A:D,4,FALSE)/24+B8624</f>
        <v>44312.946789644011</v>
      </c>
      <c r="G8624">
        <f t="shared" si="134"/>
        <v>1</v>
      </c>
    </row>
    <row r="8625" spans="1:7" x14ac:dyDescent="0.25">
      <c r="A8625">
        <v>29083</v>
      </c>
      <c r="B8625" s="2">
        <v>44312.907954692557</v>
      </c>
      <c r="C8625">
        <v>326337</v>
      </c>
      <c r="D8625">
        <v>180863</v>
      </c>
      <c r="E8625" t="str">
        <f>VLOOKUP(C8625,Подписчики!A:D,2,FALSE)</f>
        <v>UTC+0</v>
      </c>
      <c r="F8625" s="2">
        <f>VLOOKUP(C8625,Подписчики!A:D,4,FALSE)/24+B8625</f>
        <v>44312.907954692557</v>
      </c>
      <c r="G8625">
        <f t="shared" si="134"/>
        <v>1</v>
      </c>
    </row>
    <row r="8626" spans="1:7" x14ac:dyDescent="0.25">
      <c r="A8626">
        <v>29086</v>
      </c>
      <c r="B8626" s="2">
        <v>44312.913</v>
      </c>
      <c r="C8626">
        <v>81968</v>
      </c>
      <c r="D8626">
        <v>158978</v>
      </c>
      <c r="E8626" t="str">
        <f>VLOOKUP(C8626,Подписчики!A:D,2,FALSE)</f>
        <v>UTC+0</v>
      </c>
      <c r="F8626" s="2">
        <f>VLOOKUP(C8626,Подписчики!A:D,4,FALSE)/24+B8626</f>
        <v>44312.913</v>
      </c>
      <c r="G8626">
        <f t="shared" si="134"/>
        <v>1</v>
      </c>
    </row>
    <row r="8627" spans="1:7" x14ac:dyDescent="0.25">
      <c r="A8627">
        <v>29088</v>
      </c>
      <c r="B8627" s="2">
        <v>44312.913213592234</v>
      </c>
      <c r="C8627">
        <v>45091</v>
      </c>
      <c r="D8627">
        <v>64074</v>
      </c>
      <c r="E8627" t="str">
        <f>VLOOKUP(C8627,Подписчики!A:D,2,FALSE)</f>
        <v>UTC+1</v>
      </c>
      <c r="F8627" s="2">
        <f>VLOOKUP(C8627,Подписчики!A:D,4,FALSE)/24+B8627</f>
        <v>44312.954880258898</v>
      </c>
      <c r="G8627">
        <f t="shared" si="134"/>
        <v>1</v>
      </c>
    </row>
    <row r="8628" spans="1:7" x14ac:dyDescent="0.25">
      <c r="A8628">
        <v>29090</v>
      </c>
      <c r="B8628" s="2">
        <v>44312.913999999997</v>
      </c>
      <c r="C8628">
        <v>254409</v>
      </c>
      <c r="D8628">
        <v>250679</v>
      </c>
      <c r="E8628" t="str">
        <f>VLOOKUP(C8628,Подписчики!A:D,2,FALSE)</f>
        <v>UTC+6</v>
      </c>
      <c r="F8628" s="2">
        <f>VLOOKUP(C8628,Подписчики!A:D,4,FALSE)/24+B8628</f>
        <v>44313.163999999997</v>
      </c>
      <c r="G8628">
        <f t="shared" si="134"/>
        <v>2</v>
      </c>
    </row>
    <row r="8629" spans="1:7" x14ac:dyDescent="0.25">
      <c r="A8629">
        <v>29093</v>
      </c>
      <c r="B8629" s="2">
        <v>44312.915000000001</v>
      </c>
      <c r="C8629">
        <v>186510</v>
      </c>
      <c r="D8629">
        <v>401945</v>
      </c>
      <c r="E8629" t="str">
        <f>VLOOKUP(C8629,Подписчики!A:D,2,FALSE)</f>
        <v>UTC+3</v>
      </c>
      <c r="F8629" s="2">
        <f>VLOOKUP(C8629,Подписчики!A:D,4,FALSE)/24+B8629</f>
        <v>44313.04</v>
      </c>
      <c r="G8629">
        <f t="shared" si="134"/>
        <v>2</v>
      </c>
    </row>
    <row r="8630" spans="1:7" x14ac:dyDescent="0.25">
      <c r="A8630">
        <v>29094</v>
      </c>
      <c r="B8630" s="2">
        <v>44312.91523624595</v>
      </c>
      <c r="C8630">
        <v>335034</v>
      </c>
      <c r="D8630">
        <v>477565</v>
      </c>
      <c r="E8630" t="str">
        <f>VLOOKUP(C8630,Подписчики!A:D,2,FALSE)</f>
        <v>UTC+2</v>
      </c>
      <c r="F8630" s="2">
        <f>VLOOKUP(C8630,Подписчики!A:D,4,FALSE)/24+B8630</f>
        <v>44312.998569579286</v>
      </c>
      <c r="G8630">
        <f t="shared" si="134"/>
        <v>1</v>
      </c>
    </row>
    <row r="8631" spans="1:7" x14ac:dyDescent="0.25">
      <c r="A8631">
        <v>29098</v>
      </c>
      <c r="B8631" s="2">
        <v>44312.916449838187</v>
      </c>
      <c r="C8631">
        <v>66051</v>
      </c>
      <c r="D8631">
        <v>182984</v>
      </c>
      <c r="E8631" t="str">
        <f>VLOOKUP(C8631,Подписчики!A:D,2,FALSE)</f>
        <v>UTC+1</v>
      </c>
      <c r="F8631" s="2">
        <f>VLOOKUP(C8631,Подписчики!A:D,4,FALSE)/24+B8631</f>
        <v>44312.958116504851</v>
      </c>
      <c r="G8631">
        <f t="shared" si="134"/>
        <v>1</v>
      </c>
    </row>
    <row r="8632" spans="1:7" x14ac:dyDescent="0.25">
      <c r="A8632">
        <v>29101</v>
      </c>
      <c r="B8632" s="2">
        <v>44312.91685436893</v>
      </c>
      <c r="C8632">
        <v>69462</v>
      </c>
      <c r="D8632">
        <v>76405</v>
      </c>
      <c r="E8632" t="str">
        <f>VLOOKUP(C8632,Подписчики!A:D,2,FALSE)</f>
        <v>UTC+2</v>
      </c>
      <c r="F8632" s="2">
        <f>VLOOKUP(C8632,Подписчики!A:D,4,FALSE)/24+B8632</f>
        <v>44313.000187702266</v>
      </c>
      <c r="G8632">
        <f t="shared" si="134"/>
        <v>2</v>
      </c>
    </row>
    <row r="8633" spans="1:7" x14ac:dyDescent="0.25">
      <c r="A8633">
        <v>29104</v>
      </c>
      <c r="B8633" s="2">
        <v>44312.917258899673</v>
      </c>
      <c r="C8633">
        <v>158152</v>
      </c>
      <c r="D8633">
        <v>411922</v>
      </c>
      <c r="E8633" t="str">
        <f>VLOOKUP(C8633,Подписчики!A:D,2,FALSE)</f>
        <v>UTC+3</v>
      </c>
      <c r="F8633" s="2">
        <f>VLOOKUP(C8633,Подписчики!A:D,4,FALSE)/24+B8633</f>
        <v>44313.042258899673</v>
      </c>
      <c r="G8633">
        <f t="shared" si="134"/>
        <v>2</v>
      </c>
    </row>
    <row r="8634" spans="1:7" x14ac:dyDescent="0.25">
      <c r="A8634">
        <v>29106</v>
      </c>
      <c r="B8634" s="2">
        <v>44312.917999999998</v>
      </c>
      <c r="C8634">
        <v>313262</v>
      </c>
      <c r="D8634">
        <v>250679</v>
      </c>
      <c r="E8634" t="str">
        <f>VLOOKUP(C8634,Подписчики!A:D,2,FALSE)</f>
        <v>UTC+0</v>
      </c>
      <c r="F8634" s="2">
        <f>VLOOKUP(C8634,Подписчики!A:D,4,FALSE)/24+B8634</f>
        <v>44312.917999999998</v>
      </c>
      <c r="G8634">
        <f t="shared" si="134"/>
        <v>1</v>
      </c>
    </row>
    <row r="8635" spans="1:7" x14ac:dyDescent="0.25">
      <c r="A8635">
        <v>29109</v>
      </c>
      <c r="B8635" s="2">
        <v>44312.918067961167</v>
      </c>
      <c r="C8635">
        <v>236887</v>
      </c>
      <c r="D8635">
        <v>467908</v>
      </c>
      <c r="E8635" t="str">
        <f>VLOOKUP(C8635,Подписчики!A:D,2,FALSE)</f>
        <v>UTC+1</v>
      </c>
      <c r="F8635" s="2">
        <f>VLOOKUP(C8635,Подписчики!A:D,4,FALSE)/24+B8635</f>
        <v>44312.959734627831</v>
      </c>
      <c r="G8635">
        <f t="shared" si="134"/>
        <v>1</v>
      </c>
    </row>
    <row r="8636" spans="1:7" x14ac:dyDescent="0.25">
      <c r="A8636">
        <v>29112</v>
      </c>
      <c r="B8636" s="2">
        <v>44312.919281553397</v>
      </c>
      <c r="C8636">
        <v>63754</v>
      </c>
      <c r="D8636">
        <v>303258</v>
      </c>
      <c r="E8636" t="str">
        <f>VLOOKUP(C8636,Подписчики!A:D,2,FALSE)</f>
        <v>UTC+0</v>
      </c>
      <c r="F8636" s="2">
        <f>VLOOKUP(C8636,Подписчики!A:D,4,FALSE)/24+B8636</f>
        <v>44312.919281553397</v>
      </c>
      <c r="G8636">
        <f t="shared" si="134"/>
        <v>1</v>
      </c>
    </row>
    <row r="8637" spans="1:7" x14ac:dyDescent="0.25">
      <c r="A8637">
        <v>29114</v>
      </c>
      <c r="B8637" s="2">
        <v>44312.92089967637</v>
      </c>
      <c r="C8637">
        <v>38678</v>
      </c>
      <c r="D8637">
        <v>227775</v>
      </c>
      <c r="E8637" t="str">
        <f>VLOOKUP(C8637,Подписчики!A:D,2,FALSE)</f>
        <v>UTC-4</v>
      </c>
      <c r="F8637" s="2">
        <f>VLOOKUP(C8637,Подписчики!A:D,4,FALSE)/24+B8637</f>
        <v>44312.754233009706</v>
      </c>
      <c r="G8637">
        <f t="shared" si="134"/>
        <v>1</v>
      </c>
    </row>
    <row r="8638" spans="1:7" x14ac:dyDescent="0.25">
      <c r="A8638">
        <v>29116</v>
      </c>
      <c r="B8638" s="2">
        <v>44312.921304207121</v>
      </c>
      <c r="C8638">
        <v>322673</v>
      </c>
      <c r="D8638">
        <v>439981</v>
      </c>
      <c r="E8638" t="str">
        <f>VLOOKUP(C8638,Подписчики!A:D,2,FALSE)</f>
        <v>UTC+1</v>
      </c>
      <c r="F8638" s="2">
        <f>VLOOKUP(C8638,Подписчики!A:D,4,FALSE)/24+B8638</f>
        <v>44312.962970873785</v>
      </c>
      <c r="G8638">
        <f t="shared" si="134"/>
        <v>1</v>
      </c>
    </row>
    <row r="8639" spans="1:7" x14ac:dyDescent="0.25">
      <c r="A8639">
        <v>29117</v>
      </c>
      <c r="B8639" s="2">
        <v>44312.922922330101</v>
      </c>
      <c r="C8639">
        <v>83457</v>
      </c>
      <c r="D8639">
        <v>347008</v>
      </c>
      <c r="E8639" t="str">
        <f>VLOOKUP(C8639,Подписчики!A:D,2,FALSE)</f>
        <v>UTC+1</v>
      </c>
      <c r="F8639" s="2">
        <f>VLOOKUP(C8639,Подписчики!A:D,4,FALSE)/24+B8639</f>
        <v>44312.964588996765</v>
      </c>
      <c r="G8639">
        <f t="shared" si="134"/>
        <v>1</v>
      </c>
    </row>
    <row r="8640" spans="1:7" x14ac:dyDescent="0.25">
      <c r="A8640">
        <v>29122</v>
      </c>
      <c r="B8640" s="2">
        <v>44312.922922330101</v>
      </c>
      <c r="C8640">
        <v>201597</v>
      </c>
      <c r="D8640">
        <v>411922</v>
      </c>
      <c r="E8640" t="str">
        <f>VLOOKUP(C8640,Подписчики!A:D,2,FALSE)</f>
        <v>UTC+1</v>
      </c>
      <c r="F8640" s="2">
        <f>VLOOKUP(C8640,Подписчики!A:D,4,FALSE)/24+B8640</f>
        <v>44312.964588996765</v>
      </c>
      <c r="G8640">
        <f t="shared" si="134"/>
        <v>1</v>
      </c>
    </row>
    <row r="8641" spans="1:7" x14ac:dyDescent="0.25">
      <c r="A8641">
        <v>29123</v>
      </c>
      <c r="B8641" s="2">
        <v>44312.923326860837</v>
      </c>
      <c r="C8641">
        <v>218970</v>
      </c>
      <c r="D8641">
        <v>411922</v>
      </c>
      <c r="E8641" t="str">
        <f>VLOOKUP(C8641,Подписчики!A:D,2,FALSE)</f>
        <v>UTC+2</v>
      </c>
      <c r="F8641" s="2">
        <f>VLOOKUP(C8641,Подписчики!A:D,4,FALSE)/24+B8641</f>
        <v>44313.006660194173</v>
      </c>
      <c r="G8641">
        <f t="shared" si="134"/>
        <v>2</v>
      </c>
    </row>
    <row r="8642" spans="1:7" x14ac:dyDescent="0.25">
      <c r="A8642">
        <v>29127</v>
      </c>
      <c r="B8642" s="2">
        <v>44312.92534951456</v>
      </c>
      <c r="C8642">
        <v>247332</v>
      </c>
      <c r="D8642">
        <v>158978</v>
      </c>
      <c r="E8642" t="str">
        <f>VLOOKUP(C8642,Подписчики!A:D,2,FALSE)</f>
        <v>UTC+3</v>
      </c>
      <c r="F8642" s="2">
        <f>VLOOKUP(C8642,Подписчики!A:D,4,FALSE)/24+B8642</f>
        <v>44313.05034951456</v>
      </c>
      <c r="G8642">
        <f t="shared" si="134"/>
        <v>2</v>
      </c>
    </row>
    <row r="8643" spans="1:7" x14ac:dyDescent="0.25">
      <c r="A8643">
        <v>29131</v>
      </c>
      <c r="B8643" s="2">
        <v>44312.925349514568</v>
      </c>
      <c r="C8643">
        <v>69199</v>
      </c>
      <c r="D8643">
        <v>451624</v>
      </c>
      <c r="E8643" t="str">
        <f>VLOOKUP(C8643,Подписчики!A:D,2,FALSE)</f>
        <v>UTC-5</v>
      </c>
      <c r="F8643" s="2">
        <f>VLOOKUP(C8643,Подписчики!A:D,4,FALSE)/24+B8643</f>
        <v>44312.717016181232</v>
      </c>
      <c r="G8643">
        <f t="shared" ref="G8643:G8706" si="135">WEEKDAY(F8643,2)</f>
        <v>1</v>
      </c>
    </row>
    <row r="8644" spans="1:7" x14ac:dyDescent="0.25">
      <c r="A8644">
        <v>29135</v>
      </c>
      <c r="B8644" s="2">
        <v>44312.926158576054</v>
      </c>
      <c r="C8644">
        <v>238604</v>
      </c>
      <c r="D8644">
        <v>230507</v>
      </c>
      <c r="E8644" t="str">
        <f>VLOOKUP(C8644,Подписчики!A:D,2,FALSE)</f>
        <v>UTC+1</v>
      </c>
      <c r="F8644" s="2">
        <f>VLOOKUP(C8644,Подписчики!A:D,4,FALSE)/24+B8644</f>
        <v>44312.967825242718</v>
      </c>
      <c r="G8644">
        <f t="shared" si="135"/>
        <v>1</v>
      </c>
    </row>
    <row r="8645" spans="1:7" x14ac:dyDescent="0.25">
      <c r="A8645">
        <v>29139</v>
      </c>
      <c r="B8645" s="2">
        <v>44312.92656310679</v>
      </c>
      <c r="C8645">
        <v>14914</v>
      </c>
      <c r="D8645">
        <v>68870</v>
      </c>
      <c r="E8645" t="str">
        <f>VLOOKUP(C8645,Подписчики!A:D,2,FALSE)</f>
        <v>UTC+2</v>
      </c>
      <c r="F8645" s="2">
        <f>VLOOKUP(C8645,Подписчики!A:D,4,FALSE)/24+B8645</f>
        <v>44313.009896440126</v>
      </c>
      <c r="G8645">
        <f t="shared" si="135"/>
        <v>2</v>
      </c>
    </row>
    <row r="8646" spans="1:7" x14ac:dyDescent="0.25">
      <c r="A8646">
        <v>29144</v>
      </c>
      <c r="B8646" s="2">
        <v>44312.927776699034</v>
      </c>
      <c r="C8646">
        <v>173505</v>
      </c>
      <c r="D8646">
        <v>250679</v>
      </c>
      <c r="E8646" t="str">
        <f>VLOOKUP(C8646,Подписчики!A:D,2,FALSE)</f>
        <v>UTC+1</v>
      </c>
      <c r="F8646" s="2">
        <f>VLOOKUP(C8646,Подписчики!A:D,4,FALSE)/24+B8646</f>
        <v>44312.969443365699</v>
      </c>
      <c r="G8646">
        <f t="shared" si="135"/>
        <v>1</v>
      </c>
    </row>
    <row r="8647" spans="1:7" x14ac:dyDescent="0.25">
      <c r="A8647">
        <v>29146</v>
      </c>
      <c r="B8647" s="2">
        <v>44312.927776699034</v>
      </c>
      <c r="C8647">
        <v>179812</v>
      </c>
      <c r="D8647">
        <v>250679</v>
      </c>
      <c r="E8647" t="str">
        <f>VLOOKUP(C8647,Подписчики!A:D,2,FALSE)</f>
        <v>UTC+1</v>
      </c>
      <c r="F8647" s="2">
        <f>VLOOKUP(C8647,Подписчики!A:D,4,FALSE)/24+B8647</f>
        <v>44312.969443365699</v>
      </c>
      <c r="G8647">
        <f t="shared" si="135"/>
        <v>1</v>
      </c>
    </row>
    <row r="8648" spans="1:7" x14ac:dyDescent="0.25">
      <c r="A8648">
        <v>29151</v>
      </c>
      <c r="B8648" s="2">
        <v>44312.927776699034</v>
      </c>
      <c r="C8648">
        <v>348726</v>
      </c>
      <c r="D8648">
        <v>453926</v>
      </c>
      <c r="E8648" t="str">
        <f>VLOOKUP(C8648,Подписчики!A:D,2,FALSE)</f>
        <v>UTC+1</v>
      </c>
      <c r="F8648" s="2">
        <f>VLOOKUP(C8648,Подписчики!A:D,4,FALSE)/24+B8648</f>
        <v>44312.969443365699</v>
      </c>
      <c r="G8648">
        <f t="shared" si="135"/>
        <v>1</v>
      </c>
    </row>
    <row r="8649" spans="1:7" x14ac:dyDescent="0.25">
      <c r="A8649">
        <v>29155</v>
      </c>
      <c r="B8649" s="2">
        <v>44312.928990291257</v>
      </c>
      <c r="C8649">
        <v>8144</v>
      </c>
      <c r="D8649">
        <v>379466</v>
      </c>
      <c r="E8649" t="str">
        <f>VLOOKUP(C8649,Подписчики!A:D,2,FALSE)</f>
        <v>UTC-4</v>
      </c>
      <c r="F8649" s="2">
        <f>VLOOKUP(C8649,Подписчики!A:D,4,FALSE)/24+B8649</f>
        <v>44312.762323624593</v>
      </c>
      <c r="G8649">
        <f t="shared" si="135"/>
        <v>1</v>
      </c>
    </row>
    <row r="8650" spans="1:7" x14ac:dyDescent="0.25">
      <c r="A8650">
        <v>29159</v>
      </c>
      <c r="B8650" s="2">
        <v>44312.929799352751</v>
      </c>
      <c r="C8650">
        <v>186291</v>
      </c>
      <c r="D8650">
        <v>294042</v>
      </c>
      <c r="E8650" t="str">
        <f>VLOOKUP(C8650,Подписчики!A:D,2,FALSE)</f>
        <v>UTC+2</v>
      </c>
      <c r="F8650" s="2">
        <f>VLOOKUP(C8650,Подписчики!A:D,4,FALSE)/24+B8650</f>
        <v>44313.013132686086</v>
      </c>
      <c r="G8650">
        <f t="shared" si="135"/>
        <v>2</v>
      </c>
    </row>
    <row r="8651" spans="1:7" x14ac:dyDescent="0.25">
      <c r="A8651">
        <v>29162</v>
      </c>
      <c r="B8651" s="2">
        <v>44312.930608414237</v>
      </c>
      <c r="C8651">
        <v>20599</v>
      </c>
      <c r="D8651">
        <v>301549</v>
      </c>
      <c r="E8651" t="str">
        <f>VLOOKUP(C8651,Подписчики!A:D,2,FALSE)</f>
        <v>UTC-4</v>
      </c>
      <c r="F8651" s="2">
        <f>VLOOKUP(C8651,Подписчики!A:D,4,FALSE)/24+B8651</f>
        <v>44312.763941747573</v>
      </c>
      <c r="G8651">
        <f t="shared" si="135"/>
        <v>1</v>
      </c>
    </row>
    <row r="8652" spans="1:7" x14ac:dyDescent="0.25">
      <c r="A8652">
        <v>29166</v>
      </c>
      <c r="B8652" s="2">
        <v>44312.931417475724</v>
      </c>
      <c r="C8652">
        <v>154139</v>
      </c>
      <c r="D8652">
        <v>472712</v>
      </c>
      <c r="E8652" t="str">
        <f>VLOOKUP(C8652,Подписчики!A:D,2,FALSE)</f>
        <v>UTC+2</v>
      </c>
      <c r="F8652" s="2">
        <f>VLOOKUP(C8652,Подписчики!A:D,4,FALSE)/24+B8652</f>
        <v>44313.014750809059</v>
      </c>
      <c r="G8652">
        <f t="shared" si="135"/>
        <v>2</v>
      </c>
    </row>
    <row r="8653" spans="1:7" x14ac:dyDescent="0.25">
      <c r="A8653">
        <v>29168</v>
      </c>
      <c r="B8653" s="2">
        <v>44312.935462783171</v>
      </c>
      <c r="C8653">
        <v>185201</v>
      </c>
      <c r="D8653">
        <v>239565</v>
      </c>
      <c r="E8653" t="str">
        <f>VLOOKUP(C8653,Подписчики!A:D,2,FALSE)</f>
        <v>UTC-8</v>
      </c>
      <c r="F8653" s="2">
        <f>VLOOKUP(C8653,Подписчики!A:D,4,FALSE)/24+B8653</f>
        <v>44312.602129449835</v>
      </c>
      <c r="G8653">
        <f t="shared" si="135"/>
        <v>1</v>
      </c>
    </row>
    <row r="8654" spans="1:7" x14ac:dyDescent="0.25">
      <c r="A8654">
        <v>29172</v>
      </c>
      <c r="B8654" s="2">
        <v>44312.936271844657</v>
      </c>
      <c r="C8654">
        <v>5861</v>
      </c>
      <c r="D8654">
        <v>106160</v>
      </c>
      <c r="E8654" t="str">
        <f>VLOOKUP(C8654,Подписчики!A:D,2,FALSE)</f>
        <v>UTC+2</v>
      </c>
      <c r="F8654" s="2">
        <f>VLOOKUP(C8654,Подписчики!A:D,4,FALSE)/24+B8654</f>
        <v>44313.019605177993</v>
      </c>
      <c r="G8654">
        <f t="shared" si="135"/>
        <v>2</v>
      </c>
    </row>
    <row r="8655" spans="1:7" x14ac:dyDescent="0.25">
      <c r="A8655">
        <v>29174</v>
      </c>
      <c r="B8655" s="2">
        <v>44312.937666666665</v>
      </c>
      <c r="C8655">
        <v>305974</v>
      </c>
      <c r="D8655">
        <v>158978</v>
      </c>
      <c r="E8655" t="str">
        <f>VLOOKUP(C8655,Подписчики!A:D,2,FALSE)</f>
        <v>UTC+2</v>
      </c>
      <c r="F8655" s="2">
        <f>VLOOKUP(C8655,Подписчики!A:D,4,FALSE)/24+B8655</f>
        <v>44313.021000000001</v>
      </c>
      <c r="G8655">
        <f t="shared" si="135"/>
        <v>2</v>
      </c>
    </row>
    <row r="8656" spans="1:7" x14ac:dyDescent="0.25">
      <c r="A8656">
        <v>29176</v>
      </c>
      <c r="B8656" s="2">
        <v>44312.938699029124</v>
      </c>
      <c r="C8656">
        <v>281908</v>
      </c>
      <c r="D8656">
        <v>111368</v>
      </c>
      <c r="E8656" t="str">
        <f>VLOOKUP(C8656,Подписчики!A:D,2,FALSE)</f>
        <v>UTC+0</v>
      </c>
      <c r="F8656" s="2">
        <f>VLOOKUP(C8656,Подписчики!A:D,4,FALSE)/24+B8656</f>
        <v>44312.938699029124</v>
      </c>
      <c r="G8656">
        <f t="shared" si="135"/>
        <v>1</v>
      </c>
    </row>
    <row r="8657" spans="1:7" x14ac:dyDescent="0.25">
      <c r="A8657">
        <v>29179</v>
      </c>
      <c r="B8657" s="2">
        <v>44312.939912621361</v>
      </c>
      <c r="C8657">
        <v>55493</v>
      </c>
      <c r="D8657">
        <v>330333</v>
      </c>
      <c r="E8657" t="str">
        <f>VLOOKUP(C8657,Подписчики!A:D,2,FALSE)</f>
        <v>UTC+3</v>
      </c>
      <c r="F8657" s="2">
        <f>VLOOKUP(C8657,Подписчики!A:D,4,FALSE)/24+B8657</f>
        <v>44313.064912621361</v>
      </c>
      <c r="G8657">
        <f t="shared" si="135"/>
        <v>2</v>
      </c>
    </row>
    <row r="8658" spans="1:7" x14ac:dyDescent="0.25">
      <c r="A8658">
        <v>29181</v>
      </c>
      <c r="B8658" s="2">
        <v>44312.940721682848</v>
      </c>
      <c r="C8658">
        <v>248190</v>
      </c>
      <c r="D8658">
        <v>192331</v>
      </c>
      <c r="E8658" t="str">
        <f>VLOOKUP(C8658,Подписчики!A:D,2,FALSE)</f>
        <v>UTC+1</v>
      </c>
      <c r="F8658" s="2">
        <f>VLOOKUP(C8658,Подписчики!A:D,4,FALSE)/24+B8658</f>
        <v>44312.982388349512</v>
      </c>
      <c r="G8658">
        <f t="shared" si="135"/>
        <v>1</v>
      </c>
    </row>
    <row r="8659" spans="1:7" x14ac:dyDescent="0.25">
      <c r="A8659">
        <v>29182</v>
      </c>
      <c r="B8659" s="2">
        <v>44312.941935275077</v>
      </c>
      <c r="C8659">
        <v>120944</v>
      </c>
      <c r="D8659">
        <v>230507</v>
      </c>
      <c r="E8659" t="str">
        <f>VLOOKUP(C8659,Подписчики!A:D,2,FALSE)</f>
        <v>UTC+0</v>
      </c>
      <c r="F8659" s="2">
        <f>VLOOKUP(C8659,Подписчики!A:D,4,FALSE)/24+B8659</f>
        <v>44312.941935275077</v>
      </c>
      <c r="G8659">
        <f t="shared" si="135"/>
        <v>1</v>
      </c>
    </row>
    <row r="8660" spans="1:7" x14ac:dyDescent="0.25">
      <c r="A8660">
        <v>29187</v>
      </c>
      <c r="B8660" s="2">
        <v>44312.943957928808</v>
      </c>
      <c r="C8660">
        <v>156310</v>
      </c>
      <c r="D8660">
        <v>374994</v>
      </c>
      <c r="E8660" t="str">
        <f>VLOOKUP(C8660,Подписчики!A:D,2,FALSE)</f>
        <v>UTC+1</v>
      </c>
      <c r="F8660" s="2">
        <f>VLOOKUP(C8660,Подписчики!A:D,4,FALSE)/24+B8660</f>
        <v>44312.985624595472</v>
      </c>
      <c r="G8660">
        <f t="shared" si="135"/>
        <v>1</v>
      </c>
    </row>
    <row r="8661" spans="1:7" x14ac:dyDescent="0.25">
      <c r="A8661">
        <v>29191</v>
      </c>
      <c r="B8661" s="2">
        <v>44312.944362459544</v>
      </c>
      <c r="C8661">
        <v>30057</v>
      </c>
      <c r="D8661">
        <v>304722</v>
      </c>
      <c r="E8661" t="str">
        <f>VLOOKUP(C8661,Подписчики!A:D,2,FALSE)</f>
        <v>UTC+2</v>
      </c>
      <c r="F8661" s="2">
        <f>VLOOKUP(C8661,Подписчики!A:D,4,FALSE)/24+B8661</f>
        <v>44313.02769579288</v>
      </c>
      <c r="G8661">
        <f t="shared" si="135"/>
        <v>2</v>
      </c>
    </row>
    <row r="8662" spans="1:7" x14ac:dyDescent="0.25">
      <c r="A8662">
        <v>29193</v>
      </c>
      <c r="B8662" s="2">
        <v>44312.944362459544</v>
      </c>
      <c r="C8662">
        <v>318327</v>
      </c>
      <c r="D8662">
        <v>371897</v>
      </c>
      <c r="E8662" t="str">
        <f>VLOOKUP(C8662,Подписчики!A:D,2,FALSE)</f>
        <v>UTC+2</v>
      </c>
      <c r="F8662" s="2">
        <f>VLOOKUP(C8662,Подписчики!A:D,4,FALSE)/24+B8662</f>
        <v>44313.02769579288</v>
      </c>
      <c r="G8662">
        <f t="shared" si="135"/>
        <v>2</v>
      </c>
    </row>
    <row r="8663" spans="1:7" x14ac:dyDescent="0.25">
      <c r="A8663">
        <v>29198</v>
      </c>
      <c r="B8663" s="2">
        <v>44312.945576051781</v>
      </c>
      <c r="C8663">
        <v>28768</v>
      </c>
      <c r="D8663">
        <v>189009</v>
      </c>
      <c r="E8663" t="str">
        <f>VLOOKUP(C8663,Подписчики!A:D,2,FALSE)</f>
        <v>UTC+1</v>
      </c>
      <c r="F8663" s="2">
        <f>VLOOKUP(C8663,Подписчики!A:D,4,FALSE)/24+B8663</f>
        <v>44312.987242718445</v>
      </c>
      <c r="G8663">
        <f t="shared" si="135"/>
        <v>1</v>
      </c>
    </row>
    <row r="8664" spans="1:7" x14ac:dyDescent="0.25">
      <c r="A8664">
        <v>29200</v>
      </c>
      <c r="B8664" s="2">
        <v>44312.946000000004</v>
      </c>
      <c r="C8664">
        <v>281541</v>
      </c>
      <c r="D8664">
        <v>97294</v>
      </c>
      <c r="E8664" t="str">
        <f>VLOOKUP(C8664,Подписчики!A:D,2,FALSE)</f>
        <v>UTC+3</v>
      </c>
      <c r="F8664" s="2">
        <f>VLOOKUP(C8664,Подписчики!A:D,4,FALSE)/24+B8664</f>
        <v>44313.071000000004</v>
      </c>
      <c r="G8664">
        <f t="shared" si="135"/>
        <v>2</v>
      </c>
    </row>
    <row r="8665" spans="1:7" x14ac:dyDescent="0.25">
      <c r="A8665">
        <v>29204</v>
      </c>
      <c r="B8665" s="2">
        <v>44312.946789644011</v>
      </c>
      <c r="C8665">
        <v>333224</v>
      </c>
      <c r="D8665">
        <v>347393</v>
      </c>
      <c r="E8665" t="str">
        <f>VLOOKUP(C8665,Подписчики!A:D,2,FALSE)</f>
        <v>UTC+0</v>
      </c>
      <c r="F8665" s="2">
        <f>VLOOKUP(C8665,Подписчики!A:D,4,FALSE)/24+B8665</f>
        <v>44312.946789644011</v>
      </c>
      <c r="G8665">
        <f t="shared" si="135"/>
        <v>1</v>
      </c>
    </row>
    <row r="8666" spans="1:7" x14ac:dyDescent="0.25">
      <c r="A8666">
        <v>29206</v>
      </c>
      <c r="B8666" s="2">
        <v>44312.947194174762</v>
      </c>
      <c r="C8666">
        <v>159829</v>
      </c>
      <c r="D8666">
        <v>290088</v>
      </c>
      <c r="E8666" t="str">
        <f>VLOOKUP(C8666,Подписчики!A:D,2,FALSE)</f>
        <v>UTC+1</v>
      </c>
      <c r="F8666" s="2">
        <f>VLOOKUP(C8666,Подписчики!A:D,4,FALSE)/24+B8666</f>
        <v>44312.988860841426</v>
      </c>
      <c r="G8666">
        <f t="shared" si="135"/>
        <v>1</v>
      </c>
    </row>
    <row r="8667" spans="1:7" x14ac:dyDescent="0.25">
      <c r="A8667">
        <v>29210</v>
      </c>
      <c r="B8667" s="2">
        <v>44312.948407766991</v>
      </c>
      <c r="C8667">
        <v>117008</v>
      </c>
      <c r="D8667">
        <v>241927</v>
      </c>
      <c r="E8667" t="str">
        <f>VLOOKUP(C8667,Подписчики!A:D,2,FALSE)</f>
        <v>UTC-4</v>
      </c>
      <c r="F8667" s="2">
        <f>VLOOKUP(C8667,Подписчики!A:D,4,FALSE)/24+B8667</f>
        <v>44312.781741100327</v>
      </c>
      <c r="G8667">
        <f t="shared" si="135"/>
        <v>1</v>
      </c>
    </row>
    <row r="8668" spans="1:7" x14ac:dyDescent="0.25">
      <c r="A8668">
        <v>29213</v>
      </c>
      <c r="B8668" s="2">
        <v>44312.948407766991</v>
      </c>
      <c r="C8668">
        <v>274490</v>
      </c>
      <c r="D8668">
        <v>250679</v>
      </c>
      <c r="E8668" t="str">
        <f>VLOOKUP(C8668,Подписчики!A:D,2,FALSE)</f>
        <v>UTC+0</v>
      </c>
      <c r="F8668" s="2">
        <f>VLOOKUP(C8668,Подписчики!A:D,4,FALSE)/24+B8668</f>
        <v>44312.948407766991</v>
      </c>
      <c r="G8668">
        <f t="shared" si="135"/>
        <v>1</v>
      </c>
    </row>
    <row r="8669" spans="1:7" x14ac:dyDescent="0.25">
      <c r="A8669">
        <v>29216</v>
      </c>
      <c r="B8669" s="2">
        <v>44312.948812297735</v>
      </c>
      <c r="C8669">
        <v>271514</v>
      </c>
      <c r="D8669">
        <v>11448</v>
      </c>
      <c r="E8669" t="str">
        <f>VLOOKUP(C8669,Подписчики!A:D,2,FALSE)</f>
        <v>UTC+1</v>
      </c>
      <c r="F8669" s="2">
        <f>VLOOKUP(C8669,Подписчики!A:D,4,FALSE)/24+B8669</f>
        <v>44312.990478964399</v>
      </c>
      <c r="G8669">
        <f t="shared" si="135"/>
        <v>1</v>
      </c>
    </row>
    <row r="8670" spans="1:7" x14ac:dyDescent="0.25">
      <c r="A8670">
        <v>29218</v>
      </c>
      <c r="B8670" s="2">
        <v>44312.950025889964</v>
      </c>
      <c r="C8670">
        <v>39854</v>
      </c>
      <c r="D8670">
        <v>446536</v>
      </c>
      <c r="E8670" t="str">
        <f>VLOOKUP(C8670,Подписчики!A:D,2,FALSE)</f>
        <v>UTC+0</v>
      </c>
      <c r="F8670" s="2">
        <f>VLOOKUP(C8670,Подписчики!A:D,4,FALSE)/24+B8670</f>
        <v>44312.950025889964</v>
      </c>
      <c r="G8670">
        <f t="shared" si="135"/>
        <v>1</v>
      </c>
    </row>
    <row r="8671" spans="1:7" x14ac:dyDescent="0.25">
      <c r="A8671">
        <v>29220</v>
      </c>
      <c r="B8671" s="2">
        <v>44312.950430420715</v>
      </c>
      <c r="C8671">
        <v>55912</v>
      </c>
      <c r="D8671">
        <v>411922</v>
      </c>
      <c r="E8671" t="str">
        <f>VLOOKUP(C8671,Подписчики!A:D,2,FALSE)</f>
        <v>UTC+1</v>
      </c>
      <c r="F8671" s="2">
        <f>VLOOKUP(C8671,Подписчики!A:D,4,FALSE)/24+B8671</f>
        <v>44312.992097087379</v>
      </c>
      <c r="G8671">
        <f t="shared" si="135"/>
        <v>1</v>
      </c>
    </row>
    <row r="8672" spans="1:7" x14ac:dyDescent="0.25">
      <c r="A8672">
        <v>29222</v>
      </c>
      <c r="B8672" s="2">
        <v>44312.950430420715</v>
      </c>
      <c r="C8672">
        <v>245279</v>
      </c>
      <c r="D8672">
        <v>103334</v>
      </c>
      <c r="E8672" t="str">
        <f>VLOOKUP(C8672,Подписчики!A:D,2,FALSE)</f>
        <v>UTC+1</v>
      </c>
      <c r="F8672" s="2">
        <f>VLOOKUP(C8672,Подписчики!A:D,4,FALSE)/24+B8672</f>
        <v>44312.992097087379</v>
      </c>
      <c r="G8672">
        <f t="shared" si="135"/>
        <v>1</v>
      </c>
    </row>
    <row r="8673" spans="1:7" x14ac:dyDescent="0.25">
      <c r="A8673">
        <v>29223</v>
      </c>
      <c r="B8673" s="2">
        <v>44312.952048543695</v>
      </c>
      <c r="C8673">
        <v>290595</v>
      </c>
      <c r="D8673">
        <v>43623</v>
      </c>
      <c r="E8673" t="str">
        <f>VLOOKUP(C8673,Подписчики!A:D,2,FALSE)</f>
        <v>UTC+1</v>
      </c>
      <c r="F8673" s="2">
        <f>VLOOKUP(C8673,Подписчики!A:D,4,FALSE)/24+B8673</f>
        <v>44312.993715210359</v>
      </c>
      <c r="G8673">
        <f t="shared" si="135"/>
        <v>1</v>
      </c>
    </row>
    <row r="8674" spans="1:7" x14ac:dyDescent="0.25">
      <c r="A8674">
        <v>29226</v>
      </c>
      <c r="B8674" s="2">
        <v>44312.952453074431</v>
      </c>
      <c r="C8674">
        <v>296083</v>
      </c>
      <c r="D8674">
        <v>385636</v>
      </c>
      <c r="E8674" t="str">
        <f>VLOOKUP(C8674,Подписчики!A:D,2,FALSE)</f>
        <v>UTC-6</v>
      </c>
      <c r="F8674" s="2">
        <f>VLOOKUP(C8674,Подписчики!A:D,4,FALSE)/24+B8674</f>
        <v>44312.702453074431</v>
      </c>
      <c r="G8674">
        <f t="shared" si="135"/>
        <v>1</v>
      </c>
    </row>
    <row r="8675" spans="1:7" x14ac:dyDescent="0.25">
      <c r="A8675">
        <v>29227</v>
      </c>
      <c r="B8675" s="2">
        <v>44312.952857605174</v>
      </c>
      <c r="C8675">
        <v>100686</v>
      </c>
      <c r="D8675">
        <v>399866</v>
      </c>
      <c r="E8675" t="str">
        <f>VLOOKUP(C8675,Подписчики!A:D,2,FALSE)</f>
        <v>UTC+3</v>
      </c>
      <c r="F8675" s="2">
        <f>VLOOKUP(C8675,Подписчики!A:D,4,FALSE)/24+B8675</f>
        <v>44313.077857605174</v>
      </c>
      <c r="G8675">
        <f t="shared" si="135"/>
        <v>2</v>
      </c>
    </row>
    <row r="8676" spans="1:7" x14ac:dyDescent="0.25">
      <c r="A8676">
        <v>29229</v>
      </c>
      <c r="B8676" s="2">
        <v>44312.953262135925</v>
      </c>
      <c r="C8676">
        <v>44385</v>
      </c>
      <c r="D8676">
        <v>272503</v>
      </c>
      <c r="E8676" t="str">
        <f>VLOOKUP(C8676,Подписчики!A:D,2,FALSE)</f>
        <v>UTC-8</v>
      </c>
      <c r="F8676" s="2">
        <f>VLOOKUP(C8676,Подписчики!A:D,4,FALSE)/24+B8676</f>
        <v>44312.619928802589</v>
      </c>
      <c r="G8676">
        <f t="shared" si="135"/>
        <v>1</v>
      </c>
    </row>
    <row r="8677" spans="1:7" x14ac:dyDescent="0.25">
      <c r="A8677">
        <v>29231</v>
      </c>
      <c r="B8677" s="2">
        <v>44312.953262135925</v>
      </c>
      <c r="C8677">
        <v>284018</v>
      </c>
      <c r="D8677">
        <v>238576</v>
      </c>
      <c r="E8677" t="str">
        <f>VLOOKUP(C8677,Подписчики!A:D,2,FALSE)</f>
        <v>UTC+0</v>
      </c>
      <c r="F8677" s="2">
        <f>VLOOKUP(C8677,Подписчики!A:D,4,FALSE)/24+B8677</f>
        <v>44312.953262135925</v>
      </c>
      <c r="G8677">
        <f t="shared" si="135"/>
        <v>1</v>
      </c>
    </row>
    <row r="8678" spans="1:7" x14ac:dyDescent="0.25">
      <c r="A8678">
        <v>29236</v>
      </c>
      <c r="B8678" s="2">
        <v>44312.955284789648</v>
      </c>
      <c r="C8678">
        <v>277592</v>
      </c>
      <c r="D8678">
        <v>12845</v>
      </c>
      <c r="E8678" t="str">
        <f>VLOOKUP(C8678,Подписчики!A:D,2,FALSE)</f>
        <v>UTC+1</v>
      </c>
      <c r="F8678" s="2">
        <f>VLOOKUP(C8678,Подписчики!A:D,4,FALSE)/24+B8678</f>
        <v>44312.996951456313</v>
      </c>
      <c r="G8678">
        <f t="shared" si="135"/>
        <v>1</v>
      </c>
    </row>
    <row r="8679" spans="1:7" x14ac:dyDescent="0.25">
      <c r="A8679">
        <v>29239</v>
      </c>
      <c r="B8679" s="2">
        <v>44312.956902912621</v>
      </c>
      <c r="C8679">
        <v>294126</v>
      </c>
      <c r="D8679">
        <v>329785</v>
      </c>
      <c r="E8679" t="str">
        <f>VLOOKUP(C8679,Подписчики!A:D,2,FALSE)</f>
        <v>UTC+1</v>
      </c>
      <c r="F8679" s="2">
        <f>VLOOKUP(C8679,Подписчики!A:D,4,FALSE)/24+B8679</f>
        <v>44312.998569579286</v>
      </c>
      <c r="G8679">
        <f t="shared" si="135"/>
        <v>1</v>
      </c>
    </row>
    <row r="8680" spans="1:7" x14ac:dyDescent="0.25">
      <c r="A8680">
        <v>29243</v>
      </c>
      <c r="B8680" s="2">
        <v>44312.959000000003</v>
      </c>
      <c r="C8680">
        <v>323915</v>
      </c>
      <c r="D8680">
        <v>347008</v>
      </c>
      <c r="E8680" t="str">
        <f>VLOOKUP(C8680,Подписчики!A:D,2,FALSE)</f>
        <v>UTC+6</v>
      </c>
      <c r="F8680" s="2">
        <f>VLOOKUP(C8680,Подписчики!A:D,4,FALSE)/24+B8680</f>
        <v>44313.209000000003</v>
      </c>
      <c r="G8680">
        <f t="shared" si="135"/>
        <v>2</v>
      </c>
    </row>
    <row r="8681" spans="1:7" x14ac:dyDescent="0.25">
      <c r="A8681">
        <v>29248</v>
      </c>
      <c r="B8681" s="2">
        <v>44312.960139158582</v>
      </c>
      <c r="C8681">
        <v>225769</v>
      </c>
      <c r="D8681">
        <v>433508</v>
      </c>
      <c r="E8681" t="str">
        <f>VLOOKUP(C8681,Подписчики!A:D,2,FALSE)</f>
        <v>UTC+1</v>
      </c>
      <c r="F8681" s="2">
        <f>VLOOKUP(C8681,Подписчики!A:D,4,FALSE)/24+B8681</f>
        <v>44313.001805825246</v>
      </c>
      <c r="G8681">
        <f t="shared" si="135"/>
        <v>2</v>
      </c>
    </row>
    <row r="8682" spans="1:7" x14ac:dyDescent="0.25">
      <c r="A8682">
        <v>29252</v>
      </c>
      <c r="B8682" s="2">
        <v>44312.960948220061</v>
      </c>
      <c r="C8682">
        <v>194291</v>
      </c>
      <c r="D8682">
        <v>351192</v>
      </c>
      <c r="E8682" t="str">
        <f>VLOOKUP(C8682,Подписчики!A:D,2,FALSE)</f>
        <v>UTC+3</v>
      </c>
      <c r="F8682" s="2">
        <f>VLOOKUP(C8682,Подписчики!A:D,4,FALSE)/24+B8682</f>
        <v>44313.085948220061</v>
      </c>
      <c r="G8682">
        <f t="shared" si="135"/>
        <v>2</v>
      </c>
    </row>
    <row r="8683" spans="1:7" x14ac:dyDescent="0.25">
      <c r="A8683">
        <v>29255</v>
      </c>
      <c r="B8683" s="2">
        <v>44312.961000000003</v>
      </c>
      <c r="C8683">
        <v>195667</v>
      </c>
      <c r="D8683">
        <v>242428</v>
      </c>
      <c r="E8683" t="str">
        <f>VLOOKUP(C8683,Подписчики!A:D,2,FALSE)</f>
        <v>UTC+0</v>
      </c>
      <c r="F8683" s="2">
        <f>VLOOKUP(C8683,Подписчики!A:D,4,FALSE)/24+B8683</f>
        <v>44312.961000000003</v>
      </c>
      <c r="G8683">
        <f t="shared" si="135"/>
        <v>1</v>
      </c>
    </row>
    <row r="8684" spans="1:7" x14ac:dyDescent="0.25">
      <c r="A8684">
        <v>29256</v>
      </c>
      <c r="B8684" s="2">
        <v>44312.961000000003</v>
      </c>
      <c r="C8684">
        <v>344000</v>
      </c>
      <c r="D8684">
        <v>411922</v>
      </c>
      <c r="E8684" t="str">
        <f>VLOOKUP(C8684,Подписчики!A:D,2,FALSE)</f>
        <v>UTC+3</v>
      </c>
      <c r="F8684" s="2">
        <f>VLOOKUP(C8684,Подписчики!A:D,4,FALSE)/24+B8684</f>
        <v>44313.086000000003</v>
      </c>
      <c r="G8684">
        <f t="shared" si="135"/>
        <v>2</v>
      </c>
    </row>
    <row r="8685" spans="1:7" x14ac:dyDescent="0.25">
      <c r="A8685">
        <v>29257</v>
      </c>
      <c r="B8685" s="2">
        <v>44312.961352750812</v>
      </c>
      <c r="C8685">
        <v>291453</v>
      </c>
      <c r="D8685">
        <v>411922</v>
      </c>
      <c r="E8685" t="str">
        <f>VLOOKUP(C8685,Подписчики!A:D,2,FALSE)</f>
        <v>UTC+0</v>
      </c>
      <c r="F8685" s="2">
        <f>VLOOKUP(C8685,Подписчики!A:D,4,FALSE)/24+B8685</f>
        <v>44312.961352750812</v>
      </c>
      <c r="G8685">
        <f t="shared" si="135"/>
        <v>1</v>
      </c>
    </row>
    <row r="8686" spans="1:7" x14ac:dyDescent="0.25">
      <c r="A8686">
        <v>29262</v>
      </c>
      <c r="B8686" s="2">
        <v>44312.962566343042</v>
      </c>
      <c r="C8686">
        <v>302259</v>
      </c>
      <c r="D8686">
        <v>320620</v>
      </c>
      <c r="E8686" t="str">
        <f>VLOOKUP(C8686,Подписчики!A:D,2,FALSE)</f>
        <v>UTC-5</v>
      </c>
      <c r="F8686" s="2">
        <f>VLOOKUP(C8686,Подписчики!A:D,4,FALSE)/24+B8686</f>
        <v>44312.754233009706</v>
      </c>
      <c r="G8686">
        <f t="shared" si="135"/>
        <v>1</v>
      </c>
    </row>
    <row r="8687" spans="1:7" x14ac:dyDescent="0.25">
      <c r="A8687">
        <v>29263</v>
      </c>
      <c r="B8687" s="2">
        <v>44312.963375404535</v>
      </c>
      <c r="C8687">
        <v>71935</v>
      </c>
      <c r="D8687">
        <v>394819</v>
      </c>
      <c r="E8687" t="str">
        <f>VLOOKUP(C8687,Подписчики!A:D,2,FALSE)</f>
        <v>UTC+1</v>
      </c>
      <c r="F8687" s="2">
        <f>VLOOKUP(C8687,Подписчики!A:D,4,FALSE)/24+B8687</f>
        <v>44313.0050420712</v>
      </c>
      <c r="G8687">
        <f t="shared" si="135"/>
        <v>2</v>
      </c>
    </row>
    <row r="8688" spans="1:7" x14ac:dyDescent="0.25">
      <c r="A8688">
        <v>29264</v>
      </c>
      <c r="B8688" s="2">
        <v>44312.963779935271</v>
      </c>
      <c r="C8688">
        <v>171316</v>
      </c>
      <c r="D8688">
        <v>403878</v>
      </c>
      <c r="E8688" t="str">
        <f>VLOOKUP(C8688,Подписчики!A:D,2,FALSE)</f>
        <v>UTC+2</v>
      </c>
      <c r="F8688" s="2">
        <f>VLOOKUP(C8688,Подписчики!A:D,4,FALSE)/24+B8688</f>
        <v>44313.047113268607</v>
      </c>
      <c r="G8688">
        <f t="shared" si="135"/>
        <v>2</v>
      </c>
    </row>
    <row r="8689" spans="1:7" x14ac:dyDescent="0.25">
      <c r="A8689">
        <v>29265</v>
      </c>
      <c r="B8689" s="2">
        <v>44312.964184466015</v>
      </c>
      <c r="C8689">
        <v>8700</v>
      </c>
      <c r="D8689">
        <v>60239</v>
      </c>
      <c r="E8689" t="str">
        <f>VLOOKUP(C8689,Подписчики!A:D,2,FALSE)</f>
        <v>UTC-1</v>
      </c>
      <c r="F8689" s="2">
        <f>VLOOKUP(C8689,Подписчики!A:D,4,FALSE)/24+B8689</f>
        <v>44312.92251779935</v>
      </c>
      <c r="G8689">
        <f t="shared" si="135"/>
        <v>1</v>
      </c>
    </row>
    <row r="8690" spans="1:7" x14ac:dyDescent="0.25">
      <c r="A8690">
        <v>29270</v>
      </c>
      <c r="B8690" s="2">
        <v>44312.966207119738</v>
      </c>
      <c r="C8690">
        <v>239620</v>
      </c>
      <c r="D8690">
        <v>118549</v>
      </c>
      <c r="E8690" t="str">
        <f>VLOOKUP(C8690,Подписчики!A:D,2,FALSE)</f>
        <v>UTC-4</v>
      </c>
      <c r="F8690" s="2">
        <f>VLOOKUP(C8690,Подписчики!A:D,4,FALSE)/24+B8690</f>
        <v>44312.799540453074</v>
      </c>
      <c r="G8690">
        <f t="shared" si="135"/>
        <v>1</v>
      </c>
    </row>
    <row r="8691" spans="1:7" x14ac:dyDescent="0.25">
      <c r="A8691">
        <v>29274</v>
      </c>
      <c r="B8691" s="2">
        <v>44312.967016181232</v>
      </c>
      <c r="C8691">
        <v>269839</v>
      </c>
      <c r="D8691">
        <v>250679</v>
      </c>
      <c r="E8691" t="str">
        <f>VLOOKUP(C8691,Подписчики!A:D,2,FALSE)</f>
        <v>UTC-6</v>
      </c>
      <c r="F8691" s="2">
        <f>VLOOKUP(C8691,Подписчики!A:D,4,FALSE)/24+B8691</f>
        <v>44312.717016181232</v>
      </c>
      <c r="G8691">
        <f t="shared" si="135"/>
        <v>1</v>
      </c>
    </row>
    <row r="8692" spans="1:7" x14ac:dyDescent="0.25">
      <c r="A8692">
        <v>29276</v>
      </c>
      <c r="B8692" s="2">
        <v>44312.969443365699</v>
      </c>
      <c r="C8692">
        <v>348754</v>
      </c>
      <c r="D8692">
        <v>182191</v>
      </c>
      <c r="E8692" t="str">
        <f>VLOOKUP(C8692,Подписчики!A:D,2,FALSE)</f>
        <v>UTC+0</v>
      </c>
      <c r="F8692" s="2">
        <f>VLOOKUP(C8692,Подписчики!A:D,4,FALSE)/24+B8692</f>
        <v>44312.969443365699</v>
      </c>
      <c r="G8692">
        <f t="shared" si="135"/>
        <v>1</v>
      </c>
    </row>
    <row r="8693" spans="1:7" x14ac:dyDescent="0.25">
      <c r="A8693">
        <v>29278</v>
      </c>
      <c r="B8693" s="2">
        <v>44312.972679611652</v>
      </c>
      <c r="C8693">
        <v>222499</v>
      </c>
      <c r="D8693">
        <v>21760</v>
      </c>
      <c r="E8693" t="str">
        <f>VLOOKUP(C8693,Подписчики!A:D,2,FALSE)</f>
        <v>UTC+0</v>
      </c>
      <c r="F8693" s="2">
        <f>VLOOKUP(C8693,Подписчики!A:D,4,FALSE)/24+B8693</f>
        <v>44312.972679611652</v>
      </c>
      <c r="G8693">
        <f t="shared" si="135"/>
        <v>1</v>
      </c>
    </row>
    <row r="8694" spans="1:7" x14ac:dyDescent="0.25">
      <c r="A8694">
        <v>29280</v>
      </c>
      <c r="B8694" s="2">
        <v>44312.974297734625</v>
      </c>
      <c r="C8694">
        <v>171972</v>
      </c>
      <c r="D8694">
        <v>118549</v>
      </c>
      <c r="E8694" t="str">
        <f>VLOOKUP(C8694,Подписчики!A:D,2,FALSE)</f>
        <v>UTC+0</v>
      </c>
      <c r="F8694" s="2">
        <f>VLOOKUP(C8694,Подписчики!A:D,4,FALSE)/24+B8694</f>
        <v>44312.974297734625</v>
      </c>
      <c r="G8694">
        <f t="shared" si="135"/>
        <v>1</v>
      </c>
    </row>
    <row r="8695" spans="1:7" x14ac:dyDescent="0.25">
      <c r="A8695">
        <v>29283</v>
      </c>
      <c r="B8695" s="2">
        <v>44312.974702265376</v>
      </c>
      <c r="C8695">
        <v>117497</v>
      </c>
      <c r="D8695">
        <v>153893</v>
      </c>
      <c r="E8695" t="str">
        <f>VLOOKUP(C8695,Подписчики!A:D,2,FALSE)</f>
        <v>UTC+1</v>
      </c>
      <c r="F8695" s="2">
        <f>VLOOKUP(C8695,Подписчики!A:D,4,FALSE)/24+B8695</f>
        <v>44313.01636893204</v>
      </c>
      <c r="G8695">
        <f t="shared" si="135"/>
        <v>2</v>
      </c>
    </row>
    <row r="8696" spans="1:7" x14ac:dyDescent="0.25">
      <c r="A8696">
        <v>29288</v>
      </c>
      <c r="B8696" s="2">
        <v>44312.975915857605</v>
      </c>
      <c r="C8696">
        <v>51220</v>
      </c>
      <c r="D8696">
        <v>320264</v>
      </c>
      <c r="E8696" t="str">
        <f>VLOOKUP(C8696,Подписчики!A:D,2,FALSE)</f>
        <v>UTC+0</v>
      </c>
      <c r="F8696" s="2">
        <f>VLOOKUP(C8696,Подписчики!A:D,4,FALSE)/24+B8696</f>
        <v>44312.975915857605</v>
      </c>
      <c r="G8696">
        <f t="shared" si="135"/>
        <v>1</v>
      </c>
    </row>
    <row r="8697" spans="1:7" x14ac:dyDescent="0.25">
      <c r="A8697">
        <v>29289</v>
      </c>
      <c r="B8697" s="2">
        <v>44312.978343042072</v>
      </c>
      <c r="C8697">
        <v>252630</v>
      </c>
      <c r="D8697">
        <v>250679</v>
      </c>
      <c r="E8697" t="str">
        <f>VLOOKUP(C8697,Подписчики!A:D,2,FALSE)</f>
        <v>UTC-6</v>
      </c>
      <c r="F8697" s="2">
        <f>VLOOKUP(C8697,Подписчики!A:D,4,FALSE)/24+B8697</f>
        <v>44312.728343042072</v>
      </c>
      <c r="G8697">
        <f t="shared" si="135"/>
        <v>1</v>
      </c>
    </row>
    <row r="8698" spans="1:7" x14ac:dyDescent="0.25">
      <c r="A8698">
        <v>29294</v>
      </c>
      <c r="B8698" s="2">
        <v>44312.979961165045</v>
      </c>
      <c r="C8698">
        <v>212205</v>
      </c>
      <c r="D8698">
        <v>191893</v>
      </c>
      <c r="E8698" t="str">
        <f>VLOOKUP(C8698,Подписчики!A:D,2,FALSE)</f>
        <v>UTC+2</v>
      </c>
      <c r="F8698" s="2">
        <f>VLOOKUP(C8698,Подписчики!A:D,4,FALSE)/24+B8698</f>
        <v>44313.063294498381</v>
      </c>
      <c r="G8698">
        <f t="shared" si="135"/>
        <v>2</v>
      </c>
    </row>
    <row r="8699" spans="1:7" x14ac:dyDescent="0.25">
      <c r="A8699">
        <v>29299</v>
      </c>
      <c r="B8699" s="2">
        <v>44312.981579288025</v>
      </c>
      <c r="C8699">
        <v>125242</v>
      </c>
      <c r="D8699">
        <v>112334</v>
      </c>
      <c r="E8699" t="str">
        <f>VLOOKUP(C8699,Подписчики!A:D,2,FALSE)</f>
        <v>UTC+2</v>
      </c>
      <c r="F8699" s="2">
        <f>VLOOKUP(C8699,Подписчики!A:D,4,FALSE)/24+B8699</f>
        <v>44313.064912621361</v>
      </c>
      <c r="G8699">
        <f t="shared" si="135"/>
        <v>2</v>
      </c>
    </row>
    <row r="8700" spans="1:7" x14ac:dyDescent="0.25">
      <c r="A8700">
        <v>29303</v>
      </c>
      <c r="B8700" s="2">
        <v>44312.983</v>
      </c>
      <c r="C8700">
        <v>278971</v>
      </c>
      <c r="D8700">
        <v>158978</v>
      </c>
      <c r="E8700" t="str">
        <f>VLOOKUP(C8700,Подписчики!A:D,2,FALSE)</f>
        <v>UTC+9</v>
      </c>
      <c r="F8700" s="2">
        <f>VLOOKUP(C8700,Подписчики!A:D,4,FALSE)/24+B8700</f>
        <v>44313.358</v>
      </c>
      <c r="G8700">
        <f t="shared" si="135"/>
        <v>2</v>
      </c>
    </row>
    <row r="8701" spans="1:7" x14ac:dyDescent="0.25">
      <c r="A8701">
        <v>29305</v>
      </c>
      <c r="B8701" s="2">
        <v>44312.984411003235</v>
      </c>
      <c r="C8701">
        <v>344262</v>
      </c>
      <c r="D8701">
        <v>411922</v>
      </c>
      <c r="E8701" t="str">
        <f>VLOOKUP(C8701,Подписчики!A:D,2,FALSE)</f>
        <v>UTC+1</v>
      </c>
      <c r="F8701" s="2">
        <f>VLOOKUP(C8701,Подписчики!A:D,4,FALSE)/24+B8701</f>
        <v>44313.0260776699</v>
      </c>
      <c r="G8701">
        <f t="shared" si="135"/>
        <v>2</v>
      </c>
    </row>
    <row r="8702" spans="1:7" x14ac:dyDescent="0.25">
      <c r="A8702">
        <v>29307</v>
      </c>
      <c r="B8702" s="2">
        <v>44312.985624595472</v>
      </c>
      <c r="C8702">
        <v>249647</v>
      </c>
      <c r="D8702">
        <v>327968</v>
      </c>
      <c r="E8702" t="str">
        <f>VLOOKUP(C8702,Подписчики!A:D,2,FALSE)</f>
        <v>UTC+0</v>
      </c>
      <c r="F8702" s="2">
        <f>VLOOKUP(C8702,Подписчики!A:D,4,FALSE)/24+B8702</f>
        <v>44312.985624595472</v>
      </c>
      <c r="G8702">
        <f t="shared" si="135"/>
        <v>1</v>
      </c>
    </row>
    <row r="8703" spans="1:7" x14ac:dyDescent="0.25">
      <c r="A8703">
        <v>29310</v>
      </c>
      <c r="B8703" s="2">
        <v>44312.987242718445</v>
      </c>
      <c r="C8703">
        <v>198463</v>
      </c>
      <c r="D8703">
        <v>250679</v>
      </c>
      <c r="E8703" t="str">
        <f>VLOOKUP(C8703,Подписчики!A:D,2,FALSE)</f>
        <v>UTC-4</v>
      </c>
      <c r="F8703" s="2">
        <f>VLOOKUP(C8703,Подписчики!A:D,4,FALSE)/24+B8703</f>
        <v>44312.820576051781</v>
      </c>
      <c r="G8703">
        <f t="shared" si="135"/>
        <v>1</v>
      </c>
    </row>
    <row r="8704" spans="1:7" x14ac:dyDescent="0.25">
      <c r="A8704">
        <v>29311</v>
      </c>
      <c r="B8704" s="2">
        <v>44312.987242718445</v>
      </c>
      <c r="C8704">
        <v>346393</v>
      </c>
      <c r="D8704">
        <v>459455</v>
      </c>
      <c r="E8704" t="str">
        <f>VLOOKUP(C8704,Подписчики!A:D,2,FALSE)</f>
        <v>UTC+0</v>
      </c>
      <c r="F8704" s="2">
        <f>VLOOKUP(C8704,Подписчики!A:D,4,FALSE)/24+B8704</f>
        <v>44312.987242718445</v>
      </c>
      <c r="G8704">
        <f t="shared" si="135"/>
        <v>1</v>
      </c>
    </row>
    <row r="8705" spans="1:7" x14ac:dyDescent="0.25">
      <c r="A8705">
        <v>29314</v>
      </c>
      <c r="B8705" s="2">
        <v>44312.989265372169</v>
      </c>
      <c r="C8705">
        <v>49051</v>
      </c>
      <c r="D8705">
        <v>366812</v>
      </c>
      <c r="E8705" t="str">
        <f>VLOOKUP(C8705,Подписчики!A:D,2,FALSE)</f>
        <v>UTC+1</v>
      </c>
      <c r="F8705" s="2">
        <f>VLOOKUP(C8705,Подписчики!A:D,4,FALSE)/24+B8705</f>
        <v>44313.030932038833</v>
      </c>
      <c r="G8705">
        <f t="shared" si="135"/>
        <v>2</v>
      </c>
    </row>
    <row r="8706" spans="1:7" x14ac:dyDescent="0.25">
      <c r="A8706">
        <v>29319</v>
      </c>
      <c r="B8706" s="2">
        <v>44312.990478964399</v>
      </c>
      <c r="C8706">
        <v>102439</v>
      </c>
      <c r="D8706">
        <v>343712</v>
      </c>
      <c r="E8706" t="str">
        <f>VLOOKUP(C8706,Подписчики!A:D,2,FALSE)</f>
        <v>UTC+0</v>
      </c>
      <c r="F8706" s="2">
        <f>VLOOKUP(C8706,Подписчики!A:D,4,FALSE)/24+B8706</f>
        <v>44312.990478964399</v>
      </c>
      <c r="G8706">
        <f t="shared" si="135"/>
        <v>1</v>
      </c>
    </row>
    <row r="8707" spans="1:7" x14ac:dyDescent="0.25">
      <c r="A8707">
        <v>29324</v>
      </c>
      <c r="B8707" s="2">
        <v>44312.990883495142</v>
      </c>
      <c r="C8707">
        <v>222580</v>
      </c>
      <c r="D8707">
        <v>470762</v>
      </c>
      <c r="E8707" t="str">
        <f>VLOOKUP(C8707,Подписчики!A:D,2,FALSE)</f>
        <v>UTC-3</v>
      </c>
      <c r="F8707" s="2">
        <f>VLOOKUP(C8707,Подписчики!A:D,4,FALSE)/24+B8707</f>
        <v>44312.865883495142</v>
      </c>
      <c r="G8707">
        <f t="shared" ref="G8707:G8770" si="136">WEEKDAY(F8707,2)</f>
        <v>1</v>
      </c>
    </row>
    <row r="8708" spans="1:7" x14ac:dyDescent="0.25">
      <c r="A8708">
        <v>29327</v>
      </c>
      <c r="B8708" s="2">
        <v>44312.993715210359</v>
      </c>
      <c r="C8708">
        <v>131965</v>
      </c>
      <c r="D8708">
        <v>343491</v>
      </c>
      <c r="E8708" t="str">
        <f>VLOOKUP(C8708,Подписчики!A:D,2,FALSE)</f>
        <v>UTC+0</v>
      </c>
      <c r="F8708" s="2">
        <f>VLOOKUP(C8708,Подписчики!A:D,4,FALSE)/24+B8708</f>
        <v>44312.993715210359</v>
      </c>
      <c r="G8708">
        <f t="shared" si="136"/>
        <v>1</v>
      </c>
    </row>
    <row r="8709" spans="1:7" x14ac:dyDescent="0.25">
      <c r="A8709">
        <v>29328</v>
      </c>
      <c r="B8709" s="2">
        <v>44312.996951456313</v>
      </c>
      <c r="C8709">
        <v>257256</v>
      </c>
      <c r="D8709">
        <v>72841</v>
      </c>
      <c r="E8709" t="str">
        <f>VLOOKUP(C8709,Подписчики!A:D,2,FALSE)</f>
        <v>UTC+0</v>
      </c>
      <c r="F8709" s="2">
        <f>VLOOKUP(C8709,Подписчики!A:D,4,FALSE)/24+B8709</f>
        <v>44312.996951456313</v>
      </c>
      <c r="G8709">
        <f t="shared" si="136"/>
        <v>1</v>
      </c>
    </row>
    <row r="8710" spans="1:7" x14ac:dyDescent="0.25">
      <c r="A8710">
        <v>29333</v>
      </c>
      <c r="B8710" s="2">
        <v>44312.998569579286</v>
      </c>
      <c r="C8710">
        <v>133047</v>
      </c>
      <c r="D8710">
        <v>158978</v>
      </c>
      <c r="E8710" t="str">
        <f>VLOOKUP(C8710,Подписчики!A:D,2,FALSE)</f>
        <v>UTC+0</v>
      </c>
      <c r="F8710" s="2">
        <f>VLOOKUP(C8710,Подписчики!A:D,4,FALSE)/24+B8710</f>
        <v>44312.998569579286</v>
      </c>
      <c r="G8710">
        <f t="shared" si="136"/>
        <v>1</v>
      </c>
    </row>
    <row r="8711" spans="1:7" x14ac:dyDescent="0.25">
      <c r="A8711">
        <v>29334</v>
      </c>
      <c r="B8711" s="2">
        <v>44312.998569579286</v>
      </c>
      <c r="C8711">
        <v>238840</v>
      </c>
      <c r="D8711">
        <v>82319</v>
      </c>
      <c r="E8711" t="str">
        <f>VLOOKUP(C8711,Подписчики!A:D,2,FALSE)</f>
        <v>UTC+0</v>
      </c>
      <c r="F8711" s="2">
        <f>VLOOKUP(C8711,Подписчики!A:D,4,FALSE)/24+B8711</f>
        <v>44312.998569579286</v>
      </c>
      <c r="G8711">
        <f t="shared" si="136"/>
        <v>1</v>
      </c>
    </row>
    <row r="8712" spans="1:7" x14ac:dyDescent="0.25">
      <c r="A8712">
        <v>29336</v>
      </c>
      <c r="B8712" s="2">
        <v>44313.000187702266</v>
      </c>
      <c r="C8712">
        <v>113661</v>
      </c>
      <c r="D8712">
        <v>401945</v>
      </c>
      <c r="E8712" t="str">
        <f>VLOOKUP(C8712,Подписчики!A:D,2,FALSE)</f>
        <v>UTC+0</v>
      </c>
      <c r="F8712" s="2">
        <f>VLOOKUP(C8712,Подписчики!A:D,4,FALSE)/24+B8712</f>
        <v>44313.000187702266</v>
      </c>
      <c r="G8712">
        <f t="shared" si="136"/>
        <v>2</v>
      </c>
    </row>
    <row r="8713" spans="1:7" x14ac:dyDescent="0.25">
      <c r="A8713">
        <v>29338</v>
      </c>
      <c r="B8713" s="2">
        <v>44313.000592233009</v>
      </c>
      <c r="C8713">
        <v>334692</v>
      </c>
      <c r="D8713">
        <v>411922</v>
      </c>
      <c r="E8713" t="str">
        <f>VLOOKUP(C8713,Подписчики!A:D,2,FALSE)</f>
        <v>UTC-3</v>
      </c>
      <c r="F8713" s="2">
        <f>VLOOKUP(C8713,Подписчики!A:D,4,FALSE)/24+B8713</f>
        <v>44312.875592233009</v>
      </c>
      <c r="G8713">
        <f t="shared" si="136"/>
        <v>1</v>
      </c>
    </row>
    <row r="8714" spans="1:7" x14ac:dyDescent="0.25">
      <c r="A8714">
        <v>29339</v>
      </c>
      <c r="B8714" s="2">
        <v>44313.001666666663</v>
      </c>
      <c r="C8714">
        <v>180203</v>
      </c>
      <c r="D8714">
        <v>43842</v>
      </c>
      <c r="E8714" t="str">
        <f>VLOOKUP(C8714,Подписчики!A:D,2,FALSE)</f>
        <v>UTC+2</v>
      </c>
      <c r="F8714" s="2">
        <f>VLOOKUP(C8714,Подписчики!A:D,4,FALSE)/24+B8714</f>
        <v>44313.084999999999</v>
      </c>
      <c r="G8714">
        <f t="shared" si="136"/>
        <v>2</v>
      </c>
    </row>
    <row r="8715" spans="1:7" x14ac:dyDescent="0.25">
      <c r="A8715">
        <v>29342</v>
      </c>
      <c r="B8715" s="2">
        <v>44313.0050420712</v>
      </c>
      <c r="C8715">
        <v>218877</v>
      </c>
      <c r="D8715">
        <v>356280</v>
      </c>
      <c r="E8715" t="str">
        <f>VLOOKUP(C8715,Подписчики!A:D,2,FALSE)</f>
        <v>UTC+0</v>
      </c>
      <c r="F8715" s="2">
        <f>VLOOKUP(C8715,Подписчики!A:D,4,FALSE)/24+B8715</f>
        <v>44313.0050420712</v>
      </c>
      <c r="G8715">
        <f t="shared" si="136"/>
        <v>2</v>
      </c>
    </row>
    <row r="8716" spans="1:7" x14ac:dyDescent="0.25">
      <c r="A8716">
        <v>29343</v>
      </c>
      <c r="B8716" s="2">
        <v>44313.007064724916</v>
      </c>
      <c r="C8716">
        <v>221247</v>
      </c>
      <c r="D8716">
        <v>238334</v>
      </c>
      <c r="E8716" t="str">
        <f>VLOOKUP(C8716,Подписчики!A:D,2,FALSE)</f>
        <v>UTC-7</v>
      </c>
      <c r="F8716" s="2">
        <f>VLOOKUP(C8716,Подписчики!A:D,4,FALSE)/24+B8716</f>
        <v>44312.715398058252</v>
      </c>
      <c r="G8716">
        <f t="shared" si="136"/>
        <v>1</v>
      </c>
    </row>
    <row r="8717" spans="1:7" x14ac:dyDescent="0.25">
      <c r="A8717">
        <v>29344</v>
      </c>
      <c r="B8717" s="2">
        <v>44313.007064724923</v>
      </c>
      <c r="C8717">
        <v>94625</v>
      </c>
      <c r="D8717">
        <v>242428</v>
      </c>
      <c r="E8717" t="str">
        <f>VLOOKUP(C8717,Подписчики!A:D,2,FALSE)</f>
        <v>UTC+1</v>
      </c>
      <c r="F8717" s="2">
        <f>VLOOKUP(C8717,Подписчики!A:D,4,FALSE)/24+B8717</f>
        <v>44313.048731391587</v>
      </c>
      <c r="G8717">
        <f t="shared" si="136"/>
        <v>2</v>
      </c>
    </row>
    <row r="8718" spans="1:7" x14ac:dyDescent="0.25">
      <c r="A8718">
        <v>29349</v>
      </c>
      <c r="B8718" s="2">
        <v>44313.01</v>
      </c>
      <c r="C8718">
        <v>163610</v>
      </c>
      <c r="D8718">
        <v>15669</v>
      </c>
      <c r="E8718" t="str">
        <f>VLOOKUP(C8718,Подписчики!A:D,2,FALSE)</f>
        <v>UTC+0</v>
      </c>
      <c r="F8718" s="2">
        <f>VLOOKUP(C8718,Подписчики!A:D,4,FALSE)/24+B8718</f>
        <v>44313.01</v>
      </c>
      <c r="G8718">
        <f t="shared" si="136"/>
        <v>2</v>
      </c>
    </row>
    <row r="8719" spans="1:7" x14ac:dyDescent="0.25">
      <c r="A8719">
        <v>29354</v>
      </c>
      <c r="B8719" s="2">
        <v>44313.011514563106</v>
      </c>
      <c r="C8719">
        <v>146937</v>
      </c>
      <c r="D8719">
        <v>250679</v>
      </c>
      <c r="E8719" t="str">
        <f>VLOOKUP(C8719,Подписчики!A:D,2,FALSE)</f>
        <v>UTC+0</v>
      </c>
      <c r="F8719" s="2">
        <f>VLOOKUP(C8719,Подписчики!A:D,4,FALSE)/24+B8719</f>
        <v>44313.011514563106</v>
      </c>
      <c r="G8719">
        <f t="shared" si="136"/>
        <v>2</v>
      </c>
    </row>
    <row r="8720" spans="1:7" x14ac:dyDescent="0.25">
      <c r="A8720">
        <v>29359</v>
      </c>
      <c r="B8720" s="2">
        <v>44313.011666666665</v>
      </c>
      <c r="C8720">
        <v>51184</v>
      </c>
      <c r="D8720">
        <v>146737</v>
      </c>
      <c r="E8720" t="str">
        <f>VLOOKUP(C8720,Подписчики!A:D,2,FALSE)</f>
        <v>UTC+2</v>
      </c>
      <c r="F8720" s="2">
        <f>VLOOKUP(C8720,Подписчики!A:D,4,FALSE)/24+B8720</f>
        <v>44313.095000000001</v>
      </c>
      <c r="G8720">
        <f t="shared" si="136"/>
        <v>2</v>
      </c>
    </row>
    <row r="8721" spans="1:7" x14ac:dyDescent="0.25">
      <c r="A8721">
        <v>29362</v>
      </c>
      <c r="B8721" s="2">
        <v>44313.012323624593</v>
      </c>
      <c r="C8721">
        <v>216815</v>
      </c>
      <c r="D8721">
        <v>52293</v>
      </c>
      <c r="E8721" t="str">
        <f>VLOOKUP(C8721,Подписчики!A:D,2,FALSE)</f>
        <v>UTC-6</v>
      </c>
      <c r="F8721" s="2">
        <f>VLOOKUP(C8721,Подписчики!A:D,4,FALSE)/24+B8721</f>
        <v>44312.762323624593</v>
      </c>
      <c r="G8721">
        <f t="shared" si="136"/>
        <v>1</v>
      </c>
    </row>
    <row r="8722" spans="1:7" x14ac:dyDescent="0.25">
      <c r="A8722">
        <v>29363</v>
      </c>
      <c r="B8722" s="2">
        <v>44313.012728155343</v>
      </c>
      <c r="C8722">
        <v>295735</v>
      </c>
      <c r="D8722">
        <v>470762</v>
      </c>
      <c r="E8722" t="str">
        <f>VLOOKUP(C8722,Подписчики!A:D,2,FALSE)</f>
        <v>UTC-5</v>
      </c>
      <c r="F8722" s="2">
        <f>VLOOKUP(C8722,Подписчики!A:D,4,FALSE)/24+B8722</f>
        <v>44312.804394822007</v>
      </c>
      <c r="G8722">
        <f t="shared" si="136"/>
        <v>1</v>
      </c>
    </row>
    <row r="8723" spans="1:7" x14ac:dyDescent="0.25">
      <c r="A8723">
        <v>29368</v>
      </c>
      <c r="B8723" s="2">
        <v>44313.012999999999</v>
      </c>
      <c r="C8723">
        <v>49347</v>
      </c>
      <c r="D8723">
        <v>112334</v>
      </c>
      <c r="E8723" t="str">
        <f>VLOOKUP(C8723,Подписчики!A:D,2,FALSE)</f>
        <v>UTC+6</v>
      </c>
      <c r="F8723" s="2">
        <f>VLOOKUP(C8723,Подписчики!A:D,4,FALSE)/24+B8723</f>
        <v>44313.262999999999</v>
      </c>
      <c r="G8723">
        <f t="shared" si="136"/>
        <v>2</v>
      </c>
    </row>
    <row r="8724" spans="1:7" x14ac:dyDescent="0.25">
      <c r="A8724">
        <v>29372</v>
      </c>
      <c r="B8724" s="2">
        <v>44313.015666666666</v>
      </c>
      <c r="C8724">
        <v>323645</v>
      </c>
      <c r="D8724">
        <v>227775</v>
      </c>
      <c r="E8724" t="str">
        <f>VLOOKUP(C8724,Подписчики!A:D,2,FALSE)</f>
        <v>UTC+2</v>
      </c>
      <c r="F8724" s="2">
        <f>VLOOKUP(C8724,Подписчики!A:D,4,FALSE)/24+B8724</f>
        <v>44313.099000000002</v>
      </c>
      <c r="G8724">
        <f t="shared" si="136"/>
        <v>2</v>
      </c>
    </row>
    <row r="8725" spans="1:7" x14ac:dyDescent="0.25">
      <c r="A8725">
        <v>29374</v>
      </c>
      <c r="B8725" s="2">
        <v>44313.023245954697</v>
      </c>
      <c r="C8725">
        <v>280066</v>
      </c>
      <c r="D8725">
        <v>154228</v>
      </c>
      <c r="E8725" t="str">
        <f>VLOOKUP(C8725,Подписчики!A:D,2,FALSE)</f>
        <v>UTC+1</v>
      </c>
      <c r="F8725" s="2">
        <f>VLOOKUP(C8725,Подписчики!A:D,4,FALSE)/24+B8725</f>
        <v>44313.064912621361</v>
      </c>
      <c r="G8725">
        <f t="shared" si="136"/>
        <v>2</v>
      </c>
    </row>
    <row r="8726" spans="1:7" x14ac:dyDescent="0.25">
      <c r="A8726">
        <v>29375</v>
      </c>
      <c r="B8726" s="2">
        <v>44313.024459546927</v>
      </c>
      <c r="C8726">
        <v>273052</v>
      </c>
      <c r="D8726">
        <v>327633</v>
      </c>
      <c r="E8726" t="str">
        <f>VLOOKUP(C8726,Подписчики!A:D,2,FALSE)</f>
        <v>UTC+0</v>
      </c>
      <c r="F8726" s="2">
        <f>VLOOKUP(C8726,Подписчики!A:D,4,FALSE)/24+B8726</f>
        <v>44313.024459546927</v>
      </c>
      <c r="G8726">
        <f t="shared" si="136"/>
        <v>2</v>
      </c>
    </row>
    <row r="8727" spans="1:7" x14ac:dyDescent="0.25">
      <c r="A8727">
        <v>29380</v>
      </c>
      <c r="B8727" s="2">
        <v>44313.02810032363</v>
      </c>
      <c r="C8727">
        <v>228384</v>
      </c>
      <c r="D8727">
        <v>230507</v>
      </c>
      <c r="E8727" t="str">
        <f>VLOOKUP(C8727,Подписчики!A:D,2,FALSE)</f>
        <v>UTC+1</v>
      </c>
      <c r="F8727" s="2">
        <f>VLOOKUP(C8727,Подписчики!A:D,4,FALSE)/24+B8727</f>
        <v>44313.069766990295</v>
      </c>
      <c r="G8727">
        <f t="shared" si="136"/>
        <v>2</v>
      </c>
    </row>
    <row r="8728" spans="1:7" x14ac:dyDescent="0.25">
      <c r="A8728">
        <v>29385</v>
      </c>
      <c r="B8728" s="2">
        <v>44313.029718446604</v>
      </c>
      <c r="C8728">
        <v>209751</v>
      </c>
      <c r="D8728">
        <v>411922</v>
      </c>
      <c r="E8728" t="str">
        <f>VLOOKUP(C8728,Подписчики!A:D,2,FALSE)</f>
        <v>UTC+1</v>
      </c>
      <c r="F8728" s="2">
        <f>VLOOKUP(C8728,Подписчики!A:D,4,FALSE)/24+B8728</f>
        <v>44313.071385113268</v>
      </c>
      <c r="G8728">
        <f t="shared" si="136"/>
        <v>2</v>
      </c>
    </row>
    <row r="8729" spans="1:7" x14ac:dyDescent="0.25">
      <c r="A8729">
        <v>29386</v>
      </c>
      <c r="B8729" s="2">
        <v>44313.032550161806</v>
      </c>
      <c r="C8729">
        <v>141741</v>
      </c>
      <c r="D8729">
        <v>250679</v>
      </c>
      <c r="E8729" t="str">
        <f>VLOOKUP(C8729,Подписчики!A:D,2,FALSE)</f>
        <v>UTC-4</v>
      </c>
      <c r="F8729" s="2">
        <f>VLOOKUP(C8729,Подписчики!A:D,4,FALSE)/24+B8729</f>
        <v>44312.865883495142</v>
      </c>
      <c r="G8729">
        <f t="shared" si="136"/>
        <v>1</v>
      </c>
    </row>
    <row r="8730" spans="1:7" x14ac:dyDescent="0.25">
      <c r="A8730">
        <v>29390</v>
      </c>
      <c r="B8730" s="2">
        <v>44313.032954692557</v>
      </c>
      <c r="C8730">
        <v>304584</v>
      </c>
      <c r="D8730">
        <v>361821</v>
      </c>
      <c r="E8730" t="str">
        <f>VLOOKUP(C8730,Подписчики!A:D,2,FALSE)</f>
        <v>UTC-7</v>
      </c>
      <c r="F8730" s="2">
        <f>VLOOKUP(C8730,Подписчики!A:D,4,FALSE)/24+B8730</f>
        <v>44312.741288025893</v>
      </c>
      <c r="G8730">
        <f t="shared" si="136"/>
        <v>1</v>
      </c>
    </row>
    <row r="8731" spans="1:7" x14ac:dyDescent="0.25">
      <c r="A8731">
        <v>29392</v>
      </c>
      <c r="B8731" s="2">
        <v>44313.03780906149</v>
      </c>
      <c r="C8731">
        <v>334924</v>
      </c>
      <c r="D8731">
        <v>381952</v>
      </c>
      <c r="E8731" t="str">
        <f>VLOOKUP(C8731,Подписчики!A:D,2,FALSE)</f>
        <v>UTC+1</v>
      </c>
      <c r="F8731" s="2">
        <f>VLOOKUP(C8731,Подписчики!A:D,4,FALSE)/24+B8731</f>
        <v>44313.079475728155</v>
      </c>
      <c r="G8731">
        <f t="shared" si="136"/>
        <v>2</v>
      </c>
    </row>
    <row r="8732" spans="1:7" x14ac:dyDescent="0.25">
      <c r="A8732">
        <v>29394</v>
      </c>
      <c r="B8732" s="2">
        <v>44313.039427184463</v>
      </c>
      <c r="C8732">
        <v>93433</v>
      </c>
      <c r="D8732">
        <v>30093</v>
      </c>
      <c r="E8732" t="str">
        <f>VLOOKUP(C8732,Подписчики!A:D,2,FALSE)</f>
        <v>UTC-3</v>
      </c>
      <c r="F8732" s="2">
        <f>VLOOKUP(C8732,Подписчики!A:D,4,FALSE)/24+B8732</f>
        <v>44312.914427184463</v>
      </c>
      <c r="G8732">
        <f t="shared" si="136"/>
        <v>1</v>
      </c>
    </row>
    <row r="8733" spans="1:7" x14ac:dyDescent="0.25">
      <c r="A8733">
        <v>29398</v>
      </c>
      <c r="B8733" s="2">
        <v>44313.041854368937</v>
      </c>
      <c r="C8733">
        <v>195140</v>
      </c>
      <c r="D8733">
        <v>118549</v>
      </c>
      <c r="E8733" t="str">
        <f>VLOOKUP(C8733,Подписчики!A:D,2,FALSE)</f>
        <v>UTC-5</v>
      </c>
      <c r="F8733" s="2">
        <f>VLOOKUP(C8733,Подписчики!A:D,4,FALSE)/24+B8733</f>
        <v>44312.833521035602</v>
      </c>
      <c r="G8733">
        <f t="shared" si="136"/>
        <v>1</v>
      </c>
    </row>
    <row r="8734" spans="1:7" x14ac:dyDescent="0.25">
      <c r="A8734">
        <v>29400</v>
      </c>
      <c r="B8734" s="2">
        <v>44313.051333333337</v>
      </c>
      <c r="C8734">
        <v>57566</v>
      </c>
      <c r="D8734">
        <v>230369</v>
      </c>
      <c r="E8734" t="str">
        <f>VLOOKUP(C8734,Подписчики!A:D,2,FALSE)</f>
        <v>UTC+1</v>
      </c>
      <c r="F8734" s="2">
        <f>VLOOKUP(C8734,Подписчики!A:D,4,FALSE)/24+B8734</f>
        <v>44313.093000000001</v>
      </c>
      <c r="G8734">
        <f t="shared" si="136"/>
        <v>2</v>
      </c>
    </row>
    <row r="8735" spans="1:7" x14ac:dyDescent="0.25">
      <c r="A8735">
        <v>29404</v>
      </c>
      <c r="B8735" s="2">
        <v>44313.067666666662</v>
      </c>
      <c r="C8735">
        <v>235721</v>
      </c>
      <c r="D8735">
        <v>304128</v>
      </c>
      <c r="E8735" t="str">
        <f>VLOOKUP(C8735,Подписчики!A:D,2,FALSE)</f>
        <v>UTC+2</v>
      </c>
      <c r="F8735" s="2">
        <f>VLOOKUP(C8735,Подписчики!A:D,4,FALSE)/24+B8735</f>
        <v>44313.150999999998</v>
      </c>
      <c r="G8735">
        <f t="shared" si="136"/>
        <v>2</v>
      </c>
    </row>
    <row r="8736" spans="1:7" x14ac:dyDescent="0.25">
      <c r="A8736">
        <v>29405</v>
      </c>
      <c r="B8736" s="2">
        <v>44313.075430420715</v>
      </c>
      <c r="C8736">
        <v>134488</v>
      </c>
      <c r="D8736">
        <v>330333</v>
      </c>
      <c r="E8736" t="str">
        <f>VLOOKUP(C8736,Подписчики!A:D,2,FALSE)</f>
        <v>UTC-6</v>
      </c>
      <c r="F8736" s="2">
        <f>VLOOKUP(C8736,Подписчики!A:D,4,FALSE)/24+B8736</f>
        <v>44312.825430420715</v>
      </c>
      <c r="G8736">
        <f t="shared" si="136"/>
        <v>1</v>
      </c>
    </row>
    <row r="8737" spans="1:7" x14ac:dyDescent="0.25">
      <c r="A8737">
        <v>29410</v>
      </c>
      <c r="B8737" s="2">
        <v>44313.075430420715</v>
      </c>
      <c r="C8737">
        <v>280872</v>
      </c>
      <c r="D8737">
        <v>235790</v>
      </c>
      <c r="E8737" t="str">
        <f>VLOOKUP(C8737,Подписчики!A:D,2,FALSE)</f>
        <v>UTC-6</v>
      </c>
      <c r="F8737" s="2">
        <f>VLOOKUP(C8737,Подписчики!A:D,4,FALSE)/24+B8737</f>
        <v>44312.825430420715</v>
      </c>
      <c r="G8737">
        <f t="shared" si="136"/>
        <v>1</v>
      </c>
    </row>
    <row r="8738" spans="1:7" x14ac:dyDescent="0.25">
      <c r="A8738">
        <v>29414</v>
      </c>
      <c r="B8738" s="2">
        <v>44313.076239482201</v>
      </c>
      <c r="C8738">
        <v>223316</v>
      </c>
      <c r="D8738">
        <v>445517</v>
      </c>
      <c r="E8738" t="str">
        <f>VLOOKUP(C8738,Подписчики!A:D,2,FALSE)</f>
        <v>UTC-4</v>
      </c>
      <c r="F8738" s="2">
        <f>VLOOKUP(C8738,Подписчики!A:D,4,FALSE)/24+B8738</f>
        <v>44312.909572815537</v>
      </c>
      <c r="G8738">
        <f t="shared" si="136"/>
        <v>1</v>
      </c>
    </row>
    <row r="8739" spans="1:7" x14ac:dyDescent="0.25">
      <c r="A8739">
        <v>29417</v>
      </c>
      <c r="B8739" s="2">
        <v>44313.083116504851</v>
      </c>
      <c r="C8739">
        <v>196853</v>
      </c>
      <c r="D8739">
        <v>242428</v>
      </c>
      <c r="E8739" t="str">
        <f>VLOOKUP(C8739,Подписчики!A:D,2,FALSE)</f>
        <v>UTC-7</v>
      </c>
      <c r="F8739" s="2">
        <f>VLOOKUP(C8739,Подписчики!A:D,4,FALSE)/24+B8739</f>
        <v>44312.791449838187</v>
      </c>
      <c r="G8739">
        <f t="shared" si="136"/>
        <v>1</v>
      </c>
    </row>
    <row r="8740" spans="1:7" x14ac:dyDescent="0.25">
      <c r="A8740">
        <v>29421</v>
      </c>
      <c r="B8740" s="2">
        <v>44313.087333333337</v>
      </c>
      <c r="C8740">
        <v>262398</v>
      </c>
      <c r="D8740">
        <v>128701</v>
      </c>
      <c r="E8740" t="str">
        <f>VLOOKUP(C8740,Подписчики!A:D,2,FALSE)</f>
        <v>UTC+1</v>
      </c>
      <c r="F8740" s="2">
        <f>VLOOKUP(C8740,Подписчики!A:D,4,FALSE)/24+B8740</f>
        <v>44313.129000000001</v>
      </c>
      <c r="G8740">
        <f t="shared" si="136"/>
        <v>2</v>
      </c>
    </row>
    <row r="8741" spans="1:7" x14ac:dyDescent="0.25">
      <c r="A8741">
        <v>29425</v>
      </c>
      <c r="B8741" s="2">
        <v>44313.089588996765</v>
      </c>
      <c r="C8741">
        <v>166086</v>
      </c>
      <c r="D8741">
        <v>182191</v>
      </c>
      <c r="E8741" t="str">
        <f>VLOOKUP(C8741,Подписчики!A:D,2,FALSE)</f>
        <v>UTC+1</v>
      </c>
      <c r="F8741" s="2">
        <f>VLOOKUP(C8741,Подписчики!A:D,4,FALSE)/24+B8741</f>
        <v>44313.131255663429</v>
      </c>
      <c r="G8741">
        <f t="shared" si="136"/>
        <v>2</v>
      </c>
    </row>
    <row r="8742" spans="1:7" x14ac:dyDescent="0.25">
      <c r="A8742">
        <v>29430</v>
      </c>
      <c r="B8742" s="2">
        <v>44313.096061488672</v>
      </c>
      <c r="C8742">
        <v>277650</v>
      </c>
      <c r="D8742">
        <v>357531</v>
      </c>
      <c r="E8742" t="str">
        <f>VLOOKUP(C8742,Подписчики!A:D,2,FALSE)</f>
        <v>UTC-7</v>
      </c>
      <c r="F8742" s="2">
        <f>VLOOKUP(C8742,Подписчики!A:D,4,FALSE)/24+B8742</f>
        <v>44312.804394822007</v>
      </c>
      <c r="G8742">
        <f t="shared" si="136"/>
        <v>1</v>
      </c>
    </row>
    <row r="8743" spans="1:7" x14ac:dyDescent="0.25">
      <c r="A8743">
        <v>29435</v>
      </c>
      <c r="B8743" s="2">
        <v>44313.100333333336</v>
      </c>
      <c r="C8743">
        <v>170516</v>
      </c>
      <c r="D8743">
        <v>470762</v>
      </c>
      <c r="E8743" t="str">
        <f>VLOOKUP(C8743,Подписчики!A:D,2,FALSE)</f>
        <v>UTC+1</v>
      </c>
      <c r="F8743" s="2">
        <f>VLOOKUP(C8743,Подписчики!A:D,4,FALSE)/24+B8743</f>
        <v>44313.142</v>
      </c>
      <c r="G8743">
        <f t="shared" si="136"/>
        <v>2</v>
      </c>
    </row>
    <row r="8744" spans="1:7" x14ac:dyDescent="0.25">
      <c r="A8744">
        <v>29440</v>
      </c>
      <c r="B8744" s="2">
        <v>44313.100511326862</v>
      </c>
      <c r="C8744">
        <v>100173</v>
      </c>
      <c r="D8744">
        <v>411922</v>
      </c>
      <c r="E8744" t="str">
        <f>VLOOKUP(C8744,Подписчики!A:D,2,FALSE)</f>
        <v>UTC-4</v>
      </c>
      <c r="F8744" s="2">
        <f>VLOOKUP(C8744,Подписчики!A:D,4,FALSE)/24+B8744</f>
        <v>44312.933844660198</v>
      </c>
      <c r="G8744">
        <f t="shared" si="136"/>
        <v>1</v>
      </c>
    </row>
    <row r="8745" spans="1:7" x14ac:dyDescent="0.25">
      <c r="A8745">
        <v>29442</v>
      </c>
      <c r="B8745" s="2">
        <v>44313.100666666665</v>
      </c>
      <c r="C8745">
        <v>347353</v>
      </c>
      <c r="D8745">
        <v>182191</v>
      </c>
      <c r="E8745" t="str">
        <f>VLOOKUP(C8745,Подписчики!A:D,2,FALSE)</f>
        <v>UTC+2</v>
      </c>
      <c r="F8745" s="2">
        <f>VLOOKUP(C8745,Подписчики!A:D,4,FALSE)/24+B8745</f>
        <v>44313.184000000001</v>
      </c>
      <c r="G8745">
        <f t="shared" si="136"/>
        <v>2</v>
      </c>
    </row>
    <row r="8746" spans="1:7" x14ac:dyDescent="0.25">
      <c r="A8746">
        <v>29443</v>
      </c>
      <c r="B8746" s="2">
        <v>44313.112666666668</v>
      </c>
      <c r="C8746">
        <v>85438</v>
      </c>
      <c r="D8746">
        <v>330333</v>
      </c>
      <c r="E8746" t="str">
        <f>VLOOKUP(C8746,Подписчики!A:D,2,FALSE)</f>
        <v>UTC-7</v>
      </c>
      <c r="F8746" s="2">
        <f>VLOOKUP(C8746,Подписчики!A:D,4,FALSE)/24+B8746</f>
        <v>44312.821000000004</v>
      </c>
      <c r="G8746">
        <f t="shared" si="136"/>
        <v>1</v>
      </c>
    </row>
    <row r="8747" spans="1:7" x14ac:dyDescent="0.25">
      <c r="A8747">
        <v>29447</v>
      </c>
      <c r="B8747" s="2">
        <v>44313.118999999999</v>
      </c>
      <c r="C8747">
        <v>212748</v>
      </c>
      <c r="D8747">
        <v>86587</v>
      </c>
      <c r="E8747" t="str">
        <f>VLOOKUP(C8747,Подписчики!A:D,2,FALSE)</f>
        <v>UTC+3</v>
      </c>
      <c r="F8747" s="2">
        <f>VLOOKUP(C8747,Подписчики!A:D,4,FALSE)/24+B8747</f>
        <v>44313.243999999999</v>
      </c>
      <c r="G8747">
        <f t="shared" si="136"/>
        <v>2</v>
      </c>
    </row>
    <row r="8748" spans="1:7" x14ac:dyDescent="0.25">
      <c r="A8748">
        <v>29450</v>
      </c>
      <c r="B8748" s="2">
        <v>44313.119928802589</v>
      </c>
      <c r="C8748">
        <v>126233</v>
      </c>
      <c r="D8748">
        <v>325852</v>
      </c>
      <c r="E8748" t="str">
        <f>VLOOKUP(C8748,Подписчики!A:D,2,FALSE)</f>
        <v>UTC-8</v>
      </c>
      <c r="F8748" s="2">
        <f>VLOOKUP(C8748,Подписчики!A:D,4,FALSE)/24+B8748</f>
        <v>44312.786595469253</v>
      </c>
      <c r="G8748">
        <f t="shared" si="136"/>
        <v>1</v>
      </c>
    </row>
    <row r="8749" spans="1:7" x14ac:dyDescent="0.25">
      <c r="A8749">
        <v>29452</v>
      </c>
      <c r="B8749" s="2">
        <v>44313.120000000003</v>
      </c>
      <c r="C8749">
        <v>144952</v>
      </c>
      <c r="D8749">
        <v>439981</v>
      </c>
      <c r="E8749" t="str">
        <f>VLOOKUP(C8749,Подписчики!A:D,2,FALSE)</f>
        <v>UTC+3</v>
      </c>
      <c r="F8749" s="2">
        <f>VLOOKUP(C8749,Подписчики!A:D,4,FALSE)/24+B8749</f>
        <v>44313.245000000003</v>
      </c>
      <c r="G8749">
        <f t="shared" si="136"/>
        <v>2</v>
      </c>
    </row>
    <row r="8750" spans="1:7" x14ac:dyDescent="0.25">
      <c r="A8750">
        <v>29453</v>
      </c>
      <c r="B8750" s="2">
        <v>44313.124783171523</v>
      </c>
      <c r="C8750">
        <v>13161</v>
      </c>
      <c r="D8750">
        <v>122902</v>
      </c>
      <c r="E8750" t="str">
        <f>VLOOKUP(C8750,Подписчики!A:D,2,FALSE)</f>
        <v>UTC+12</v>
      </c>
      <c r="F8750" s="2">
        <f>VLOOKUP(C8750,Подписчики!A:D,4,FALSE)/24+B8750</f>
        <v>44313.166449838187</v>
      </c>
      <c r="G8750">
        <f t="shared" si="136"/>
        <v>2</v>
      </c>
    </row>
    <row r="8751" spans="1:7" x14ac:dyDescent="0.25">
      <c r="A8751">
        <v>29456</v>
      </c>
      <c r="B8751" s="2">
        <v>44313.125</v>
      </c>
      <c r="C8751">
        <v>75332</v>
      </c>
      <c r="D8751">
        <v>360778</v>
      </c>
      <c r="E8751" t="str">
        <f>VLOOKUP(C8751,Подписчики!A:D,2,FALSE)</f>
        <v>UTC+0</v>
      </c>
      <c r="F8751" s="2">
        <f>VLOOKUP(C8751,Подписчики!A:D,4,FALSE)/24+B8751</f>
        <v>44313.125</v>
      </c>
      <c r="G8751">
        <f t="shared" si="136"/>
        <v>2</v>
      </c>
    </row>
    <row r="8752" spans="1:7" x14ac:dyDescent="0.25">
      <c r="A8752">
        <v>29460</v>
      </c>
      <c r="B8752" s="2">
        <v>44313.127999999997</v>
      </c>
      <c r="C8752">
        <v>296148</v>
      </c>
      <c r="D8752">
        <v>158978</v>
      </c>
      <c r="E8752" t="str">
        <f>VLOOKUP(C8752,Подписчики!A:D,2,FALSE)</f>
        <v>UTC+3</v>
      </c>
      <c r="F8752" s="2">
        <f>VLOOKUP(C8752,Подписчики!A:D,4,FALSE)/24+B8752</f>
        <v>44313.252999999997</v>
      </c>
      <c r="G8752">
        <f t="shared" si="136"/>
        <v>2</v>
      </c>
    </row>
    <row r="8753" spans="1:7" x14ac:dyDescent="0.25">
      <c r="A8753">
        <v>29461</v>
      </c>
      <c r="B8753" s="2">
        <v>44313.128019417476</v>
      </c>
      <c r="C8753">
        <v>200723</v>
      </c>
      <c r="D8753">
        <v>236458</v>
      </c>
      <c r="E8753" t="str">
        <f>VLOOKUP(C8753,Подписчики!A:D,2,FALSE)</f>
        <v>UTC-8</v>
      </c>
      <c r="F8753" s="2">
        <f>VLOOKUP(C8753,Подписчики!A:D,4,FALSE)/24+B8753</f>
        <v>44312.79468608414</v>
      </c>
      <c r="G8753">
        <f t="shared" si="136"/>
        <v>1</v>
      </c>
    </row>
    <row r="8754" spans="1:7" x14ac:dyDescent="0.25">
      <c r="A8754">
        <v>29465</v>
      </c>
      <c r="B8754" s="2">
        <v>44313.131000000001</v>
      </c>
      <c r="C8754">
        <v>279151</v>
      </c>
      <c r="D8754">
        <v>411922</v>
      </c>
      <c r="E8754" t="str">
        <f>VLOOKUP(C8754,Подписчики!A:D,2,FALSE)</f>
        <v>UTC+3</v>
      </c>
      <c r="F8754" s="2">
        <f>VLOOKUP(C8754,Подписчики!A:D,4,FALSE)/24+B8754</f>
        <v>44313.256000000001</v>
      </c>
      <c r="G8754">
        <f t="shared" si="136"/>
        <v>2</v>
      </c>
    </row>
    <row r="8755" spans="1:7" x14ac:dyDescent="0.25">
      <c r="A8755">
        <v>29468</v>
      </c>
      <c r="B8755" s="2">
        <v>44313.139346278316</v>
      </c>
      <c r="C8755">
        <v>118744</v>
      </c>
      <c r="D8755">
        <v>122982</v>
      </c>
      <c r="E8755" t="str">
        <f>VLOOKUP(C8755,Подписчики!A:D,2,FALSE)</f>
        <v>UTC+8</v>
      </c>
      <c r="F8755" s="2">
        <f>VLOOKUP(C8755,Подписчики!A:D,4,FALSE)/24+B8755</f>
        <v>44313.472679611652</v>
      </c>
      <c r="G8755">
        <f t="shared" si="136"/>
        <v>2</v>
      </c>
    </row>
    <row r="8756" spans="1:7" x14ac:dyDescent="0.25">
      <c r="A8756">
        <v>29469</v>
      </c>
      <c r="B8756" s="2">
        <v>44313.149055016183</v>
      </c>
      <c r="C8756">
        <v>99451</v>
      </c>
      <c r="D8756">
        <v>230507</v>
      </c>
      <c r="E8756" t="str">
        <f>VLOOKUP(C8756,Подписчики!A:D,2,FALSE)</f>
        <v>UTC-8</v>
      </c>
      <c r="F8756" s="2">
        <f>VLOOKUP(C8756,Подписчики!A:D,4,FALSE)/24+B8756</f>
        <v>44312.815721682848</v>
      </c>
      <c r="G8756">
        <f t="shared" si="136"/>
        <v>1</v>
      </c>
    </row>
    <row r="8757" spans="1:7" x14ac:dyDescent="0.25">
      <c r="A8757">
        <v>29471</v>
      </c>
      <c r="B8757" s="2">
        <v>44313.152291262137</v>
      </c>
      <c r="C8757">
        <v>28081</v>
      </c>
      <c r="D8757">
        <v>153893</v>
      </c>
      <c r="E8757" t="str">
        <f>VLOOKUP(C8757,Подписчики!A:D,2,FALSE)</f>
        <v>UTC-4</v>
      </c>
      <c r="F8757" s="2">
        <f>VLOOKUP(C8757,Подписчики!A:D,4,FALSE)/24+B8757</f>
        <v>44312.985624595472</v>
      </c>
      <c r="G8757">
        <f t="shared" si="136"/>
        <v>1</v>
      </c>
    </row>
    <row r="8758" spans="1:7" x14ac:dyDescent="0.25">
      <c r="A8758">
        <v>29475</v>
      </c>
      <c r="B8758" s="2">
        <v>44313.15269579288</v>
      </c>
      <c r="C8758">
        <v>325464</v>
      </c>
      <c r="D8758">
        <v>241927</v>
      </c>
      <c r="E8758" t="str">
        <f>VLOOKUP(C8758,Подписчики!A:D,2,FALSE)</f>
        <v>UTC-7</v>
      </c>
      <c r="F8758" s="2">
        <f>VLOOKUP(C8758,Подписчики!A:D,4,FALSE)/24+B8758</f>
        <v>44312.861029126216</v>
      </c>
      <c r="G8758">
        <f t="shared" si="136"/>
        <v>1</v>
      </c>
    </row>
    <row r="8759" spans="1:7" x14ac:dyDescent="0.25">
      <c r="A8759">
        <v>29480</v>
      </c>
      <c r="B8759" s="2">
        <v>44313.15390938511</v>
      </c>
      <c r="C8759">
        <v>53465</v>
      </c>
      <c r="D8759">
        <v>230507</v>
      </c>
      <c r="E8759" t="str">
        <f>VLOOKUP(C8759,Подписчики!A:D,2,FALSE)</f>
        <v>UTC+12</v>
      </c>
      <c r="F8759" s="2">
        <f>VLOOKUP(C8759,Подписчики!A:D,4,FALSE)/24+B8759</f>
        <v>44313.195576051774</v>
      </c>
      <c r="G8759">
        <f t="shared" si="136"/>
        <v>2</v>
      </c>
    </row>
    <row r="8760" spans="1:7" x14ac:dyDescent="0.25">
      <c r="A8760">
        <v>29482</v>
      </c>
      <c r="B8760" s="2">
        <v>44313.159168284787</v>
      </c>
      <c r="C8760">
        <v>175202</v>
      </c>
      <c r="D8760">
        <v>313862</v>
      </c>
      <c r="E8760" t="str">
        <f>VLOOKUP(C8760,Подписчики!A:D,2,FALSE)</f>
        <v>UTC-3</v>
      </c>
      <c r="F8760" s="2">
        <f>VLOOKUP(C8760,Подписчики!A:D,4,FALSE)/24+B8760</f>
        <v>44313.034168284787</v>
      </c>
      <c r="G8760">
        <f t="shared" si="136"/>
        <v>2</v>
      </c>
    </row>
    <row r="8761" spans="1:7" x14ac:dyDescent="0.25">
      <c r="A8761">
        <v>29483</v>
      </c>
      <c r="B8761" s="2">
        <v>44313.160786407767</v>
      </c>
      <c r="C8761">
        <v>312366</v>
      </c>
      <c r="D8761">
        <v>82901</v>
      </c>
      <c r="E8761" t="str">
        <f>VLOOKUP(C8761,Подписчики!A:D,2,FALSE)</f>
        <v>UTC-7</v>
      </c>
      <c r="F8761" s="2">
        <f>VLOOKUP(C8761,Подписчики!A:D,4,FALSE)/24+B8761</f>
        <v>44312.869119741103</v>
      </c>
      <c r="G8761">
        <f t="shared" si="136"/>
        <v>1</v>
      </c>
    </row>
    <row r="8762" spans="1:7" x14ac:dyDescent="0.25">
      <c r="A8762">
        <v>29488</v>
      </c>
      <c r="B8762" s="2">
        <v>44313.170495145627</v>
      </c>
      <c r="C8762">
        <v>212705</v>
      </c>
      <c r="D8762">
        <v>387595</v>
      </c>
      <c r="E8762" t="str">
        <f>VLOOKUP(C8762,Подписчики!A:D,2,FALSE)</f>
        <v>UTC-7</v>
      </c>
      <c r="F8762" s="2">
        <f>VLOOKUP(C8762,Подписчики!A:D,4,FALSE)/24+B8762</f>
        <v>44312.878828478963</v>
      </c>
      <c r="G8762">
        <f t="shared" si="136"/>
        <v>1</v>
      </c>
    </row>
    <row r="8763" spans="1:7" x14ac:dyDescent="0.25">
      <c r="A8763">
        <v>29492</v>
      </c>
      <c r="B8763" s="2">
        <v>44313.171000000002</v>
      </c>
      <c r="C8763">
        <v>60723</v>
      </c>
      <c r="D8763">
        <v>470762</v>
      </c>
      <c r="E8763" t="str">
        <f>VLOOKUP(C8763,Подписчики!A:D,2,FALSE)</f>
        <v>UTC+0</v>
      </c>
      <c r="F8763" s="2">
        <f>VLOOKUP(C8763,Подписчики!A:D,4,FALSE)/24+B8763</f>
        <v>44313.171000000002</v>
      </c>
      <c r="G8763">
        <f t="shared" si="136"/>
        <v>2</v>
      </c>
    </row>
    <row r="8764" spans="1:7" x14ac:dyDescent="0.25">
      <c r="A8764">
        <v>29494</v>
      </c>
      <c r="B8764" s="2">
        <v>44313.173326860837</v>
      </c>
      <c r="C8764">
        <v>243997</v>
      </c>
      <c r="D8764">
        <v>137327</v>
      </c>
      <c r="E8764" t="str">
        <f>VLOOKUP(C8764,Подписчики!A:D,2,FALSE)</f>
        <v>UTC-4</v>
      </c>
      <c r="F8764" s="2">
        <f>VLOOKUP(C8764,Подписчики!A:D,4,FALSE)/24+B8764</f>
        <v>44313.006660194173</v>
      </c>
      <c r="G8764">
        <f t="shared" si="136"/>
        <v>2</v>
      </c>
    </row>
    <row r="8765" spans="1:7" x14ac:dyDescent="0.25">
      <c r="A8765">
        <v>29497</v>
      </c>
      <c r="B8765" s="2">
        <v>44313.174944983817</v>
      </c>
      <c r="C8765">
        <v>110703</v>
      </c>
      <c r="D8765">
        <v>194697</v>
      </c>
      <c r="E8765" t="str">
        <f>VLOOKUP(C8765,Подписчики!A:D,2,FALSE)</f>
        <v>UTC-4</v>
      </c>
      <c r="F8765" s="2">
        <f>VLOOKUP(C8765,Подписчики!A:D,4,FALSE)/24+B8765</f>
        <v>44313.008278317153</v>
      </c>
      <c r="G8765">
        <f t="shared" si="136"/>
        <v>2</v>
      </c>
    </row>
    <row r="8766" spans="1:7" x14ac:dyDescent="0.25">
      <c r="A8766">
        <v>29498</v>
      </c>
      <c r="B8766" s="2">
        <v>44313.176158576054</v>
      </c>
      <c r="C8766">
        <v>234386</v>
      </c>
      <c r="D8766">
        <v>86587</v>
      </c>
      <c r="E8766" t="str">
        <f>VLOOKUP(C8766,Подписчики!A:D,2,FALSE)</f>
        <v>UTC-5</v>
      </c>
      <c r="F8766" s="2">
        <f>VLOOKUP(C8766,Подписчики!A:D,4,FALSE)/24+B8766</f>
        <v>44312.967825242718</v>
      </c>
      <c r="G8766">
        <f t="shared" si="136"/>
        <v>1</v>
      </c>
    </row>
    <row r="8767" spans="1:7" x14ac:dyDescent="0.25">
      <c r="A8767">
        <v>29499</v>
      </c>
      <c r="B8767" s="2">
        <v>44313.176563106797</v>
      </c>
      <c r="C8767">
        <v>180047</v>
      </c>
      <c r="D8767">
        <v>8805</v>
      </c>
      <c r="E8767" t="str">
        <f>VLOOKUP(C8767,Подписчики!A:D,2,FALSE)</f>
        <v>UTC-8</v>
      </c>
      <c r="F8767" s="2">
        <f>VLOOKUP(C8767,Подписчики!A:D,4,FALSE)/24+B8767</f>
        <v>44312.843229773462</v>
      </c>
      <c r="G8767">
        <f t="shared" si="136"/>
        <v>1</v>
      </c>
    </row>
    <row r="8768" spans="1:7" x14ac:dyDescent="0.25">
      <c r="A8768">
        <v>29503</v>
      </c>
      <c r="B8768" s="2">
        <v>44313.177776699034</v>
      </c>
      <c r="C8768">
        <v>41033</v>
      </c>
      <c r="D8768">
        <v>239565</v>
      </c>
      <c r="E8768" t="str">
        <f>VLOOKUP(C8768,Подписчики!A:D,2,FALSE)</f>
        <v>UTC-5</v>
      </c>
      <c r="F8768" s="2">
        <f>VLOOKUP(C8768,Подписчики!A:D,4,FALSE)/24+B8768</f>
        <v>44312.969443365699</v>
      </c>
      <c r="G8768">
        <f t="shared" si="136"/>
        <v>1</v>
      </c>
    </row>
    <row r="8769" spans="1:7" x14ac:dyDescent="0.25">
      <c r="A8769">
        <v>29508</v>
      </c>
      <c r="B8769" s="2">
        <v>44313.18</v>
      </c>
      <c r="C8769">
        <v>108285</v>
      </c>
      <c r="D8769">
        <v>182984</v>
      </c>
      <c r="E8769" t="str">
        <f>VLOOKUP(C8769,Подписчики!A:D,2,FALSE)</f>
        <v>UTC+3</v>
      </c>
      <c r="F8769" s="2">
        <f>VLOOKUP(C8769,Подписчики!A:D,4,FALSE)/24+B8769</f>
        <v>44313.305</v>
      </c>
      <c r="G8769">
        <f t="shared" si="136"/>
        <v>2</v>
      </c>
    </row>
    <row r="8770" spans="1:7" x14ac:dyDescent="0.25">
      <c r="A8770">
        <v>29511</v>
      </c>
      <c r="B8770" s="2">
        <v>44313.183333333334</v>
      </c>
      <c r="C8770">
        <v>345988</v>
      </c>
      <c r="D8770">
        <v>198146</v>
      </c>
      <c r="E8770" t="str">
        <f>VLOOKUP(C8770,Подписчики!A:D,2,FALSE)</f>
        <v>UTC+1</v>
      </c>
      <c r="F8770" s="2">
        <f>VLOOKUP(C8770,Подписчики!A:D,4,FALSE)/24+B8770</f>
        <v>44313.224999999999</v>
      </c>
      <c r="G8770">
        <f t="shared" si="136"/>
        <v>2</v>
      </c>
    </row>
    <row r="8771" spans="1:7" x14ac:dyDescent="0.25">
      <c r="A8771">
        <v>29513</v>
      </c>
      <c r="B8771" s="2">
        <v>44313.186271844657</v>
      </c>
      <c r="C8771">
        <v>140488</v>
      </c>
      <c r="D8771">
        <v>321552</v>
      </c>
      <c r="E8771" t="str">
        <f>VLOOKUP(C8771,Подписчики!A:D,2,FALSE)</f>
        <v>UTC-4</v>
      </c>
      <c r="F8771" s="2">
        <f>VLOOKUP(C8771,Подписчики!A:D,4,FALSE)/24+B8771</f>
        <v>44313.019605177993</v>
      </c>
      <c r="G8771">
        <f t="shared" ref="G8771:G8834" si="137">WEEKDAY(F8771,2)</f>
        <v>2</v>
      </c>
    </row>
    <row r="8772" spans="1:7" x14ac:dyDescent="0.25">
      <c r="A8772">
        <v>29514</v>
      </c>
      <c r="B8772" s="2">
        <v>44313.187333333335</v>
      </c>
      <c r="C8772">
        <v>223931</v>
      </c>
      <c r="D8772">
        <v>191893</v>
      </c>
      <c r="E8772" t="str">
        <f>VLOOKUP(C8772,Подписчики!A:D,2,FALSE)</f>
        <v>UTC+4</v>
      </c>
      <c r="F8772" s="2">
        <f>VLOOKUP(C8772,Подписчики!A:D,4,FALSE)/24+B8772</f>
        <v>44313.353999999999</v>
      </c>
      <c r="G8772">
        <f t="shared" si="137"/>
        <v>2</v>
      </c>
    </row>
    <row r="8773" spans="1:7" x14ac:dyDescent="0.25">
      <c r="A8773">
        <v>29516</v>
      </c>
      <c r="B8773" s="2">
        <v>44313.195980582524</v>
      </c>
      <c r="C8773">
        <v>260563</v>
      </c>
      <c r="D8773">
        <v>411922</v>
      </c>
      <c r="E8773" t="str">
        <f>VLOOKUP(C8773,Подписчики!A:D,2,FALSE)</f>
        <v>UTC-8</v>
      </c>
      <c r="F8773" s="2">
        <f>VLOOKUP(C8773,Подписчики!A:D,4,FALSE)/24+B8773</f>
        <v>44312.862647249189</v>
      </c>
      <c r="G8773">
        <f t="shared" si="137"/>
        <v>1</v>
      </c>
    </row>
    <row r="8774" spans="1:7" x14ac:dyDescent="0.25">
      <c r="A8774">
        <v>29520</v>
      </c>
      <c r="B8774" s="2">
        <v>44313.201000000001</v>
      </c>
      <c r="C8774">
        <v>220854</v>
      </c>
      <c r="D8774">
        <v>347008</v>
      </c>
      <c r="E8774" t="str">
        <f>VLOOKUP(C8774,Подписчики!A:D,2,FALSE)</f>
        <v>UTC+0</v>
      </c>
      <c r="F8774" s="2">
        <f>VLOOKUP(C8774,Подписчики!A:D,4,FALSE)/24+B8774</f>
        <v>44313.201000000001</v>
      </c>
      <c r="G8774">
        <f t="shared" si="137"/>
        <v>2</v>
      </c>
    </row>
    <row r="8775" spans="1:7" x14ac:dyDescent="0.25">
      <c r="A8775">
        <v>29521</v>
      </c>
      <c r="B8775" s="2">
        <v>44313.201666666668</v>
      </c>
      <c r="C8775">
        <v>5925</v>
      </c>
      <c r="D8775">
        <v>158978</v>
      </c>
      <c r="E8775" t="str">
        <f>VLOOKUP(C8775,Подписчики!A:D,2,FALSE)</f>
        <v>UTC+2</v>
      </c>
      <c r="F8775" s="2">
        <f>VLOOKUP(C8775,Подписчики!A:D,4,FALSE)/24+B8775</f>
        <v>44313.285000000003</v>
      </c>
      <c r="G8775">
        <f t="shared" si="137"/>
        <v>2</v>
      </c>
    </row>
    <row r="8776" spans="1:7" x14ac:dyDescent="0.25">
      <c r="A8776">
        <v>29524</v>
      </c>
      <c r="B8776" s="2">
        <v>44313.202333333335</v>
      </c>
      <c r="C8776">
        <v>238133</v>
      </c>
      <c r="D8776">
        <v>194230</v>
      </c>
      <c r="E8776" t="str">
        <f>VLOOKUP(C8776,Подписчики!A:D,2,FALSE)</f>
        <v>UTC+1</v>
      </c>
      <c r="F8776" s="2">
        <f>VLOOKUP(C8776,Подписчики!A:D,4,FALSE)/24+B8776</f>
        <v>44313.243999999999</v>
      </c>
      <c r="G8776">
        <f t="shared" si="137"/>
        <v>2</v>
      </c>
    </row>
    <row r="8777" spans="1:7" x14ac:dyDescent="0.25">
      <c r="A8777">
        <v>29527</v>
      </c>
      <c r="B8777" s="2">
        <v>44313.217333333334</v>
      </c>
      <c r="C8777">
        <v>234844</v>
      </c>
      <c r="D8777">
        <v>21760</v>
      </c>
      <c r="E8777" t="str">
        <f>VLOOKUP(C8777,Подписчики!A:D,2,FALSE)</f>
        <v>UTC+1</v>
      </c>
      <c r="F8777" s="2">
        <f>VLOOKUP(C8777,Подписчики!A:D,4,FALSE)/24+B8777</f>
        <v>44313.258999999998</v>
      </c>
      <c r="G8777">
        <f t="shared" si="137"/>
        <v>2</v>
      </c>
    </row>
    <row r="8778" spans="1:7" x14ac:dyDescent="0.25">
      <c r="A8778">
        <v>29531</v>
      </c>
      <c r="B8778" s="2">
        <v>44313.223488673138</v>
      </c>
      <c r="C8778">
        <v>309601</v>
      </c>
      <c r="D8778">
        <v>182191</v>
      </c>
      <c r="E8778" t="str">
        <f>VLOOKUP(C8778,Подписчики!A:D,2,FALSE)</f>
        <v>UTC+4</v>
      </c>
      <c r="F8778" s="2">
        <f>VLOOKUP(C8778,Подписчики!A:D,4,FALSE)/24+B8778</f>
        <v>44313.390155339803</v>
      </c>
      <c r="G8778">
        <f t="shared" si="137"/>
        <v>2</v>
      </c>
    </row>
    <row r="8779" spans="1:7" x14ac:dyDescent="0.25">
      <c r="A8779">
        <v>29536</v>
      </c>
      <c r="B8779" s="2">
        <v>44313.240883495149</v>
      </c>
      <c r="C8779">
        <v>188353</v>
      </c>
      <c r="D8779">
        <v>353202</v>
      </c>
      <c r="E8779" t="str">
        <f>VLOOKUP(C8779,Подписчики!A:D,2,FALSE)</f>
        <v>UTC-5</v>
      </c>
      <c r="F8779" s="2">
        <f>VLOOKUP(C8779,Подписчики!A:D,4,FALSE)/24+B8779</f>
        <v>44313.032550161814</v>
      </c>
      <c r="G8779">
        <f t="shared" si="137"/>
        <v>2</v>
      </c>
    </row>
    <row r="8780" spans="1:7" x14ac:dyDescent="0.25">
      <c r="A8780">
        <v>29541</v>
      </c>
      <c r="B8780" s="2">
        <v>44313.264666666662</v>
      </c>
      <c r="C8780">
        <v>129528</v>
      </c>
      <c r="D8780">
        <v>230416</v>
      </c>
      <c r="E8780" t="str">
        <f>VLOOKUP(C8780,Подписчики!A:D,2,FALSE)</f>
        <v>UTC+2</v>
      </c>
      <c r="F8780" s="2">
        <f>VLOOKUP(C8780,Подписчики!A:D,4,FALSE)/24+B8780</f>
        <v>44313.347999999998</v>
      </c>
      <c r="G8780">
        <f t="shared" si="137"/>
        <v>2</v>
      </c>
    </row>
    <row r="8781" spans="1:7" x14ac:dyDescent="0.25">
      <c r="A8781">
        <v>29542</v>
      </c>
      <c r="B8781" s="2">
        <v>44313.287000000004</v>
      </c>
      <c r="C8781">
        <v>287478</v>
      </c>
      <c r="D8781">
        <v>249345</v>
      </c>
      <c r="E8781" t="str">
        <f>VLOOKUP(C8781,Подписчики!A:D,2,FALSE)</f>
        <v>UTC+1</v>
      </c>
      <c r="F8781" s="2">
        <f>VLOOKUP(C8781,Подписчики!A:D,4,FALSE)/24+B8781</f>
        <v>44313.328666666668</v>
      </c>
      <c r="G8781">
        <f t="shared" si="137"/>
        <v>2</v>
      </c>
    </row>
    <row r="8782" spans="1:7" x14ac:dyDescent="0.25">
      <c r="A8782">
        <v>29546</v>
      </c>
      <c r="B8782" s="2">
        <v>44313.290236245957</v>
      </c>
      <c r="C8782">
        <v>335074</v>
      </c>
      <c r="D8782">
        <v>106814</v>
      </c>
      <c r="E8782" t="str">
        <f>VLOOKUP(C8782,Подписчики!A:D,2,FALSE)</f>
        <v>UTC+9</v>
      </c>
      <c r="F8782" s="2">
        <f>VLOOKUP(C8782,Подписчики!A:D,4,FALSE)/24+B8782</f>
        <v>44313.665236245957</v>
      </c>
      <c r="G8782">
        <f t="shared" si="137"/>
        <v>2</v>
      </c>
    </row>
    <row r="8783" spans="1:7" x14ac:dyDescent="0.25">
      <c r="A8783">
        <v>29548</v>
      </c>
      <c r="B8783" s="2">
        <v>44313.291045307444</v>
      </c>
      <c r="C8783">
        <v>224851</v>
      </c>
      <c r="D8783">
        <v>104590</v>
      </c>
      <c r="E8783" t="str">
        <f>VLOOKUP(C8783,Подписчики!A:D,2,FALSE)</f>
        <v>UTC-9</v>
      </c>
      <c r="F8783" s="2">
        <f>VLOOKUP(C8783,Подписчики!A:D,4,FALSE)/24+B8783</f>
        <v>44312.916045307444</v>
      </c>
      <c r="G8783">
        <f t="shared" si="137"/>
        <v>1</v>
      </c>
    </row>
    <row r="8784" spans="1:7" x14ac:dyDescent="0.25">
      <c r="A8784">
        <v>29549</v>
      </c>
      <c r="B8784" s="2">
        <v>44313.29589967637</v>
      </c>
      <c r="C8784">
        <v>26965</v>
      </c>
      <c r="D8784">
        <v>37644</v>
      </c>
      <c r="E8784" t="str">
        <f>VLOOKUP(C8784,Подписчики!A:D,2,FALSE)</f>
        <v>UTC+11</v>
      </c>
      <c r="F8784" s="2">
        <f>VLOOKUP(C8784,Подписчики!A:D,4,FALSE)/24+B8784</f>
        <v>44313.337566343034</v>
      </c>
      <c r="G8784">
        <f t="shared" si="137"/>
        <v>2</v>
      </c>
    </row>
    <row r="8785" spans="1:7" x14ac:dyDescent="0.25">
      <c r="A8785">
        <v>29551</v>
      </c>
      <c r="B8785" s="2">
        <v>44313.295899676377</v>
      </c>
      <c r="C8785">
        <v>169263</v>
      </c>
      <c r="D8785">
        <v>411922</v>
      </c>
      <c r="E8785" t="str">
        <f>VLOOKUP(C8785,Подписчики!A:D,2,FALSE)</f>
        <v>UTC-9</v>
      </c>
      <c r="F8785" s="2">
        <f>VLOOKUP(C8785,Подписчики!A:D,4,FALSE)/24+B8785</f>
        <v>44312.920899676377</v>
      </c>
      <c r="G8785">
        <f t="shared" si="137"/>
        <v>1</v>
      </c>
    </row>
    <row r="8786" spans="1:7" x14ac:dyDescent="0.25">
      <c r="A8786">
        <v>29555</v>
      </c>
      <c r="B8786" s="2">
        <v>44313.296708737864</v>
      </c>
      <c r="C8786">
        <v>334399</v>
      </c>
      <c r="D8786">
        <v>347393</v>
      </c>
      <c r="E8786" t="str">
        <f>VLOOKUP(C8786,Подписчики!A:D,2,FALSE)</f>
        <v>UTC+5</v>
      </c>
      <c r="F8786" s="2">
        <f>VLOOKUP(C8786,Подписчики!A:D,4,FALSE)/24+B8786</f>
        <v>44313.5050420712</v>
      </c>
      <c r="G8786">
        <f t="shared" si="137"/>
        <v>2</v>
      </c>
    </row>
    <row r="8787" spans="1:7" x14ac:dyDescent="0.25">
      <c r="A8787">
        <v>29556</v>
      </c>
      <c r="B8787" s="2">
        <v>44313.304333333333</v>
      </c>
      <c r="C8787">
        <v>308513</v>
      </c>
      <c r="D8787">
        <v>82901</v>
      </c>
      <c r="E8787" t="str">
        <f>VLOOKUP(C8787,Подписчики!A:D,2,FALSE)</f>
        <v>UTC+1</v>
      </c>
      <c r="F8787" s="2">
        <f>VLOOKUP(C8787,Подписчики!A:D,4,FALSE)/24+B8787</f>
        <v>44313.345999999998</v>
      </c>
      <c r="G8787">
        <f t="shared" si="137"/>
        <v>2</v>
      </c>
    </row>
    <row r="8788" spans="1:7" x14ac:dyDescent="0.25">
      <c r="A8788">
        <v>29561</v>
      </c>
      <c r="B8788" s="2">
        <v>44313.309249190941</v>
      </c>
      <c r="C8788">
        <v>93158</v>
      </c>
      <c r="D8788">
        <v>419184</v>
      </c>
      <c r="E8788" t="str">
        <f>VLOOKUP(C8788,Подписчики!A:D,2,FALSE)</f>
        <v>UTC-8</v>
      </c>
      <c r="F8788" s="2">
        <f>VLOOKUP(C8788,Подписчики!A:D,4,FALSE)/24+B8788</f>
        <v>44312.975915857605</v>
      </c>
      <c r="G8788">
        <f t="shared" si="137"/>
        <v>1</v>
      </c>
    </row>
    <row r="8789" spans="1:7" x14ac:dyDescent="0.25">
      <c r="A8789">
        <v>29564</v>
      </c>
      <c r="B8789" s="2">
        <v>44313.310462783171</v>
      </c>
      <c r="C8789">
        <v>211915</v>
      </c>
      <c r="D8789">
        <v>411922</v>
      </c>
      <c r="E8789" t="str">
        <f>VLOOKUP(C8789,Подписчики!A:D,2,FALSE)</f>
        <v>UTC+3</v>
      </c>
      <c r="F8789" s="2">
        <f>VLOOKUP(C8789,Подписчики!A:D,4,FALSE)/24+B8789</f>
        <v>44313.435462783171</v>
      </c>
      <c r="G8789">
        <f t="shared" si="137"/>
        <v>2</v>
      </c>
    </row>
    <row r="8790" spans="1:7" x14ac:dyDescent="0.25">
      <c r="A8790">
        <v>29565</v>
      </c>
      <c r="B8790" s="2">
        <v>44313.315666666662</v>
      </c>
      <c r="C8790">
        <v>102776</v>
      </c>
      <c r="D8790">
        <v>176633</v>
      </c>
      <c r="E8790" t="str">
        <f>VLOOKUP(C8790,Подписчики!A:D,2,FALSE)</f>
        <v>UTC-4</v>
      </c>
      <c r="F8790" s="2">
        <f>VLOOKUP(C8790,Подписчики!A:D,4,FALSE)/24+B8790</f>
        <v>44313.148999999998</v>
      </c>
      <c r="G8790">
        <f t="shared" si="137"/>
        <v>2</v>
      </c>
    </row>
    <row r="8791" spans="1:7" x14ac:dyDescent="0.25">
      <c r="A8791">
        <v>29567</v>
      </c>
      <c r="B8791" s="2">
        <v>44313.317333333332</v>
      </c>
      <c r="C8791">
        <v>99451</v>
      </c>
      <c r="D8791">
        <v>137327</v>
      </c>
      <c r="E8791" t="str">
        <f>VLOOKUP(C8791,Подписчики!A:D,2,FALSE)</f>
        <v>UTC-8</v>
      </c>
      <c r="F8791" s="2">
        <f>VLOOKUP(C8791,Подписчики!A:D,4,FALSE)/24+B8791</f>
        <v>44312.983999999997</v>
      </c>
      <c r="G8791">
        <f t="shared" si="137"/>
        <v>1</v>
      </c>
    </row>
    <row r="8792" spans="1:7" x14ac:dyDescent="0.25">
      <c r="A8792">
        <v>29570</v>
      </c>
      <c r="B8792" s="2">
        <v>44313.340398058252</v>
      </c>
      <c r="C8792">
        <v>96923</v>
      </c>
      <c r="D8792">
        <v>440811</v>
      </c>
      <c r="E8792" t="str">
        <f>VLOOKUP(C8792,Подписчики!A:D,2,FALSE)</f>
        <v>UTC+9</v>
      </c>
      <c r="F8792" s="2">
        <f>VLOOKUP(C8792,Подписчики!A:D,4,FALSE)/24+B8792</f>
        <v>44313.715398058252</v>
      </c>
      <c r="G8792">
        <f t="shared" si="137"/>
        <v>2</v>
      </c>
    </row>
    <row r="8793" spans="1:7" x14ac:dyDescent="0.25">
      <c r="A8793">
        <v>29573</v>
      </c>
      <c r="B8793" s="2">
        <v>44313.342016181225</v>
      </c>
      <c r="C8793">
        <v>16976</v>
      </c>
      <c r="D8793">
        <v>82901</v>
      </c>
      <c r="E8793" t="str">
        <f>VLOOKUP(C8793,Подписчики!A:D,2,FALSE)</f>
        <v>UTC-7</v>
      </c>
      <c r="F8793" s="2">
        <f>VLOOKUP(C8793,Подписчики!A:D,4,FALSE)/24+B8793</f>
        <v>44313.05034951456</v>
      </c>
      <c r="G8793">
        <f t="shared" si="137"/>
        <v>2</v>
      </c>
    </row>
    <row r="8794" spans="1:7" x14ac:dyDescent="0.25">
      <c r="A8794">
        <v>29578</v>
      </c>
      <c r="B8794" s="2">
        <v>44313.343229773462</v>
      </c>
      <c r="C8794">
        <v>66607</v>
      </c>
      <c r="D8794">
        <v>453520</v>
      </c>
      <c r="E8794" t="str">
        <f>VLOOKUP(C8794,Подписчики!A:D,2,FALSE)</f>
        <v>UTC+4</v>
      </c>
      <c r="F8794" s="2">
        <f>VLOOKUP(C8794,Подписчики!A:D,4,FALSE)/24+B8794</f>
        <v>44313.509896440126</v>
      </c>
      <c r="G8794">
        <f t="shared" si="137"/>
        <v>2</v>
      </c>
    </row>
    <row r="8795" spans="1:7" x14ac:dyDescent="0.25">
      <c r="A8795">
        <v>29579</v>
      </c>
      <c r="B8795" s="2">
        <v>44313.348488673138</v>
      </c>
      <c r="C8795">
        <v>9298</v>
      </c>
      <c r="D8795">
        <v>411922</v>
      </c>
      <c r="E8795" t="str">
        <f>VLOOKUP(C8795,Подписчики!A:D,2,FALSE)</f>
        <v>UTC-7</v>
      </c>
      <c r="F8795" s="2">
        <f>VLOOKUP(C8795,Подписчики!A:D,4,FALSE)/24+B8795</f>
        <v>44313.056822006474</v>
      </c>
      <c r="G8795">
        <f t="shared" si="137"/>
        <v>2</v>
      </c>
    </row>
    <row r="8796" spans="1:7" x14ac:dyDescent="0.25">
      <c r="A8796">
        <v>29580</v>
      </c>
      <c r="B8796" s="2">
        <v>44313.351724919099</v>
      </c>
      <c r="C8796">
        <v>319500</v>
      </c>
      <c r="D8796">
        <v>250679</v>
      </c>
      <c r="E8796" t="str">
        <f>VLOOKUP(C8796,Подписчики!A:D,2,FALSE)</f>
        <v>UTC+1</v>
      </c>
      <c r="F8796" s="2">
        <f>VLOOKUP(C8796,Подписчики!A:D,4,FALSE)/24+B8796</f>
        <v>44313.393391585763</v>
      </c>
      <c r="G8796">
        <f t="shared" si="137"/>
        <v>2</v>
      </c>
    </row>
    <row r="8797" spans="1:7" x14ac:dyDescent="0.25">
      <c r="A8797">
        <v>29583</v>
      </c>
      <c r="B8797" s="2">
        <v>44313.369524271839</v>
      </c>
      <c r="C8797">
        <v>251687</v>
      </c>
      <c r="D8797">
        <v>230507</v>
      </c>
      <c r="E8797" t="str">
        <f>VLOOKUP(C8797,Подписчики!A:D,2,FALSE)</f>
        <v>UTC+5</v>
      </c>
      <c r="F8797" s="2">
        <f>VLOOKUP(C8797,Подписчики!A:D,4,FALSE)/24+B8797</f>
        <v>44313.577857605174</v>
      </c>
      <c r="G8797">
        <f t="shared" si="137"/>
        <v>2</v>
      </c>
    </row>
    <row r="8798" spans="1:7" x14ac:dyDescent="0.25">
      <c r="A8798">
        <v>29585</v>
      </c>
      <c r="B8798" s="2">
        <v>44313.370737864083</v>
      </c>
      <c r="C8798">
        <v>27402</v>
      </c>
      <c r="D8798">
        <v>411922</v>
      </c>
      <c r="E8798" t="str">
        <f>VLOOKUP(C8798,Подписчики!A:D,2,FALSE)</f>
        <v>UTC+4</v>
      </c>
      <c r="F8798" s="2">
        <f>VLOOKUP(C8798,Подписчики!A:D,4,FALSE)/24+B8798</f>
        <v>44313.537404530747</v>
      </c>
      <c r="G8798">
        <f t="shared" si="137"/>
        <v>2</v>
      </c>
    </row>
    <row r="8799" spans="1:7" x14ac:dyDescent="0.25">
      <c r="A8799">
        <v>29589</v>
      </c>
      <c r="B8799" s="2">
        <v>44313.371333333336</v>
      </c>
      <c r="C8799">
        <v>90308</v>
      </c>
      <c r="D8799">
        <v>142023</v>
      </c>
      <c r="E8799" t="str">
        <f>VLOOKUP(C8799,Подписчики!A:D,2,FALSE)</f>
        <v>UTC+1</v>
      </c>
      <c r="F8799" s="2">
        <f>VLOOKUP(C8799,Подписчики!A:D,4,FALSE)/24+B8799</f>
        <v>44313.413</v>
      </c>
      <c r="G8799">
        <f t="shared" si="137"/>
        <v>2</v>
      </c>
    </row>
    <row r="8800" spans="1:7" x14ac:dyDescent="0.25">
      <c r="A8800">
        <v>29593</v>
      </c>
      <c r="B8800" s="2">
        <v>44313.373569579293</v>
      </c>
      <c r="C8800">
        <v>333878</v>
      </c>
      <c r="D8800">
        <v>347008</v>
      </c>
      <c r="E8800" t="str">
        <f>VLOOKUP(C8800,Подписчики!A:D,2,FALSE)</f>
        <v>UTC+7</v>
      </c>
      <c r="F8800" s="2">
        <f>VLOOKUP(C8800,Подписчики!A:D,4,FALSE)/24+B8800</f>
        <v>44313.665236245957</v>
      </c>
      <c r="G8800">
        <f t="shared" si="137"/>
        <v>2</v>
      </c>
    </row>
    <row r="8801" spans="1:7" x14ac:dyDescent="0.25">
      <c r="A8801">
        <v>29598</v>
      </c>
      <c r="B8801" s="2">
        <v>44313.380446601943</v>
      </c>
      <c r="C8801">
        <v>123483</v>
      </c>
      <c r="D8801">
        <v>351192</v>
      </c>
      <c r="E8801" t="str">
        <f>VLOOKUP(C8801,Подписчики!A:D,2,FALSE)</f>
        <v>UTC+4</v>
      </c>
      <c r="F8801" s="2">
        <f>VLOOKUP(C8801,Подписчики!A:D,4,FALSE)/24+B8801</f>
        <v>44313.547113268607</v>
      </c>
      <c r="G8801">
        <f t="shared" si="137"/>
        <v>2</v>
      </c>
    </row>
    <row r="8802" spans="1:7" x14ac:dyDescent="0.25">
      <c r="A8802">
        <v>29601</v>
      </c>
      <c r="B8802" s="2">
        <v>44313.380851132686</v>
      </c>
      <c r="C8802">
        <v>214899</v>
      </c>
      <c r="D8802">
        <v>241927</v>
      </c>
      <c r="E8802" t="str">
        <f>VLOOKUP(C8802,Подписчики!A:D,2,FALSE)</f>
        <v>UTC-7</v>
      </c>
      <c r="F8802" s="2">
        <f>VLOOKUP(C8802,Подписчики!A:D,4,FALSE)/24+B8802</f>
        <v>44313.089184466022</v>
      </c>
      <c r="G8802">
        <f t="shared" si="137"/>
        <v>2</v>
      </c>
    </row>
    <row r="8803" spans="1:7" x14ac:dyDescent="0.25">
      <c r="A8803">
        <v>29606</v>
      </c>
      <c r="B8803" s="2">
        <v>44313.380851132686</v>
      </c>
      <c r="C8803">
        <v>331856</v>
      </c>
      <c r="D8803">
        <v>369308</v>
      </c>
      <c r="E8803" t="str">
        <f>VLOOKUP(C8803,Подписчики!A:D,2,FALSE)</f>
        <v>UTC+9</v>
      </c>
      <c r="F8803" s="2">
        <f>VLOOKUP(C8803,Подписчики!A:D,4,FALSE)/24+B8803</f>
        <v>44313.755851132686</v>
      </c>
      <c r="G8803">
        <f t="shared" si="137"/>
        <v>2</v>
      </c>
    </row>
    <row r="8804" spans="1:7" x14ac:dyDescent="0.25">
      <c r="A8804">
        <v>29611</v>
      </c>
      <c r="B8804" s="2">
        <v>44313.381000000001</v>
      </c>
      <c r="C8804">
        <v>32530</v>
      </c>
      <c r="D8804">
        <v>357547</v>
      </c>
      <c r="E8804" t="str">
        <f>VLOOKUP(C8804,Подписчики!A:D,2,FALSE)</f>
        <v>UTC+6</v>
      </c>
      <c r="F8804" s="2">
        <f>VLOOKUP(C8804,Подписчики!A:D,4,FALSE)/24+B8804</f>
        <v>44313.631000000001</v>
      </c>
      <c r="G8804">
        <f t="shared" si="137"/>
        <v>2</v>
      </c>
    </row>
    <row r="8805" spans="1:7" x14ac:dyDescent="0.25">
      <c r="A8805">
        <v>29616</v>
      </c>
      <c r="B8805" s="2">
        <v>44313.387323624593</v>
      </c>
      <c r="C8805">
        <v>126203</v>
      </c>
      <c r="D8805">
        <v>227775</v>
      </c>
      <c r="E8805" t="str">
        <f>VLOOKUP(C8805,Подписчики!A:D,2,FALSE)</f>
        <v>UTC+5</v>
      </c>
      <c r="F8805" s="2">
        <f>VLOOKUP(C8805,Подписчики!A:D,4,FALSE)/24+B8805</f>
        <v>44313.595656957928</v>
      </c>
      <c r="G8805">
        <f t="shared" si="137"/>
        <v>2</v>
      </c>
    </row>
    <row r="8806" spans="1:7" x14ac:dyDescent="0.25">
      <c r="A8806">
        <v>29617</v>
      </c>
      <c r="B8806" s="2">
        <v>44313.387666666662</v>
      </c>
      <c r="C8806">
        <v>104355</v>
      </c>
      <c r="D8806">
        <v>182191</v>
      </c>
      <c r="E8806" t="str">
        <f>VLOOKUP(C8806,Подписчики!A:D,2,FALSE)</f>
        <v>UTC+2</v>
      </c>
      <c r="F8806" s="2">
        <f>VLOOKUP(C8806,Подписчики!A:D,4,FALSE)/24+B8806</f>
        <v>44313.470999999998</v>
      </c>
      <c r="G8806">
        <f t="shared" si="137"/>
        <v>2</v>
      </c>
    </row>
    <row r="8807" spans="1:7" x14ac:dyDescent="0.25">
      <c r="A8807">
        <v>29620</v>
      </c>
      <c r="B8807" s="2">
        <v>44313.388941747573</v>
      </c>
      <c r="C8807">
        <v>240962</v>
      </c>
      <c r="D8807">
        <v>262099</v>
      </c>
      <c r="E8807" t="str">
        <f>VLOOKUP(C8807,Подписчики!A:D,2,FALSE)</f>
        <v>UTC+9</v>
      </c>
      <c r="F8807" s="2">
        <f>VLOOKUP(C8807,Подписчики!A:D,4,FALSE)/24+B8807</f>
        <v>44313.763941747573</v>
      </c>
      <c r="G8807">
        <f t="shared" si="137"/>
        <v>2</v>
      </c>
    </row>
    <row r="8808" spans="1:7" x14ac:dyDescent="0.25">
      <c r="A8808">
        <v>29623</v>
      </c>
      <c r="B8808" s="2">
        <v>44313.392</v>
      </c>
      <c r="C8808">
        <v>35797</v>
      </c>
      <c r="D8808">
        <v>4316</v>
      </c>
      <c r="E8808" t="str">
        <f>VLOOKUP(C8808,Подписчики!A:D,2,FALSE)</f>
        <v>UTC+3</v>
      </c>
      <c r="F8808" s="2">
        <f>VLOOKUP(C8808,Подписчики!A:D,4,FALSE)/24+B8808</f>
        <v>44313.517</v>
      </c>
      <c r="G8808">
        <f t="shared" si="137"/>
        <v>2</v>
      </c>
    </row>
    <row r="8809" spans="1:7" x14ac:dyDescent="0.25">
      <c r="A8809">
        <v>29624</v>
      </c>
      <c r="B8809" s="2">
        <v>44313.394666666667</v>
      </c>
      <c r="C8809">
        <v>344870</v>
      </c>
      <c r="D8809">
        <v>185131</v>
      </c>
      <c r="E8809" t="str">
        <f>VLOOKUP(C8809,Подписчики!A:D,2,FALSE)</f>
        <v>UTC+2</v>
      </c>
      <c r="F8809" s="2">
        <f>VLOOKUP(C8809,Подписчики!A:D,4,FALSE)/24+B8809</f>
        <v>44313.478000000003</v>
      </c>
      <c r="G8809">
        <f t="shared" si="137"/>
        <v>2</v>
      </c>
    </row>
    <row r="8810" spans="1:7" x14ac:dyDescent="0.25">
      <c r="A8810">
        <v>29628</v>
      </c>
      <c r="B8810" s="2">
        <v>44313.39865048544</v>
      </c>
      <c r="C8810">
        <v>87641</v>
      </c>
      <c r="D8810">
        <v>202865</v>
      </c>
      <c r="E8810" t="str">
        <f>VLOOKUP(C8810,Подписчики!A:D,2,FALSE)</f>
        <v>UTC+1</v>
      </c>
      <c r="F8810" s="2">
        <f>VLOOKUP(C8810,Подписчики!A:D,4,FALSE)/24+B8810</f>
        <v>44313.440317152104</v>
      </c>
      <c r="G8810">
        <f t="shared" si="137"/>
        <v>2</v>
      </c>
    </row>
    <row r="8811" spans="1:7" x14ac:dyDescent="0.25">
      <c r="A8811">
        <v>29632</v>
      </c>
      <c r="B8811" s="2">
        <v>44313.401333333335</v>
      </c>
      <c r="C8811">
        <v>189353</v>
      </c>
      <c r="D8811">
        <v>390668</v>
      </c>
      <c r="E8811" t="str">
        <f>VLOOKUP(C8811,Подписчики!A:D,2,FALSE)</f>
        <v>UTC+1</v>
      </c>
      <c r="F8811" s="2">
        <f>VLOOKUP(C8811,Подписчики!A:D,4,FALSE)/24+B8811</f>
        <v>44313.442999999999</v>
      </c>
      <c r="G8811">
        <f t="shared" si="137"/>
        <v>2</v>
      </c>
    </row>
    <row r="8812" spans="1:7" x14ac:dyDescent="0.25">
      <c r="A8812">
        <v>29633</v>
      </c>
      <c r="B8812" s="2">
        <v>44313.4083592233</v>
      </c>
      <c r="C8812">
        <v>192531</v>
      </c>
      <c r="D8812">
        <v>209122</v>
      </c>
      <c r="E8812" t="str">
        <f>VLOOKUP(C8812,Подписчики!A:D,2,FALSE)</f>
        <v>UTC+1</v>
      </c>
      <c r="F8812" s="2">
        <f>VLOOKUP(C8812,Подписчики!A:D,4,FALSE)/24+B8812</f>
        <v>44313.450025889964</v>
      </c>
      <c r="G8812">
        <f t="shared" si="137"/>
        <v>2</v>
      </c>
    </row>
    <row r="8813" spans="1:7" x14ac:dyDescent="0.25">
      <c r="A8813">
        <v>29636</v>
      </c>
      <c r="B8813" s="2">
        <v>44313.40997734628</v>
      </c>
      <c r="C8813">
        <v>260143</v>
      </c>
      <c r="D8813">
        <v>473327</v>
      </c>
      <c r="E8813" t="str">
        <f>VLOOKUP(C8813,Подписчики!A:D,2,FALSE)</f>
        <v>UTC+1</v>
      </c>
      <c r="F8813" s="2">
        <f>VLOOKUP(C8813,Подписчики!A:D,4,FALSE)/24+B8813</f>
        <v>44313.451644012945</v>
      </c>
      <c r="G8813">
        <f t="shared" si="137"/>
        <v>2</v>
      </c>
    </row>
    <row r="8814" spans="1:7" x14ac:dyDescent="0.25">
      <c r="A8814">
        <v>29638</v>
      </c>
      <c r="B8814" s="2">
        <v>44313.413213592234</v>
      </c>
      <c r="C8814">
        <v>6673</v>
      </c>
      <c r="D8814">
        <v>454525</v>
      </c>
      <c r="E8814" t="str">
        <f>VLOOKUP(C8814,Подписчики!A:D,2,FALSE)</f>
        <v>UTC+5</v>
      </c>
      <c r="F8814" s="2">
        <f>VLOOKUP(C8814,Подписчики!A:D,4,FALSE)/24+B8814</f>
        <v>44313.621546925569</v>
      </c>
      <c r="G8814">
        <f t="shared" si="137"/>
        <v>2</v>
      </c>
    </row>
    <row r="8815" spans="1:7" x14ac:dyDescent="0.25">
      <c r="A8815">
        <v>29640</v>
      </c>
      <c r="B8815" s="2">
        <v>44313.41402265372</v>
      </c>
      <c r="C8815">
        <v>75778</v>
      </c>
      <c r="D8815">
        <v>227775</v>
      </c>
      <c r="E8815" t="str">
        <f>VLOOKUP(C8815,Подписчики!A:D,2,FALSE)</f>
        <v>UTC+3</v>
      </c>
      <c r="F8815" s="2">
        <f>VLOOKUP(C8815,Подписчики!A:D,4,FALSE)/24+B8815</f>
        <v>44313.53902265372</v>
      </c>
      <c r="G8815">
        <f t="shared" si="137"/>
        <v>2</v>
      </c>
    </row>
    <row r="8816" spans="1:7" x14ac:dyDescent="0.25">
      <c r="A8816">
        <v>29644</v>
      </c>
      <c r="B8816" s="2">
        <v>44313.41402265372</v>
      </c>
      <c r="C8816">
        <v>184288</v>
      </c>
      <c r="D8816">
        <v>222693</v>
      </c>
      <c r="E8816" t="str">
        <f>VLOOKUP(C8816,Подписчики!A:D,2,FALSE)</f>
        <v>UTC+3</v>
      </c>
      <c r="F8816" s="2">
        <f>VLOOKUP(C8816,Подписчики!A:D,4,FALSE)/24+B8816</f>
        <v>44313.53902265372</v>
      </c>
      <c r="G8816">
        <f t="shared" si="137"/>
        <v>2</v>
      </c>
    </row>
    <row r="8817" spans="1:7" x14ac:dyDescent="0.25">
      <c r="A8817">
        <v>29649</v>
      </c>
      <c r="B8817" s="2">
        <v>44313.41523624595</v>
      </c>
      <c r="C8817">
        <v>174707</v>
      </c>
      <c r="D8817">
        <v>371795</v>
      </c>
      <c r="E8817" t="str">
        <f>VLOOKUP(C8817,Подписчики!A:D,2,FALSE)</f>
        <v>UTC+2</v>
      </c>
      <c r="F8817" s="2">
        <f>VLOOKUP(C8817,Подписчики!A:D,4,FALSE)/24+B8817</f>
        <v>44313.498569579286</v>
      </c>
      <c r="G8817">
        <f t="shared" si="137"/>
        <v>2</v>
      </c>
    </row>
    <row r="8818" spans="1:7" x14ac:dyDescent="0.25">
      <c r="A8818">
        <v>29652</v>
      </c>
      <c r="B8818" s="2">
        <v>44313.417258899681</v>
      </c>
      <c r="C8818">
        <v>114033</v>
      </c>
      <c r="D8818">
        <v>405774</v>
      </c>
      <c r="E8818" t="str">
        <f>VLOOKUP(C8818,Подписчики!A:D,2,FALSE)</f>
        <v>UTC+7</v>
      </c>
      <c r="F8818" s="2">
        <f>VLOOKUP(C8818,Подписчики!A:D,4,FALSE)/24+B8818</f>
        <v>44313.708925566345</v>
      </c>
      <c r="G8818">
        <f t="shared" si="137"/>
        <v>2</v>
      </c>
    </row>
    <row r="8819" spans="1:7" x14ac:dyDescent="0.25">
      <c r="A8819">
        <v>29656</v>
      </c>
      <c r="B8819" s="2">
        <v>44313.42</v>
      </c>
      <c r="C8819">
        <v>178112</v>
      </c>
      <c r="D8819">
        <v>227775</v>
      </c>
      <c r="E8819" t="str">
        <f>VLOOKUP(C8819,Подписчики!A:D,2,FALSE)</f>
        <v>UTC+0</v>
      </c>
      <c r="F8819" s="2">
        <f>VLOOKUP(C8819,Подписчики!A:D,4,FALSE)/24+B8819</f>
        <v>44313.42</v>
      </c>
      <c r="G8819">
        <f t="shared" si="137"/>
        <v>2</v>
      </c>
    </row>
    <row r="8820" spans="1:7" x14ac:dyDescent="0.25">
      <c r="A8820">
        <v>29659</v>
      </c>
      <c r="B8820" s="2">
        <v>44313.422333333336</v>
      </c>
      <c r="C8820">
        <v>276453</v>
      </c>
      <c r="D8820">
        <v>86587</v>
      </c>
      <c r="E8820" t="str">
        <f>VLOOKUP(C8820,Подписчики!A:D,2,FALSE)</f>
        <v>UTC+1</v>
      </c>
      <c r="F8820" s="2">
        <f>VLOOKUP(C8820,Подписчики!A:D,4,FALSE)/24+B8820</f>
        <v>44313.464</v>
      </c>
      <c r="G8820">
        <f t="shared" si="137"/>
        <v>2</v>
      </c>
    </row>
    <row r="8821" spans="1:7" x14ac:dyDescent="0.25">
      <c r="A8821">
        <v>29663</v>
      </c>
      <c r="B8821" s="2">
        <v>44313.431417475724</v>
      </c>
      <c r="C8821">
        <v>237674</v>
      </c>
      <c r="D8821">
        <v>158978</v>
      </c>
      <c r="E8821" t="str">
        <f>VLOOKUP(C8821,Подписчики!A:D,2,FALSE)</f>
        <v>UTC+2</v>
      </c>
      <c r="F8821" s="2">
        <f>VLOOKUP(C8821,Подписчики!A:D,4,FALSE)/24+B8821</f>
        <v>44313.514750809059</v>
      </c>
      <c r="G8821">
        <f t="shared" si="137"/>
        <v>2</v>
      </c>
    </row>
    <row r="8822" spans="1:7" x14ac:dyDescent="0.25">
      <c r="A8822">
        <v>29668</v>
      </c>
      <c r="B8822" s="2">
        <v>44313.432000000001</v>
      </c>
      <c r="C8822">
        <v>139960</v>
      </c>
      <c r="D8822">
        <v>347008</v>
      </c>
      <c r="E8822" t="str">
        <f>VLOOKUP(C8822,Подписчики!A:D,2,FALSE)</f>
        <v>UTC+3</v>
      </c>
      <c r="F8822" s="2">
        <f>VLOOKUP(C8822,Подписчики!A:D,4,FALSE)/24+B8822</f>
        <v>44313.557000000001</v>
      </c>
      <c r="G8822">
        <f t="shared" si="137"/>
        <v>2</v>
      </c>
    </row>
    <row r="8823" spans="1:7" x14ac:dyDescent="0.25">
      <c r="A8823">
        <v>29670</v>
      </c>
      <c r="B8823" s="2">
        <v>44313.434653721684</v>
      </c>
      <c r="C8823">
        <v>336623</v>
      </c>
      <c r="D8823">
        <v>153893</v>
      </c>
      <c r="E8823" t="str">
        <f>VLOOKUP(C8823,Подписчики!A:D,2,FALSE)</f>
        <v>UTC+6</v>
      </c>
      <c r="F8823" s="2">
        <f>VLOOKUP(C8823,Подписчики!A:D,4,FALSE)/24+B8823</f>
        <v>44313.684653721684</v>
      </c>
      <c r="G8823">
        <f t="shared" si="137"/>
        <v>2</v>
      </c>
    </row>
    <row r="8824" spans="1:7" x14ac:dyDescent="0.25">
      <c r="A8824">
        <v>29675</v>
      </c>
      <c r="B8824" s="2">
        <v>44313.437485436894</v>
      </c>
      <c r="C8824">
        <v>45091</v>
      </c>
      <c r="D8824">
        <v>476451</v>
      </c>
      <c r="E8824" t="str">
        <f>VLOOKUP(C8824,Подписчики!A:D,2,FALSE)</f>
        <v>UTC+1</v>
      </c>
      <c r="F8824" s="2">
        <f>VLOOKUP(C8824,Подписчики!A:D,4,FALSE)/24+B8824</f>
        <v>44313.479152103559</v>
      </c>
      <c r="G8824">
        <f t="shared" si="137"/>
        <v>2</v>
      </c>
    </row>
    <row r="8825" spans="1:7" x14ac:dyDescent="0.25">
      <c r="A8825">
        <v>29680</v>
      </c>
      <c r="B8825" s="2">
        <v>44313.438699029131</v>
      </c>
      <c r="C8825">
        <v>195980</v>
      </c>
      <c r="D8825">
        <v>411922</v>
      </c>
      <c r="E8825" t="str">
        <f>VLOOKUP(C8825,Подписчики!A:D,2,FALSE)</f>
        <v>UTC+4</v>
      </c>
      <c r="F8825" s="2">
        <f>VLOOKUP(C8825,Подписчики!A:D,4,FALSE)/24+B8825</f>
        <v>44313.605365695796</v>
      </c>
      <c r="G8825">
        <f t="shared" si="137"/>
        <v>2</v>
      </c>
    </row>
    <row r="8826" spans="1:7" x14ac:dyDescent="0.25">
      <c r="A8826">
        <v>29685</v>
      </c>
      <c r="B8826" s="2">
        <v>44313.446385113268</v>
      </c>
      <c r="C8826">
        <v>164089</v>
      </c>
      <c r="D8826">
        <v>362157</v>
      </c>
      <c r="E8826" t="str">
        <f>VLOOKUP(C8826,Подписчики!A:D,2,FALSE)</f>
        <v>UTC+7</v>
      </c>
      <c r="F8826" s="2">
        <f>VLOOKUP(C8826,Подписчики!A:D,4,FALSE)/24+B8826</f>
        <v>44313.738051779932</v>
      </c>
      <c r="G8826">
        <f t="shared" si="137"/>
        <v>2</v>
      </c>
    </row>
    <row r="8827" spans="1:7" x14ac:dyDescent="0.25">
      <c r="A8827">
        <v>29687</v>
      </c>
      <c r="B8827" s="2">
        <v>44313.446789644018</v>
      </c>
      <c r="C8827">
        <v>297533</v>
      </c>
      <c r="D8827">
        <v>230507</v>
      </c>
      <c r="E8827" t="str">
        <f>VLOOKUP(C8827,Подписчики!A:D,2,FALSE)</f>
        <v>UTC+4</v>
      </c>
      <c r="F8827" s="2">
        <f>VLOOKUP(C8827,Подписчики!A:D,4,FALSE)/24+B8827</f>
        <v>44313.613456310683</v>
      </c>
      <c r="G8827">
        <f t="shared" si="137"/>
        <v>2</v>
      </c>
    </row>
    <row r="8828" spans="1:7" x14ac:dyDescent="0.25">
      <c r="A8828">
        <v>29688</v>
      </c>
      <c r="B8828" s="2">
        <v>44313.447598705498</v>
      </c>
      <c r="C8828">
        <v>150076</v>
      </c>
      <c r="D8828">
        <v>303258</v>
      </c>
      <c r="E8828" t="str">
        <f>VLOOKUP(C8828,Подписчики!A:D,2,FALSE)</f>
        <v>UTC+2</v>
      </c>
      <c r="F8828" s="2">
        <f>VLOOKUP(C8828,Подписчики!A:D,4,FALSE)/24+B8828</f>
        <v>44313.530932038833</v>
      </c>
      <c r="G8828">
        <f t="shared" si="137"/>
        <v>2</v>
      </c>
    </row>
    <row r="8829" spans="1:7" x14ac:dyDescent="0.25">
      <c r="A8829">
        <v>29692</v>
      </c>
      <c r="B8829" s="2">
        <v>44313.447598705505</v>
      </c>
      <c r="C8829">
        <v>171244</v>
      </c>
      <c r="D8829">
        <v>137327</v>
      </c>
      <c r="E8829" t="str">
        <f>VLOOKUP(C8829,Подписчики!A:D,2,FALSE)</f>
        <v>UTC+6</v>
      </c>
      <c r="F8829" s="2">
        <f>VLOOKUP(C8829,Подписчики!A:D,4,FALSE)/24+B8829</f>
        <v>44313.697598705505</v>
      </c>
      <c r="G8829">
        <f t="shared" si="137"/>
        <v>2</v>
      </c>
    </row>
    <row r="8830" spans="1:7" x14ac:dyDescent="0.25">
      <c r="A8830">
        <v>29695</v>
      </c>
      <c r="B8830" s="2">
        <v>44313.452453074431</v>
      </c>
      <c r="C8830">
        <v>136914</v>
      </c>
      <c r="D8830">
        <v>411922</v>
      </c>
      <c r="E8830" t="str">
        <f>VLOOKUP(C8830,Подписчики!A:D,2,FALSE)</f>
        <v>UTC+6</v>
      </c>
      <c r="F8830" s="2">
        <f>VLOOKUP(C8830,Подписчики!A:D,4,FALSE)/24+B8830</f>
        <v>44313.702453074431</v>
      </c>
      <c r="G8830">
        <f t="shared" si="137"/>
        <v>2</v>
      </c>
    </row>
    <row r="8831" spans="1:7" x14ac:dyDescent="0.25">
      <c r="A8831">
        <v>29700</v>
      </c>
      <c r="B8831" s="2">
        <v>44313.456902912621</v>
      </c>
      <c r="C8831">
        <v>184836</v>
      </c>
      <c r="D8831">
        <v>347393</v>
      </c>
      <c r="E8831" t="str">
        <f>VLOOKUP(C8831,Подписчики!A:D,2,FALSE)</f>
        <v>UTC+5</v>
      </c>
      <c r="F8831" s="2">
        <f>VLOOKUP(C8831,Подписчики!A:D,4,FALSE)/24+B8831</f>
        <v>44313.665236245957</v>
      </c>
      <c r="G8831">
        <f t="shared" si="137"/>
        <v>2</v>
      </c>
    </row>
    <row r="8832" spans="1:7" x14ac:dyDescent="0.25">
      <c r="A8832">
        <v>29705</v>
      </c>
      <c r="B8832" s="2">
        <v>44313.457307443365</v>
      </c>
      <c r="C8832">
        <v>318760</v>
      </c>
      <c r="D8832">
        <v>179296</v>
      </c>
      <c r="E8832" t="str">
        <f>VLOOKUP(C8832,Подписчики!A:D,2,FALSE)</f>
        <v>UTC+2</v>
      </c>
      <c r="F8832" s="2">
        <f>VLOOKUP(C8832,Подписчики!A:D,4,FALSE)/24+B8832</f>
        <v>44313.5406407767</v>
      </c>
      <c r="G8832">
        <f t="shared" si="137"/>
        <v>2</v>
      </c>
    </row>
    <row r="8833" spans="1:7" x14ac:dyDescent="0.25">
      <c r="A8833">
        <v>29708</v>
      </c>
      <c r="B8833" s="2">
        <v>44313.462566343042</v>
      </c>
      <c r="C8833">
        <v>65095</v>
      </c>
      <c r="D8833">
        <v>411922</v>
      </c>
      <c r="E8833" t="str">
        <f>VLOOKUP(C8833,Подписчики!A:D,2,FALSE)</f>
        <v>UTC+3</v>
      </c>
      <c r="F8833" s="2">
        <f>VLOOKUP(C8833,Подписчики!A:D,4,FALSE)/24+B8833</f>
        <v>44313.587566343042</v>
      </c>
      <c r="G8833">
        <f t="shared" si="137"/>
        <v>2</v>
      </c>
    </row>
    <row r="8834" spans="1:7" x14ac:dyDescent="0.25">
      <c r="A8834">
        <v>29712</v>
      </c>
      <c r="B8834" s="2">
        <v>44313.462566343042</v>
      </c>
      <c r="C8834">
        <v>91326</v>
      </c>
      <c r="D8834">
        <v>246093</v>
      </c>
      <c r="E8834" t="str">
        <f>VLOOKUP(C8834,Подписчики!A:D,2,FALSE)</f>
        <v>UTC+7</v>
      </c>
      <c r="F8834" s="2">
        <f>VLOOKUP(C8834,Подписчики!A:D,4,FALSE)/24+B8834</f>
        <v>44313.754233009706</v>
      </c>
      <c r="G8834">
        <f t="shared" si="137"/>
        <v>2</v>
      </c>
    </row>
    <row r="8835" spans="1:7" x14ac:dyDescent="0.25">
      <c r="A8835">
        <v>29717</v>
      </c>
      <c r="B8835" s="2">
        <v>44313.462566343042</v>
      </c>
      <c r="C8835">
        <v>305135</v>
      </c>
      <c r="D8835">
        <v>411922</v>
      </c>
      <c r="E8835" t="str">
        <f>VLOOKUP(C8835,Подписчики!A:D,2,FALSE)</f>
        <v>UTC+7</v>
      </c>
      <c r="F8835" s="2">
        <f>VLOOKUP(C8835,Подписчики!A:D,4,FALSE)/24+B8835</f>
        <v>44313.754233009706</v>
      </c>
      <c r="G8835">
        <f t="shared" ref="G8835:G8898" si="138">WEEKDAY(F8835,2)</f>
        <v>2</v>
      </c>
    </row>
    <row r="8836" spans="1:7" x14ac:dyDescent="0.25">
      <c r="A8836">
        <v>29720</v>
      </c>
      <c r="B8836" s="2">
        <v>44313.465802588995</v>
      </c>
      <c r="C8836">
        <v>259131</v>
      </c>
      <c r="D8836">
        <v>146115</v>
      </c>
      <c r="E8836" t="str">
        <f>VLOOKUP(C8836,Подписчики!A:D,2,FALSE)</f>
        <v>UTC+3</v>
      </c>
      <c r="F8836" s="2">
        <f>VLOOKUP(C8836,Подписчики!A:D,4,FALSE)/24+B8836</f>
        <v>44313.590802588995</v>
      </c>
      <c r="G8836">
        <f t="shared" si="138"/>
        <v>2</v>
      </c>
    </row>
    <row r="8837" spans="1:7" x14ac:dyDescent="0.25">
      <c r="A8837">
        <v>29723</v>
      </c>
      <c r="B8837" s="2">
        <v>44313.465802589002</v>
      </c>
      <c r="C8837">
        <v>298729</v>
      </c>
      <c r="D8837">
        <v>28285</v>
      </c>
      <c r="E8837" t="str">
        <f>VLOOKUP(C8837,Подписчики!A:D,2,FALSE)</f>
        <v>UTC+7</v>
      </c>
      <c r="F8837" s="2">
        <f>VLOOKUP(C8837,Подписчики!A:D,4,FALSE)/24+B8837</f>
        <v>44313.757469255666</v>
      </c>
      <c r="G8837">
        <f t="shared" si="138"/>
        <v>2</v>
      </c>
    </row>
    <row r="8838" spans="1:7" x14ac:dyDescent="0.25">
      <c r="A8838">
        <v>29724</v>
      </c>
      <c r="B8838" s="2">
        <v>44313.472275080909</v>
      </c>
      <c r="C8838">
        <v>101594</v>
      </c>
      <c r="D8838">
        <v>405774</v>
      </c>
      <c r="E8838" t="str">
        <f>VLOOKUP(C8838,Подписчики!A:D,2,FALSE)</f>
        <v>UTC+3</v>
      </c>
      <c r="F8838" s="2">
        <f>VLOOKUP(C8838,Подписчики!A:D,4,FALSE)/24+B8838</f>
        <v>44313.597275080909</v>
      </c>
      <c r="G8838">
        <f t="shared" si="138"/>
        <v>2</v>
      </c>
    </row>
    <row r="8839" spans="1:7" x14ac:dyDescent="0.25">
      <c r="A8839">
        <v>29725</v>
      </c>
      <c r="B8839" s="2">
        <v>44313.475333333336</v>
      </c>
      <c r="C8839">
        <v>23278</v>
      </c>
      <c r="D8839">
        <v>351192</v>
      </c>
      <c r="E8839" t="str">
        <f>VLOOKUP(C8839,Подписчики!A:D,2,FALSE)</f>
        <v>UTC-5</v>
      </c>
      <c r="F8839" s="2">
        <f>VLOOKUP(C8839,Подписчики!A:D,4,FALSE)/24+B8839</f>
        <v>44313.267</v>
      </c>
      <c r="G8839">
        <f t="shared" si="138"/>
        <v>2</v>
      </c>
    </row>
    <row r="8840" spans="1:7" x14ac:dyDescent="0.25">
      <c r="A8840">
        <v>29728</v>
      </c>
      <c r="B8840" s="2">
        <v>44313.476320388349</v>
      </c>
      <c r="C8840">
        <v>213300</v>
      </c>
      <c r="D8840">
        <v>426606</v>
      </c>
      <c r="E8840" t="str">
        <f>VLOOKUP(C8840,Подписчики!A:D,2,FALSE)</f>
        <v>UTC+5</v>
      </c>
      <c r="F8840" s="2">
        <f>VLOOKUP(C8840,Подписчики!A:D,4,FALSE)/24+B8840</f>
        <v>44313.684653721684</v>
      </c>
      <c r="G8840">
        <f t="shared" si="138"/>
        <v>2</v>
      </c>
    </row>
    <row r="8841" spans="1:7" x14ac:dyDescent="0.25">
      <c r="A8841">
        <v>29729</v>
      </c>
      <c r="B8841" s="2">
        <v>44313.476724919092</v>
      </c>
      <c r="C8841">
        <v>267123</v>
      </c>
      <c r="D8841">
        <v>239248</v>
      </c>
      <c r="E8841" t="str">
        <f>VLOOKUP(C8841,Подписчики!A:D,2,FALSE)</f>
        <v>UTC+2</v>
      </c>
      <c r="F8841" s="2">
        <f>VLOOKUP(C8841,Подписчики!A:D,4,FALSE)/24+B8841</f>
        <v>44313.560058252428</v>
      </c>
      <c r="G8841">
        <f t="shared" si="138"/>
        <v>2</v>
      </c>
    </row>
    <row r="8842" spans="1:7" x14ac:dyDescent="0.25">
      <c r="A8842">
        <v>29733</v>
      </c>
      <c r="B8842" s="2">
        <v>44313.479556634309</v>
      </c>
      <c r="C8842">
        <v>55912</v>
      </c>
      <c r="D8842">
        <v>464478</v>
      </c>
      <c r="E8842" t="str">
        <f>VLOOKUP(C8842,Подписчики!A:D,2,FALSE)</f>
        <v>UTC+1</v>
      </c>
      <c r="F8842" s="2">
        <f>VLOOKUP(C8842,Подписчики!A:D,4,FALSE)/24+B8842</f>
        <v>44313.521223300973</v>
      </c>
      <c r="G8842">
        <f t="shared" si="138"/>
        <v>2</v>
      </c>
    </row>
    <row r="8843" spans="1:7" x14ac:dyDescent="0.25">
      <c r="A8843">
        <v>29734</v>
      </c>
      <c r="B8843" s="2">
        <v>44313.483</v>
      </c>
      <c r="C8843">
        <v>32275</v>
      </c>
      <c r="D8843">
        <v>347393</v>
      </c>
      <c r="E8843" t="str">
        <f>VLOOKUP(C8843,Подписчики!A:D,2,FALSE)</f>
        <v>UTC+3</v>
      </c>
      <c r="F8843" s="2">
        <f>VLOOKUP(C8843,Подписчики!A:D,4,FALSE)/24+B8843</f>
        <v>44313.608</v>
      </c>
      <c r="G8843">
        <f t="shared" si="138"/>
        <v>2</v>
      </c>
    </row>
    <row r="8844" spans="1:7" x14ac:dyDescent="0.25">
      <c r="A8844">
        <v>29736</v>
      </c>
      <c r="B8844" s="2">
        <v>44313.487242718445</v>
      </c>
      <c r="C8844">
        <v>1947</v>
      </c>
      <c r="D8844">
        <v>472712</v>
      </c>
      <c r="E8844" t="str">
        <f>VLOOKUP(C8844,Подписчики!A:D,2,FALSE)</f>
        <v>UTC+0</v>
      </c>
      <c r="F8844" s="2">
        <f>VLOOKUP(C8844,Подписчики!A:D,4,FALSE)/24+B8844</f>
        <v>44313.487242718445</v>
      </c>
      <c r="G8844">
        <f t="shared" si="138"/>
        <v>2</v>
      </c>
    </row>
    <row r="8845" spans="1:7" x14ac:dyDescent="0.25">
      <c r="A8845">
        <v>29739</v>
      </c>
      <c r="B8845" s="2">
        <v>44313.487647249196</v>
      </c>
      <c r="C8845">
        <v>2587</v>
      </c>
      <c r="D8845">
        <v>419338</v>
      </c>
      <c r="E8845" t="str">
        <f>VLOOKUP(C8845,Подписчики!A:D,2,FALSE)</f>
        <v>UTC+1</v>
      </c>
      <c r="F8845" s="2">
        <f>VLOOKUP(C8845,Подписчики!A:D,4,FALSE)/24+B8845</f>
        <v>44313.52931391586</v>
      </c>
      <c r="G8845">
        <f t="shared" si="138"/>
        <v>2</v>
      </c>
    </row>
    <row r="8846" spans="1:7" x14ac:dyDescent="0.25">
      <c r="A8846">
        <v>29744</v>
      </c>
      <c r="B8846" s="2">
        <v>44313.491288025885</v>
      </c>
      <c r="C8846">
        <v>17667</v>
      </c>
      <c r="D8846">
        <v>267852</v>
      </c>
      <c r="E8846" t="str">
        <f>VLOOKUP(C8846,Подписчики!A:D,2,FALSE)</f>
        <v>UTC+2</v>
      </c>
      <c r="F8846" s="2">
        <f>VLOOKUP(C8846,Подписчики!A:D,4,FALSE)/24+B8846</f>
        <v>44313.574621359221</v>
      </c>
      <c r="G8846">
        <f t="shared" si="138"/>
        <v>2</v>
      </c>
    </row>
    <row r="8847" spans="1:7" x14ac:dyDescent="0.25">
      <c r="A8847">
        <v>29746</v>
      </c>
      <c r="B8847" s="2">
        <v>44313.495000000003</v>
      </c>
      <c r="C8847">
        <v>64944</v>
      </c>
      <c r="D8847">
        <v>411922</v>
      </c>
      <c r="E8847" t="str">
        <f>VLOOKUP(C8847,Подписчики!A:D,2,FALSE)</f>
        <v>UTC+3</v>
      </c>
      <c r="F8847" s="2">
        <f>VLOOKUP(C8847,Подписчики!A:D,4,FALSE)/24+B8847</f>
        <v>44313.62</v>
      </c>
      <c r="G8847">
        <f t="shared" si="138"/>
        <v>2</v>
      </c>
    </row>
    <row r="8848" spans="1:7" x14ac:dyDescent="0.25">
      <c r="A8848">
        <v>29751</v>
      </c>
      <c r="B8848" s="2">
        <v>44313.496546925569</v>
      </c>
      <c r="C8848">
        <v>255188</v>
      </c>
      <c r="D8848">
        <v>470762</v>
      </c>
      <c r="E8848" t="str">
        <f>VLOOKUP(C8848,Подписчики!A:D,2,FALSE)</f>
        <v>UTC+3</v>
      </c>
      <c r="F8848" s="2">
        <f>VLOOKUP(C8848,Подписчики!A:D,4,FALSE)/24+B8848</f>
        <v>44313.621546925569</v>
      </c>
      <c r="G8848">
        <f t="shared" si="138"/>
        <v>2</v>
      </c>
    </row>
    <row r="8849" spans="1:7" x14ac:dyDescent="0.25">
      <c r="A8849">
        <v>29752</v>
      </c>
      <c r="B8849" s="2">
        <v>44313.49816504855</v>
      </c>
      <c r="C8849">
        <v>15556</v>
      </c>
      <c r="D8849">
        <v>154256</v>
      </c>
      <c r="E8849" t="str">
        <f>VLOOKUP(C8849,Подписчики!A:D,2,FALSE)</f>
        <v>UTC+7</v>
      </c>
      <c r="F8849" s="2">
        <f>VLOOKUP(C8849,Подписчики!A:D,4,FALSE)/24+B8849</f>
        <v>44313.789831715214</v>
      </c>
      <c r="G8849">
        <f t="shared" si="138"/>
        <v>2</v>
      </c>
    </row>
    <row r="8850" spans="1:7" x14ac:dyDescent="0.25">
      <c r="A8850">
        <v>29754</v>
      </c>
      <c r="B8850" s="2">
        <v>44313.503423948219</v>
      </c>
      <c r="C8850">
        <v>327054</v>
      </c>
      <c r="D8850">
        <v>347008</v>
      </c>
      <c r="E8850" t="str">
        <f>VLOOKUP(C8850,Подписчики!A:D,2,FALSE)</f>
        <v>UTC+0</v>
      </c>
      <c r="F8850" s="2">
        <f>VLOOKUP(C8850,Подписчики!A:D,4,FALSE)/24+B8850</f>
        <v>44313.503423948219</v>
      </c>
      <c r="G8850">
        <f t="shared" si="138"/>
        <v>2</v>
      </c>
    </row>
    <row r="8851" spans="1:7" x14ac:dyDescent="0.25">
      <c r="A8851">
        <v>29757</v>
      </c>
      <c r="B8851" s="2">
        <v>44313.5050420712</v>
      </c>
      <c r="C8851">
        <v>89285</v>
      </c>
      <c r="D8851">
        <v>137327</v>
      </c>
      <c r="E8851" t="str">
        <f>VLOOKUP(C8851,Подписчики!A:D,2,FALSE)</f>
        <v>UTC+0</v>
      </c>
      <c r="F8851" s="2">
        <f>VLOOKUP(C8851,Подписчики!A:D,4,FALSE)/24+B8851</f>
        <v>44313.5050420712</v>
      </c>
      <c r="G8851">
        <f t="shared" si="138"/>
        <v>2</v>
      </c>
    </row>
    <row r="8852" spans="1:7" x14ac:dyDescent="0.25">
      <c r="A8852">
        <v>29760</v>
      </c>
      <c r="B8852" s="2">
        <v>44313.506000000001</v>
      </c>
      <c r="C8852">
        <v>321503</v>
      </c>
      <c r="D8852">
        <v>158978</v>
      </c>
      <c r="E8852" t="str">
        <f>VLOOKUP(C8852,Подписчики!A:D,2,FALSE)</f>
        <v>UTC+3</v>
      </c>
      <c r="F8852" s="2">
        <f>VLOOKUP(C8852,Подписчики!A:D,4,FALSE)/24+B8852</f>
        <v>44313.631000000001</v>
      </c>
      <c r="G8852">
        <f t="shared" si="138"/>
        <v>2</v>
      </c>
    </row>
    <row r="8853" spans="1:7" x14ac:dyDescent="0.25">
      <c r="A8853">
        <v>29763</v>
      </c>
      <c r="B8853" s="2">
        <v>44313.507469255659</v>
      </c>
      <c r="C8853">
        <v>164294</v>
      </c>
      <c r="D8853">
        <v>351192</v>
      </c>
      <c r="E8853" t="str">
        <f>VLOOKUP(C8853,Подписчики!A:D,2,FALSE)</f>
        <v>UTC+2</v>
      </c>
      <c r="F8853" s="2">
        <f>VLOOKUP(C8853,Подписчики!A:D,4,FALSE)/24+B8853</f>
        <v>44313.590802588995</v>
      </c>
      <c r="G8853">
        <f t="shared" si="138"/>
        <v>2</v>
      </c>
    </row>
    <row r="8854" spans="1:7" x14ac:dyDescent="0.25">
      <c r="A8854">
        <v>29764</v>
      </c>
      <c r="B8854" s="2">
        <v>44313.508278317153</v>
      </c>
      <c r="C8854">
        <v>81968</v>
      </c>
      <c r="D8854">
        <v>145779</v>
      </c>
      <c r="E8854" t="str">
        <f>VLOOKUP(C8854,Подписчики!A:D,2,FALSE)</f>
        <v>UTC+0</v>
      </c>
      <c r="F8854" s="2">
        <f>VLOOKUP(C8854,Подписчики!A:D,4,FALSE)/24+B8854</f>
        <v>44313.508278317153</v>
      </c>
      <c r="G8854">
        <f t="shared" si="138"/>
        <v>2</v>
      </c>
    </row>
    <row r="8855" spans="1:7" x14ac:dyDescent="0.25">
      <c r="A8855">
        <v>29766</v>
      </c>
      <c r="B8855" s="2">
        <v>44313.51070550162</v>
      </c>
      <c r="C8855">
        <v>90629</v>
      </c>
      <c r="D8855">
        <v>87227</v>
      </c>
      <c r="E8855" t="str">
        <f>VLOOKUP(C8855,Подписчики!A:D,2,FALSE)</f>
        <v>UTC+6</v>
      </c>
      <c r="F8855" s="2">
        <f>VLOOKUP(C8855,Подписчики!A:D,4,FALSE)/24+B8855</f>
        <v>44313.76070550162</v>
      </c>
      <c r="G8855">
        <f t="shared" si="138"/>
        <v>2</v>
      </c>
    </row>
    <row r="8856" spans="1:7" x14ac:dyDescent="0.25">
      <c r="A8856">
        <v>29769</v>
      </c>
      <c r="B8856" s="2">
        <v>44313.511514563106</v>
      </c>
      <c r="C8856">
        <v>181288</v>
      </c>
      <c r="D8856">
        <v>405278</v>
      </c>
      <c r="E8856" t="str">
        <f>VLOOKUP(C8856,Подписчики!A:D,2,FALSE)</f>
        <v>UTC+4</v>
      </c>
      <c r="F8856" s="2">
        <f>VLOOKUP(C8856,Подписчики!A:D,4,FALSE)/24+B8856</f>
        <v>44313.67818122977</v>
      </c>
      <c r="G8856">
        <f t="shared" si="138"/>
        <v>2</v>
      </c>
    </row>
    <row r="8857" spans="1:7" x14ac:dyDescent="0.25">
      <c r="A8857">
        <v>29772</v>
      </c>
      <c r="B8857" s="2">
        <v>44313.513132686086</v>
      </c>
      <c r="C8857">
        <v>101066</v>
      </c>
      <c r="D8857">
        <v>129878</v>
      </c>
      <c r="E8857" t="str">
        <f>VLOOKUP(C8857,Подписчики!A:D,2,FALSE)</f>
        <v>UTC+0</v>
      </c>
      <c r="F8857" s="2">
        <f>VLOOKUP(C8857,Подписчики!A:D,4,FALSE)/24+B8857</f>
        <v>44313.513132686086</v>
      </c>
      <c r="G8857">
        <f t="shared" si="138"/>
        <v>2</v>
      </c>
    </row>
    <row r="8858" spans="1:7" x14ac:dyDescent="0.25">
      <c r="A8858">
        <v>29775</v>
      </c>
      <c r="B8858" s="2">
        <v>44313.513132686086</v>
      </c>
      <c r="C8858">
        <v>332302</v>
      </c>
      <c r="D8858">
        <v>316288</v>
      </c>
      <c r="E8858" t="str">
        <f>VLOOKUP(C8858,Подписчики!A:D,2,FALSE)</f>
        <v>UTC+0</v>
      </c>
      <c r="F8858" s="2">
        <f>VLOOKUP(C8858,Подписчики!A:D,4,FALSE)/24+B8858</f>
        <v>44313.513132686086</v>
      </c>
      <c r="G8858">
        <f t="shared" si="138"/>
        <v>2</v>
      </c>
    </row>
    <row r="8859" spans="1:7" x14ac:dyDescent="0.25">
      <c r="A8859">
        <v>29780</v>
      </c>
      <c r="B8859" s="2">
        <v>44313.51353721683</v>
      </c>
      <c r="C8859">
        <v>83825</v>
      </c>
      <c r="D8859">
        <v>158978</v>
      </c>
      <c r="E8859" t="str">
        <f>VLOOKUP(C8859,Подписчики!A:D,2,FALSE)</f>
        <v>UTC+1</v>
      </c>
      <c r="F8859" s="2">
        <f>VLOOKUP(C8859,Подписчики!A:D,4,FALSE)/24+B8859</f>
        <v>44313.555203883494</v>
      </c>
      <c r="G8859">
        <f t="shared" si="138"/>
        <v>2</v>
      </c>
    </row>
    <row r="8860" spans="1:7" x14ac:dyDescent="0.25">
      <c r="A8860">
        <v>29781</v>
      </c>
      <c r="B8860" s="2">
        <v>44313.513941747573</v>
      </c>
      <c r="C8860">
        <v>301086</v>
      </c>
      <c r="D8860">
        <v>34152</v>
      </c>
      <c r="E8860" t="str">
        <f>VLOOKUP(C8860,Подписчики!A:D,2,FALSE)</f>
        <v>UTC+6</v>
      </c>
      <c r="F8860" s="2">
        <f>VLOOKUP(C8860,Подписчики!A:D,4,FALSE)/24+B8860</f>
        <v>44313.763941747573</v>
      </c>
      <c r="G8860">
        <f t="shared" si="138"/>
        <v>2</v>
      </c>
    </row>
    <row r="8861" spans="1:7" x14ac:dyDescent="0.25">
      <c r="A8861">
        <v>29782</v>
      </c>
      <c r="B8861" s="2">
        <v>44313.515964401297</v>
      </c>
      <c r="C8861">
        <v>172662</v>
      </c>
      <c r="D8861">
        <v>105352</v>
      </c>
      <c r="E8861" t="str">
        <f>VLOOKUP(C8861,Подписчики!A:D,2,FALSE)</f>
        <v>UTC+3</v>
      </c>
      <c r="F8861" s="2">
        <f>VLOOKUP(C8861,Подписчики!A:D,4,FALSE)/24+B8861</f>
        <v>44313.640964401297</v>
      </c>
      <c r="G8861">
        <f t="shared" si="138"/>
        <v>2</v>
      </c>
    </row>
    <row r="8862" spans="1:7" x14ac:dyDescent="0.25">
      <c r="A8862">
        <v>29787</v>
      </c>
      <c r="B8862" s="2">
        <v>44313.518391585763</v>
      </c>
      <c r="C8862">
        <v>21792</v>
      </c>
      <c r="D8862">
        <v>428248</v>
      </c>
      <c r="E8862" t="str">
        <f>VLOOKUP(C8862,Подписчики!A:D,2,FALSE)</f>
        <v>UTC+9</v>
      </c>
      <c r="F8862" s="2">
        <f>VLOOKUP(C8862,Подписчики!A:D,4,FALSE)/24+B8862</f>
        <v>44313.893391585763</v>
      </c>
      <c r="G8862">
        <f t="shared" si="138"/>
        <v>2</v>
      </c>
    </row>
    <row r="8863" spans="1:7" x14ac:dyDescent="0.25">
      <c r="A8863">
        <v>29788</v>
      </c>
      <c r="B8863" s="2">
        <v>44313.518391585763</v>
      </c>
      <c r="C8863">
        <v>251563</v>
      </c>
      <c r="D8863">
        <v>432277</v>
      </c>
      <c r="E8863" t="str">
        <f>VLOOKUP(C8863,Подписчики!A:D,2,FALSE)</f>
        <v>UTC+1</v>
      </c>
      <c r="F8863" s="2">
        <f>VLOOKUP(C8863,Подписчики!A:D,4,FALSE)/24+B8863</f>
        <v>44313.560058252428</v>
      </c>
      <c r="G8863">
        <f t="shared" si="138"/>
        <v>2</v>
      </c>
    </row>
    <row r="8864" spans="1:7" x14ac:dyDescent="0.25">
      <c r="A8864">
        <v>29791</v>
      </c>
      <c r="B8864" s="2">
        <v>44313.51920064725</v>
      </c>
      <c r="C8864">
        <v>45053</v>
      </c>
      <c r="D8864">
        <v>145779</v>
      </c>
      <c r="E8864" t="str">
        <f>VLOOKUP(C8864,Подписчики!A:D,2,FALSE)</f>
        <v>UTC+3</v>
      </c>
      <c r="F8864" s="2">
        <f>VLOOKUP(C8864,Подписчики!A:D,4,FALSE)/24+B8864</f>
        <v>44313.64420064725</v>
      </c>
      <c r="G8864">
        <f t="shared" si="138"/>
        <v>2</v>
      </c>
    </row>
    <row r="8865" spans="1:7" x14ac:dyDescent="0.25">
      <c r="A8865">
        <v>29796</v>
      </c>
      <c r="B8865" s="2">
        <v>44313.519605177993</v>
      </c>
      <c r="C8865">
        <v>105128</v>
      </c>
      <c r="D8865">
        <v>284325</v>
      </c>
      <c r="E8865" t="str">
        <f>VLOOKUP(C8865,Подписчики!A:D,2,FALSE)</f>
        <v>UTC+0</v>
      </c>
      <c r="F8865" s="2">
        <f>VLOOKUP(C8865,Подписчики!A:D,4,FALSE)/24+B8865</f>
        <v>44313.519605177993</v>
      </c>
      <c r="G8865">
        <f t="shared" si="138"/>
        <v>2</v>
      </c>
    </row>
    <row r="8866" spans="1:7" x14ac:dyDescent="0.25">
      <c r="A8866">
        <v>29800</v>
      </c>
      <c r="B8866" s="2">
        <v>44313.52041423948</v>
      </c>
      <c r="C8866">
        <v>251895</v>
      </c>
      <c r="D8866">
        <v>75550</v>
      </c>
      <c r="E8866" t="str">
        <f>VLOOKUP(C8866,Подписчики!A:D,2,FALSE)</f>
        <v>UTC+2</v>
      </c>
      <c r="F8866" s="2">
        <f>VLOOKUP(C8866,Подписчики!A:D,4,FALSE)/24+B8866</f>
        <v>44313.603747572815</v>
      </c>
      <c r="G8866">
        <f t="shared" si="138"/>
        <v>2</v>
      </c>
    </row>
    <row r="8867" spans="1:7" x14ac:dyDescent="0.25">
      <c r="A8867">
        <v>29801</v>
      </c>
      <c r="B8867" s="2">
        <v>44313.523000000001</v>
      </c>
      <c r="C8867">
        <v>114604</v>
      </c>
      <c r="D8867">
        <v>60239</v>
      </c>
      <c r="E8867" t="str">
        <f>VLOOKUP(C8867,Подписчики!A:D,2,FALSE)</f>
        <v>UTC+3</v>
      </c>
      <c r="F8867" s="2">
        <f>VLOOKUP(C8867,Подписчики!A:D,4,FALSE)/24+B8867</f>
        <v>44313.648000000001</v>
      </c>
      <c r="G8867">
        <f t="shared" si="138"/>
        <v>2</v>
      </c>
    </row>
    <row r="8868" spans="1:7" x14ac:dyDescent="0.25">
      <c r="A8868">
        <v>29802</v>
      </c>
      <c r="B8868" s="2">
        <v>44313.525673139156</v>
      </c>
      <c r="C8868">
        <v>286425</v>
      </c>
      <c r="D8868">
        <v>258219</v>
      </c>
      <c r="E8868" t="str">
        <f>VLOOKUP(C8868,Подписчики!A:D,2,FALSE)</f>
        <v>UTC+3</v>
      </c>
      <c r="F8868" s="2">
        <f>VLOOKUP(C8868,Подписчики!A:D,4,FALSE)/24+B8868</f>
        <v>44313.650673139156</v>
      </c>
      <c r="G8868">
        <f t="shared" si="138"/>
        <v>2</v>
      </c>
    </row>
    <row r="8869" spans="1:7" x14ac:dyDescent="0.25">
      <c r="A8869">
        <v>29807</v>
      </c>
      <c r="B8869" s="2">
        <v>44313.526077669907</v>
      </c>
      <c r="C8869">
        <v>88378</v>
      </c>
      <c r="D8869">
        <v>9333</v>
      </c>
      <c r="E8869" t="str">
        <f>VLOOKUP(C8869,Подписчики!A:D,2,FALSE)</f>
        <v>UTC+4</v>
      </c>
      <c r="F8869" s="2">
        <f>VLOOKUP(C8869,Подписчики!A:D,4,FALSE)/24+B8869</f>
        <v>44313.692744336571</v>
      </c>
      <c r="G8869">
        <f t="shared" si="138"/>
        <v>2</v>
      </c>
    </row>
    <row r="8870" spans="1:7" x14ac:dyDescent="0.25">
      <c r="A8870">
        <v>29811</v>
      </c>
      <c r="B8870" s="2">
        <v>44313.526333333335</v>
      </c>
      <c r="C8870">
        <v>33907</v>
      </c>
      <c r="D8870">
        <v>411922</v>
      </c>
      <c r="E8870" t="str">
        <f>VLOOKUP(C8870,Подписчики!A:D,2,FALSE)</f>
        <v>UTC+1</v>
      </c>
      <c r="F8870" s="2">
        <f>VLOOKUP(C8870,Подписчики!A:D,4,FALSE)/24+B8870</f>
        <v>44313.567999999999</v>
      </c>
      <c r="G8870">
        <f t="shared" si="138"/>
        <v>2</v>
      </c>
    </row>
    <row r="8871" spans="1:7" x14ac:dyDescent="0.25">
      <c r="A8871">
        <v>29815</v>
      </c>
      <c r="B8871" s="2">
        <v>44313.527291262137</v>
      </c>
      <c r="C8871">
        <v>263886</v>
      </c>
      <c r="D8871">
        <v>250679</v>
      </c>
      <c r="E8871" t="str">
        <f>VLOOKUP(C8871,Подписчики!A:D,2,FALSE)</f>
        <v>UTC+3</v>
      </c>
      <c r="F8871" s="2">
        <f>VLOOKUP(C8871,Подписчики!A:D,4,FALSE)/24+B8871</f>
        <v>44313.652291262137</v>
      </c>
      <c r="G8871">
        <f t="shared" si="138"/>
        <v>2</v>
      </c>
    </row>
    <row r="8872" spans="1:7" x14ac:dyDescent="0.25">
      <c r="A8872">
        <v>29818</v>
      </c>
      <c r="B8872" s="2">
        <v>44313.528504854366</v>
      </c>
      <c r="C8872">
        <v>246290</v>
      </c>
      <c r="D8872">
        <v>133619</v>
      </c>
      <c r="E8872" t="str">
        <f>VLOOKUP(C8872,Подписчики!A:D,2,FALSE)</f>
        <v>UTC+2</v>
      </c>
      <c r="F8872" s="2">
        <f>VLOOKUP(C8872,Подписчики!A:D,4,FALSE)/24+B8872</f>
        <v>44313.611838187702</v>
      </c>
      <c r="G8872">
        <f t="shared" si="138"/>
        <v>2</v>
      </c>
    </row>
    <row r="8873" spans="1:7" x14ac:dyDescent="0.25">
      <c r="A8873">
        <v>29822</v>
      </c>
      <c r="B8873" s="2">
        <v>44313.52890938511</v>
      </c>
      <c r="C8873">
        <v>116021</v>
      </c>
      <c r="D8873">
        <v>418105</v>
      </c>
      <c r="E8873" t="str">
        <f>VLOOKUP(C8873,Подписчики!A:D,2,FALSE)</f>
        <v>UTC+3</v>
      </c>
      <c r="F8873" s="2">
        <f>VLOOKUP(C8873,Подписчики!A:D,4,FALSE)/24+B8873</f>
        <v>44313.65390938511</v>
      </c>
      <c r="G8873">
        <f t="shared" si="138"/>
        <v>2</v>
      </c>
    </row>
    <row r="8874" spans="1:7" x14ac:dyDescent="0.25">
      <c r="A8874">
        <v>29823</v>
      </c>
      <c r="B8874" s="2">
        <v>44313.52890938511</v>
      </c>
      <c r="C8874">
        <v>304889</v>
      </c>
      <c r="D8874">
        <v>108167</v>
      </c>
      <c r="E8874" t="str">
        <f>VLOOKUP(C8874,Подписчики!A:D,2,FALSE)</f>
        <v>UTC+3</v>
      </c>
      <c r="F8874" s="2">
        <f>VLOOKUP(C8874,Подписчики!A:D,4,FALSE)/24+B8874</f>
        <v>44313.65390938511</v>
      </c>
      <c r="G8874">
        <f t="shared" si="138"/>
        <v>2</v>
      </c>
    </row>
    <row r="8875" spans="1:7" x14ac:dyDescent="0.25">
      <c r="A8875">
        <v>29824</v>
      </c>
      <c r="B8875" s="2">
        <v>44313.536999999997</v>
      </c>
      <c r="C8875">
        <v>288082</v>
      </c>
      <c r="D8875">
        <v>433596</v>
      </c>
      <c r="E8875" t="str">
        <f>VLOOKUP(C8875,Подписчики!A:D,2,FALSE)</f>
        <v>UTC+3</v>
      </c>
      <c r="F8875" s="2">
        <f>VLOOKUP(C8875,Подписчики!A:D,4,FALSE)/24+B8875</f>
        <v>44313.661999999997</v>
      </c>
      <c r="G8875">
        <f t="shared" si="138"/>
        <v>2</v>
      </c>
    </row>
    <row r="8876" spans="1:7" x14ac:dyDescent="0.25">
      <c r="A8876">
        <v>29825</v>
      </c>
      <c r="B8876" s="2">
        <v>44313.538618122977</v>
      </c>
      <c r="C8876">
        <v>234720</v>
      </c>
      <c r="D8876">
        <v>339039</v>
      </c>
      <c r="E8876" t="str">
        <f>VLOOKUP(C8876,Подписчики!A:D,2,FALSE)</f>
        <v>UTC+3</v>
      </c>
      <c r="F8876" s="2">
        <f>VLOOKUP(C8876,Подписчики!A:D,4,FALSE)/24+B8876</f>
        <v>44313.663618122977</v>
      </c>
      <c r="G8876">
        <f t="shared" si="138"/>
        <v>2</v>
      </c>
    </row>
    <row r="8877" spans="1:7" x14ac:dyDescent="0.25">
      <c r="A8877">
        <v>29829</v>
      </c>
      <c r="B8877" s="2">
        <v>44313.538618122977</v>
      </c>
      <c r="C8877">
        <v>236330</v>
      </c>
      <c r="D8877">
        <v>53136</v>
      </c>
      <c r="E8877" t="str">
        <f>VLOOKUP(C8877,Подписчики!A:D,2,FALSE)</f>
        <v>UTC+3</v>
      </c>
      <c r="F8877" s="2">
        <f>VLOOKUP(C8877,Подписчики!A:D,4,FALSE)/24+B8877</f>
        <v>44313.663618122977</v>
      </c>
      <c r="G8877">
        <f t="shared" si="138"/>
        <v>2</v>
      </c>
    </row>
    <row r="8878" spans="1:7" x14ac:dyDescent="0.25">
      <c r="A8878">
        <v>29831</v>
      </c>
      <c r="B8878" s="2">
        <v>44313.675349514568</v>
      </c>
      <c r="C8878">
        <v>95713</v>
      </c>
      <c r="D8878">
        <v>241927</v>
      </c>
      <c r="E8878" t="str">
        <f>VLOOKUP(C8878,Подписчики!A:D,2,FALSE)</f>
        <v>UTC+1</v>
      </c>
      <c r="F8878" s="2">
        <f>VLOOKUP(C8878,Подписчики!A:D,4,FALSE)/24+B8878</f>
        <v>44313.717016181232</v>
      </c>
      <c r="G8878">
        <f t="shared" si="138"/>
        <v>2</v>
      </c>
    </row>
    <row r="8879" spans="1:7" x14ac:dyDescent="0.25">
      <c r="A8879">
        <v>29836</v>
      </c>
      <c r="B8879" s="2">
        <v>44313.675349514568</v>
      </c>
      <c r="C8879">
        <v>202282</v>
      </c>
      <c r="D8879">
        <v>158978</v>
      </c>
      <c r="E8879" t="str">
        <f>VLOOKUP(C8879,Подписчики!A:D,2,FALSE)</f>
        <v>UTC+1</v>
      </c>
      <c r="F8879" s="2">
        <f>VLOOKUP(C8879,Подписчики!A:D,4,FALSE)/24+B8879</f>
        <v>44313.717016181232</v>
      </c>
      <c r="G8879">
        <f t="shared" si="138"/>
        <v>2</v>
      </c>
    </row>
    <row r="8880" spans="1:7" x14ac:dyDescent="0.25">
      <c r="A8880">
        <v>29838</v>
      </c>
      <c r="B8880" s="2">
        <v>44313.675754045304</v>
      </c>
      <c r="C8880">
        <v>81165</v>
      </c>
      <c r="D8880">
        <v>137327</v>
      </c>
      <c r="E8880" t="str">
        <f>VLOOKUP(C8880,Подписчики!A:D,2,FALSE)</f>
        <v>UTC+2</v>
      </c>
      <c r="F8880" s="2">
        <f>VLOOKUP(C8880,Подписчики!A:D,4,FALSE)/24+B8880</f>
        <v>44313.759087378639</v>
      </c>
      <c r="G8880">
        <f t="shared" si="138"/>
        <v>2</v>
      </c>
    </row>
    <row r="8881" spans="1:7" x14ac:dyDescent="0.25">
      <c r="A8881">
        <v>29839</v>
      </c>
      <c r="B8881" s="2">
        <v>44313.675754045311</v>
      </c>
      <c r="C8881">
        <v>164238</v>
      </c>
      <c r="D8881">
        <v>1717</v>
      </c>
      <c r="E8881" t="str">
        <f>VLOOKUP(C8881,Подписчики!A:D,2,FALSE)</f>
        <v>UTC+6</v>
      </c>
      <c r="F8881" s="2">
        <f>VLOOKUP(C8881,Подписчики!A:D,4,FALSE)/24+B8881</f>
        <v>44313.925754045311</v>
      </c>
      <c r="G8881">
        <f t="shared" si="138"/>
        <v>2</v>
      </c>
    </row>
    <row r="8882" spans="1:7" x14ac:dyDescent="0.25">
      <c r="A8882">
        <v>29841</v>
      </c>
      <c r="B8882" s="2">
        <v>44313.676563106797</v>
      </c>
      <c r="C8882">
        <v>343124</v>
      </c>
      <c r="D8882">
        <v>466283</v>
      </c>
      <c r="E8882" t="str">
        <f>VLOOKUP(C8882,Подписчики!A:D,2,FALSE)</f>
        <v>UTC+0</v>
      </c>
      <c r="F8882" s="2">
        <f>VLOOKUP(C8882,Подписчики!A:D,4,FALSE)/24+B8882</f>
        <v>44313.676563106797</v>
      </c>
      <c r="G8882">
        <f t="shared" si="138"/>
        <v>2</v>
      </c>
    </row>
    <row r="8883" spans="1:7" x14ac:dyDescent="0.25">
      <c r="A8883">
        <v>29844</v>
      </c>
      <c r="B8883" s="2">
        <v>44313.676967637541</v>
      </c>
      <c r="C8883">
        <v>283333</v>
      </c>
      <c r="D8883">
        <v>21760</v>
      </c>
      <c r="E8883" t="str">
        <f>VLOOKUP(C8883,Подписчики!A:D,2,FALSE)</f>
        <v>UTC+1</v>
      </c>
      <c r="F8883" s="2">
        <f>VLOOKUP(C8883,Подписчики!A:D,4,FALSE)/24+B8883</f>
        <v>44313.718634304205</v>
      </c>
      <c r="G8883">
        <f t="shared" si="138"/>
        <v>2</v>
      </c>
    </row>
    <row r="8884" spans="1:7" x14ac:dyDescent="0.25">
      <c r="A8884">
        <v>29847</v>
      </c>
      <c r="B8884" s="2">
        <v>44313.67818122977</v>
      </c>
      <c r="C8884">
        <v>266253</v>
      </c>
      <c r="D8884">
        <v>266896</v>
      </c>
      <c r="E8884" t="str">
        <f>VLOOKUP(C8884,Подписчики!A:D,2,FALSE)</f>
        <v>UTC+0</v>
      </c>
      <c r="F8884" s="2">
        <f>VLOOKUP(C8884,Подписчики!A:D,4,FALSE)/24+B8884</f>
        <v>44313.67818122977</v>
      </c>
      <c r="G8884">
        <f t="shared" si="138"/>
        <v>2</v>
      </c>
    </row>
    <row r="8885" spans="1:7" x14ac:dyDescent="0.25">
      <c r="A8885">
        <v>29851</v>
      </c>
      <c r="B8885" s="2">
        <v>44313.678585760521</v>
      </c>
      <c r="C8885">
        <v>164492</v>
      </c>
      <c r="D8885">
        <v>127233</v>
      </c>
      <c r="E8885" t="str">
        <f>VLOOKUP(C8885,Подписчики!A:D,2,FALSE)</f>
        <v>UTC+1</v>
      </c>
      <c r="F8885" s="2">
        <f>VLOOKUP(C8885,Подписчики!A:D,4,FALSE)/24+B8885</f>
        <v>44313.720252427185</v>
      </c>
      <c r="G8885">
        <f t="shared" si="138"/>
        <v>2</v>
      </c>
    </row>
    <row r="8886" spans="1:7" x14ac:dyDescent="0.25">
      <c r="A8886">
        <v>29856</v>
      </c>
      <c r="B8886" s="2">
        <v>44313.678990291257</v>
      </c>
      <c r="C8886">
        <v>256765</v>
      </c>
      <c r="D8886">
        <v>230507</v>
      </c>
      <c r="E8886" t="str">
        <f>VLOOKUP(C8886,Подписчики!A:D,2,FALSE)</f>
        <v>UTC+2</v>
      </c>
      <c r="F8886" s="2">
        <f>VLOOKUP(C8886,Подписчики!A:D,4,FALSE)/24+B8886</f>
        <v>44313.762323624593</v>
      </c>
      <c r="G8886">
        <f t="shared" si="138"/>
        <v>2</v>
      </c>
    </row>
    <row r="8887" spans="1:7" x14ac:dyDescent="0.25">
      <c r="A8887">
        <v>29859</v>
      </c>
      <c r="B8887" s="2">
        <v>44313.679799352751</v>
      </c>
      <c r="C8887">
        <v>64496</v>
      </c>
      <c r="D8887">
        <v>182191</v>
      </c>
      <c r="E8887" t="str">
        <f>VLOOKUP(C8887,Подписчики!A:D,2,FALSE)</f>
        <v>UTC+4</v>
      </c>
      <c r="F8887" s="2">
        <f>VLOOKUP(C8887,Подписчики!A:D,4,FALSE)/24+B8887</f>
        <v>44313.846466019415</v>
      </c>
      <c r="G8887">
        <f t="shared" si="138"/>
        <v>2</v>
      </c>
    </row>
    <row r="8888" spans="1:7" x14ac:dyDescent="0.25">
      <c r="A8888">
        <v>29864</v>
      </c>
      <c r="B8888" s="2">
        <v>44313.679799352751</v>
      </c>
      <c r="C8888">
        <v>300876</v>
      </c>
      <c r="D8888">
        <v>127940</v>
      </c>
      <c r="E8888" t="str">
        <f>VLOOKUP(C8888,Подписчики!A:D,2,FALSE)</f>
        <v>UTC+4</v>
      </c>
      <c r="F8888" s="2">
        <f>VLOOKUP(C8888,Подписчики!A:D,4,FALSE)/24+B8888</f>
        <v>44313.846466019415</v>
      </c>
      <c r="G8888">
        <f t="shared" si="138"/>
        <v>2</v>
      </c>
    </row>
    <row r="8889" spans="1:7" x14ac:dyDescent="0.25">
      <c r="A8889">
        <v>29867</v>
      </c>
      <c r="B8889" s="2">
        <v>44313.680203883494</v>
      </c>
      <c r="C8889">
        <v>6752</v>
      </c>
      <c r="D8889">
        <v>401945</v>
      </c>
      <c r="E8889" t="str">
        <f>VLOOKUP(C8889,Подписчики!A:D,2,FALSE)</f>
        <v>UTC+1</v>
      </c>
      <c r="F8889" s="2">
        <f>VLOOKUP(C8889,Подписчики!A:D,4,FALSE)/24+B8889</f>
        <v>44313.721870550158</v>
      </c>
      <c r="G8889">
        <f t="shared" si="138"/>
        <v>2</v>
      </c>
    </row>
    <row r="8890" spans="1:7" x14ac:dyDescent="0.25">
      <c r="A8890">
        <v>29871</v>
      </c>
      <c r="B8890" s="2">
        <v>44313.680203883494</v>
      </c>
      <c r="C8890">
        <v>303312</v>
      </c>
      <c r="D8890">
        <v>183290</v>
      </c>
      <c r="E8890" t="str">
        <f>VLOOKUP(C8890,Подписчики!A:D,2,FALSE)</f>
        <v>UTC+9</v>
      </c>
      <c r="F8890" s="2">
        <f>VLOOKUP(C8890,Подписчики!A:D,4,FALSE)/24+B8890</f>
        <v>44314.055203883494</v>
      </c>
      <c r="G8890">
        <f t="shared" si="138"/>
        <v>3</v>
      </c>
    </row>
    <row r="8891" spans="1:7" x14ac:dyDescent="0.25">
      <c r="A8891">
        <v>29874</v>
      </c>
      <c r="B8891" s="2">
        <v>44313.68101294498</v>
      </c>
      <c r="C8891">
        <v>10830</v>
      </c>
      <c r="D8891">
        <v>230507</v>
      </c>
      <c r="E8891" t="str">
        <f>VLOOKUP(C8891,Подписчики!A:D,2,FALSE)</f>
        <v>UTC+3</v>
      </c>
      <c r="F8891" s="2">
        <f>VLOOKUP(C8891,Подписчики!A:D,4,FALSE)/24+B8891</f>
        <v>44313.80601294498</v>
      </c>
      <c r="G8891">
        <f t="shared" si="138"/>
        <v>2</v>
      </c>
    </row>
    <row r="8892" spans="1:7" x14ac:dyDescent="0.25">
      <c r="A8892">
        <v>29878</v>
      </c>
      <c r="B8892" s="2">
        <v>44313.68101294498</v>
      </c>
      <c r="C8892">
        <v>142195</v>
      </c>
      <c r="D8892">
        <v>21760</v>
      </c>
      <c r="E8892" t="str">
        <f>VLOOKUP(C8892,Подписчики!A:D,2,FALSE)</f>
        <v>UTC+3</v>
      </c>
      <c r="F8892" s="2">
        <f>VLOOKUP(C8892,Подписчики!A:D,4,FALSE)/24+B8892</f>
        <v>44313.80601294498</v>
      </c>
      <c r="G8892">
        <f t="shared" si="138"/>
        <v>2</v>
      </c>
    </row>
    <row r="8893" spans="1:7" x14ac:dyDescent="0.25">
      <c r="A8893">
        <v>29881</v>
      </c>
      <c r="B8893" s="2">
        <v>44313.683333333334</v>
      </c>
      <c r="C8893">
        <v>10483</v>
      </c>
      <c r="D8893">
        <v>143150</v>
      </c>
      <c r="E8893" t="str">
        <f>VLOOKUP(C8893,Подписчики!A:D,2,FALSE)</f>
        <v>UTC+1</v>
      </c>
      <c r="F8893" s="2">
        <f>VLOOKUP(C8893,Подписчики!A:D,4,FALSE)/24+B8893</f>
        <v>44313.724999999999</v>
      </c>
      <c r="G8893">
        <f t="shared" si="138"/>
        <v>2</v>
      </c>
    </row>
    <row r="8894" spans="1:7" x14ac:dyDescent="0.25">
      <c r="A8894">
        <v>29884</v>
      </c>
      <c r="B8894" s="2">
        <v>44313.683844660191</v>
      </c>
      <c r="C8894">
        <v>148925</v>
      </c>
      <c r="D8894">
        <v>411922</v>
      </c>
      <c r="E8894" t="str">
        <f>VLOOKUP(C8894,Подписчики!A:D,2,FALSE)</f>
        <v>UTC+2</v>
      </c>
      <c r="F8894" s="2">
        <f>VLOOKUP(C8894,Подписчики!A:D,4,FALSE)/24+B8894</f>
        <v>44313.767177993526</v>
      </c>
      <c r="G8894">
        <f t="shared" si="138"/>
        <v>2</v>
      </c>
    </row>
    <row r="8895" spans="1:7" x14ac:dyDescent="0.25">
      <c r="A8895">
        <v>29887</v>
      </c>
      <c r="B8895" s="2">
        <v>44313.685058252428</v>
      </c>
      <c r="C8895">
        <v>320664</v>
      </c>
      <c r="D8895">
        <v>404226</v>
      </c>
      <c r="E8895" t="str">
        <f>VLOOKUP(C8895,Подписчики!A:D,2,FALSE)</f>
        <v>UTC+1</v>
      </c>
      <c r="F8895" s="2">
        <f>VLOOKUP(C8895,Подписчики!A:D,4,FALSE)/24+B8895</f>
        <v>44313.726724919092</v>
      </c>
      <c r="G8895">
        <f t="shared" si="138"/>
        <v>2</v>
      </c>
    </row>
    <row r="8896" spans="1:7" x14ac:dyDescent="0.25">
      <c r="A8896">
        <v>29888</v>
      </c>
      <c r="B8896" s="2">
        <v>44313.685462783171</v>
      </c>
      <c r="C8896">
        <v>90218</v>
      </c>
      <c r="D8896">
        <v>225748</v>
      </c>
      <c r="E8896" t="str">
        <f>VLOOKUP(C8896,Подписчики!A:D,2,FALSE)</f>
        <v>UTC+2</v>
      </c>
      <c r="F8896" s="2">
        <f>VLOOKUP(C8896,Подписчики!A:D,4,FALSE)/24+B8896</f>
        <v>44313.768796116507</v>
      </c>
      <c r="G8896">
        <f t="shared" si="138"/>
        <v>2</v>
      </c>
    </row>
    <row r="8897" spans="1:7" x14ac:dyDescent="0.25">
      <c r="A8897">
        <v>29892</v>
      </c>
      <c r="B8897" s="2">
        <v>44313.685462783171</v>
      </c>
      <c r="C8897">
        <v>274992</v>
      </c>
      <c r="D8897">
        <v>153893</v>
      </c>
      <c r="E8897" t="str">
        <f>VLOOKUP(C8897,Подписчики!A:D,2,FALSE)</f>
        <v>UTC+2</v>
      </c>
      <c r="F8897" s="2">
        <f>VLOOKUP(C8897,Подписчики!A:D,4,FALSE)/24+B8897</f>
        <v>44313.768796116507</v>
      </c>
      <c r="G8897">
        <f t="shared" si="138"/>
        <v>2</v>
      </c>
    </row>
    <row r="8898" spans="1:7" x14ac:dyDescent="0.25">
      <c r="A8898">
        <v>29897</v>
      </c>
      <c r="B8898" s="2">
        <v>44313.685462783171</v>
      </c>
      <c r="C8898">
        <v>281939</v>
      </c>
      <c r="D8898">
        <v>411922</v>
      </c>
      <c r="E8898" t="str">
        <f>VLOOKUP(C8898,Подписчики!A:D,2,FALSE)</f>
        <v>UTC+2</v>
      </c>
      <c r="F8898" s="2">
        <f>VLOOKUP(C8898,Подписчики!A:D,4,FALSE)/24+B8898</f>
        <v>44313.768796116507</v>
      </c>
      <c r="G8898">
        <f t="shared" si="138"/>
        <v>2</v>
      </c>
    </row>
    <row r="8899" spans="1:7" x14ac:dyDescent="0.25">
      <c r="A8899">
        <v>29901</v>
      </c>
      <c r="B8899" s="2">
        <v>44313.685867313914</v>
      </c>
      <c r="C8899">
        <v>326000</v>
      </c>
      <c r="D8899">
        <v>347008</v>
      </c>
      <c r="E8899" t="str">
        <f>VLOOKUP(C8899,Подписчики!A:D,2,FALSE)</f>
        <v>UTC+3</v>
      </c>
      <c r="F8899" s="2">
        <f>VLOOKUP(C8899,Подписчики!A:D,4,FALSE)/24+B8899</f>
        <v>44313.810867313914</v>
      </c>
      <c r="G8899">
        <f t="shared" ref="G8899:G8962" si="139">WEEKDAY(F8899,2)</f>
        <v>2</v>
      </c>
    </row>
    <row r="8900" spans="1:7" x14ac:dyDescent="0.25">
      <c r="A8900">
        <v>29904</v>
      </c>
      <c r="B8900" s="2">
        <v>44313.685867313914</v>
      </c>
      <c r="C8900">
        <v>346761</v>
      </c>
      <c r="D8900">
        <v>258219</v>
      </c>
      <c r="E8900" t="str">
        <f>VLOOKUP(C8900,Подписчики!A:D,2,FALSE)</f>
        <v>UTC+3</v>
      </c>
      <c r="F8900" s="2">
        <f>VLOOKUP(C8900,Подписчики!A:D,4,FALSE)/24+B8900</f>
        <v>44313.810867313914</v>
      </c>
      <c r="G8900">
        <f t="shared" si="139"/>
        <v>2</v>
      </c>
    </row>
    <row r="8901" spans="1:7" x14ac:dyDescent="0.25">
      <c r="A8901">
        <v>29907</v>
      </c>
      <c r="B8901" s="2">
        <v>44313.686676375408</v>
      </c>
      <c r="C8901">
        <v>154494</v>
      </c>
      <c r="D8901">
        <v>396575</v>
      </c>
      <c r="E8901" t="str">
        <f>VLOOKUP(C8901,Подписчики!A:D,2,FALSE)</f>
        <v>UTC+1</v>
      </c>
      <c r="F8901" s="2">
        <f>VLOOKUP(C8901,Подписчики!A:D,4,FALSE)/24+B8901</f>
        <v>44313.728343042072</v>
      </c>
      <c r="G8901">
        <f t="shared" si="139"/>
        <v>2</v>
      </c>
    </row>
    <row r="8902" spans="1:7" x14ac:dyDescent="0.25">
      <c r="A8902">
        <v>29910</v>
      </c>
      <c r="B8902" s="2">
        <v>44313.687080906144</v>
      </c>
      <c r="C8902">
        <v>284254</v>
      </c>
      <c r="D8902">
        <v>114865</v>
      </c>
      <c r="E8902" t="str">
        <f>VLOOKUP(C8902,Подписчики!A:D,2,FALSE)</f>
        <v>UTC+2</v>
      </c>
      <c r="F8902" s="2">
        <f>VLOOKUP(C8902,Подписчики!A:D,4,FALSE)/24+B8902</f>
        <v>44313.77041423948</v>
      </c>
      <c r="G8902">
        <f t="shared" si="139"/>
        <v>2</v>
      </c>
    </row>
    <row r="8903" spans="1:7" x14ac:dyDescent="0.25">
      <c r="A8903">
        <v>29914</v>
      </c>
      <c r="B8903" s="2">
        <v>44313.687485436894</v>
      </c>
      <c r="C8903">
        <v>270045</v>
      </c>
      <c r="D8903">
        <v>343491</v>
      </c>
      <c r="E8903" t="str">
        <f>VLOOKUP(C8903,Подписчики!A:D,2,FALSE)</f>
        <v>UTC+3</v>
      </c>
      <c r="F8903" s="2">
        <f>VLOOKUP(C8903,Подписчики!A:D,4,FALSE)/24+B8903</f>
        <v>44313.812485436894</v>
      </c>
      <c r="G8903">
        <f t="shared" si="139"/>
        <v>2</v>
      </c>
    </row>
    <row r="8904" spans="1:7" x14ac:dyDescent="0.25">
      <c r="A8904">
        <v>29919</v>
      </c>
      <c r="B8904" s="2">
        <v>44313.689103559867</v>
      </c>
      <c r="C8904">
        <v>97351</v>
      </c>
      <c r="D8904">
        <v>285680</v>
      </c>
      <c r="E8904" t="str">
        <f>VLOOKUP(C8904,Подписчики!A:D,2,FALSE)</f>
        <v>UTC+3</v>
      </c>
      <c r="F8904" s="2">
        <f>VLOOKUP(C8904,Подписчики!A:D,4,FALSE)/24+B8904</f>
        <v>44313.814103559867</v>
      </c>
      <c r="G8904">
        <f t="shared" si="139"/>
        <v>2</v>
      </c>
    </row>
    <row r="8905" spans="1:7" x14ac:dyDescent="0.25">
      <c r="A8905">
        <v>29920</v>
      </c>
      <c r="B8905" s="2">
        <v>44313.689103559867</v>
      </c>
      <c r="C8905">
        <v>282673</v>
      </c>
      <c r="D8905">
        <v>64601</v>
      </c>
      <c r="E8905" t="str">
        <f>VLOOKUP(C8905,Подписчики!A:D,2,FALSE)</f>
        <v>UTC+3</v>
      </c>
      <c r="F8905" s="2">
        <f>VLOOKUP(C8905,Подписчики!A:D,4,FALSE)/24+B8905</f>
        <v>44313.814103559867</v>
      </c>
      <c r="G8905">
        <f t="shared" si="139"/>
        <v>2</v>
      </c>
    </row>
    <row r="8906" spans="1:7" x14ac:dyDescent="0.25">
      <c r="A8906">
        <v>29925</v>
      </c>
      <c r="B8906" s="2">
        <v>44313.689508090618</v>
      </c>
      <c r="C8906">
        <v>315202</v>
      </c>
      <c r="D8906">
        <v>246071</v>
      </c>
      <c r="E8906" t="str">
        <f>VLOOKUP(C8906,Подписчики!A:D,2,FALSE)</f>
        <v>UTC+0</v>
      </c>
      <c r="F8906" s="2">
        <f>VLOOKUP(C8906,Подписчики!A:D,4,FALSE)/24+B8906</f>
        <v>44313.689508090618</v>
      </c>
      <c r="G8906">
        <f t="shared" si="139"/>
        <v>2</v>
      </c>
    </row>
    <row r="8907" spans="1:7" x14ac:dyDescent="0.25">
      <c r="A8907">
        <v>29930</v>
      </c>
      <c r="B8907" s="2">
        <v>44313.689912621361</v>
      </c>
      <c r="C8907">
        <v>25953</v>
      </c>
      <c r="D8907">
        <v>411922</v>
      </c>
      <c r="E8907" t="str">
        <f>VLOOKUP(C8907,Подписчики!A:D,2,FALSE)</f>
        <v>UTC+1</v>
      </c>
      <c r="F8907" s="2">
        <f>VLOOKUP(C8907,Подписчики!A:D,4,FALSE)/24+B8907</f>
        <v>44313.731579288025</v>
      </c>
      <c r="G8907">
        <f t="shared" si="139"/>
        <v>2</v>
      </c>
    </row>
    <row r="8908" spans="1:7" x14ac:dyDescent="0.25">
      <c r="A8908">
        <v>29933</v>
      </c>
      <c r="B8908" s="2">
        <v>44313.689912621361</v>
      </c>
      <c r="C8908">
        <v>49641</v>
      </c>
      <c r="D8908">
        <v>4199</v>
      </c>
      <c r="E8908" t="str">
        <f>VLOOKUP(C8908,Подписчики!A:D,2,FALSE)</f>
        <v>UTC+1</v>
      </c>
      <c r="F8908" s="2">
        <f>VLOOKUP(C8908,Подписчики!A:D,4,FALSE)/24+B8908</f>
        <v>44313.731579288025</v>
      </c>
      <c r="G8908">
        <f t="shared" si="139"/>
        <v>2</v>
      </c>
    </row>
    <row r="8909" spans="1:7" x14ac:dyDescent="0.25">
      <c r="A8909">
        <v>29937</v>
      </c>
      <c r="B8909" s="2">
        <v>44313.690333333339</v>
      </c>
      <c r="C8909">
        <v>231300</v>
      </c>
      <c r="D8909">
        <v>158978</v>
      </c>
      <c r="E8909" t="str">
        <f>VLOOKUP(C8909,Подписчики!A:D,2,FALSE)</f>
        <v>UTC+1</v>
      </c>
      <c r="F8909" s="2">
        <f>VLOOKUP(C8909,Подписчики!A:D,4,FALSE)/24+B8909</f>
        <v>44313.732000000004</v>
      </c>
      <c r="G8909">
        <f t="shared" si="139"/>
        <v>2</v>
      </c>
    </row>
    <row r="8910" spans="1:7" x14ac:dyDescent="0.25">
      <c r="A8910">
        <v>29938</v>
      </c>
      <c r="B8910" s="2">
        <v>44313.691530744341</v>
      </c>
      <c r="C8910">
        <v>216641</v>
      </c>
      <c r="D8910">
        <v>411922</v>
      </c>
      <c r="E8910" t="str">
        <f>VLOOKUP(C8910,Подписчики!A:D,2,FALSE)</f>
        <v>UTC+1</v>
      </c>
      <c r="F8910" s="2">
        <f>VLOOKUP(C8910,Подписчики!A:D,4,FALSE)/24+B8910</f>
        <v>44313.733197411006</v>
      </c>
      <c r="G8910">
        <f t="shared" si="139"/>
        <v>2</v>
      </c>
    </row>
    <row r="8911" spans="1:7" x14ac:dyDescent="0.25">
      <c r="A8911">
        <v>29943</v>
      </c>
      <c r="B8911" s="2">
        <v>44313.691530744341</v>
      </c>
      <c r="C8911">
        <v>338159</v>
      </c>
      <c r="D8911">
        <v>47691</v>
      </c>
      <c r="E8911" t="str">
        <f>VLOOKUP(C8911,Подписчики!A:D,2,FALSE)</f>
        <v>UTC+1</v>
      </c>
      <c r="F8911" s="2">
        <f>VLOOKUP(C8911,Подписчики!A:D,4,FALSE)/24+B8911</f>
        <v>44313.733197411006</v>
      </c>
      <c r="G8911">
        <f t="shared" si="139"/>
        <v>2</v>
      </c>
    </row>
    <row r="8912" spans="1:7" x14ac:dyDescent="0.25">
      <c r="A8912">
        <v>29947</v>
      </c>
      <c r="B8912" s="2">
        <v>44313.691935275077</v>
      </c>
      <c r="C8912">
        <v>311720</v>
      </c>
      <c r="D8912">
        <v>351192</v>
      </c>
      <c r="E8912" t="str">
        <f>VLOOKUP(C8912,Подписчики!A:D,2,FALSE)</f>
        <v>UTC+2</v>
      </c>
      <c r="F8912" s="2">
        <f>VLOOKUP(C8912,Подписчики!A:D,4,FALSE)/24+B8912</f>
        <v>44313.775268608413</v>
      </c>
      <c r="G8912">
        <f t="shared" si="139"/>
        <v>2</v>
      </c>
    </row>
    <row r="8913" spans="1:7" x14ac:dyDescent="0.25">
      <c r="A8913">
        <v>29949</v>
      </c>
      <c r="B8913" s="2">
        <v>44313.693148867314</v>
      </c>
      <c r="C8913">
        <v>294219</v>
      </c>
      <c r="D8913">
        <v>82850</v>
      </c>
      <c r="E8913" t="str">
        <f>VLOOKUP(C8913,Подписчики!A:D,2,FALSE)</f>
        <v>UTC+1</v>
      </c>
      <c r="F8913" s="2">
        <f>VLOOKUP(C8913,Подписчики!A:D,4,FALSE)/24+B8913</f>
        <v>44313.734815533979</v>
      </c>
      <c r="G8913">
        <f t="shared" si="139"/>
        <v>2</v>
      </c>
    </row>
    <row r="8914" spans="1:7" x14ac:dyDescent="0.25">
      <c r="A8914">
        <v>29950</v>
      </c>
      <c r="B8914" s="2">
        <v>44313.693553398058</v>
      </c>
      <c r="C8914">
        <v>101866</v>
      </c>
      <c r="D8914">
        <v>428190</v>
      </c>
      <c r="E8914" t="str">
        <f>VLOOKUP(C8914,Подписчики!A:D,2,FALSE)</f>
        <v>UTC+2</v>
      </c>
      <c r="F8914" s="2">
        <f>VLOOKUP(C8914,Подписчики!A:D,4,FALSE)/24+B8914</f>
        <v>44313.776886731393</v>
      </c>
      <c r="G8914">
        <f t="shared" si="139"/>
        <v>2</v>
      </c>
    </row>
    <row r="8915" spans="1:7" x14ac:dyDescent="0.25">
      <c r="A8915">
        <v>29955</v>
      </c>
      <c r="B8915" s="2">
        <v>44313.693553398058</v>
      </c>
      <c r="C8915">
        <v>236284</v>
      </c>
      <c r="D8915">
        <v>459455</v>
      </c>
      <c r="E8915" t="str">
        <f>VLOOKUP(C8915,Подписчики!A:D,2,FALSE)</f>
        <v>UTC+2</v>
      </c>
      <c r="F8915" s="2">
        <f>VLOOKUP(C8915,Подписчики!A:D,4,FALSE)/24+B8915</f>
        <v>44313.776886731393</v>
      </c>
      <c r="G8915">
        <f t="shared" si="139"/>
        <v>2</v>
      </c>
    </row>
    <row r="8916" spans="1:7" x14ac:dyDescent="0.25">
      <c r="A8916">
        <v>29959</v>
      </c>
      <c r="B8916" s="2">
        <v>44313.694666666663</v>
      </c>
      <c r="C8916">
        <v>196525</v>
      </c>
      <c r="D8916">
        <v>411922</v>
      </c>
      <c r="E8916" t="str">
        <f>VLOOKUP(C8916,Подписчики!A:D,2,FALSE)</f>
        <v>UTC+5</v>
      </c>
      <c r="F8916" s="2">
        <f>VLOOKUP(C8916,Подписчики!A:D,4,FALSE)/24+B8916</f>
        <v>44313.902999999998</v>
      </c>
      <c r="G8916">
        <f t="shared" si="139"/>
        <v>2</v>
      </c>
    </row>
    <row r="8917" spans="1:7" x14ac:dyDescent="0.25">
      <c r="A8917">
        <v>29963</v>
      </c>
      <c r="B8917" s="2">
        <v>44313.694766990295</v>
      </c>
      <c r="C8917">
        <v>185899</v>
      </c>
      <c r="D8917">
        <v>473323</v>
      </c>
      <c r="E8917" t="str">
        <f>VLOOKUP(C8917,Подписчики!A:D,2,FALSE)</f>
        <v>UTC+1</v>
      </c>
      <c r="F8917" s="2">
        <f>VLOOKUP(C8917,Подписчики!A:D,4,FALSE)/24+B8917</f>
        <v>44313.736433656959</v>
      </c>
      <c r="G8917">
        <f t="shared" si="139"/>
        <v>2</v>
      </c>
    </row>
    <row r="8918" spans="1:7" x14ac:dyDescent="0.25">
      <c r="A8918">
        <v>29965</v>
      </c>
      <c r="B8918" s="2">
        <v>44313.695171521031</v>
      </c>
      <c r="C8918">
        <v>258143</v>
      </c>
      <c r="D8918">
        <v>51317</v>
      </c>
      <c r="E8918" t="str">
        <f>VLOOKUP(C8918,Подписчики!A:D,2,FALSE)</f>
        <v>UTC+2</v>
      </c>
      <c r="F8918" s="2">
        <f>VLOOKUP(C8918,Подписчики!A:D,4,FALSE)/24+B8918</f>
        <v>44313.778504854366</v>
      </c>
      <c r="G8918">
        <f t="shared" si="139"/>
        <v>2</v>
      </c>
    </row>
    <row r="8919" spans="1:7" x14ac:dyDescent="0.25">
      <c r="A8919">
        <v>29968</v>
      </c>
      <c r="B8919" s="2">
        <v>44313.695171521031</v>
      </c>
      <c r="C8919">
        <v>337873</v>
      </c>
      <c r="D8919">
        <v>182984</v>
      </c>
      <c r="E8919" t="str">
        <f>VLOOKUP(C8919,Подписчики!A:D,2,FALSE)</f>
        <v>UTC+2</v>
      </c>
      <c r="F8919" s="2">
        <f>VLOOKUP(C8919,Подписчики!A:D,4,FALSE)/24+B8919</f>
        <v>44313.778504854366</v>
      </c>
      <c r="G8919">
        <f t="shared" si="139"/>
        <v>2</v>
      </c>
    </row>
    <row r="8920" spans="1:7" x14ac:dyDescent="0.25">
      <c r="A8920">
        <v>29969</v>
      </c>
      <c r="B8920" s="2">
        <v>44313.696385113268</v>
      </c>
      <c r="C8920">
        <v>14498</v>
      </c>
      <c r="D8920">
        <v>3922</v>
      </c>
      <c r="E8920" t="str">
        <f>VLOOKUP(C8920,Подписчики!A:D,2,FALSE)</f>
        <v>UTC+1</v>
      </c>
      <c r="F8920" s="2">
        <f>VLOOKUP(C8920,Подписчики!A:D,4,FALSE)/24+B8920</f>
        <v>44313.738051779932</v>
      </c>
      <c r="G8920">
        <f t="shared" si="139"/>
        <v>2</v>
      </c>
    </row>
    <row r="8921" spans="1:7" x14ac:dyDescent="0.25">
      <c r="A8921">
        <v>29971</v>
      </c>
      <c r="B8921" s="2">
        <v>44313.696385113268</v>
      </c>
      <c r="C8921">
        <v>119781</v>
      </c>
      <c r="D8921">
        <v>14862</v>
      </c>
      <c r="E8921" t="str">
        <f>VLOOKUP(C8921,Подписчики!A:D,2,FALSE)</f>
        <v>UTC+1</v>
      </c>
      <c r="F8921" s="2">
        <f>VLOOKUP(C8921,Подписчики!A:D,4,FALSE)/24+B8921</f>
        <v>44313.738051779932</v>
      </c>
      <c r="G8921">
        <f t="shared" si="139"/>
        <v>2</v>
      </c>
    </row>
    <row r="8922" spans="1:7" x14ac:dyDescent="0.25">
      <c r="A8922">
        <v>29974</v>
      </c>
      <c r="B8922" s="2">
        <v>44313.696385113268</v>
      </c>
      <c r="C8922">
        <v>176130</v>
      </c>
      <c r="D8922">
        <v>158978</v>
      </c>
      <c r="E8922" t="str">
        <f>VLOOKUP(C8922,Подписчики!A:D,2,FALSE)</f>
        <v>UTC+1</v>
      </c>
      <c r="F8922" s="2">
        <f>VLOOKUP(C8922,Подписчики!A:D,4,FALSE)/24+B8922</f>
        <v>44313.738051779932</v>
      </c>
      <c r="G8922">
        <f t="shared" si="139"/>
        <v>2</v>
      </c>
    </row>
    <row r="8923" spans="1:7" x14ac:dyDescent="0.25">
      <c r="A8923">
        <v>29977</v>
      </c>
      <c r="B8923" s="2">
        <v>44313.696789644011</v>
      </c>
      <c r="C8923">
        <v>31024</v>
      </c>
      <c r="D8923">
        <v>305608</v>
      </c>
      <c r="E8923" t="str">
        <f>VLOOKUP(C8923,Подписчики!A:D,2,FALSE)</f>
        <v>UTC+2</v>
      </c>
      <c r="F8923" s="2">
        <f>VLOOKUP(C8923,Подписчики!A:D,4,FALSE)/24+B8923</f>
        <v>44313.780122977347</v>
      </c>
      <c r="G8923">
        <f t="shared" si="139"/>
        <v>2</v>
      </c>
    </row>
    <row r="8924" spans="1:7" x14ac:dyDescent="0.25">
      <c r="A8924">
        <v>29982</v>
      </c>
      <c r="B8924" s="2">
        <v>44313.696789644011</v>
      </c>
      <c r="C8924">
        <v>148841</v>
      </c>
      <c r="D8924">
        <v>399866</v>
      </c>
      <c r="E8924" t="str">
        <f>VLOOKUP(C8924,Подписчики!A:D,2,FALSE)</f>
        <v>UTC+2</v>
      </c>
      <c r="F8924" s="2">
        <f>VLOOKUP(C8924,Подписчики!A:D,4,FALSE)/24+B8924</f>
        <v>44313.780122977347</v>
      </c>
      <c r="G8924">
        <f t="shared" si="139"/>
        <v>2</v>
      </c>
    </row>
    <row r="8925" spans="1:7" x14ac:dyDescent="0.25">
      <c r="A8925">
        <v>29985</v>
      </c>
      <c r="B8925" s="2">
        <v>44313.698003236241</v>
      </c>
      <c r="C8925">
        <v>26595</v>
      </c>
      <c r="D8925">
        <v>189009</v>
      </c>
      <c r="E8925" t="str">
        <f>VLOOKUP(C8925,Подписчики!A:D,2,FALSE)</f>
        <v>UTC+5</v>
      </c>
      <c r="F8925" s="2">
        <f>VLOOKUP(C8925,Подписчики!A:D,4,FALSE)/24+B8925</f>
        <v>44313.906336569577</v>
      </c>
      <c r="G8925">
        <f t="shared" si="139"/>
        <v>2</v>
      </c>
    </row>
    <row r="8926" spans="1:7" x14ac:dyDescent="0.25">
      <c r="A8926">
        <v>29988</v>
      </c>
      <c r="B8926" s="2">
        <v>44313.698003236248</v>
      </c>
      <c r="C8926">
        <v>192795</v>
      </c>
      <c r="D8926">
        <v>250679</v>
      </c>
      <c r="E8926" t="str">
        <f>VLOOKUP(C8926,Подписчики!A:D,2,FALSE)</f>
        <v>UTC+1</v>
      </c>
      <c r="F8926" s="2">
        <f>VLOOKUP(C8926,Подписчики!A:D,4,FALSE)/24+B8926</f>
        <v>44313.739669902912</v>
      </c>
      <c r="G8926">
        <f t="shared" si="139"/>
        <v>2</v>
      </c>
    </row>
    <row r="8927" spans="1:7" x14ac:dyDescent="0.25">
      <c r="A8927">
        <v>29989</v>
      </c>
      <c r="B8927" s="2">
        <v>44313.698812297735</v>
      </c>
      <c r="C8927">
        <v>23495</v>
      </c>
      <c r="D8927">
        <v>250679</v>
      </c>
      <c r="E8927" t="str">
        <f>VLOOKUP(C8927,Подписчики!A:D,2,FALSE)</f>
        <v>UTC+3</v>
      </c>
      <c r="F8927" s="2">
        <f>VLOOKUP(C8927,Подписчики!A:D,4,FALSE)/24+B8927</f>
        <v>44313.823812297735</v>
      </c>
      <c r="G8927">
        <f t="shared" si="139"/>
        <v>2</v>
      </c>
    </row>
    <row r="8928" spans="1:7" x14ac:dyDescent="0.25">
      <c r="A8928">
        <v>29994</v>
      </c>
      <c r="B8928" s="2">
        <v>44313.699216828478</v>
      </c>
      <c r="C8928">
        <v>138394</v>
      </c>
      <c r="D8928">
        <v>117086</v>
      </c>
      <c r="E8928" t="str">
        <f>VLOOKUP(C8928,Подписчики!A:D,2,FALSE)</f>
        <v>UTC+0</v>
      </c>
      <c r="F8928" s="2">
        <f>VLOOKUP(C8928,Подписчики!A:D,4,FALSE)/24+B8928</f>
        <v>44313.699216828478</v>
      </c>
      <c r="G8928">
        <f t="shared" si="139"/>
        <v>2</v>
      </c>
    </row>
    <row r="8929" spans="1:7" x14ac:dyDescent="0.25">
      <c r="A8929">
        <v>29998</v>
      </c>
      <c r="B8929" s="2">
        <v>44313.700025889964</v>
      </c>
      <c r="C8929">
        <v>85215</v>
      </c>
      <c r="D8929">
        <v>163865</v>
      </c>
      <c r="E8929" t="str">
        <f>VLOOKUP(C8929,Подписчики!A:D,2,FALSE)</f>
        <v>UTC+2</v>
      </c>
      <c r="F8929" s="2">
        <f>VLOOKUP(C8929,Подписчики!A:D,4,FALSE)/24+B8929</f>
        <v>44313.7833592233</v>
      </c>
      <c r="G8929">
        <f t="shared" si="139"/>
        <v>2</v>
      </c>
    </row>
    <row r="8930" spans="1:7" x14ac:dyDescent="0.25">
      <c r="A8930">
        <v>30003</v>
      </c>
      <c r="B8930" s="2">
        <v>44313.700025889964</v>
      </c>
      <c r="C8930">
        <v>226607</v>
      </c>
      <c r="D8930">
        <v>172957</v>
      </c>
      <c r="E8930" t="str">
        <f>VLOOKUP(C8930,Подписчики!A:D,2,FALSE)</f>
        <v>UTC+2</v>
      </c>
      <c r="F8930" s="2">
        <f>VLOOKUP(C8930,Подписчики!A:D,4,FALSE)/24+B8930</f>
        <v>44313.7833592233</v>
      </c>
      <c r="G8930">
        <f t="shared" si="139"/>
        <v>2</v>
      </c>
    </row>
    <row r="8931" spans="1:7" x14ac:dyDescent="0.25">
      <c r="A8931">
        <v>30004</v>
      </c>
      <c r="B8931" s="2">
        <v>44313.700666666664</v>
      </c>
      <c r="C8931">
        <v>225717</v>
      </c>
      <c r="D8931">
        <v>230507</v>
      </c>
      <c r="E8931" t="str">
        <f>VLOOKUP(C8931,Подписчики!A:D,2,FALSE)</f>
        <v>UTC-4</v>
      </c>
      <c r="F8931" s="2">
        <f>VLOOKUP(C8931,Подписчики!A:D,4,FALSE)/24+B8931</f>
        <v>44313.534</v>
      </c>
      <c r="G8931">
        <f t="shared" si="139"/>
        <v>2</v>
      </c>
    </row>
    <row r="8932" spans="1:7" x14ac:dyDescent="0.25">
      <c r="A8932">
        <v>30007</v>
      </c>
      <c r="B8932" s="2">
        <v>44313.703262135918</v>
      </c>
      <c r="C8932">
        <v>22800</v>
      </c>
      <c r="D8932">
        <v>330333</v>
      </c>
      <c r="E8932" t="str">
        <f>VLOOKUP(C8932,Подписчики!A:D,2,FALSE)</f>
        <v>UTC+2</v>
      </c>
      <c r="F8932" s="2">
        <f>VLOOKUP(C8932,Подписчики!A:D,4,FALSE)/24+B8932</f>
        <v>44313.786595469253</v>
      </c>
      <c r="G8932">
        <f t="shared" si="139"/>
        <v>2</v>
      </c>
    </row>
    <row r="8933" spans="1:7" x14ac:dyDescent="0.25">
      <c r="A8933">
        <v>30010</v>
      </c>
      <c r="B8933" s="2">
        <v>44313.703262135918</v>
      </c>
      <c r="C8933">
        <v>278199</v>
      </c>
      <c r="D8933">
        <v>182841</v>
      </c>
      <c r="E8933" t="str">
        <f>VLOOKUP(C8933,Подписчики!A:D,2,FALSE)</f>
        <v>UTC+2</v>
      </c>
      <c r="F8933" s="2">
        <f>VLOOKUP(C8933,Подписчики!A:D,4,FALSE)/24+B8933</f>
        <v>44313.786595469253</v>
      </c>
      <c r="G8933">
        <f t="shared" si="139"/>
        <v>2</v>
      </c>
    </row>
    <row r="8934" spans="1:7" x14ac:dyDescent="0.25">
      <c r="A8934">
        <v>30015</v>
      </c>
      <c r="B8934" s="2">
        <v>44313.703666666668</v>
      </c>
      <c r="C8934">
        <v>174406</v>
      </c>
      <c r="D8934">
        <v>177394</v>
      </c>
      <c r="E8934" t="str">
        <f>VLOOKUP(C8934,Подписчики!A:D,2,FALSE)</f>
        <v>UTC+3</v>
      </c>
      <c r="F8934" s="2">
        <f>VLOOKUP(C8934,Подписчики!A:D,4,FALSE)/24+B8934</f>
        <v>44313.828666666668</v>
      </c>
      <c r="G8934">
        <f t="shared" si="139"/>
        <v>2</v>
      </c>
    </row>
    <row r="8935" spans="1:7" x14ac:dyDescent="0.25">
      <c r="A8935">
        <v>30018</v>
      </c>
      <c r="B8935" s="2">
        <v>44313.704071197411</v>
      </c>
      <c r="C8935">
        <v>273431</v>
      </c>
      <c r="D8935">
        <v>439981</v>
      </c>
      <c r="E8935" t="str">
        <f>VLOOKUP(C8935,Подписчики!A:D,2,FALSE)</f>
        <v>UTC+0</v>
      </c>
      <c r="F8935" s="2">
        <f>VLOOKUP(C8935,Подписчики!A:D,4,FALSE)/24+B8935</f>
        <v>44313.704071197411</v>
      </c>
      <c r="G8935">
        <f t="shared" si="139"/>
        <v>2</v>
      </c>
    </row>
    <row r="8936" spans="1:7" x14ac:dyDescent="0.25">
      <c r="A8936">
        <v>30021</v>
      </c>
      <c r="B8936" s="2">
        <v>44313.704475728155</v>
      </c>
      <c r="C8936">
        <v>155507</v>
      </c>
      <c r="D8936">
        <v>198995</v>
      </c>
      <c r="E8936" t="str">
        <f>VLOOKUP(C8936,Подписчики!A:D,2,FALSE)</f>
        <v>UTC+1</v>
      </c>
      <c r="F8936" s="2">
        <f>VLOOKUP(C8936,Подписчики!A:D,4,FALSE)/24+B8936</f>
        <v>44313.746142394819</v>
      </c>
      <c r="G8936">
        <f t="shared" si="139"/>
        <v>2</v>
      </c>
    </row>
    <row r="8937" spans="1:7" x14ac:dyDescent="0.25">
      <c r="A8937">
        <v>30026</v>
      </c>
      <c r="B8937" s="2">
        <v>44313.704475728155</v>
      </c>
      <c r="C8937">
        <v>179669</v>
      </c>
      <c r="D8937">
        <v>285141</v>
      </c>
      <c r="E8937" t="str">
        <f>VLOOKUP(C8937,Подписчики!A:D,2,FALSE)</f>
        <v>UTC+1</v>
      </c>
      <c r="F8937" s="2">
        <f>VLOOKUP(C8937,Подписчики!A:D,4,FALSE)/24+B8937</f>
        <v>44313.746142394819</v>
      </c>
      <c r="G8937">
        <f t="shared" si="139"/>
        <v>2</v>
      </c>
    </row>
    <row r="8938" spans="1:7" x14ac:dyDescent="0.25">
      <c r="A8938">
        <v>30028</v>
      </c>
      <c r="B8938" s="2">
        <v>44313.705689320392</v>
      </c>
      <c r="C8938">
        <v>169752</v>
      </c>
      <c r="D8938">
        <v>237520</v>
      </c>
      <c r="E8938" t="str">
        <f>VLOOKUP(C8938,Подписчики!A:D,2,FALSE)</f>
        <v>UTC+0</v>
      </c>
      <c r="F8938" s="2">
        <f>VLOOKUP(C8938,Подписчики!A:D,4,FALSE)/24+B8938</f>
        <v>44313.705689320392</v>
      </c>
      <c r="G8938">
        <f t="shared" si="139"/>
        <v>2</v>
      </c>
    </row>
    <row r="8939" spans="1:7" x14ac:dyDescent="0.25">
      <c r="A8939">
        <v>30031</v>
      </c>
      <c r="B8939" s="2">
        <v>44313.706902912621</v>
      </c>
      <c r="C8939">
        <v>94344</v>
      </c>
      <c r="D8939">
        <v>21407</v>
      </c>
      <c r="E8939" t="str">
        <f>VLOOKUP(C8939,Подписчики!A:D,2,FALSE)</f>
        <v>UTC+3</v>
      </c>
      <c r="F8939" s="2">
        <f>VLOOKUP(C8939,Подписчики!A:D,4,FALSE)/24+B8939</f>
        <v>44313.831902912621</v>
      </c>
      <c r="G8939">
        <f t="shared" si="139"/>
        <v>2</v>
      </c>
    </row>
    <row r="8940" spans="1:7" x14ac:dyDescent="0.25">
      <c r="A8940">
        <v>30035</v>
      </c>
      <c r="B8940" s="2">
        <v>44313.706902912621</v>
      </c>
      <c r="C8940">
        <v>312986</v>
      </c>
      <c r="D8940">
        <v>111368</v>
      </c>
      <c r="E8940" t="str">
        <f>VLOOKUP(C8940,Подписчики!A:D,2,FALSE)</f>
        <v>UTC+3</v>
      </c>
      <c r="F8940" s="2">
        <f>VLOOKUP(C8940,Подписчики!A:D,4,FALSE)/24+B8940</f>
        <v>44313.831902912621</v>
      </c>
      <c r="G8940">
        <f t="shared" si="139"/>
        <v>2</v>
      </c>
    </row>
    <row r="8941" spans="1:7" x14ac:dyDescent="0.25">
      <c r="A8941">
        <v>30040</v>
      </c>
      <c r="B8941" s="2">
        <v>44313.707307443365</v>
      </c>
      <c r="C8941">
        <v>210979</v>
      </c>
      <c r="D8941">
        <v>21760</v>
      </c>
      <c r="E8941" t="str">
        <f>VLOOKUP(C8941,Подписчики!A:D,2,FALSE)</f>
        <v>UTC+4</v>
      </c>
      <c r="F8941" s="2">
        <f>VLOOKUP(C8941,Подписчики!A:D,4,FALSE)/24+B8941</f>
        <v>44313.873974110029</v>
      </c>
      <c r="G8941">
        <f t="shared" si="139"/>
        <v>2</v>
      </c>
    </row>
    <row r="8942" spans="1:7" x14ac:dyDescent="0.25">
      <c r="A8942">
        <v>30041</v>
      </c>
      <c r="B8942" s="2">
        <v>44313.707711974115</v>
      </c>
      <c r="C8942">
        <v>15862</v>
      </c>
      <c r="D8942">
        <v>118549</v>
      </c>
      <c r="E8942" t="str">
        <f>VLOOKUP(C8942,Подписчики!A:D,2,FALSE)</f>
        <v>UTC+1</v>
      </c>
      <c r="F8942" s="2">
        <f>VLOOKUP(C8942,Подписчики!A:D,4,FALSE)/24+B8942</f>
        <v>44313.749378640779</v>
      </c>
      <c r="G8942">
        <f t="shared" si="139"/>
        <v>2</v>
      </c>
    </row>
    <row r="8943" spans="1:7" x14ac:dyDescent="0.25">
      <c r="A8943">
        <v>30045</v>
      </c>
      <c r="B8943" s="2">
        <v>44313.708116504851</v>
      </c>
      <c r="C8943">
        <v>120966</v>
      </c>
      <c r="D8943">
        <v>242428</v>
      </c>
      <c r="E8943" t="str">
        <f>VLOOKUP(C8943,Подписчики!A:D,2,FALSE)</f>
        <v>UTC+2</v>
      </c>
      <c r="F8943" s="2">
        <f>VLOOKUP(C8943,Подписчики!A:D,4,FALSE)/24+B8943</f>
        <v>44313.791449838187</v>
      </c>
      <c r="G8943">
        <f t="shared" si="139"/>
        <v>2</v>
      </c>
    </row>
    <row r="8944" spans="1:7" x14ac:dyDescent="0.25">
      <c r="A8944">
        <v>30046</v>
      </c>
      <c r="B8944" s="2">
        <v>44313.709734627831</v>
      </c>
      <c r="C8944">
        <v>284314</v>
      </c>
      <c r="D8944">
        <v>437897</v>
      </c>
      <c r="E8944" t="str">
        <f>VLOOKUP(C8944,Подписчики!A:D,2,FALSE)</f>
        <v>UTC+2</v>
      </c>
      <c r="F8944" s="2">
        <f>VLOOKUP(C8944,Подписчики!A:D,4,FALSE)/24+B8944</f>
        <v>44313.793067961167</v>
      </c>
      <c r="G8944">
        <f t="shared" si="139"/>
        <v>2</v>
      </c>
    </row>
    <row r="8945" spans="1:7" x14ac:dyDescent="0.25">
      <c r="A8945">
        <v>30051</v>
      </c>
      <c r="B8945" s="2">
        <v>44313.710139158582</v>
      </c>
      <c r="C8945">
        <v>135510</v>
      </c>
      <c r="D8945">
        <v>82901</v>
      </c>
      <c r="E8945" t="str">
        <f>VLOOKUP(C8945,Подписчики!A:D,2,FALSE)</f>
        <v>UTC+7</v>
      </c>
      <c r="F8945" s="2">
        <f>VLOOKUP(C8945,Подписчики!A:D,4,FALSE)/24+B8945</f>
        <v>44314.001805825246</v>
      </c>
      <c r="G8945">
        <f t="shared" si="139"/>
        <v>3</v>
      </c>
    </row>
    <row r="8946" spans="1:7" x14ac:dyDescent="0.25">
      <c r="A8946">
        <v>30055</v>
      </c>
      <c r="B8946" s="2">
        <v>44313.711352750805</v>
      </c>
      <c r="C8946">
        <v>284959</v>
      </c>
      <c r="D8946">
        <v>394154</v>
      </c>
      <c r="E8946" t="str">
        <f>VLOOKUP(C8946,Подписчики!A:D,2,FALSE)</f>
        <v>UTC+2</v>
      </c>
      <c r="F8946" s="2">
        <f>VLOOKUP(C8946,Подписчики!A:D,4,FALSE)/24+B8946</f>
        <v>44313.79468608414</v>
      </c>
      <c r="G8946">
        <f t="shared" si="139"/>
        <v>2</v>
      </c>
    </row>
    <row r="8947" spans="1:7" x14ac:dyDescent="0.25">
      <c r="A8947">
        <v>30060</v>
      </c>
      <c r="B8947" s="2">
        <v>44313.712566343042</v>
      </c>
      <c r="C8947">
        <v>90458</v>
      </c>
      <c r="D8947">
        <v>411922</v>
      </c>
      <c r="E8947" t="str">
        <f>VLOOKUP(C8947,Подписчики!A:D,2,FALSE)</f>
        <v>UTC+1</v>
      </c>
      <c r="F8947" s="2">
        <f>VLOOKUP(C8947,Подписчики!A:D,4,FALSE)/24+B8947</f>
        <v>44313.754233009706</v>
      </c>
      <c r="G8947">
        <f t="shared" si="139"/>
        <v>2</v>
      </c>
    </row>
    <row r="8948" spans="1:7" x14ac:dyDescent="0.25">
      <c r="A8948">
        <v>30061</v>
      </c>
      <c r="B8948" s="2">
        <v>44313.713375404528</v>
      </c>
      <c r="C8948">
        <v>241532</v>
      </c>
      <c r="D8948">
        <v>411922</v>
      </c>
      <c r="E8948" t="str">
        <f>VLOOKUP(C8948,Подписчики!A:D,2,FALSE)</f>
        <v>UTC+3</v>
      </c>
      <c r="F8948" s="2">
        <f>VLOOKUP(C8948,Подписчики!A:D,4,FALSE)/24+B8948</f>
        <v>44313.838375404528</v>
      </c>
      <c r="G8948">
        <f t="shared" si="139"/>
        <v>2</v>
      </c>
    </row>
    <row r="8949" spans="1:7" x14ac:dyDescent="0.25">
      <c r="A8949">
        <v>30062</v>
      </c>
      <c r="B8949" s="2">
        <v>44313.714184466022</v>
      </c>
      <c r="C8949">
        <v>339719</v>
      </c>
      <c r="D8949">
        <v>470762</v>
      </c>
      <c r="E8949" t="str">
        <f>VLOOKUP(C8949,Подписчики!A:D,2,FALSE)</f>
        <v>UTC+1</v>
      </c>
      <c r="F8949" s="2">
        <f>VLOOKUP(C8949,Подписчики!A:D,4,FALSE)/24+B8949</f>
        <v>44313.755851132686</v>
      </c>
      <c r="G8949">
        <f t="shared" si="139"/>
        <v>2</v>
      </c>
    </row>
    <row r="8950" spans="1:7" x14ac:dyDescent="0.25">
      <c r="A8950">
        <v>30067</v>
      </c>
      <c r="B8950" s="2">
        <v>44313.714588996758</v>
      </c>
      <c r="C8950">
        <v>131149</v>
      </c>
      <c r="D8950">
        <v>468237</v>
      </c>
      <c r="E8950" t="str">
        <f>VLOOKUP(C8950,Подписчики!A:D,2,FALSE)</f>
        <v>UTC+2</v>
      </c>
      <c r="F8950" s="2">
        <f>VLOOKUP(C8950,Подписчики!A:D,4,FALSE)/24+B8950</f>
        <v>44313.797922330094</v>
      </c>
      <c r="G8950">
        <f t="shared" si="139"/>
        <v>2</v>
      </c>
    </row>
    <row r="8951" spans="1:7" x14ac:dyDescent="0.25">
      <c r="A8951">
        <v>30070</v>
      </c>
      <c r="B8951" s="2">
        <v>44313.715802589002</v>
      </c>
      <c r="C8951">
        <v>2590</v>
      </c>
      <c r="D8951">
        <v>370651</v>
      </c>
      <c r="E8951" t="str">
        <f>VLOOKUP(C8951,Подписчики!A:D,2,FALSE)</f>
        <v>UTC+1</v>
      </c>
      <c r="F8951" s="2">
        <f>VLOOKUP(C8951,Подписчики!A:D,4,FALSE)/24+B8951</f>
        <v>44313.757469255666</v>
      </c>
      <c r="G8951">
        <f t="shared" si="139"/>
        <v>2</v>
      </c>
    </row>
    <row r="8952" spans="1:7" x14ac:dyDescent="0.25">
      <c r="A8952">
        <v>30073</v>
      </c>
      <c r="B8952" s="2">
        <v>44313.716207119738</v>
      </c>
      <c r="C8952">
        <v>63206</v>
      </c>
      <c r="D8952">
        <v>470762</v>
      </c>
      <c r="E8952" t="str">
        <f>VLOOKUP(C8952,Подписчики!A:D,2,FALSE)</f>
        <v>UTC+2</v>
      </c>
      <c r="F8952" s="2">
        <f>VLOOKUP(C8952,Подписчики!A:D,4,FALSE)/24+B8952</f>
        <v>44313.799540453074</v>
      </c>
      <c r="G8952">
        <f t="shared" si="139"/>
        <v>2</v>
      </c>
    </row>
    <row r="8953" spans="1:7" x14ac:dyDescent="0.25">
      <c r="A8953">
        <v>30078</v>
      </c>
      <c r="B8953" s="2">
        <v>44313.716611650489</v>
      </c>
      <c r="C8953">
        <v>282877</v>
      </c>
      <c r="D8953">
        <v>411922</v>
      </c>
      <c r="E8953" t="str">
        <f>VLOOKUP(C8953,Подписчики!A:D,2,FALSE)</f>
        <v>UTC+3</v>
      </c>
      <c r="F8953" s="2">
        <f>VLOOKUP(C8953,Подписчики!A:D,4,FALSE)/24+B8953</f>
        <v>44313.841611650489</v>
      </c>
      <c r="G8953">
        <f t="shared" si="139"/>
        <v>2</v>
      </c>
    </row>
    <row r="8954" spans="1:7" x14ac:dyDescent="0.25">
      <c r="A8954">
        <v>30081</v>
      </c>
      <c r="B8954" s="2">
        <v>44313.716611650489</v>
      </c>
      <c r="C8954">
        <v>315060</v>
      </c>
      <c r="D8954">
        <v>118549</v>
      </c>
      <c r="E8954" t="str">
        <f>VLOOKUP(C8954,Подписчики!A:D,2,FALSE)</f>
        <v>UTC+3</v>
      </c>
      <c r="F8954" s="2">
        <f>VLOOKUP(C8954,Подписчики!A:D,4,FALSE)/24+B8954</f>
        <v>44313.841611650489</v>
      </c>
      <c r="G8954">
        <f t="shared" si="139"/>
        <v>2</v>
      </c>
    </row>
    <row r="8955" spans="1:7" x14ac:dyDescent="0.25">
      <c r="A8955">
        <v>30084</v>
      </c>
      <c r="B8955" s="2">
        <v>44313.717420711975</v>
      </c>
      <c r="C8955">
        <v>93351</v>
      </c>
      <c r="D8955">
        <v>399866</v>
      </c>
      <c r="E8955" t="str">
        <f>VLOOKUP(C8955,Подписчики!A:D,2,FALSE)</f>
        <v>UTC+1</v>
      </c>
      <c r="F8955" s="2">
        <f>VLOOKUP(C8955,Подписчики!A:D,4,FALSE)/24+B8955</f>
        <v>44313.759087378639</v>
      </c>
      <c r="G8955">
        <f t="shared" si="139"/>
        <v>2</v>
      </c>
    </row>
    <row r="8956" spans="1:7" x14ac:dyDescent="0.25">
      <c r="A8956">
        <v>30086</v>
      </c>
      <c r="B8956" s="2">
        <v>44313.717825242718</v>
      </c>
      <c r="C8956">
        <v>130681</v>
      </c>
      <c r="D8956">
        <v>228405</v>
      </c>
      <c r="E8956" t="str">
        <f>VLOOKUP(C8956,Подписчики!A:D,2,FALSE)</f>
        <v>UTC+2</v>
      </c>
      <c r="F8956" s="2">
        <f>VLOOKUP(C8956,Подписчики!A:D,4,FALSE)/24+B8956</f>
        <v>44313.801158576054</v>
      </c>
      <c r="G8956">
        <f t="shared" si="139"/>
        <v>2</v>
      </c>
    </row>
    <row r="8957" spans="1:7" x14ac:dyDescent="0.25">
      <c r="A8957">
        <v>30088</v>
      </c>
      <c r="B8957" s="2">
        <v>44313.717825242718</v>
      </c>
      <c r="C8957">
        <v>233094</v>
      </c>
      <c r="D8957">
        <v>154256</v>
      </c>
      <c r="E8957" t="str">
        <f>VLOOKUP(C8957,Подписчики!A:D,2,FALSE)</f>
        <v>UTC+2</v>
      </c>
      <c r="F8957" s="2">
        <f>VLOOKUP(C8957,Подписчики!A:D,4,FALSE)/24+B8957</f>
        <v>44313.801158576054</v>
      </c>
      <c r="G8957">
        <f t="shared" si="139"/>
        <v>2</v>
      </c>
    </row>
    <row r="8958" spans="1:7" x14ac:dyDescent="0.25">
      <c r="A8958">
        <v>30089</v>
      </c>
      <c r="B8958" s="2">
        <v>44313.719038834955</v>
      </c>
      <c r="C8958">
        <v>57578</v>
      </c>
      <c r="D8958">
        <v>241713</v>
      </c>
      <c r="E8958" t="str">
        <f>VLOOKUP(C8958,Подписчики!A:D,2,FALSE)</f>
        <v>UTC+1</v>
      </c>
      <c r="F8958" s="2">
        <f>VLOOKUP(C8958,Подписчики!A:D,4,FALSE)/24+B8958</f>
        <v>44313.76070550162</v>
      </c>
      <c r="G8958">
        <f t="shared" si="139"/>
        <v>2</v>
      </c>
    </row>
    <row r="8959" spans="1:7" x14ac:dyDescent="0.25">
      <c r="A8959">
        <v>30090</v>
      </c>
      <c r="B8959" s="2">
        <v>44313.719038834955</v>
      </c>
      <c r="C8959">
        <v>310108</v>
      </c>
      <c r="D8959">
        <v>1358</v>
      </c>
      <c r="E8959" t="str">
        <f>VLOOKUP(C8959,Подписчики!A:D,2,FALSE)</f>
        <v>UTC+1</v>
      </c>
      <c r="F8959" s="2">
        <f>VLOOKUP(C8959,Подписчики!A:D,4,FALSE)/24+B8959</f>
        <v>44313.76070550162</v>
      </c>
      <c r="G8959">
        <f t="shared" si="139"/>
        <v>2</v>
      </c>
    </row>
    <row r="8960" spans="1:7" x14ac:dyDescent="0.25">
      <c r="A8960">
        <v>30095</v>
      </c>
      <c r="B8960" s="2">
        <v>44313.719443365691</v>
      </c>
      <c r="C8960">
        <v>24125</v>
      </c>
      <c r="D8960">
        <v>438599</v>
      </c>
      <c r="E8960" t="str">
        <f>VLOOKUP(C8960,Подписчики!A:D,2,FALSE)</f>
        <v>UTC+2</v>
      </c>
      <c r="F8960" s="2">
        <f>VLOOKUP(C8960,Подписчики!A:D,4,FALSE)/24+B8960</f>
        <v>44313.802776699027</v>
      </c>
      <c r="G8960">
        <f t="shared" si="139"/>
        <v>2</v>
      </c>
    </row>
    <row r="8961" spans="1:7" x14ac:dyDescent="0.25">
      <c r="A8961">
        <v>30100</v>
      </c>
      <c r="B8961" s="2">
        <v>44313.719443365691</v>
      </c>
      <c r="C8961">
        <v>103067</v>
      </c>
      <c r="D8961">
        <v>304128</v>
      </c>
      <c r="E8961" t="str">
        <f>VLOOKUP(C8961,Подписчики!A:D,2,FALSE)</f>
        <v>UTC+2</v>
      </c>
      <c r="F8961" s="2">
        <f>VLOOKUP(C8961,Подписчики!A:D,4,FALSE)/24+B8961</f>
        <v>44313.802776699027</v>
      </c>
      <c r="G8961">
        <f t="shared" si="139"/>
        <v>2</v>
      </c>
    </row>
    <row r="8962" spans="1:7" x14ac:dyDescent="0.25">
      <c r="A8962">
        <v>30103</v>
      </c>
      <c r="B8962" s="2">
        <v>44313.720656957928</v>
      </c>
      <c r="C8962">
        <v>193288</v>
      </c>
      <c r="D8962">
        <v>309264</v>
      </c>
      <c r="E8962" t="str">
        <f>VLOOKUP(C8962,Подписчики!A:D,2,FALSE)</f>
        <v>UTC+1</v>
      </c>
      <c r="F8962" s="2">
        <f>VLOOKUP(C8962,Подписчики!A:D,4,FALSE)/24+B8962</f>
        <v>44313.762323624593</v>
      </c>
      <c r="G8962">
        <f t="shared" si="139"/>
        <v>2</v>
      </c>
    </row>
    <row r="8963" spans="1:7" x14ac:dyDescent="0.25">
      <c r="A8963">
        <v>30104</v>
      </c>
      <c r="B8963" s="2">
        <v>44313.720656957928</v>
      </c>
      <c r="C8963">
        <v>297291</v>
      </c>
      <c r="D8963">
        <v>318314</v>
      </c>
      <c r="E8963" t="str">
        <f>VLOOKUP(C8963,Подписчики!A:D,2,FALSE)</f>
        <v>UTC+1</v>
      </c>
      <c r="F8963" s="2">
        <f>VLOOKUP(C8963,Подписчики!A:D,4,FALSE)/24+B8963</f>
        <v>44313.762323624593</v>
      </c>
      <c r="G8963">
        <f t="shared" ref="G8963:G9026" si="140">WEEKDAY(F8963,2)</f>
        <v>2</v>
      </c>
    </row>
    <row r="8964" spans="1:7" x14ac:dyDescent="0.25">
      <c r="A8964">
        <v>30109</v>
      </c>
      <c r="B8964" s="2">
        <v>44313.722275080909</v>
      </c>
      <c r="C8964">
        <v>216449</v>
      </c>
      <c r="D8964">
        <v>82901</v>
      </c>
      <c r="E8964" t="str">
        <f>VLOOKUP(C8964,Подписчики!A:D,2,FALSE)</f>
        <v>UTC+1</v>
      </c>
      <c r="F8964" s="2">
        <f>VLOOKUP(C8964,Подписчики!A:D,4,FALSE)/24+B8964</f>
        <v>44313.763941747573</v>
      </c>
      <c r="G8964">
        <f t="shared" si="140"/>
        <v>2</v>
      </c>
    </row>
    <row r="8965" spans="1:7" x14ac:dyDescent="0.25">
      <c r="A8965">
        <v>30114</v>
      </c>
      <c r="B8965" s="2">
        <v>44313.723488673138</v>
      </c>
      <c r="C8965">
        <v>271168</v>
      </c>
      <c r="D8965">
        <v>158978</v>
      </c>
      <c r="E8965" t="str">
        <f>VLOOKUP(C8965,Подписчики!A:D,2,FALSE)</f>
        <v>UTC+4</v>
      </c>
      <c r="F8965" s="2">
        <f>VLOOKUP(C8965,Подписчики!A:D,4,FALSE)/24+B8965</f>
        <v>44313.890155339803</v>
      </c>
      <c r="G8965">
        <f t="shared" si="140"/>
        <v>2</v>
      </c>
    </row>
    <row r="8966" spans="1:7" x14ac:dyDescent="0.25">
      <c r="A8966">
        <v>30117</v>
      </c>
      <c r="B8966" s="2">
        <v>44313.723893203889</v>
      </c>
      <c r="C8966">
        <v>282443</v>
      </c>
      <c r="D8966">
        <v>343491</v>
      </c>
      <c r="E8966" t="str">
        <f>VLOOKUP(C8966,Подписчики!A:D,2,FALSE)</f>
        <v>UTC+1</v>
      </c>
      <c r="F8966" s="2">
        <f>VLOOKUP(C8966,Подписчики!A:D,4,FALSE)/24+B8966</f>
        <v>44313.765559870553</v>
      </c>
      <c r="G8966">
        <f t="shared" si="140"/>
        <v>2</v>
      </c>
    </row>
    <row r="8967" spans="1:7" x14ac:dyDescent="0.25">
      <c r="A8967">
        <v>30119</v>
      </c>
      <c r="B8967" s="2">
        <v>44313.725333333336</v>
      </c>
      <c r="C8967">
        <v>339354</v>
      </c>
      <c r="D8967">
        <v>294433</v>
      </c>
      <c r="E8967" t="str">
        <f>VLOOKUP(C8967,Подписчики!A:D,2,FALSE)</f>
        <v>UTC+1</v>
      </c>
      <c r="F8967" s="2">
        <f>VLOOKUP(C8967,Подписчики!A:D,4,FALSE)/24+B8967</f>
        <v>44313.767</v>
      </c>
      <c r="G8967">
        <f t="shared" si="140"/>
        <v>2</v>
      </c>
    </row>
    <row r="8968" spans="1:7" x14ac:dyDescent="0.25">
      <c r="A8968">
        <v>30123</v>
      </c>
      <c r="B8968" s="2">
        <v>44313.726320388349</v>
      </c>
      <c r="C8968">
        <v>243567</v>
      </c>
      <c r="D8968">
        <v>420088</v>
      </c>
      <c r="E8968" t="str">
        <f>VLOOKUP(C8968,Подписчики!A:D,2,FALSE)</f>
        <v>UTC+3</v>
      </c>
      <c r="F8968" s="2">
        <f>VLOOKUP(C8968,Подписчики!A:D,4,FALSE)/24+B8968</f>
        <v>44313.851320388349</v>
      </c>
      <c r="G8968">
        <f t="shared" si="140"/>
        <v>2</v>
      </c>
    </row>
    <row r="8969" spans="1:7" x14ac:dyDescent="0.25">
      <c r="A8969">
        <v>30126</v>
      </c>
      <c r="B8969" s="2">
        <v>44313.727129449842</v>
      </c>
      <c r="C8969">
        <v>173278</v>
      </c>
      <c r="D8969">
        <v>102225</v>
      </c>
      <c r="E8969" t="str">
        <f>VLOOKUP(C8969,Подписчики!A:D,2,FALSE)</f>
        <v>UTC+1</v>
      </c>
      <c r="F8969" s="2">
        <f>VLOOKUP(C8969,Подписчики!A:D,4,FALSE)/24+B8969</f>
        <v>44313.768796116507</v>
      </c>
      <c r="G8969">
        <f t="shared" si="140"/>
        <v>2</v>
      </c>
    </row>
    <row r="8970" spans="1:7" x14ac:dyDescent="0.25">
      <c r="A8970">
        <v>30131</v>
      </c>
      <c r="B8970" s="2">
        <v>44313.727533980578</v>
      </c>
      <c r="C8970">
        <v>85726</v>
      </c>
      <c r="D8970">
        <v>151884</v>
      </c>
      <c r="E8970" t="str">
        <f>VLOOKUP(C8970,Подписчики!A:D,2,FALSE)</f>
        <v>UTC+2</v>
      </c>
      <c r="F8970" s="2">
        <f>VLOOKUP(C8970,Подписчики!A:D,4,FALSE)/24+B8970</f>
        <v>44313.810867313914</v>
      </c>
      <c r="G8970">
        <f t="shared" si="140"/>
        <v>2</v>
      </c>
    </row>
    <row r="8971" spans="1:7" x14ac:dyDescent="0.25">
      <c r="A8971">
        <v>30134</v>
      </c>
      <c r="B8971" s="2">
        <v>44313.727533980578</v>
      </c>
      <c r="C8971">
        <v>180857</v>
      </c>
      <c r="D8971">
        <v>323966</v>
      </c>
      <c r="E8971" t="str">
        <f>VLOOKUP(C8971,Подписчики!A:D,2,FALSE)</f>
        <v>UTC+2</v>
      </c>
      <c r="F8971" s="2">
        <f>VLOOKUP(C8971,Подписчики!A:D,4,FALSE)/24+B8971</f>
        <v>44313.810867313914</v>
      </c>
      <c r="G8971">
        <f t="shared" si="140"/>
        <v>2</v>
      </c>
    </row>
    <row r="8972" spans="1:7" x14ac:dyDescent="0.25">
      <c r="A8972">
        <v>30135</v>
      </c>
      <c r="B8972" s="2">
        <v>44313.727938511329</v>
      </c>
      <c r="C8972">
        <v>144313</v>
      </c>
      <c r="D8972">
        <v>21760</v>
      </c>
      <c r="E8972" t="str">
        <f>VLOOKUP(C8972,Подписчики!A:D,2,FALSE)</f>
        <v>UTC+3</v>
      </c>
      <c r="F8972" s="2">
        <f>VLOOKUP(C8972,Подписчики!A:D,4,FALSE)/24+B8972</f>
        <v>44313.852938511329</v>
      </c>
      <c r="G8972">
        <f t="shared" si="140"/>
        <v>2</v>
      </c>
    </row>
    <row r="8973" spans="1:7" x14ac:dyDescent="0.25">
      <c r="A8973">
        <v>30137</v>
      </c>
      <c r="B8973" s="2">
        <v>44313.728747572815</v>
      </c>
      <c r="C8973">
        <v>44663</v>
      </c>
      <c r="D8973">
        <v>118549</v>
      </c>
      <c r="E8973" t="str">
        <f>VLOOKUP(C8973,Подписчики!A:D,2,FALSE)</f>
        <v>UTC+1</v>
      </c>
      <c r="F8973" s="2">
        <f>VLOOKUP(C8973,Подписчики!A:D,4,FALSE)/24+B8973</f>
        <v>44313.77041423948</v>
      </c>
      <c r="G8973">
        <f t="shared" si="140"/>
        <v>2</v>
      </c>
    </row>
    <row r="8974" spans="1:7" x14ac:dyDescent="0.25">
      <c r="A8974">
        <v>30138</v>
      </c>
      <c r="B8974" s="2">
        <v>44313.728747572815</v>
      </c>
      <c r="C8974">
        <v>160764</v>
      </c>
      <c r="D8974">
        <v>233494</v>
      </c>
      <c r="E8974" t="str">
        <f>VLOOKUP(C8974,Подписчики!A:D,2,FALSE)</f>
        <v>UTC+1</v>
      </c>
      <c r="F8974" s="2">
        <f>VLOOKUP(C8974,Подписчики!A:D,4,FALSE)/24+B8974</f>
        <v>44313.77041423948</v>
      </c>
      <c r="G8974">
        <f t="shared" si="140"/>
        <v>2</v>
      </c>
    </row>
    <row r="8975" spans="1:7" x14ac:dyDescent="0.25">
      <c r="A8975">
        <v>30140</v>
      </c>
      <c r="B8975" s="2">
        <v>44313.729152103559</v>
      </c>
      <c r="C8975">
        <v>73927</v>
      </c>
      <c r="D8975">
        <v>245484</v>
      </c>
      <c r="E8975" t="str">
        <f>VLOOKUP(C8975,Подписчики!A:D,2,FALSE)</f>
        <v>UTC+2</v>
      </c>
      <c r="F8975" s="2">
        <f>VLOOKUP(C8975,Подписчики!A:D,4,FALSE)/24+B8975</f>
        <v>44313.812485436894</v>
      </c>
      <c r="G8975">
        <f t="shared" si="140"/>
        <v>2</v>
      </c>
    </row>
    <row r="8976" spans="1:7" x14ac:dyDescent="0.25">
      <c r="A8976">
        <v>30143</v>
      </c>
      <c r="B8976" s="2">
        <v>44313.729152103559</v>
      </c>
      <c r="C8976">
        <v>327592</v>
      </c>
      <c r="D8976">
        <v>440825</v>
      </c>
      <c r="E8976" t="str">
        <f>VLOOKUP(C8976,Подписчики!A:D,2,FALSE)</f>
        <v>UTC+2</v>
      </c>
      <c r="F8976" s="2">
        <f>VLOOKUP(C8976,Подписчики!A:D,4,FALSE)/24+B8976</f>
        <v>44313.812485436894</v>
      </c>
      <c r="G8976">
        <f t="shared" si="140"/>
        <v>2</v>
      </c>
    </row>
    <row r="8977" spans="1:7" x14ac:dyDescent="0.25">
      <c r="A8977">
        <v>30144</v>
      </c>
      <c r="B8977" s="2">
        <v>44313.729152103559</v>
      </c>
      <c r="C8977">
        <v>346843</v>
      </c>
      <c r="D8977">
        <v>433247</v>
      </c>
      <c r="E8977" t="str">
        <f>VLOOKUP(C8977,Подписчики!A:D,2,FALSE)</f>
        <v>UTC+2</v>
      </c>
      <c r="F8977" s="2">
        <f>VLOOKUP(C8977,Подписчики!A:D,4,FALSE)/24+B8977</f>
        <v>44313.812485436894</v>
      </c>
      <c r="G8977">
        <f t="shared" si="140"/>
        <v>2</v>
      </c>
    </row>
    <row r="8978" spans="1:7" x14ac:dyDescent="0.25">
      <c r="A8978">
        <v>30147</v>
      </c>
      <c r="B8978" s="2">
        <v>44313.730365695796</v>
      </c>
      <c r="C8978">
        <v>233146</v>
      </c>
      <c r="D8978">
        <v>251574</v>
      </c>
      <c r="E8978" t="str">
        <f>VLOOKUP(C8978,Подписчики!A:D,2,FALSE)</f>
        <v>UTC+1</v>
      </c>
      <c r="F8978" s="2">
        <f>VLOOKUP(C8978,Подписчики!A:D,4,FALSE)/24+B8978</f>
        <v>44313.77203236246</v>
      </c>
      <c r="G8978">
        <f t="shared" si="140"/>
        <v>2</v>
      </c>
    </row>
    <row r="8979" spans="1:7" x14ac:dyDescent="0.25">
      <c r="A8979">
        <v>30152</v>
      </c>
      <c r="B8979" s="2">
        <v>44313.730365695796</v>
      </c>
      <c r="C8979">
        <v>318080</v>
      </c>
      <c r="D8979">
        <v>76405</v>
      </c>
      <c r="E8979" t="str">
        <f>VLOOKUP(C8979,Подписчики!A:D,2,FALSE)</f>
        <v>UTC+1</v>
      </c>
      <c r="F8979" s="2">
        <f>VLOOKUP(C8979,Подписчики!A:D,4,FALSE)/24+B8979</f>
        <v>44313.77203236246</v>
      </c>
      <c r="G8979">
        <f t="shared" si="140"/>
        <v>2</v>
      </c>
    </row>
    <row r="8980" spans="1:7" x14ac:dyDescent="0.25">
      <c r="A8980">
        <v>30155</v>
      </c>
      <c r="B8980" s="2">
        <v>44313.730770226532</v>
      </c>
      <c r="C8980">
        <v>158444</v>
      </c>
      <c r="D8980">
        <v>158978</v>
      </c>
      <c r="E8980" t="str">
        <f>VLOOKUP(C8980,Подписчики!A:D,2,FALSE)</f>
        <v>UTC+2</v>
      </c>
      <c r="F8980" s="2">
        <f>VLOOKUP(C8980,Подписчики!A:D,4,FALSE)/24+B8980</f>
        <v>44313.814103559867</v>
      </c>
      <c r="G8980">
        <f t="shared" si="140"/>
        <v>2</v>
      </c>
    </row>
    <row r="8981" spans="1:7" x14ac:dyDescent="0.25">
      <c r="A8981">
        <v>30156</v>
      </c>
      <c r="B8981" s="2">
        <v>44313.733197410998</v>
      </c>
      <c r="C8981">
        <v>282829</v>
      </c>
      <c r="D8981">
        <v>439981</v>
      </c>
      <c r="E8981" t="str">
        <f>VLOOKUP(C8981,Подписчики!A:D,2,FALSE)</f>
        <v>UTC+8</v>
      </c>
      <c r="F8981" s="2">
        <f>VLOOKUP(C8981,Подписчики!A:D,4,FALSE)/24+B8981</f>
        <v>44314.066530744334</v>
      </c>
      <c r="G8981">
        <f t="shared" si="140"/>
        <v>3</v>
      </c>
    </row>
    <row r="8982" spans="1:7" x14ac:dyDescent="0.25">
      <c r="A8982">
        <v>30161</v>
      </c>
      <c r="B8982" s="2">
        <v>44313.733197411006</v>
      </c>
      <c r="C8982">
        <v>149891</v>
      </c>
      <c r="D8982">
        <v>60239</v>
      </c>
      <c r="E8982" t="str">
        <f>VLOOKUP(C8982,Подписчики!A:D,2,FALSE)</f>
        <v>UTC+0</v>
      </c>
      <c r="F8982" s="2">
        <f>VLOOKUP(C8982,Подписчики!A:D,4,FALSE)/24+B8982</f>
        <v>44313.733197411006</v>
      </c>
      <c r="G8982">
        <f t="shared" si="140"/>
        <v>2</v>
      </c>
    </row>
    <row r="8983" spans="1:7" x14ac:dyDescent="0.25">
      <c r="A8983">
        <v>30166</v>
      </c>
      <c r="B8983" s="2">
        <v>44313.733601941749</v>
      </c>
      <c r="C8983">
        <v>252020</v>
      </c>
      <c r="D8983">
        <v>5151</v>
      </c>
      <c r="E8983" t="str">
        <f>VLOOKUP(C8983,Подписчики!A:D,2,FALSE)</f>
        <v>UTC+1</v>
      </c>
      <c r="F8983" s="2">
        <f>VLOOKUP(C8983,Подписчики!A:D,4,FALSE)/24+B8983</f>
        <v>44313.775268608413</v>
      </c>
      <c r="G8983">
        <f t="shared" si="140"/>
        <v>2</v>
      </c>
    </row>
    <row r="8984" spans="1:7" x14ac:dyDescent="0.25">
      <c r="A8984">
        <v>30169</v>
      </c>
      <c r="B8984" s="2">
        <v>44313.734411003235</v>
      </c>
      <c r="C8984">
        <v>55495</v>
      </c>
      <c r="D8984">
        <v>153893</v>
      </c>
      <c r="E8984" t="str">
        <f>VLOOKUP(C8984,Подписчики!A:D,2,FALSE)</f>
        <v>UTC+3</v>
      </c>
      <c r="F8984" s="2">
        <f>VLOOKUP(C8984,Подписчики!A:D,4,FALSE)/24+B8984</f>
        <v>44313.859411003235</v>
      </c>
      <c r="G8984">
        <f t="shared" si="140"/>
        <v>2</v>
      </c>
    </row>
    <row r="8985" spans="1:7" x14ac:dyDescent="0.25">
      <c r="A8985">
        <v>30173</v>
      </c>
      <c r="B8985" s="2">
        <v>44313.734411003235</v>
      </c>
      <c r="C8985">
        <v>219422</v>
      </c>
      <c r="D8985">
        <v>182191</v>
      </c>
      <c r="E8985" t="str">
        <f>VLOOKUP(C8985,Подписчики!A:D,2,FALSE)</f>
        <v>UTC+3</v>
      </c>
      <c r="F8985" s="2">
        <f>VLOOKUP(C8985,Подписчики!A:D,4,FALSE)/24+B8985</f>
        <v>44313.859411003235</v>
      </c>
      <c r="G8985">
        <f t="shared" si="140"/>
        <v>2</v>
      </c>
    </row>
    <row r="8986" spans="1:7" x14ac:dyDescent="0.25">
      <c r="A8986">
        <v>30178</v>
      </c>
      <c r="B8986" s="2">
        <v>44313.734411003235</v>
      </c>
      <c r="C8986">
        <v>247033</v>
      </c>
      <c r="D8986">
        <v>154256</v>
      </c>
      <c r="E8986" t="str">
        <f>VLOOKUP(C8986,Подписчики!A:D,2,FALSE)</f>
        <v>UTC+3</v>
      </c>
      <c r="F8986" s="2">
        <f>VLOOKUP(C8986,Подписчики!A:D,4,FALSE)/24+B8986</f>
        <v>44313.859411003235</v>
      </c>
      <c r="G8986">
        <f t="shared" si="140"/>
        <v>2</v>
      </c>
    </row>
    <row r="8987" spans="1:7" x14ac:dyDescent="0.25">
      <c r="A8987">
        <v>30179</v>
      </c>
      <c r="B8987" s="2">
        <v>44313.735220064729</v>
      </c>
      <c r="C8987">
        <v>192628</v>
      </c>
      <c r="D8987">
        <v>4316</v>
      </c>
      <c r="E8987" t="str">
        <f>VLOOKUP(C8987,Подписчики!A:D,2,FALSE)</f>
        <v>UTC+1</v>
      </c>
      <c r="F8987" s="2">
        <f>VLOOKUP(C8987,Подписчики!A:D,4,FALSE)/24+B8987</f>
        <v>44313.776886731393</v>
      </c>
      <c r="G8987">
        <f t="shared" si="140"/>
        <v>2</v>
      </c>
    </row>
    <row r="8988" spans="1:7" x14ac:dyDescent="0.25">
      <c r="A8988">
        <v>30180</v>
      </c>
      <c r="B8988" s="2">
        <v>44313.735624595465</v>
      </c>
      <c r="C8988">
        <v>136927</v>
      </c>
      <c r="D8988">
        <v>157871</v>
      </c>
      <c r="E8988" t="str">
        <f>VLOOKUP(C8988,Подписчики!A:D,2,FALSE)</f>
        <v>UTC+2</v>
      </c>
      <c r="F8988" s="2">
        <f>VLOOKUP(C8988,Подписчики!A:D,4,FALSE)/24+B8988</f>
        <v>44313.818957928801</v>
      </c>
      <c r="G8988">
        <f t="shared" si="140"/>
        <v>2</v>
      </c>
    </row>
    <row r="8989" spans="1:7" x14ac:dyDescent="0.25">
      <c r="A8989">
        <v>30181</v>
      </c>
      <c r="B8989" s="2">
        <v>44313.736433656959</v>
      </c>
      <c r="C8989">
        <v>124924</v>
      </c>
      <c r="D8989">
        <v>397390</v>
      </c>
      <c r="E8989" t="str">
        <f>VLOOKUP(C8989,Подписчики!A:D,2,FALSE)</f>
        <v>UTC+0</v>
      </c>
      <c r="F8989" s="2">
        <f>VLOOKUP(C8989,Подписчики!A:D,4,FALSE)/24+B8989</f>
        <v>44313.736433656959</v>
      </c>
      <c r="G8989">
        <f t="shared" si="140"/>
        <v>2</v>
      </c>
    </row>
    <row r="8990" spans="1:7" x14ac:dyDescent="0.25">
      <c r="A8990">
        <v>30183</v>
      </c>
      <c r="B8990" s="2">
        <v>44313.736838187702</v>
      </c>
      <c r="C8990">
        <v>267212</v>
      </c>
      <c r="D8990">
        <v>311565</v>
      </c>
      <c r="E8990" t="str">
        <f>VLOOKUP(C8990,Подписчики!A:D,2,FALSE)</f>
        <v>UTC+1</v>
      </c>
      <c r="F8990" s="2">
        <f>VLOOKUP(C8990,Подписчики!A:D,4,FALSE)/24+B8990</f>
        <v>44313.778504854366</v>
      </c>
      <c r="G8990">
        <f t="shared" si="140"/>
        <v>2</v>
      </c>
    </row>
    <row r="8991" spans="1:7" x14ac:dyDescent="0.25">
      <c r="A8991">
        <v>30185</v>
      </c>
      <c r="B8991" s="2">
        <v>44313.737242718445</v>
      </c>
      <c r="C8991">
        <v>57930</v>
      </c>
      <c r="D8991">
        <v>347393</v>
      </c>
      <c r="E8991" t="str">
        <f>VLOOKUP(C8991,Подписчики!A:D,2,FALSE)</f>
        <v>UTC+2</v>
      </c>
      <c r="F8991" s="2">
        <f>VLOOKUP(C8991,Подписчики!A:D,4,FALSE)/24+B8991</f>
        <v>44313.820576051781</v>
      </c>
      <c r="G8991">
        <f t="shared" si="140"/>
        <v>2</v>
      </c>
    </row>
    <row r="8992" spans="1:7" x14ac:dyDescent="0.25">
      <c r="A8992">
        <v>30190</v>
      </c>
      <c r="B8992" s="2">
        <v>44313.737242718445</v>
      </c>
      <c r="C8992">
        <v>196169</v>
      </c>
      <c r="D8992">
        <v>285253</v>
      </c>
      <c r="E8992" t="str">
        <f>VLOOKUP(C8992,Подписчики!A:D,2,FALSE)</f>
        <v>UTC+2</v>
      </c>
      <c r="F8992" s="2">
        <f>VLOOKUP(C8992,Подписчики!A:D,4,FALSE)/24+B8992</f>
        <v>44313.820576051781</v>
      </c>
      <c r="G8992">
        <f t="shared" si="140"/>
        <v>2</v>
      </c>
    </row>
    <row r="8993" spans="1:7" x14ac:dyDescent="0.25">
      <c r="A8993">
        <v>30193</v>
      </c>
      <c r="B8993" s="2">
        <v>44313.738051779932</v>
      </c>
      <c r="C8993">
        <v>261084</v>
      </c>
      <c r="D8993">
        <v>19525</v>
      </c>
      <c r="E8993" t="str">
        <f>VLOOKUP(C8993,Подписчики!A:D,2,FALSE)</f>
        <v>UTC+0</v>
      </c>
      <c r="F8993" s="2">
        <f>VLOOKUP(C8993,Подписчики!A:D,4,FALSE)/24+B8993</f>
        <v>44313.738051779932</v>
      </c>
      <c r="G8993">
        <f t="shared" si="140"/>
        <v>2</v>
      </c>
    </row>
    <row r="8994" spans="1:7" x14ac:dyDescent="0.25">
      <c r="A8994">
        <v>30194</v>
      </c>
      <c r="B8994" s="2">
        <v>44313.738051779932</v>
      </c>
      <c r="C8994">
        <v>321774</v>
      </c>
      <c r="D8994">
        <v>339123</v>
      </c>
      <c r="E8994" t="str">
        <f>VLOOKUP(C8994,Подписчики!A:D,2,FALSE)</f>
        <v>UTC+0</v>
      </c>
      <c r="F8994" s="2">
        <f>VLOOKUP(C8994,Подписчики!A:D,4,FALSE)/24+B8994</f>
        <v>44313.738051779932</v>
      </c>
      <c r="G8994">
        <f t="shared" si="140"/>
        <v>2</v>
      </c>
    </row>
    <row r="8995" spans="1:7" x14ac:dyDescent="0.25">
      <c r="A8995">
        <v>30197</v>
      </c>
      <c r="B8995" s="2">
        <v>44313.738860841419</v>
      </c>
      <c r="C8995">
        <v>65154</v>
      </c>
      <c r="D8995">
        <v>158978</v>
      </c>
      <c r="E8995" t="str">
        <f>VLOOKUP(C8995,Подписчики!A:D,2,FALSE)</f>
        <v>UTC+2</v>
      </c>
      <c r="F8995" s="2">
        <f>VLOOKUP(C8995,Подписчики!A:D,4,FALSE)/24+B8995</f>
        <v>44313.822194174754</v>
      </c>
      <c r="G8995">
        <f t="shared" si="140"/>
        <v>2</v>
      </c>
    </row>
    <row r="8996" spans="1:7" x14ac:dyDescent="0.25">
      <c r="A8996">
        <v>30202</v>
      </c>
      <c r="B8996" s="2">
        <v>44313.739265372169</v>
      </c>
      <c r="C8996">
        <v>137042</v>
      </c>
      <c r="D8996">
        <v>88863</v>
      </c>
      <c r="E8996" t="str">
        <f>VLOOKUP(C8996,Подписчики!A:D,2,FALSE)</f>
        <v>UTC+3</v>
      </c>
      <c r="F8996" s="2">
        <f>VLOOKUP(C8996,Подписчики!A:D,4,FALSE)/24+B8996</f>
        <v>44313.864265372169</v>
      </c>
      <c r="G8996">
        <f t="shared" si="140"/>
        <v>2</v>
      </c>
    </row>
    <row r="8997" spans="1:7" x14ac:dyDescent="0.25">
      <c r="A8997">
        <v>30205</v>
      </c>
      <c r="B8997" s="2">
        <v>44313.741692556636</v>
      </c>
      <c r="C8997">
        <v>28734</v>
      </c>
      <c r="D8997">
        <v>250679</v>
      </c>
      <c r="E8997" t="str">
        <f>VLOOKUP(C8997,Подписчики!A:D,2,FALSE)</f>
        <v>UTC+1</v>
      </c>
      <c r="F8997" s="2">
        <f>VLOOKUP(C8997,Подписчики!A:D,4,FALSE)/24+B8997</f>
        <v>44313.7833592233</v>
      </c>
      <c r="G8997">
        <f t="shared" si="140"/>
        <v>2</v>
      </c>
    </row>
    <row r="8998" spans="1:7" x14ac:dyDescent="0.25">
      <c r="A8998">
        <v>30208</v>
      </c>
      <c r="B8998" s="2">
        <v>44313.742097087379</v>
      </c>
      <c r="C8998">
        <v>137423</v>
      </c>
      <c r="D8998">
        <v>411922</v>
      </c>
      <c r="E8998" t="str">
        <f>VLOOKUP(C8998,Подписчики!A:D,2,FALSE)</f>
        <v>UTC+2</v>
      </c>
      <c r="F8998" s="2">
        <f>VLOOKUP(C8998,Подписчики!A:D,4,FALSE)/24+B8998</f>
        <v>44313.825430420715</v>
      </c>
      <c r="G8998">
        <f t="shared" si="140"/>
        <v>2</v>
      </c>
    </row>
    <row r="8999" spans="1:7" x14ac:dyDescent="0.25">
      <c r="A8999">
        <v>30212</v>
      </c>
      <c r="B8999" s="2">
        <v>44313.742501618122</v>
      </c>
      <c r="C8999">
        <v>211631</v>
      </c>
      <c r="D8999">
        <v>411922</v>
      </c>
      <c r="E8999" t="str">
        <f>VLOOKUP(C8999,Подписчики!A:D,2,FALSE)</f>
        <v>UTC+3</v>
      </c>
      <c r="F8999" s="2">
        <f>VLOOKUP(C8999,Подписчики!A:D,4,FALSE)/24+B8999</f>
        <v>44313.867501618122</v>
      </c>
      <c r="G8999">
        <f t="shared" si="140"/>
        <v>2</v>
      </c>
    </row>
    <row r="9000" spans="1:7" x14ac:dyDescent="0.25">
      <c r="A9000">
        <v>30215</v>
      </c>
      <c r="B9000" s="2">
        <v>44313.742501618122</v>
      </c>
      <c r="C9000">
        <v>231416</v>
      </c>
      <c r="D9000">
        <v>91469</v>
      </c>
      <c r="E9000" t="str">
        <f>VLOOKUP(C9000,Подписчики!A:D,2,FALSE)</f>
        <v>UTC-5</v>
      </c>
      <c r="F9000" s="2">
        <f>VLOOKUP(C9000,Подписчики!A:D,4,FALSE)/24+B9000</f>
        <v>44313.534168284787</v>
      </c>
      <c r="G9000">
        <f t="shared" si="140"/>
        <v>2</v>
      </c>
    </row>
    <row r="9001" spans="1:7" x14ac:dyDescent="0.25">
      <c r="A9001">
        <v>30216</v>
      </c>
      <c r="B9001" s="2">
        <v>44313.743310679616</v>
      </c>
      <c r="C9001">
        <v>287097</v>
      </c>
      <c r="D9001">
        <v>198050</v>
      </c>
      <c r="E9001" t="str">
        <f>VLOOKUP(C9001,Подписчики!A:D,2,FALSE)</f>
        <v>UTC+1</v>
      </c>
      <c r="F9001" s="2">
        <f>VLOOKUP(C9001,Подписчики!A:D,4,FALSE)/24+B9001</f>
        <v>44313.78497734628</v>
      </c>
      <c r="G9001">
        <f t="shared" si="140"/>
        <v>2</v>
      </c>
    </row>
    <row r="9002" spans="1:7" x14ac:dyDescent="0.25">
      <c r="A9002">
        <v>30218</v>
      </c>
      <c r="B9002" s="2">
        <v>44313.744524271846</v>
      </c>
      <c r="C9002">
        <v>131723</v>
      </c>
      <c r="D9002">
        <v>122902</v>
      </c>
      <c r="E9002" t="str">
        <f>VLOOKUP(C9002,Подписчики!A:D,2,FALSE)</f>
        <v>UTC+4</v>
      </c>
      <c r="F9002" s="2">
        <f>VLOOKUP(C9002,Подписчики!A:D,4,FALSE)/24+B9002</f>
        <v>44313.91119093851</v>
      </c>
      <c r="G9002">
        <f t="shared" si="140"/>
        <v>2</v>
      </c>
    </row>
    <row r="9003" spans="1:7" x14ac:dyDescent="0.25">
      <c r="A9003">
        <v>30223</v>
      </c>
      <c r="B9003" s="2">
        <v>44313.746546925569</v>
      </c>
      <c r="C9003">
        <v>31480</v>
      </c>
      <c r="D9003">
        <v>250679</v>
      </c>
      <c r="E9003" t="str">
        <f>VLOOKUP(C9003,Подписчики!A:D,2,FALSE)</f>
        <v>UTC+1</v>
      </c>
      <c r="F9003" s="2">
        <f>VLOOKUP(C9003,Подписчики!A:D,4,FALSE)/24+B9003</f>
        <v>44313.788213592234</v>
      </c>
      <c r="G9003">
        <f t="shared" si="140"/>
        <v>2</v>
      </c>
    </row>
    <row r="9004" spans="1:7" x14ac:dyDescent="0.25">
      <c r="A9004">
        <v>30227</v>
      </c>
      <c r="B9004" s="2">
        <v>44313.746951456305</v>
      </c>
      <c r="C9004">
        <v>138387</v>
      </c>
      <c r="D9004">
        <v>470762</v>
      </c>
      <c r="E9004" t="str">
        <f>VLOOKUP(C9004,Подписчики!A:D,2,FALSE)</f>
        <v>UTC+2</v>
      </c>
      <c r="F9004" s="2">
        <f>VLOOKUP(C9004,Подписчики!A:D,4,FALSE)/24+B9004</f>
        <v>44313.830284789641</v>
      </c>
      <c r="G9004">
        <f t="shared" si="140"/>
        <v>2</v>
      </c>
    </row>
    <row r="9005" spans="1:7" x14ac:dyDescent="0.25">
      <c r="A9005">
        <v>30230</v>
      </c>
      <c r="B9005" s="2">
        <v>44313.747333333333</v>
      </c>
      <c r="C9005">
        <v>175230</v>
      </c>
      <c r="D9005">
        <v>360778</v>
      </c>
      <c r="E9005" t="str">
        <f>VLOOKUP(C9005,Подписчики!A:D,2,FALSE)</f>
        <v>UTC+7</v>
      </c>
      <c r="F9005" s="2">
        <f>VLOOKUP(C9005,Подписчики!A:D,4,FALSE)/24+B9005</f>
        <v>44314.038999999997</v>
      </c>
      <c r="G9005">
        <f t="shared" si="140"/>
        <v>3</v>
      </c>
    </row>
    <row r="9006" spans="1:7" x14ac:dyDescent="0.25">
      <c r="A9006">
        <v>30234</v>
      </c>
      <c r="B9006" s="2">
        <v>44313.749378640779</v>
      </c>
      <c r="C9006">
        <v>126465</v>
      </c>
      <c r="D9006">
        <v>174640</v>
      </c>
      <c r="E9006" t="str">
        <f>VLOOKUP(C9006,Подписчики!A:D,2,FALSE)</f>
        <v>UTC+0</v>
      </c>
      <c r="F9006" s="2">
        <f>VLOOKUP(C9006,Подписчики!A:D,4,FALSE)/24+B9006</f>
        <v>44313.749378640779</v>
      </c>
      <c r="G9006">
        <f t="shared" si="140"/>
        <v>2</v>
      </c>
    </row>
    <row r="9007" spans="1:7" x14ac:dyDescent="0.25">
      <c r="A9007">
        <v>30236</v>
      </c>
      <c r="B9007" s="2">
        <v>44313.749378640779</v>
      </c>
      <c r="C9007">
        <v>200163</v>
      </c>
      <c r="D9007">
        <v>443594</v>
      </c>
      <c r="E9007" t="str">
        <f>VLOOKUP(C9007,Подписчики!A:D,2,FALSE)</f>
        <v>UTC+0</v>
      </c>
      <c r="F9007" s="2">
        <f>VLOOKUP(C9007,Подписчики!A:D,4,FALSE)/24+B9007</f>
        <v>44313.749378640779</v>
      </c>
      <c r="G9007">
        <f t="shared" si="140"/>
        <v>2</v>
      </c>
    </row>
    <row r="9008" spans="1:7" x14ac:dyDescent="0.25">
      <c r="A9008">
        <v>30241</v>
      </c>
      <c r="B9008" s="2">
        <v>44313.749378640779</v>
      </c>
      <c r="C9008">
        <v>230586</v>
      </c>
      <c r="D9008">
        <v>51162</v>
      </c>
      <c r="E9008" t="str">
        <f>VLOOKUP(C9008,Подписчики!A:D,2,FALSE)</f>
        <v>UTC+0</v>
      </c>
      <c r="F9008" s="2">
        <f>VLOOKUP(C9008,Подписчики!A:D,4,FALSE)/24+B9008</f>
        <v>44313.749378640779</v>
      </c>
      <c r="G9008">
        <f t="shared" si="140"/>
        <v>2</v>
      </c>
    </row>
    <row r="9009" spans="1:7" x14ac:dyDescent="0.25">
      <c r="A9009">
        <v>30246</v>
      </c>
      <c r="B9009" s="2">
        <v>44313.749783171523</v>
      </c>
      <c r="C9009">
        <v>198579</v>
      </c>
      <c r="D9009">
        <v>191601</v>
      </c>
      <c r="E9009" t="str">
        <f>VLOOKUP(C9009,Подписчики!A:D,2,FALSE)</f>
        <v>UTC+1</v>
      </c>
      <c r="F9009" s="2">
        <f>VLOOKUP(C9009,Подписчики!A:D,4,FALSE)/24+B9009</f>
        <v>44313.791449838187</v>
      </c>
      <c r="G9009">
        <f t="shared" si="140"/>
        <v>2</v>
      </c>
    </row>
    <row r="9010" spans="1:7" x14ac:dyDescent="0.25">
      <c r="A9010">
        <v>30247</v>
      </c>
      <c r="B9010" s="2">
        <v>44313.749783171523</v>
      </c>
      <c r="C9010">
        <v>244902</v>
      </c>
      <c r="D9010">
        <v>328843</v>
      </c>
      <c r="E9010" t="str">
        <f>VLOOKUP(C9010,Подписчики!A:D,2,FALSE)</f>
        <v>UTC+1</v>
      </c>
      <c r="F9010" s="2">
        <f>VLOOKUP(C9010,Подписчики!A:D,4,FALSE)/24+B9010</f>
        <v>44313.791449838187</v>
      </c>
      <c r="G9010">
        <f t="shared" si="140"/>
        <v>2</v>
      </c>
    </row>
    <row r="9011" spans="1:7" x14ac:dyDescent="0.25">
      <c r="A9011">
        <v>30249</v>
      </c>
      <c r="B9011" s="2">
        <v>44313.749783171523</v>
      </c>
      <c r="C9011">
        <v>289012</v>
      </c>
      <c r="D9011">
        <v>128523</v>
      </c>
      <c r="E9011" t="str">
        <f>VLOOKUP(C9011,Подписчики!A:D,2,FALSE)</f>
        <v>UTC+1</v>
      </c>
      <c r="F9011" s="2">
        <f>VLOOKUP(C9011,Подписчики!A:D,4,FALSE)/24+B9011</f>
        <v>44313.791449838187</v>
      </c>
      <c r="G9011">
        <f t="shared" si="140"/>
        <v>2</v>
      </c>
    </row>
    <row r="9012" spans="1:7" x14ac:dyDescent="0.25">
      <c r="A9012">
        <v>30250</v>
      </c>
      <c r="B9012" s="2">
        <v>44313.751401294503</v>
      </c>
      <c r="C9012">
        <v>50476</v>
      </c>
      <c r="D9012">
        <v>455878</v>
      </c>
      <c r="E9012" t="str">
        <f>VLOOKUP(C9012,Подписчики!A:D,2,FALSE)</f>
        <v>UTC+1</v>
      </c>
      <c r="F9012" s="2">
        <f>VLOOKUP(C9012,Подписчики!A:D,4,FALSE)/24+B9012</f>
        <v>44313.793067961167</v>
      </c>
      <c r="G9012">
        <f t="shared" si="140"/>
        <v>2</v>
      </c>
    </row>
    <row r="9013" spans="1:7" x14ac:dyDescent="0.25">
      <c r="A9013">
        <v>30254</v>
      </c>
      <c r="B9013" s="2">
        <v>44313.751401294503</v>
      </c>
      <c r="C9013">
        <v>195420</v>
      </c>
      <c r="D9013">
        <v>351192</v>
      </c>
      <c r="E9013" t="str">
        <f>VLOOKUP(C9013,Подписчики!A:D,2,FALSE)</f>
        <v>UTC+1</v>
      </c>
      <c r="F9013" s="2">
        <f>VLOOKUP(C9013,Подписчики!A:D,4,FALSE)/24+B9013</f>
        <v>44313.793067961167</v>
      </c>
      <c r="G9013">
        <f t="shared" si="140"/>
        <v>2</v>
      </c>
    </row>
    <row r="9014" spans="1:7" x14ac:dyDescent="0.25">
      <c r="A9014">
        <v>30256</v>
      </c>
      <c r="B9014" s="2">
        <v>44313.753828478963</v>
      </c>
      <c r="C9014">
        <v>42462</v>
      </c>
      <c r="D9014">
        <v>333426</v>
      </c>
      <c r="E9014" t="str">
        <f>VLOOKUP(C9014,Подписчики!A:D,2,FALSE)</f>
        <v>UTC+3</v>
      </c>
      <c r="F9014" s="2">
        <f>VLOOKUP(C9014,Подписчики!A:D,4,FALSE)/24+B9014</f>
        <v>44313.878828478963</v>
      </c>
      <c r="G9014">
        <f t="shared" si="140"/>
        <v>2</v>
      </c>
    </row>
    <row r="9015" spans="1:7" x14ac:dyDescent="0.25">
      <c r="A9015">
        <v>30257</v>
      </c>
      <c r="B9015" s="2">
        <v>44313.754233009706</v>
      </c>
      <c r="C9015">
        <v>237534</v>
      </c>
      <c r="D9015">
        <v>452568</v>
      </c>
      <c r="E9015" t="str">
        <f>VLOOKUP(C9015,Подписчики!A:D,2,FALSE)</f>
        <v>UTC+0</v>
      </c>
      <c r="F9015" s="2">
        <f>VLOOKUP(C9015,Подписчики!A:D,4,FALSE)/24+B9015</f>
        <v>44313.754233009706</v>
      </c>
      <c r="G9015">
        <f t="shared" si="140"/>
        <v>2</v>
      </c>
    </row>
    <row r="9016" spans="1:7" x14ac:dyDescent="0.25">
      <c r="A9016">
        <v>30259</v>
      </c>
      <c r="B9016" s="2">
        <v>44313.754637540456</v>
      </c>
      <c r="C9016">
        <v>80869</v>
      </c>
      <c r="D9016">
        <v>198146</v>
      </c>
      <c r="E9016" t="str">
        <f>VLOOKUP(C9016,Подписчики!A:D,2,FALSE)</f>
        <v>UTC+1</v>
      </c>
      <c r="F9016" s="2">
        <f>VLOOKUP(C9016,Подписчики!A:D,4,FALSE)/24+B9016</f>
        <v>44313.796304207121</v>
      </c>
      <c r="G9016">
        <f t="shared" si="140"/>
        <v>2</v>
      </c>
    </row>
    <row r="9017" spans="1:7" x14ac:dyDescent="0.25">
      <c r="A9017">
        <v>30261</v>
      </c>
      <c r="B9017" s="2">
        <v>44313.754637540456</v>
      </c>
      <c r="C9017">
        <v>301131</v>
      </c>
      <c r="D9017">
        <v>156555</v>
      </c>
      <c r="E9017" t="str">
        <f>VLOOKUP(C9017,Подписчики!A:D,2,FALSE)</f>
        <v>UTC+1</v>
      </c>
      <c r="F9017" s="2">
        <f>VLOOKUP(C9017,Подписчики!A:D,4,FALSE)/24+B9017</f>
        <v>44313.796304207121</v>
      </c>
      <c r="G9017">
        <f t="shared" si="140"/>
        <v>2</v>
      </c>
    </row>
    <row r="9018" spans="1:7" x14ac:dyDescent="0.25">
      <c r="A9018">
        <v>30262</v>
      </c>
      <c r="B9018" s="2">
        <v>44313.755042071192</v>
      </c>
      <c r="C9018">
        <v>289369</v>
      </c>
      <c r="D9018">
        <v>12149</v>
      </c>
      <c r="E9018" t="str">
        <f>VLOOKUP(C9018,Подписчики!A:D,2,FALSE)</f>
        <v>UTC+2</v>
      </c>
      <c r="F9018" s="2">
        <f>VLOOKUP(C9018,Подписчики!A:D,4,FALSE)/24+B9018</f>
        <v>44313.838375404528</v>
      </c>
      <c r="G9018">
        <f t="shared" si="140"/>
        <v>2</v>
      </c>
    </row>
    <row r="9019" spans="1:7" x14ac:dyDescent="0.25">
      <c r="A9019">
        <v>30267</v>
      </c>
      <c r="B9019" s="2">
        <v>44313.755446601943</v>
      </c>
      <c r="C9019">
        <v>16525</v>
      </c>
      <c r="D9019">
        <v>182841</v>
      </c>
      <c r="E9019" t="str">
        <f>VLOOKUP(C9019,Подписчики!A:D,2,FALSE)</f>
        <v>UTC+3</v>
      </c>
      <c r="F9019" s="2">
        <f>VLOOKUP(C9019,Подписчики!A:D,4,FALSE)/24+B9019</f>
        <v>44313.880446601943</v>
      </c>
      <c r="G9019">
        <f t="shared" si="140"/>
        <v>2</v>
      </c>
    </row>
    <row r="9020" spans="1:7" x14ac:dyDescent="0.25">
      <c r="A9020">
        <v>30268</v>
      </c>
      <c r="B9020" s="2">
        <v>44313.755446601943</v>
      </c>
      <c r="C9020">
        <v>187511</v>
      </c>
      <c r="D9020">
        <v>351192</v>
      </c>
      <c r="E9020" t="str">
        <f>VLOOKUP(C9020,Подписчики!A:D,2,FALSE)</f>
        <v>UTC+3</v>
      </c>
      <c r="F9020" s="2">
        <f>VLOOKUP(C9020,Подписчики!A:D,4,FALSE)/24+B9020</f>
        <v>44313.880446601943</v>
      </c>
      <c r="G9020">
        <f t="shared" si="140"/>
        <v>2</v>
      </c>
    </row>
    <row r="9021" spans="1:7" x14ac:dyDescent="0.25">
      <c r="A9021">
        <v>30273</v>
      </c>
      <c r="B9021" s="2">
        <v>44313.755446601943</v>
      </c>
      <c r="C9021">
        <v>318974</v>
      </c>
      <c r="D9021">
        <v>118549</v>
      </c>
      <c r="E9021" t="str">
        <f>VLOOKUP(C9021,Подписчики!A:D,2,FALSE)</f>
        <v>UTC+3</v>
      </c>
      <c r="F9021" s="2">
        <f>VLOOKUP(C9021,Подписчики!A:D,4,FALSE)/24+B9021</f>
        <v>44313.880446601943</v>
      </c>
      <c r="G9021">
        <f t="shared" si="140"/>
        <v>2</v>
      </c>
    </row>
    <row r="9022" spans="1:7" x14ac:dyDescent="0.25">
      <c r="A9022">
        <v>30274</v>
      </c>
      <c r="B9022" s="2">
        <v>44313.755851132686</v>
      </c>
      <c r="C9022">
        <v>326974</v>
      </c>
      <c r="D9022">
        <v>251823</v>
      </c>
      <c r="E9022" t="str">
        <f>VLOOKUP(C9022,Подписчики!A:D,2,FALSE)</f>
        <v>UTC+0</v>
      </c>
      <c r="F9022" s="2">
        <f>VLOOKUP(C9022,Подписчики!A:D,4,FALSE)/24+B9022</f>
        <v>44313.755851132686</v>
      </c>
      <c r="G9022">
        <f t="shared" si="140"/>
        <v>2</v>
      </c>
    </row>
    <row r="9023" spans="1:7" x14ac:dyDescent="0.25">
      <c r="A9023">
        <v>30275</v>
      </c>
      <c r="B9023" s="2">
        <v>44313.756255663429</v>
      </c>
      <c r="C9023">
        <v>121659</v>
      </c>
      <c r="D9023">
        <v>411922</v>
      </c>
      <c r="E9023" t="str">
        <f>VLOOKUP(C9023,Подписчики!A:D,2,FALSE)</f>
        <v>UTC+1</v>
      </c>
      <c r="F9023" s="2">
        <f>VLOOKUP(C9023,Подписчики!A:D,4,FALSE)/24+B9023</f>
        <v>44313.797922330094</v>
      </c>
      <c r="G9023">
        <f t="shared" si="140"/>
        <v>2</v>
      </c>
    </row>
    <row r="9024" spans="1:7" x14ac:dyDescent="0.25">
      <c r="A9024">
        <v>30277</v>
      </c>
      <c r="B9024" s="2">
        <v>44313.757064724916</v>
      </c>
      <c r="C9024">
        <v>287362</v>
      </c>
      <c r="D9024">
        <v>250679</v>
      </c>
      <c r="E9024" t="str">
        <f>VLOOKUP(C9024,Подписчики!A:D,2,FALSE)</f>
        <v>UTC+3</v>
      </c>
      <c r="F9024" s="2">
        <f>VLOOKUP(C9024,Подписчики!A:D,4,FALSE)/24+B9024</f>
        <v>44313.882064724916</v>
      </c>
      <c r="G9024">
        <f t="shared" si="140"/>
        <v>2</v>
      </c>
    </row>
    <row r="9025" spans="1:7" x14ac:dyDescent="0.25">
      <c r="A9025">
        <v>30282</v>
      </c>
      <c r="B9025" s="2">
        <v>44313.757666666665</v>
      </c>
      <c r="C9025">
        <v>280374</v>
      </c>
      <c r="D9025">
        <v>158978</v>
      </c>
      <c r="E9025" t="str">
        <f>VLOOKUP(C9025,Подписчики!A:D,2,FALSE)</f>
        <v>UTC+8</v>
      </c>
      <c r="F9025" s="2">
        <f>VLOOKUP(C9025,Подписчики!A:D,4,FALSE)/24+B9025</f>
        <v>44314.091</v>
      </c>
      <c r="G9025">
        <f t="shared" si="140"/>
        <v>3</v>
      </c>
    </row>
    <row r="9026" spans="1:7" x14ac:dyDescent="0.25">
      <c r="A9026">
        <v>30283</v>
      </c>
      <c r="B9026" s="2">
        <v>44313.758682847896</v>
      </c>
      <c r="C9026">
        <v>42018</v>
      </c>
      <c r="D9026">
        <v>255544</v>
      </c>
      <c r="E9026" t="str">
        <f>VLOOKUP(C9026,Подписчики!A:D,2,FALSE)</f>
        <v>UTC+3</v>
      </c>
      <c r="F9026" s="2">
        <f>VLOOKUP(C9026,Подписчики!A:D,4,FALSE)/24+B9026</f>
        <v>44313.883682847896</v>
      </c>
      <c r="G9026">
        <f t="shared" si="140"/>
        <v>2</v>
      </c>
    </row>
    <row r="9027" spans="1:7" x14ac:dyDescent="0.25">
      <c r="A9027">
        <v>30284</v>
      </c>
      <c r="B9027" s="2">
        <v>44313.758682847896</v>
      </c>
      <c r="C9027">
        <v>271403</v>
      </c>
      <c r="D9027">
        <v>230507</v>
      </c>
      <c r="E9027" t="str">
        <f>VLOOKUP(C9027,Подписчики!A:D,2,FALSE)</f>
        <v>UTC+3</v>
      </c>
      <c r="F9027" s="2">
        <f>VLOOKUP(C9027,Подписчики!A:D,4,FALSE)/24+B9027</f>
        <v>44313.883682847896</v>
      </c>
      <c r="G9027">
        <f t="shared" ref="G9027:G9090" si="141">WEEKDAY(F9027,2)</f>
        <v>2</v>
      </c>
    </row>
    <row r="9028" spans="1:7" x14ac:dyDescent="0.25">
      <c r="A9028">
        <v>30287</v>
      </c>
      <c r="B9028" s="2">
        <v>44313.759087378639</v>
      </c>
      <c r="C9028">
        <v>66278</v>
      </c>
      <c r="D9028">
        <v>351192</v>
      </c>
      <c r="E9028" t="str">
        <f>VLOOKUP(C9028,Подписчики!A:D,2,FALSE)</f>
        <v>UTC+0</v>
      </c>
      <c r="F9028" s="2">
        <f>VLOOKUP(C9028,Подписчики!A:D,4,FALSE)/24+B9028</f>
        <v>44313.759087378639</v>
      </c>
      <c r="G9028">
        <f t="shared" si="141"/>
        <v>2</v>
      </c>
    </row>
    <row r="9029" spans="1:7" x14ac:dyDescent="0.25">
      <c r="A9029">
        <v>30292</v>
      </c>
      <c r="B9029" s="2">
        <v>44313.761110032363</v>
      </c>
      <c r="C9029">
        <v>272617</v>
      </c>
      <c r="D9029">
        <v>230347</v>
      </c>
      <c r="E9029" t="str">
        <f>VLOOKUP(C9029,Подписчики!A:D,2,FALSE)</f>
        <v>UTC+1</v>
      </c>
      <c r="F9029" s="2">
        <f>VLOOKUP(C9029,Подписчики!A:D,4,FALSE)/24+B9029</f>
        <v>44313.802776699027</v>
      </c>
      <c r="G9029">
        <f t="shared" si="141"/>
        <v>2</v>
      </c>
    </row>
    <row r="9030" spans="1:7" x14ac:dyDescent="0.25">
      <c r="A9030">
        <v>30295</v>
      </c>
      <c r="B9030" s="2">
        <v>44313.761919093849</v>
      </c>
      <c r="C9030">
        <v>38708</v>
      </c>
      <c r="D9030">
        <v>189009</v>
      </c>
      <c r="E9030" t="str">
        <f>VLOOKUP(C9030,Подписчики!A:D,2,FALSE)</f>
        <v>UTC+3</v>
      </c>
      <c r="F9030" s="2">
        <f>VLOOKUP(C9030,Подписчики!A:D,4,FALSE)/24+B9030</f>
        <v>44313.886919093849</v>
      </c>
      <c r="G9030">
        <f t="shared" si="141"/>
        <v>2</v>
      </c>
    </row>
    <row r="9031" spans="1:7" x14ac:dyDescent="0.25">
      <c r="A9031">
        <v>30297</v>
      </c>
      <c r="B9031" s="2">
        <v>44313.761919093849</v>
      </c>
      <c r="C9031">
        <v>88021</v>
      </c>
      <c r="D9031">
        <v>111368</v>
      </c>
      <c r="E9031" t="str">
        <f>VLOOKUP(C9031,Подписчики!A:D,2,FALSE)</f>
        <v>UTC+3</v>
      </c>
      <c r="F9031" s="2">
        <f>VLOOKUP(C9031,Подписчики!A:D,4,FALSE)/24+B9031</f>
        <v>44313.886919093849</v>
      </c>
      <c r="G9031">
        <f t="shared" si="141"/>
        <v>2</v>
      </c>
    </row>
    <row r="9032" spans="1:7" x14ac:dyDescent="0.25">
      <c r="A9032">
        <v>30300</v>
      </c>
      <c r="B9032" s="2">
        <v>44313.762728155343</v>
      </c>
      <c r="C9032">
        <v>71416</v>
      </c>
      <c r="D9032">
        <v>18748</v>
      </c>
      <c r="E9032" t="str">
        <f>VLOOKUP(C9032,Подписчики!A:D,2,FALSE)</f>
        <v>UTC+1</v>
      </c>
      <c r="F9032" s="2">
        <f>VLOOKUP(C9032,Подписчики!A:D,4,FALSE)/24+B9032</f>
        <v>44313.804394822007</v>
      </c>
      <c r="G9032">
        <f t="shared" si="141"/>
        <v>2</v>
      </c>
    </row>
    <row r="9033" spans="1:7" x14ac:dyDescent="0.25">
      <c r="A9033">
        <v>30304</v>
      </c>
      <c r="B9033" s="2">
        <v>44313.762728155343</v>
      </c>
      <c r="C9033">
        <v>210528</v>
      </c>
      <c r="D9033">
        <v>7084</v>
      </c>
      <c r="E9033" t="str">
        <f>VLOOKUP(C9033,Подписчики!A:D,2,FALSE)</f>
        <v>UTC+1</v>
      </c>
      <c r="F9033" s="2">
        <f>VLOOKUP(C9033,Подписчики!A:D,4,FALSE)/24+B9033</f>
        <v>44313.804394822007</v>
      </c>
      <c r="G9033">
        <f t="shared" si="141"/>
        <v>2</v>
      </c>
    </row>
    <row r="9034" spans="1:7" x14ac:dyDescent="0.25">
      <c r="A9034">
        <v>30306</v>
      </c>
      <c r="B9034" s="2">
        <v>44313.763132686079</v>
      </c>
      <c r="C9034">
        <v>27175</v>
      </c>
      <c r="D9034">
        <v>258219</v>
      </c>
      <c r="E9034" t="str">
        <f>VLOOKUP(C9034,Подписчики!A:D,2,FALSE)</f>
        <v>UTC+2</v>
      </c>
      <c r="F9034" s="2">
        <f>VLOOKUP(C9034,Подписчики!A:D,4,FALSE)/24+B9034</f>
        <v>44313.846466019415</v>
      </c>
      <c r="G9034">
        <f t="shared" si="141"/>
        <v>2</v>
      </c>
    </row>
    <row r="9035" spans="1:7" x14ac:dyDescent="0.25">
      <c r="A9035">
        <v>30311</v>
      </c>
      <c r="B9035" s="2">
        <v>44313.763132686079</v>
      </c>
      <c r="C9035">
        <v>109182</v>
      </c>
      <c r="D9035">
        <v>82850</v>
      </c>
      <c r="E9035" t="str">
        <f>VLOOKUP(C9035,Подписчики!A:D,2,FALSE)</f>
        <v>UTC+2</v>
      </c>
      <c r="F9035" s="2">
        <f>VLOOKUP(C9035,Подписчики!A:D,4,FALSE)/24+B9035</f>
        <v>44313.846466019415</v>
      </c>
      <c r="G9035">
        <f t="shared" si="141"/>
        <v>2</v>
      </c>
    </row>
    <row r="9036" spans="1:7" x14ac:dyDescent="0.25">
      <c r="A9036">
        <v>30312</v>
      </c>
      <c r="B9036" s="2">
        <v>44313.763941747573</v>
      </c>
      <c r="C9036">
        <v>130414</v>
      </c>
      <c r="D9036">
        <v>7084</v>
      </c>
      <c r="E9036" t="str">
        <f>VLOOKUP(C9036,Подписчики!A:D,2,FALSE)</f>
        <v>UTC+0</v>
      </c>
      <c r="F9036" s="2">
        <f>VLOOKUP(C9036,Подписчики!A:D,4,FALSE)/24+B9036</f>
        <v>44313.763941747573</v>
      </c>
      <c r="G9036">
        <f t="shared" si="141"/>
        <v>2</v>
      </c>
    </row>
    <row r="9037" spans="1:7" x14ac:dyDescent="0.25">
      <c r="A9037">
        <v>30316</v>
      </c>
      <c r="B9037" s="2">
        <v>44313.764750809059</v>
      </c>
      <c r="C9037">
        <v>250563</v>
      </c>
      <c r="D9037">
        <v>411922</v>
      </c>
      <c r="E9037" t="str">
        <f>VLOOKUP(C9037,Подписчики!A:D,2,FALSE)</f>
        <v>UTC+2</v>
      </c>
      <c r="F9037" s="2">
        <f>VLOOKUP(C9037,Подписчики!A:D,4,FALSE)/24+B9037</f>
        <v>44313.848084142395</v>
      </c>
      <c r="G9037">
        <f t="shared" si="141"/>
        <v>2</v>
      </c>
    </row>
    <row r="9038" spans="1:7" x14ac:dyDescent="0.25">
      <c r="A9038">
        <v>30319</v>
      </c>
      <c r="B9038" s="2">
        <v>44313.764750809059</v>
      </c>
      <c r="C9038">
        <v>264777</v>
      </c>
      <c r="D9038">
        <v>411922</v>
      </c>
      <c r="E9038" t="str">
        <f>VLOOKUP(C9038,Подписчики!A:D,2,FALSE)</f>
        <v>UTC+2</v>
      </c>
      <c r="F9038" s="2">
        <f>VLOOKUP(C9038,Подписчики!A:D,4,FALSE)/24+B9038</f>
        <v>44313.848084142395</v>
      </c>
      <c r="G9038">
        <f t="shared" si="141"/>
        <v>2</v>
      </c>
    </row>
    <row r="9039" spans="1:7" x14ac:dyDescent="0.25">
      <c r="A9039">
        <v>30321</v>
      </c>
      <c r="B9039" s="2">
        <v>44313.765964401297</v>
      </c>
      <c r="C9039">
        <v>5262</v>
      </c>
      <c r="D9039">
        <v>158978</v>
      </c>
      <c r="E9039" t="str">
        <f>VLOOKUP(C9039,Подписчики!A:D,2,FALSE)</f>
        <v>UTC+1</v>
      </c>
      <c r="F9039" s="2">
        <f>VLOOKUP(C9039,Подписчики!A:D,4,FALSE)/24+B9039</f>
        <v>44313.807631067961</v>
      </c>
      <c r="G9039">
        <f t="shared" si="141"/>
        <v>2</v>
      </c>
    </row>
    <row r="9040" spans="1:7" x14ac:dyDescent="0.25">
      <c r="A9040">
        <v>30323</v>
      </c>
      <c r="B9040" s="2">
        <v>44313.766773462783</v>
      </c>
      <c r="C9040">
        <v>56068</v>
      </c>
      <c r="D9040">
        <v>154256</v>
      </c>
      <c r="E9040" t="str">
        <f>VLOOKUP(C9040,Подписчики!A:D,2,FALSE)</f>
        <v>UTC+3</v>
      </c>
      <c r="F9040" s="2">
        <f>VLOOKUP(C9040,Подписчики!A:D,4,FALSE)/24+B9040</f>
        <v>44313.891773462783</v>
      </c>
      <c r="G9040">
        <f t="shared" si="141"/>
        <v>2</v>
      </c>
    </row>
    <row r="9041" spans="1:7" x14ac:dyDescent="0.25">
      <c r="A9041">
        <v>30324</v>
      </c>
      <c r="B9041" s="2">
        <v>44313.767177993526</v>
      </c>
      <c r="C9041">
        <v>85904</v>
      </c>
      <c r="D9041">
        <v>184941</v>
      </c>
      <c r="E9041" t="str">
        <f>VLOOKUP(C9041,Подписчики!A:D,2,FALSE)</f>
        <v>UTC+0</v>
      </c>
      <c r="F9041" s="2">
        <f>VLOOKUP(C9041,Подписчики!A:D,4,FALSE)/24+B9041</f>
        <v>44313.767177993526</v>
      </c>
      <c r="G9041">
        <f t="shared" si="141"/>
        <v>2</v>
      </c>
    </row>
    <row r="9042" spans="1:7" x14ac:dyDescent="0.25">
      <c r="A9042">
        <v>30328</v>
      </c>
      <c r="B9042" s="2">
        <v>44313.76920064725</v>
      </c>
      <c r="C9042">
        <v>202758</v>
      </c>
      <c r="D9042">
        <v>245484</v>
      </c>
      <c r="E9042" t="str">
        <f>VLOOKUP(C9042,Подписчики!A:D,2,FALSE)</f>
        <v>UTC+1</v>
      </c>
      <c r="F9042" s="2">
        <f>VLOOKUP(C9042,Подписчики!A:D,4,FALSE)/24+B9042</f>
        <v>44313.810867313914</v>
      </c>
      <c r="G9042">
        <f t="shared" si="141"/>
        <v>2</v>
      </c>
    </row>
    <row r="9043" spans="1:7" x14ac:dyDescent="0.25">
      <c r="A9043">
        <v>30331</v>
      </c>
      <c r="B9043" s="2">
        <v>44313.769605177993</v>
      </c>
      <c r="C9043">
        <v>35539</v>
      </c>
      <c r="D9043">
        <v>357547</v>
      </c>
      <c r="E9043" t="str">
        <f>VLOOKUP(C9043,Подписчики!A:D,2,FALSE)</f>
        <v>UTC+2</v>
      </c>
      <c r="F9043" s="2">
        <f>VLOOKUP(C9043,Подписчики!A:D,4,FALSE)/24+B9043</f>
        <v>44313.852938511329</v>
      </c>
      <c r="G9043">
        <f t="shared" si="141"/>
        <v>2</v>
      </c>
    </row>
    <row r="9044" spans="1:7" x14ac:dyDescent="0.25">
      <c r="A9044">
        <v>30333</v>
      </c>
      <c r="B9044" s="2">
        <v>44313.770009708736</v>
      </c>
      <c r="C9044">
        <v>40906</v>
      </c>
      <c r="D9044">
        <v>397390</v>
      </c>
      <c r="E9044" t="str">
        <f>VLOOKUP(C9044,Подписчики!A:D,2,FALSE)</f>
        <v>UTC+3</v>
      </c>
      <c r="F9044" s="2">
        <f>VLOOKUP(C9044,Подписчики!A:D,4,FALSE)/24+B9044</f>
        <v>44313.895009708736</v>
      </c>
      <c r="G9044">
        <f t="shared" si="141"/>
        <v>2</v>
      </c>
    </row>
    <row r="9045" spans="1:7" x14ac:dyDescent="0.25">
      <c r="A9045">
        <v>30336</v>
      </c>
      <c r="B9045" s="2">
        <v>44313.770009708736</v>
      </c>
      <c r="C9045">
        <v>339250</v>
      </c>
      <c r="D9045">
        <v>154256</v>
      </c>
      <c r="E9045" t="str">
        <f>VLOOKUP(C9045,Подписчики!A:D,2,FALSE)</f>
        <v>UTC+3</v>
      </c>
      <c r="F9045" s="2">
        <f>VLOOKUP(C9045,Подписчики!A:D,4,FALSE)/24+B9045</f>
        <v>44313.895009708736</v>
      </c>
      <c r="G9045">
        <f t="shared" si="141"/>
        <v>2</v>
      </c>
    </row>
    <row r="9046" spans="1:7" x14ac:dyDescent="0.25">
      <c r="A9046">
        <v>30338</v>
      </c>
      <c r="B9046" s="2">
        <v>44313.772841423946</v>
      </c>
      <c r="C9046">
        <v>116306</v>
      </c>
      <c r="D9046">
        <v>411922</v>
      </c>
      <c r="E9046" t="str">
        <f>VLOOKUP(C9046,Подписчики!A:D,2,FALSE)</f>
        <v>UTC+2</v>
      </c>
      <c r="F9046" s="2">
        <f>VLOOKUP(C9046,Подписчики!A:D,4,FALSE)/24+B9046</f>
        <v>44313.856174757282</v>
      </c>
      <c r="G9046">
        <f t="shared" si="141"/>
        <v>2</v>
      </c>
    </row>
    <row r="9047" spans="1:7" x14ac:dyDescent="0.25">
      <c r="A9047">
        <v>30343</v>
      </c>
      <c r="B9047" s="2">
        <v>44313.77324595469</v>
      </c>
      <c r="C9047">
        <v>272876</v>
      </c>
      <c r="D9047">
        <v>411922</v>
      </c>
      <c r="E9047" t="str">
        <f>VLOOKUP(C9047,Подписчики!A:D,2,FALSE)</f>
        <v>UTC+3</v>
      </c>
      <c r="F9047" s="2">
        <f>VLOOKUP(C9047,Подписчики!A:D,4,FALSE)/24+B9047</f>
        <v>44313.89824595469</v>
      </c>
      <c r="G9047">
        <f t="shared" si="141"/>
        <v>2</v>
      </c>
    </row>
    <row r="9048" spans="1:7" x14ac:dyDescent="0.25">
      <c r="A9048">
        <v>30348</v>
      </c>
      <c r="B9048" s="2">
        <v>44313.774055016183</v>
      </c>
      <c r="C9048">
        <v>77986</v>
      </c>
      <c r="D9048">
        <v>48930</v>
      </c>
      <c r="E9048" t="str">
        <f>VLOOKUP(C9048,Подписчики!A:D,2,FALSE)</f>
        <v>UTC+1</v>
      </c>
      <c r="F9048" s="2">
        <f>VLOOKUP(C9048,Подписчики!A:D,4,FALSE)/24+B9048</f>
        <v>44313.815721682848</v>
      </c>
      <c r="G9048">
        <f t="shared" si="141"/>
        <v>2</v>
      </c>
    </row>
    <row r="9049" spans="1:7" x14ac:dyDescent="0.25">
      <c r="A9049">
        <v>30349</v>
      </c>
      <c r="B9049" s="2">
        <v>44313.774055016183</v>
      </c>
      <c r="C9049">
        <v>337351</v>
      </c>
      <c r="D9049">
        <v>250679</v>
      </c>
      <c r="E9049" t="str">
        <f>VLOOKUP(C9049,Подписчики!A:D,2,FALSE)</f>
        <v>UTC+1</v>
      </c>
      <c r="F9049" s="2">
        <f>VLOOKUP(C9049,Подписчики!A:D,4,FALSE)/24+B9049</f>
        <v>44313.815721682848</v>
      </c>
      <c r="G9049">
        <f t="shared" si="141"/>
        <v>2</v>
      </c>
    </row>
    <row r="9050" spans="1:7" x14ac:dyDescent="0.25">
      <c r="A9050">
        <v>30352</v>
      </c>
      <c r="B9050" s="2">
        <v>44313.7760776699</v>
      </c>
      <c r="C9050">
        <v>155221</v>
      </c>
      <c r="D9050">
        <v>120139</v>
      </c>
      <c r="E9050" t="str">
        <f>VLOOKUP(C9050,Подписчики!A:D,2,FALSE)</f>
        <v>UTC+2</v>
      </c>
      <c r="F9050" s="2">
        <f>VLOOKUP(C9050,Подписчики!A:D,4,FALSE)/24+B9050</f>
        <v>44313.859411003235</v>
      </c>
      <c r="G9050">
        <f t="shared" si="141"/>
        <v>2</v>
      </c>
    </row>
    <row r="9051" spans="1:7" x14ac:dyDescent="0.25">
      <c r="A9051">
        <v>30355</v>
      </c>
      <c r="B9051" s="2">
        <v>44313.7760776699</v>
      </c>
      <c r="C9051">
        <v>240396</v>
      </c>
      <c r="D9051">
        <v>304722</v>
      </c>
      <c r="E9051" t="str">
        <f>VLOOKUP(C9051,Подписчики!A:D,2,FALSE)</f>
        <v>UTC+2</v>
      </c>
      <c r="F9051" s="2">
        <f>VLOOKUP(C9051,Подписчики!A:D,4,FALSE)/24+B9051</f>
        <v>44313.859411003235</v>
      </c>
      <c r="G9051">
        <f t="shared" si="141"/>
        <v>2</v>
      </c>
    </row>
    <row r="9052" spans="1:7" x14ac:dyDescent="0.25">
      <c r="A9052">
        <v>30360</v>
      </c>
      <c r="B9052" s="2">
        <v>44313.77648220065</v>
      </c>
      <c r="C9052">
        <v>161416</v>
      </c>
      <c r="D9052">
        <v>267896</v>
      </c>
      <c r="E9052" t="str">
        <f>VLOOKUP(C9052,Подписчики!A:D,2,FALSE)</f>
        <v>UTC+3</v>
      </c>
      <c r="F9052" s="2">
        <f>VLOOKUP(C9052,Подписчики!A:D,4,FALSE)/24+B9052</f>
        <v>44313.90148220065</v>
      </c>
      <c r="G9052">
        <f t="shared" si="141"/>
        <v>2</v>
      </c>
    </row>
    <row r="9053" spans="1:7" x14ac:dyDescent="0.25">
      <c r="A9053">
        <v>30361</v>
      </c>
      <c r="B9053" s="2">
        <v>44313.777291262137</v>
      </c>
      <c r="C9053">
        <v>300354</v>
      </c>
      <c r="D9053">
        <v>250771</v>
      </c>
      <c r="E9053" t="str">
        <f>VLOOKUP(C9053,Подписчики!A:D,2,FALSE)</f>
        <v>UTC+1</v>
      </c>
      <c r="F9053" s="2">
        <f>VLOOKUP(C9053,Подписчики!A:D,4,FALSE)/24+B9053</f>
        <v>44313.818957928801</v>
      </c>
      <c r="G9053">
        <f t="shared" si="141"/>
        <v>2</v>
      </c>
    </row>
    <row r="9054" spans="1:7" x14ac:dyDescent="0.25">
      <c r="A9054">
        <v>30362</v>
      </c>
      <c r="B9054" s="2">
        <v>44313.778909385117</v>
      </c>
      <c r="C9054">
        <v>1617</v>
      </c>
      <c r="D9054">
        <v>250679</v>
      </c>
      <c r="E9054" t="str">
        <f>VLOOKUP(C9054,Подписчики!A:D,2,FALSE)</f>
        <v>UTC+1</v>
      </c>
      <c r="F9054" s="2">
        <f>VLOOKUP(C9054,Подписчики!A:D,4,FALSE)/24+B9054</f>
        <v>44313.820576051781</v>
      </c>
      <c r="G9054">
        <f t="shared" si="141"/>
        <v>2</v>
      </c>
    </row>
    <row r="9055" spans="1:7" x14ac:dyDescent="0.25">
      <c r="A9055">
        <v>30364</v>
      </c>
      <c r="B9055" s="2">
        <v>44313.778909385117</v>
      </c>
      <c r="C9055">
        <v>251563</v>
      </c>
      <c r="D9055">
        <v>394819</v>
      </c>
      <c r="E9055" t="str">
        <f>VLOOKUP(C9055,Подписчики!A:D,2,FALSE)</f>
        <v>UTC+1</v>
      </c>
      <c r="F9055" s="2">
        <f>VLOOKUP(C9055,Подписчики!A:D,4,FALSE)/24+B9055</f>
        <v>44313.820576051781</v>
      </c>
      <c r="G9055">
        <f t="shared" si="141"/>
        <v>2</v>
      </c>
    </row>
    <row r="9056" spans="1:7" x14ac:dyDescent="0.25">
      <c r="A9056">
        <v>30369</v>
      </c>
      <c r="B9056" s="2">
        <v>44313.780122977347</v>
      </c>
      <c r="C9056">
        <v>257256</v>
      </c>
      <c r="D9056">
        <v>466792</v>
      </c>
      <c r="E9056" t="str">
        <f>VLOOKUP(C9056,Подписчики!A:D,2,FALSE)</f>
        <v>UTC+0</v>
      </c>
      <c r="F9056" s="2">
        <f>VLOOKUP(C9056,Подписчики!A:D,4,FALSE)/24+B9056</f>
        <v>44313.780122977347</v>
      </c>
      <c r="G9056">
        <f t="shared" si="141"/>
        <v>2</v>
      </c>
    </row>
    <row r="9057" spans="1:7" x14ac:dyDescent="0.25">
      <c r="A9057">
        <v>30374</v>
      </c>
      <c r="B9057" s="2">
        <v>44313.78052750809</v>
      </c>
      <c r="C9057">
        <v>320451</v>
      </c>
      <c r="D9057">
        <v>198326</v>
      </c>
      <c r="E9057" t="str">
        <f>VLOOKUP(C9057,Подписчики!A:D,2,FALSE)</f>
        <v>UTC+1</v>
      </c>
      <c r="F9057" s="2">
        <f>VLOOKUP(C9057,Подписчики!A:D,4,FALSE)/24+B9057</f>
        <v>44313.822194174754</v>
      </c>
      <c r="G9057">
        <f t="shared" si="141"/>
        <v>2</v>
      </c>
    </row>
    <row r="9058" spans="1:7" x14ac:dyDescent="0.25">
      <c r="A9058">
        <v>30377</v>
      </c>
      <c r="B9058" s="2">
        <v>44313.780932038833</v>
      </c>
      <c r="C9058">
        <v>96382</v>
      </c>
      <c r="D9058">
        <v>158978</v>
      </c>
      <c r="E9058" t="str">
        <f>VLOOKUP(C9058,Подписчики!A:D,2,FALSE)</f>
        <v>UTC+2</v>
      </c>
      <c r="F9058" s="2">
        <f>VLOOKUP(C9058,Подписчики!A:D,4,FALSE)/24+B9058</f>
        <v>44313.864265372169</v>
      </c>
      <c r="G9058">
        <f t="shared" si="141"/>
        <v>2</v>
      </c>
    </row>
    <row r="9059" spans="1:7" x14ac:dyDescent="0.25">
      <c r="A9059">
        <v>30381</v>
      </c>
      <c r="B9059" s="2">
        <v>44313.780932038833</v>
      </c>
      <c r="C9059">
        <v>250375</v>
      </c>
      <c r="D9059">
        <v>250679</v>
      </c>
      <c r="E9059" t="str">
        <f>VLOOKUP(C9059,Подписчики!A:D,2,FALSE)</f>
        <v>UTC+2</v>
      </c>
      <c r="F9059" s="2">
        <f>VLOOKUP(C9059,Подписчики!A:D,4,FALSE)/24+B9059</f>
        <v>44313.864265372169</v>
      </c>
      <c r="G9059">
        <f t="shared" si="141"/>
        <v>2</v>
      </c>
    </row>
    <row r="9060" spans="1:7" x14ac:dyDescent="0.25">
      <c r="A9060">
        <v>30383</v>
      </c>
      <c r="B9060" s="2">
        <v>44313.781336569577</v>
      </c>
      <c r="C9060">
        <v>165059</v>
      </c>
      <c r="D9060">
        <v>436459</v>
      </c>
      <c r="E9060" t="str">
        <f>VLOOKUP(C9060,Подписчики!A:D,2,FALSE)</f>
        <v>UTC+3</v>
      </c>
      <c r="F9060" s="2">
        <f>VLOOKUP(C9060,Подписчики!A:D,4,FALSE)/24+B9060</f>
        <v>44313.906336569577</v>
      </c>
      <c r="G9060">
        <f t="shared" si="141"/>
        <v>2</v>
      </c>
    </row>
    <row r="9061" spans="1:7" x14ac:dyDescent="0.25">
      <c r="A9061">
        <v>30384</v>
      </c>
      <c r="B9061" s="2">
        <v>44313.781741100327</v>
      </c>
      <c r="C9061">
        <v>9110</v>
      </c>
      <c r="D9061">
        <v>303699</v>
      </c>
      <c r="E9061" t="str">
        <f>VLOOKUP(C9061,Подписчики!A:D,2,FALSE)</f>
        <v>UTC+0</v>
      </c>
      <c r="F9061" s="2">
        <f>VLOOKUP(C9061,Подписчики!A:D,4,FALSE)/24+B9061</f>
        <v>44313.781741100327</v>
      </c>
      <c r="G9061">
        <f t="shared" si="141"/>
        <v>2</v>
      </c>
    </row>
    <row r="9062" spans="1:7" x14ac:dyDescent="0.25">
      <c r="A9062">
        <v>30385</v>
      </c>
      <c r="B9062" s="2">
        <v>44313.782550161806</v>
      </c>
      <c r="C9062">
        <v>195424</v>
      </c>
      <c r="D9062">
        <v>313721</v>
      </c>
      <c r="E9062" t="str">
        <f>VLOOKUP(C9062,Подписчики!A:D,2,FALSE)</f>
        <v>UTC+2</v>
      </c>
      <c r="F9062" s="2">
        <f>VLOOKUP(C9062,Подписчики!A:D,4,FALSE)/24+B9062</f>
        <v>44313.865883495142</v>
      </c>
      <c r="G9062">
        <f t="shared" si="141"/>
        <v>2</v>
      </c>
    </row>
    <row r="9063" spans="1:7" x14ac:dyDescent="0.25">
      <c r="A9063">
        <v>30389</v>
      </c>
      <c r="B9063" s="2">
        <v>44313.7833592233</v>
      </c>
      <c r="C9063">
        <v>45443</v>
      </c>
      <c r="D9063">
        <v>179296</v>
      </c>
      <c r="E9063" t="str">
        <f>VLOOKUP(C9063,Подписчики!A:D,2,FALSE)</f>
        <v>UTC+0</v>
      </c>
      <c r="F9063" s="2">
        <f>VLOOKUP(C9063,Подписчики!A:D,4,FALSE)/24+B9063</f>
        <v>44313.7833592233</v>
      </c>
      <c r="G9063">
        <f t="shared" si="141"/>
        <v>2</v>
      </c>
    </row>
    <row r="9064" spans="1:7" x14ac:dyDescent="0.25">
      <c r="A9064">
        <v>30392</v>
      </c>
      <c r="B9064" s="2">
        <v>44313.784168284787</v>
      </c>
      <c r="C9064">
        <v>193271</v>
      </c>
      <c r="D9064">
        <v>411922</v>
      </c>
      <c r="E9064" t="str">
        <f>VLOOKUP(C9064,Подписчики!A:D,2,FALSE)</f>
        <v>UTC+2</v>
      </c>
      <c r="F9064" s="2">
        <f>VLOOKUP(C9064,Подписчики!A:D,4,FALSE)/24+B9064</f>
        <v>44313.867501618122</v>
      </c>
      <c r="G9064">
        <f t="shared" si="141"/>
        <v>2</v>
      </c>
    </row>
    <row r="9065" spans="1:7" x14ac:dyDescent="0.25">
      <c r="A9065">
        <v>30396</v>
      </c>
      <c r="B9065" s="2">
        <v>44313.786595469253</v>
      </c>
      <c r="C9065">
        <v>144836</v>
      </c>
      <c r="D9065">
        <v>4722</v>
      </c>
      <c r="E9065" t="str">
        <f>VLOOKUP(C9065,Подписчики!A:D,2,FALSE)</f>
        <v>UTC+0</v>
      </c>
      <c r="F9065" s="2">
        <f>VLOOKUP(C9065,Подписчики!A:D,4,FALSE)/24+B9065</f>
        <v>44313.786595469253</v>
      </c>
      <c r="G9065">
        <f t="shared" si="141"/>
        <v>2</v>
      </c>
    </row>
    <row r="9066" spans="1:7" x14ac:dyDescent="0.25">
      <c r="A9066">
        <v>30398</v>
      </c>
      <c r="B9066" s="2">
        <v>44313.78740453074</v>
      </c>
      <c r="C9066">
        <v>185454</v>
      </c>
      <c r="D9066">
        <v>70091</v>
      </c>
      <c r="E9066" t="str">
        <f>VLOOKUP(C9066,Подписчики!A:D,2,FALSE)</f>
        <v>UTC+2</v>
      </c>
      <c r="F9066" s="2">
        <f>VLOOKUP(C9066,Подписчики!A:D,4,FALSE)/24+B9066</f>
        <v>44313.870737864076</v>
      </c>
      <c r="G9066">
        <f t="shared" si="141"/>
        <v>2</v>
      </c>
    </row>
    <row r="9067" spans="1:7" x14ac:dyDescent="0.25">
      <c r="A9067">
        <v>30402</v>
      </c>
      <c r="B9067" s="2">
        <v>44313.789831715214</v>
      </c>
      <c r="C9067">
        <v>89285</v>
      </c>
      <c r="D9067">
        <v>351192</v>
      </c>
      <c r="E9067" t="str">
        <f>VLOOKUP(C9067,Подписчики!A:D,2,FALSE)</f>
        <v>UTC+0</v>
      </c>
      <c r="F9067" s="2">
        <f>VLOOKUP(C9067,Подписчики!A:D,4,FALSE)/24+B9067</f>
        <v>44313.789831715214</v>
      </c>
      <c r="G9067">
        <f t="shared" si="141"/>
        <v>2</v>
      </c>
    </row>
    <row r="9068" spans="1:7" x14ac:dyDescent="0.25">
      <c r="A9068">
        <v>30406</v>
      </c>
      <c r="B9068" s="2">
        <v>44313.789831715214</v>
      </c>
      <c r="C9068">
        <v>127326</v>
      </c>
      <c r="D9068">
        <v>218028</v>
      </c>
      <c r="E9068" t="str">
        <f>VLOOKUP(C9068,Подписчики!A:D,2,FALSE)</f>
        <v>UTC+0</v>
      </c>
      <c r="F9068" s="2">
        <f>VLOOKUP(C9068,Подписчики!A:D,4,FALSE)/24+B9068</f>
        <v>44313.789831715214</v>
      </c>
      <c r="G9068">
        <f t="shared" si="141"/>
        <v>2</v>
      </c>
    </row>
    <row r="9069" spans="1:7" x14ac:dyDescent="0.25">
      <c r="A9069">
        <v>30410</v>
      </c>
      <c r="B9069" s="2">
        <v>44313.789831715214</v>
      </c>
      <c r="C9069">
        <v>277477</v>
      </c>
      <c r="D9069">
        <v>411922</v>
      </c>
      <c r="E9069" t="str">
        <f>VLOOKUP(C9069,Подписчики!A:D,2,FALSE)</f>
        <v>UTC+4</v>
      </c>
      <c r="F9069" s="2">
        <f>VLOOKUP(C9069,Подписчики!A:D,4,FALSE)/24+B9069</f>
        <v>44313.956498381878</v>
      </c>
      <c r="G9069">
        <f t="shared" si="141"/>
        <v>2</v>
      </c>
    </row>
    <row r="9070" spans="1:7" x14ac:dyDescent="0.25">
      <c r="A9070">
        <v>30411</v>
      </c>
      <c r="B9070" s="2">
        <v>44313.790640776693</v>
      </c>
      <c r="C9070">
        <v>78759</v>
      </c>
      <c r="D9070">
        <v>466283</v>
      </c>
      <c r="E9070" t="str">
        <f>VLOOKUP(C9070,Подписчики!A:D,2,FALSE)</f>
        <v>UTC+2</v>
      </c>
      <c r="F9070" s="2">
        <f>VLOOKUP(C9070,Подписчики!A:D,4,FALSE)/24+B9070</f>
        <v>44313.873974110029</v>
      </c>
      <c r="G9070">
        <f t="shared" si="141"/>
        <v>2</v>
      </c>
    </row>
    <row r="9071" spans="1:7" x14ac:dyDescent="0.25">
      <c r="A9071">
        <v>30415</v>
      </c>
      <c r="B9071" s="2">
        <v>44313.790640776693</v>
      </c>
      <c r="C9071">
        <v>129528</v>
      </c>
      <c r="D9071">
        <v>123413</v>
      </c>
      <c r="E9071" t="str">
        <f>VLOOKUP(C9071,Подписчики!A:D,2,FALSE)</f>
        <v>UTC+2</v>
      </c>
      <c r="F9071" s="2">
        <f>VLOOKUP(C9071,Подписчики!A:D,4,FALSE)/24+B9071</f>
        <v>44313.873974110029</v>
      </c>
      <c r="G9071">
        <f t="shared" si="141"/>
        <v>2</v>
      </c>
    </row>
    <row r="9072" spans="1:7" x14ac:dyDescent="0.25">
      <c r="A9072">
        <v>30419</v>
      </c>
      <c r="B9072" s="2">
        <v>44313.790640776693</v>
      </c>
      <c r="C9072">
        <v>295510</v>
      </c>
      <c r="D9072">
        <v>158978</v>
      </c>
      <c r="E9072" t="str">
        <f>VLOOKUP(C9072,Подписчики!A:D,2,FALSE)</f>
        <v>UTC+2</v>
      </c>
      <c r="F9072" s="2">
        <f>VLOOKUP(C9072,Подписчики!A:D,4,FALSE)/24+B9072</f>
        <v>44313.873974110029</v>
      </c>
      <c r="G9072">
        <f t="shared" si="141"/>
        <v>2</v>
      </c>
    </row>
    <row r="9073" spans="1:7" x14ac:dyDescent="0.25">
      <c r="A9073">
        <v>30420</v>
      </c>
      <c r="B9073" s="2">
        <v>44313.79185436893</v>
      </c>
      <c r="C9073">
        <v>337624</v>
      </c>
      <c r="D9073">
        <v>376706</v>
      </c>
      <c r="E9073" t="str">
        <f>VLOOKUP(C9073,Подписчики!A:D,2,FALSE)</f>
        <v>UTC+5</v>
      </c>
      <c r="F9073" s="2">
        <f>VLOOKUP(C9073,Подписчики!A:D,4,FALSE)/24+B9073</f>
        <v>44314.000187702266</v>
      </c>
      <c r="G9073">
        <f t="shared" si="141"/>
        <v>3</v>
      </c>
    </row>
    <row r="9074" spans="1:7" x14ac:dyDescent="0.25">
      <c r="A9074">
        <v>30423</v>
      </c>
      <c r="B9074" s="2">
        <v>44313.792258899673</v>
      </c>
      <c r="C9074">
        <v>212551</v>
      </c>
      <c r="D9074">
        <v>176818</v>
      </c>
      <c r="E9074" t="str">
        <f>VLOOKUP(C9074,Подписчики!A:D,2,FALSE)</f>
        <v>UTC-6</v>
      </c>
      <c r="F9074" s="2">
        <f>VLOOKUP(C9074,Подписчики!A:D,4,FALSE)/24+B9074</f>
        <v>44313.542258899673</v>
      </c>
      <c r="G9074">
        <f t="shared" si="141"/>
        <v>2</v>
      </c>
    </row>
    <row r="9075" spans="1:7" x14ac:dyDescent="0.25">
      <c r="A9075">
        <v>30425</v>
      </c>
      <c r="B9075" s="2">
        <v>44313.793472491911</v>
      </c>
      <c r="C9075">
        <v>260912</v>
      </c>
      <c r="D9075">
        <v>411922</v>
      </c>
      <c r="E9075" t="str">
        <f>VLOOKUP(C9075,Подписчики!A:D,2,FALSE)</f>
        <v>UTC+1</v>
      </c>
      <c r="F9075" s="2">
        <f>VLOOKUP(C9075,Подписчики!A:D,4,FALSE)/24+B9075</f>
        <v>44313.835139158575</v>
      </c>
      <c r="G9075">
        <f t="shared" si="141"/>
        <v>2</v>
      </c>
    </row>
    <row r="9076" spans="1:7" x14ac:dyDescent="0.25">
      <c r="A9076">
        <v>30426</v>
      </c>
      <c r="B9076" s="2">
        <v>44313.794281553397</v>
      </c>
      <c r="C9076">
        <v>14401</v>
      </c>
      <c r="D9076">
        <v>411922</v>
      </c>
      <c r="E9076" t="str">
        <f>VLOOKUP(C9076,Подписчики!A:D,2,FALSE)</f>
        <v>UTC+3</v>
      </c>
      <c r="F9076" s="2">
        <f>VLOOKUP(C9076,Подписчики!A:D,4,FALSE)/24+B9076</f>
        <v>44313.919281553397</v>
      </c>
      <c r="G9076">
        <f t="shared" si="141"/>
        <v>2</v>
      </c>
    </row>
    <row r="9077" spans="1:7" x14ac:dyDescent="0.25">
      <c r="A9077">
        <v>30429</v>
      </c>
      <c r="B9077" s="2">
        <v>44313.79468608414</v>
      </c>
      <c r="C9077">
        <v>226573</v>
      </c>
      <c r="D9077">
        <v>296654</v>
      </c>
      <c r="E9077" t="str">
        <f>VLOOKUP(C9077,Подписчики!A:D,2,FALSE)</f>
        <v>UTC+0</v>
      </c>
      <c r="F9077" s="2">
        <f>VLOOKUP(C9077,Подписчики!A:D,4,FALSE)/24+B9077</f>
        <v>44313.79468608414</v>
      </c>
      <c r="G9077">
        <f t="shared" si="141"/>
        <v>2</v>
      </c>
    </row>
    <row r="9078" spans="1:7" x14ac:dyDescent="0.25">
      <c r="A9078">
        <v>30434</v>
      </c>
      <c r="B9078" s="2">
        <v>44313.795495145627</v>
      </c>
      <c r="C9078">
        <v>282869</v>
      </c>
      <c r="D9078">
        <v>238576</v>
      </c>
      <c r="E9078" t="str">
        <f>VLOOKUP(C9078,Подписчики!A:D,2,FALSE)</f>
        <v>UTC+2</v>
      </c>
      <c r="F9078" s="2">
        <f>VLOOKUP(C9078,Подписчики!A:D,4,FALSE)/24+B9078</f>
        <v>44313.878828478963</v>
      </c>
      <c r="G9078">
        <f t="shared" si="141"/>
        <v>2</v>
      </c>
    </row>
    <row r="9079" spans="1:7" x14ac:dyDescent="0.25">
      <c r="A9079">
        <v>30437</v>
      </c>
      <c r="B9079" s="2">
        <v>44313.796304207121</v>
      </c>
      <c r="C9079">
        <v>24270</v>
      </c>
      <c r="D9079">
        <v>84062</v>
      </c>
      <c r="E9079" t="str">
        <f>VLOOKUP(C9079,Подписчики!A:D,2,FALSE)</f>
        <v>UTC+0</v>
      </c>
      <c r="F9079" s="2">
        <f>VLOOKUP(C9079,Подписчики!A:D,4,FALSE)/24+B9079</f>
        <v>44313.796304207121</v>
      </c>
      <c r="G9079">
        <f t="shared" si="141"/>
        <v>2</v>
      </c>
    </row>
    <row r="9080" spans="1:7" x14ac:dyDescent="0.25">
      <c r="A9080">
        <v>30438</v>
      </c>
      <c r="B9080" s="2">
        <v>44313.796304207121</v>
      </c>
      <c r="C9080">
        <v>26859</v>
      </c>
      <c r="D9080">
        <v>313721</v>
      </c>
      <c r="E9080" t="str">
        <f>VLOOKUP(C9080,Подписчики!A:D,2,FALSE)</f>
        <v>UTC+0</v>
      </c>
      <c r="F9080" s="2">
        <f>VLOOKUP(C9080,Подписчики!A:D,4,FALSE)/24+B9080</f>
        <v>44313.796304207121</v>
      </c>
      <c r="G9080">
        <f t="shared" si="141"/>
        <v>2</v>
      </c>
    </row>
    <row r="9081" spans="1:7" x14ac:dyDescent="0.25">
      <c r="A9081">
        <v>30443</v>
      </c>
      <c r="B9081" s="2">
        <v>44313.796708737864</v>
      </c>
      <c r="C9081">
        <v>55538</v>
      </c>
      <c r="D9081">
        <v>153893</v>
      </c>
      <c r="E9081" t="str">
        <f>VLOOKUP(C9081,Подписчики!A:D,2,FALSE)</f>
        <v>UTC+1</v>
      </c>
      <c r="F9081" s="2">
        <f>VLOOKUP(C9081,Подписчики!A:D,4,FALSE)/24+B9081</f>
        <v>44313.838375404528</v>
      </c>
      <c r="G9081">
        <f t="shared" si="141"/>
        <v>2</v>
      </c>
    </row>
    <row r="9082" spans="1:7" x14ac:dyDescent="0.25">
      <c r="A9082">
        <v>30446</v>
      </c>
      <c r="B9082" s="2">
        <v>44313.796708737864</v>
      </c>
      <c r="C9082">
        <v>289896</v>
      </c>
      <c r="D9082">
        <v>470762</v>
      </c>
      <c r="E9082" t="str">
        <f>VLOOKUP(C9082,Подписчики!A:D,2,FALSE)</f>
        <v>UTC+1</v>
      </c>
      <c r="F9082" s="2">
        <f>VLOOKUP(C9082,Подписчики!A:D,4,FALSE)/24+B9082</f>
        <v>44313.838375404528</v>
      </c>
      <c r="G9082">
        <f t="shared" si="141"/>
        <v>2</v>
      </c>
    </row>
    <row r="9083" spans="1:7" x14ac:dyDescent="0.25">
      <c r="A9083">
        <v>30449</v>
      </c>
      <c r="B9083" s="2">
        <v>44313.797113268607</v>
      </c>
      <c r="C9083">
        <v>210302</v>
      </c>
      <c r="D9083">
        <v>343712</v>
      </c>
      <c r="E9083" t="str">
        <f>VLOOKUP(C9083,Подписчики!A:D,2,FALSE)</f>
        <v>UTC+2</v>
      </c>
      <c r="F9083" s="2">
        <f>VLOOKUP(C9083,Подписчики!A:D,4,FALSE)/24+B9083</f>
        <v>44313.880446601943</v>
      </c>
      <c r="G9083">
        <f t="shared" si="141"/>
        <v>2</v>
      </c>
    </row>
    <row r="9084" spans="1:7" x14ac:dyDescent="0.25">
      <c r="A9084">
        <v>30450</v>
      </c>
      <c r="B9084" s="2">
        <v>44313.798999999999</v>
      </c>
      <c r="C9084">
        <v>313217</v>
      </c>
      <c r="D9084">
        <v>145779</v>
      </c>
      <c r="E9084" t="str">
        <f>VLOOKUP(C9084,Подписчики!A:D,2,FALSE)</f>
        <v>UTC+3</v>
      </c>
      <c r="F9084" s="2">
        <f>VLOOKUP(C9084,Подписчики!A:D,4,FALSE)/24+B9084</f>
        <v>44313.923999999999</v>
      </c>
      <c r="G9084">
        <f t="shared" si="141"/>
        <v>2</v>
      </c>
    </row>
    <row r="9085" spans="1:7" x14ac:dyDescent="0.25">
      <c r="A9085">
        <v>30452</v>
      </c>
      <c r="B9085" s="2">
        <v>44313.799944983817</v>
      </c>
      <c r="C9085">
        <v>130479</v>
      </c>
      <c r="D9085">
        <v>38593</v>
      </c>
      <c r="E9085" t="str">
        <f>VLOOKUP(C9085,Подписчики!A:D,2,FALSE)</f>
        <v>UTC+5</v>
      </c>
      <c r="F9085" s="2">
        <f>VLOOKUP(C9085,Подписчики!A:D,4,FALSE)/24+B9085</f>
        <v>44314.008278317153</v>
      </c>
      <c r="G9085">
        <f t="shared" si="141"/>
        <v>3</v>
      </c>
    </row>
    <row r="9086" spans="1:7" x14ac:dyDescent="0.25">
      <c r="A9086">
        <v>30457</v>
      </c>
      <c r="B9086" s="2">
        <v>44313.80034951456</v>
      </c>
      <c r="C9086">
        <v>265060</v>
      </c>
      <c r="D9086">
        <v>154256</v>
      </c>
      <c r="E9086" t="str">
        <f>VLOOKUP(C9086,Подписчики!A:D,2,FALSE)</f>
        <v>UTC+2</v>
      </c>
      <c r="F9086" s="2">
        <f>VLOOKUP(C9086,Подписчики!A:D,4,FALSE)/24+B9086</f>
        <v>44313.883682847896</v>
      </c>
      <c r="G9086">
        <f t="shared" si="141"/>
        <v>2</v>
      </c>
    </row>
    <row r="9087" spans="1:7" x14ac:dyDescent="0.25">
      <c r="A9087">
        <v>30458</v>
      </c>
      <c r="B9087" s="2">
        <v>44313.800754045311</v>
      </c>
      <c r="C9087">
        <v>189936</v>
      </c>
      <c r="D9087">
        <v>470762</v>
      </c>
      <c r="E9087" t="str">
        <f>VLOOKUP(C9087,Подписчики!A:D,2,FALSE)</f>
        <v>UTC+3</v>
      </c>
      <c r="F9087" s="2">
        <f>VLOOKUP(C9087,Подписчики!A:D,4,FALSE)/24+B9087</f>
        <v>44313.925754045311</v>
      </c>
      <c r="G9087">
        <f t="shared" si="141"/>
        <v>2</v>
      </c>
    </row>
    <row r="9088" spans="1:7" x14ac:dyDescent="0.25">
      <c r="A9088">
        <v>30462</v>
      </c>
      <c r="B9088" s="2">
        <v>44313.801158576047</v>
      </c>
      <c r="C9088">
        <v>128976</v>
      </c>
      <c r="D9088">
        <v>396686</v>
      </c>
      <c r="E9088" t="str">
        <f>VLOOKUP(C9088,Подписчики!A:D,2,FALSE)</f>
        <v>UTC-4</v>
      </c>
      <c r="F9088" s="2">
        <f>VLOOKUP(C9088,Подписчики!A:D,4,FALSE)/24+B9088</f>
        <v>44313.634491909383</v>
      </c>
      <c r="G9088">
        <f t="shared" si="141"/>
        <v>2</v>
      </c>
    </row>
    <row r="9089" spans="1:7" x14ac:dyDescent="0.25">
      <c r="A9089">
        <v>30464</v>
      </c>
      <c r="B9089" s="2">
        <v>44313.801967637541</v>
      </c>
      <c r="C9089">
        <v>320433</v>
      </c>
      <c r="D9089">
        <v>81735</v>
      </c>
      <c r="E9089" t="str">
        <f>VLOOKUP(C9089,Подписчики!A:D,2,FALSE)</f>
        <v>UTC+2</v>
      </c>
      <c r="F9089" s="2">
        <f>VLOOKUP(C9089,Подписчики!A:D,4,FALSE)/24+B9089</f>
        <v>44313.885300970876</v>
      </c>
      <c r="G9089">
        <f t="shared" si="141"/>
        <v>2</v>
      </c>
    </row>
    <row r="9090" spans="1:7" x14ac:dyDescent="0.25">
      <c r="A9090">
        <v>30466</v>
      </c>
      <c r="B9090" s="2">
        <v>44313.802372168284</v>
      </c>
      <c r="C9090">
        <v>219205</v>
      </c>
      <c r="D9090">
        <v>122982</v>
      </c>
      <c r="E9090" t="str">
        <f>VLOOKUP(C9090,Подписчики!A:D,2,FALSE)</f>
        <v>UTC+3</v>
      </c>
      <c r="F9090" s="2">
        <f>VLOOKUP(C9090,Подписчики!A:D,4,FALSE)/24+B9090</f>
        <v>44313.927372168284</v>
      </c>
      <c r="G9090">
        <f t="shared" si="141"/>
        <v>2</v>
      </c>
    </row>
    <row r="9091" spans="1:7" x14ac:dyDescent="0.25">
      <c r="A9091">
        <v>30471</v>
      </c>
      <c r="B9091" s="2">
        <v>44313.803181229778</v>
      </c>
      <c r="C9091">
        <v>68142</v>
      </c>
      <c r="D9091">
        <v>190774</v>
      </c>
      <c r="E9091" t="str">
        <f>VLOOKUP(C9091,Подписчики!A:D,2,FALSE)</f>
        <v>UTC+1</v>
      </c>
      <c r="F9091" s="2">
        <f>VLOOKUP(C9091,Подписчики!A:D,4,FALSE)/24+B9091</f>
        <v>44313.844847896442</v>
      </c>
      <c r="G9091">
        <f t="shared" ref="G9091:G9154" si="142">WEEKDAY(F9091,2)</f>
        <v>2</v>
      </c>
    </row>
    <row r="9092" spans="1:7" x14ac:dyDescent="0.25">
      <c r="A9092">
        <v>30474</v>
      </c>
      <c r="B9092" s="2">
        <v>44313.803990291264</v>
      </c>
      <c r="C9092">
        <v>31348</v>
      </c>
      <c r="D9092">
        <v>135</v>
      </c>
      <c r="E9092" t="str">
        <f>VLOOKUP(C9092,Подписчики!A:D,2,FALSE)</f>
        <v>UTC+3</v>
      </c>
      <c r="F9092" s="2">
        <f>VLOOKUP(C9092,Подписчики!A:D,4,FALSE)/24+B9092</f>
        <v>44313.928990291264</v>
      </c>
      <c r="G9092">
        <f t="shared" si="142"/>
        <v>2</v>
      </c>
    </row>
    <row r="9093" spans="1:7" x14ac:dyDescent="0.25">
      <c r="A9093">
        <v>30479</v>
      </c>
      <c r="B9093" s="2">
        <v>44313.803990291264</v>
      </c>
      <c r="C9093">
        <v>51362</v>
      </c>
      <c r="D9093">
        <v>161398</v>
      </c>
      <c r="E9093" t="str">
        <f>VLOOKUP(C9093,Подписчики!A:D,2,FALSE)</f>
        <v>UTC+3</v>
      </c>
      <c r="F9093" s="2">
        <f>VLOOKUP(C9093,Подписчики!A:D,4,FALSE)/24+B9093</f>
        <v>44313.928990291264</v>
      </c>
      <c r="G9093">
        <f t="shared" si="142"/>
        <v>2</v>
      </c>
    </row>
    <row r="9094" spans="1:7" x14ac:dyDescent="0.25">
      <c r="A9094">
        <v>30483</v>
      </c>
      <c r="B9094" s="2">
        <v>44313.803999999996</v>
      </c>
      <c r="C9094">
        <v>36040</v>
      </c>
      <c r="D9094">
        <v>300975</v>
      </c>
      <c r="E9094" t="str">
        <f>VLOOKUP(C9094,Подписчики!A:D,2,FALSE)</f>
        <v>UTC+0</v>
      </c>
      <c r="F9094" s="2">
        <f>VLOOKUP(C9094,Подписчики!A:D,4,FALSE)/24+B9094</f>
        <v>44313.803999999996</v>
      </c>
      <c r="G9094">
        <f t="shared" si="142"/>
        <v>2</v>
      </c>
    </row>
    <row r="9095" spans="1:7" x14ac:dyDescent="0.25">
      <c r="A9095">
        <v>30485</v>
      </c>
      <c r="B9095" s="2">
        <v>44313.805203883494</v>
      </c>
      <c r="C9095">
        <v>234625</v>
      </c>
      <c r="D9095">
        <v>170007</v>
      </c>
      <c r="E9095" t="str">
        <f>VLOOKUP(C9095,Подписчики!A:D,2,FALSE)</f>
        <v>UTC+2</v>
      </c>
      <c r="F9095" s="2">
        <f>VLOOKUP(C9095,Подписчики!A:D,4,FALSE)/24+B9095</f>
        <v>44313.88853721683</v>
      </c>
      <c r="G9095">
        <f t="shared" si="142"/>
        <v>2</v>
      </c>
    </row>
    <row r="9096" spans="1:7" x14ac:dyDescent="0.25">
      <c r="A9096">
        <v>30487</v>
      </c>
      <c r="B9096" s="2">
        <v>44313.80601294498</v>
      </c>
      <c r="C9096">
        <v>21340</v>
      </c>
      <c r="D9096">
        <v>154256</v>
      </c>
      <c r="E9096" t="str">
        <f>VLOOKUP(C9096,Подписчики!A:D,2,FALSE)</f>
        <v>UTC+0</v>
      </c>
      <c r="F9096" s="2">
        <f>VLOOKUP(C9096,Подписчики!A:D,4,FALSE)/24+B9096</f>
        <v>44313.80601294498</v>
      </c>
      <c r="G9096">
        <f t="shared" si="142"/>
        <v>2</v>
      </c>
    </row>
    <row r="9097" spans="1:7" x14ac:dyDescent="0.25">
      <c r="A9097">
        <v>30490</v>
      </c>
      <c r="B9097" s="2">
        <v>44313.806417475731</v>
      </c>
      <c r="C9097">
        <v>142238</v>
      </c>
      <c r="D9097">
        <v>347008</v>
      </c>
      <c r="E9097" t="str">
        <f>VLOOKUP(C9097,Подписчики!A:D,2,FALSE)</f>
        <v>UTC+1</v>
      </c>
      <c r="F9097" s="2">
        <f>VLOOKUP(C9097,Подписчики!A:D,4,FALSE)/24+B9097</f>
        <v>44313.848084142395</v>
      </c>
      <c r="G9097">
        <f t="shared" si="142"/>
        <v>2</v>
      </c>
    </row>
    <row r="9098" spans="1:7" x14ac:dyDescent="0.25">
      <c r="A9098">
        <v>30493</v>
      </c>
      <c r="B9098" s="2">
        <v>44313.806417475731</v>
      </c>
      <c r="C9098">
        <v>319290</v>
      </c>
      <c r="D9098">
        <v>462579</v>
      </c>
      <c r="E9098" t="str">
        <f>VLOOKUP(C9098,Подписчики!A:D,2,FALSE)</f>
        <v>UTC+1</v>
      </c>
      <c r="F9098" s="2">
        <f>VLOOKUP(C9098,Подписчики!A:D,4,FALSE)/24+B9098</f>
        <v>44313.848084142395</v>
      </c>
      <c r="G9098">
        <f t="shared" si="142"/>
        <v>2</v>
      </c>
    </row>
    <row r="9099" spans="1:7" x14ac:dyDescent="0.25">
      <c r="A9099">
        <v>30494</v>
      </c>
      <c r="B9099" s="2">
        <v>44313.807000000001</v>
      </c>
      <c r="C9099">
        <v>238569</v>
      </c>
      <c r="D9099">
        <v>172207</v>
      </c>
      <c r="E9099" t="str">
        <f>VLOOKUP(C9099,Подписчики!A:D,2,FALSE)</f>
        <v>UTC+6</v>
      </c>
      <c r="F9099" s="2">
        <f>VLOOKUP(C9099,Подписчики!A:D,4,FALSE)/24+B9099</f>
        <v>44314.057000000001</v>
      </c>
      <c r="G9099">
        <f t="shared" si="142"/>
        <v>3</v>
      </c>
    </row>
    <row r="9100" spans="1:7" x14ac:dyDescent="0.25">
      <c r="A9100">
        <v>30496</v>
      </c>
      <c r="B9100" s="2">
        <v>44313.811676375401</v>
      </c>
      <c r="C9100">
        <v>278845</v>
      </c>
      <c r="D9100">
        <v>330333</v>
      </c>
      <c r="E9100" t="str">
        <f>VLOOKUP(C9100,Подписчики!A:D,2,FALSE)</f>
        <v>UTC+2</v>
      </c>
      <c r="F9100" s="2">
        <f>VLOOKUP(C9100,Подписчики!A:D,4,FALSE)/24+B9100</f>
        <v>44313.895009708736</v>
      </c>
      <c r="G9100">
        <f t="shared" si="142"/>
        <v>2</v>
      </c>
    </row>
    <row r="9101" spans="1:7" x14ac:dyDescent="0.25">
      <c r="A9101">
        <v>30500</v>
      </c>
      <c r="B9101" s="2">
        <v>44313.813294498381</v>
      </c>
      <c r="C9101">
        <v>249097</v>
      </c>
      <c r="D9101">
        <v>208511</v>
      </c>
      <c r="E9101" t="str">
        <f>VLOOKUP(C9101,Подписчики!A:D,2,FALSE)</f>
        <v>UTC+2</v>
      </c>
      <c r="F9101" s="2">
        <f>VLOOKUP(C9101,Подписчики!A:D,4,FALSE)/24+B9101</f>
        <v>44313.896627831717</v>
      </c>
      <c r="G9101">
        <f t="shared" si="142"/>
        <v>2</v>
      </c>
    </row>
    <row r="9102" spans="1:7" x14ac:dyDescent="0.25">
      <c r="A9102">
        <v>30502</v>
      </c>
      <c r="B9102" s="2">
        <v>44313.814103559867</v>
      </c>
      <c r="C9102">
        <v>292335</v>
      </c>
      <c r="D9102">
        <v>158978</v>
      </c>
      <c r="E9102" t="str">
        <f>VLOOKUP(C9102,Подписчики!A:D,2,FALSE)</f>
        <v>UTC+0</v>
      </c>
      <c r="F9102" s="2">
        <f>VLOOKUP(C9102,Подписчики!A:D,4,FALSE)/24+B9102</f>
        <v>44313.814103559867</v>
      </c>
      <c r="G9102">
        <f t="shared" si="142"/>
        <v>2</v>
      </c>
    </row>
    <row r="9103" spans="1:7" x14ac:dyDescent="0.25">
      <c r="A9103">
        <v>30503</v>
      </c>
      <c r="B9103" s="2">
        <v>44313.814508090618</v>
      </c>
      <c r="C9103">
        <v>31988</v>
      </c>
      <c r="D9103">
        <v>411922</v>
      </c>
      <c r="E9103" t="str">
        <f>VLOOKUP(C9103,Подписчики!A:D,2,FALSE)</f>
        <v>UTC+1</v>
      </c>
      <c r="F9103" s="2">
        <f>VLOOKUP(C9103,Подписчики!A:D,4,FALSE)/24+B9103</f>
        <v>44313.856174757282</v>
      </c>
      <c r="G9103">
        <f t="shared" si="142"/>
        <v>2</v>
      </c>
    </row>
    <row r="9104" spans="1:7" x14ac:dyDescent="0.25">
      <c r="A9104">
        <v>30508</v>
      </c>
      <c r="B9104" s="2">
        <v>44313.815317152104</v>
      </c>
      <c r="C9104">
        <v>175252</v>
      </c>
      <c r="D9104">
        <v>68023</v>
      </c>
      <c r="E9104" t="str">
        <f>VLOOKUP(C9104,Подписчики!A:D,2,FALSE)</f>
        <v>UTC+3</v>
      </c>
      <c r="F9104" s="2">
        <f>VLOOKUP(C9104,Подписчики!A:D,4,FALSE)/24+B9104</f>
        <v>44313.940317152104</v>
      </c>
      <c r="G9104">
        <f t="shared" si="142"/>
        <v>2</v>
      </c>
    </row>
    <row r="9105" spans="1:7" x14ac:dyDescent="0.25">
      <c r="A9105">
        <v>30513</v>
      </c>
      <c r="B9105" s="2">
        <v>44313.815721682848</v>
      </c>
      <c r="C9105">
        <v>280938</v>
      </c>
      <c r="D9105">
        <v>130031</v>
      </c>
      <c r="E9105" t="str">
        <f>VLOOKUP(C9105,Подписчики!A:D,2,FALSE)</f>
        <v>UTC+0</v>
      </c>
      <c r="F9105" s="2">
        <f>VLOOKUP(C9105,Подписчики!A:D,4,FALSE)/24+B9105</f>
        <v>44313.815721682848</v>
      </c>
      <c r="G9105">
        <f t="shared" si="142"/>
        <v>2</v>
      </c>
    </row>
    <row r="9106" spans="1:7" x14ac:dyDescent="0.25">
      <c r="A9106">
        <v>30517</v>
      </c>
      <c r="B9106" s="2">
        <v>44313.816126213598</v>
      </c>
      <c r="C9106">
        <v>108226</v>
      </c>
      <c r="D9106">
        <v>78899</v>
      </c>
      <c r="E9106" t="str">
        <f>VLOOKUP(C9106,Подписчики!A:D,2,FALSE)</f>
        <v>UTC+1</v>
      </c>
      <c r="F9106" s="2">
        <f>VLOOKUP(C9106,Подписчики!A:D,4,FALSE)/24+B9106</f>
        <v>44313.857792880262</v>
      </c>
      <c r="G9106">
        <f t="shared" si="142"/>
        <v>2</v>
      </c>
    </row>
    <row r="9107" spans="1:7" x14ac:dyDescent="0.25">
      <c r="A9107">
        <v>30520</v>
      </c>
      <c r="B9107" s="2">
        <v>44313.816530744334</v>
      </c>
      <c r="C9107">
        <v>74907</v>
      </c>
      <c r="D9107">
        <v>392434</v>
      </c>
      <c r="E9107" t="str">
        <f>VLOOKUP(C9107,Подписчики!A:D,2,FALSE)</f>
        <v>UTC+2</v>
      </c>
      <c r="F9107" s="2">
        <f>VLOOKUP(C9107,Подписчики!A:D,4,FALSE)/24+B9107</f>
        <v>44313.89986407767</v>
      </c>
      <c r="G9107">
        <f t="shared" si="142"/>
        <v>2</v>
      </c>
    </row>
    <row r="9108" spans="1:7" x14ac:dyDescent="0.25">
      <c r="A9108">
        <v>30523</v>
      </c>
      <c r="B9108" s="2">
        <v>44313.818148867314</v>
      </c>
      <c r="C9108">
        <v>32970</v>
      </c>
      <c r="D9108">
        <v>466283</v>
      </c>
      <c r="E9108" t="str">
        <f>VLOOKUP(C9108,Подписчики!A:D,2,FALSE)</f>
        <v>UTC+2</v>
      </c>
      <c r="F9108" s="2">
        <f>VLOOKUP(C9108,Подписчики!A:D,4,FALSE)/24+B9108</f>
        <v>44313.90148220065</v>
      </c>
      <c r="G9108">
        <f t="shared" si="142"/>
        <v>2</v>
      </c>
    </row>
    <row r="9109" spans="1:7" x14ac:dyDescent="0.25">
      <c r="A9109">
        <v>30528</v>
      </c>
      <c r="B9109" s="2">
        <v>44313.818553398058</v>
      </c>
      <c r="C9109">
        <v>328470</v>
      </c>
      <c r="D9109">
        <v>7145</v>
      </c>
      <c r="E9109" t="str">
        <f>VLOOKUP(C9109,Подписчики!A:D,2,FALSE)</f>
        <v>UTC+3</v>
      </c>
      <c r="F9109" s="2">
        <f>VLOOKUP(C9109,Подписчики!A:D,4,FALSE)/24+B9109</f>
        <v>44313.943553398058</v>
      </c>
      <c r="G9109">
        <f t="shared" si="142"/>
        <v>2</v>
      </c>
    </row>
    <row r="9110" spans="1:7" x14ac:dyDescent="0.25">
      <c r="A9110">
        <v>30530</v>
      </c>
      <c r="B9110" s="2">
        <v>44313.820980582524</v>
      </c>
      <c r="C9110">
        <v>90642</v>
      </c>
      <c r="D9110">
        <v>389689</v>
      </c>
      <c r="E9110" t="str">
        <f>VLOOKUP(C9110,Подписчики!A:D,2,FALSE)</f>
        <v>UTC+1</v>
      </c>
      <c r="F9110" s="2">
        <f>VLOOKUP(C9110,Подписчики!A:D,4,FALSE)/24+B9110</f>
        <v>44313.862647249189</v>
      </c>
      <c r="G9110">
        <f t="shared" si="142"/>
        <v>2</v>
      </c>
    </row>
    <row r="9111" spans="1:7" x14ac:dyDescent="0.25">
      <c r="A9111">
        <v>30531</v>
      </c>
      <c r="B9111" s="2">
        <v>44313.821789644011</v>
      </c>
      <c r="C9111">
        <v>171580</v>
      </c>
      <c r="D9111">
        <v>394819</v>
      </c>
      <c r="E9111" t="str">
        <f>VLOOKUP(C9111,Подписчики!A:D,2,FALSE)</f>
        <v>UTC+3</v>
      </c>
      <c r="F9111" s="2">
        <f>VLOOKUP(C9111,Подписчики!A:D,4,FALSE)/24+B9111</f>
        <v>44313.946789644011</v>
      </c>
      <c r="G9111">
        <f t="shared" si="142"/>
        <v>2</v>
      </c>
    </row>
    <row r="9112" spans="1:7" x14ac:dyDescent="0.25">
      <c r="A9112">
        <v>30536</v>
      </c>
      <c r="B9112" s="2">
        <v>44313.822333333337</v>
      </c>
      <c r="C9112">
        <v>301936</v>
      </c>
      <c r="D9112">
        <v>119030</v>
      </c>
      <c r="E9112" t="str">
        <f>VLOOKUP(C9112,Подписчики!A:D,2,FALSE)</f>
        <v>UTC+1</v>
      </c>
      <c r="F9112" s="2">
        <f>VLOOKUP(C9112,Подписчики!A:D,4,FALSE)/24+B9112</f>
        <v>44313.864000000001</v>
      </c>
      <c r="G9112">
        <f t="shared" si="142"/>
        <v>2</v>
      </c>
    </row>
    <row r="9113" spans="1:7" x14ac:dyDescent="0.25">
      <c r="A9113">
        <v>30537</v>
      </c>
      <c r="B9113" s="2">
        <v>44313.822598705505</v>
      </c>
      <c r="C9113">
        <v>182286</v>
      </c>
      <c r="D9113">
        <v>317239</v>
      </c>
      <c r="E9113" t="str">
        <f>VLOOKUP(C9113,Подписчики!A:D,2,FALSE)</f>
        <v>UTC+1</v>
      </c>
      <c r="F9113" s="2">
        <f>VLOOKUP(C9113,Подписчики!A:D,4,FALSE)/24+B9113</f>
        <v>44313.864265372169</v>
      </c>
      <c r="G9113">
        <f t="shared" si="142"/>
        <v>2</v>
      </c>
    </row>
    <row r="9114" spans="1:7" x14ac:dyDescent="0.25">
      <c r="A9114">
        <v>30538</v>
      </c>
      <c r="B9114" s="2">
        <v>44313.825333333334</v>
      </c>
      <c r="C9114">
        <v>88309</v>
      </c>
      <c r="D9114">
        <v>433247</v>
      </c>
      <c r="E9114" t="str">
        <f>VLOOKUP(C9114,Подписчики!A:D,2,FALSE)</f>
        <v>UTC+1</v>
      </c>
      <c r="F9114" s="2">
        <f>VLOOKUP(C9114,Подписчики!A:D,4,FALSE)/24+B9114</f>
        <v>44313.866999999998</v>
      </c>
      <c r="G9114">
        <f t="shared" si="142"/>
        <v>2</v>
      </c>
    </row>
    <row r="9115" spans="1:7" x14ac:dyDescent="0.25">
      <c r="A9115">
        <v>30543</v>
      </c>
      <c r="B9115" s="2">
        <v>44313.826239482201</v>
      </c>
      <c r="C9115">
        <v>305223</v>
      </c>
      <c r="D9115">
        <v>326304</v>
      </c>
      <c r="E9115" t="str">
        <f>VLOOKUP(C9115,Подписчики!A:D,2,FALSE)</f>
        <v>UTC+2</v>
      </c>
      <c r="F9115" s="2">
        <f>VLOOKUP(C9115,Подписчики!A:D,4,FALSE)/24+B9115</f>
        <v>44313.909572815537</v>
      </c>
      <c r="G9115">
        <f t="shared" si="142"/>
        <v>2</v>
      </c>
    </row>
    <row r="9116" spans="1:7" x14ac:dyDescent="0.25">
      <c r="A9116">
        <v>30547</v>
      </c>
      <c r="B9116" s="2">
        <v>44313.826333333338</v>
      </c>
      <c r="C9116">
        <v>145878</v>
      </c>
      <c r="D9116">
        <v>36375</v>
      </c>
      <c r="E9116" t="str">
        <f>VLOOKUP(C9116,Подписчики!A:D,2,FALSE)</f>
        <v>UTC+7</v>
      </c>
      <c r="F9116" s="2">
        <f>VLOOKUP(C9116,Подписчики!A:D,4,FALSE)/24+B9116</f>
        <v>44314.118000000002</v>
      </c>
      <c r="G9116">
        <f t="shared" si="142"/>
        <v>3</v>
      </c>
    </row>
    <row r="9117" spans="1:7" x14ac:dyDescent="0.25">
      <c r="A9117">
        <v>30550</v>
      </c>
      <c r="B9117" s="2">
        <v>44313.828262135925</v>
      </c>
      <c r="C9117">
        <v>220688</v>
      </c>
      <c r="D9117">
        <v>60239</v>
      </c>
      <c r="E9117" t="str">
        <f>VLOOKUP(C9117,Подписчики!A:D,2,FALSE)</f>
        <v>UTC+3</v>
      </c>
      <c r="F9117" s="2">
        <f>VLOOKUP(C9117,Подписчики!A:D,4,FALSE)/24+B9117</f>
        <v>44313.953262135925</v>
      </c>
      <c r="G9117">
        <f t="shared" si="142"/>
        <v>2</v>
      </c>
    </row>
    <row r="9118" spans="1:7" x14ac:dyDescent="0.25">
      <c r="A9118">
        <v>30554</v>
      </c>
      <c r="B9118" s="2">
        <v>44313.828333333338</v>
      </c>
      <c r="C9118">
        <v>203387</v>
      </c>
      <c r="D9118">
        <v>154256</v>
      </c>
      <c r="E9118" t="str">
        <f>VLOOKUP(C9118,Подписчики!A:D,2,FALSE)</f>
        <v>UTC+1</v>
      </c>
      <c r="F9118" s="2">
        <f>VLOOKUP(C9118,Подписчики!A:D,4,FALSE)/24+B9118</f>
        <v>44313.87</v>
      </c>
      <c r="G9118">
        <f t="shared" si="142"/>
        <v>2</v>
      </c>
    </row>
    <row r="9119" spans="1:7" x14ac:dyDescent="0.25">
      <c r="A9119">
        <v>30558</v>
      </c>
      <c r="B9119" s="2">
        <v>44313.828666666668</v>
      </c>
      <c r="C9119">
        <v>102553</v>
      </c>
      <c r="D9119">
        <v>230507</v>
      </c>
      <c r="E9119" t="str">
        <f>VLOOKUP(C9119,Подписчики!A:D,2,FALSE)</f>
        <v>UTC+0</v>
      </c>
      <c r="F9119" s="2">
        <f>VLOOKUP(C9119,Подписчики!A:D,4,FALSE)/24+B9119</f>
        <v>44313.828666666668</v>
      </c>
      <c r="G9119">
        <f t="shared" si="142"/>
        <v>2</v>
      </c>
    </row>
    <row r="9120" spans="1:7" x14ac:dyDescent="0.25">
      <c r="A9120">
        <v>30561</v>
      </c>
      <c r="B9120" s="2">
        <v>44313.828666666668</v>
      </c>
      <c r="C9120">
        <v>316573</v>
      </c>
      <c r="D9120">
        <v>180863</v>
      </c>
      <c r="E9120" t="str">
        <f>VLOOKUP(C9120,Подписчики!A:D,2,FALSE)</f>
        <v>UTC+0</v>
      </c>
      <c r="F9120" s="2">
        <f>VLOOKUP(C9120,Подписчики!A:D,4,FALSE)/24+B9120</f>
        <v>44313.828666666668</v>
      </c>
      <c r="G9120">
        <f t="shared" si="142"/>
        <v>2</v>
      </c>
    </row>
    <row r="9121" spans="1:7" x14ac:dyDescent="0.25">
      <c r="A9121">
        <v>30563</v>
      </c>
      <c r="B9121" s="2">
        <v>44313.829071197411</v>
      </c>
      <c r="C9121">
        <v>194594</v>
      </c>
      <c r="D9121">
        <v>204394</v>
      </c>
      <c r="E9121" t="str">
        <f>VLOOKUP(C9121,Подписчики!A:D,2,FALSE)</f>
        <v>UTC+1</v>
      </c>
      <c r="F9121" s="2">
        <f>VLOOKUP(C9121,Подписчики!A:D,4,FALSE)/24+B9121</f>
        <v>44313.870737864076</v>
      </c>
      <c r="G9121">
        <f t="shared" si="142"/>
        <v>2</v>
      </c>
    </row>
    <row r="9122" spans="1:7" x14ac:dyDescent="0.25">
      <c r="A9122">
        <v>30568</v>
      </c>
      <c r="B9122" s="2">
        <v>44313.829880258898</v>
      </c>
      <c r="C9122">
        <v>243314</v>
      </c>
      <c r="D9122">
        <v>106585</v>
      </c>
      <c r="E9122" t="str">
        <f>VLOOKUP(C9122,Подписчики!A:D,2,FALSE)</f>
        <v>UTC+3</v>
      </c>
      <c r="F9122" s="2">
        <f>VLOOKUP(C9122,Подписчики!A:D,4,FALSE)/24+B9122</f>
        <v>44313.954880258898</v>
      </c>
      <c r="G9122">
        <f t="shared" si="142"/>
        <v>2</v>
      </c>
    </row>
    <row r="9123" spans="1:7" x14ac:dyDescent="0.25">
      <c r="A9123">
        <v>30571</v>
      </c>
      <c r="B9123" s="2">
        <v>44313.831093851128</v>
      </c>
      <c r="C9123">
        <v>28508</v>
      </c>
      <c r="D9123">
        <v>411922</v>
      </c>
      <c r="E9123" t="str">
        <f>VLOOKUP(C9123,Подписчики!A:D,2,FALSE)</f>
        <v>UTC+2</v>
      </c>
      <c r="F9123" s="2">
        <f>VLOOKUP(C9123,Подписчики!A:D,4,FALSE)/24+B9123</f>
        <v>44313.914427184463</v>
      </c>
      <c r="G9123">
        <f t="shared" si="142"/>
        <v>2</v>
      </c>
    </row>
    <row r="9124" spans="1:7" x14ac:dyDescent="0.25">
      <c r="A9124">
        <v>30573</v>
      </c>
      <c r="B9124" s="2">
        <v>44313.832333333339</v>
      </c>
      <c r="C9124">
        <v>14829</v>
      </c>
      <c r="D9124">
        <v>68991</v>
      </c>
      <c r="E9124" t="str">
        <f>VLOOKUP(C9124,Подписчики!A:D,2,FALSE)</f>
        <v>UTC+1</v>
      </c>
      <c r="F9124" s="2">
        <f>VLOOKUP(C9124,Подписчики!A:D,4,FALSE)/24+B9124</f>
        <v>44313.874000000003</v>
      </c>
      <c r="G9124">
        <f t="shared" si="142"/>
        <v>2</v>
      </c>
    </row>
    <row r="9125" spans="1:7" x14ac:dyDescent="0.25">
      <c r="A9125">
        <v>30577</v>
      </c>
      <c r="B9125" s="2">
        <v>44313.832333333339</v>
      </c>
      <c r="C9125">
        <v>230711</v>
      </c>
      <c r="D9125">
        <v>411922</v>
      </c>
      <c r="E9125" t="str">
        <f>VLOOKUP(C9125,Подписчики!A:D,2,FALSE)</f>
        <v>UTC+1</v>
      </c>
      <c r="F9125" s="2">
        <f>VLOOKUP(C9125,Подписчики!A:D,4,FALSE)/24+B9125</f>
        <v>44313.874000000003</v>
      </c>
      <c r="G9125">
        <f t="shared" si="142"/>
        <v>2</v>
      </c>
    </row>
    <row r="9126" spans="1:7" x14ac:dyDescent="0.25">
      <c r="A9126">
        <v>30579</v>
      </c>
      <c r="B9126" s="2">
        <v>44313.832711974108</v>
      </c>
      <c r="C9126">
        <v>283216</v>
      </c>
      <c r="D9126">
        <v>411922</v>
      </c>
      <c r="E9126" t="str">
        <f>VLOOKUP(C9126,Подписчики!A:D,2,FALSE)</f>
        <v>UTC+2</v>
      </c>
      <c r="F9126" s="2">
        <f>VLOOKUP(C9126,Подписчики!A:D,4,FALSE)/24+B9126</f>
        <v>44313.916045307444</v>
      </c>
      <c r="G9126">
        <f t="shared" si="142"/>
        <v>2</v>
      </c>
    </row>
    <row r="9127" spans="1:7" x14ac:dyDescent="0.25">
      <c r="A9127">
        <v>30584</v>
      </c>
      <c r="B9127" s="2">
        <v>44313.834734627831</v>
      </c>
      <c r="C9127">
        <v>249180</v>
      </c>
      <c r="D9127">
        <v>158978</v>
      </c>
      <c r="E9127" t="str">
        <f>VLOOKUP(C9127,Подписчики!A:D,2,FALSE)</f>
        <v>UTC+3</v>
      </c>
      <c r="F9127" s="2">
        <f>VLOOKUP(C9127,Подписчики!A:D,4,FALSE)/24+B9127</f>
        <v>44313.959734627831</v>
      </c>
      <c r="G9127">
        <f t="shared" si="142"/>
        <v>2</v>
      </c>
    </row>
    <row r="9128" spans="1:7" x14ac:dyDescent="0.25">
      <c r="A9128">
        <v>30589</v>
      </c>
      <c r="B9128" s="2">
        <v>44313.835139158575</v>
      </c>
      <c r="C9128">
        <v>76121</v>
      </c>
      <c r="D9128">
        <v>36799</v>
      </c>
      <c r="E9128" t="str">
        <f>VLOOKUP(C9128,Подписчики!A:D,2,FALSE)</f>
        <v>UTC+0</v>
      </c>
      <c r="F9128" s="2">
        <f>VLOOKUP(C9128,Подписчики!A:D,4,FALSE)/24+B9128</f>
        <v>44313.835139158575</v>
      </c>
      <c r="G9128">
        <f t="shared" si="142"/>
        <v>2</v>
      </c>
    </row>
    <row r="9129" spans="1:7" x14ac:dyDescent="0.25">
      <c r="A9129">
        <v>30592</v>
      </c>
      <c r="B9129" s="2">
        <v>44313.835948220061</v>
      </c>
      <c r="C9129">
        <v>155081</v>
      </c>
      <c r="D9129">
        <v>411922</v>
      </c>
      <c r="E9129" t="str">
        <f>VLOOKUP(C9129,Подписчики!A:D,2,FALSE)</f>
        <v>UTC+2</v>
      </c>
      <c r="F9129" s="2">
        <f>VLOOKUP(C9129,Подписчики!A:D,4,FALSE)/24+B9129</f>
        <v>44313.919281553397</v>
      </c>
      <c r="G9129">
        <f t="shared" si="142"/>
        <v>2</v>
      </c>
    </row>
    <row r="9130" spans="1:7" x14ac:dyDescent="0.25">
      <c r="A9130">
        <v>30595</v>
      </c>
      <c r="B9130" s="2">
        <v>44313.836757281555</v>
      </c>
      <c r="C9130">
        <v>102634</v>
      </c>
      <c r="D9130">
        <v>473327</v>
      </c>
      <c r="E9130" t="str">
        <f>VLOOKUP(C9130,Подписчики!A:D,2,FALSE)</f>
        <v>UTC+0</v>
      </c>
      <c r="F9130" s="2">
        <f>VLOOKUP(C9130,Подписчики!A:D,4,FALSE)/24+B9130</f>
        <v>44313.836757281555</v>
      </c>
      <c r="G9130">
        <f t="shared" si="142"/>
        <v>2</v>
      </c>
    </row>
    <row r="9131" spans="1:7" x14ac:dyDescent="0.25">
      <c r="A9131">
        <v>30600</v>
      </c>
      <c r="B9131" s="2">
        <v>44313.836757281555</v>
      </c>
      <c r="C9131">
        <v>193968</v>
      </c>
      <c r="D9131">
        <v>267896</v>
      </c>
      <c r="E9131" t="str">
        <f>VLOOKUP(C9131,Подписчики!A:D,2,FALSE)</f>
        <v>UTC+0</v>
      </c>
      <c r="F9131" s="2">
        <f>VLOOKUP(C9131,Подписчики!A:D,4,FALSE)/24+B9131</f>
        <v>44313.836757281555</v>
      </c>
      <c r="G9131">
        <f t="shared" si="142"/>
        <v>2</v>
      </c>
    </row>
    <row r="9132" spans="1:7" x14ac:dyDescent="0.25">
      <c r="A9132">
        <v>30602</v>
      </c>
      <c r="B9132" s="2">
        <v>44313.837566343042</v>
      </c>
      <c r="C9132">
        <v>277603</v>
      </c>
      <c r="D9132">
        <v>230507</v>
      </c>
      <c r="E9132" t="str">
        <f>VLOOKUP(C9132,Подписчики!A:D,2,FALSE)</f>
        <v>UTC+2</v>
      </c>
      <c r="F9132" s="2">
        <f>VLOOKUP(C9132,Подписчики!A:D,4,FALSE)/24+B9132</f>
        <v>44313.920899676377</v>
      </c>
      <c r="G9132">
        <f t="shared" si="142"/>
        <v>2</v>
      </c>
    </row>
    <row r="9133" spans="1:7" x14ac:dyDescent="0.25">
      <c r="A9133">
        <v>30607</v>
      </c>
      <c r="B9133" s="2">
        <v>44313.837970873792</v>
      </c>
      <c r="C9133">
        <v>69502</v>
      </c>
      <c r="D9133">
        <v>351192</v>
      </c>
      <c r="E9133" t="str">
        <f>VLOOKUP(C9133,Подписчики!A:D,2,FALSE)</f>
        <v>UTC+7</v>
      </c>
      <c r="F9133" s="2">
        <f>VLOOKUP(C9133,Подписчики!A:D,4,FALSE)/24+B9133</f>
        <v>44314.129637540456</v>
      </c>
      <c r="G9133">
        <f t="shared" si="142"/>
        <v>3</v>
      </c>
    </row>
    <row r="9134" spans="1:7" x14ac:dyDescent="0.25">
      <c r="A9134">
        <v>30609</v>
      </c>
      <c r="B9134" s="2">
        <v>44313.838779935279</v>
      </c>
      <c r="C9134">
        <v>109161</v>
      </c>
      <c r="D9134">
        <v>153893</v>
      </c>
      <c r="E9134" t="str">
        <f>VLOOKUP(C9134,Подписчики!A:D,2,FALSE)</f>
        <v>UTC+1</v>
      </c>
      <c r="F9134" s="2">
        <f>VLOOKUP(C9134,Подписчики!A:D,4,FALSE)/24+B9134</f>
        <v>44313.880446601943</v>
      </c>
      <c r="G9134">
        <f t="shared" si="142"/>
        <v>2</v>
      </c>
    </row>
    <row r="9135" spans="1:7" x14ac:dyDescent="0.25">
      <c r="A9135">
        <v>30610</v>
      </c>
      <c r="B9135" s="2">
        <v>44313.839184466015</v>
      </c>
      <c r="C9135">
        <v>85851</v>
      </c>
      <c r="D9135">
        <v>411922</v>
      </c>
      <c r="E9135" t="str">
        <f>VLOOKUP(C9135,Подписчики!A:D,2,FALSE)</f>
        <v>UTC+2</v>
      </c>
      <c r="F9135" s="2">
        <f>VLOOKUP(C9135,Подписчики!A:D,4,FALSE)/24+B9135</f>
        <v>44313.92251779935</v>
      </c>
      <c r="G9135">
        <f t="shared" si="142"/>
        <v>2</v>
      </c>
    </row>
    <row r="9136" spans="1:7" x14ac:dyDescent="0.25">
      <c r="A9136">
        <v>30614</v>
      </c>
      <c r="B9136" s="2">
        <v>44313.839184466015</v>
      </c>
      <c r="C9136">
        <v>327493</v>
      </c>
      <c r="D9136">
        <v>250679</v>
      </c>
      <c r="E9136" t="str">
        <f>VLOOKUP(C9136,Подписчики!A:D,2,FALSE)</f>
        <v>UTC+2</v>
      </c>
      <c r="F9136" s="2">
        <f>VLOOKUP(C9136,Подписчики!A:D,4,FALSE)/24+B9136</f>
        <v>44313.92251779935</v>
      </c>
      <c r="G9136">
        <f t="shared" si="142"/>
        <v>2</v>
      </c>
    </row>
    <row r="9137" spans="1:7" x14ac:dyDescent="0.25">
      <c r="A9137">
        <v>30618</v>
      </c>
      <c r="B9137" s="2">
        <v>44313.840398058252</v>
      </c>
      <c r="C9137">
        <v>181809</v>
      </c>
      <c r="D9137">
        <v>439981</v>
      </c>
      <c r="E9137" t="str">
        <f>VLOOKUP(C9137,Подписчики!A:D,2,FALSE)</f>
        <v>UTC+1</v>
      </c>
      <c r="F9137" s="2">
        <f>VLOOKUP(C9137,Подписчики!A:D,4,FALSE)/24+B9137</f>
        <v>44313.882064724916</v>
      </c>
      <c r="G9137">
        <f t="shared" si="142"/>
        <v>2</v>
      </c>
    </row>
    <row r="9138" spans="1:7" x14ac:dyDescent="0.25">
      <c r="A9138">
        <v>30621</v>
      </c>
      <c r="B9138" s="2">
        <v>44313.841207119738</v>
      </c>
      <c r="C9138">
        <v>69632</v>
      </c>
      <c r="D9138">
        <v>411922</v>
      </c>
      <c r="E9138" t="str">
        <f>VLOOKUP(C9138,Подписчики!A:D,2,FALSE)</f>
        <v>UTC+3</v>
      </c>
      <c r="F9138" s="2">
        <f>VLOOKUP(C9138,Подписчики!A:D,4,FALSE)/24+B9138</f>
        <v>44313.966207119738</v>
      </c>
      <c r="G9138">
        <f t="shared" si="142"/>
        <v>2</v>
      </c>
    </row>
    <row r="9139" spans="1:7" x14ac:dyDescent="0.25">
      <c r="A9139">
        <v>30623</v>
      </c>
      <c r="B9139" s="2">
        <v>44313.841207119738</v>
      </c>
      <c r="C9139">
        <v>220493</v>
      </c>
      <c r="D9139">
        <v>311430</v>
      </c>
      <c r="E9139" t="str">
        <f>VLOOKUP(C9139,Подписчики!A:D,2,FALSE)</f>
        <v>UTC+3</v>
      </c>
      <c r="F9139" s="2">
        <f>VLOOKUP(C9139,Подписчики!A:D,4,FALSE)/24+B9139</f>
        <v>44313.966207119738</v>
      </c>
      <c r="G9139">
        <f t="shared" si="142"/>
        <v>2</v>
      </c>
    </row>
    <row r="9140" spans="1:7" x14ac:dyDescent="0.25">
      <c r="A9140">
        <v>30627</v>
      </c>
      <c r="B9140" s="2">
        <v>44313.841207119738</v>
      </c>
      <c r="C9140">
        <v>231474</v>
      </c>
      <c r="D9140">
        <v>411922</v>
      </c>
      <c r="E9140" t="str">
        <f>VLOOKUP(C9140,Подписчики!A:D,2,FALSE)</f>
        <v>UTC+3</v>
      </c>
      <c r="F9140" s="2">
        <f>VLOOKUP(C9140,Подписчики!A:D,4,FALSE)/24+B9140</f>
        <v>44313.966207119738</v>
      </c>
      <c r="G9140">
        <f t="shared" si="142"/>
        <v>2</v>
      </c>
    </row>
    <row r="9141" spans="1:7" x14ac:dyDescent="0.25">
      <c r="A9141">
        <v>30631</v>
      </c>
      <c r="B9141" s="2">
        <v>44313.841611650489</v>
      </c>
      <c r="C9141">
        <v>107838</v>
      </c>
      <c r="D9141">
        <v>438599</v>
      </c>
      <c r="E9141" t="str">
        <f>VLOOKUP(C9141,Подписчики!A:D,2,FALSE)</f>
        <v>UTC+0</v>
      </c>
      <c r="F9141" s="2">
        <f>VLOOKUP(C9141,Подписчики!A:D,4,FALSE)/24+B9141</f>
        <v>44313.841611650489</v>
      </c>
      <c r="G9141">
        <f t="shared" si="142"/>
        <v>2</v>
      </c>
    </row>
    <row r="9142" spans="1:7" x14ac:dyDescent="0.25">
      <c r="A9142">
        <v>30635</v>
      </c>
      <c r="B9142" s="2">
        <v>44313.842420711975</v>
      </c>
      <c r="C9142">
        <v>268816</v>
      </c>
      <c r="D9142">
        <v>362157</v>
      </c>
      <c r="E9142" t="str">
        <f>VLOOKUP(C9142,Подписчики!A:D,2,FALSE)</f>
        <v>UTC+2</v>
      </c>
      <c r="F9142" s="2">
        <f>VLOOKUP(C9142,Подписчики!A:D,4,FALSE)/24+B9142</f>
        <v>44313.925754045311</v>
      </c>
      <c r="G9142">
        <f t="shared" si="142"/>
        <v>2</v>
      </c>
    </row>
    <row r="9143" spans="1:7" x14ac:dyDescent="0.25">
      <c r="A9143">
        <v>30639</v>
      </c>
      <c r="B9143" s="2">
        <v>44313.845656957928</v>
      </c>
      <c r="C9143">
        <v>142050</v>
      </c>
      <c r="D9143">
        <v>230507</v>
      </c>
      <c r="E9143" t="str">
        <f>VLOOKUP(C9143,Подписчики!A:D,2,FALSE)</f>
        <v>UTC+2</v>
      </c>
      <c r="F9143" s="2">
        <f>VLOOKUP(C9143,Подписчики!A:D,4,FALSE)/24+B9143</f>
        <v>44313.928990291264</v>
      </c>
      <c r="G9143">
        <f t="shared" si="142"/>
        <v>2</v>
      </c>
    </row>
    <row r="9144" spans="1:7" x14ac:dyDescent="0.25">
      <c r="A9144">
        <v>30640</v>
      </c>
      <c r="B9144" s="2">
        <v>44313.845656957928</v>
      </c>
      <c r="C9144">
        <v>318695</v>
      </c>
      <c r="D9144">
        <v>105352</v>
      </c>
      <c r="E9144" t="str">
        <f>VLOOKUP(C9144,Подписчики!A:D,2,FALSE)</f>
        <v>UTC+2</v>
      </c>
      <c r="F9144" s="2">
        <f>VLOOKUP(C9144,Подписчики!A:D,4,FALSE)/24+B9144</f>
        <v>44313.928990291264</v>
      </c>
      <c r="G9144">
        <f t="shared" si="142"/>
        <v>2</v>
      </c>
    </row>
    <row r="9145" spans="1:7" x14ac:dyDescent="0.25">
      <c r="A9145">
        <v>30642</v>
      </c>
      <c r="B9145" s="2">
        <v>44313.848488673138</v>
      </c>
      <c r="C9145">
        <v>82280</v>
      </c>
      <c r="D9145">
        <v>408587</v>
      </c>
      <c r="E9145" t="str">
        <f>VLOOKUP(C9145,Подписчики!A:D,2,FALSE)</f>
        <v>UTC+1</v>
      </c>
      <c r="F9145" s="2">
        <f>VLOOKUP(C9145,Подписчики!A:D,4,FALSE)/24+B9145</f>
        <v>44313.890155339803</v>
      </c>
      <c r="G9145">
        <f t="shared" si="142"/>
        <v>2</v>
      </c>
    </row>
    <row r="9146" spans="1:7" x14ac:dyDescent="0.25">
      <c r="A9146">
        <v>30646</v>
      </c>
      <c r="B9146" s="2">
        <v>44313.850106796112</v>
      </c>
      <c r="C9146">
        <v>232458</v>
      </c>
      <c r="D9146">
        <v>347393</v>
      </c>
      <c r="E9146" t="str">
        <f>VLOOKUP(C9146,Подписчики!A:D,2,FALSE)</f>
        <v>UTC-7</v>
      </c>
      <c r="F9146" s="2">
        <f>VLOOKUP(C9146,Подписчики!A:D,4,FALSE)/24+B9146</f>
        <v>44313.558440129447</v>
      </c>
      <c r="G9146">
        <f t="shared" si="142"/>
        <v>2</v>
      </c>
    </row>
    <row r="9147" spans="1:7" x14ac:dyDescent="0.25">
      <c r="A9147">
        <v>30649</v>
      </c>
      <c r="B9147" s="2">
        <v>44313.851666666662</v>
      </c>
      <c r="C9147">
        <v>110265</v>
      </c>
      <c r="D9147">
        <v>9125</v>
      </c>
      <c r="E9147" t="str">
        <f>VLOOKUP(C9147,Подписчики!A:D,2,FALSE)</f>
        <v>UTC+2</v>
      </c>
      <c r="F9147" s="2">
        <f>VLOOKUP(C9147,Подписчики!A:D,4,FALSE)/24+B9147</f>
        <v>44313.934999999998</v>
      </c>
      <c r="G9147">
        <f t="shared" si="142"/>
        <v>2</v>
      </c>
    </row>
    <row r="9148" spans="1:7" x14ac:dyDescent="0.25">
      <c r="A9148">
        <v>30652</v>
      </c>
      <c r="B9148" s="2">
        <v>44313.851724919099</v>
      </c>
      <c r="C9148">
        <v>179669</v>
      </c>
      <c r="D9148">
        <v>105352</v>
      </c>
      <c r="E9148" t="str">
        <f>VLOOKUP(C9148,Подписчики!A:D,2,FALSE)</f>
        <v>UTC+1</v>
      </c>
      <c r="F9148" s="2">
        <f>VLOOKUP(C9148,Подписчики!A:D,4,FALSE)/24+B9148</f>
        <v>44313.893391585763</v>
      </c>
      <c r="G9148">
        <f t="shared" si="142"/>
        <v>2</v>
      </c>
    </row>
    <row r="9149" spans="1:7" x14ac:dyDescent="0.25">
      <c r="A9149">
        <v>30653</v>
      </c>
      <c r="B9149" s="2">
        <v>44313.852938511329</v>
      </c>
      <c r="C9149">
        <v>127174</v>
      </c>
      <c r="D9149">
        <v>411922</v>
      </c>
      <c r="E9149" t="str">
        <f>VLOOKUP(C9149,Подписчики!A:D,2,FALSE)</f>
        <v>UTC+0</v>
      </c>
      <c r="F9149" s="2">
        <f>VLOOKUP(C9149,Подписчики!A:D,4,FALSE)/24+B9149</f>
        <v>44313.852938511329</v>
      </c>
      <c r="G9149">
        <f t="shared" si="142"/>
        <v>2</v>
      </c>
    </row>
    <row r="9150" spans="1:7" x14ac:dyDescent="0.25">
      <c r="A9150">
        <v>30657</v>
      </c>
      <c r="B9150" s="2">
        <v>44313.853747572815</v>
      </c>
      <c r="C9150">
        <v>308582</v>
      </c>
      <c r="D9150">
        <v>43842</v>
      </c>
      <c r="E9150" t="str">
        <f>VLOOKUP(C9150,Подписчики!A:D,2,FALSE)</f>
        <v>UTC+2</v>
      </c>
      <c r="F9150" s="2">
        <f>VLOOKUP(C9150,Подписчики!A:D,4,FALSE)/24+B9150</f>
        <v>44313.937080906151</v>
      </c>
      <c r="G9150">
        <f t="shared" si="142"/>
        <v>2</v>
      </c>
    </row>
    <row r="9151" spans="1:7" x14ac:dyDescent="0.25">
      <c r="A9151">
        <v>30660</v>
      </c>
      <c r="B9151" s="2">
        <v>44313.854961165052</v>
      </c>
      <c r="C9151">
        <v>15226</v>
      </c>
      <c r="D9151">
        <v>333426</v>
      </c>
      <c r="E9151" t="str">
        <f>VLOOKUP(C9151,Подписчики!A:D,2,FALSE)</f>
        <v>UTC+1</v>
      </c>
      <c r="F9151" s="2">
        <f>VLOOKUP(C9151,Подписчики!A:D,4,FALSE)/24+B9151</f>
        <v>44313.896627831717</v>
      </c>
      <c r="G9151">
        <f t="shared" si="142"/>
        <v>2</v>
      </c>
    </row>
    <row r="9152" spans="1:7" x14ac:dyDescent="0.25">
      <c r="A9152">
        <v>30664</v>
      </c>
      <c r="B9152" s="2">
        <v>44313.855365695788</v>
      </c>
      <c r="C9152">
        <v>30901</v>
      </c>
      <c r="D9152">
        <v>252370</v>
      </c>
      <c r="E9152" t="str">
        <f>VLOOKUP(C9152,Подписчики!A:D,2,FALSE)</f>
        <v>UTC+2</v>
      </c>
      <c r="F9152" s="2">
        <f>VLOOKUP(C9152,Подписчики!A:D,4,FALSE)/24+B9152</f>
        <v>44313.938699029124</v>
      </c>
      <c r="G9152">
        <f t="shared" si="142"/>
        <v>2</v>
      </c>
    </row>
    <row r="9153" spans="1:7" x14ac:dyDescent="0.25">
      <c r="A9153">
        <v>30665</v>
      </c>
      <c r="B9153" s="2">
        <v>44313.856983818769</v>
      </c>
      <c r="C9153">
        <v>84411</v>
      </c>
      <c r="D9153">
        <v>87227</v>
      </c>
      <c r="E9153" t="str">
        <f>VLOOKUP(C9153,Подписчики!A:D,2,FALSE)</f>
        <v>UTC+2</v>
      </c>
      <c r="F9153" s="2">
        <f>VLOOKUP(C9153,Подписчики!A:D,4,FALSE)/24+B9153</f>
        <v>44313.940317152104</v>
      </c>
      <c r="G9153">
        <f t="shared" si="142"/>
        <v>2</v>
      </c>
    </row>
    <row r="9154" spans="1:7" x14ac:dyDescent="0.25">
      <c r="A9154">
        <v>30666</v>
      </c>
      <c r="B9154" s="2">
        <v>44313.858197411006</v>
      </c>
      <c r="C9154">
        <v>16065</v>
      </c>
      <c r="D9154">
        <v>325852</v>
      </c>
      <c r="E9154" t="str">
        <f>VLOOKUP(C9154,Подписчики!A:D,2,FALSE)</f>
        <v>UTC+1</v>
      </c>
      <c r="F9154" s="2">
        <f>VLOOKUP(C9154,Подписчики!A:D,4,FALSE)/24+B9154</f>
        <v>44313.89986407767</v>
      </c>
      <c r="G9154">
        <f t="shared" si="142"/>
        <v>2</v>
      </c>
    </row>
    <row r="9155" spans="1:7" x14ac:dyDescent="0.25">
      <c r="A9155">
        <v>30670</v>
      </c>
      <c r="B9155" s="2">
        <v>44313.858197411006</v>
      </c>
      <c r="C9155">
        <v>107528</v>
      </c>
      <c r="D9155">
        <v>104958</v>
      </c>
      <c r="E9155" t="str">
        <f>VLOOKUP(C9155,Подписчики!A:D,2,FALSE)</f>
        <v>UTC+1</v>
      </c>
      <c r="F9155" s="2">
        <f>VLOOKUP(C9155,Подписчики!A:D,4,FALSE)/24+B9155</f>
        <v>44313.89986407767</v>
      </c>
      <c r="G9155">
        <f t="shared" ref="G9155:G9218" si="143">WEEKDAY(F9155,2)</f>
        <v>2</v>
      </c>
    </row>
    <row r="9156" spans="1:7" x14ac:dyDescent="0.25">
      <c r="A9156">
        <v>30671</v>
      </c>
      <c r="B9156" s="2">
        <v>44313.858197411006</v>
      </c>
      <c r="C9156">
        <v>279579</v>
      </c>
      <c r="D9156">
        <v>227775</v>
      </c>
      <c r="E9156" t="str">
        <f>VLOOKUP(C9156,Подписчики!A:D,2,FALSE)</f>
        <v>UTC+1</v>
      </c>
      <c r="F9156" s="2">
        <f>VLOOKUP(C9156,Подписчики!A:D,4,FALSE)/24+B9156</f>
        <v>44313.89986407767</v>
      </c>
      <c r="G9156">
        <f t="shared" si="143"/>
        <v>2</v>
      </c>
    </row>
    <row r="9157" spans="1:7" x14ac:dyDescent="0.25">
      <c r="A9157">
        <v>30676</v>
      </c>
      <c r="B9157" s="2">
        <v>44313.859411003235</v>
      </c>
      <c r="C9157">
        <v>66767</v>
      </c>
      <c r="D9157">
        <v>411922</v>
      </c>
      <c r="E9157" t="str">
        <f>VLOOKUP(C9157,Подписчики!A:D,2,FALSE)</f>
        <v>UTC+0</v>
      </c>
      <c r="F9157" s="2">
        <f>VLOOKUP(C9157,Подписчики!A:D,4,FALSE)/24+B9157</f>
        <v>44313.859411003235</v>
      </c>
      <c r="G9157">
        <f t="shared" si="143"/>
        <v>2</v>
      </c>
    </row>
    <row r="9158" spans="1:7" x14ac:dyDescent="0.25">
      <c r="A9158">
        <v>30679</v>
      </c>
      <c r="B9158" s="2">
        <v>44313.859411003235</v>
      </c>
      <c r="C9158">
        <v>129556</v>
      </c>
      <c r="D9158">
        <v>118549</v>
      </c>
      <c r="E9158" t="str">
        <f>VLOOKUP(C9158,Подписчики!A:D,2,FALSE)</f>
        <v>UTC+0</v>
      </c>
      <c r="F9158" s="2">
        <f>VLOOKUP(C9158,Подписчики!A:D,4,FALSE)/24+B9158</f>
        <v>44313.859411003235</v>
      </c>
      <c r="G9158">
        <f t="shared" si="143"/>
        <v>2</v>
      </c>
    </row>
    <row r="9159" spans="1:7" x14ac:dyDescent="0.25">
      <c r="A9159">
        <v>30683</v>
      </c>
      <c r="B9159" s="2">
        <v>44313.859815533986</v>
      </c>
      <c r="C9159">
        <v>96147</v>
      </c>
      <c r="D9159">
        <v>112334</v>
      </c>
      <c r="E9159" t="str">
        <f>VLOOKUP(C9159,Подписчики!A:D,2,FALSE)</f>
        <v>UTC+1</v>
      </c>
      <c r="F9159" s="2">
        <f>VLOOKUP(C9159,Подписчики!A:D,4,FALSE)/24+B9159</f>
        <v>44313.90148220065</v>
      </c>
      <c r="G9159">
        <f t="shared" si="143"/>
        <v>2</v>
      </c>
    </row>
    <row r="9160" spans="1:7" x14ac:dyDescent="0.25">
      <c r="A9160">
        <v>30688</v>
      </c>
      <c r="B9160" s="2">
        <v>44313.861433656959</v>
      </c>
      <c r="C9160">
        <v>150390</v>
      </c>
      <c r="D9160">
        <v>394819</v>
      </c>
      <c r="E9160" t="str">
        <f>VLOOKUP(C9160,Подписчики!A:D,2,FALSE)</f>
        <v>UTC+1</v>
      </c>
      <c r="F9160" s="2">
        <f>VLOOKUP(C9160,Подписчики!A:D,4,FALSE)/24+B9160</f>
        <v>44313.903100323623</v>
      </c>
      <c r="G9160">
        <f t="shared" si="143"/>
        <v>2</v>
      </c>
    </row>
    <row r="9161" spans="1:7" x14ac:dyDescent="0.25">
      <c r="A9161">
        <v>30690</v>
      </c>
      <c r="B9161" s="2">
        <v>44313.862242718445</v>
      </c>
      <c r="C9161">
        <v>84438</v>
      </c>
      <c r="D9161">
        <v>23892</v>
      </c>
      <c r="E9161" t="str">
        <f>VLOOKUP(C9161,Подписчики!A:D,2,FALSE)</f>
        <v>UTC+3</v>
      </c>
      <c r="F9161" s="2">
        <f>VLOOKUP(C9161,Подписчики!A:D,4,FALSE)/24+B9161</f>
        <v>44313.987242718445</v>
      </c>
      <c r="G9161">
        <f t="shared" si="143"/>
        <v>2</v>
      </c>
    </row>
    <row r="9162" spans="1:7" x14ac:dyDescent="0.25">
      <c r="A9162">
        <v>30694</v>
      </c>
      <c r="B9162" s="2">
        <v>44313.863051779932</v>
      </c>
      <c r="C9162">
        <v>311919</v>
      </c>
      <c r="D9162">
        <v>81226</v>
      </c>
      <c r="E9162" t="str">
        <f>VLOOKUP(C9162,Подписчики!A:D,2,FALSE)</f>
        <v>UTC-3</v>
      </c>
      <c r="F9162" s="2">
        <f>VLOOKUP(C9162,Подписчики!A:D,4,FALSE)/24+B9162</f>
        <v>44313.738051779932</v>
      </c>
      <c r="G9162">
        <f t="shared" si="143"/>
        <v>2</v>
      </c>
    </row>
    <row r="9163" spans="1:7" x14ac:dyDescent="0.25">
      <c r="A9163">
        <v>30697</v>
      </c>
      <c r="B9163" s="2">
        <v>44313.863051779939</v>
      </c>
      <c r="C9163">
        <v>30775</v>
      </c>
      <c r="D9163">
        <v>390503</v>
      </c>
      <c r="E9163" t="str">
        <f>VLOOKUP(C9163,Подписчики!A:D,2,FALSE)</f>
        <v>UTC+1</v>
      </c>
      <c r="F9163" s="2">
        <f>VLOOKUP(C9163,Подписчики!A:D,4,FALSE)/24+B9163</f>
        <v>44313.904718446604</v>
      </c>
      <c r="G9163">
        <f t="shared" si="143"/>
        <v>2</v>
      </c>
    </row>
    <row r="9164" spans="1:7" x14ac:dyDescent="0.25">
      <c r="A9164">
        <v>30700</v>
      </c>
      <c r="B9164" s="2">
        <v>44313.863051779939</v>
      </c>
      <c r="C9164">
        <v>115355</v>
      </c>
      <c r="D9164">
        <v>162939</v>
      </c>
      <c r="E9164" t="str">
        <f>VLOOKUP(C9164,Подписчики!A:D,2,FALSE)</f>
        <v>UTC+1</v>
      </c>
      <c r="F9164" s="2">
        <f>VLOOKUP(C9164,Подписчики!A:D,4,FALSE)/24+B9164</f>
        <v>44313.904718446604</v>
      </c>
      <c r="G9164">
        <f t="shared" si="143"/>
        <v>2</v>
      </c>
    </row>
    <row r="9165" spans="1:7" x14ac:dyDescent="0.25">
      <c r="A9165">
        <v>30704</v>
      </c>
      <c r="B9165" s="2">
        <v>44313.863051779939</v>
      </c>
      <c r="C9165">
        <v>296663</v>
      </c>
      <c r="D9165">
        <v>411922</v>
      </c>
      <c r="E9165" t="str">
        <f>VLOOKUP(C9165,Подписчики!A:D,2,FALSE)</f>
        <v>UTC+1</v>
      </c>
      <c r="F9165" s="2">
        <f>VLOOKUP(C9165,Подписчики!A:D,4,FALSE)/24+B9165</f>
        <v>44313.904718446604</v>
      </c>
      <c r="G9165">
        <f t="shared" si="143"/>
        <v>2</v>
      </c>
    </row>
    <row r="9166" spans="1:7" x14ac:dyDescent="0.25">
      <c r="A9166">
        <v>30709</v>
      </c>
      <c r="B9166" s="2">
        <v>44313.864333333338</v>
      </c>
      <c r="C9166">
        <v>346225</v>
      </c>
      <c r="D9166">
        <v>473233</v>
      </c>
      <c r="E9166" t="str">
        <f>VLOOKUP(C9166,Подписчики!A:D,2,FALSE)</f>
        <v>UTC+1</v>
      </c>
      <c r="F9166" s="2">
        <f>VLOOKUP(C9166,Подписчики!A:D,4,FALSE)/24+B9166</f>
        <v>44313.906000000003</v>
      </c>
      <c r="G9166">
        <f t="shared" si="143"/>
        <v>2</v>
      </c>
    </row>
    <row r="9167" spans="1:7" x14ac:dyDescent="0.25">
      <c r="A9167">
        <v>30712</v>
      </c>
      <c r="B9167" s="2">
        <v>44313.864669902912</v>
      </c>
      <c r="C9167">
        <v>18501</v>
      </c>
      <c r="D9167">
        <v>212452</v>
      </c>
      <c r="E9167" t="str">
        <f>VLOOKUP(C9167,Подписчики!A:D,2,FALSE)</f>
        <v>UTC+1</v>
      </c>
      <c r="F9167" s="2">
        <f>VLOOKUP(C9167,Подписчики!A:D,4,FALSE)/24+B9167</f>
        <v>44313.906336569577</v>
      </c>
      <c r="G9167">
        <f t="shared" si="143"/>
        <v>2</v>
      </c>
    </row>
    <row r="9168" spans="1:7" x14ac:dyDescent="0.25">
      <c r="A9168">
        <v>30713</v>
      </c>
      <c r="B9168" s="2">
        <v>44313.865478964406</v>
      </c>
      <c r="C9168">
        <v>144732</v>
      </c>
      <c r="D9168">
        <v>347008</v>
      </c>
      <c r="E9168" t="str">
        <f>VLOOKUP(C9168,Подписчики!A:D,2,FALSE)</f>
        <v>UTC-5</v>
      </c>
      <c r="F9168" s="2">
        <f>VLOOKUP(C9168,Подписчики!A:D,4,FALSE)/24+B9168</f>
        <v>44313.65714563107</v>
      </c>
      <c r="G9168">
        <f t="shared" si="143"/>
        <v>2</v>
      </c>
    </row>
    <row r="9169" spans="1:7" x14ac:dyDescent="0.25">
      <c r="A9169">
        <v>30717</v>
      </c>
      <c r="B9169" s="2">
        <v>44313.866288025893</v>
      </c>
      <c r="C9169">
        <v>103423</v>
      </c>
      <c r="D9169">
        <v>82901</v>
      </c>
      <c r="E9169" t="str">
        <f>VLOOKUP(C9169,Подписчики!A:D,2,FALSE)</f>
        <v>UTC+1</v>
      </c>
      <c r="F9169" s="2">
        <f>VLOOKUP(C9169,Подписчики!A:D,4,FALSE)/24+B9169</f>
        <v>44313.907954692557</v>
      </c>
      <c r="G9169">
        <f t="shared" si="143"/>
        <v>2</v>
      </c>
    </row>
    <row r="9170" spans="1:7" x14ac:dyDescent="0.25">
      <c r="A9170">
        <v>30718</v>
      </c>
      <c r="B9170" s="2">
        <v>44313.867097087379</v>
      </c>
      <c r="C9170">
        <v>281541</v>
      </c>
      <c r="D9170">
        <v>165821</v>
      </c>
      <c r="E9170" t="str">
        <f>VLOOKUP(C9170,Подписчики!A:D,2,FALSE)</f>
        <v>UTC+3</v>
      </c>
      <c r="F9170" s="2">
        <f>VLOOKUP(C9170,Подписчики!A:D,4,FALSE)/24+B9170</f>
        <v>44313.992097087379</v>
      </c>
      <c r="G9170">
        <f t="shared" si="143"/>
        <v>2</v>
      </c>
    </row>
    <row r="9171" spans="1:7" x14ac:dyDescent="0.25">
      <c r="A9171">
        <v>30719</v>
      </c>
      <c r="B9171" s="2">
        <v>44313.867501618122</v>
      </c>
      <c r="C9171">
        <v>133798</v>
      </c>
      <c r="D9171">
        <v>123413</v>
      </c>
      <c r="E9171" t="str">
        <f>VLOOKUP(C9171,Подписчики!A:D,2,FALSE)</f>
        <v>UTC+4</v>
      </c>
      <c r="F9171" s="2">
        <f>VLOOKUP(C9171,Подписчики!A:D,4,FALSE)/24+B9171</f>
        <v>44314.034168284787</v>
      </c>
      <c r="G9171">
        <f t="shared" si="143"/>
        <v>3</v>
      </c>
    </row>
    <row r="9172" spans="1:7" x14ac:dyDescent="0.25">
      <c r="A9172">
        <v>30721</v>
      </c>
      <c r="B9172" s="2">
        <v>44313.867906148873</v>
      </c>
      <c r="C9172">
        <v>57578</v>
      </c>
      <c r="D9172">
        <v>229531</v>
      </c>
      <c r="E9172" t="str">
        <f>VLOOKUP(C9172,Подписчики!A:D,2,FALSE)</f>
        <v>UTC+1</v>
      </c>
      <c r="F9172" s="2">
        <f>VLOOKUP(C9172,Подписчики!A:D,4,FALSE)/24+B9172</f>
        <v>44313.909572815537</v>
      </c>
      <c r="G9172">
        <f t="shared" si="143"/>
        <v>2</v>
      </c>
    </row>
    <row r="9173" spans="1:7" x14ac:dyDescent="0.25">
      <c r="A9173">
        <v>30724</v>
      </c>
      <c r="B9173" s="2">
        <v>44313.867906148873</v>
      </c>
      <c r="C9173">
        <v>200876</v>
      </c>
      <c r="D9173">
        <v>242428</v>
      </c>
      <c r="E9173" t="str">
        <f>VLOOKUP(C9173,Подписчики!A:D,2,FALSE)</f>
        <v>UTC+1</v>
      </c>
      <c r="F9173" s="2">
        <f>VLOOKUP(C9173,Подписчики!A:D,4,FALSE)/24+B9173</f>
        <v>44313.909572815537</v>
      </c>
      <c r="G9173">
        <f t="shared" si="143"/>
        <v>2</v>
      </c>
    </row>
    <row r="9174" spans="1:7" x14ac:dyDescent="0.25">
      <c r="A9174">
        <v>30728</v>
      </c>
      <c r="B9174" s="2">
        <v>44313.867906148873</v>
      </c>
      <c r="C9174">
        <v>241906</v>
      </c>
      <c r="D9174">
        <v>158978</v>
      </c>
      <c r="E9174" t="str">
        <f>VLOOKUP(C9174,Подписчики!A:D,2,FALSE)</f>
        <v>UTC+1</v>
      </c>
      <c r="F9174" s="2">
        <f>VLOOKUP(C9174,Подписчики!A:D,4,FALSE)/24+B9174</f>
        <v>44313.909572815537</v>
      </c>
      <c r="G9174">
        <f t="shared" si="143"/>
        <v>2</v>
      </c>
    </row>
    <row r="9175" spans="1:7" x14ac:dyDescent="0.25">
      <c r="A9175">
        <v>30730</v>
      </c>
      <c r="B9175" s="2">
        <v>44313.867906148873</v>
      </c>
      <c r="C9175">
        <v>314890</v>
      </c>
      <c r="D9175">
        <v>172207</v>
      </c>
      <c r="E9175" t="str">
        <f>VLOOKUP(C9175,Подписчики!A:D,2,FALSE)</f>
        <v>UTC+1</v>
      </c>
      <c r="F9175" s="2">
        <f>VLOOKUP(C9175,Подписчики!A:D,4,FALSE)/24+B9175</f>
        <v>44313.909572815537</v>
      </c>
      <c r="G9175">
        <f t="shared" si="143"/>
        <v>2</v>
      </c>
    </row>
    <row r="9176" spans="1:7" x14ac:dyDescent="0.25">
      <c r="A9176">
        <v>30734</v>
      </c>
      <c r="B9176" s="2">
        <v>44313.868333333339</v>
      </c>
      <c r="C9176">
        <v>115984</v>
      </c>
      <c r="D9176">
        <v>250679</v>
      </c>
      <c r="E9176" t="str">
        <f>VLOOKUP(C9176,Подписчики!A:D,2,FALSE)</f>
        <v>UTC+4</v>
      </c>
      <c r="F9176" s="2">
        <f>VLOOKUP(C9176,Подписчики!A:D,4,FALSE)/24+B9176</f>
        <v>44314.035000000003</v>
      </c>
      <c r="G9176">
        <f t="shared" si="143"/>
        <v>3</v>
      </c>
    </row>
    <row r="9177" spans="1:7" x14ac:dyDescent="0.25">
      <c r="A9177">
        <v>30738</v>
      </c>
      <c r="B9177" s="2">
        <v>44313.871142394826</v>
      </c>
      <c r="C9177">
        <v>92858</v>
      </c>
      <c r="D9177">
        <v>411922</v>
      </c>
      <c r="E9177" t="str">
        <f>VLOOKUP(C9177,Подписчики!A:D,2,FALSE)</f>
        <v>UTC+1</v>
      </c>
      <c r="F9177" s="2">
        <f>VLOOKUP(C9177,Подписчики!A:D,4,FALSE)/24+B9177</f>
        <v>44313.91280906149</v>
      </c>
      <c r="G9177">
        <f t="shared" si="143"/>
        <v>2</v>
      </c>
    </row>
    <row r="9178" spans="1:7" x14ac:dyDescent="0.25">
      <c r="A9178">
        <v>30739</v>
      </c>
      <c r="B9178" s="2">
        <v>44313.871142394826</v>
      </c>
      <c r="C9178">
        <v>339158</v>
      </c>
      <c r="D9178">
        <v>406793</v>
      </c>
      <c r="E9178" t="str">
        <f>VLOOKUP(C9178,Подписчики!A:D,2,FALSE)</f>
        <v>UTC+1</v>
      </c>
      <c r="F9178" s="2">
        <f>VLOOKUP(C9178,Подписчики!A:D,4,FALSE)/24+B9178</f>
        <v>44313.91280906149</v>
      </c>
      <c r="G9178">
        <f t="shared" si="143"/>
        <v>2</v>
      </c>
    </row>
    <row r="9179" spans="1:7" x14ac:dyDescent="0.25">
      <c r="A9179">
        <v>30740</v>
      </c>
      <c r="B9179" s="2">
        <v>44313.871951456313</v>
      </c>
      <c r="C9179">
        <v>313128</v>
      </c>
      <c r="D9179">
        <v>172418</v>
      </c>
      <c r="E9179" t="str">
        <f>VLOOKUP(C9179,Подписчики!A:D,2,FALSE)</f>
        <v>UTC+3</v>
      </c>
      <c r="F9179" s="2">
        <f>VLOOKUP(C9179,Подписчики!A:D,4,FALSE)/24+B9179</f>
        <v>44313.996951456313</v>
      </c>
      <c r="G9179">
        <f t="shared" si="143"/>
        <v>2</v>
      </c>
    </row>
    <row r="9180" spans="1:7" x14ac:dyDescent="0.25">
      <c r="A9180">
        <v>30742</v>
      </c>
      <c r="B9180" s="2">
        <v>44313.873165048542</v>
      </c>
      <c r="C9180">
        <v>230722</v>
      </c>
      <c r="D9180">
        <v>351192</v>
      </c>
      <c r="E9180" t="str">
        <f>VLOOKUP(C9180,Подписчики!A:D,2,FALSE)</f>
        <v>UTC+2</v>
      </c>
      <c r="F9180" s="2">
        <f>VLOOKUP(C9180,Подписчики!A:D,4,FALSE)/24+B9180</f>
        <v>44313.956498381878</v>
      </c>
      <c r="G9180">
        <f t="shared" si="143"/>
        <v>2</v>
      </c>
    </row>
    <row r="9181" spans="1:7" x14ac:dyDescent="0.25">
      <c r="A9181">
        <v>30743</v>
      </c>
      <c r="B9181" s="2">
        <v>44313.874783171515</v>
      </c>
      <c r="C9181">
        <v>3820</v>
      </c>
      <c r="D9181">
        <v>347008</v>
      </c>
      <c r="E9181" t="str">
        <f>VLOOKUP(C9181,Подписчики!A:D,2,FALSE)</f>
        <v>UTC+2</v>
      </c>
      <c r="F9181" s="2">
        <f>VLOOKUP(C9181,Подписчики!A:D,4,FALSE)/24+B9181</f>
        <v>44313.958116504851</v>
      </c>
      <c r="G9181">
        <f t="shared" si="143"/>
        <v>2</v>
      </c>
    </row>
    <row r="9182" spans="1:7" x14ac:dyDescent="0.25">
      <c r="A9182">
        <v>30746</v>
      </c>
      <c r="B9182" s="2">
        <v>44313.875187702266</v>
      </c>
      <c r="C9182">
        <v>300067</v>
      </c>
      <c r="D9182">
        <v>245484</v>
      </c>
      <c r="E9182" t="str">
        <f>VLOOKUP(C9182,Подписчики!A:D,2,FALSE)</f>
        <v>UTC+3</v>
      </c>
      <c r="F9182" s="2">
        <f>VLOOKUP(C9182,Подписчики!A:D,4,FALSE)/24+B9182</f>
        <v>44314.000187702266</v>
      </c>
      <c r="G9182">
        <f t="shared" si="143"/>
        <v>3</v>
      </c>
    </row>
    <row r="9183" spans="1:7" x14ac:dyDescent="0.25">
      <c r="A9183">
        <v>30751</v>
      </c>
      <c r="B9183" s="2">
        <v>44313.875592233009</v>
      </c>
      <c r="C9183">
        <v>54670</v>
      </c>
      <c r="D9183">
        <v>347393</v>
      </c>
      <c r="E9183" t="str">
        <f>VLOOKUP(C9183,Подписчики!A:D,2,FALSE)</f>
        <v>UTC-4</v>
      </c>
      <c r="F9183" s="2">
        <f>VLOOKUP(C9183,Подписчики!A:D,4,FALSE)/24+B9183</f>
        <v>44313.708925566345</v>
      </c>
      <c r="G9183">
        <f t="shared" si="143"/>
        <v>2</v>
      </c>
    </row>
    <row r="9184" spans="1:7" x14ac:dyDescent="0.25">
      <c r="A9184">
        <v>30753</v>
      </c>
      <c r="B9184" s="2">
        <v>44313.87721035599</v>
      </c>
      <c r="C9184">
        <v>192484</v>
      </c>
      <c r="D9184">
        <v>140775</v>
      </c>
      <c r="E9184" t="str">
        <f>VLOOKUP(C9184,Подписчики!A:D,2,FALSE)</f>
        <v>UTC+0</v>
      </c>
      <c r="F9184" s="2">
        <f>VLOOKUP(C9184,Подписчики!A:D,4,FALSE)/24+B9184</f>
        <v>44313.87721035599</v>
      </c>
      <c r="G9184">
        <f t="shared" si="143"/>
        <v>2</v>
      </c>
    </row>
    <row r="9185" spans="1:7" x14ac:dyDescent="0.25">
      <c r="A9185">
        <v>30756</v>
      </c>
      <c r="B9185" s="2">
        <v>44313.877614886733</v>
      </c>
      <c r="C9185">
        <v>82377</v>
      </c>
      <c r="D9185">
        <v>294042</v>
      </c>
      <c r="E9185" t="str">
        <f>VLOOKUP(C9185,Подписчики!A:D,2,FALSE)</f>
        <v>UTC+1</v>
      </c>
      <c r="F9185" s="2">
        <f>VLOOKUP(C9185,Подписчики!A:D,4,FALSE)/24+B9185</f>
        <v>44313.919281553397</v>
      </c>
      <c r="G9185">
        <f t="shared" si="143"/>
        <v>2</v>
      </c>
    </row>
    <row r="9186" spans="1:7" x14ac:dyDescent="0.25">
      <c r="A9186">
        <v>30761</v>
      </c>
      <c r="B9186" s="2">
        <v>44313.878828478963</v>
      </c>
      <c r="C9186">
        <v>178788</v>
      </c>
      <c r="D9186">
        <v>373732</v>
      </c>
      <c r="E9186" t="str">
        <f>VLOOKUP(C9186,Подписчики!A:D,2,FALSE)</f>
        <v>UTC+0</v>
      </c>
      <c r="F9186" s="2">
        <f>VLOOKUP(C9186,Подписчики!A:D,4,FALSE)/24+B9186</f>
        <v>44313.878828478963</v>
      </c>
      <c r="G9186">
        <f t="shared" si="143"/>
        <v>2</v>
      </c>
    </row>
    <row r="9187" spans="1:7" x14ac:dyDescent="0.25">
      <c r="A9187">
        <v>30762</v>
      </c>
      <c r="B9187" s="2">
        <v>44313.879233009713</v>
      </c>
      <c r="C9187">
        <v>300717</v>
      </c>
      <c r="D9187">
        <v>2030</v>
      </c>
      <c r="E9187" t="str">
        <f>VLOOKUP(C9187,Подписчики!A:D,2,FALSE)</f>
        <v>UTC+1</v>
      </c>
      <c r="F9187" s="2">
        <f>VLOOKUP(C9187,Подписчики!A:D,4,FALSE)/24+B9187</f>
        <v>44313.920899676377</v>
      </c>
      <c r="G9187">
        <f t="shared" si="143"/>
        <v>2</v>
      </c>
    </row>
    <row r="9188" spans="1:7" x14ac:dyDescent="0.25">
      <c r="A9188">
        <v>30764</v>
      </c>
      <c r="B9188" s="2">
        <v>44313.8800420712</v>
      </c>
      <c r="C9188">
        <v>169622</v>
      </c>
      <c r="D9188">
        <v>446536</v>
      </c>
      <c r="E9188" t="str">
        <f>VLOOKUP(C9188,Подписчики!A:D,2,FALSE)</f>
        <v>UTC+3</v>
      </c>
      <c r="F9188" s="2">
        <f>VLOOKUP(C9188,Подписчики!A:D,4,FALSE)/24+B9188</f>
        <v>44314.0050420712</v>
      </c>
      <c r="G9188">
        <f t="shared" si="143"/>
        <v>3</v>
      </c>
    </row>
    <row r="9189" spans="1:7" x14ac:dyDescent="0.25">
      <c r="A9189">
        <v>30767</v>
      </c>
      <c r="B9189" s="2">
        <v>44313.880446601943</v>
      </c>
      <c r="C9189">
        <v>100173</v>
      </c>
      <c r="D9189">
        <v>148570</v>
      </c>
      <c r="E9189" t="str">
        <f>VLOOKUP(C9189,Подписчики!A:D,2,FALSE)</f>
        <v>UTC-4</v>
      </c>
      <c r="F9189" s="2">
        <f>VLOOKUP(C9189,Подписчики!A:D,4,FALSE)/24+B9189</f>
        <v>44313.713779935279</v>
      </c>
      <c r="G9189">
        <f t="shared" si="143"/>
        <v>2</v>
      </c>
    </row>
    <row r="9190" spans="1:7" x14ac:dyDescent="0.25">
      <c r="A9190">
        <v>30769</v>
      </c>
      <c r="B9190" s="2">
        <v>44313.880446601943</v>
      </c>
      <c r="C9190">
        <v>327054</v>
      </c>
      <c r="D9190">
        <v>244574</v>
      </c>
      <c r="E9190" t="str">
        <f>VLOOKUP(C9190,Подписчики!A:D,2,FALSE)</f>
        <v>UTC+0</v>
      </c>
      <c r="F9190" s="2">
        <f>VLOOKUP(C9190,Подписчики!A:D,4,FALSE)/24+B9190</f>
        <v>44313.880446601943</v>
      </c>
      <c r="G9190">
        <f t="shared" si="143"/>
        <v>2</v>
      </c>
    </row>
    <row r="9191" spans="1:7" x14ac:dyDescent="0.25">
      <c r="A9191">
        <v>30771</v>
      </c>
      <c r="B9191" s="2">
        <v>44313.881255663429</v>
      </c>
      <c r="C9191">
        <v>6552</v>
      </c>
      <c r="D9191">
        <v>84062</v>
      </c>
      <c r="E9191" t="str">
        <f>VLOOKUP(C9191,Подписчики!A:D,2,FALSE)</f>
        <v>UTC+2</v>
      </c>
      <c r="F9191" s="2">
        <f>VLOOKUP(C9191,Подписчики!A:D,4,FALSE)/24+B9191</f>
        <v>44313.964588996765</v>
      </c>
      <c r="G9191">
        <f t="shared" si="143"/>
        <v>2</v>
      </c>
    </row>
    <row r="9192" spans="1:7" x14ac:dyDescent="0.25">
      <c r="A9192">
        <v>30772</v>
      </c>
      <c r="B9192" s="2">
        <v>44313.881255663429</v>
      </c>
      <c r="C9192">
        <v>294052</v>
      </c>
      <c r="D9192">
        <v>158262</v>
      </c>
      <c r="E9192" t="str">
        <f>VLOOKUP(C9192,Подписчики!A:D,2,FALSE)</f>
        <v>UTC+2</v>
      </c>
      <c r="F9192" s="2">
        <f>VLOOKUP(C9192,Подписчики!A:D,4,FALSE)/24+B9192</f>
        <v>44313.964588996765</v>
      </c>
      <c r="G9192">
        <f t="shared" si="143"/>
        <v>2</v>
      </c>
    </row>
    <row r="9193" spans="1:7" x14ac:dyDescent="0.25">
      <c r="A9193">
        <v>30776</v>
      </c>
      <c r="B9193" s="2">
        <v>44313.882064724916</v>
      </c>
      <c r="C9193">
        <v>246872</v>
      </c>
      <c r="D9193">
        <v>118549</v>
      </c>
      <c r="E9193" t="str">
        <f>VLOOKUP(C9193,Подписчики!A:D,2,FALSE)</f>
        <v>UTC+0</v>
      </c>
      <c r="F9193" s="2">
        <f>VLOOKUP(C9193,Подписчики!A:D,4,FALSE)/24+B9193</f>
        <v>44313.882064724916</v>
      </c>
      <c r="G9193">
        <f t="shared" si="143"/>
        <v>2</v>
      </c>
    </row>
    <row r="9194" spans="1:7" x14ac:dyDescent="0.25">
      <c r="A9194">
        <v>30777</v>
      </c>
      <c r="B9194" s="2">
        <v>44313.882469255666</v>
      </c>
      <c r="C9194">
        <v>234636</v>
      </c>
      <c r="D9194">
        <v>473327</v>
      </c>
      <c r="E9194" t="str">
        <f>VLOOKUP(C9194,Подписчики!A:D,2,FALSE)</f>
        <v>UTC+1</v>
      </c>
      <c r="F9194" s="2">
        <f>VLOOKUP(C9194,Подписчики!A:D,4,FALSE)/24+B9194</f>
        <v>44313.924135922331</v>
      </c>
      <c r="G9194">
        <f t="shared" si="143"/>
        <v>2</v>
      </c>
    </row>
    <row r="9195" spans="1:7" x14ac:dyDescent="0.25">
      <c r="A9195">
        <v>30782</v>
      </c>
      <c r="B9195" s="2">
        <v>44313.882873786402</v>
      </c>
      <c r="C9195">
        <v>337873</v>
      </c>
      <c r="D9195">
        <v>286713</v>
      </c>
      <c r="E9195" t="str">
        <f>VLOOKUP(C9195,Подписчики!A:D,2,FALSE)</f>
        <v>UTC+2</v>
      </c>
      <c r="F9195" s="2">
        <f>VLOOKUP(C9195,Подписчики!A:D,4,FALSE)/24+B9195</f>
        <v>44313.966207119738</v>
      </c>
      <c r="G9195">
        <f t="shared" si="143"/>
        <v>2</v>
      </c>
    </row>
    <row r="9196" spans="1:7" x14ac:dyDescent="0.25">
      <c r="A9196">
        <v>30786</v>
      </c>
      <c r="B9196" s="2">
        <v>44313.885666666662</v>
      </c>
      <c r="C9196">
        <v>321921</v>
      </c>
      <c r="D9196">
        <v>4316</v>
      </c>
      <c r="E9196" t="str">
        <f>VLOOKUP(C9196,Подписчики!A:D,2,FALSE)</f>
        <v>UTC+2</v>
      </c>
      <c r="F9196" s="2">
        <f>VLOOKUP(C9196,Подписчики!A:D,4,FALSE)/24+B9196</f>
        <v>44313.968999999997</v>
      </c>
      <c r="G9196">
        <f t="shared" si="143"/>
        <v>2</v>
      </c>
    </row>
    <row r="9197" spans="1:7" x14ac:dyDescent="0.25">
      <c r="A9197">
        <v>30789</v>
      </c>
      <c r="B9197" s="2">
        <v>44313.88570550162</v>
      </c>
      <c r="C9197">
        <v>207036</v>
      </c>
      <c r="D9197">
        <v>251574</v>
      </c>
      <c r="E9197" t="str">
        <f>VLOOKUP(C9197,Подписчики!A:D,2,FALSE)</f>
        <v>UTC+1</v>
      </c>
      <c r="F9197" s="2">
        <f>VLOOKUP(C9197,Подписчики!A:D,4,FALSE)/24+B9197</f>
        <v>44313.927372168284</v>
      </c>
      <c r="G9197">
        <f t="shared" si="143"/>
        <v>2</v>
      </c>
    </row>
    <row r="9198" spans="1:7" x14ac:dyDescent="0.25">
      <c r="A9198">
        <v>30791</v>
      </c>
      <c r="B9198" s="2">
        <v>44313.886514563106</v>
      </c>
      <c r="C9198">
        <v>234720</v>
      </c>
      <c r="D9198">
        <v>60239</v>
      </c>
      <c r="E9198" t="str">
        <f>VLOOKUP(C9198,Подписчики!A:D,2,FALSE)</f>
        <v>UTC+3</v>
      </c>
      <c r="F9198" s="2">
        <f>VLOOKUP(C9198,Подписчики!A:D,4,FALSE)/24+B9198</f>
        <v>44314.011514563106</v>
      </c>
      <c r="G9198">
        <f t="shared" si="143"/>
        <v>3</v>
      </c>
    </row>
    <row r="9199" spans="1:7" x14ac:dyDescent="0.25">
      <c r="A9199">
        <v>30793</v>
      </c>
      <c r="B9199" s="2">
        <v>44313.886514563106</v>
      </c>
      <c r="C9199">
        <v>250783</v>
      </c>
      <c r="D9199">
        <v>26847</v>
      </c>
      <c r="E9199" t="str">
        <f>VLOOKUP(C9199,Подписчики!A:D,2,FALSE)</f>
        <v>UTC-5</v>
      </c>
      <c r="F9199" s="2">
        <f>VLOOKUP(C9199,Подписчики!A:D,4,FALSE)/24+B9199</f>
        <v>44313.67818122977</v>
      </c>
      <c r="G9199">
        <f t="shared" si="143"/>
        <v>2</v>
      </c>
    </row>
    <row r="9200" spans="1:7" x14ac:dyDescent="0.25">
      <c r="A9200">
        <v>30795</v>
      </c>
      <c r="B9200" s="2">
        <v>44313.886514563106</v>
      </c>
      <c r="C9200">
        <v>299695</v>
      </c>
      <c r="D9200">
        <v>250679</v>
      </c>
      <c r="E9200" t="str">
        <f>VLOOKUP(C9200,Подписчики!A:D,2,FALSE)</f>
        <v>UTC+3</v>
      </c>
      <c r="F9200" s="2">
        <f>VLOOKUP(C9200,Подписчики!A:D,4,FALSE)/24+B9200</f>
        <v>44314.011514563106</v>
      </c>
      <c r="G9200">
        <f t="shared" si="143"/>
        <v>3</v>
      </c>
    </row>
    <row r="9201" spans="1:7" x14ac:dyDescent="0.25">
      <c r="A9201">
        <v>30800</v>
      </c>
      <c r="B9201" s="2">
        <v>44313.8873236246</v>
      </c>
      <c r="C9201">
        <v>266979</v>
      </c>
      <c r="D9201">
        <v>217497</v>
      </c>
      <c r="E9201" t="str">
        <f>VLOOKUP(C9201,Подписчики!A:D,2,FALSE)</f>
        <v>UTC+1</v>
      </c>
      <c r="F9201" s="2">
        <f>VLOOKUP(C9201,Подписчики!A:D,4,FALSE)/24+B9201</f>
        <v>44313.928990291264</v>
      </c>
      <c r="G9201">
        <f t="shared" si="143"/>
        <v>2</v>
      </c>
    </row>
    <row r="9202" spans="1:7" x14ac:dyDescent="0.25">
      <c r="A9202">
        <v>30802</v>
      </c>
      <c r="B9202" s="2">
        <v>44313.892177993534</v>
      </c>
      <c r="C9202">
        <v>240637</v>
      </c>
      <c r="D9202">
        <v>158978</v>
      </c>
      <c r="E9202" t="str">
        <f>VLOOKUP(C9202,Подписчики!A:D,2,FALSE)</f>
        <v>UTC+1</v>
      </c>
      <c r="F9202" s="2">
        <f>VLOOKUP(C9202,Подписчики!A:D,4,FALSE)/24+B9202</f>
        <v>44313.933844660198</v>
      </c>
      <c r="G9202">
        <f t="shared" si="143"/>
        <v>2</v>
      </c>
    </row>
    <row r="9203" spans="1:7" x14ac:dyDescent="0.25">
      <c r="A9203">
        <v>30806</v>
      </c>
      <c r="B9203" s="2">
        <v>44313.893796116499</v>
      </c>
      <c r="C9203">
        <v>304498</v>
      </c>
      <c r="D9203">
        <v>208036</v>
      </c>
      <c r="E9203" t="str">
        <f>VLOOKUP(C9203,Подписчики!A:D,2,FALSE)</f>
        <v>UTC+5</v>
      </c>
      <c r="F9203" s="2">
        <f>VLOOKUP(C9203,Подписчики!A:D,4,FALSE)/24+B9203</f>
        <v>44314.102129449835</v>
      </c>
      <c r="G9203">
        <f t="shared" si="143"/>
        <v>3</v>
      </c>
    </row>
    <row r="9204" spans="1:7" x14ac:dyDescent="0.25">
      <c r="A9204">
        <v>30810</v>
      </c>
      <c r="B9204" s="2">
        <v>44313.893796116507</v>
      </c>
      <c r="C9204">
        <v>327137</v>
      </c>
      <c r="D9204">
        <v>118549</v>
      </c>
      <c r="E9204" t="str">
        <f>VLOOKUP(C9204,Подписчики!A:D,2,FALSE)</f>
        <v>UTC+1</v>
      </c>
      <c r="F9204" s="2">
        <f>VLOOKUP(C9204,Подписчики!A:D,4,FALSE)/24+B9204</f>
        <v>44313.935462783171</v>
      </c>
      <c r="G9204">
        <f t="shared" si="143"/>
        <v>2</v>
      </c>
    </row>
    <row r="9205" spans="1:7" x14ac:dyDescent="0.25">
      <c r="A9205">
        <v>30811</v>
      </c>
      <c r="B9205" s="2">
        <v>44313.895414239487</v>
      </c>
      <c r="C9205">
        <v>57380</v>
      </c>
      <c r="D9205">
        <v>153893</v>
      </c>
      <c r="E9205" t="str">
        <f>VLOOKUP(C9205,Подписчики!A:D,2,FALSE)</f>
        <v>UTC+1</v>
      </c>
      <c r="F9205" s="2">
        <f>VLOOKUP(C9205,Подписчики!A:D,4,FALSE)/24+B9205</f>
        <v>44313.937080906151</v>
      </c>
      <c r="G9205">
        <f t="shared" si="143"/>
        <v>2</v>
      </c>
    </row>
    <row r="9206" spans="1:7" x14ac:dyDescent="0.25">
      <c r="A9206">
        <v>30814</v>
      </c>
      <c r="B9206" s="2">
        <v>44313.896627831709</v>
      </c>
      <c r="C9206">
        <v>176910</v>
      </c>
      <c r="D9206">
        <v>158978</v>
      </c>
      <c r="E9206" t="str">
        <f>VLOOKUP(C9206,Подписчики!A:D,2,FALSE)</f>
        <v>UTC-4</v>
      </c>
      <c r="F9206" s="2">
        <f>VLOOKUP(C9206,Подписчики!A:D,4,FALSE)/24+B9206</f>
        <v>44313.729961165045</v>
      </c>
      <c r="G9206">
        <f t="shared" si="143"/>
        <v>2</v>
      </c>
    </row>
    <row r="9207" spans="1:7" x14ac:dyDescent="0.25">
      <c r="A9207">
        <v>30818</v>
      </c>
      <c r="B9207" s="2">
        <v>44313.896627831717</v>
      </c>
      <c r="C9207">
        <v>31405</v>
      </c>
      <c r="D9207">
        <v>114865</v>
      </c>
      <c r="E9207" t="str">
        <f>VLOOKUP(C9207,Подписчики!A:D,2,FALSE)</f>
        <v>UTC+0</v>
      </c>
      <c r="F9207" s="2">
        <f>VLOOKUP(C9207,Подписчики!A:D,4,FALSE)/24+B9207</f>
        <v>44313.896627831717</v>
      </c>
      <c r="G9207">
        <f t="shared" si="143"/>
        <v>2</v>
      </c>
    </row>
    <row r="9208" spans="1:7" x14ac:dyDescent="0.25">
      <c r="A9208">
        <v>30821</v>
      </c>
      <c r="B9208" s="2">
        <v>44313.89703236246</v>
      </c>
      <c r="C9208">
        <v>147100</v>
      </c>
      <c r="D9208">
        <v>278351</v>
      </c>
      <c r="E9208" t="str">
        <f>VLOOKUP(C9208,Подписчики!A:D,2,FALSE)</f>
        <v>UTC+1</v>
      </c>
      <c r="F9208" s="2">
        <f>VLOOKUP(C9208,Подписчики!A:D,4,FALSE)/24+B9208</f>
        <v>44313.938699029124</v>
      </c>
      <c r="G9208">
        <f t="shared" si="143"/>
        <v>2</v>
      </c>
    </row>
    <row r="9209" spans="1:7" x14ac:dyDescent="0.25">
      <c r="A9209">
        <v>30825</v>
      </c>
      <c r="B9209" s="2">
        <v>44313.899055016176</v>
      </c>
      <c r="C9209">
        <v>155583</v>
      </c>
      <c r="D9209">
        <v>227775</v>
      </c>
      <c r="E9209" t="str">
        <f>VLOOKUP(C9209,Подписчики!A:D,2,FALSE)</f>
        <v>UTC+2</v>
      </c>
      <c r="F9209" s="2">
        <f>VLOOKUP(C9209,Подписчики!A:D,4,FALSE)/24+B9209</f>
        <v>44313.982388349512</v>
      </c>
      <c r="G9209">
        <f t="shared" si="143"/>
        <v>2</v>
      </c>
    </row>
    <row r="9210" spans="1:7" x14ac:dyDescent="0.25">
      <c r="A9210">
        <v>30829</v>
      </c>
      <c r="B9210" s="2">
        <v>44313.900268608413</v>
      </c>
      <c r="C9210">
        <v>117497</v>
      </c>
      <c r="D9210">
        <v>343491</v>
      </c>
      <c r="E9210" t="str">
        <f>VLOOKUP(C9210,Подписчики!A:D,2,FALSE)</f>
        <v>UTC+1</v>
      </c>
      <c r="F9210" s="2">
        <f>VLOOKUP(C9210,Подписчики!A:D,4,FALSE)/24+B9210</f>
        <v>44313.941935275077</v>
      </c>
      <c r="G9210">
        <f t="shared" si="143"/>
        <v>2</v>
      </c>
    </row>
    <row r="9211" spans="1:7" x14ac:dyDescent="0.25">
      <c r="A9211">
        <v>30834</v>
      </c>
      <c r="B9211" s="2">
        <v>44313.901886731393</v>
      </c>
      <c r="C9211">
        <v>99150</v>
      </c>
      <c r="D9211">
        <v>227775</v>
      </c>
      <c r="E9211" t="str">
        <f>VLOOKUP(C9211,Подписчики!A:D,2,FALSE)</f>
        <v>UTC+1</v>
      </c>
      <c r="F9211" s="2">
        <f>VLOOKUP(C9211,Подписчики!A:D,4,FALSE)/24+B9211</f>
        <v>44313.943553398058</v>
      </c>
      <c r="G9211">
        <f t="shared" si="143"/>
        <v>2</v>
      </c>
    </row>
    <row r="9212" spans="1:7" x14ac:dyDescent="0.25">
      <c r="A9212">
        <v>30835</v>
      </c>
      <c r="B9212" s="2">
        <v>44313.904718446604</v>
      </c>
      <c r="C9212">
        <v>265264</v>
      </c>
      <c r="D9212">
        <v>408533</v>
      </c>
      <c r="E9212" t="str">
        <f>VLOOKUP(C9212,Подписчики!A:D,2,FALSE)</f>
        <v>UTC+0</v>
      </c>
      <c r="F9212" s="2">
        <f>VLOOKUP(C9212,Подписчики!A:D,4,FALSE)/24+B9212</f>
        <v>44313.904718446604</v>
      </c>
      <c r="G9212">
        <f t="shared" si="143"/>
        <v>2</v>
      </c>
    </row>
    <row r="9213" spans="1:7" x14ac:dyDescent="0.25">
      <c r="A9213">
        <v>30836</v>
      </c>
      <c r="B9213" s="2">
        <v>44313.906741100327</v>
      </c>
      <c r="C9213">
        <v>176321</v>
      </c>
      <c r="D9213">
        <v>112504</v>
      </c>
      <c r="E9213" t="str">
        <f>VLOOKUP(C9213,Подписчики!A:D,2,FALSE)</f>
        <v>UTC+1</v>
      </c>
      <c r="F9213" s="2">
        <f>VLOOKUP(C9213,Подписчики!A:D,4,FALSE)/24+B9213</f>
        <v>44313.948407766991</v>
      </c>
      <c r="G9213">
        <f t="shared" si="143"/>
        <v>2</v>
      </c>
    </row>
    <row r="9214" spans="1:7" x14ac:dyDescent="0.25">
      <c r="A9214">
        <v>30840</v>
      </c>
      <c r="B9214" s="2">
        <v>44313.908763754043</v>
      </c>
      <c r="C9214">
        <v>89109</v>
      </c>
      <c r="D9214">
        <v>479020</v>
      </c>
      <c r="E9214" t="str">
        <f>VLOOKUP(C9214,Подписчики!A:D,2,FALSE)</f>
        <v>UTC+2</v>
      </c>
      <c r="F9214" s="2">
        <f>VLOOKUP(C9214,Подписчики!A:D,4,FALSE)/24+B9214</f>
        <v>44313.992097087379</v>
      </c>
      <c r="G9214">
        <f t="shared" si="143"/>
        <v>2</v>
      </c>
    </row>
    <row r="9215" spans="1:7" x14ac:dyDescent="0.25">
      <c r="A9215">
        <v>30841</v>
      </c>
      <c r="B9215" s="2">
        <v>44313.91</v>
      </c>
      <c r="C9215">
        <v>193143</v>
      </c>
      <c r="D9215">
        <v>412293</v>
      </c>
      <c r="E9215" t="str">
        <f>VLOOKUP(C9215,Подписчики!A:D,2,FALSE)</f>
        <v>UTC+3</v>
      </c>
      <c r="F9215" s="2">
        <f>VLOOKUP(C9215,Подписчики!A:D,4,FALSE)/24+B9215</f>
        <v>44314.035000000003</v>
      </c>
      <c r="G9215">
        <f t="shared" si="143"/>
        <v>3</v>
      </c>
    </row>
    <row r="9216" spans="1:7" x14ac:dyDescent="0.25">
      <c r="A9216">
        <v>30842</v>
      </c>
      <c r="B9216" s="2">
        <v>44313.91119093851</v>
      </c>
      <c r="C9216">
        <v>260478</v>
      </c>
      <c r="D9216">
        <v>449379</v>
      </c>
      <c r="E9216" t="str">
        <f>VLOOKUP(C9216,Подписчики!A:D,2,FALSE)</f>
        <v>UTC+0</v>
      </c>
      <c r="F9216" s="2">
        <f>VLOOKUP(C9216,Подписчики!A:D,4,FALSE)/24+B9216</f>
        <v>44313.91119093851</v>
      </c>
      <c r="G9216">
        <f t="shared" si="143"/>
        <v>2</v>
      </c>
    </row>
    <row r="9217" spans="1:7" x14ac:dyDescent="0.25">
      <c r="A9217">
        <v>30845</v>
      </c>
      <c r="B9217" s="2">
        <v>44313.911999999997</v>
      </c>
      <c r="C9217">
        <v>147249</v>
      </c>
      <c r="D9217">
        <v>411922</v>
      </c>
      <c r="E9217" t="str">
        <f>VLOOKUP(C9217,Подписчики!A:D,2,FALSE)</f>
        <v>UTC+2</v>
      </c>
      <c r="F9217" s="2">
        <f>VLOOKUP(C9217,Подписчики!A:D,4,FALSE)/24+B9217</f>
        <v>44313.995333333332</v>
      </c>
      <c r="G9217">
        <f t="shared" si="143"/>
        <v>2</v>
      </c>
    </row>
    <row r="9218" spans="1:7" x14ac:dyDescent="0.25">
      <c r="A9218">
        <v>30850</v>
      </c>
      <c r="B9218" s="2">
        <v>44313.91280906149</v>
      </c>
      <c r="C9218">
        <v>92842</v>
      </c>
      <c r="D9218">
        <v>458081</v>
      </c>
      <c r="E9218" t="str">
        <f>VLOOKUP(C9218,Подписчики!A:D,2,FALSE)</f>
        <v>UTC+0</v>
      </c>
      <c r="F9218" s="2">
        <f>VLOOKUP(C9218,Подписчики!A:D,4,FALSE)/24+B9218</f>
        <v>44313.91280906149</v>
      </c>
      <c r="G9218">
        <f t="shared" si="143"/>
        <v>2</v>
      </c>
    </row>
    <row r="9219" spans="1:7" x14ac:dyDescent="0.25">
      <c r="A9219">
        <v>30853</v>
      </c>
      <c r="B9219" s="2">
        <v>44313.913213592234</v>
      </c>
      <c r="C9219">
        <v>87814</v>
      </c>
      <c r="D9219">
        <v>324893</v>
      </c>
      <c r="E9219" t="str">
        <f>VLOOKUP(C9219,Подписчики!A:D,2,FALSE)</f>
        <v>UTC+1</v>
      </c>
      <c r="F9219" s="2">
        <f>VLOOKUP(C9219,Подписчики!A:D,4,FALSE)/24+B9219</f>
        <v>44313.954880258898</v>
      </c>
      <c r="G9219">
        <f t="shared" ref="G9219:G9282" si="144">WEEKDAY(F9219,2)</f>
        <v>2</v>
      </c>
    </row>
    <row r="9220" spans="1:7" x14ac:dyDescent="0.25">
      <c r="A9220">
        <v>30856</v>
      </c>
      <c r="B9220" s="2">
        <v>44313.913213592234</v>
      </c>
      <c r="C9220">
        <v>182203</v>
      </c>
      <c r="D9220">
        <v>470762</v>
      </c>
      <c r="E9220" t="str">
        <f>VLOOKUP(C9220,Подписчики!A:D,2,FALSE)</f>
        <v>UTC+1</v>
      </c>
      <c r="F9220" s="2">
        <f>VLOOKUP(C9220,Подписчики!A:D,4,FALSE)/24+B9220</f>
        <v>44313.954880258898</v>
      </c>
      <c r="G9220">
        <f t="shared" si="144"/>
        <v>2</v>
      </c>
    </row>
    <row r="9221" spans="1:7" x14ac:dyDescent="0.25">
      <c r="A9221">
        <v>30860</v>
      </c>
      <c r="B9221" s="2">
        <v>44313.91402265372</v>
      </c>
      <c r="C9221">
        <v>330102</v>
      </c>
      <c r="D9221">
        <v>111368</v>
      </c>
      <c r="E9221" t="str">
        <f>VLOOKUP(C9221,Подписчики!A:D,2,FALSE)</f>
        <v>UTC+3</v>
      </c>
      <c r="F9221" s="2">
        <f>VLOOKUP(C9221,Подписчики!A:D,4,FALSE)/24+B9221</f>
        <v>44314.03902265372</v>
      </c>
      <c r="G9221">
        <f t="shared" si="144"/>
        <v>3</v>
      </c>
    </row>
    <row r="9222" spans="1:7" x14ac:dyDescent="0.25">
      <c r="A9222">
        <v>30864</v>
      </c>
      <c r="B9222" s="2">
        <v>44313.91402265372</v>
      </c>
      <c r="C9222">
        <v>330194</v>
      </c>
      <c r="D9222">
        <v>111368</v>
      </c>
      <c r="E9222" t="str">
        <f>VLOOKUP(C9222,Подписчики!A:D,2,FALSE)</f>
        <v>UTC+3</v>
      </c>
      <c r="F9222" s="2">
        <f>VLOOKUP(C9222,Подписчики!A:D,4,FALSE)/24+B9222</f>
        <v>44314.03902265372</v>
      </c>
      <c r="G9222">
        <f t="shared" si="144"/>
        <v>3</v>
      </c>
    </row>
    <row r="9223" spans="1:7" x14ac:dyDescent="0.25">
      <c r="A9223">
        <v>30869</v>
      </c>
      <c r="B9223" s="2">
        <v>44313.916449838187</v>
      </c>
      <c r="C9223">
        <v>381</v>
      </c>
      <c r="D9223">
        <v>153893</v>
      </c>
      <c r="E9223" t="str">
        <f>VLOOKUP(C9223,Подписчики!A:D,2,FALSE)</f>
        <v>UTC+1</v>
      </c>
      <c r="F9223" s="2">
        <f>VLOOKUP(C9223,Подписчики!A:D,4,FALSE)/24+B9223</f>
        <v>44313.958116504851</v>
      </c>
      <c r="G9223">
        <f t="shared" si="144"/>
        <v>2</v>
      </c>
    </row>
    <row r="9224" spans="1:7" x14ac:dyDescent="0.25">
      <c r="A9224">
        <v>30871</v>
      </c>
      <c r="B9224" s="2">
        <v>44313.91685436893</v>
      </c>
      <c r="C9224">
        <v>329757</v>
      </c>
      <c r="D9224">
        <v>188971</v>
      </c>
      <c r="E9224" t="str">
        <f>VLOOKUP(C9224,Подписчики!A:D,2,FALSE)</f>
        <v>UTC+2</v>
      </c>
      <c r="F9224" s="2">
        <f>VLOOKUP(C9224,Подписчики!A:D,4,FALSE)/24+B9224</f>
        <v>44314.000187702266</v>
      </c>
      <c r="G9224">
        <f t="shared" si="144"/>
        <v>3</v>
      </c>
    </row>
    <row r="9225" spans="1:7" x14ac:dyDescent="0.25">
      <c r="A9225">
        <v>30872</v>
      </c>
      <c r="B9225" s="2">
        <v>44313.920333333335</v>
      </c>
      <c r="C9225">
        <v>292615</v>
      </c>
      <c r="D9225">
        <v>179296</v>
      </c>
      <c r="E9225" t="str">
        <f>VLOOKUP(C9225,Подписчики!A:D,2,FALSE)</f>
        <v>UTC+1</v>
      </c>
      <c r="F9225" s="2">
        <f>VLOOKUP(C9225,Подписчики!A:D,4,FALSE)/24+B9225</f>
        <v>44313.962</v>
      </c>
      <c r="G9225">
        <f t="shared" si="144"/>
        <v>2</v>
      </c>
    </row>
    <row r="9226" spans="1:7" x14ac:dyDescent="0.25">
      <c r="A9226">
        <v>30875</v>
      </c>
      <c r="B9226" s="2">
        <v>44313.921304207121</v>
      </c>
      <c r="C9226">
        <v>94922</v>
      </c>
      <c r="D9226">
        <v>230507</v>
      </c>
      <c r="E9226" t="str">
        <f>VLOOKUP(C9226,Подписчики!A:D,2,FALSE)</f>
        <v>UTC+1</v>
      </c>
      <c r="F9226" s="2">
        <f>VLOOKUP(C9226,Подписчики!A:D,4,FALSE)/24+B9226</f>
        <v>44313.962970873785</v>
      </c>
      <c r="G9226">
        <f t="shared" si="144"/>
        <v>2</v>
      </c>
    </row>
    <row r="9227" spans="1:7" x14ac:dyDescent="0.25">
      <c r="A9227">
        <v>30878</v>
      </c>
      <c r="B9227" s="2">
        <v>44313.921708737864</v>
      </c>
      <c r="C9227">
        <v>253076</v>
      </c>
      <c r="D9227">
        <v>230507</v>
      </c>
      <c r="E9227" t="str">
        <f>VLOOKUP(C9227,Подписчики!A:D,2,FALSE)</f>
        <v>UTC+2</v>
      </c>
      <c r="F9227" s="2">
        <f>VLOOKUP(C9227,Подписчики!A:D,4,FALSE)/24+B9227</f>
        <v>44314.0050420712</v>
      </c>
      <c r="G9227">
        <f t="shared" si="144"/>
        <v>3</v>
      </c>
    </row>
    <row r="9228" spans="1:7" x14ac:dyDescent="0.25">
      <c r="A9228">
        <v>30883</v>
      </c>
      <c r="B9228" s="2">
        <v>44313.922113268607</v>
      </c>
      <c r="C9228">
        <v>55493</v>
      </c>
      <c r="D9228">
        <v>359800</v>
      </c>
      <c r="E9228" t="str">
        <f>VLOOKUP(C9228,Подписчики!A:D,2,FALSE)</f>
        <v>UTC+3</v>
      </c>
      <c r="F9228" s="2">
        <f>VLOOKUP(C9228,Подписчики!A:D,4,FALSE)/24+B9228</f>
        <v>44314.047113268607</v>
      </c>
      <c r="G9228">
        <f t="shared" si="144"/>
        <v>3</v>
      </c>
    </row>
    <row r="9229" spans="1:7" x14ac:dyDescent="0.25">
      <c r="A9229">
        <v>30885</v>
      </c>
      <c r="B9229" s="2">
        <v>44313.924135922331</v>
      </c>
      <c r="C9229">
        <v>6305</v>
      </c>
      <c r="D9229">
        <v>158978</v>
      </c>
      <c r="E9229" t="str">
        <f>VLOOKUP(C9229,Подписчики!A:D,2,FALSE)</f>
        <v>UTC+0</v>
      </c>
      <c r="F9229" s="2">
        <f>VLOOKUP(C9229,Подписчики!A:D,4,FALSE)/24+B9229</f>
        <v>44313.924135922331</v>
      </c>
      <c r="G9229">
        <f t="shared" si="144"/>
        <v>2</v>
      </c>
    </row>
    <row r="9230" spans="1:7" x14ac:dyDescent="0.25">
      <c r="A9230">
        <v>30887</v>
      </c>
      <c r="B9230" s="2">
        <v>44313.924135922331</v>
      </c>
      <c r="C9230">
        <v>190900</v>
      </c>
      <c r="D9230">
        <v>351192</v>
      </c>
      <c r="E9230" t="str">
        <f>VLOOKUP(C9230,Подписчики!A:D,2,FALSE)</f>
        <v>UTC+0</v>
      </c>
      <c r="F9230" s="2">
        <f>VLOOKUP(C9230,Подписчики!A:D,4,FALSE)/24+B9230</f>
        <v>44313.924135922331</v>
      </c>
      <c r="G9230">
        <f t="shared" si="144"/>
        <v>2</v>
      </c>
    </row>
    <row r="9231" spans="1:7" x14ac:dyDescent="0.25">
      <c r="A9231">
        <v>30889</v>
      </c>
      <c r="B9231" s="2">
        <v>44313.924333333336</v>
      </c>
      <c r="C9231">
        <v>178999</v>
      </c>
      <c r="D9231">
        <v>351192</v>
      </c>
      <c r="E9231" t="str">
        <f>VLOOKUP(C9231,Подписчики!A:D,2,FALSE)</f>
        <v>UTC+1</v>
      </c>
      <c r="F9231" s="2">
        <f>VLOOKUP(C9231,Подписчики!A:D,4,FALSE)/24+B9231</f>
        <v>44313.966</v>
      </c>
      <c r="G9231">
        <f t="shared" si="144"/>
        <v>2</v>
      </c>
    </row>
    <row r="9232" spans="1:7" x14ac:dyDescent="0.25">
      <c r="A9232">
        <v>30890</v>
      </c>
      <c r="B9232" s="2">
        <v>44313.926158576054</v>
      </c>
      <c r="C9232">
        <v>118754</v>
      </c>
      <c r="D9232">
        <v>411922</v>
      </c>
      <c r="E9232" t="str">
        <f>VLOOKUP(C9232,Подписчики!A:D,2,FALSE)</f>
        <v>UTC+1</v>
      </c>
      <c r="F9232" s="2">
        <f>VLOOKUP(C9232,Подписчики!A:D,4,FALSE)/24+B9232</f>
        <v>44313.967825242718</v>
      </c>
      <c r="G9232">
        <f t="shared" si="144"/>
        <v>2</v>
      </c>
    </row>
    <row r="9233" spans="1:7" x14ac:dyDescent="0.25">
      <c r="A9233">
        <v>30891</v>
      </c>
      <c r="B9233" s="2">
        <v>44313.927776699034</v>
      </c>
      <c r="C9233">
        <v>248558</v>
      </c>
      <c r="D9233">
        <v>53136</v>
      </c>
      <c r="E9233" t="str">
        <f>VLOOKUP(C9233,Подписчики!A:D,2,FALSE)</f>
        <v>UTC+1</v>
      </c>
      <c r="F9233" s="2">
        <f>VLOOKUP(C9233,Подписчики!A:D,4,FALSE)/24+B9233</f>
        <v>44313.969443365699</v>
      </c>
      <c r="G9233">
        <f t="shared" si="144"/>
        <v>2</v>
      </c>
    </row>
    <row r="9234" spans="1:7" x14ac:dyDescent="0.25">
      <c r="A9234">
        <v>30892</v>
      </c>
      <c r="B9234" s="2">
        <v>44313.927776699034</v>
      </c>
      <c r="C9234">
        <v>258840</v>
      </c>
      <c r="D9234">
        <v>42705</v>
      </c>
      <c r="E9234" t="str">
        <f>VLOOKUP(C9234,Подписчики!A:D,2,FALSE)</f>
        <v>UTC+1</v>
      </c>
      <c r="F9234" s="2">
        <f>VLOOKUP(C9234,Подписчики!A:D,4,FALSE)/24+B9234</f>
        <v>44313.969443365699</v>
      </c>
      <c r="G9234">
        <f t="shared" si="144"/>
        <v>2</v>
      </c>
    </row>
    <row r="9235" spans="1:7" x14ac:dyDescent="0.25">
      <c r="A9235">
        <v>30896</v>
      </c>
      <c r="B9235" s="2">
        <v>44313.928990291264</v>
      </c>
      <c r="C9235">
        <v>125035</v>
      </c>
      <c r="D9235">
        <v>433247</v>
      </c>
      <c r="E9235" t="str">
        <f>VLOOKUP(C9235,Подписчики!A:D,2,FALSE)</f>
        <v>UTC+0</v>
      </c>
      <c r="F9235" s="2">
        <f>VLOOKUP(C9235,Подписчики!A:D,4,FALSE)/24+B9235</f>
        <v>44313.928990291264</v>
      </c>
      <c r="G9235">
        <f t="shared" si="144"/>
        <v>2</v>
      </c>
    </row>
    <row r="9236" spans="1:7" x14ac:dyDescent="0.25">
      <c r="A9236">
        <v>30900</v>
      </c>
      <c r="B9236" s="2">
        <v>44313.929394822007</v>
      </c>
      <c r="C9236">
        <v>125034</v>
      </c>
      <c r="D9236">
        <v>104958</v>
      </c>
      <c r="E9236" t="str">
        <f>VLOOKUP(C9236,Подписчики!A:D,2,FALSE)</f>
        <v>UTC+1</v>
      </c>
      <c r="F9236" s="2">
        <f>VLOOKUP(C9236,Подписчики!A:D,4,FALSE)/24+B9236</f>
        <v>44313.971061488672</v>
      </c>
      <c r="G9236">
        <f t="shared" si="144"/>
        <v>2</v>
      </c>
    </row>
    <row r="9237" spans="1:7" x14ac:dyDescent="0.25">
      <c r="A9237">
        <v>30902</v>
      </c>
      <c r="B9237" s="2">
        <v>44313.933844660198</v>
      </c>
      <c r="C9237">
        <v>179166</v>
      </c>
      <c r="D9237">
        <v>158978</v>
      </c>
      <c r="E9237" t="str">
        <f>VLOOKUP(C9237,Подписчики!A:D,2,FALSE)</f>
        <v>UTC+0</v>
      </c>
      <c r="F9237" s="2">
        <f>VLOOKUP(C9237,Подписчики!A:D,4,FALSE)/24+B9237</f>
        <v>44313.933844660198</v>
      </c>
      <c r="G9237">
        <f t="shared" si="144"/>
        <v>2</v>
      </c>
    </row>
    <row r="9238" spans="1:7" x14ac:dyDescent="0.25">
      <c r="A9238">
        <v>30905</v>
      </c>
      <c r="B9238" s="2">
        <v>44313.933844660198</v>
      </c>
      <c r="C9238">
        <v>243461</v>
      </c>
      <c r="D9238">
        <v>330333</v>
      </c>
      <c r="E9238" t="str">
        <f>VLOOKUP(C9238,Подписчики!A:D,2,FALSE)</f>
        <v>UTC+0</v>
      </c>
      <c r="F9238" s="2">
        <f>VLOOKUP(C9238,Подписчики!A:D,4,FALSE)/24+B9238</f>
        <v>44313.933844660198</v>
      </c>
      <c r="G9238">
        <f t="shared" si="144"/>
        <v>2</v>
      </c>
    </row>
    <row r="9239" spans="1:7" x14ac:dyDescent="0.25">
      <c r="A9239">
        <v>30908</v>
      </c>
      <c r="B9239" s="2">
        <v>44313.936271844657</v>
      </c>
      <c r="C9239">
        <v>170002</v>
      </c>
      <c r="D9239">
        <v>88863</v>
      </c>
      <c r="E9239" t="str">
        <f>VLOOKUP(C9239,Подписчики!A:D,2,FALSE)</f>
        <v>UTC-6</v>
      </c>
      <c r="F9239" s="2">
        <f>VLOOKUP(C9239,Подписчики!A:D,4,FALSE)/24+B9239</f>
        <v>44313.686271844657</v>
      </c>
      <c r="G9239">
        <f t="shared" si="144"/>
        <v>2</v>
      </c>
    </row>
    <row r="9240" spans="1:7" x14ac:dyDescent="0.25">
      <c r="A9240">
        <v>30910</v>
      </c>
      <c r="B9240" s="2">
        <v>44313.937080906151</v>
      </c>
      <c r="C9240">
        <v>133047</v>
      </c>
      <c r="D9240">
        <v>411922</v>
      </c>
      <c r="E9240" t="str">
        <f>VLOOKUP(C9240,Подписчики!A:D,2,FALSE)</f>
        <v>UTC+0</v>
      </c>
      <c r="F9240" s="2">
        <f>VLOOKUP(C9240,Подписчики!A:D,4,FALSE)/24+B9240</f>
        <v>44313.937080906151</v>
      </c>
      <c r="G9240">
        <f t="shared" si="144"/>
        <v>2</v>
      </c>
    </row>
    <row r="9241" spans="1:7" x14ac:dyDescent="0.25">
      <c r="A9241">
        <v>30914</v>
      </c>
      <c r="B9241" s="2">
        <v>44313.937485436894</v>
      </c>
      <c r="C9241">
        <v>180883</v>
      </c>
      <c r="D9241">
        <v>7084</v>
      </c>
      <c r="E9241" t="str">
        <f>VLOOKUP(C9241,Подписчики!A:D,2,FALSE)</f>
        <v>UTC+1</v>
      </c>
      <c r="F9241" s="2">
        <f>VLOOKUP(C9241,Подписчики!A:D,4,FALSE)/24+B9241</f>
        <v>44313.979152103559</v>
      </c>
      <c r="G9241">
        <f t="shared" si="144"/>
        <v>2</v>
      </c>
    </row>
    <row r="9242" spans="1:7" x14ac:dyDescent="0.25">
      <c r="A9242">
        <v>30918</v>
      </c>
      <c r="B9242" s="2">
        <v>44313.939103559875</v>
      </c>
      <c r="C9242">
        <v>25189</v>
      </c>
      <c r="D9242">
        <v>149755</v>
      </c>
      <c r="E9242" t="str">
        <f>VLOOKUP(C9242,Подписчики!A:D,2,FALSE)</f>
        <v>UTC+1</v>
      </c>
      <c r="F9242" s="2">
        <f>VLOOKUP(C9242,Подписчики!A:D,4,FALSE)/24+B9242</f>
        <v>44313.980770226539</v>
      </c>
      <c r="G9242">
        <f t="shared" si="144"/>
        <v>2</v>
      </c>
    </row>
    <row r="9243" spans="1:7" x14ac:dyDescent="0.25">
      <c r="A9243">
        <v>30922</v>
      </c>
      <c r="B9243" s="2">
        <v>44313.941935275077</v>
      </c>
      <c r="C9243">
        <v>5961</v>
      </c>
      <c r="D9243">
        <v>472712</v>
      </c>
      <c r="E9243" t="str">
        <f>VLOOKUP(C9243,Подписчики!A:D,2,FALSE)</f>
        <v>UTC+0</v>
      </c>
      <c r="F9243" s="2">
        <f>VLOOKUP(C9243,Подписчики!A:D,4,FALSE)/24+B9243</f>
        <v>44313.941935275077</v>
      </c>
      <c r="G9243">
        <f t="shared" si="144"/>
        <v>2</v>
      </c>
    </row>
    <row r="9244" spans="1:7" x14ac:dyDescent="0.25">
      <c r="A9244">
        <v>30927</v>
      </c>
      <c r="B9244" s="2">
        <v>44313.941935275077</v>
      </c>
      <c r="C9244">
        <v>120315</v>
      </c>
      <c r="D9244">
        <v>175663</v>
      </c>
      <c r="E9244" t="str">
        <f>VLOOKUP(C9244,Подписчики!A:D,2,FALSE)</f>
        <v>UTC-4</v>
      </c>
      <c r="F9244" s="2">
        <f>VLOOKUP(C9244,Подписчики!A:D,4,FALSE)/24+B9244</f>
        <v>44313.775268608413</v>
      </c>
      <c r="G9244">
        <f t="shared" si="144"/>
        <v>2</v>
      </c>
    </row>
    <row r="9245" spans="1:7" x14ac:dyDescent="0.25">
      <c r="A9245">
        <v>30928</v>
      </c>
      <c r="B9245" s="2">
        <v>44313.941935275077</v>
      </c>
      <c r="C9245">
        <v>293553</v>
      </c>
      <c r="D9245">
        <v>250679</v>
      </c>
      <c r="E9245" t="str">
        <f>VLOOKUP(C9245,Подписчики!A:D,2,FALSE)</f>
        <v>UTC-4</v>
      </c>
      <c r="F9245" s="2">
        <f>VLOOKUP(C9245,Подписчики!A:D,4,FALSE)/24+B9245</f>
        <v>44313.775268608413</v>
      </c>
      <c r="G9245">
        <f t="shared" si="144"/>
        <v>2</v>
      </c>
    </row>
    <row r="9246" spans="1:7" x14ac:dyDescent="0.25">
      <c r="A9246">
        <v>30930</v>
      </c>
      <c r="B9246" s="2">
        <v>44313.942339805828</v>
      </c>
      <c r="C9246">
        <v>213600</v>
      </c>
      <c r="D9246">
        <v>118549</v>
      </c>
      <c r="E9246" t="str">
        <f>VLOOKUP(C9246,Подписчики!A:D,2,FALSE)</f>
        <v>UTC+1</v>
      </c>
      <c r="F9246" s="2">
        <f>VLOOKUP(C9246,Подписчики!A:D,4,FALSE)/24+B9246</f>
        <v>44313.984006472492</v>
      </c>
      <c r="G9246">
        <f t="shared" si="144"/>
        <v>2</v>
      </c>
    </row>
    <row r="9247" spans="1:7" x14ac:dyDescent="0.25">
      <c r="A9247">
        <v>30935</v>
      </c>
      <c r="B9247" s="2">
        <v>44313.943957928808</v>
      </c>
      <c r="C9247">
        <v>234844</v>
      </c>
      <c r="D9247">
        <v>304128</v>
      </c>
      <c r="E9247" t="str">
        <f>VLOOKUP(C9247,Подписчики!A:D,2,FALSE)</f>
        <v>UTC+1</v>
      </c>
      <c r="F9247" s="2">
        <f>VLOOKUP(C9247,Подписчики!A:D,4,FALSE)/24+B9247</f>
        <v>44313.985624595472</v>
      </c>
      <c r="G9247">
        <f t="shared" si="144"/>
        <v>2</v>
      </c>
    </row>
    <row r="9248" spans="1:7" x14ac:dyDescent="0.25">
      <c r="A9248">
        <v>30940</v>
      </c>
      <c r="B9248" s="2">
        <v>44313.945980582524</v>
      </c>
      <c r="C9248">
        <v>19658</v>
      </c>
      <c r="D9248">
        <v>394154</v>
      </c>
      <c r="E9248" t="str">
        <f>VLOOKUP(C9248,Подписчики!A:D,2,FALSE)</f>
        <v>UTC+2</v>
      </c>
      <c r="F9248" s="2">
        <f>VLOOKUP(C9248,Подписчики!A:D,4,FALSE)/24+B9248</f>
        <v>44314.02931391586</v>
      </c>
      <c r="G9248">
        <f t="shared" si="144"/>
        <v>3</v>
      </c>
    </row>
    <row r="9249" spans="1:7" x14ac:dyDescent="0.25">
      <c r="A9249">
        <v>30942</v>
      </c>
      <c r="B9249" s="2">
        <v>44313.949216828478</v>
      </c>
      <c r="C9249">
        <v>289710</v>
      </c>
      <c r="D9249">
        <v>70091</v>
      </c>
      <c r="E9249" t="str">
        <f>VLOOKUP(C9249,Подписчики!A:D,2,FALSE)</f>
        <v>UTC+2</v>
      </c>
      <c r="F9249" s="2">
        <f>VLOOKUP(C9249,Подписчики!A:D,4,FALSE)/24+B9249</f>
        <v>44314.032550161814</v>
      </c>
      <c r="G9249">
        <f t="shared" si="144"/>
        <v>3</v>
      </c>
    </row>
    <row r="9250" spans="1:7" x14ac:dyDescent="0.25">
      <c r="A9250">
        <v>30947</v>
      </c>
      <c r="B9250" s="2">
        <v>44313.949621359228</v>
      </c>
      <c r="C9250">
        <v>330581</v>
      </c>
      <c r="D9250">
        <v>51416</v>
      </c>
      <c r="E9250" t="str">
        <f>VLOOKUP(C9250,Подписчики!A:D,2,FALSE)</f>
        <v>UTC-5</v>
      </c>
      <c r="F9250" s="2">
        <f>VLOOKUP(C9250,Подписчики!A:D,4,FALSE)/24+B9250</f>
        <v>44313.741288025893</v>
      </c>
      <c r="G9250">
        <f t="shared" si="144"/>
        <v>2</v>
      </c>
    </row>
    <row r="9251" spans="1:7" x14ac:dyDescent="0.25">
      <c r="A9251">
        <v>30951</v>
      </c>
      <c r="B9251" s="2">
        <v>44313.950834951451</v>
      </c>
      <c r="C9251">
        <v>192032</v>
      </c>
      <c r="D9251">
        <v>262430</v>
      </c>
      <c r="E9251" t="str">
        <f>VLOOKUP(C9251,Подписчики!A:D,2,FALSE)</f>
        <v>UTC+2</v>
      </c>
      <c r="F9251" s="2">
        <f>VLOOKUP(C9251,Подписчики!A:D,4,FALSE)/24+B9251</f>
        <v>44314.034168284787</v>
      </c>
      <c r="G9251">
        <f t="shared" si="144"/>
        <v>3</v>
      </c>
    </row>
    <row r="9252" spans="1:7" x14ac:dyDescent="0.25">
      <c r="A9252">
        <v>30954</v>
      </c>
      <c r="B9252" s="2">
        <v>44313.952048543688</v>
      </c>
      <c r="C9252">
        <v>325464</v>
      </c>
      <c r="D9252">
        <v>404226</v>
      </c>
      <c r="E9252" t="str">
        <f>VLOOKUP(C9252,Подписчики!A:D,2,FALSE)</f>
        <v>UTC-7</v>
      </c>
      <c r="F9252" s="2">
        <f>VLOOKUP(C9252,Подписчики!A:D,4,FALSE)/24+B9252</f>
        <v>44313.660381877024</v>
      </c>
      <c r="G9252">
        <f t="shared" si="144"/>
        <v>2</v>
      </c>
    </row>
    <row r="9253" spans="1:7" x14ac:dyDescent="0.25">
      <c r="A9253">
        <v>30956</v>
      </c>
      <c r="B9253" s="2">
        <v>44313.952453074431</v>
      </c>
      <c r="C9253">
        <v>75935</v>
      </c>
      <c r="D9253">
        <v>155428</v>
      </c>
      <c r="E9253" t="str">
        <f>VLOOKUP(C9253,Подписчики!A:D,2,FALSE)</f>
        <v>UTC+2</v>
      </c>
      <c r="F9253" s="2">
        <f>VLOOKUP(C9253,Подписчики!A:D,4,FALSE)/24+B9253</f>
        <v>44314.035786407767</v>
      </c>
      <c r="G9253">
        <f t="shared" si="144"/>
        <v>3</v>
      </c>
    </row>
    <row r="9254" spans="1:7" x14ac:dyDescent="0.25">
      <c r="A9254">
        <v>30961</v>
      </c>
      <c r="B9254" s="2">
        <v>44313.952857605174</v>
      </c>
      <c r="C9254">
        <v>280985</v>
      </c>
      <c r="D9254">
        <v>158978</v>
      </c>
      <c r="E9254" t="str">
        <f>VLOOKUP(C9254,Подписчики!A:D,2,FALSE)</f>
        <v>UTC+3</v>
      </c>
      <c r="F9254" s="2">
        <f>VLOOKUP(C9254,Подписчики!A:D,4,FALSE)/24+B9254</f>
        <v>44314.077857605174</v>
      </c>
      <c r="G9254">
        <f t="shared" si="144"/>
        <v>3</v>
      </c>
    </row>
    <row r="9255" spans="1:7" x14ac:dyDescent="0.25">
      <c r="A9255">
        <v>30964</v>
      </c>
      <c r="B9255" s="2">
        <v>44313.955284789648</v>
      </c>
      <c r="C9255">
        <v>167350</v>
      </c>
      <c r="D9255">
        <v>351192</v>
      </c>
      <c r="E9255" t="str">
        <f>VLOOKUP(C9255,Подписчики!A:D,2,FALSE)</f>
        <v>UTC+1</v>
      </c>
      <c r="F9255" s="2">
        <f>VLOOKUP(C9255,Подписчики!A:D,4,FALSE)/24+B9255</f>
        <v>44313.996951456313</v>
      </c>
      <c r="G9255">
        <f t="shared" si="144"/>
        <v>2</v>
      </c>
    </row>
    <row r="9256" spans="1:7" x14ac:dyDescent="0.25">
      <c r="A9256">
        <v>30965</v>
      </c>
      <c r="B9256" s="2">
        <v>44313.956498381878</v>
      </c>
      <c r="C9256">
        <v>324009</v>
      </c>
      <c r="D9256">
        <v>60814</v>
      </c>
      <c r="E9256" t="str">
        <f>VLOOKUP(C9256,Подписчики!A:D,2,FALSE)</f>
        <v>UTC+0</v>
      </c>
      <c r="F9256" s="2">
        <f>VLOOKUP(C9256,Подписчики!A:D,4,FALSE)/24+B9256</f>
        <v>44313.956498381878</v>
      </c>
      <c r="G9256">
        <f t="shared" si="144"/>
        <v>2</v>
      </c>
    </row>
    <row r="9257" spans="1:7" x14ac:dyDescent="0.25">
      <c r="A9257">
        <v>30967</v>
      </c>
      <c r="B9257" s="2">
        <v>44313.958521035602</v>
      </c>
      <c r="C9257">
        <v>264654</v>
      </c>
      <c r="D9257">
        <v>161927</v>
      </c>
      <c r="E9257" t="str">
        <f>VLOOKUP(C9257,Подписчики!A:D,2,FALSE)</f>
        <v>UTC-3</v>
      </c>
      <c r="F9257" s="2">
        <f>VLOOKUP(C9257,Подписчики!A:D,4,FALSE)/24+B9257</f>
        <v>44313.833521035602</v>
      </c>
      <c r="G9257">
        <f t="shared" si="144"/>
        <v>2</v>
      </c>
    </row>
    <row r="9258" spans="1:7" x14ac:dyDescent="0.25">
      <c r="A9258">
        <v>30970</v>
      </c>
      <c r="B9258" s="2">
        <v>44313.958925566338</v>
      </c>
      <c r="C9258">
        <v>144387</v>
      </c>
      <c r="D9258">
        <v>242428</v>
      </c>
      <c r="E9258" t="str">
        <f>VLOOKUP(C9258,Подписчики!A:D,2,FALSE)</f>
        <v>UTC+2</v>
      </c>
      <c r="F9258" s="2">
        <f>VLOOKUP(C9258,Подписчики!A:D,4,FALSE)/24+B9258</f>
        <v>44314.042258899673</v>
      </c>
      <c r="G9258">
        <f t="shared" si="144"/>
        <v>3</v>
      </c>
    </row>
    <row r="9259" spans="1:7" x14ac:dyDescent="0.25">
      <c r="A9259">
        <v>30973</v>
      </c>
      <c r="B9259" s="2">
        <v>44313.960139158582</v>
      </c>
      <c r="C9259">
        <v>310805</v>
      </c>
      <c r="D9259">
        <v>75550</v>
      </c>
      <c r="E9259" t="str">
        <f>VLOOKUP(C9259,Подписчики!A:D,2,FALSE)</f>
        <v>UTC+1</v>
      </c>
      <c r="F9259" s="2">
        <f>VLOOKUP(C9259,Подписчики!A:D,4,FALSE)/24+B9259</f>
        <v>44314.001805825246</v>
      </c>
      <c r="G9259">
        <f t="shared" si="144"/>
        <v>3</v>
      </c>
    </row>
    <row r="9260" spans="1:7" x14ac:dyDescent="0.25">
      <c r="A9260">
        <v>30974</v>
      </c>
      <c r="B9260" s="2">
        <v>44313.962970873785</v>
      </c>
      <c r="C9260">
        <v>157321</v>
      </c>
      <c r="D9260">
        <v>249264</v>
      </c>
      <c r="E9260" t="str">
        <f>VLOOKUP(C9260,Подписчики!A:D,2,FALSE)</f>
        <v>UTC+0</v>
      </c>
      <c r="F9260" s="2">
        <f>VLOOKUP(C9260,Подписчики!A:D,4,FALSE)/24+B9260</f>
        <v>44313.962970873785</v>
      </c>
      <c r="G9260">
        <f t="shared" si="144"/>
        <v>2</v>
      </c>
    </row>
    <row r="9261" spans="1:7" x14ac:dyDescent="0.25">
      <c r="A9261">
        <v>30978</v>
      </c>
      <c r="B9261" s="2">
        <v>44313.967420711975</v>
      </c>
      <c r="C9261">
        <v>85320</v>
      </c>
      <c r="D9261">
        <v>158978</v>
      </c>
      <c r="E9261" t="str">
        <f>VLOOKUP(C9261,Подписчики!A:D,2,FALSE)</f>
        <v>UTC-5</v>
      </c>
      <c r="F9261" s="2">
        <f>VLOOKUP(C9261,Подписчики!A:D,4,FALSE)/24+B9261</f>
        <v>44313.759087378639</v>
      </c>
      <c r="G9261">
        <f t="shared" si="144"/>
        <v>2</v>
      </c>
    </row>
    <row r="9262" spans="1:7" x14ac:dyDescent="0.25">
      <c r="A9262">
        <v>30979</v>
      </c>
      <c r="B9262" s="2">
        <v>44313.967825242718</v>
      </c>
      <c r="C9262">
        <v>74489</v>
      </c>
      <c r="D9262">
        <v>347008</v>
      </c>
      <c r="E9262" t="str">
        <f>VLOOKUP(C9262,Подписчики!A:D,2,FALSE)</f>
        <v>UTC+0</v>
      </c>
      <c r="F9262" s="2">
        <f>VLOOKUP(C9262,Подписчики!A:D,4,FALSE)/24+B9262</f>
        <v>44313.967825242718</v>
      </c>
      <c r="G9262">
        <f t="shared" si="144"/>
        <v>2</v>
      </c>
    </row>
    <row r="9263" spans="1:7" x14ac:dyDescent="0.25">
      <c r="A9263">
        <v>30981</v>
      </c>
      <c r="B9263" s="2">
        <v>44313.968229773462</v>
      </c>
      <c r="C9263">
        <v>140363</v>
      </c>
      <c r="D9263">
        <v>137327</v>
      </c>
      <c r="E9263" t="str">
        <f>VLOOKUP(C9263,Подписчики!A:D,2,FALSE)</f>
        <v>UTC+1</v>
      </c>
      <c r="F9263" s="2">
        <f>VLOOKUP(C9263,Подписчики!A:D,4,FALSE)/24+B9263</f>
        <v>44314.009896440126</v>
      </c>
      <c r="G9263">
        <f t="shared" si="144"/>
        <v>3</v>
      </c>
    </row>
    <row r="9264" spans="1:7" x14ac:dyDescent="0.25">
      <c r="A9264">
        <v>30982</v>
      </c>
      <c r="B9264" s="2">
        <v>44313.968229773462</v>
      </c>
      <c r="C9264">
        <v>334435</v>
      </c>
      <c r="D9264">
        <v>438887</v>
      </c>
      <c r="E9264" t="str">
        <f>VLOOKUP(C9264,Подписчики!A:D,2,FALSE)</f>
        <v>UTC+1</v>
      </c>
      <c r="F9264" s="2">
        <f>VLOOKUP(C9264,Подписчики!A:D,4,FALSE)/24+B9264</f>
        <v>44314.009896440126</v>
      </c>
      <c r="G9264">
        <f t="shared" si="144"/>
        <v>3</v>
      </c>
    </row>
    <row r="9265" spans="1:7" x14ac:dyDescent="0.25">
      <c r="A9265">
        <v>30983</v>
      </c>
      <c r="B9265" s="2">
        <v>44313.969847896442</v>
      </c>
      <c r="C9265">
        <v>263179</v>
      </c>
      <c r="D9265">
        <v>70091</v>
      </c>
      <c r="E9265" t="str">
        <f>VLOOKUP(C9265,Подписчики!A:D,2,FALSE)</f>
        <v>UTC+1</v>
      </c>
      <c r="F9265" s="2">
        <f>VLOOKUP(C9265,Подписчики!A:D,4,FALSE)/24+B9265</f>
        <v>44314.011514563106</v>
      </c>
      <c r="G9265">
        <f t="shared" si="144"/>
        <v>3</v>
      </c>
    </row>
    <row r="9266" spans="1:7" x14ac:dyDescent="0.25">
      <c r="A9266">
        <v>30986</v>
      </c>
      <c r="B9266" s="2">
        <v>44313.971870550158</v>
      </c>
      <c r="C9266">
        <v>185732</v>
      </c>
      <c r="D9266">
        <v>347393</v>
      </c>
      <c r="E9266" t="str">
        <f>VLOOKUP(C9266,Подписчики!A:D,2,FALSE)</f>
        <v>UTC+2</v>
      </c>
      <c r="F9266" s="2">
        <f>VLOOKUP(C9266,Подписчики!A:D,4,FALSE)/24+B9266</f>
        <v>44314.055203883494</v>
      </c>
      <c r="G9266">
        <f t="shared" si="144"/>
        <v>3</v>
      </c>
    </row>
    <row r="9267" spans="1:7" x14ac:dyDescent="0.25">
      <c r="A9267">
        <v>30987</v>
      </c>
      <c r="B9267" s="2">
        <v>44313.971870550165</v>
      </c>
      <c r="C9267">
        <v>298424</v>
      </c>
      <c r="D9267">
        <v>293021</v>
      </c>
      <c r="E9267" t="str">
        <f>VLOOKUP(C9267,Подписчики!A:D,2,FALSE)</f>
        <v>UTC-2</v>
      </c>
      <c r="F9267" s="2">
        <f>VLOOKUP(C9267,Подписчики!A:D,4,FALSE)/24+B9267</f>
        <v>44313.88853721683</v>
      </c>
      <c r="G9267">
        <f t="shared" si="144"/>
        <v>2</v>
      </c>
    </row>
    <row r="9268" spans="1:7" x14ac:dyDescent="0.25">
      <c r="A9268">
        <v>30991</v>
      </c>
      <c r="B9268" s="2">
        <v>44313.972275080909</v>
      </c>
      <c r="C9268">
        <v>52922</v>
      </c>
      <c r="D9268">
        <v>118549</v>
      </c>
      <c r="E9268" t="str">
        <f>VLOOKUP(C9268,Подписчики!A:D,2,FALSE)</f>
        <v>UTC-5</v>
      </c>
      <c r="F9268" s="2">
        <f>VLOOKUP(C9268,Подписчики!A:D,4,FALSE)/24+B9268</f>
        <v>44313.763941747573</v>
      </c>
      <c r="G9268">
        <f t="shared" si="144"/>
        <v>2</v>
      </c>
    </row>
    <row r="9269" spans="1:7" x14ac:dyDescent="0.25">
      <c r="A9269">
        <v>30996</v>
      </c>
      <c r="B9269" s="2">
        <v>44313.973084142395</v>
      </c>
      <c r="C9269">
        <v>128396</v>
      </c>
      <c r="D9269">
        <v>154228</v>
      </c>
      <c r="E9269" t="str">
        <f>VLOOKUP(C9269,Подписчики!A:D,2,FALSE)</f>
        <v>UTC+1</v>
      </c>
      <c r="F9269" s="2">
        <f>VLOOKUP(C9269,Подписчики!A:D,4,FALSE)/24+B9269</f>
        <v>44314.014750809059</v>
      </c>
      <c r="G9269">
        <f t="shared" si="144"/>
        <v>3</v>
      </c>
    </row>
    <row r="9270" spans="1:7" x14ac:dyDescent="0.25">
      <c r="A9270">
        <v>31001</v>
      </c>
      <c r="B9270" s="2">
        <v>44313.974333333339</v>
      </c>
      <c r="C9270">
        <v>281009</v>
      </c>
      <c r="D9270">
        <v>90500</v>
      </c>
      <c r="E9270" t="str">
        <f>VLOOKUP(C9270,Подписчики!A:D,2,FALSE)</f>
        <v>UTC+1</v>
      </c>
      <c r="F9270" s="2">
        <f>VLOOKUP(C9270,Подписчики!A:D,4,FALSE)/24+B9270</f>
        <v>44314.016000000003</v>
      </c>
      <c r="G9270">
        <f t="shared" si="144"/>
        <v>3</v>
      </c>
    </row>
    <row r="9271" spans="1:7" x14ac:dyDescent="0.25">
      <c r="A9271">
        <v>31003</v>
      </c>
      <c r="B9271" s="2">
        <v>44313.978666666662</v>
      </c>
      <c r="C9271">
        <v>348289</v>
      </c>
      <c r="D9271">
        <v>174940</v>
      </c>
      <c r="E9271" t="str">
        <f>VLOOKUP(C9271,Подписчики!A:D,2,FALSE)</f>
        <v>UTC+2</v>
      </c>
      <c r="F9271" s="2">
        <f>VLOOKUP(C9271,Подписчики!A:D,4,FALSE)/24+B9271</f>
        <v>44314.061999999998</v>
      </c>
      <c r="G9271">
        <f t="shared" si="144"/>
        <v>3</v>
      </c>
    </row>
    <row r="9272" spans="1:7" x14ac:dyDescent="0.25">
      <c r="A9272">
        <v>31007</v>
      </c>
      <c r="B9272" s="2">
        <v>44313.980770226539</v>
      </c>
      <c r="C9272">
        <v>29733</v>
      </c>
      <c r="D9272">
        <v>341025</v>
      </c>
      <c r="E9272" t="str">
        <f>VLOOKUP(C9272,Подписчики!A:D,2,FALSE)</f>
        <v>UTC+0</v>
      </c>
      <c r="F9272" s="2">
        <f>VLOOKUP(C9272,Подписчики!A:D,4,FALSE)/24+B9272</f>
        <v>44313.980770226539</v>
      </c>
      <c r="G9272">
        <f t="shared" si="144"/>
        <v>2</v>
      </c>
    </row>
    <row r="9273" spans="1:7" x14ac:dyDescent="0.25">
      <c r="A9273">
        <v>31008</v>
      </c>
      <c r="B9273" s="2">
        <v>44313.981579288025</v>
      </c>
      <c r="C9273">
        <v>29568</v>
      </c>
      <c r="D9273">
        <v>209122</v>
      </c>
      <c r="E9273" t="str">
        <f>VLOOKUP(C9273,Подписчики!A:D,2,FALSE)</f>
        <v>UTC+2</v>
      </c>
      <c r="F9273" s="2">
        <f>VLOOKUP(C9273,Подписчики!A:D,4,FALSE)/24+B9273</f>
        <v>44314.064912621361</v>
      </c>
      <c r="G9273">
        <f t="shared" si="144"/>
        <v>3</v>
      </c>
    </row>
    <row r="9274" spans="1:7" x14ac:dyDescent="0.25">
      <c r="A9274">
        <v>31012</v>
      </c>
      <c r="B9274" s="2">
        <v>44313.982388349512</v>
      </c>
      <c r="C9274">
        <v>41878</v>
      </c>
      <c r="D9274">
        <v>347393</v>
      </c>
      <c r="E9274" t="str">
        <f>VLOOKUP(C9274,Подписчики!A:D,2,FALSE)</f>
        <v>UTC+0</v>
      </c>
      <c r="F9274" s="2">
        <f>VLOOKUP(C9274,Подписчики!A:D,4,FALSE)/24+B9274</f>
        <v>44313.982388349512</v>
      </c>
      <c r="G9274">
        <f t="shared" si="144"/>
        <v>2</v>
      </c>
    </row>
    <row r="9275" spans="1:7" x14ac:dyDescent="0.25">
      <c r="A9275">
        <v>31016</v>
      </c>
      <c r="B9275" s="2">
        <v>44313.982792880262</v>
      </c>
      <c r="C9275">
        <v>340446</v>
      </c>
      <c r="D9275">
        <v>343712</v>
      </c>
      <c r="E9275" t="str">
        <f>VLOOKUP(C9275,Подписчики!A:D,2,FALSE)</f>
        <v>UTC-3</v>
      </c>
      <c r="F9275" s="2">
        <f>VLOOKUP(C9275,Подписчики!A:D,4,FALSE)/24+B9275</f>
        <v>44313.857792880262</v>
      </c>
      <c r="G9275">
        <f t="shared" si="144"/>
        <v>2</v>
      </c>
    </row>
    <row r="9276" spans="1:7" x14ac:dyDescent="0.25">
      <c r="A9276">
        <v>31019</v>
      </c>
      <c r="B9276" s="2">
        <v>44313.985220064722</v>
      </c>
      <c r="C9276">
        <v>1610</v>
      </c>
      <c r="D9276">
        <v>88863</v>
      </c>
      <c r="E9276" t="str">
        <f>VLOOKUP(C9276,Подписчики!A:D,2,FALSE)</f>
        <v>UTC+3</v>
      </c>
      <c r="F9276" s="2">
        <f>VLOOKUP(C9276,Подписчики!A:D,4,FALSE)/24+B9276</f>
        <v>44314.110220064722</v>
      </c>
      <c r="G9276">
        <f t="shared" si="144"/>
        <v>3</v>
      </c>
    </row>
    <row r="9277" spans="1:7" x14ac:dyDescent="0.25">
      <c r="A9277">
        <v>31022</v>
      </c>
      <c r="B9277" s="2">
        <v>44313.985624595472</v>
      </c>
      <c r="C9277">
        <v>138569</v>
      </c>
      <c r="D9277">
        <v>28903</v>
      </c>
      <c r="E9277" t="str">
        <f>VLOOKUP(C9277,Подписчики!A:D,2,FALSE)</f>
        <v>UTC+0</v>
      </c>
      <c r="F9277" s="2">
        <f>VLOOKUP(C9277,Подписчики!A:D,4,FALSE)/24+B9277</f>
        <v>44313.985624595472</v>
      </c>
      <c r="G9277">
        <f t="shared" si="144"/>
        <v>2</v>
      </c>
    </row>
    <row r="9278" spans="1:7" x14ac:dyDescent="0.25">
      <c r="A9278">
        <v>31024</v>
      </c>
      <c r="B9278" s="2">
        <v>44313.987647249196</v>
      </c>
      <c r="C9278">
        <v>202282</v>
      </c>
      <c r="D9278">
        <v>238134</v>
      </c>
      <c r="E9278" t="str">
        <f>VLOOKUP(C9278,Подписчики!A:D,2,FALSE)</f>
        <v>UTC+1</v>
      </c>
      <c r="F9278" s="2">
        <f>VLOOKUP(C9278,Подписчики!A:D,4,FALSE)/24+B9278</f>
        <v>44314.02931391586</v>
      </c>
      <c r="G9278">
        <f t="shared" si="144"/>
        <v>3</v>
      </c>
    </row>
    <row r="9279" spans="1:7" x14ac:dyDescent="0.25">
      <c r="A9279">
        <v>31029</v>
      </c>
      <c r="B9279" s="2">
        <v>44313.988456310683</v>
      </c>
      <c r="C9279">
        <v>312716</v>
      </c>
      <c r="D9279">
        <v>80850</v>
      </c>
      <c r="E9279" t="str">
        <f>VLOOKUP(C9279,Подписчики!A:D,2,FALSE)</f>
        <v>UTC-5</v>
      </c>
      <c r="F9279" s="2">
        <f>VLOOKUP(C9279,Подписчики!A:D,4,FALSE)/24+B9279</f>
        <v>44313.780122977347</v>
      </c>
      <c r="G9279">
        <f t="shared" si="144"/>
        <v>2</v>
      </c>
    </row>
    <row r="9280" spans="1:7" x14ac:dyDescent="0.25">
      <c r="A9280">
        <v>31034</v>
      </c>
      <c r="B9280" s="2">
        <v>44313.990883495149</v>
      </c>
      <c r="C9280">
        <v>189976</v>
      </c>
      <c r="D9280">
        <v>454525</v>
      </c>
      <c r="E9280" t="str">
        <f>VLOOKUP(C9280,Подписчики!A:D,2,FALSE)</f>
        <v>UTC+1</v>
      </c>
      <c r="F9280" s="2">
        <f>VLOOKUP(C9280,Подписчики!A:D,4,FALSE)/24+B9280</f>
        <v>44314.032550161814</v>
      </c>
      <c r="G9280">
        <f t="shared" si="144"/>
        <v>3</v>
      </c>
    </row>
    <row r="9281" spans="1:7" x14ac:dyDescent="0.25">
      <c r="A9281">
        <v>31039</v>
      </c>
      <c r="B9281" s="2">
        <v>44313.992501618122</v>
      </c>
      <c r="C9281">
        <v>277650</v>
      </c>
      <c r="D9281">
        <v>158978</v>
      </c>
      <c r="E9281" t="str">
        <f>VLOOKUP(C9281,Подписчики!A:D,2,FALSE)</f>
        <v>UTC-7</v>
      </c>
      <c r="F9281" s="2">
        <f>VLOOKUP(C9281,Подписчики!A:D,4,FALSE)/24+B9281</f>
        <v>44313.700834951458</v>
      </c>
      <c r="G9281">
        <f t="shared" si="144"/>
        <v>2</v>
      </c>
    </row>
    <row r="9282" spans="1:7" x14ac:dyDescent="0.25">
      <c r="A9282">
        <v>31042</v>
      </c>
      <c r="B9282" s="2">
        <v>44313.994119741103</v>
      </c>
      <c r="C9282">
        <v>47298</v>
      </c>
      <c r="D9282">
        <v>411922</v>
      </c>
      <c r="E9282" t="str">
        <f>VLOOKUP(C9282,Подписчики!A:D,2,FALSE)</f>
        <v>UTC-3</v>
      </c>
      <c r="F9282" s="2">
        <f>VLOOKUP(C9282,Подписчики!A:D,4,FALSE)/24+B9282</f>
        <v>44313.869119741103</v>
      </c>
      <c r="G9282">
        <f t="shared" si="144"/>
        <v>2</v>
      </c>
    </row>
    <row r="9283" spans="1:7" x14ac:dyDescent="0.25">
      <c r="A9283">
        <v>31045</v>
      </c>
      <c r="B9283" s="2">
        <v>44314.000187702266</v>
      </c>
      <c r="C9283">
        <v>109804</v>
      </c>
      <c r="D9283">
        <v>81226</v>
      </c>
      <c r="E9283" t="str">
        <f>VLOOKUP(C9283,Подписчики!A:D,2,FALSE)</f>
        <v>UTC+0</v>
      </c>
      <c r="F9283" s="2">
        <f>VLOOKUP(C9283,Подписчики!A:D,4,FALSE)/24+B9283</f>
        <v>44314.000187702266</v>
      </c>
      <c r="G9283">
        <f t="shared" ref="G9283:G9346" si="145">WEEKDAY(F9283,2)</f>
        <v>3</v>
      </c>
    </row>
    <row r="9284" spans="1:7" x14ac:dyDescent="0.25">
      <c r="A9284">
        <v>31046</v>
      </c>
      <c r="B9284" s="2">
        <v>44314.002614886725</v>
      </c>
      <c r="C9284">
        <v>154970</v>
      </c>
      <c r="D9284">
        <v>202914</v>
      </c>
      <c r="E9284" t="str">
        <f>VLOOKUP(C9284,Подписчики!A:D,2,FALSE)</f>
        <v>UTC+2</v>
      </c>
      <c r="F9284" s="2">
        <f>VLOOKUP(C9284,Подписчики!A:D,4,FALSE)/24+B9284</f>
        <v>44314.085948220061</v>
      </c>
      <c r="G9284">
        <f t="shared" si="145"/>
        <v>3</v>
      </c>
    </row>
    <row r="9285" spans="1:7" x14ac:dyDescent="0.25">
      <c r="A9285">
        <v>31047</v>
      </c>
      <c r="B9285" s="2">
        <v>44314.00382847897</v>
      </c>
      <c r="C9285">
        <v>14877</v>
      </c>
      <c r="D9285">
        <v>84773</v>
      </c>
      <c r="E9285" t="str">
        <f>VLOOKUP(C9285,Подписчики!A:D,2,FALSE)</f>
        <v>UTC+1</v>
      </c>
      <c r="F9285" s="2">
        <f>VLOOKUP(C9285,Подписчики!A:D,4,FALSE)/24+B9285</f>
        <v>44314.045495145634</v>
      </c>
      <c r="G9285">
        <f t="shared" si="145"/>
        <v>3</v>
      </c>
    </row>
    <row r="9286" spans="1:7" x14ac:dyDescent="0.25">
      <c r="A9286">
        <v>31048</v>
      </c>
      <c r="B9286" s="2">
        <v>44314.01515533981</v>
      </c>
      <c r="C9286">
        <v>259096</v>
      </c>
      <c r="D9286">
        <v>439981</v>
      </c>
      <c r="E9286" t="str">
        <f>VLOOKUP(C9286,Подписчики!A:D,2,FALSE)</f>
        <v>UTC+1</v>
      </c>
      <c r="F9286" s="2">
        <f>VLOOKUP(C9286,Подписчики!A:D,4,FALSE)/24+B9286</f>
        <v>44314.056822006474</v>
      </c>
      <c r="G9286">
        <f t="shared" si="145"/>
        <v>3</v>
      </c>
    </row>
    <row r="9287" spans="1:7" x14ac:dyDescent="0.25">
      <c r="A9287">
        <v>31053</v>
      </c>
      <c r="B9287" s="2">
        <v>44314.016773462783</v>
      </c>
      <c r="C9287">
        <v>56012</v>
      </c>
      <c r="D9287">
        <v>226229</v>
      </c>
      <c r="E9287" t="str">
        <f>VLOOKUP(C9287,Подписчики!A:D,2,FALSE)</f>
        <v>UTC-3</v>
      </c>
      <c r="F9287" s="2">
        <f>VLOOKUP(C9287,Подписчики!A:D,4,FALSE)/24+B9287</f>
        <v>44313.891773462783</v>
      </c>
      <c r="G9287">
        <f t="shared" si="145"/>
        <v>2</v>
      </c>
    </row>
    <row r="9288" spans="1:7" x14ac:dyDescent="0.25">
      <c r="A9288">
        <v>31054</v>
      </c>
      <c r="B9288" s="2">
        <v>44314.018391585763</v>
      </c>
      <c r="C9288">
        <v>264806</v>
      </c>
      <c r="D9288">
        <v>411922</v>
      </c>
      <c r="E9288" t="str">
        <f>VLOOKUP(C9288,Подписчики!A:D,2,FALSE)</f>
        <v>UTC+1</v>
      </c>
      <c r="F9288" s="2">
        <f>VLOOKUP(C9288,Подписчики!A:D,4,FALSE)/24+B9288</f>
        <v>44314.060058252428</v>
      </c>
      <c r="G9288">
        <f t="shared" si="145"/>
        <v>3</v>
      </c>
    </row>
    <row r="9289" spans="1:7" x14ac:dyDescent="0.25">
      <c r="A9289">
        <v>31055</v>
      </c>
      <c r="B9289" s="2">
        <v>44314.018391585763</v>
      </c>
      <c r="C9289">
        <v>334692</v>
      </c>
      <c r="D9289">
        <v>397390</v>
      </c>
      <c r="E9289" t="str">
        <f>VLOOKUP(C9289,Подписчики!A:D,2,FALSE)</f>
        <v>UTC-3</v>
      </c>
      <c r="F9289" s="2">
        <f>VLOOKUP(C9289,Подписчики!A:D,4,FALSE)/24+B9289</f>
        <v>44313.893391585763</v>
      </c>
      <c r="G9289">
        <f t="shared" si="145"/>
        <v>2</v>
      </c>
    </row>
    <row r="9290" spans="1:7" x14ac:dyDescent="0.25">
      <c r="A9290">
        <v>31056</v>
      </c>
      <c r="B9290" s="2">
        <v>44314.018796116507</v>
      </c>
      <c r="C9290">
        <v>133095</v>
      </c>
      <c r="D9290">
        <v>380039</v>
      </c>
      <c r="E9290" t="str">
        <f>VLOOKUP(C9290,Подписчики!A:D,2,FALSE)</f>
        <v>UTC-6</v>
      </c>
      <c r="F9290" s="2">
        <f>VLOOKUP(C9290,Подписчики!A:D,4,FALSE)/24+B9290</f>
        <v>44313.768796116507</v>
      </c>
      <c r="G9290">
        <f t="shared" si="145"/>
        <v>2</v>
      </c>
    </row>
    <row r="9291" spans="1:7" x14ac:dyDescent="0.25">
      <c r="A9291">
        <v>31061</v>
      </c>
      <c r="B9291" s="2">
        <v>44314.019605177993</v>
      </c>
      <c r="C9291">
        <v>162171</v>
      </c>
      <c r="D9291">
        <v>88863</v>
      </c>
      <c r="E9291" t="str">
        <f>VLOOKUP(C9291,Подписчики!A:D,2,FALSE)</f>
        <v>UTC+0</v>
      </c>
      <c r="F9291" s="2">
        <f>VLOOKUP(C9291,Подписчики!A:D,4,FALSE)/24+B9291</f>
        <v>44314.019605177993</v>
      </c>
      <c r="G9291">
        <f t="shared" si="145"/>
        <v>3</v>
      </c>
    </row>
    <row r="9292" spans="1:7" x14ac:dyDescent="0.25">
      <c r="A9292">
        <v>31065</v>
      </c>
      <c r="B9292" s="2">
        <v>44314.019605177993</v>
      </c>
      <c r="C9292">
        <v>308249</v>
      </c>
      <c r="D9292">
        <v>347393</v>
      </c>
      <c r="E9292" t="str">
        <f>VLOOKUP(C9292,Подписчики!A:D,2,FALSE)</f>
        <v>UTC+0</v>
      </c>
      <c r="F9292" s="2">
        <f>VLOOKUP(C9292,Подписчики!A:D,4,FALSE)/24+B9292</f>
        <v>44314.019605177993</v>
      </c>
      <c r="G9292">
        <f t="shared" si="145"/>
        <v>3</v>
      </c>
    </row>
    <row r="9293" spans="1:7" x14ac:dyDescent="0.25">
      <c r="A9293">
        <v>31070</v>
      </c>
      <c r="B9293" s="2">
        <v>44314.021223300973</v>
      </c>
      <c r="C9293">
        <v>257321</v>
      </c>
      <c r="D9293">
        <v>227775</v>
      </c>
      <c r="E9293" t="str">
        <f>VLOOKUP(C9293,Подписчики!A:D,2,FALSE)</f>
        <v>UTC+0</v>
      </c>
      <c r="F9293" s="2">
        <f>VLOOKUP(C9293,Подписчики!A:D,4,FALSE)/24+B9293</f>
        <v>44314.021223300973</v>
      </c>
      <c r="G9293">
        <f t="shared" si="145"/>
        <v>3</v>
      </c>
    </row>
    <row r="9294" spans="1:7" x14ac:dyDescent="0.25">
      <c r="A9294">
        <v>31074</v>
      </c>
      <c r="B9294" s="2">
        <v>44314.021627831709</v>
      </c>
      <c r="C9294">
        <v>171245</v>
      </c>
      <c r="D9294">
        <v>347393</v>
      </c>
      <c r="E9294" t="str">
        <f>VLOOKUP(C9294,Подписчики!A:D,2,FALSE)</f>
        <v>UTC-7</v>
      </c>
      <c r="F9294" s="2">
        <f>VLOOKUP(C9294,Подписчики!A:D,4,FALSE)/24+B9294</f>
        <v>44313.729961165045</v>
      </c>
      <c r="G9294">
        <f t="shared" si="145"/>
        <v>2</v>
      </c>
    </row>
    <row r="9295" spans="1:7" x14ac:dyDescent="0.25">
      <c r="A9295">
        <v>31077</v>
      </c>
      <c r="B9295" s="2">
        <v>44314.021627831717</v>
      </c>
      <c r="C9295">
        <v>84787</v>
      </c>
      <c r="D9295">
        <v>266419</v>
      </c>
      <c r="E9295" t="str">
        <f>VLOOKUP(C9295,Подписчики!A:D,2,FALSE)</f>
        <v>UTC+1</v>
      </c>
      <c r="F9295" s="2">
        <f>VLOOKUP(C9295,Подписчики!A:D,4,FALSE)/24+B9295</f>
        <v>44314.063294498381</v>
      </c>
      <c r="G9295">
        <f t="shared" si="145"/>
        <v>3</v>
      </c>
    </row>
    <row r="9296" spans="1:7" x14ac:dyDescent="0.25">
      <c r="A9296">
        <v>31079</v>
      </c>
      <c r="B9296" s="2">
        <v>44314.022436893203</v>
      </c>
      <c r="C9296">
        <v>258191</v>
      </c>
      <c r="D9296">
        <v>118549</v>
      </c>
      <c r="E9296" t="str">
        <f>VLOOKUP(C9296,Подписчики!A:D,2,FALSE)</f>
        <v>UTC-5</v>
      </c>
      <c r="F9296" s="2">
        <f>VLOOKUP(C9296,Подписчики!A:D,4,FALSE)/24+B9296</f>
        <v>44313.814103559867</v>
      </c>
      <c r="G9296">
        <f t="shared" si="145"/>
        <v>2</v>
      </c>
    </row>
    <row r="9297" spans="1:7" x14ac:dyDescent="0.25">
      <c r="A9297">
        <v>31084</v>
      </c>
      <c r="B9297" s="2">
        <v>44314.022841423946</v>
      </c>
      <c r="C9297">
        <v>14963</v>
      </c>
      <c r="D9297">
        <v>297015</v>
      </c>
      <c r="E9297" t="str">
        <f>VLOOKUP(C9297,Подписчики!A:D,2,FALSE)</f>
        <v>UTC+0</v>
      </c>
      <c r="F9297" s="2">
        <f>VLOOKUP(C9297,Подписчики!A:D,4,FALSE)/24+B9297</f>
        <v>44314.022841423946</v>
      </c>
      <c r="G9297">
        <f t="shared" si="145"/>
        <v>3</v>
      </c>
    </row>
    <row r="9298" spans="1:7" x14ac:dyDescent="0.25">
      <c r="A9298">
        <v>31087</v>
      </c>
      <c r="B9298" s="2">
        <v>44314.029718446604</v>
      </c>
      <c r="C9298">
        <v>136685</v>
      </c>
      <c r="D9298">
        <v>296654</v>
      </c>
      <c r="E9298" t="str">
        <f>VLOOKUP(C9298,Подписчики!A:D,2,FALSE)</f>
        <v>UTC+1</v>
      </c>
      <c r="F9298" s="2">
        <f>VLOOKUP(C9298,Подписчики!A:D,4,FALSE)/24+B9298</f>
        <v>44314.071385113268</v>
      </c>
      <c r="G9298">
        <f t="shared" si="145"/>
        <v>3</v>
      </c>
    </row>
    <row r="9299" spans="1:7" x14ac:dyDescent="0.25">
      <c r="A9299">
        <v>31092</v>
      </c>
      <c r="B9299" s="2">
        <v>44314.031336569584</v>
      </c>
      <c r="C9299">
        <v>250119</v>
      </c>
      <c r="D9299">
        <v>87238</v>
      </c>
      <c r="E9299" t="str">
        <f>VLOOKUP(C9299,Подписчики!A:D,2,FALSE)</f>
        <v>UTC+1</v>
      </c>
      <c r="F9299" s="2">
        <f>VLOOKUP(C9299,Подписчики!A:D,4,FALSE)/24+B9299</f>
        <v>44314.073003236248</v>
      </c>
      <c r="G9299">
        <f t="shared" si="145"/>
        <v>3</v>
      </c>
    </row>
    <row r="9300" spans="1:7" x14ac:dyDescent="0.25">
      <c r="A9300">
        <v>31095</v>
      </c>
      <c r="B9300" s="2">
        <v>44314.032954692557</v>
      </c>
      <c r="C9300">
        <v>252332</v>
      </c>
      <c r="D9300">
        <v>42705</v>
      </c>
      <c r="E9300" t="str">
        <f>VLOOKUP(C9300,Подписчики!A:D,2,FALSE)</f>
        <v>UTC+1</v>
      </c>
      <c r="F9300" s="2">
        <f>VLOOKUP(C9300,Подписчики!A:D,4,FALSE)/24+B9300</f>
        <v>44314.074621359221</v>
      </c>
      <c r="G9300">
        <f t="shared" si="145"/>
        <v>3</v>
      </c>
    </row>
    <row r="9301" spans="1:7" x14ac:dyDescent="0.25">
      <c r="A9301">
        <v>31100</v>
      </c>
      <c r="B9301" s="2">
        <v>44314.035000000003</v>
      </c>
      <c r="C9301">
        <v>166282</v>
      </c>
      <c r="D9301">
        <v>125006</v>
      </c>
      <c r="E9301" t="str">
        <f>VLOOKUP(C9301,Подписчики!A:D,2,FALSE)</f>
        <v>UTC+3</v>
      </c>
      <c r="F9301" s="2">
        <f>VLOOKUP(C9301,Подписчики!A:D,4,FALSE)/24+B9301</f>
        <v>44314.16</v>
      </c>
      <c r="G9301">
        <f t="shared" si="145"/>
        <v>3</v>
      </c>
    </row>
    <row r="9302" spans="1:7" x14ac:dyDescent="0.25">
      <c r="A9302">
        <v>31105</v>
      </c>
      <c r="B9302" s="2">
        <v>44314.049540453074</v>
      </c>
      <c r="C9302">
        <v>25765</v>
      </c>
      <c r="D9302">
        <v>102086</v>
      </c>
      <c r="E9302" t="str">
        <f>VLOOKUP(C9302,Подписчики!A:D,2,FALSE)</f>
        <v>UTC-6</v>
      </c>
      <c r="F9302" s="2">
        <f>VLOOKUP(C9302,Подписчики!A:D,4,FALSE)/24+B9302</f>
        <v>44313.799540453074</v>
      </c>
      <c r="G9302">
        <f t="shared" si="145"/>
        <v>2</v>
      </c>
    </row>
    <row r="9303" spans="1:7" x14ac:dyDescent="0.25">
      <c r="A9303">
        <v>31110</v>
      </c>
      <c r="B9303" s="2">
        <v>44314.05034951456</v>
      </c>
      <c r="C9303">
        <v>348116</v>
      </c>
      <c r="D9303">
        <v>5151</v>
      </c>
      <c r="E9303" t="str">
        <f>VLOOKUP(C9303,Подписчики!A:D,2,FALSE)</f>
        <v>UTC-4</v>
      </c>
      <c r="F9303" s="2">
        <f>VLOOKUP(C9303,Подписчики!A:D,4,FALSE)/24+B9303</f>
        <v>44313.883682847896</v>
      </c>
      <c r="G9303">
        <f t="shared" si="145"/>
        <v>2</v>
      </c>
    </row>
    <row r="9304" spans="1:7" x14ac:dyDescent="0.25">
      <c r="A9304">
        <v>31113</v>
      </c>
      <c r="B9304" s="2">
        <v>44314.055608414237</v>
      </c>
      <c r="C9304">
        <v>292533</v>
      </c>
      <c r="D9304">
        <v>401945</v>
      </c>
      <c r="E9304" t="str">
        <f>VLOOKUP(C9304,Подписчики!A:D,2,FALSE)</f>
        <v>UTC-7</v>
      </c>
      <c r="F9304" s="2">
        <f>VLOOKUP(C9304,Подписчики!A:D,4,FALSE)/24+B9304</f>
        <v>44313.763941747573</v>
      </c>
      <c r="G9304">
        <f t="shared" si="145"/>
        <v>2</v>
      </c>
    </row>
    <row r="9305" spans="1:7" x14ac:dyDescent="0.25">
      <c r="A9305">
        <v>31116</v>
      </c>
      <c r="B9305" s="2">
        <v>44314.058440129447</v>
      </c>
      <c r="C9305">
        <v>16507</v>
      </c>
      <c r="D9305">
        <v>181651</v>
      </c>
      <c r="E9305" t="str">
        <f>VLOOKUP(C9305,Подписчики!A:D,2,FALSE)</f>
        <v>UTC+0</v>
      </c>
      <c r="F9305" s="2">
        <f>VLOOKUP(C9305,Подписчики!A:D,4,FALSE)/24+B9305</f>
        <v>44314.058440129447</v>
      </c>
      <c r="G9305">
        <f t="shared" si="145"/>
        <v>3</v>
      </c>
    </row>
    <row r="9306" spans="1:7" x14ac:dyDescent="0.25">
      <c r="A9306">
        <v>31118</v>
      </c>
      <c r="B9306" s="2">
        <v>44314.058440129447</v>
      </c>
      <c r="C9306">
        <v>314419</v>
      </c>
      <c r="D9306">
        <v>158978</v>
      </c>
      <c r="E9306" t="str">
        <f>VLOOKUP(C9306,Подписчики!A:D,2,FALSE)</f>
        <v>UTC+0</v>
      </c>
      <c r="F9306" s="2">
        <f>VLOOKUP(C9306,Подписчики!A:D,4,FALSE)/24+B9306</f>
        <v>44314.058440129447</v>
      </c>
      <c r="G9306">
        <f t="shared" si="145"/>
        <v>3</v>
      </c>
    </row>
    <row r="9307" spans="1:7" x14ac:dyDescent="0.25">
      <c r="A9307">
        <v>31119</v>
      </c>
      <c r="B9307" s="2">
        <v>44314.058844660191</v>
      </c>
      <c r="C9307">
        <v>184256</v>
      </c>
      <c r="D9307">
        <v>258219</v>
      </c>
      <c r="E9307" t="str">
        <f>VLOOKUP(C9307,Подписчики!A:D,2,FALSE)</f>
        <v>UTC-7</v>
      </c>
      <c r="F9307" s="2">
        <f>VLOOKUP(C9307,Подписчики!A:D,4,FALSE)/24+B9307</f>
        <v>44313.767177993526</v>
      </c>
      <c r="G9307">
        <f t="shared" si="145"/>
        <v>2</v>
      </c>
    </row>
    <row r="9308" spans="1:7" x14ac:dyDescent="0.25">
      <c r="A9308">
        <v>31121</v>
      </c>
      <c r="B9308" s="2">
        <v>44314.54185436893</v>
      </c>
      <c r="C9308">
        <v>35797</v>
      </c>
      <c r="D9308">
        <v>359800</v>
      </c>
      <c r="E9308" t="str">
        <f>VLOOKUP(C9308,Подписчики!A:D,2,FALSE)</f>
        <v>UTC+3</v>
      </c>
      <c r="F9308" s="2">
        <f>VLOOKUP(C9308,Подписчики!A:D,4,FALSE)/24+B9308</f>
        <v>44314.66685436893</v>
      </c>
      <c r="G9308">
        <f t="shared" si="145"/>
        <v>3</v>
      </c>
    </row>
    <row r="9309" spans="1:7" x14ac:dyDescent="0.25">
      <c r="A9309">
        <v>31125</v>
      </c>
      <c r="B9309" s="2">
        <v>44314.54185436893</v>
      </c>
      <c r="C9309">
        <v>171580</v>
      </c>
      <c r="D9309">
        <v>330333</v>
      </c>
      <c r="E9309" t="str">
        <f>VLOOKUP(C9309,Подписчики!A:D,2,FALSE)</f>
        <v>UTC+3</v>
      </c>
      <c r="F9309" s="2">
        <f>VLOOKUP(C9309,Подписчики!A:D,4,FALSE)/24+B9309</f>
        <v>44314.66685436893</v>
      </c>
      <c r="G9309">
        <f t="shared" si="145"/>
        <v>3</v>
      </c>
    </row>
    <row r="9310" spans="1:7" x14ac:dyDescent="0.25">
      <c r="A9310">
        <v>31129</v>
      </c>
      <c r="B9310" s="2">
        <v>44314.54306796116</v>
      </c>
      <c r="C9310">
        <v>347819</v>
      </c>
      <c r="D9310">
        <v>411922</v>
      </c>
      <c r="E9310" t="str">
        <f>VLOOKUP(C9310,Подписчики!A:D,2,FALSE)</f>
        <v>UTC+2</v>
      </c>
      <c r="F9310" s="2">
        <f>VLOOKUP(C9310,Подписчики!A:D,4,FALSE)/24+B9310</f>
        <v>44314.626401294496</v>
      </c>
      <c r="G9310">
        <f t="shared" si="145"/>
        <v>3</v>
      </c>
    </row>
    <row r="9311" spans="1:7" x14ac:dyDescent="0.25">
      <c r="A9311">
        <v>31130</v>
      </c>
      <c r="B9311" s="2">
        <v>44314.543472491911</v>
      </c>
      <c r="C9311">
        <v>315060</v>
      </c>
      <c r="D9311">
        <v>218373</v>
      </c>
      <c r="E9311" t="str">
        <f>VLOOKUP(C9311,Подписчики!A:D,2,FALSE)</f>
        <v>UTC+3</v>
      </c>
      <c r="F9311" s="2">
        <f>VLOOKUP(C9311,Подписчики!A:D,4,FALSE)/24+B9311</f>
        <v>44314.668472491911</v>
      </c>
      <c r="G9311">
        <f t="shared" si="145"/>
        <v>3</v>
      </c>
    </row>
    <row r="9312" spans="1:7" x14ac:dyDescent="0.25">
      <c r="A9312">
        <v>31135</v>
      </c>
      <c r="B9312" s="2">
        <v>44314.543877022654</v>
      </c>
      <c r="C9312">
        <v>303287</v>
      </c>
      <c r="D9312">
        <v>80726</v>
      </c>
      <c r="E9312" t="str">
        <f>VLOOKUP(C9312,Подписчики!A:D,2,FALSE)</f>
        <v>UTC+4</v>
      </c>
      <c r="F9312" s="2">
        <f>VLOOKUP(C9312,Подписчики!A:D,4,FALSE)/24+B9312</f>
        <v>44314.710543689318</v>
      </c>
      <c r="G9312">
        <f t="shared" si="145"/>
        <v>3</v>
      </c>
    </row>
    <row r="9313" spans="1:7" x14ac:dyDescent="0.25">
      <c r="A9313">
        <v>31138</v>
      </c>
      <c r="B9313" s="2">
        <v>44314.54468608414</v>
      </c>
      <c r="C9313">
        <v>49938</v>
      </c>
      <c r="D9313">
        <v>324893</v>
      </c>
      <c r="E9313" t="str">
        <f>VLOOKUP(C9313,Подписчики!A:D,2,FALSE)</f>
        <v>UTC+2</v>
      </c>
      <c r="F9313" s="2">
        <f>VLOOKUP(C9313,Подписчики!A:D,4,FALSE)/24+B9313</f>
        <v>44314.628019417476</v>
      </c>
      <c r="G9313">
        <f t="shared" si="145"/>
        <v>3</v>
      </c>
    </row>
    <row r="9314" spans="1:7" x14ac:dyDescent="0.25">
      <c r="A9314">
        <v>31140</v>
      </c>
      <c r="B9314" s="2">
        <v>44314.545090614884</v>
      </c>
      <c r="C9314">
        <v>100185</v>
      </c>
      <c r="D9314">
        <v>411922</v>
      </c>
      <c r="E9314" t="str">
        <f>VLOOKUP(C9314,Подписчики!A:D,2,FALSE)</f>
        <v>UTC+3</v>
      </c>
      <c r="F9314" s="2">
        <f>VLOOKUP(C9314,Подписчики!A:D,4,FALSE)/24+B9314</f>
        <v>44314.670090614884</v>
      </c>
      <c r="G9314">
        <f t="shared" si="145"/>
        <v>3</v>
      </c>
    </row>
    <row r="9315" spans="1:7" x14ac:dyDescent="0.25">
      <c r="A9315">
        <v>31144</v>
      </c>
      <c r="B9315" s="2">
        <v>44314.55034951456</v>
      </c>
      <c r="C9315">
        <v>189405</v>
      </c>
      <c r="D9315">
        <v>411922</v>
      </c>
      <c r="E9315" t="str">
        <f>VLOOKUP(C9315,Подписчики!A:D,2,FALSE)</f>
        <v>UTC+8</v>
      </c>
      <c r="F9315" s="2">
        <f>VLOOKUP(C9315,Подписчики!A:D,4,FALSE)/24+B9315</f>
        <v>44314.883682847896</v>
      </c>
      <c r="G9315">
        <f t="shared" si="145"/>
        <v>3</v>
      </c>
    </row>
    <row r="9316" spans="1:7" x14ac:dyDescent="0.25">
      <c r="A9316">
        <v>31145</v>
      </c>
      <c r="B9316" s="2">
        <v>44314.550754045311</v>
      </c>
      <c r="C9316">
        <v>278971</v>
      </c>
      <c r="D9316">
        <v>5151</v>
      </c>
      <c r="E9316" t="str">
        <f>VLOOKUP(C9316,Подписчики!A:D,2,FALSE)</f>
        <v>UTC+9</v>
      </c>
      <c r="F9316" s="2">
        <f>VLOOKUP(C9316,Подписчики!A:D,4,FALSE)/24+B9316</f>
        <v>44314.925754045311</v>
      </c>
      <c r="G9316">
        <f t="shared" si="145"/>
        <v>3</v>
      </c>
    </row>
    <row r="9317" spans="1:7" x14ac:dyDescent="0.25">
      <c r="A9317">
        <v>31148</v>
      </c>
      <c r="B9317" s="2">
        <v>44314.551967637541</v>
      </c>
      <c r="C9317">
        <v>301148</v>
      </c>
      <c r="D9317">
        <v>250679</v>
      </c>
      <c r="E9317" t="str">
        <f>VLOOKUP(C9317,Подписчики!A:D,2,FALSE)</f>
        <v>UTC+4</v>
      </c>
      <c r="F9317" s="2">
        <f>VLOOKUP(C9317,Подписчики!A:D,4,FALSE)/24+B9317</f>
        <v>44314.718634304205</v>
      </c>
      <c r="G9317">
        <f t="shared" si="145"/>
        <v>3</v>
      </c>
    </row>
    <row r="9318" spans="1:7" x14ac:dyDescent="0.25">
      <c r="A9318">
        <v>31152</v>
      </c>
      <c r="B9318" s="2">
        <v>44314.551967637541</v>
      </c>
      <c r="C9318">
        <v>317322</v>
      </c>
      <c r="D9318">
        <v>187118</v>
      </c>
      <c r="E9318" t="str">
        <f>VLOOKUP(C9318,Подписчики!A:D,2,FALSE)</f>
        <v>UTC+0</v>
      </c>
      <c r="F9318" s="2">
        <f>VLOOKUP(C9318,Подписчики!A:D,4,FALSE)/24+B9318</f>
        <v>44314.551967637541</v>
      </c>
      <c r="G9318">
        <f t="shared" si="145"/>
        <v>3</v>
      </c>
    </row>
    <row r="9319" spans="1:7" x14ac:dyDescent="0.25">
      <c r="A9319">
        <v>31156</v>
      </c>
      <c r="B9319" s="2">
        <v>44314.552372168284</v>
      </c>
      <c r="C9319">
        <v>279215</v>
      </c>
      <c r="D9319">
        <v>325852</v>
      </c>
      <c r="E9319" t="str">
        <f>VLOOKUP(C9319,Подписчики!A:D,2,FALSE)</f>
        <v>UTC+1</v>
      </c>
      <c r="F9319" s="2">
        <f>VLOOKUP(C9319,Подписчики!A:D,4,FALSE)/24+B9319</f>
        <v>44314.594038834948</v>
      </c>
      <c r="G9319">
        <f t="shared" si="145"/>
        <v>3</v>
      </c>
    </row>
    <row r="9320" spans="1:7" x14ac:dyDescent="0.25">
      <c r="A9320">
        <v>31158</v>
      </c>
      <c r="B9320" s="2">
        <v>44314.554666666663</v>
      </c>
      <c r="C9320">
        <v>68237</v>
      </c>
      <c r="D9320">
        <v>251574</v>
      </c>
      <c r="E9320" t="str">
        <f>VLOOKUP(C9320,Подписчики!A:D,2,FALSE)</f>
        <v>UTC+5</v>
      </c>
      <c r="F9320" s="2">
        <f>VLOOKUP(C9320,Подписчики!A:D,4,FALSE)/24+B9320</f>
        <v>44314.762999999999</v>
      </c>
      <c r="G9320">
        <f t="shared" si="145"/>
        <v>3</v>
      </c>
    </row>
    <row r="9321" spans="1:7" x14ac:dyDescent="0.25">
      <c r="A9321">
        <v>31160</v>
      </c>
      <c r="B9321" s="2">
        <v>44314.555203883494</v>
      </c>
      <c r="C9321">
        <v>266436</v>
      </c>
      <c r="D9321">
        <v>353016</v>
      </c>
      <c r="E9321" t="str">
        <f>VLOOKUP(C9321,Подписчики!A:D,2,FALSE)</f>
        <v>UTC+0</v>
      </c>
      <c r="F9321" s="2">
        <f>VLOOKUP(C9321,Подписчики!A:D,4,FALSE)/24+B9321</f>
        <v>44314.555203883494</v>
      </c>
      <c r="G9321">
        <f t="shared" si="145"/>
        <v>3</v>
      </c>
    </row>
    <row r="9322" spans="1:7" x14ac:dyDescent="0.25">
      <c r="A9322">
        <v>31162</v>
      </c>
      <c r="B9322" s="2">
        <v>44314.557226537218</v>
      </c>
      <c r="C9322">
        <v>349299</v>
      </c>
      <c r="D9322">
        <v>118549</v>
      </c>
      <c r="E9322" t="str">
        <f>VLOOKUP(C9322,Подписчики!A:D,2,FALSE)</f>
        <v>UTC+1</v>
      </c>
      <c r="F9322" s="2">
        <f>VLOOKUP(C9322,Подписчики!A:D,4,FALSE)/24+B9322</f>
        <v>44314.598893203882</v>
      </c>
      <c r="G9322">
        <f t="shared" si="145"/>
        <v>3</v>
      </c>
    </row>
    <row r="9323" spans="1:7" x14ac:dyDescent="0.25">
      <c r="A9323">
        <v>31166</v>
      </c>
      <c r="B9323" s="2">
        <v>44314.559249190934</v>
      </c>
      <c r="C9323">
        <v>39387</v>
      </c>
      <c r="D9323">
        <v>74791</v>
      </c>
      <c r="E9323" t="str">
        <f>VLOOKUP(C9323,Подписчики!A:D,2,FALSE)</f>
        <v>UTC+2</v>
      </c>
      <c r="F9323" s="2">
        <f>VLOOKUP(C9323,Подписчики!A:D,4,FALSE)/24+B9323</f>
        <v>44314.64258252427</v>
      </c>
      <c r="G9323">
        <f t="shared" si="145"/>
        <v>3</v>
      </c>
    </row>
    <row r="9324" spans="1:7" x14ac:dyDescent="0.25">
      <c r="A9324">
        <v>31167</v>
      </c>
      <c r="B9324" s="2">
        <v>44314.560462783171</v>
      </c>
      <c r="C9324">
        <v>178286</v>
      </c>
      <c r="D9324">
        <v>227775</v>
      </c>
      <c r="E9324" t="str">
        <f>VLOOKUP(C9324,Подписчики!A:D,2,FALSE)</f>
        <v>UTC+1</v>
      </c>
      <c r="F9324" s="2">
        <f>VLOOKUP(C9324,Подписчики!A:D,4,FALSE)/24+B9324</f>
        <v>44314.602129449835</v>
      </c>
      <c r="G9324">
        <f t="shared" si="145"/>
        <v>3</v>
      </c>
    </row>
    <row r="9325" spans="1:7" x14ac:dyDescent="0.25">
      <c r="A9325">
        <v>31172</v>
      </c>
      <c r="B9325" s="2">
        <v>44314.560867313914</v>
      </c>
      <c r="C9325">
        <v>129700</v>
      </c>
      <c r="D9325">
        <v>432277</v>
      </c>
      <c r="E9325" t="str">
        <f>VLOOKUP(C9325,Подписчики!A:D,2,FALSE)</f>
        <v>UTC+2</v>
      </c>
      <c r="F9325" s="2">
        <f>VLOOKUP(C9325,Подписчики!A:D,4,FALSE)/24+B9325</f>
        <v>44314.64420064725</v>
      </c>
      <c r="G9325">
        <f t="shared" si="145"/>
        <v>3</v>
      </c>
    </row>
    <row r="9326" spans="1:7" x14ac:dyDescent="0.25">
      <c r="A9326">
        <v>31177</v>
      </c>
      <c r="B9326" s="2">
        <v>44314.562485436894</v>
      </c>
      <c r="C9326">
        <v>172754</v>
      </c>
      <c r="D9326">
        <v>21760</v>
      </c>
      <c r="E9326" t="str">
        <f>VLOOKUP(C9326,Подписчики!A:D,2,FALSE)</f>
        <v>UTC+2</v>
      </c>
      <c r="F9326" s="2">
        <f>VLOOKUP(C9326,Подписчики!A:D,4,FALSE)/24+B9326</f>
        <v>44314.64581877023</v>
      </c>
      <c r="G9326">
        <f t="shared" si="145"/>
        <v>3</v>
      </c>
    </row>
    <row r="9327" spans="1:7" x14ac:dyDescent="0.25">
      <c r="A9327">
        <v>31182</v>
      </c>
      <c r="B9327" s="2">
        <v>44314.563294498381</v>
      </c>
      <c r="C9327">
        <v>80357</v>
      </c>
      <c r="D9327">
        <v>182984</v>
      </c>
      <c r="E9327" t="str">
        <f>VLOOKUP(C9327,Подписчики!A:D,2,FALSE)</f>
        <v>UTC+0</v>
      </c>
      <c r="F9327" s="2">
        <f>VLOOKUP(C9327,Подписчики!A:D,4,FALSE)/24+B9327</f>
        <v>44314.563294498381</v>
      </c>
      <c r="G9327">
        <f t="shared" si="145"/>
        <v>3</v>
      </c>
    </row>
    <row r="9328" spans="1:7" x14ac:dyDescent="0.25">
      <c r="A9328">
        <v>31187</v>
      </c>
      <c r="B9328" s="2">
        <v>44314.566126213591</v>
      </c>
      <c r="C9328">
        <v>62179</v>
      </c>
      <c r="D9328">
        <v>472712</v>
      </c>
      <c r="E9328" t="str">
        <f>VLOOKUP(C9328,Подписчики!A:D,2,FALSE)</f>
        <v>UTC+3</v>
      </c>
      <c r="F9328" s="2">
        <f>VLOOKUP(C9328,Подписчики!A:D,4,FALSE)/24+B9328</f>
        <v>44314.691126213591</v>
      </c>
      <c r="G9328">
        <f t="shared" si="145"/>
        <v>3</v>
      </c>
    </row>
    <row r="9329" spans="1:7" x14ac:dyDescent="0.25">
      <c r="A9329">
        <v>31188</v>
      </c>
      <c r="B9329" s="2">
        <v>44314.566935275085</v>
      </c>
      <c r="C9329">
        <v>347988</v>
      </c>
      <c r="D9329">
        <v>250679</v>
      </c>
      <c r="E9329" t="str">
        <f>VLOOKUP(C9329,Подписчики!A:D,2,FALSE)</f>
        <v>UTC+1</v>
      </c>
      <c r="F9329" s="2">
        <f>VLOOKUP(C9329,Подписчики!A:D,4,FALSE)/24+B9329</f>
        <v>44314.608601941749</v>
      </c>
      <c r="G9329">
        <f t="shared" si="145"/>
        <v>3</v>
      </c>
    </row>
    <row r="9330" spans="1:7" x14ac:dyDescent="0.25">
      <c r="A9330">
        <v>31191</v>
      </c>
      <c r="B9330" s="2">
        <v>44314.567744336571</v>
      </c>
      <c r="C9330">
        <v>287362</v>
      </c>
      <c r="D9330">
        <v>267917</v>
      </c>
      <c r="E9330" t="str">
        <f>VLOOKUP(C9330,Подписчики!A:D,2,FALSE)</f>
        <v>UTC+3</v>
      </c>
      <c r="F9330" s="2">
        <f>VLOOKUP(C9330,Подписчики!A:D,4,FALSE)/24+B9330</f>
        <v>44314.692744336571</v>
      </c>
      <c r="G9330">
        <f t="shared" si="145"/>
        <v>3</v>
      </c>
    </row>
    <row r="9331" spans="1:7" x14ac:dyDescent="0.25">
      <c r="A9331">
        <v>31194</v>
      </c>
      <c r="B9331" s="2">
        <v>44314.570171521038</v>
      </c>
      <c r="C9331">
        <v>209643</v>
      </c>
      <c r="D9331">
        <v>325852</v>
      </c>
      <c r="E9331" t="str">
        <f>VLOOKUP(C9331,Подписчики!A:D,2,FALSE)</f>
        <v>UTC+9</v>
      </c>
      <c r="F9331" s="2">
        <f>VLOOKUP(C9331,Подписчики!A:D,4,FALSE)/24+B9331</f>
        <v>44314.945171521038</v>
      </c>
      <c r="G9331">
        <f t="shared" si="145"/>
        <v>3</v>
      </c>
    </row>
    <row r="9332" spans="1:7" x14ac:dyDescent="0.25">
      <c r="A9332">
        <v>31197</v>
      </c>
      <c r="B9332" s="2">
        <v>44314.571789644018</v>
      </c>
      <c r="C9332">
        <v>80455</v>
      </c>
      <c r="D9332">
        <v>250679</v>
      </c>
      <c r="E9332" t="str">
        <f>VLOOKUP(C9332,Подписчики!A:D,2,FALSE)</f>
        <v>UTC+1</v>
      </c>
      <c r="F9332" s="2">
        <f>VLOOKUP(C9332,Подписчики!A:D,4,FALSE)/24+B9332</f>
        <v>44314.613456310683</v>
      </c>
      <c r="G9332">
        <f t="shared" si="145"/>
        <v>3</v>
      </c>
    </row>
    <row r="9333" spans="1:7" x14ac:dyDescent="0.25">
      <c r="A9333">
        <v>31199</v>
      </c>
      <c r="B9333" s="2">
        <v>44314.571789644018</v>
      </c>
      <c r="C9333">
        <v>301131</v>
      </c>
      <c r="D9333">
        <v>437897</v>
      </c>
      <c r="E9333" t="str">
        <f>VLOOKUP(C9333,Подписчики!A:D,2,FALSE)</f>
        <v>UTC+1</v>
      </c>
      <c r="F9333" s="2">
        <f>VLOOKUP(C9333,Подписчики!A:D,4,FALSE)/24+B9333</f>
        <v>44314.613456310683</v>
      </c>
      <c r="G9333">
        <f t="shared" si="145"/>
        <v>3</v>
      </c>
    </row>
    <row r="9334" spans="1:7" x14ac:dyDescent="0.25">
      <c r="A9334">
        <v>31204</v>
      </c>
      <c r="B9334" s="2">
        <v>44314.572194174754</v>
      </c>
      <c r="C9334">
        <v>174796</v>
      </c>
      <c r="D9334">
        <v>267654</v>
      </c>
      <c r="E9334" t="str">
        <f>VLOOKUP(C9334,Подписчики!A:D,2,FALSE)</f>
        <v>UTC+2</v>
      </c>
      <c r="F9334" s="2">
        <f>VLOOKUP(C9334,Подписчики!A:D,4,FALSE)/24+B9334</f>
        <v>44314.65552750809</v>
      </c>
      <c r="G9334">
        <f t="shared" si="145"/>
        <v>3</v>
      </c>
    </row>
    <row r="9335" spans="1:7" x14ac:dyDescent="0.25">
      <c r="A9335">
        <v>31209</v>
      </c>
      <c r="B9335" s="2">
        <v>44314.574216828478</v>
      </c>
      <c r="C9335">
        <v>31256</v>
      </c>
      <c r="D9335">
        <v>341333</v>
      </c>
      <c r="E9335" t="str">
        <f>VLOOKUP(C9335,Подписчики!A:D,2,FALSE)</f>
        <v>UTC+3</v>
      </c>
      <c r="F9335" s="2">
        <f>VLOOKUP(C9335,Подписчики!A:D,4,FALSE)/24+B9335</f>
        <v>44314.699216828478</v>
      </c>
      <c r="G9335">
        <f t="shared" si="145"/>
        <v>3</v>
      </c>
    </row>
    <row r="9336" spans="1:7" x14ac:dyDescent="0.25">
      <c r="A9336">
        <v>31213</v>
      </c>
      <c r="B9336" s="2">
        <v>44314.576644012945</v>
      </c>
      <c r="C9336">
        <v>279032</v>
      </c>
      <c r="D9336">
        <v>396686</v>
      </c>
      <c r="E9336" t="str">
        <f>VLOOKUP(C9336,Подписчики!A:D,2,FALSE)</f>
        <v>UTC+1</v>
      </c>
      <c r="F9336" s="2">
        <f>VLOOKUP(C9336,Подписчики!A:D,4,FALSE)/24+B9336</f>
        <v>44314.618310679609</v>
      </c>
      <c r="G9336">
        <f t="shared" si="145"/>
        <v>3</v>
      </c>
    </row>
    <row r="9337" spans="1:7" x14ac:dyDescent="0.25">
      <c r="A9337">
        <v>31216</v>
      </c>
      <c r="B9337" s="2">
        <v>44314.577453074431</v>
      </c>
      <c r="C9337">
        <v>270909</v>
      </c>
      <c r="D9337">
        <v>95288</v>
      </c>
      <c r="E9337" t="str">
        <f>VLOOKUP(C9337,Подписчики!A:D,2,FALSE)</f>
        <v>UTC+3</v>
      </c>
      <c r="F9337" s="2">
        <f>VLOOKUP(C9337,Подписчики!A:D,4,FALSE)/24+B9337</f>
        <v>44314.702453074431</v>
      </c>
      <c r="G9337">
        <f t="shared" si="145"/>
        <v>3</v>
      </c>
    </row>
    <row r="9338" spans="1:7" x14ac:dyDescent="0.25">
      <c r="A9338">
        <v>31219</v>
      </c>
      <c r="B9338" s="2">
        <v>44314.577453074438</v>
      </c>
      <c r="C9338">
        <v>175488</v>
      </c>
      <c r="D9338">
        <v>250679</v>
      </c>
      <c r="E9338" t="str">
        <f>VLOOKUP(C9338,Подписчики!A:D,2,FALSE)</f>
        <v>UTC+7</v>
      </c>
      <c r="F9338" s="2">
        <f>VLOOKUP(C9338,Подписчики!A:D,4,FALSE)/24+B9338</f>
        <v>44314.869119741103</v>
      </c>
      <c r="G9338">
        <f t="shared" si="145"/>
        <v>3</v>
      </c>
    </row>
    <row r="9339" spans="1:7" x14ac:dyDescent="0.25">
      <c r="A9339">
        <v>31220</v>
      </c>
      <c r="B9339" s="2">
        <v>44314.578262135918</v>
      </c>
      <c r="C9339">
        <v>8791</v>
      </c>
      <c r="D9339">
        <v>321129</v>
      </c>
      <c r="E9339" t="str">
        <f>VLOOKUP(C9339,Подписчики!A:D,2,FALSE)</f>
        <v>UTC+5</v>
      </c>
      <c r="F9339" s="2">
        <f>VLOOKUP(C9339,Подписчики!A:D,4,FALSE)/24+B9339</f>
        <v>44314.786595469253</v>
      </c>
      <c r="G9339">
        <f t="shared" si="145"/>
        <v>3</v>
      </c>
    </row>
    <row r="9340" spans="1:7" x14ac:dyDescent="0.25">
      <c r="A9340">
        <v>31222</v>
      </c>
      <c r="B9340" s="2">
        <v>44314.578262135925</v>
      </c>
      <c r="C9340">
        <v>126528</v>
      </c>
      <c r="D9340">
        <v>411922</v>
      </c>
      <c r="E9340" t="str">
        <f>VLOOKUP(C9340,Подписчики!A:D,2,FALSE)</f>
        <v>UTC+1</v>
      </c>
      <c r="F9340" s="2">
        <f>VLOOKUP(C9340,Подписчики!A:D,4,FALSE)/24+B9340</f>
        <v>44314.619928802589</v>
      </c>
      <c r="G9340">
        <f t="shared" si="145"/>
        <v>3</v>
      </c>
    </row>
    <row r="9341" spans="1:7" x14ac:dyDescent="0.25">
      <c r="A9341">
        <v>31226</v>
      </c>
      <c r="B9341" s="2">
        <v>44314.578262135925</v>
      </c>
      <c r="C9341">
        <v>244838</v>
      </c>
      <c r="D9341">
        <v>370960</v>
      </c>
      <c r="E9341" t="str">
        <f>VLOOKUP(C9341,Подписчики!A:D,2,FALSE)</f>
        <v>UTC+1</v>
      </c>
      <c r="F9341" s="2">
        <f>VLOOKUP(C9341,Подписчики!A:D,4,FALSE)/24+B9341</f>
        <v>44314.619928802589</v>
      </c>
      <c r="G9341">
        <f t="shared" si="145"/>
        <v>3</v>
      </c>
    </row>
    <row r="9342" spans="1:7" x14ac:dyDescent="0.25">
      <c r="A9342">
        <v>31227</v>
      </c>
      <c r="B9342" s="2">
        <v>44314.578666666661</v>
      </c>
      <c r="C9342">
        <v>233996</v>
      </c>
      <c r="D9342">
        <v>294875</v>
      </c>
      <c r="E9342" t="str">
        <f>VLOOKUP(C9342,Подписчики!A:D,2,FALSE)</f>
        <v>UTC+2</v>
      </c>
      <c r="F9342" s="2">
        <f>VLOOKUP(C9342,Подписчики!A:D,4,FALSE)/24+B9342</f>
        <v>44314.661999999997</v>
      </c>
      <c r="G9342">
        <f t="shared" si="145"/>
        <v>3</v>
      </c>
    </row>
    <row r="9343" spans="1:7" x14ac:dyDescent="0.25">
      <c r="A9343">
        <v>31229</v>
      </c>
      <c r="B9343" s="2">
        <v>44314.579071197411</v>
      </c>
      <c r="C9343">
        <v>181614</v>
      </c>
      <c r="D9343">
        <v>122982</v>
      </c>
      <c r="E9343" t="str">
        <f>VLOOKUP(C9343,Подписчики!A:D,2,FALSE)</f>
        <v>UTC+3</v>
      </c>
      <c r="F9343" s="2">
        <f>VLOOKUP(C9343,Подписчики!A:D,4,FALSE)/24+B9343</f>
        <v>44314.704071197411</v>
      </c>
      <c r="G9343">
        <f t="shared" si="145"/>
        <v>3</v>
      </c>
    </row>
    <row r="9344" spans="1:7" x14ac:dyDescent="0.25">
      <c r="A9344">
        <v>31230</v>
      </c>
      <c r="B9344" s="2">
        <v>44314.579880258905</v>
      </c>
      <c r="C9344">
        <v>326988</v>
      </c>
      <c r="D9344">
        <v>33890</v>
      </c>
      <c r="E9344" t="str">
        <f>VLOOKUP(C9344,Подписчики!A:D,2,FALSE)</f>
        <v>UTC+1</v>
      </c>
      <c r="F9344" s="2">
        <f>VLOOKUP(C9344,Подписчики!A:D,4,FALSE)/24+B9344</f>
        <v>44314.621546925569</v>
      </c>
      <c r="G9344">
        <f t="shared" si="145"/>
        <v>3</v>
      </c>
    </row>
    <row r="9345" spans="1:7" x14ac:dyDescent="0.25">
      <c r="A9345">
        <v>31233</v>
      </c>
      <c r="B9345" s="2">
        <v>44314.580284789641</v>
      </c>
      <c r="C9345">
        <v>152717</v>
      </c>
      <c r="D9345">
        <v>117699</v>
      </c>
      <c r="E9345" t="str">
        <f>VLOOKUP(C9345,Подписчики!A:D,2,FALSE)</f>
        <v>UTC+2</v>
      </c>
      <c r="F9345" s="2">
        <f>VLOOKUP(C9345,Подписчики!A:D,4,FALSE)/24+B9345</f>
        <v>44314.663618122977</v>
      </c>
      <c r="G9345">
        <f t="shared" si="145"/>
        <v>3</v>
      </c>
    </row>
    <row r="9346" spans="1:7" x14ac:dyDescent="0.25">
      <c r="A9346">
        <v>31236</v>
      </c>
      <c r="B9346" s="2">
        <v>44314.581498381878</v>
      </c>
      <c r="C9346">
        <v>69368</v>
      </c>
      <c r="D9346">
        <v>357547</v>
      </c>
      <c r="E9346" t="str">
        <f>VLOOKUP(C9346,Подписчики!A:D,2,FALSE)</f>
        <v>UTC+1</v>
      </c>
      <c r="F9346" s="2">
        <f>VLOOKUP(C9346,Подписчики!A:D,4,FALSE)/24+B9346</f>
        <v>44314.623165048542</v>
      </c>
      <c r="G9346">
        <f t="shared" si="145"/>
        <v>3</v>
      </c>
    </row>
    <row r="9347" spans="1:7" x14ac:dyDescent="0.25">
      <c r="A9347">
        <v>31239</v>
      </c>
      <c r="B9347" s="2">
        <v>44314.583116504858</v>
      </c>
      <c r="C9347">
        <v>49206</v>
      </c>
      <c r="D9347">
        <v>471403</v>
      </c>
      <c r="E9347" t="str">
        <f>VLOOKUP(C9347,Подписчики!A:D,2,FALSE)</f>
        <v>UTC+1</v>
      </c>
      <c r="F9347" s="2">
        <f>VLOOKUP(C9347,Подписчики!A:D,4,FALSE)/24+B9347</f>
        <v>44314.624783171523</v>
      </c>
      <c r="G9347">
        <f t="shared" ref="G9347:G9410" si="146">WEEKDAY(F9347,2)</f>
        <v>3</v>
      </c>
    </row>
    <row r="9348" spans="1:7" x14ac:dyDescent="0.25">
      <c r="A9348">
        <v>31240</v>
      </c>
      <c r="B9348" s="2">
        <v>44314.583521035594</v>
      </c>
      <c r="C9348">
        <v>269341</v>
      </c>
      <c r="D9348">
        <v>182191</v>
      </c>
      <c r="E9348" t="str">
        <f>VLOOKUP(C9348,Подписчики!A:D,2,FALSE)</f>
        <v>UTC+2</v>
      </c>
      <c r="F9348" s="2">
        <f>VLOOKUP(C9348,Подписчики!A:D,4,FALSE)/24+B9348</f>
        <v>44314.66685436893</v>
      </c>
      <c r="G9348">
        <f t="shared" si="146"/>
        <v>3</v>
      </c>
    </row>
    <row r="9349" spans="1:7" x14ac:dyDescent="0.25">
      <c r="A9349">
        <v>31245</v>
      </c>
      <c r="B9349" s="2">
        <v>44314.584333333332</v>
      </c>
      <c r="C9349">
        <v>74038</v>
      </c>
      <c r="D9349">
        <v>363126</v>
      </c>
      <c r="E9349" t="str">
        <f>VLOOKUP(C9349,Подписчики!A:D,2,FALSE)</f>
        <v>UTC+4</v>
      </c>
      <c r="F9349" s="2">
        <f>VLOOKUP(C9349,Подписчики!A:D,4,FALSE)/24+B9349</f>
        <v>44314.750999999997</v>
      </c>
      <c r="G9349">
        <f t="shared" si="146"/>
        <v>3</v>
      </c>
    </row>
    <row r="9350" spans="1:7" x14ac:dyDescent="0.25">
      <c r="A9350">
        <v>31247</v>
      </c>
      <c r="B9350" s="2">
        <v>44314.585139158575</v>
      </c>
      <c r="C9350">
        <v>156773</v>
      </c>
      <c r="D9350">
        <v>312385</v>
      </c>
      <c r="E9350" t="str">
        <f>VLOOKUP(C9350,Подписчики!A:D,2,FALSE)</f>
        <v>UTC+2</v>
      </c>
      <c r="F9350" s="2">
        <f>VLOOKUP(C9350,Подписчики!A:D,4,FALSE)/24+B9350</f>
        <v>44314.668472491911</v>
      </c>
      <c r="G9350">
        <f t="shared" si="146"/>
        <v>3</v>
      </c>
    </row>
    <row r="9351" spans="1:7" x14ac:dyDescent="0.25">
      <c r="A9351">
        <v>31252</v>
      </c>
      <c r="B9351" s="2">
        <v>44314.586757281555</v>
      </c>
      <c r="C9351">
        <v>113956</v>
      </c>
      <c r="D9351">
        <v>86587</v>
      </c>
      <c r="E9351" t="str">
        <f>VLOOKUP(C9351,Подписчики!A:D,2,FALSE)</f>
        <v>UTC+6</v>
      </c>
      <c r="F9351" s="2">
        <f>VLOOKUP(C9351,Подписчики!A:D,4,FALSE)/24+B9351</f>
        <v>44314.836757281555</v>
      </c>
      <c r="G9351">
        <f t="shared" si="146"/>
        <v>3</v>
      </c>
    </row>
    <row r="9352" spans="1:7" x14ac:dyDescent="0.25">
      <c r="A9352">
        <v>31257</v>
      </c>
      <c r="B9352" s="2">
        <v>44314.587566343042</v>
      </c>
      <c r="C9352">
        <v>124016</v>
      </c>
      <c r="D9352">
        <v>158978</v>
      </c>
      <c r="E9352" t="str">
        <f>VLOOKUP(C9352,Подписчики!A:D,2,FALSE)</f>
        <v>UTC+4</v>
      </c>
      <c r="F9352" s="2">
        <f>VLOOKUP(C9352,Подписчики!A:D,4,FALSE)/24+B9352</f>
        <v>44314.754233009706</v>
      </c>
      <c r="G9352">
        <f t="shared" si="146"/>
        <v>3</v>
      </c>
    </row>
    <row r="9353" spans="1:7" x14ac:dyDescent="0.25">
      <c r="A9353">
        <v>31260</v>
      </c>
      <c r="B9353" s="2">
        <v>44314.587566343042</v>
      </c>
      <c r="C9353">
        <v>331456</v>
      </c>
      <c r="D9353">
        <v>287759</v>
      </c>
      <c r="E9353" t="str">
        <f>VLOOKUP(C9353,Подписчики!A:D,2,FALSE)</f>
        <v>UTC+4</v>
      </c>
      <c r="F9353" s="2">
        <f>VLOOKUP(C9353,Подписчики!A:D,4,FALSE)/24+B9353</f>
        <v>44314.754233009706</v>
      </c>
      <c r="G9353">
        <f t="shared" si="146"/>
        <v>3</v>
      </c>
    </row>
    <row r="9354" spans="1:7" x14ac:dyDescent="0.25">
      <c r="A9354">
        <v>31265</v>
      </c>
      <c r="B9354" s="2">
        <v>44314.588375404528</v>
      </c>
      <c r="C9354">
        <v>176796</v>
      </c>
      <c r="D9354">
        <v>43842</v>
      </c>
      <c r="E9354" t="str">
        <f>VLOOKUP(C9354,Подписчики!A:D,2,FALSE)</f>
        <v>UTC+2</v>
      </c>
      <c r="F9354" s="2">
        <f>VLOOKUP(C9354,Подписчики!A:D,4,FALSE)/24+B9354</f>
        <v>44314.671708737864</v>
      </c>
      <c r="G9354">
        <f t="shared" si="146"/>
        <v>3</v>
      </c>
    </row>
    <row r="9355" spans="1:7" x14ac:dyDescent="0.25">
      <c r="A9355">
        <v>31270</v>
      </c>
      <c r="B9355" s="2">
        <v>44314.588779935279</v>
      </c>
      <c r="C9355">
        <v>181445</v>
      </c>
      <c r="D9355">
        <v>311430</v>
      </c>
      <c r="E9355" t="str">
        <f>VLOOKUP(C9355,Подписчики!A:D,2,FALSE)</f>
        <v>UTC+7</v>
      </c>
      <c r="F9355" s="2">
        <f>VLOOKUP(C9355,Подписчики!A:D,4,FALSE)/24+B9355</f>
        <v>44314.880446601943</v>
      </c>
      <c r="G9355">
        <f t="shared" si="146"/>
        <v>3</v>
      </c>
    </row>
    <row r="9356" spans="1:7" x14ac:dyDescent="0.25">
      <c r="A9356">
        <v>31273</v>
      </c>
      <c r="B9356" s="2">
        <v>44314.588779935279</v>
      </c>
      <c r="C9356">
        <v>298729</v>
      </c>
      <c r="D9356">
        <v>470762</v>
      </c>
      <c r="E9356" t="str">
        <f>VLOOKUP(C9356,Подписчики!A:D,2,FALSE)</f>
        <v>UTC+7</v>
      </c>
      <c r="F9356" s="2">
        <f>VLOOKUP(C9356,Подписчики!A:D,4,FALSE)/24+B9356</f>
        <v>44314.880446601943</v>
      </c>
      <c r="G9356">
        <f t="shared" si="146"/>
        <v>3</v>
      </c>
    </row>
    <row r="9357" spans="1:7" x14ac:dyDescent="0.25">
      <c r="A9357">
        <v>31277</v>
      </c>
      <c r="B9357" s="2">
        <v>44314.589</v>
      </c>
      <c r="C9357">
        <v>60589</v>
      </c>
      <c r="D9357">
        <v>108961</v>
      </c>
      <c r="E9357" t="str">
        <f>VLOOKUP(C9357,Подписчики!A:D,2,FALSE)</f>
        <v>UTC+3</v>
      </c>
      <c r="F9357" s="2">
        <f>VLOOKUP(C9357,Подписчики!A:D,4,FALSE)/24+B9357</f>
        <v>44314.714</v>
      </c>
      <c r="G9357">
        <f t="shared" si="146"/>
        <v>3</v>
      </c>
    </row>
    <row r="9358" spans="1:7" x14ac:dyDescent="0.25">
      <c r="A9358">
        <v>31281</v>
      </c>
      <c r="B9358" s="2">
        <v>44314.589184466022</v>
      </c>
      <c r="C9358">
        <v>222956</v>
      </c>
      <c r="D9358">
        <v>241927</v>
      </c>
      <c r="E9358" t="str">
        <f>VLOOKUP(C9358,Подписчики!A:D,2,FALSE)</f>
        <v>UTC+4</v>
      </c>
      <c r="F9358" s="2">
        <f>VLOOKUP(C9358,Подписчики!A:D,4,FALSE)/24+B9358</f>
        <v>44314.755851132686</v>
      </c>
      <c r="G9358">
        <f t="shared" si="146"/>
        <v>3</v>
      </c>
    </row>
    <row r="9359" spans="1:7" x14ac:dyDescent="0.25">
      <c r="A9359">
        <v>31283</v>
      </c>
      <c r="B9359" s="2">
        <v>44314.592825242718</v>
      </c>
      <c r="C9359">
        <v>339719</v>
      </c>
      <c r="D9359">
        <v>153893</v>
      </c>
      <c r="E9359" t="str">
        <f>VLOOKUP(C9359,Подписчики!A:D,2,FALSE)</f>
        <v>UTC+1</v>
      </c>
      <c r="F9359" s="2">
        <f>VLOOKUP(C9359,Подписчики!A:D,4,FALSE)/24+B9359</f>
        <v>44314.634491909383</v>
      </c>
      <c r="G9359">
        <f t="shared" si="146"/>
        <v>3</v>
      </c>
    </row>
    <row r="9360" spans="1:7" x14ac:dyDescent="0.25">
      <c r="A9360">
        <v>31284</v>
      </c>
      <c r="B9360" s="2">
        <v>44314.594847896435</v>
      </c>
      <c r="C9360">
        <v>208179</v>
      </c>
      <c r="D9360">
        <v>273920</v>
      </c>
      <c r="E9360" t="str">
        <f>VLOOKUP(C9360,Подписчики!A:D,2,FALSE)</f>
        <v>UTC+2</v>
      </c>
      <c r="F9360" s="2">
        <f>VLOOKUP(C9360,Подписчики!A:D,4,FALSE)/24+B9360</f>
        <v>44314.67818122977</v>
      </c>
      <c r="G9360">
        <f t="shared" si="146"/>
        <v>3</v>
      </c>
    </row>
    <row r="9361" spans="1:7" x14ac:dyDescent="0.25">
      <c r="A9361">
        <v>31286</v>
      </c>
      <c r="B9361" s="2">
        <v>44314.595333333338</v>
      </c>
      <c r="C9361">
        <v>316273</v>
      </c>
      <c r="D9361">
        <v>472908</v>
      </c>
      <c r="E9361" t="str">
        <f>VLOOKUP(C9361,Подписчики!A:D,2,FALSE)</f>
        <v>UTC+4</v>
      </c>
      <c r="F9361" s="2">
        <f>VLOOKUP(C9361,Подписчики!A:D,4,FALSE)/24+B9361</f>
        <v>44314.762000000002</v>
      </c>
      <c r="G9361">
        <f t="shared" si="146"/>
        <v>3</v>
      </c>
    </row>
    <row r="9362" spans="1:7" x14ac:dyDescent="0.25">
      <c r="A9362">
        <v>31287</v>
      </c>
      <c r="B9362" s="2">
        <v>44314.596466019415</v>
      </c>
      <c r="C9362">
        <v>199379</v>
      </c>
      <c r="D9362">
        <v>227775</v>
      </c>
      <c r="E9362" t="str">
        <f>VLOOKUP(C9362,Подписчики!A:D,2,FALSE)</f>
        <v>UTC+2</v>
      </c>
      <c r="F9362" s="2">
        <f>VLOOKUP(C9362,Подписчики!A:D,4,FALSE)/24+B9362</f>
        <v>44314.679799352751</v>
      </c>
      <c r="G9362">
        <f t="shared" si="146"/>
        <v>3</v>
      </c>
    </row>
    <row r="9363" spans="1:7" x14ac:dyDescent="0.25">
      <c r="A9363">
        <v>31291</v>
      </c>
      <c r="B9363" s="2">
        <v>44314.598488673138</v>
      </c>
      <c r="C9363">
        <v>63913</v>
      </c>
      <c r="D9363">
        <v>258251</v>
      </c>
      <c r="E9363" t="str">
        <f>VLOOKUP(C9363,Подписчики!A:D,2,FALSE)</f>
        <v>UTC+3</v>
      </c>
      <c r="F9363" s="2">
        <f>VLOOKUP(C9363,Подписчики!A:D,4,FALSE)/24+B9363</f>
        <v>44314.723488673138</v>
      </c>
      <c r="G9363">
        <f t="shared" si="146"/>
        <v>3</v>
      </c>
    </row>
    <row r="9364" spans="1:7" x14ac:dyDescent="0.25">
      <c r="A9364">
        <v>31295</v>
      </c>
      <c r="B9364" s="2">
        <v>44314.600106796119</v>
      </c>
      <c r="C9364">
        <v>313128</v>
      </c>
      <c r="D9364">
        <v>442250</v>
      </c>
      <c r="E9364" t="str">
        <f>VLOOKUP(C9364,Подписчики!A:D,2,FALSE)</f>
        <v>UTC+3</v>
      </c>
      <c r="F9364" s="2">
        <f>VLOOKUP(C9364,Подписчики!A:D,4,FALSE)/24+B9364</f>
        <v>44314.725106796119</v>
      </c>
      <c r="G9364">
        <f t="shared" si="146"/>
        <v>3</v>
      </c>
    </row>
    <row r="9365" spans="1:7" x14ac:dyDescent="0.25">
      <c r="A9365">
        <v>31299</v>
      </c>
      <c r="B9365" s="2">
        <v>44314.600106796119</v>
      </c>
      <c r="C9365">
        <v>336750</v>
      </c>
      <c r="D9365">
        <v>153893</v>
      </c>
      <c r="E9365" t="str">
        <f>VLOOKUP(C9365,Подписчики!A:D,2,FALSE)</f>
        <v>UTC+3</v>
      </c>
      <c r="F9365" s="2">
        <f>VLOOKUP(C9365,Подписчики!A:D,4,FALSE)/24+B9365</f>
        <v>44314.725106796119</v>
      </c>
      <c r="G9365">
        <f t="shared" si="146"/>
        <v>3</v>
      </c>
    </row>
    <row r="9366" spans="1:7" x14ac:dyDescent="0.25">
      <c r="A9366">
        <v>31300</v>
      </c>
      <c r="B9366" s="2">
        <v>44314.600106796119</v>
      </c>
      <c r="C9366">
        <v>348541</v>
      </c>
      <c r="D9366">
        <v>153893</v>
      </c>
      <c r="E9366" t="str">
        <f>VLOOKUP(C9366,Подписчики!A:D,2,FALSE)</f>
        <v>UTC+3</v>
      </c>
      <c r="F9366" s="2">
        <f>VLOOKUP(C9366,Подписчики!A:D,4,FALSE)/24+B9366</f>
        <v>44314.725106796119</v>
      </c>
      <c r="G9366">
        <f t="shared" si="146"/>
        <v>3</v>
      </c>
    </row>
    <row r="9367" spans="1:7" x14ac:dyDescent="0.25">
      <c r="A9367">
        <v>31301</v>
      </c>
      <c r="B9367" s="2">
        <v>44314.600511326862</v>
      </c>
      <c r="C9367">
        <v>299004</v>
      </c>
      <c r="D9367">
        <v>178403</v>
      </c>
      <c r="E9367" t="str">
        <f>VLOOKUP(C9367,Подписчики!A:D,2,FALSE)</f>
        <v>UTC+4</v>
      </c>
      <c r="F9367" s="2">
        <f>VLOOKUP(C9367,Подписчики!A:D,4,FALSE)/24+B9367</f>
        <v>44314.767177993526</v>
      </c>
      <c r="G9367">
        <f t="shared" si="146"/>
        <v>3</v>
      </c>
    </row>
    <row r="9368" spans="1:7" x14ac:dyDescent="0.25">
      <c r="A9368">
        <v>31305</v>
      </c>
      <c r="B9368" s="2">
        <v>44314.601724919092</v>
      </c>
      <c r="C9368">
        <v>185284</v>
      </c>
      <c r="D9368">
        <v>250679</v>
      </c>
      <c r="E9368" t="str">
        <f>VLOOKUP(C9368,Подписчики!A:D,2,FALSE)</f>
        <v>UTC+3</v>
      </c>
      <c r="F9368" s="2">
        <f>VLOOKUP(C9368,Подписчики!A:D,4,FALSE)/24+B9368</f>
        <v>44314.726724919092</v>
      </c>
      <c r="G9368">
        <f t="shared" si="146"/>
        <v>3</v>
      </c>
    </row>
    <row r="9369" spans="1:7" x14ac:dyDescent="0.25">
      <c r="A9369">
        <v>31307</v>
      </c>
      <c r="B9369" s="2">
        <v>44314.601724919099</v>
      </c>
      <c r="C9369">
        <v>22960</v>
      </c>
      <c r="D9369">
        <v>439981</v>
      </c>
      <c r="E9369" t="str">
        <f>VLOOKUP(C9369,Подписчики!A:D,2,FALSE)</f>
        <v>UTC+7</v>
      </c>
      <c r="F9369" s="2">
        <f>VLOOKUP(C9369,Подписчики!A:D,4,FALSE)/24+B9369</f>
        <v>44314.893391585763</v>
      </c>
      <c r="G9369">
        <f t="shared" si="146"/>
        <v>3</v>
      </c>
    </row>
    <row r="9370" spans="1:7" x14ac:dyDescent="0.25">
      <c r="A9370">
        <v>31312</v>
      </c>
      <c r="B9370" s="2">
        <v>44314.603747572815</v>
      </c>
      <c r="C9370">
        <v>27969</v>
      </c>
      <c r="D9370">
        <v>438887</v>
      </c>
      <c r="E9370" t="str">
        <f>VLOOKUP(C9370,Подписчики!A:D,2,FALSE)</f>
        <v>UTC+0</v>
      </c>
      <c r="F9370" s="2">
        <f>VLOOKUP(C9370,Подписчики!A:D,4,FALSE)/24+B9370</f>
        <v>44314.603747572815</v>
      </c>
      <c r="G9370">
        <f t="shared" si="146"/>
        <v>3</v>
      </c>
    </row>
    <row r="9371" spans="1:7" x14ac:dyDescent="0.25">
      <c r="A9371">
        <v>31313</v>
      </c>
      <c r="B9371" s="2">
        <v>44314.604152103566</v>
      </c>
      <c r="C9371">
        <v>201414</v>
      </c>
      <c r="D9371">
        <v>266293</v>
      </c>
      <c r="E9371" t="str">
        <f>VLOOKUP(C9371,Подписчики!A:D,2,FALSE)</f>
        <v>UTC+1</v>
      </c>
      <c r="F9371" s="2">
        <f>VLOOKUP(C9371,Подписчики!A:D,4,FALSE)/24+B9371</f>
        <v>44314.64581877023</v>
      </c>
      <c r="G9371">
        <f t="shared" si="146"/>
        <v>3</v>
      </c>
    </row>
    <row r="9372" spans="1:7" x14ac:dyDescent="0.25">
      <c r="A9372">
        <v>31315</v>
      </c>
      <c r="B9372" s="2">
        <v>44314.604556634302</v>
      </c>
      <c r="C9372">
        <v>197553</v>
      </c>
      <c r="D9372">
        <v>378218</v>
      </c>
      <c r="E9372" t="str">
        <f>VLOOKUP(C9372,Подписчики!A:D,2,FALSE)</f>
        <v>UTC+2</v>
      </c>
      <c r="F9372" s="2">
        <f>VLOOKUP(C9372,Подписчики!A:D,4,FALSE)/24+B9372</f>
        <v>44314.687889967638</v>
      </c>
      <c r="G9372">
        <f t="shared" si="146"/>
        <v>3</v>
      </c>
    </row>
    <row r="9373" spans="1:7" x14ac:dyDescent="0.25">
      <c r="A9373">
        <v>31320</v>
      </c>
      <c r="B9373" s="2">
        <v>44314.604961165045</v>
      </c>
      <c r="C9373">
        <v>211631</v>
      </c>
      <c r="D9373">
        <v>369573</v>
      </c>
      <c r="E9373" t="str">
        <f>VLOOKUP(C9373,Подписчики!A:D,2,FALSE)</f>
        <v>UTC+3</v>
      </c>
      <c r="F9373" s="2">
        <f>VLOOKUP(C9373,Подписчики!A:D,4,FALSE)/24+B9373</f>
        <v>44314.729961165045</v>
      </c>
      <c r="G9373">
        <f t="shared" si="146"/>
        <v>3</v>
      </c>
    </row>
    <row r="9374" spans="1:7" x14ac:dyDescent="0.25">
      <c r="A9374">
        <v>31323</v>
      </c>
      <c r="B9374" s="2">
        <v>44314.605770226539</v>
      </c>
      <c r="C9374">
        <v>124431</v>
      </c>
      <c r="D9374">
        <v>347008</v>
      </c>
      <c r="E9374" t="str">
        <f>VLOOKUP(C9374,Подписчики!A:D,2,FALSE)</f>
        <v>UTC+1</v>
      </c>
      <c r="F9374" s="2">
        <f>VLOOKUP(C9374,Подписчики!A:D,4,FALSE)/24+B9374</f>
        <v>44314.647436893203</v>
      </c>
      <c r="G9374">
        <f t="shared" si="146"/>
        <v>3</v>
      </c>
    </row>
    <row r="9375" spans="1:7" x14ac:dyDescent="0.25">
      <c r="A9375">
        <v>31327</v>
      </c>
      <c r="B9375" s="2">
        <v>44314.606174757282</v>
      </c>
      <c r="C9375">
        <v>261982</v>
      </c>
      <c r="D9375">
        <v>82850</v>
      </c>
      <c r="E9375" t="str">
        <f>VLOOKUP(C9375,Подписчики!A:D,2,FALSE)</f>
        <v>UTC+2</v>
      </c>
      <c r="F9375" s="2">
        <f>VLOOKUP(C9375,Подписчики!A:D,4,FALSE)/24+B9375</f>
        <v>44314.689508090618</v>
      </c>
      <c r="G9375">
        <f t="shared" si="146"/>
        <v>3</v>
      </c>
    </row>
    <row r="9376" spans="1:7" x14ac:dyDescent="0.25">
      <c r="A9376">
        <v>31331</v>
      </c>
      <c r="B9376" s="2">
        <v>44314.606983818769</v>
      </c>
      <c r="C9376">
        <v>26374</v>
      </c>
      <c r="D9376">
        <v>227775</v>
      </c>
      <c r="E9376" t="str">
        <f>VLOOKUP(C9376,Подписчики!A:D,2,FALSE)</f>
        <v>UTC+0</v>
      </c>
      <c r="F9376" s="2">
        <f>VLOOKUP(C9376,Подписчики!A:D,4,FALSE)/24+B9376</f>
        <v>44314.606983818769</v>
      </c>
      <c r="G9376">
        <f t="shared" si="146"/>
        <v>3</v>
      </c>
    </row>
    <row r="9377" spans="1:7" x14ac:dyDescent="0.25">
      <c r="A9377">
        <v>31336</v>
      </c>
      <c r="B9377" s="2">
        <v>44314.606983818769</v>
      </c>
      <c r="C9377">
        <v>103573</v>
      </c>
      <c r="D9377">
        <v>392434</v>
      </c>
      <c r="E9377" t="str">
        <f>VLOOKUP(C9377,Подписчики!A:D,2,FALSE)</f>
        <v>UTC+0</v>
      </c>
      <c r="F9377" s="2">
        <f>VLOOKUP(C9377,Подписчики!A:D,4,FALSE)/24+B9377</f>
        <v>44314.606983818769</v>
      </c>
      <c r="G9377">
        <f t="shared" si="146"/>
        <v>3</v>
      </c>
    </row>
    <row r="9378" spans="1:7" x14ac:dyDescent="0.25">
      <c r="A9378">
        <v>31339</v>
      </c>
      <c r="B9378" s="2">
        <v>44314.607000000004</v>
      </c>
      <c r="C9378">
        <v>63113</v>
      </c>
      <c r="D9378">
        <v>178052</v>
      </c>
      <c r="E9378" t="str">
        <f>VLOOKUP(C9378,Подписчики!A:D,2,FALSE)</f>
        <v>UTC+3</v>
      </c>
      <c r="F9378" s="2">
        <f>VLOOKUP(C9378,Подписчики!A:D,4,FALSE)/24+B9378</f>
        <v>44314.732000000004</v>
      </c>
      <c r="G9378">
        <f t="shared" si="146"/>
        <v>3</v>
      </c>
    </row>
    <row r="9379" spans="1:7" x14ac:dyDescent="0.25">
      <c r="A9379">
        <v>31344</v>
      </c>
      <c r="B9379" s="2">
        <v>44314.608601941749</v>
      </c>
      <c r="C9379">
        <v>347116</v>
      </c>
      <c r="D9379">
        <v>349014</v>
      </c>
      <c r="E9379" t="str">
        <f>VLOOKUP(C9379,Подписчики!A:D,2,FALSE)</f>
        <v>UTC+0</v>
      </c>
      <c r="F9379" s="2">
        <f>VLOOKUP(C9379,Подписчики!A:D,4,FALSE)/24+B9379</f>
        <v>44314.608601941749</v>
      </c>
      <c r="G9379">
        <f t="shared" si="146"/>
        <v>3</v>
      </c>
    </row>
    <row r="9380" spans="1:7" x14ac:dyDescent="0.25">
      <c r="A9380">
        <v>31346</v>
      </c>
      <c r="B9380" s="2">
        <v>44314.609006472492</v>
      </c>
      <c r="C9380">
        <v>206667</v>
      </c>
      <c r="D9380">
        <v>227775</v>
      </c>
      <c r="E9380" t="str">
        <f>VLOOKUP(C9380,Подписчики!A:D,2,FALSE)</f>
        <v>UTC+1</v>
      </c>
      <c r="F9380" s="2">
        <f>VLOOKUP(C9380,Подписчики!A:D,4,FALSE)/24+B9380</f>
        <v>44314.650673139156</v>
      </c>
      <c r="G9380">
        <f t="shared" si="146"/>
        <v>3</v>
      </c>
    </row>
    <row r="9381" spans="1:7" x14ac:dyDescent="0.25">
      <c r="A9381">
        <v>31350</v>
      </c>
      <c r="B9381" s="2">
        <v>44314.609006472492</v>
      </c>
      <c r="C9381">
        <v>215704</v>
      </c>
      <c r="D9381">
        <v>420955</v>
      </c>
      <c r="E9381" t="str">
        <f>VLOOKUP(C9381,Подписчики!A:D,2,FALSE)</f>
        <v>UTC+5</v>
      </c>
      <c r="F9381" s="2">
        <f>VLOOKUP(C9381,Подписчики!A:D,4,FALSE)/24+B9381</f>
        <v>44314.817339805828</v>
      </c>
      <c r="G9381">
        <f t="shared" si="146"/>
        <v>3</v>
      </c>
    </row>
    <row r="9382" spans="1:7" x14ac:dyDescent="0.25">
      <c r="A9382">
        <v>31352</v>
      </c>
      <c r="B9382" s="2">
        <v>44314.609006472492</v>
      </c>
      <c r="C9382">
        <v>341540</v>
      </c>
      <c r="D9382">
        <v>437440</v>
      </c>
      <c r="E9382" t="str">
        <f>VLOOKUP(C9382,Подписчики!A:D,2,FALSE)</f>
        <v>UTC+5</v>
      </c>
      <c r="F9382" s="2">
        <f>VLOOKUP(C9382,Подписчики!A:D,4,FALSE)/24+B9382</f>
        <v>44314.817339805828</v>
      </c>
      <c r="G9382">
        <f t="shared" si="146"/>
        <v>3</v>
      </c>
    </row>
    <row r="9383" spans="1:7" x14ac:dyDescent="0.25">
      <c r="A9383">
        <v>31356</v>
      </c>
      <c r="B9383" s="2">
        <v>44314.612242718445</v>
      </c>
      <c r="C9383">
        <v>20062</v>
      </c>
      <c r="D9383">
        <v>191893</v>
      </c>
      <c r="E9383" t="str">
        <f>VLOOKUP(C9383,Подписчики!A:D,2,FALSE)</f>
        <v>UTC+1</v>
      </c>
      <c r="F9383" s="2">
        <f>VLOOKUP(C9383,Подписчики!A:D,4,FALSE)/24+B9383</f>
        <v>44314.65390938511</v>
      </c>
      <c r="G9383">
        <f t="shared" si="146"/>
        <v>3</v>
      </c>
    </row>
    <row r="9384" spans="1:7" x14ac:dyDescent="0.25">
      <c r="A9384">
        <v>31361</v>
      </c>
      <c r="B9384" s="2">
        <v>44314.612242718445</v>
      </c>
      <c r="C9384">
        <v>77720</v>
      </c>
      <c r="D9384">
        <v>104958</v>
      </c>
      <c r="E9384" t="str">
        <f>VLOOKUP(C9384,Подписчики!A:D,2,FALSE)</f>
        <v>UTC+1</v>
      </c>
      <c r="F9384" s="2">
        <f>VLOOKUP(C9384,Подписчики!A:D,4,FALSE)/24+B9384</f>
        <v>44314.65390938511</v>
      </c>
      <c r="G9384">
        <f t="shared" si="146"/>
        <v>3</v>
      </c>
    </row>
    <row r="9385" spans="1:7" x14ac:dyDescent="0.25">
      <c r="A9385">
        <v>31365</v>
      </c>
      <c r="B9385" s="2">
        <v>44314.614265372169</v>
      </c>
      <c r="C9385">
        <v>281500</v>
      </c>
      <c r="D9385">
        <v>411922</v>
      </c>
      <c r="E9385" t="str">
        <f>VLOOKUP(C9385,Подписчики!A:D,2,FALSE)</f>
        <v>UTC+2</v>
      </c>
      <c r="F9385" s="2">
        <f>VLOOKUP(C9385,Подписчики!A:D,4,FALSE)/24+B9385</f>
        <v>44314.697598705505</v>
      </c>
      <c r="G9385">
        <f t="shared" si="146"/>
        <v>3</v>
      </c>
    </row>
    <row r="9386" spans="1:7" x14ac:dyDescent="0.25">
      <c r="A9386">
        <v>31370</v>
      </c>
      <c r="B9386" s="2">
        <v>44314.615883495142</v>
      </c>
      <c r="C9386">
        <v>72473</v>
      </c>
      <c r="D9386">
        <v>470762</v>
      </c>
      <c r="E9386" t="str">
        <f>VLOOKUP(C9386,Подписчики!A:D,2,FALSE)</f>
        <v>UTC+2</v>
      </c>
      <c r="F9386" s="2">
        <f>VLOOKUP(C9386,Подписчики!A:D,4,FALSE)/24+B9386</f>
        <v>44314.699216828478</v>
      </c>
      <c r="G9386">
        <f t="shared" si="146"/>
        <v>3</v>
      </c>
    </row>
    <row r="9387" spans="1:7" x14ac:dyDescent="0.25">
      <c r="A9387">
        <v>31375</v>
      </c>
      <c r="B9387" s="2">
        <v>44314.616288025893</v>
      </c>
      <c r="C9387">
        <v>240850</v>
      </c>
      <c r="D9387">
        <v>411922</v>
      </c>
      <c r="E9387" t="str">
        <f>VLOOKUP(C9387,Подписчики!A:D,2,FALSE)</f>
        <v>UTC+3</v>
      </c>
      <c r="F9387" s="2">
        <f>VLOOKUP(C9387,Подписчики!A:D,4,FALSE)/24+B9387</f>
        <v>44314.741288025893</v>
      </c>
      <c r="G9387">
        <f t="shared" si="146"/>
        <v>3</v>
      </c>
    </row>
    <row r="9388" spans="1:7" x14ac:dyDescent="0.25">
      <c r="A9388">
        <v>31377</v>
      </c>
      <c r="B9388" s="2">
        <v>44314.616692556636</v>
      </c>
      <c r="C9388">
        <v>82354</v>
      </c>
      <c r="D9388">
        <v>82850</v>
      </c>
      <c r="E9388" t="str">
        <f>VLOOKUP(C9388,Подписчики!A:D,2,FALSE)</f>
        <v>UTC+0</v>
      </c>
      <c r="F9388" s="2">
        <f>VLOOKUP(C9388,Подписчики!A:D,4,FALSE)/24+B9388</f>
        <v>44314.616692556636</v>
      </c>
      <c r="G9388">
        <f t="shared" si="146"/>
        <v>3</v>
      </c>
    </row>
    <row r="9389" spans="1:7" x14ac:dyDescent="0.25">
      <c r="A9389">
        <v>31381</v>
      </c>
      <c r="B9389" s="2">
        <v>44314.617906148866</v>
      </c>
      <c r="C9389">
        <v>229115</v>
      </c>
      <c r="D9389">
        <v>470762</v>
      </c>
      <c r="E9389" t="str">
        <f>VLOOKUP(C9389,Подписчики!A:D,2,FALSE)</f>
        <v>UTC+3</v>
      </c>
      <c r="F9389" s="2">
        <f>VLOOKUP(C9389,Подписчики!A:D,4,FALSE)/24+B9389</f>
        <v>44314.742906148866</v>
      </c>
      <c r="G9389">
        <f t="shared" si="146"/>
        <v>3</v>
      </c>
    </row>
    <row r="9390" spans="1:7" x14ac:dyDescent="0.25">
      <c r="A9390">
        <v>31385</v>
      </c>
      <c r="B9390" s="2">
        <v>44314.618715210359</v>
      </c>
      <c r="C9390">
        <v>7598</v>
      </c>
      <c r="D9390">
        <v>158978</v>
      </c>
      <c r="E9390" t="str">
        <f>VLOOKUP(C9390,Подписчики!A:D,2,FALSE)</f>
        <v>UTC+1</v>
      </c>
      <c r="F9390" s="2">
        <f>VLOOKUP(C9390,Подписчики!A:D,4,FALSE)/24+B9390</f>
        <v>44314.660381877024</v>
      </c>
      <c r="G9390">
        <f t="shared" si="146"/>
        <v>3</v>
      </c>
    </row>
    <row r="9391" spans="1:7" x14ac:dyDescent="0.25">
      <c r="A9391">
        <v>31387</v>
      </c>
      <c r="B9391" s="2">
        <v>44314.619928802589</v>
      </c>
      <c r="C9391">
        <v>112214</v>
      </c>
      <c r="D9391">
        <v>180055</v>
      </c>
      <c r="E9391" t="str">
        <f>VLOOKUP(C9391,Подписчики!A:D,2,FALSE)</f>
        <v>UTC+0</v>
      </c>
      <c r="F9391" s="2">
        <f>VLOOKUP(C9391,Подписчики!A:D,4,FALSE)/24+B9391</f>
        <v>44314.619928802589</v>
      </c>
      <c r="G9391">
        <f t="shared" si="146"/>
        <v>3</v>
      </c>
    </row>
    <row r="9392" spans="1:7" x14ac:dyDescent="0.25">
      <c r="A9392">
        <v>31389</v>
      </c>
      <c r="B9392" s="2">
        <v>44314.620737864076</v>
      </c>
      <c r="C9392">
        <v>307738</v>
      </c>
      <c r="D9392">
        <v>230507</v>
      </c>
      <c r="E9392" t="str">
        <f>VLOOKUP(C9392,Подписчики!A:D,2,FALSE)</f>
        <v>UTC+2</v>
      </c>
      <c r="F9392" s="2">
        <f>VLOOKUP(C9392,Подписчики!A:D,4,FALSE)/24+B9392</f>
        <v>44314.704071197411</v>
      </c>
      <c r="G9392">
        <f t="shared" si="146"/>
        <v>3</v>
      </c>
    </row>
    <row r="9393" spans="1:7" x14ac:dyDescent="0.25">
      <c r="A9393">
        <v>31391</v>
      </c>
      <c r="B9393" s="2">
        <v>44314.620737864076</v>
      </c>
      <c r="C9393">
        <v>339517</v>
      </c>
      <c r="D9393">
        <v>473327</v>
      </c>
      <c r="E9393" t="str">
        <f>VLOOKUP(C9393,Подписчики!A:D,2,FALSE)</f>
        <v>UTC+2</v>
      </c>
      <c r="F9393" s="2">
        <f>VLOOKUP(C9393,Подписчики!A:D,4,FALSE)/24+B9393</f>
        <v>44314.704071197411</v>
      </c>
      <c r="G9393">
        <f t="shared" si="146"/>
        <v>3</v>
      </c>
    </row>
    <row r="9394" spans="1:7" x14ac:dyDescent="0.25">
      <c r="A9394">
        <v>31393</v>
      </c>
      <c r="B9394" s="2">
        <v>44314.621142394819</v>
      </c>
      <c r="C9394">
        <v>26092</v>
      </c>
      <c r="D9394">
        <v>250679</v>
      </c>
      <c r="E9394" t="str">
        <f>VLOOKUP(C9394,Подписчики!A:D,2,FALSE)</f>
        <v>UTC+3</v>
      </c>
      <c r="F9394" s="2">
        <f>VLOOKUP(C9394,Подписчики!A:D,4,FALSE)/24+B9394</f>
        <v>44314.746142394819</v>
      </c>
      <c r="G9394">
        <f t="shared" si="146"/>
        <v>3</v>
      </c>
    </row>
    <row r="9395" spans="1:7" x14ac:dyDescent="0.25">
      <c r="A9395">
        <v>31395</v>
      </c>
      <c r="B9395" s="2">
        <v>44314.622760517799</v>
      </c>
      <c r="C9395">
        <v>95211</v>
      </c>
      <c r="D9395">
        <v>327968</v>
      </c>
      <c r="E9395" t="str">
        <f>VLOOKUP(C9395,Подписчики!A:D,2,FALSE)</f>
        <v>UTC+3</v>
      </c>
      <c r="F9395" s="2">
        <f>VLOOKUP(C9395,Подписчики!A:D,4,FALSE)/24+B9395</f>
        <v>44314.747760517799</v>
      </c>
      <c r="G9395">
        <f t="shared" si="146"/>
        <v>3</v>
      </c>
    </row>
    <row r="9396" spans="1:7" x14ac:dyDescent="0.25">
      <c r="A9396">
        <v>31399</v>
      </c>
      <c r="B9396" s="2">
        <v>44314.622760517799</v>
      </c>
      <c r="C9396">
        <v>313217</v>
      </c>
      <c r="D9396">
        <v>127940</v>
      </c>
      <c r="E9396" t="str">
        <f>VLOOKUP(C9396,Подписчики!A:D,2,FALSE)</f>
        <v>UTC+3</v>
      </c>
      <c r="F9396" s="2">
        <f>VLOOKUP(C9396,Подписчики!A:D,4,FALSE)/24+B9396</f>
        <v>44314.747760517799</v>
      </c>
      <c r="G9396">
        <f t="shared" si="146"/>
        <v>3</v>
      </c>
    </row>
    <row r="9397" spans="1:7" x14ac:dyDescent="0.25">
      <c r="A9397">
        <v>31403</v>
      </c>
      <c r="B9397" s="2">
        <v>44314.624378640779</v>
      </c>
      <c r="C9397">
        <v>264009</v>
      </c>
      <c r="D9397">
        <v>242428</v>
      </c>
      <c r="E9397" t="str">
        <f>VLOOKUP(C9397,Подписчики!A:D,2,FALSE)</f>
        <v>UTC+3</v>
      </c>
      <c r="F9397" s="2">
        <f>VLOOKUP(C9397,Подписчики!A:D,4,FALSE)/24+B9397</f>
        <v>44314.749378640779</v>
      </c>
      <c r="G9397">
        <f t="shared" si="146"/>
        <v>3</v>
      </c>
    </row>
    <row r="9398" spans="1:7" x14ac:dyDescent="0.25">
      <c r="A9398">
        <v>31404</v>
      </c>
      <c r="B9398" s="2">
        <v>44314.626805825246</v>
      </c>
      <c r="C9398">
        <v>211839</v>
      </c>
      <c r="D9398">
        <v>267654</v>
      </c>
      <c r="E9398" t="str">
        <f>VLOOKUP(C9398,Подписчики!A:D,2,FALSE)</f>
        <v>UTC+1</v>
      </c>
      <c r="F9398" s="2">
        <f>VLOOKUP(C9398,Подписчики!A:D,4,FALSE)/24+B9398</f>
        <v>44314.668472491911</v>
      </c>
      <c r="G9398">
        <f t="shared" si="146"/>
        <v>3</v>
      </c>
    </row>
    <row r="9399" spans="1:7" x14ac:dyDescent="0.25">
      <c r="A9399">
        <v>31407</v>
      </c>
      <c r="B9399" s="2">
        <v>44314.628828478963</v>
      </c>
      <c r="C9399">
        <v>50465</v>
      </c>
      <c r="D9399">
        <v>106331</v>
      </c>
      <c r="E9399" t="str">
        <f>VLOOKUP(C9399,Подписчики!A:D,2,FALSE)</f>
        <v>UTC+2</v>
      </c>
      <c r="F9399" s="2">
        <f>VLOOKUP(C9399,Подписчики!A:D,4,FALSE)/24+B9399</f>
        <v>44314.712161812298</v>
      </c>
      <c r="G9399">
        <f t="shared" si="146"/>
        <v>3</v>
      </c>
    </row>
    <row r="9400" spans="1:7" x14ac:dyDescent="0.25">
      <c r="A9400">
        <v>31408</v>
      </c>
      <c r="B9400" s="2">
        <v>44314.6300420712</v>
      </c>
      <c r="C9400">
        <v>259308</v>
      </c>
      <c r="D9400">
        <v>230507</v>
      </c>
      <c r="E9400" t="str">
        <f>VLOOKUP(C9400,Подписчики!A:D,2,FALSE)</f>
        <v>UTC+1</v>
      </c>
      <c r="F9400" s="2">
        <f>VLOOKUP(C9400,Подписчики!A:D,4,FALSE)/24+B9400</f>
        <v>44314.671708737864</v>
      </c>
      <c r="G9400">
        <f t="shared" si="146"/>
        <v>3</v>
      </c>
    </row>
    <row r="9401" spans="1:7" x14ac:dyDescent="0.25">
      <c r="A9401">
        <v>31413</v>
      </c>
      <c r="B9401" s="2">
        <v>44314.632064724923</v>
      </c>
      <c r="C9401">
        <v>332466</v>
      </c>
      <c r="D9401">
        <v>419338</v>
      </c>
      <c r="E9401" t="str">
        <f>VLOOKUP(C9401,Подписчики!A:D,2,FALSE)</f>
        <v>UTC+10</v>
      </c>
      <c r="F9401" s="2">
        <f>VLOOKUP(C9401,Подписчики!A:D,4,FALSE)/24+B9401</f>
        <v>44314.673731391587</v>
      </c>
      <c r="G9401">
        <f t="shared" si="146"/>
        <v>3</v>
      </c>
    </row>
    <row r="9402" spans="1:7" x14ac:dyDescent="0.25">
      <c r="A9402">
        <v>31416</v>
      </c>
      <c r="B9402" s="2">
        <v>44314.632469255666</v>
      </c>
      <c r="C9402">
        <v>91014</v>
      </c>
      <c r="D9402">
        <v>472712</v>
      </c>
      <c r="E9402" t="str">
        <f>VLOOKUP(C9402,Подписчики!A:D,2,FALSE)</f>
        <v>UTC+3</v>
      </c>
      <c r="F9402" s="2">
        <f>VLOOKUP(C9402,Подписчики!A:D,4,FALSE)/24+B9402</f>
        <v>44314.757469255666</v>
      </c>
      <c r="G9402">
        <f t="shared" si="146"/>
        <v>3</v>
      </c>
    </row>
    <row r="9403" spans="1:7" x14ac:dyDescent="0.25">
      <c r="A9403">
        <v>31418</v>
      </c>
      <c r="B9403" s="2">
        <v>44314.633682847896</v>
      </c>
      <c r="C9403">
        <v>130370</v>
      </c>
      <c r="D9403">
        <v>411922</v>
      </c>
      <c r="E9403" t="str">
        <f>VLOOKUP(C9403,Подписчики!A:D,2,FALSE)</f>
        <v>UTC+2</v>
      </c>
      <c r="F9403" s="2">
        <f>VLOOKUP(C9403,Подписчики!A:D,4,FALSE)/24+B9403</f>
        <v>44314.717016181232</v>
      </c>
      <c r="G9403">
        <f t="shared" si="146"/>
        <v>3</v>
      </c>
    </row>
    <row r="9404" spans="1:7" x14ac:dyDescent="0.25">
      <c r="A9404">
        <v>31422</v>
      </c>
      <c r="B9404" s="2">
        <v>44314.634087378639</v>
      </c>
      <c r="C9404">
        <v>225452</v>
      </c>
      <c r="D9404">
        <v>118549</v>
      </c>
      <c r="E9404" t="str">
        <f>VLOOKUP(C9404,Подписчики!A:D,2,FALSE)</f>
        <v>UTC+3</v>
      </c>
      <c r="F9404" s="2">
        <f>VLOOKUP(C9404,Подписчики!A:D,4,FALSE)/24+B9404</f>
        <v>44314.759087378639</v>
      </c>
      <c r="G9404">
        <f t="shared" si="146"/>
        <v>3</v>
      </c>
    </row>
    <row r="9405" spans="1:7" x14ac:dyDescent="0.25">
      <c r="A9405">
        <v>31424</v>
      </c>
      <c r="B9405" s="2">
        <v>44314.634896440126</v>
      </c>
      <c r="C9405">
        <v>217471</v>
      </c>
      <c r="D9405">
        <v>230507</v>
      </c>
      <c r="E9405" t="str">
        <f>VLOOKUP(C9405,Подписчики!A:D,2,FALSE)</f>
        <v>UTC+5</v>
      </c>
      <c r="F9405" s="2">
        <f>VLOOKUP(C9405,Подписчики!A:D,4,FALSE)/24+B9405</f>
        <v>44314.843229773462</v>
      </c>
      <c r="G9405">
        <f t="shared" si="146"/>
        <v>3</v>
      </c>
    </row>
    <row r="9406" spans="1:7" x14ac:dyDescent="0.25">
      <c r="A9406">
        <v>31425</v>
      </c>
      <c r="B9406" s="2">
        <v>44314.634896440126</v>
      </c>
      <c r="C9406">
        <v>240962</v>
      </c>
      <c r="D9406">
        <v>293657</v>
      </c>
      <c r="E9406" t="str">
        <f>VLOOKUP(C9406,Подписчики!A:D,2,FALSE)</f>
        <v>UTC+9</v>
      </c>
      <c r="F9406" s="2">
        <f>VLOOKUP(C9406,Подписчики!A:D,4,FALSE)/24+B9406</f>
        <v>44315.009896440126</v>
      </c>
      <c r="G9406">
        <f t="shared" si="146"/>
        <v>4</v>
      </c>
    </row>
    <row r="9407" spans="1:7" x14ac:dyDescent="0.25">
      <c r="A9407">
        <v>31429</v>
      </c>
      <c r="B9407" s="2">
        <v>44314.635300970869</v>
      </c>
      <c r="C9407">
        <v>299952</v>
      </c>
      <c r="D9407">
        <v>182984</v>
      </c>
      <c r="E9407" t="str">
        <f>VLOOKUP(C9407,Подписчики!A:D,2,FALSE)</f>
        <v>UTC+2</v>
      </c>
      <c r="F9407" s="2">
        <f>VLOOKUP(C9407,Подписчики!A:D,4,FALSE)/24+B9407</f>
        <v>44314.718634304205</v>
      </c>
      <c r="G9407">
        <f t="shared" si="146"/>
        <v>3</v>
      </c>
    </row>
    <row r="9408" spans="1:7" x14ac:dyDescent="0.25">
      <c r="A9408">
        <v>31433</v>
      </c>
      <c r="B9408" s="2">
        <v>44314.63570550162</v>
      </c>
      <c r="C9408">
        <v>14863</v>
      </c>
      <c r="D9408">
        <v>129210</v>
      </c>
      <c r="E9408" t="str">
        <f>VLOOKUP(C9408,Подписчики!A:D,2,FALSE)</f>
        <v>UTC+3</v>
      </c>
      <c r="F9408" s="2">
        <f>VLOOKUP(C9408,Подписчики!A:D,4,FALSE)/24+B9408</f>
        <v>44314.76070550162</v>
      </c>
      <c r="G9408">
        <f t="shared" si="146"/>
        <v>3</v>
      </c>
    </row>
    <row r="9409" spans="1:7" x14ac:dyDescent="0.25">
      <c r="A9409">
        <v>31438</v>
      </c>
      <c r="B9409" s="2">
        <v>44314.636110032363</v>
      </c>
      <c r="C9409">
        <v>48475</v>
      </c>
      <c r="D9409">
        <v>54561</v>
      </c>
      <c r="E9409" t="str">
        <f>VLOOKUP(C9409,Подписчики!A:D,2,FALSE)</f>
        <v>UTC+0</v>
      </c>
      <c r="F9409" s="2">
        <f>VLOOKUP(C9409,Подписчики!A:D,4,FALSE)/24+B9409</f>
        <v>44314.636110032363</v>
      </c>
      <c r="G9409">
        <f t="shared" si="146"/>
        <v>3</v>
      </c>
    </row>
    <row r="9410" spans="1:7" x14ac:dyDescent="0.25">
      <c r="A9410">
        <v>31441</v>
      </c>
      <c r="B9410" s="2">
        <v>44314.636919093849</v>
      </c>
      <c r="C9410">
        <v>97218</v>
      </c>
      <c r="D9410">
        <v>391710</v>
      </c>
      <c r="E9410" t="str">
        <f>VLOOKUP(C9410,Подписчики!A:D,2,FALSE)</f>
        <v>UTC+6</v>
      </c>
      <c r="F9410" s="2">
        <f>VLOOKUP(C9410,Подписчики!A:D,4,FALSE)/24+B9410</f>
        <v>44314.886919093849</v>
      </c>
      <c r="G9410">
        <f t="shared" si="146"/>
        <v>3</v>
      </c>
    </row>
    <row r="9411" spans="1:7" x14ac:dyDescent="0.25">
      <c r="A9411">
        <v>31446</v>
      </c>
      <c r="B9411" s="2">
        <v>44314.637000000002</v>
      </c>
      <c r="C9411">
        <v>181241</v>
      </c>
      <c r="D9411">
        <v>172973</v>
      </c>
      <c r="E9411" t="str">
        <f>VLOOKUP(C9411,Подписчики!A:D,2,FALSE)</f>
        <v>UTC+3</v>
      </c>
      <c r="F9411" s="2">
        <f>VLOOKUP(C9411,Подписчики!A:D,4,FALSE)/24+B9411</f>
        <v>44314.762000000002</v>
      </c>
      <c r="G9411">
        <f t="shared" ref="G9411:G9474" si="147">WEEKDAY(F9411,2)</f>
        <v>3</v>
      </c>
    </row>
    <row r="9412" spans="1:7" x14ac:dyDescent="0.25">
      <c r="A9412">
        <v>31450</v>
      </c>
      <c r="B9412" s="2">
        <v>44314.637728155343</v>
      </c>
      <c r="C9412">
        <v>140329</v>
      </c>
      <c r="D9412">
        <v>230507</v>
      </c>
      <c r="E9412" t="str">
        <f>VLOOKUP(C9412,Подписчики!A:D,2,FALSE)</f>
        <v>UTC+4</v>
      </c>
      <c r="F9412" s="2">
        <f>VLOOKUP(C9412,Подписчики!A:D,4,FALSE)/24+B9412</f>
        <v>44314.804394822007</v>
      </c>
      <c r="G9412">
        <f t="shared" si="147"/>
        <v>3</v>
      </c>
    </row>
    <row r="9413" spans="1:7" x14ac:dyDescent="0.25">
      <c r="A9413">
        <v>31452</v>
      </c>
      <c r="B9413" s="2">
        <v>44314.638941747573</v>
      </c>
      <c r="C9413">
        <v>62310</v>
      </c>
      <c r="D9413">
        <v>60239</v>
      </c>
      <c r="E9413" t="str">
        <f>VLOOKUP(C9413,Подписчики!A:D,2,FALSE)</f>
        <v>UTC+3</v>
      </c>
      <c r="F9413" s="2">
        <f>VLOOKUP(C9413,Подписчики!A:D,4,FALSE)/24+B9413</f>
        <v>44314.763941747573</v>
      </c>
      <c r="G9413">
        <f t="shared" si="147"/>
        <v>3</v>
      </c>
    </row>
    <row r="9414" spans="1:7" x14ac:dyDescent="0.25">
      <c r="A9414">
        <v>31454</v>
      </c>
      <c r="B9414" s="2">
        <v>44314.638941747573</v>
      </c>
      <c r="C9414">
        <v>288063</v>
      </c>
      <c r="D9414">
        <v>141854</v>
      </c>
      <c r="E9414" t="str">
        <f>VLOOKUP(C9414,Подписчики!A:D,2,FALSE)</f>
        <v>UTC+3</v>
      </c>
      <c r="F9414" s="2">
        <f>VLOOKUP(C9414,Подписчики!A:D,4,FALSE)/24+B9414</f>
        <v>44314.763941747573</v>
      </c>
      <c r="G9414">
        <f t="shared" si="147"/>
        <v>3</v>
      </c>
    </row>
    <row r="9415" spans="1:7" x14ac:dyDescent="0.25">
      <c r="A9415">
        <v>31457</v>
      </c>
      <c r="B9415" s="2">
        <v>44314.640559870553</v>
      </c>
      <c r="C9415">
        <v>109194</v>
      </c>
      <c r="D9415">
        <v>96200</v>
      </c>
      <c r="E9415" t="str">
        <f>VLOOKUP(C9415,Подписчики!A:D,2,FALSE)</f>
        <v>UTC+3</v>
      </c>
      <c r="F9415" s="2">
        <f>VLOOKUP(C9415,Подписчики!A:D,4,FALSE)/24+B9415</f>
        <v>44314.765559870553</v>
      </c>
      <c r="G9415">
        <f t="shared" si="147"/>
        <v>3</v>
      </c>
    </row>
    <row r="9416" spans="1:7" x14ac:dyDescent="0.25">
      <c r="A9416">
        <v>31462</v>
      </c>
      <c r="B9416" s="2">
        <v>44314.640559870553</v>
      </c>
      <c r="C9416">
        <v>313469</v>
      </c>
      <c r="D9416">
        <v>249070</v>
      </c>
      <c r="E9416" t="str">
        <f>VLOOKUP(C9416,Подписчики!A:D,2,FALSE)</f>
        <v>UTC+3</v>
      </c>
      <c r="F9416" s="2">
        <f>VLOOKUP(C9416,Подписчики!A:D,4,FALSE)/24+B9416</f>
        <v>44314.765559870553</v>
      </c>
      <c r="G9416">
        <f t="shared" si="147"/>
        <v>3</v>
      </c>
    </row>
    <row r="9417" spans="1:7" x14ac:dyDescent="0.25">
      <c r="A9417">
        <v>31467</v>
      </c>
      <c r="B9417" s="2">
        <v>44314.64136893204</v>
      </c>
      <c r="C9417">
        <v>311755</v>
      </c>
      <c r="D9417">
        <v>309648</v>
      </c>
      <c r="E9417" t="str">
        <f>VLOOKUP(C9417,Подписчики!A:D,2,FALSE)</f>
        <v>UTC+1</v>
      </c>
      <c r="F9417" s="2">
        <f>VLOOKUP(C9417,Подписчики!A:D,4,FALSE)/24+B9417</f>
        <v>44314.683035598704</v>
      </c>
      <c r="G9417">
        <f t="shared" si="147"/>
        <v>3</v>
      </c>
    </row>
    <row r="9418" spans="1:7" x14ac:dyDescent="0.25">
      <c r="A9418">
        <v>31471</v>
      </c>
      <c r="B9418" s="2">
        <v>44314.641773462783</v>
      </c>
      <c r="C9418">
        <v>196342</v>
      </c>
      <c r="D9418">
        <v>411922</v>
      </c>
      <c r="E9418" t="str">
        <f>VLOOKUP(C9418,Подписчики!A:D,2,FALSE)</f>
        <v>UTC+2</v>
      </c>
      <c r="F9418" s="2">
        <f>VLOOKUP(C9418,Подписчики!A:D,4,FALSE)/24+B9418</f>
        <v>44314.725106796119</v>
      </c>
      <c r="G9418">
        <f t="shared" si="147"/>
        <v>3</v>
      </c>
    </row>
    <row r="9419" spans="1:7" x14ac:dyDescent="0.25">
      <c r="A9419">
        <v>31474</v>
      </c>
      <c r="B9419" s="2">
        <v>44314.645009708736</v>
      </c>
      <c r="C9419">
        <v>220715</v>
      </c>
      <c r="D9419">
        <v>119655</v>
      </c>
      <c r="E9419" t="str">
        <f>VLOOKUP(C9419,Подписчики!A:D,2,FALSE)</f>
        <v>UTC+2</v>
      </c>
      <c r="F9419" s="2">
        <f>VLOOKUP(C9419,Подписчики!A:D,4,FALSE)/24+B9419</f>
        <v>44314.728343042072</v>
      </c>
      <c r="G9419">
        <f t="shared" si="147"/>
        <v>3</v>
      </c>
    </row>
    <row r="9420" spans="1:7" x14ac:dyDescent="0.25">
      <c r="A9420">
        <v>31479</v>
      </c>
      <c r="B9420" s="2">
        <v>44314.64541423948</v>
      </c>
      <c r="C9420">
        <v>267402</v>
      </c>
      <c r="D9420">
        <v>96007</v>
      </c>
      <c r="E9420" t="str">
        <f>VLOOKUP(C9420,Подписчики!A:D,2,FALSE)</f>
        <v>UTC+3</v>
      </c>
      <c r="F9420" s="2">
        <f>VLOOKUP(C9420,Подписчики!A:D,4,FALSE)/24+B9420</f>
        <v>44314.77041423948</v>
      </c>
      <c r="G9420">
        <f t="shared" si="147"/>
        <v>3</v>
      </c>
    </row>
    <row r="9421" spans="1:7" x14ac:dyDescent="0.25">
      <c r="A9421">
        <v>31483</v>
      </c>
      <c r="B9421" s="2">
        <v>44314.64581877023</v>
      </c>
      <c r="C9421">
        <v>155862</v>
      </c>
      <c r="D9421">
        <v>291883</v>
      </c>
      <c r="E9421" t="str">
        <f>VLOOKUP(C9421,Подписчики!A:D,2,FALSE)</f>
        <v>UTC+0</v>
      </c>
      <c r="F9421" s="2">
        <f>VLOOKUP(C9421,Подписчики!A:D,4,FALSE)/24+B9421</f>
        <v>44314.64581877023</v>
      </c>
      <c r="G9421">
        <f t="shared" si="147"/>
        <v>3</v>
      </c>
    </row>
    <row r="9422" spans="1:7" x14ac:dyDescent="0.25">
      <c r="A9422">
        <v>31487</v>
      </c>
      <c r="B9422" s="2">
        <v>44314.64703236246</v>
      </c>
      <c r="C9422">
        <v>203099</v>
      </c>
      <c r="D9422">
        <v>250679</v>
      </c>
      <c r="E9422" t="str">
        <f>VLOOKUP(C9422,Подписчики!A:D,2,FALSE)</f>
        <v>UTC+3</v>
      </c>
      <c r="F9422" s="2">
        <f>VLOOKUP(C9422,Подписчики!A:D,4,FALSE)/24+B9422</f>
        <v>44314.77203236246</v>
      </c>
      <c r="G9422">
        <f t="shared" si="147"/>
        <v>3</v>
      </c>
    </row>
    <row r="9423" spans="1:7" x14ac:dyDescent="0.25">
      <c r="A9423">
        <v>31489</v>
      </c>
      <c r="B9423" s="2">
        <v>44314.647436893203</v>
      </c>
      <c r="C9423">
        <v>136387</v>
      </c>
      <c r="D9423">
        <v>343712</v>
      </c>
      <c r="E9423" t="str">
        <f>VLOOKUP(C9423,Подписчики!A:D,2,FALSE)</f>
        <v>UTC+0</v>
      </c>
      <c r="F9423" s="2">
        <f>VLOOKUP(C9423,Подписчики!A:D,4,FALSE)/24+B9423</f>
        <v>44314.647436893203</v>
      </c>
      <c r="G9423">
        <f t="shared" si="147"/>
        <v>3</v>
      </c>
    </row>
    <row r="9424" spans="1:7" x14ac:dyDescent="0.25">
      <c r="A9424">
        <v>31490</v>
      </c>
      <c r="B9424" s="2">
        <v>44314.647841423954</v>
      </c>
      <c r="C9424">
        <v>7828</v>
      </c>
      <c r="D9424">
        <v>139440</v>
      </c>
      <c r="E9424" t="str">
        <f>VLOOKUP(C9424,Подписчики!A:D,2,FALSE)</f>
        <v>UTC+1</v>
      </c>
      <c r="F9424" s="2">
        <f>VLOOKUP(C9424,Подписчики!A:D,4,FALSE)/24+B9424</f>
        <v>44314.689508090618</v>
      </c>
      <c r="G9424">
        <f t="shared" si="147"/>
        <v>3</v>
      </c>
    </row>
    <row r="9425" spans="1:7" x14ac:dyDescent="0.25">
      <c r="A9425">
        <v>31494</v>
      </c>
      <c r="B9425" s="2">
        <v>44314.64824595469</v>
      </c>
      <c r="C9425">
        <v>57974</v>
      </c>
      <c r="D9425">
        <v>186937</v>
      </c>
      <c r="E9425" t="str">
        <f>VLOOKUP(C9425,Подписчики!A:D,2,FALSE)</f>
        <v>UTC+2</v>
      </c>
      <c r="F9425" s="2">
        <f>VLOOKUP(C9425,Подписчики!A:D,4,FALSE)/24+B9425</f>
        <v>44314.731579288025</v>
      </c>
      <c r="G9425">
        <f t="shared" si="147"/>
        <v>3</v>
      </c>
    </row>
    <row r="9426" spans="1:7" x14ac:dyDescent="0.25">
      <c r="A9426">
        <v>31496</v>
      </c>
      <c r="B9426" s="2">
        <v>44314.64824595469</v>
      </c>
      <c r="C9426">
        <v>267398</v>
      </c>
      <c r="D9426">
        <v>230507</v>
      </c>
      <c r="E9426" t="str">
        <f>VLOOKUP(C9426,Подписчики!A:D,2,FALSE)</f>
        <v>UTC+2</v>
      </c>
      <c r="F9426" s="2">
        <f>VLOOKUP(C9426,Подписчики!A:D,4,FALSE)/24+B9426</f>
        <v>44314.731579288025</v>
      </c>
      <c r="G9426">
        <f t="shared" si="147"/>
        <v>3</v>
      </c>
    </row>
    <row r="9427" spans="1:7" x14ac:dyDescent="0.25">
      <c r="A9427">
        <v>31500</v>
      </c>
      <c r="B9427" s="2">
        <v>44314.648666666668</v>
      </c>
      <c r="C9427">
        <v>30863</v>
      </c>
      <c r="D9427">
        <v>104958</v>
      </c>
      <c r="E9427" t="str">
        <f>VLOOKUP(C9427,Подписчики!A:D,2,FALSE)</f>
        <v>UTC+2</v>
      </c>
      <c r="F9427" s="2">
        <f>VLOOKUP(C9427,Подписчики!A:D,4,FALSE)/24+B9427</f>
        <v>44314.732000000004</v>
      </c>
      <c r="G9427">
        <f t="shared" si="147"/>
        <v>3</v>
      </c>
    </row>
    <row r="9428" spans="1:7" x14ac:dyDescent="0.25">
      <c r="A9428">
        <v>31504</v>
      </c>
      <c r="B9428" s="2">
        <v>44314.650268608413</v>
      </c>
      <c r="C9428">
        <v>47715</v>
      </c>
      <c r="D9428">
        <v>421980</v>
      </c>
      <c r="E9428" t="str">
        <f>VLOOKUP(C9428,Подписчики!A:D,2,FALSE)</f>
        <v>UTC+3</v>
      </c>
      <c r="F9428" s="2">
        <f>VLOOKUP(C9428,Подписчики!A:D,4,FALSE)/24+B9428</f>
        <v>44314.775268608413</v>
      </c>
      <c r="G9428">
        <f t="shared" si="147"/>
        <v>3</v>
      </c>
    </row>
    <row r="9429" spans="1:7" x14ac:dyDescent="0.25">
      <c r="A9429">
        <v>31507</v>
      </c>
      <c r="B9429" s="2">
        <v>44314.650673139156</v>
      </c>
      <c r="C9429">
        <v>130414</v>
      </c>
      <c r="D9429">
        <v>251243</v>
      </c>
      <c r="E9429" t="str">
        <f>VLOOKUP(C9429,Подписчики!A:D,2,FALSE)</f>
        <v>UTC+0</v>
      </c>
      <c r="F9429" s="2">
        <f>VLOOKUP(C9429,Подписчики!A:D,4,FALSE)/24+B9429</f>
        <v>44314.650673139156</v>
      </c>
      <c r="G9429">
        <f t="shared" si="147"/>
        <v>3</v>
      </c>
    </row>
    <row r="9430" spans="1:7" x14ac:dyDescent="0.25">
      <c r="A9430">
        <v>31511</v>
      </c>
      <c r="B9430" s="2">
        <v>44314.6510776699</v>
      </c>
      <c r="C9430">
        <v>82266</v>
      </c>
      <c r="D9430">
        <v>457322</v>
      </c>
      <c r="E9430" t="str">
        <f>VLOOKUP(C9430,Подписчики!A:D,2,FALSE)</f>
        <v>UTC+5</v>
      </c>
      <c r="F9430" s="2">
        <f>VLOOKUP(C9430,Подписчики!A:D,4,FALSE)/24+B9430</f>
        <v>44314.859411003235</v>
      </c>
      <c r="G9430">
        <f t="shared" si="147"/>
        <v>3</v>
      </c>
    </row>
    <row r="9431" spans="1:7" x14ac:dyDescent="0.25">
      <c r="A9431">
        <v>31516</v>
      </c>
      <c r="B9431" s="2">
        <v>44314.651886731393</v>
      </c>
      <c r="C9431">
        <v>334158</v>
      </c>
      <c r="D9431">
        <v>146115</v>
      </c>
      <c r="E9431" t="str">
        <f>VLOOKUP(C9431,Подписчики!A:D,2,FALSE)</f>
        <v>UTC+3</v>
      </c>
      <c r="F9431" s="2">
        <f>VLOOKUP(C9431,Подписчики!A:D,4,FALSE)/24+B9431</f>
        <v>44314.776886731393</v>
      </c>
      <c r="G9431">
        <f t="shared" si="147"/>
        <v>3</v>
      </c>
    </row>
    <row r="9432" spans="1:7" x14ac:dyDescent="0.25">
      <c r="A9432">
        <v>31517</v>
      </c>
      <c r="B9432" s="2">
        <v>44314.652291262137</v>
      </c>
      <c r="C9432">
        <v>210362</v>
      </c>
      <c r="D9432">
        <v>341081</v>
      </c>
      <c r="E9432" t="str">
        <f>VLOOKUP(C9432,Подписчики!A:D,2,FALSE)</f>
        <v>UTC+0</v>
      </c>
      <c r="F9432" s="2">
        <f>VLOOKUP(C9432,Подписчики!A:D,4,FALSE)/24+B9432</f>
        <v>44314.652291262137</v>
      </c>
      <c r="G9432">
        <f t="shared" si="147"/>
        <v>3</v>
      </c>
    </row>
    <row r="9433" spans="1:7" x14ac:dyDescent="0.25">
      <c r="A9433">
        <v>31518</v>
      </c>
      <c r="B9433" s="2">
        <v>44314.653909385117</v>
      </c>
      <c r="C9433">
        <v>20441</v>
      </c>
      <c r="D9433">
        <v>242428</v>
      </c>
      <c r="E9433" t="str">
        <f>VLOOKUP(C9433,Подписчики!A:D,2,FALSE)</f>
        <v>UTC+4</v>
      </c>
      <c r="F9433" s="2">
        <f>VLOOKUP(C9433,Подписчики!A:D,4,FALSE)/24+B9433</f>
        <v>44314.820576051781</v>
      </c>
      <c r="G9433">
        <f t="shared" si="147"/>
        <v>3</v>
      </c>
    </row>
    <row r="9434" spans="1:7" x14ac:dyDescent="0.25">
      <c r="A9434">
        <v>31521</v>
      </c>
      <c r="B9434" s="2">
        <v>44314.6583592233</v>
      </c>
      <c r="C9434">
        <v>147744</v>
      </c>
      <c r="D9434">
        <v>21760</v>
      </c>
      <c r="E9434" t="str">
        <f>VLOOKUP(C9434,Подписчики!A:D,2,FALSE)</f>
        <v>UTC+3</v>
      </c>
      <c r="F9434" s="2">
        <f>VLOOKUP(C9434,Подписчики!A:D,4,FALSE)/24+B9434</f>
        <v>44314.7833592233</v>
      </c>
      <c r="G9434">
        <f t="shared" si="147"/>
        <v>3</v>
      </c>
    </row>
    <row r="9435" spans="1:7" x14ac:dyDescent="0.25">
      <c r="A9435">
        <v>31523</v>
      </c>
      <c r="B9435" s="2">
        <v>44314.658763754043</v>
      </c>
      <c r="C9435">
        <v>130654</v>
      </c>
      <c r="D9435">
        <v>273920</v>
      </c>
      <c r="E9435" t="str">
        <f>VLOOKUP(C9435,Подписчики!A:D,2,FALSE)</f>
        <v>UTC+0</v>
      </c>
      <c r="F9435" s="2">
        <f>VLOOKUP(C9435,Подписчики!A:D,4,FALSE)/24+B9435</f>
        <v>44314.658763754043</v>
      </c>
      <c r="G9435">
        <f t="shared" si="147"/>
        <v>3</v>
      </c>
    </row>
    <row r="9436" spans="1:7" x14ac:dyDescent="0.25">
      <c r="A9436">
        <v>31525</v>
      </c>
      <c r="B9436" s="2">
        <v>44314.659168284794</v>
      </c>
      <c r="C9436">
        <v>54146</v>
      </c>
      <c r="D9436">
        <v>221182</v>
      </c>
      <c r="E9436" t="str">
        <f>VLOOKUP(C9436,Подписчики!A:D,2,FALSE)</f>
        <v>UTC+1</v>
      </c>
      <c r="F9436" s="2">
        <f>VLOOKUP(C9436,Подписчики!A:D,4,FALSE)/24+B9436</f>
        <v>44314.700834951458</v>
      </c>
      <c r="G9436">
        <f t="shared" si="147"/>
        <v>3</v>
      </c>
    </row>
    <row r="9437" spans="1:7" x14ac:dyDescent="0.25">
      <c r="A9437">
        <v>31528</v>
      </c>
      <c r="B9437" s="2">
        <v>44314.659168284794</v>
      </c>
      <c r="C9437">
        <v>105558</v>
      </c>
      <c r="D9437">
        <v>436459</v>
      </c>
      <c r="E9437" t="str">
        <f>VLOOKUP(C9437,Подписчики!A:D,2,FALSE)</f>
        <v>UTC+1</v>
      </c>
      <c r="F9437" s="2">
        <f>VLOOKUP(C9437,Подписчики!A:D,4,FALSE)/24+B9437</f>
        <v>44314.700834951458</v>
      </c>
      <c r="G9437">
        <f t="shared" si="147"/>
        <v>3</v>
      </c>
    </row>
    <row r="9438" spans="1:7" x14ac:dyDescent="0.25">
      <c r="A9438">
        <v>31531</v>
      </c>
      <c r="B9438" s="2">
        <v>44314.659168284794</v>
      </c>
      <c r="C9438">
        <v>226762</v>
      </c>
      <c r="D9438">
        <v>31302</v>
      </c>
      <c r="E9438" t="str">
        <f>VLOOKUP(C9438,Подписчики!A:D,2,FALSE)</f>
        <v>UTC+1</v>
      </c>
      <c r="F9438" s="2">
        <f>VLOOKUP(C9438,Подписчики!A:D,4,FALSE)/24+B9438</f>
        <v>44314.700834951458</v>
      </c>
      <c r="G9438">
        <f t="shared" si="147"/>
        <v>3</v>
      </c>
    </row>
    <row r="9439" spans="1:7" x14ac:dyDescent="0.25">
      <c r="A9439">
        <v>31532</v>
      </c>
      <c r="B9439" s="2">
        <v>44314.65957281553</v>
      </c>
      <c r="C9439">
        <v>170938</v>
      </c>
      <c r="D9439">
        <v>42705</v>
      </c>
      <c r="E9439" t="str">
        <f>VLOOKUP(C9439,Подписчики!A:D,2,FALSE)</f>
        <v>UTC+2</v>
      </c>
      <c r="F9439" s="2">
        <f>VLOOKUP(C9439,Подписчики!A:D,4,FALSE)/24+B9439</f>
        <v>44314.742906148866</v>
      </c>
      <c r="G9439">
        <f t="shared" si="147"/>
        <v>3</v>
      </c>
    </row>
    <row r="9440" spans="1:7" x14ac:dyDescent="0.25">
      <c r="A9440">
        <v>31536</v>
      </c>
      <c r="B9440" s="2">
        <v>44314.65997734628</v>
      </c>
      <c r="C9440">
        <v>84438</v>
      </c>
      <c r="D9440">
        <v>105352</v>
      </c>
      <c r="E9440" t="str">
        <f>VLOOKUP(C9440,Подписчики!A:D,2,FALSE)</f>
        <v>UTC+3</v>
      </c>
      <c r="F9440" s="2">
        <f>VLOOKUP(C9440,Подписчики!A:D,4,FALSE)/24+B9440</f>
        <v>44314.78497734628</v>
      </c>
      <c r="G9440">
        <f t="shared" si="147"/>
        <v>3</v>
      </c>
    </row>
    <row r="9441" spans="1:7" x14ac:dyDescent="0.25">
      <c r="A9441">
        <v>31539</v>
      </c>
      <c r="B9441" s="2">
        <v>44314.65997734628</v>
      </c>
      <c r="C9441">
        <v>100185</v>
      </c>
      <c r="D9441">
        <v>189009</v>
      </c>
      <c r="E9441" t="str">
        <f>VLOOKUP(C9441,Подписчики!A:D,2,FALSE)</f>
        <v>UTC+3</v>
      </c>
      <c r="F9441" s="2">
        <f>VLOOKUP(C9441,Подписчики!A:D,4,FALSE)/24+B9441</f>
        <v>44314.78497734628</v>
      </c>
      <c r="G9441">
        <f t="shared" si="147"/>
        <v>3</v>
      </c>
    </row>
    <row r="9442" spans="1:7" x14ac:dyDescent="0.25">
      <c r="A9442">
        <v>31544</v>
      </c>
      <c r="B9442" s="2">
        <v>44314.65997734628</v>
      </c>
      <c r="C9442">
        <v>304636</v>
      </c>
      <c r="D9442">
        <v>119030</v>
      </c>
      <c r="E9442" t="str">
        <f>VLOOKUP(C9442,Подписчики!A:D,2,FALSE)</f>
        <v>UTC+3</v>
      </c>
      <c r="F9442" s="2">
        <f>VLOOKUP(C9442,Подписчики!A:D,4,FALSE)/24+B9442</f>
        <v>44314.78497734628</v>
      </c>
      <c r="G9442">
        <f t="shared" si="147"/>
        <v>3</v>
      </c>
    </row>
    <row r="9443" spans="1:7" x14ac:dyDescent="0.25">
      <c r="A9443">
        <v>31549</v>
      </c>
      <c r="B9443" s="2">
        <v>44314.65997734628</v>
      </c>
      <c r="C9443">
        <v>324574</v>
      </c>
      <c r="D9443">
        <v>293905</v>
      </c>
      <c r="E9443" t="str">
        <f>VLOOKUP(C9443,Подписчики!A:D,2,FALSE)</f>
        <v>UTC+3</v>
      </c>
      <c r="F9443" s="2">
        <f>VLOOKUP(C9443,Подписчики!A:D,4,FALSE)/24+B9443</f>
        <v>44314.78497734628</v>
      </c>
      <c r="G9443">
        <f t="shared" si="147"/>
        <v>3</v>
      </c>
    </row>
    <row r="9444" spans="1:7" x14ac:dyDescent="0.25">
      <c r="A9444">
        <v>31550</v>
      </c>
      <c r="B9444" s="2">
        <v>44314.660381877024</v>
      </c>
      <c r="C9444">
        <v>207335</v>
      </c>
      <c r="D9444">
        <v>4249</v>
      </c>
      <c r="E9444" t="str">
        <f>VLOOKUP(C9444,Подписчики!A:D,2,FALSE)</f>
        <v>UTC+0</v>
      </c>
      <c r="F9444" s="2">
        <f>VLOOKUP(C9444,Подписчики!A:D,4,FALSE)/24+B9444</f>
        <v>44314.660381877024</v>
      </c>
      <c r="G9444">
        <f t="shared" si="147"/>
        <v>3</v>
      </c>
    </row>
    <row r="9445" spans="1:7" x14ac:dyDescent="0.25">
      <c r="A9445">
        <v>31554</v>
      </c>
      <c r="B9445" s="2">
        <v>44314.660786407767</v>
      </c>
      <c r="C9445">
        <v>71288</v>
      </c>
      <c r="D9445">
        <v>297506</v>
      </c>
      <c r="E9445" t="str">
        <f>VLOOKUP(C9445,Подписчики!A:D,2,FALSE)</f>
        <v>UTC+1</v>
      </c>
      <c r="F9445" s="2">
        <f>VLOOKUP(C9445,Подписчики!A:D,4,FALSE)/24+B9445</f>
        <v>44314.702453074431</v>
      </c>
      <c r="G9445">
        <f t="shared" si="147"/>
        <v>3</v>
      </c>
    </row>
    <row r="9446" spans="1:7" x14ac:dyDescent="0.25">
      <c r="A9446">
        <v>31559</v>
      </c>
      <c r="B9446" s="2">
        <v>44314.660786407767</v>
      </c>
      <c r="C9446">
        <v>85202</v>
      </c>
      <c r="D9446">
        <v>285365</v>
      </c>
      <c r="E9446" t="str">
        <f>VLOOKUP(C9446,Подписчики!A:D,2,FALSE)</f>
        <v>UTC+1</v>
      </c>
      <c r="F9446" s="2">
        <f>VLOOKUP(C9446,Подписчики!A:D,4,FALSE)/24+B9446</f>
        <v>44314.702453074431</v>
      </c>
      <c r="G9446">
        <f t="shared" si="147"/>
        <v>3</v>
      </c>
    </row>
    <row r="9447" spans="1:7" x14ac:dyDescent="0.25">
      <c r="A9447">
        <v>31563</v>
      </c>
      <c r="B9447" s="2">
        <v>44314.661595469261</v>
      </c>
      <c r="C9447">
        <v>161652</v>
      </c>
      <c r="D9447">
        <v>411922</v>
      </c>
      <c r="E9447" t="str">
        <f>VLOOKUP(C9447,Подписчики!A:D,2,FALSE)</f>
        <v>UTC+7</v>
      </c>
      <c r="F9447" s="2">
        <f>VLOOKUP(C9447,Подписчики!A:D,4,FALSE)/24+B9447</f>
        <v>44314.953262135925</v>
      </c>
      <c r="G9447">
        <f t="shared" si="147"/>
        <v>3</v>
      </c>
    </row>
    <row r="9448" spans="1:7" x14ac:dyDescent="0.25">
      <c r="A9448">
        <v>31567</v>
      </c>
      <c r="B9448" s="2">
        <v>44314.662404530747</v>
      </c>
      <c r="C9448">
        <v>213390</v>
      </c>
      <c r="D9448">
        <v>273920</v>
      </c>
      <c r="E9448" t="str">
        <f>VLOOKUP(C9448,Подписчики!A:D,2,FALSE)</f>
        <v>UTC+1</v>
      </c>
      <c r="F9448" s="2">
        <f>VLOOKUP(C9448,Подписчики!A:D,4,FALSE)/24+B9448</f>
        <v>44314.704071197411</v>
      </c>
      <c r="G9448">
        <f t="shared" si="147"/>
        <v>3</v>
      </c>
    </row>
    <row r="9449" spans="1:7" x14ac:dyDescent="0.25">
      <c r="A9449">
        <v>31572</v>
      </c>
      <c r="B9449" s="2">
        <v>44314.662809061483</v>
      </c>
      <c r="C9449">
        <v>150018</v>
      </c>
      <c r="D9449">
        <v>153893</v>
      </c>
      <c r="E9449" t="str">
        <f>VLOOKUP(C9449,Подписчики!A:D,2,FALSE)</f>
        <v>UTC+2</v>
      </c>
      <c r="F9449" s="2">
        <f>VLOOKUP(C9449,Подписчики!A:D,4,FALSE)/24+B9449</f>
        <v>44314.746142394819</v>
      </c>
      <c r="G9449">
        <f t="shared" si="147"/>
        <v>3</v>
      </c>
    </row>
    <row r="9450" spans="1:7" x14ac:dyDescent="0.25">
      <c r="A9450">
        <v>31576</v>
      </c>
      <c r="B9450" s="2">
        <v>44314.663213592234</v>
      </c>
      <c r="C9450">
        <v>249348</v>
      </c>
      <c r="D9450">
        <v>230507</v>
      </c>
      <c r="E9450" t="str">
        <f>VLOOKUP(C9450,Подписчики!A:D,2,FALSE)</f>
        <v>UTC+3</v>
      </c>
      <c r="F9450" s="2">
        <f>VLOOKUP(C9450,Подписчики!A:D,4,FALSE)/24+B9450</f>
        <v>44314.788213592234</v>
      </c>
      <c r="G9450">
        <f t="shared" si="147"/>
        <v>3</v>
      </c>
    </row>
    <row r="9451" spans="1:7" x14ac:dyDescent="0.25">
      <c r="A9451">
        <v>31579</v>
      </c>
      <c r="B9451" s="2">
        <v>44314.664022653727</v>
      </c>
      <c r="C9451">
        <v>148270</v>
      </c>
      <c r="D9451">
        <v>196571</v>
      </c>
      <c r="E9451" t="str">
        <f>VLOOKUP(C9451,Подписчики!A:D,2,FALSE)</f>
        <v>UTC+1</v>
      </c>
      <c r="F9451" s="2">
        <f>VLOOKUP(C9451,Подписчики!A:D,4,FALSE)/24+B9451</f>
        <v>44314.705689320392</v>
      </c>
      <c r="G9451">
        <f t="shared" si="147"/>
        <v>3</v>
      </c>
    </row>
    <row r="9452" spans="1:7" x14ac:dyDescent="0.25">
      <c r="A9452">
        <v>31581</v>
      </c>
      <c r="B9452" s="2">
        <v>44314.664022653727</v>
      </c>
      <c r="C9452">
        <v>175486</v>
      </c>
      <c r="D9452">
        <v>255165</v>
      </c>
      <c r="E9452" t="str">
        <f>VLOOKUP(C9452,Подписчики!A:D,2,FALSE)</f>
        <v>UTC+1</v>
      </c>
      <c r="F9452" s="2">
        <f>VLOOKUP(C9452,Подписчики!A:D,4,FALSE)/24+B9452</f>
        <v>44314.705689320392</v>
      </c>
      <c r="G9452">
        <f t="shared" si="147"/>
        <v>3</v>
      </c>
    </row>
    <row r="9453" spans="1:7" x14ac:dyDescent="0.25">
      <c r="A9453">
        <v>31583</v>
      </c>
      <c r="B9453" s="2">
        <v>44314.664427184463</v>
      </c>
      <c r="C9453">
        <v>114579</v>
      </c>
      <c r="D9453">
        <v>245484</v>
      </c>
      <c r="E9453" t="str">
        <f>VLOOKUP(C9453,Подписчики!A:D,2,FALSE)</f>
        <v>UTC+2</v>
      </c>
      <c r="F9453" s="2">
        <f>VLOOKUP(C9453,Подписчики!A:D,4,FALSE)/24+B9453</f>
        <v>44314.747760517799</v>
      </c>
      <c r="G9453">
        <f t="shared" si="147"/>
        <v>3</v>
      </c>
    </row>
    <row r="9454" spans="1:7" x14ac:dyDescent="0.25">
      <c r="A9454">
        <v>31585</v>
      </c>
      <c r="B9454" s="2">
        <v>44314.665999999997</v>
      </c>
      <c r="C9454">
        <v>83347</v>
      </c>
      <c r="D9454">
        <v>401945</v>
      </c>
      <c r="E9454" t="str">
        <f>VLOOKUP(C9454,Подписчики!A:D,2,FALSE)</f>
        <v>UTC+0</v>
      </c>
      <c r="F9454" s="2">
        <f>VLOOKUP(C9454,Подписчики!A:D,4,FALSE)/24+B9454</f>
        <v>44314.665999999997</v>
      </c>
      <c r="G9454">
        <f t="shared" si="147"/>
        <v>3</v>
      </c>
    </row>
    <row r="9455" spans="1:7" x14ac:dyDescent="0.25">
      <c r="A9455">
        <v>31587</v>
      </c>
      <c r="B9455" s="2">
        <v>44314.667258899681</v>
      </c>
      <c r="C9455">
        <v>7404</v>
      </c>
      <c r="D9455">
        <v>217497</v>
      </c>
      <c r="E9455" t="str">
        <f>VLOOKUP(C9455,Подписчики!A:D,2,FALSE)</f>
        <v>UTC+1</v>
      </c>
      <c r="F9455" s="2">
        <f>VLOOKUP(C9455,Подписчики!A:D,4,FALSE)/24+B9455</f>
        <v>44314.708925566345</v>
      </c>
      <c r="G9455">
        <f t="shared" si="147"/>
        <v>3</v>
      </c>
    </row>
    <row r="9456" spans="1:7" x14ac:dyDescent="0.25">
      <c r="A9456">
        <v>31589</v>
      </c>
      <c r="B9456" s="2">
        <v>44314.668877022654</v>
      </c>
      <c r="C9456">
        <v>192795</v>
      </c>
      <c r="D9456">
        <v>202397</v>
      </c>
      <c r="E9456" t="str">
        <f>VLOOKUP(C9456,Подписчики!A:D,2,FALSE)</f>
        <v>UTC+1</v>
      </c>
      <c r="F9456" s="2">
        <f>VLOOKUP(C9456,Подписчики!A:D,4,FALSE)/24+B9456</f>
        <v>44314.710543689318</v>
      </c>
      <c r="G9456">
        <f t="shared" si="147"/>
        <v>3</v>
      </c>
    </row>
    <row r="9457" spans="1:7" x14ac:dyDescent="0.25">
      <c r="A9457">
        <v>31592</v>
      </c>
      <c r="B9457" s="2">
        <v>44314.668877022654</v>
      </c>
      <c r="C9457">
        <v>322953</v>
      </c>
      <c r="D9457">
        <v>250679</v>
      </c>
      <c r="E9457" t="str">
        <f>VLOOKUP(C9457,Подписчики!A:D,2,FALSE)</f>
        <v>UTC+1</v>
      </c>
      <c r="F9457" s="2">
        <f>VLOOKUP(C9457,Подписчики!A:D,4,FALSE)/24+B9457</f>
        <v>44314.710543689318</v>
      </c>
      <c r="G9457">
        <f t="shared" si="147"/>
        <v>3</v>
      </c>
    </row>
    <row r="9458" spans="1:7" x14ac:dyDescent="0.25">
      <c r="A9458">
        <v>31596</v>
      </c>
      <c r="B9458" s="2">
        <v>44314.668877022654</v>
      </c>
      <c r="C9458">
        <v>332422</v>
      </c>
      <c r="D9458">
        <v>347008</v>
      </c>
      <c r="E9458" t="str">
        <f>VLOOKUP(C9458,Подписчики!A:D,2,FALSE)</f>
        <v>UTC+1</v>
      </c>
      <c r="F9458" s="2">
        <f>VLOOKUP(C9458,Подписчики!A:D,4,FALSE)/24+B9458</f>
        <v>44314.710543689318</v>
      </c>
      <c r="G9458">
        <f t="shared" si="147"/>
        <v>3</v>
      </c>
    </row>
    <row r="9459" spans="1:7" x14ac:dyDescent="0.25">
      <c r="A9459">
        <v>31601</v>
      </c>
      <c r="B9459" s="2">
        <v>44314.671304207121</v>
      </c>
      <c r="C9459">
        <v>94104</v>
      </c>
      <c r="D9459">
        <v>158978</v>
      </c>
      <c r="E9459" t="str">
        <f>VLOOKUP(C9459,Подписчики!A:D,2,FALSE)</f>
        <v>UTC+3</v>
      </c>
      <c r="F9459" s="2">
        <f>VLOOKUP(C9459,Подписчики!A:D,4,FALSE)/24+B9459</f>
        <v>44314.796304207121</v>
      </c>
      <c r="G9459">
        <f t="shared" si="147"/>
        <v>3</v>
      </c>
    </row>
    <row r="9460" spans="1:7" x14ac:dyDescent="0.25">
      <c r="A9460">
        <v>31603</v>
      </c>
      <c r="B9460" s="2">
        <v>44314.671304207121</v>
      </c>
      <c r="C9460">
        <v>223939</v>
      </c>
      <c r="D9460">
        <v>230507</v>
      </c>
      <c r="E9460" t="str">
        <f>VLOOKUP(C9460,Подписчики!A:D,2,FALSE)</f>
        <v>UTC+3</v>
      </c>
      <c r="F9460" s="2">
        <f>VLOOKUP(C9460,Подписчики!A:D,4,FALSE)/24+B9460</f>
        <v>44314.796304207121</v>
      </c>
      <c r="G9460">
        <f t="shared" si="147"/>
        <v>3</v>
      </c>
    </row>
    <row r="9461" spans="1:7" x14ac:dyDescent="0.25">
      <c r="A9461">
        <v>31605</v>
      </c>
      <c r="B9461" s="2">
        <v>44314.671304207121</v>
      </c>
      <c r="C9461">
        <v>323200</v>
      </c>
      <c r="D9461">
        <v>151496</v>
      </c>
      <c r="E9461" t="str">
        <f>VLOOKUP(C9461,Подписчики!A:D,2,FALSE)</f>
        <v>UTC+7</v>
      </c>
      <c r="F9461" s="2">
        <f>VLOOKUP(C9461,Подписчики!A:D,4,FALSE)/24+B9461</f>
        <v>44314.962970873785</v>
      </c>
      <c r="G9461">
        <f t="shared" si="147"/>
        <v>3</v>
      </c>
    </row>
    <row r="9462" spans="1:7" x14ac:dyDescent="0.25">
      <c r="A9462">
        <v>31607</v>
      </c>
      <c r="B9462" s="2">
        <v>44314.673326860844</v>
      </c>
      <c r="C9462">
        <v>148458</v>
      </c>
      <c r="D9462">
        <v>411922</v>
      </c>
      <c r="E9462" t="str">
        <f>VLOOKUP(C9462,Подписчики!A:D,2,FALSE)</f>
        <v>UTC+0</v>
      </c>
      <c r="F9462" s="2">
        <f>VLOOKUP(C9462,Подписчики!A:D,4,FALSE)/24+B9462</f>
        <v>44314.673326860844</v>
      </c>
      <c r="G9462">
        <f t="shared" si="147"/>
        <v>3</v>
      </c>
    </row>
    <row r="9463" spans="1:7" x14ac:dyDescent="0.25">
      <c r="A9463">
        <v>31608</v>
      </c>
      <c r="B9463" s="2">
        <v>44314.673731391587</v>
      </c>
      <c r="C9463">
        <v>272690</v>
      </c>
      <c r="D9463">
        <v>234810</v>
      </c>
      <c r="E9463" t="str">
        <f>VLOOKUP(C9463,Подписчики!A:D,2,FALSE)</f>
        <v>UTC+1</v>
      </c>
      <c r="F9463" s="2">
        <f>VLOOKUP(C9463,Подписчики!A:D,4,FALSE)/24+B9463</f>
        <v>44314.715398058252</v>
      </c>
      <c r="G9463">
        <f t="shared" si="147"/>
        <v>3</v>
      </c>
    </row>
    <row r="9464" spans="1:7" x14ac:dyDescent="0.25">
      <c r="A9464">
        <v>31612</v>
      </c>
      <c r="B9464" s="2">
        <v>44314.674135922331</v>
      </c>
      <c r="C9464">
        <v>12615</v>
      </c>
      <c r="D9464">
        <v>104958</v>
      </c>
      <c r="E9464" t="str">
        <f>VLOOKUP(C9464,Подписчики!A:D,2,FALSE)</f>
        <v>UTC+2</v>
      </c>
      <c r="F9464" s="2">
        <f>VLOOKUP(C9464,Подписчики!A:D,4,FALSE)/24+B9464</f>
        <v>44314.757469255666</v>
      </c>
      <c r="G9464">
        <f t="shared" si="147"/>
        <v>3</v>
      </c>
    </row>
    <row r="9465" spans="1:7" x14ac:dyDescent="0.25">
      <c r="A9465">
        <v>31615</v>
      </c>
      <c r="B9465" s="2">
        <v>44314.675349514568</v>
      </c>
      <c r="C9465">
        <v>72108</v>
      </c>
      <c r="D9465">
        <v>351192</v>
      </c>
      <c r="E9465" t="str">
        <f>VLOOKUP(C9465,Подписчики!A:D,2,FALSE)</f>
        <v>UTC+1</v>
      </c>
      <c r="F9465" s="2">
        <f>VLOOKUP(C9465,Подписчики!A:D,4,FALSE)/24+B9465</f>
        <v>44314.717016181232</v>
      </c>
      <c r="G9465">
        <f t="shared" si="147"/>
        <v>3</v>
      </c>
    </row>
    <row r="9466" spans="1:7" x14ac:dyDescent="0.25">
      <c r="A9466">
        <v>31616</v>
      </c>
      <c r="B9466" s="2">
        <v>44314.676967637541</v>
      </c>
      <c r="C9466">
        <v>307221</v>
      </c>
      <c r="D9466">
        <v>182191</v>
      </c>
      <c r="E9466" t="str">
        <f>VLOOKUP(C9466,Подписчики!A:D,2,FALSE)</f>
        <v>UTC+1</v>
      </c>
      <c r="F9466" s="2">
        <f>VLOOKUP(C9466,Подписчики!A:D,4,FALSE)/24+B9466</f>
        <v>44314.718634304205</v>
      </c>
      <c r="G9466">
        <f t="shared" si="147"/>
        <v>3</v>
      </c>
    </row>
    <row r="9467" spans="1:7" x14ac:dyDescent="0.25">
      <c r="A9467">
        <v>31619</v>
      </c>
      <c r="B9467" s="2">
        <v>44314.677776699027</v>
      </c>
      <c r="C9467">
        <v>287084</v>
      </c>
      <c r="D9467">
        <v>10148</v>
      </c>
      <c r="E9467" t="str">
        <f>VLOOKUP(C9467,Подписчики!A:D,2,FALSE)</f>
        <v>UTC+3</v>
      </c>
      <c r="F9467" s="2">
        <f>VLOOKUP(C9467,Подписчики!A:D,4,FALSE)/24+B9467</f>
        <v>44314.802776699027</v>
      </c>
      <c r="G9467">
        <f t="shared" si="147"/>
        <v>3</v>
      </c>
    </row>
    <row r="9468" spans="1:7" x14ac:dyDescent="0.25">
      <c r="A9468">
        <v>31621</v>
      </c>
      <c r="B9468" s="2">
        <v>44314.679394822007</v>
      </c>
      <c r="C9468">
        <v>251166</v>
      </c>
      <c r="D9468">
        <v>208723</v>
      </c>
      <c r="E9468" t="str">
        <f>VLOOKUP(C9468,Подписчики!A:D,2,FALSE)</f>
        <v>UTC+3</v>
      </c>
      <c r="F9468" s="2">
        <f>VLOOKUP(C9468,Подписчики!A:D,4,FALSE)/24+B9468</f>
        <v>44314.804394822007</v>
      </c>
      <c r="G9468">
        <f t="shared" si="147"/>
        <v>3</v>
      </c>
    </row>
    <row r="9469" spans="1:7" x14ac:dyDescent="0.25">
      <c r="A9469">
        <v>31625</v>
      </c>
      <c r="B9469" s="2">
        <v>44314.679394822007</v>
      </c>
      <c r="C9469">
        <v>251733</v>
      </c>
      <c r="D9469">
        <v>350756</v>
      </c>
      <c r="E9469" t="str">
        <f>VLOOKUP(C9469,Подписчики!A:D,2,FALSE)</f>
        <v>UTC+3</v>
      </c>
      <c r="F9469" s="2">
        <f>VLOOKUP(C9469,Подписчики!A:D,4,FALSE)/24+B9469</f>
        <v>44314.804394822007</v>
      </c>
      <c r="G9469">
        <f t="shared" si="147"/>
        <v>3</v>
      </c>
    </row>
    <row r="9470" spans="1:7" x14ac:dyDescent="0.25">
      <c r="A9470">
        <v>31626</v>
      </c>
      <c r="B9470" s="2">
        <v>44314.679799352751</v>
      </c>
      <c r="C9470">
        <v>293339</v>
      </c>
      <c r="D9470">
        <v>179296</v>
      </c>
      <c r="E9470" t="str">
        <f>VLOOKUP(C9470,Подписчики!A:D,2,FALSE)</f>
        <v>UTC+0</v>
      </c>
      <c r="F9470" s="2">
        <f>VLOOKUP(C9470,Подписчики!A:D,4,FALSE)/24+B9470</f>
        <v>44314.679799352751</v>
      </c>
      <c r="G9470">
        <f t="shared" si="147"/>
        <v>3</v>
      </c>
    </row>
    <row r="9471" spans="1:7" x14ac:dyDescent="0.25">
      <c r="A9471">
        <v>31627</v>
      </c>
      <c r="B9471" s="2">
        <v>44314.680203883494</v>
      </c>
      <c r="C9471">
        <v>13176</v>
      </c>
      <c r="D9471">
        <v>158978</v>
      </c>
      <c r="E9471" t="str">
        <f>VLOOKUP(C9471,Подписчики!A:D,2,FALSE)</f>
        <v>UTC+1</v>
      </c>
      <c r="F9471" s="2">
        <f>VLOOKUP(C9471,Подписчики!A:D,4,FALSE)/24+B9471</f>
        <v>44314.721870550158</v>
      </c>
      <c r="G9471">
        <f t="shared" si="147"/>
        <v>3</v>
      </c>
    </row>
    <row r="9472" spans="1:7" x14ac:dyDescent="0.25">
      <c r="A9472">
        <v>31631</v>
      </c>
      <c r="B9472" s="2">
        <v>44314.680203883494</v>
      </c>
      <c r="C9472">
        <v>112945</v>
      </c>
      <c r="D9472">
        <v>286726</v>
      </c>
      <c r="E9472" t="str">
        <f>VLOOKUP(C9472,Подписчики!A:D,2,FALSE)</f>
        <v>UTC+1</v>
      </c>
      <c r="F9472" s="2">
        <f>VLOOKUP(C9472,Подписчики!A:D,4,FALSE)/24+B9472</f>
        <v>44314.721870550158</v>
      </c>
      <c r="G9472">
        <f t="shared" si="147"/>
        <v>3</v>
      </c>
    </row>
    <row r="9473" spans="1:7" x14ac:dyDescent="0.25">
      <c r="A9473">
        <v>31634</v>
      </c>
      <c r="B9473" s="2">
        <v>44314.680203883494</v>
      </c>
      <c r="C9473">
        <v>209420</v>
      </c>
      <c r="D9473">
        <v>351192</v>
      </c>
      <c r="E9473" t="str">
        <f>VLOOKUP(C9473,Подписчики!A:D,2,FALSE)</f>
        <v>UTC+1</v>
      </c>
      <c r="F9473" s="2">
        <f>VLOOKUP(C9473,Подписчики!A:D,4,FALSE)/24+B9473</f>
        <v>44314.721870550158</v>
      </c>
      <c r="G9473">
        <f t="shared" si="147"/>
        <v>3</v>
      </c>
    </row>
    <row r="9474" spans="1:7" x14ac:dyDescent="0.25">
      <c r="A9474">
        <v>31636</v>
      </c>
      <c r="B9474" s="2">
        <v>44314.68101294498</v>
      </c>
      <c r="C9474">
        <v>1610</v>
      </c>
      <c r="D9474">
        <v>213133</v>
      </c>
      <c r="E9474" t="str">
        <f>VLOOKUP(C9474,Подписчики!A:D,2,FALSE)</f>
        <v>UTC+3</v>
      </c>
      <c r="F9474" s="2">
        <f>VLOOKUP(C9474,Подписчики!A:D,4,FALSE)/24+B9474</f>
        <v>44314.80601294498</v>
      </c>
      <c r="G9474">
        <f t="shared" si="147"/>
        <v>3</v>
      </c>
    </row>
    <row r="9475" spans="1:7" x14ac:dyDescent="0.25">
      <c r="A9475">
        <v>31638</v>
      </c>
      <c r="B9475" s="2">
        <v>44314.681417475731</v>
      </c>
      <c r="C9475">
        <v>62204</v>
      </c>
      <c r="D9475">
        <v>190676</v>
      </c>
      <c r="E9475" t="str">
        <f>VLOOKUP(C9475,Подписчики!A:D,2,FALSE)</f>
        <v>UTC+0</v>
      </c>
      <c r="F9475" s="2">
        <f>VLOOKUP(C9475,Подписчики!A:D,4,FALSE)/24+B9475</f>
        <v>44314.681417475731</v>
      </c>
      <c r="G9475">
        <f t="shared" ref="G9475:G9538" si="148">WEEKDAY(F9475,2)</f>
        <v>3</v>
      </c>
    </row>
    <row r="9476" spans="1:7" x14ac:dyDescent="0.25">
      <c r="A9476">
        <v>31642</v>
      </c>
      <c r="B9476" s="2">
        <v>44314.681417475731</v>
      </c>
      <c r="C9476">
        <v>174397</v>
      </c>
      <c r="D9476">
        <v>449379</v>
      </c>
      <c r="E9476" t="str">
        <f>VLOOKUP(C9476,Подписчики!A:D,2,FALSE)</f>
        <v>UTC+0</v>
      </c>
      <c r="F9476" s="2">
        <f>VLOOKUP(C9476,Подписчики!A:D,4,FALSE)/24+B9476</f>
        <v>44314.681417475731</v>
      </c>
      <c r="G9476">
        <f t="shared" si="148"/>
        <v>3</v>
      </c>
    </row>
    <row r="9477" spans="1:7" x14ac:dyDescent="0.25">
      <c r="A9477">
        <v>31643</v>
      </c>
      <c r="B9477" s="2">
        <v>44314.681822006474</v>
      </c>
      <c r="C9477">
        <v>305782</v>
      </c>
      <c r="D9477">
        <v>411922</v>
      </c>
      <c r="E9477" t="str">
        <f>VLOOKUP(C9477,Подписчики!A:D,2,FALSE)</f>
        <v>UTC+1</v>
      </c>
      <c r="F9477" s="2">
        <f>VLOOKUP(C9477,Подписчики!A:D,4,FALSE)/24+B9477</f>
        <v>44314.723488673138</v>
      </c>
      <c r="G9477">
        <f t="shared" si="148"/>
        <v>3</v>
      </c>
    </row>
    <row r="9478" spans="1:7" x14ac:dyDescent="0.25">
      <c r="A9478">
        <v>31647</v>
      </c>
      <c r="B9478" s="2">
        <v>44314.682226537218</v>
      </c>
      <c r="C9478">
        <v>45933</v>
      </c>
      <c r="D9478">
        <v>450900</v>
      </c>
      <c r="E9478" t="str">
        <f>VLOOKUP(C9478,Подписчики!A:D,2,FALSE)</f>
        <v>UTC+2</v>
      </c>
      <c r="F9478" s="2">
        <f>VLOOKUP(C9478,Подписчики!A:D,4,FALSE)/24+B9478</f>
        <v>44314.765559870553</v>
      </c>
      <c r="G9478">
        <f t="shared" si="148"/>
        <v>3</v>
      </c>
    </row>
    <row r="9479" spans="1:7" x14ac:dyDescent="0.25">
      <c r="A9479">
        <v>31649</v>
      </c>
      <c r="B9479" s="2">
        <v>44314.682226537218</v>
      </c>
      <c r="C9479">
        <v>257829</v>
      </c>
      <c r="D9479">
        <v>389702</v>
      </c>
      <c r="E9479" t="str">
        <f>VLOOKUP(C9479,Подписчики!A:D,2,FALSE)</f>
        <v>UTC+2</v>
      </c>
      <c r="F9479" s="2">
        <f>VLOOKUP(C9479,Подписчики!A:D,4,FALSE)/24+B9479</f>
        <v>44314.765559870553</v>
      </c>
      <c r="G9479">
        <f t="shared" si="148"/>
        <v>3</v>
      </c>
    </row>
    <row r="9480" spans="1:7" x14ac:dyDescent="0.25">
      <c r="A9480">
        <v>31654</v>
      </c>
      <c r="B9480" s="2">
        <v>44314.683440129455</v>
      </c>
      <c r="C9480">
        <v>170516</v>
      </c>
      <c r="D9480">
        <v>153893</v>
      </c>
      <c r="E9480" t="str">
        <f>VLOOKUP(C9480,Подписчики!A:D,2,FALSE)</f>
        <v>UTC+1</v>
      </c>
      <c r="F9480" s="2">
        <f>VLOOKUP(C9480,Подписчики!A:D,4,FALSE)/24+B9480</f>
        <v>44314.725106796119</v>
      </c>
      <c r="G9480">
        <f t="shared" si="148"/>
        <v>3</v>
      </c>
    </row>
    <row r="9481" spans="1:7" x14ac:dyDescent="0.25">
      <c r="A9481">
        <v>31656</v>
      </c>
      <c r="B9481" s="2">
        <v>44314.683666666664</v>
      </c>
      <c r="C9481">
        <v>207158</v>
      </c>
      <c r="D9481">
        <v>151749</v>
      </c>
      <c r="E9481" t="str">
        <f>VLOOKUP(C9481,Подписчики!A:D,2,FALSE)</f>
        <v>UTC+2</v>
      </c>
      <c r="F9481" s="2">
        <f>VLOOKUP(C9481,Подписчики!A:D,4,FALSE)/24+B9481</f>
        <v>44314.767</v>
      </c>
      <c r="G9481">
        <f t="shared" si="148"/>
        <v>3</v>
      </c>
    </row>
    <row r="9482" spans="1:7" x14ac:dyDescent="0.25">
      <c r="A9482">
        <v>31657</v>
      </c>
      <c r="B9482" s="2">
        <v>44314.684249190941</v>
      </c>
      <c r="C9482">
        <v>206543</v>
      </c>
      <c r="D9482">
        <v>362672</v>
      </c>
      <c r="E9482" t="str">
        <f>VLOOKUP(C9482,Подписчики!A:D,2,FALSE)</f>
        <v>UTC+3</v>
      </c>
      <c r="F9482" s="2">
        <f>VLOOKUP(C9482,Подписчики!A:D,4,FALSE)/24+B9482</f>
        <v>44314.809249190941</v>
      </c>
      <c r="G9482">
        <f t="shared" si="148"/>
        <v>3</v>
      </c>
    </row>
    <row r="9483" spans="1:7" x14ac:dyDescent="0.25">
      <c r="A9483">
        <v>31658</v>
      </c>
      <c r="B9483" s="2">
        <v>44314.685058252428</v>
      </c>
      <c r="C9483">
        <v>280673</v>
      </c>
      <c r="D9483">
        <v>137327</v>
      </c>
      <c r="E9483" t="str">
        <f>VLOOKUP(C9483,Подписчики!A:D,2,FALSE)</f>
        <v>UTC+1</v>
      </c>
      <c r="F9483" s="2">
        <f>VLOOKUP(C9483,Подписчики!A:D,4,FALSE)/24+B9483</f>
        <v>44314.726724919092</v>
      </c>
      <c r="G9483">
        <f t="shared" si="148"/>
        <v>3</v>
      </c>
    </row>
    <row r="9484" spans="1:7" x14ac:dyDescent="0.25">
      <c r="A9484">
        <v>31659</v>
      </c>
      <c r="B9484" s="2">
        <v>44314.685058252428</v>
      </c>
      <c r="C9484">
        <v>294126</v>
      </c>
      <c r="D9484">
        <v>37644</v>
      </c>
      <c r="E9484" t="str">
        <f>VLOOKUP(C9484,Подписчики!A:D,2,FALSE)</f>
        <v>UTC+1</v>
      </c>
      <c r="F9484" s="2">
        <f>VLOOKUP(C9484,Подписчики!A:D,4,FALSE)/24+B9484</f>
        <v>44314.726724919092</v>
      </c>
      <c r="G9484">
        <f t="shared" si="148"/>
        <v>3</v>
      </c>
    </row>
    <row r="9485" spans="1:7" x14ac:dyDescent="0.25">
      <c r="A9485">
        <v>31660</v>
      </c>
      <c r="B9485" s="2">
        <v>44314.685462783171</v>
      </c>
      <c r="C9485">
        <v>110265</v>
      </c>
      <c r="D9485">
        <v>151507</v>
      </c>
      <c r="E9485" t="str">
        <f>VLOOKUP(C9485,Подписчики!A:D,2,FALSE)</f>
        <v>UTC+2</v>
      </c>
      <c r="F9485" s="2">
        <f>VLOOKUP(C9485,Подписчики!A:D,4,FALSE)/24+B9485</f>
        <v>44314.768796116507</v>
      </c>
      <c r="G9485">
        <f t="shared" si="148"/>
        <v>3</v>
      </c>
    </row>
    <row r="9486" spans="1:7" x14ac:dyDescent="0.25">
      <c r="A9486">
        <v>31662</v>
      </c>
      <c r="B9486" s="2">
        <v>44314.685867313914</v>
      </c>
      <c r="C9486">
        <v>19394</v>
      </c>
      <c r="D9486">
        <v>250679</v>
      </c>
      <c r="E9486" t="str">
        <f>VLOOKUP(C9486,Подписчики!A:D,2,FALSE)</f>
        <v>UTC+3</v>
      </c>
      <c r="F9486" s="2">
        <f>VLOOKUP(C9486,Подписчики!A:D,4,FALSE)/24+B9486</f>
        <v>44314.810867313914</v>
      </c>
      <c r="G9486">
        <f t="shared" si="148"/>
        <v>3</v>
      </c>
    </row>
    <row r="9487" spans="1:7" x14ac:dyDescent="0.25">
      <c r="A9487">
        <v>31664</v>
      </c>
      <c r="B9487" s="2">
        <v>44314.685867313921</v>
      </c>
      <c r="C9487">
        <v>224599</v>
      </c>
      <c r="D9487">
        <v>82901</v>
      </c>
      <c r="E9487" t="str">
        <f>VLOOKUP(C9487,Подписчики!A:D,2,FALSE)</f>
        <v>UTC+7</v>
      </c>
      <c r="F9487" s="2">
        <f>VLOOKUP(C9487,Подписчики!A:D,4,FALSE)/24+B9487</f>
        <v>44314.977533980586</v>
      </c>
      <c r="G9487">
        <f t="shared" si="148"/>
        <v>3</v>
      </c>
    </row>
    <row r="9488" spans="1:7" x14ac:dyDescent="0.25">
      <c r="A9488">
        <v>31666</v>
      </c>
      <c r="B9488" s="2">
        <v>44314.686676375408</v>
      </c>
      <c r="C9488">
        <v>221792</v>
      </c>
      <c r="D9488">
        <v>189554</v>
      </c>
      <c r="E9488" t="str">
        <f>VLOOKUP(C9488,Подписчики!A:D,2,FALSE)</f>
        <v>UTC+1</v>
      </c>
      <c r="F9488" s="2">
        <f>VLOOKUP(C9488,Подписчики!A:D,4,FALSE)/24+B9488</f>
        <v>44314.728343042072</v>
      </c>
      <c r="G9488">
        <f t="shared" si="148"/>
        <v>3</v>
      </c>
    </row>
    <row r="9489" spans="1:7" x14ac:dyDescent="0.25">
      <c r="A9489">
        <v>31668</v>
      </c>
      <c r="B9489" s="2">
        <v>44314.686676375408</v>
      </c>
      <c r="C9489">
        <v>297835</v>
      </c>
      <c r="D9489">
        <v>351192</v>
      </c>
      <c r="E9489" t="str">
        <f>VLOOKUP(C9489,Подписчики!A:D,2,FALSE)</f>
        <v>UTC+1</v>
      </c>
      <c r="F9489" s="2">
        <f>VLOOKUP(C9489,Подписчики!A:D,4,FALSE)/24+B9489</f>
        <v>44314.728343042072</v>
      </c>
      <c r="G9489">
        <f t="shared" si="148"/>
        <v>3</v>
      </c>
    </row>
    <row r="9490" spans="1:7" x14ac:dyDescent="0.25">
      <c r="A9490">
        <v>31671</v>
      </c>
      <c r="B9490" s="2">
        <v>44314.687080906144</v>
      </c>
      <c r="C9490">
        <v>242784</v>
      </c>
      <c r="D9490">
        <v>411922</v>
      </c>
      <c r="E9490" t="str">
        <f>VLOOKUP(C9490,Подписчики!A:D,2,FALSE)</f>
        <v>UTC+2</v>
      </c>
      <c r="F9490" s="2">
        <f>VLOOKUP(C9490,Подписчики!A:D,4,FALSE)/24+B9490</f>
        <v>44314.77041423948</v>
      </c>
      <c r="G9490">
        <f t="shared" si="148"/>
        <v>3</v>
      </c>
    </row>
    <row r="9491" spans="1:7" x14ac:dyDescent="0.25">
      <c r="A9491">
        <v>31674</v>
      </c>
      <c r="B9491" s="2">
        <v>44314.688294498381</v>
      </c>
      <c r="C9491">
        <v>194407</v>
      </c>
      <c r="D9491">
        <v>351192</v>
      </c>
      <c r="E9491" t="str">
        <f>VLOOKUP(C9491,Подписчики!A:D,2,FALSE)</f>
        <v>UTC+1</v>
      </c>
      <c r="F9491" s="2">
        <f>VLOOKUP(C9491,Подписчики!A:D,4,FALSE)/24+B9491</f>
        <v>44314.729961165045</v>
      </c>
      <c r="G9491">
        <f t="shared" si="148"/>
        <v>3</v>
      </c>
    </row>
    <row r="9492" spans="1:7" x14ac:dyDescent="0.25">
      <c r="A9492">
        <v>31675</v>
      </c>
      <c r="B9492" s="2">
        <v>44314.689103559867</v>
      </c>
      <c r="C9492">
        <v>23495</v>
      </c>
      <c r="D9492">
        <v>13229</v>
      </c>
      <c r="E9492" t="str">
        <f>VLOOKUP(C9492,Подписчики!A:D,2,FALSE)</f>
        <v>UTC+3</v>
      </c>
      <c r="F9492" s="2">
        <f>VLOOKUP(C9492,Подписчики!A:D,4,FALSE)/24+B9492</f>
        <v>44314.814103559867</v>
      </c>
      <c r="G9492">
        <f t="shared" si="148"/>
        <v>3</v>
      </c>
    </row>
    <row r="9493" spans="1:7" x14ac:dyDescent="0.25">
      <c r="A9493">
        <v>31680</v>
      </c>
      <c r="B9493" s="2">
        <v>44314.690721682848</v>
      </c>
      <c r="C9493">
        <v>1923</v>
      </c>
      <c r="D9493">
        <v>158978</v>
      </c>
      <c r="E9493" t="str">
        <f>VLOOKUP(C9493,Подписчики!A:D,2,FALSE)</f>
        <v>UTC+3</v>
      </c>
      <c r="F9493" s="2">
        <f>VLOOKUP(C9493,Подписчики!A:D,4,FALSE)/24+B9493</f>
        <v>44314.815721682848</v>
      </c>
      <c r="G9493">
        <f t="shared" si="148"/>
        <v>3</v>
      </c>
    </row>
    <row r="9494" spans="1:7" x14ac:dyDescent="0.25">
      <c r="A9494">
        <v>31683</v>
      </c>
      <c r="B9494" s="2">
        <v>44314.690721682848</v>
      </c>
      <c r="C9494">
        <v>214541</v>
      </c>
      <c r="D9494">
        <v>411922</v>
      </c>
      <c r="E9494" t="str">
        <f>VLOOKUP(C9494,Подписчики!A:D,2,FALSE)</f>
        <v>UTC+3</v>
      </c>
      <c r="F9494" s="2">
        <f>VLOOKUP(C9494,Подписчики!A:D,4,FALSE)/24+B9494</f>
        <v>44314.815721682848</v>
      </c>
      <c r="G9494">
        <f t="shared" si="148"/>
        <v>3</v>
      </c>
    </row>
    <row r="9495" spans="1:7" x14ac:dyDescent="0.25">
      <c r="A9495">
        <v>31685</v>
      </c>
      <c r="B9495" s="2">
        <v>44314.691935275077</v>
      </c>
      <c r="C9495">
        <v>42887</v>
      </c>
      <c r="D9495">
        <v>125091</v>
      </c>
      <c r="E9495" t="str">
        <f>VLOOKUP(C9495,Подписчики!A:D,2,FALSE)</f>
        <v>UTC+6</v>
      </c>
      <c r="F9495" s="2">
        <f>VLOOKUP(C9495,Подписчики!A:D,4,FALSE)/24+B9495</f>
        <v>44314.941935275077</v>
      </c>
      <c r="G9495">
        <f t="shared" si="148"/>
        <v>3</v>
      </c>
    </row>
    <row r="9496" spans="1:7" x14ac:dyDescent="0.25">
      <c r="A9496">
        <v>31689</v>
      </c>
      <c r="B9496" s="2">
        <v>44314.691935275077</v>
      </c>
      <c r="C9496">
        <v>220967</v>
      </c>
      <c r="D9496">
        <v>301549</v>
      </c>
      <c r="E9496" t="str">
        <f>VLOOKUP(C9496,Подписчики!A:D,2,FALSE)</f>
        <v>UTC+2</v>
      </c>
      <c r="F9496" s="2">
        <f>VLOOKUP(C9496,Подписчики!A:D,4,FALSE)/24+B9496</f>
        <v>44314.775268608413</v>
      </c>
      <c r="G9496">
        <f t="shared" si="148"/>
        <v>3</v>
      </c>
    </row>
    <row r="9497" spans="1:7" x14ac:dyDescent="0.25">
      <c r="A9497">
        <v>31690</v>
      </c>
      <c r="B9497" s="2">
        <v>44314.693553398058</v>
      </c>
      <c r="C9497">
        <v>76426</v>
      </c>
      <c r="D9497">
        <v>182191</v>
      </c>
      <c r="E9497" t="str">
        <f>VLOOKUP(C9497,Подписчики!A:D,2,FALSE)</f>
        <v>UTC+2</v>
      </c>
      <c r="F9497" s="2">
        <f>VLOOKUP(C9497,Подписчики!A:D,4,FALSE)/24+B9497</f>
        <v>44314.776886731393</v>
      </c>
      <c r="G9497">
        <f t="shared" si="148"/>
        <v>3</v>
      </c>
    </row>
    <row r="9498" spans="1:7" x14ac:dyDescent="0.25">
      <c r="A9498">
        <v>31692</v>
      </c>
      <c r="B9498" s="2">
        <v>44314.695171521031</v>
      </c>
      <c r="C9498">
        <v>73139</v>
      </c>
      <c r="D9498">
        <v>411922</v>
      </c>
      <c r="E9498" t="str">
        <f>VLOOKUP(C9498,Подписчики!A:D,2,FALSE)</f>
        <v>UTC+2</v>
      </c>
      <c r="F9498" s="2">
        <f>VLOOKUP(C9498,Подписчики!A:D,4,FALSE)/24+B9498</f>
        <v>44314.778504854366</v>
      </c>
      <c r="G9498">
        <f t="shared" si="148"/>
        <v>3</v>
      </c>
    </row>
    <row r="9499" spans="1:7" x14ac:dyDescent="0.25">
      <c r="A9499">
        <v>31695</v>
      </c>
      <c r="B9499" s="2">
        <v>44314.698812297735</v>
      </c>
      <c r="C9499">
        <v>261020</v>
      </c>
      <c r="D9499">
        <v>154228</v>
      </c>
      <c r="E9499" t="str">
        <f>VLOOKUP(C9499,Подписчики!A:D,2,FALSE)</f>
        <v>UTC+3</v>
      </c>
      <c r="F9499" s="2">
        <f>VLOOKUP(C9499,Подписчики!A:D,4,FALSE)/24+B9499</f>
        <v>44314.823812297735</v>
      </c>
      <c r="G9499">
        <f t="shared" si="148"/>
        <v>3</v>
      </c>
    </row>
    <row r="9500" spans="1:7" x14ac:dyDescent="0.25">
      <c r="A9500">
        <v>31697</v>
      </c>
      <c r="B9500" s="2">
        <v>44314.699216828478</v>
      </c>
      <c r="C9500">
        <v>65710</v>
      </c>
      <c r="D9500">
        <v>158978</v>
      </c>
      <c r="E9500" t="str">
        <f>VLOOKUP(C9500,Подписчики!A:D,2,FALSE)</f>
        <v>UTC+0</v>
      </c>
      <c r="F9500" s="2">
        <f>VLOOKUP(C9500,Подписчики!A:D,4,FALSE)/24+B9500</f>
        <v>44314.699216828478</v>
      </c>
      <c r="G9500">
        <f t="shared" si="148"/>
        <v>3</v>
      </c>
    </row>
    <row r="9501" spans="1:7" x14ac:dyDescent="0.25">
      <c r="A9501">
        <v>31701</v>
      </c>
      <c r="B9501" s="2">
        <v>44314.699621359228</v>
      </c>
      <c r="C9501">
        <v>30775</v>
      </c>
      <c r="D9501">
        <v>156678</v>
      </c>
      <c r="E9501" t="str">
        <f>VLOOKUP(C9501,Подписчики!A:D,2,FALSE)</f>
        <v>UTC+1</v>
      </c>
      <c r="F9501" s="2">
        <f>VLOOKUP(C9501,Подписчики!A:D,4,FALSE)/24+B9501</f>
        <v>44314.741288025893</v>
      </c>
      <c r="G9501">
        <f t="shared" si="148"/>
        <v>3</v>
      </c>
    </row>
    <row r="9502" spans="1:7" x14ac:dyDescent="0.25">
      <c r="A9502">
        <v>31706</v>
      </c>
      <c r="B9502" s="2">
        <v>44314.699621359228</v>
      </c>
      <c r="C9502">
        <v>60543</v>
      </c>
      <c r="D9502">
        <v>76511</v>
      </c>
      <c r="E9502" t="str">
        <f>VLOOKUP(C9502,Подписчики!A:D,2,FALSE)</f>
        <v>UTC+1</v>
      </c>
      <c r="F9502" s="2">
        <f>VLOOKUP(C9502,Подписчики!A:D,4,FALSE)/24+B9502</f>
        <v>44314.741288025893</v>
      </c>
      <c r="G9502">
        <f t="shared" si="148"/>
        <v>3</v>
      </c>
    </row>
    <row r="9503" spans="1:7" x14ac:dyDescent="0.25">
      <c r="A9503">
        <v>31708</v>
      </c>
      <c r="B9503" s="2">
        <v>44314.7</v>
      </c>
      <c r="C9503">
        <v>197564</v>
      </c>
      <c r="D9503">
        <v>158978</v>
      </c>
      <c r="E9503" t="str">
        <f>VLOOKUP(C9503,Подписчики!A:D,2,FALSE)</f>
        <v>UTC+0</v>
      </c>
      <c r="F9503" s="2">
        <f>VLOOKUP(C9503,Подписчики!A:D,4,FALSE)/24+B9503</f>
        <v>44314.7</v>
      </c>
      <c r="G9503">
        <f t="shared" si="148"/>
        <v>3</v>
      </c>
    </row>
    <row r="9504" spans="1:7" x14ac:dyDescent="0.25">
      <c r="A9504">
        <v>31710</v>
      </c>
      <c r="B9504" s="2">
        <v>44314.700834951458</v>
      </c>
      <c r="C9504">
        <v>321774</v>
      </c>
      <c r="D9504">
        <v>372555</v>
      </c>
      <c r="E9504" t="str">
        <f>VLOOKUP(C9504,Подписчики!A:D,2,FALSE)</f>
        <v>UTC+0</v>
      </c>
      <c r="F9504" s="2">
        <f>VLOOKUP(C9504,Подписчики!A:D,4,FALSE)/24+B9504</f>
        <v>44314.700834951458</v>
      </c>
      <c r="G9504">
        <f t="shared" si="148"/>
        <v>3</v>
      </c>
    </row>
    <row r="9505" spans="1:7" x14ac:dyDescent="0.25">
      <c r="A9505">
        <v>31712</v>
      </c>
      <c r="B9505" s="2">
        <v>44314.701239482201</v>
      </c>
      <c r="C9505">
        <v>119219</v>
      </c>
      <c r="D9505">
        <v>313862</v>
      </c>
      <c r="E9505" t="str">
        <f>VLOOKUP(C9505,Подписчики!A:D,2,FALSE)</f>
        <v>UTC+5</v>
      </c>
      <c r="F9505" s="2">
        <f>VLOOKUP(C9505,Подписчики!A:D,4,FALSE)/24+B9505</f>
        <v>44314.909572815537</v>
      </c>
      <c r="G9505">
        <f t="shared" si="148"/>
        <v>3</v>
      </c>
    </row>
    <row r="9506" spans="1:7" x14ac:dyDescent="0.25">
      <c r="A9506">
        <v>31717</v>
      </c>
      <c r="B9506" s="2">
        <v>44314.701644012945</v>
      </c>
      <c r="C9506">
        <v>19482</v>
      </c>
      <c r="D9506">
        <v>158978</v>
      </c>
      <c r="E9506" t="str">
        <f>VLOOKUP(C9506,Подписчики!A:D,2,FALSE)</f>
        <v>UTC+2</v>
      </c>
      <c r="F9506" s="2">
        <f>VLOOKUP(C9506,Подписчики!A:D,4,FALSE)/24+B9506</f>
        <v>44314.78497734628</v>
      </c>
      <c r="G9506">
        <f t="shared" si="148"/>
        <v>3</v>
      </c>
    </row>
    <row r="9507" spans="1:7" x14ac:dyDescent="0.25">
      <c r="A9507">
        <v>31719</v>
      </c>
      <c r="B9507" s="2">
        <v>44314.702048543688</v>
      </c>
      <c r="C9507">
        <v>167686</v>
      </c>
      <c r="D9507">
        <v>241927</v>
      </c>
      <c r="E9507" t="str">
        <f>VLOOKUP(C9507,Подписчики!A:D,2,FALSE)</f>
        <v>UTC+3</v>
      </c>
      <c r="F9507" s="2">
        <f>VLOOKUP(C9507,Подписчики!A:D,4,FALSE)/24+B9507</f>
        <v>44314.827048543688</v>
      </c>
      <c r="G9507">
        <f t="shared" si="148"/>
        <v>3</v>
      </c>
    </row>
    <row r="9508" spans="1:7" x14ac:dyDescent="0.25">
      <c r="A9508">
        <v>31724</v>
      </c>
      <c r="B9508" s="2">
        <v>44314.702048543695</v>
      </c>
      <c r="C9508">
        <v>287942</v>
      </c>
      <c r="D9508">
        <v>311670</v>
      </c>
      <c r="E9508" t="str">
        <f>VLOOKUP(C9508,Подписчики!A:D,2,FALSE)</f>
        <v>UTC+7</v>
      </c>
      <c r="F9508" s="2">
        <f>VLOOKUP(C9508,Подписчики!A:D,4,FALSE)/24+B9508</f>
        <v>44314.993715210359</v>
      </c>
      <c r="G9508">
        <f t="shared" si="148"/>
        <v>3</v>
      </c>
    </row>
    <row r="9509" spans="1:7" x14ac:dyDescent="0.25">
      <c r="A9509">
        <v>31729</v>
      </c>
      <c r="B9509" s="2">
        <v>44314.703262135918</v>
      </c>
      <c r="C9509">
        <v>60024</v>
      </c>
      <c r="D9509">
        <v>286726</v>
      </c>
      <c r="E9509" t="str">
        <f>VLOOKUP(C9509,Подписчики!A:D,2,FALSE)</f>
        <v>UTC+2</v>
      </c>
      <c r="F9509" s="2">
        <f>VLOOKUP(C9509,Подписчики!A:D,4,FALSE)/24+B9509</f>
        <v>44314.786595469253</v>
      </c>
      <c r="G9509">
        <f t="shared" si="148"/>
        <v>3</v>
      </c>
    </row>
    <row r="9510" spans="1:7" x14ac:dyDescent="0.25">
      <c r="A9510">
        <v>31730</v>
      </c>
      <c r="B9510" s="2">
        <v>44314.704071197411</v>
      </c>
      <c r="C9510">
        <v>138569</v>
      </c>
      <c r="D9510">
        <v>158978</v>
      </c>
      <c r="E9510" t="str">
        <f>VLOOKUP(C9510,Подписчики!A:D,2,FALSE)</f>
        <v>UTC+0</v>
      </c>
      <c r="F9510" s="2">
        <f>VLOOKUP(C9510,Подписчики!A:D,4,FALSE)/24+B9510</f>
        <v>44314.704071197411</v>
      </c>
      <c r="G9510">
        <f t="shared" si="148"/>
        <v>3</v>
      </c>
    </row>
    <row r="9511" spans="1:7" x14ac:dyDescent="0.25">
      <c r="A9511">
        <v>31734</v>
      </c>
      <c r="B9511" s="2">
        <v>44314.704071197411</v>
      </c>
      <c r="C9511">
        <v>226573</v>
      </c>
      <c r="D9511">
        <v>472908</v>
      </c>
      <c r="E9511" t="str">
        <f>VLOOKUP(C9511,Подписчики!A:D,2,FALSE)</f>
        <v>UTC+0</v>
      </c>
      <c r="F9511" s="2">
        <f>VLOOKUP(C9511,Подписчики!A:D,4,FALSE)/24+B9511</f>
        <v>44314.704071197411</v>
      </c>
      <c r="G9511">
        <f t="shared" si="148"/>
        <v>3</v>
      </c>
    </row>
    <row r="9512" spans="1:7" x14ac:dyDescent="0.25">
      <c r="A9512">
        <v>31739</v>
      </c>
      <c r="B9512" s="2">
        <v>44314.705689320392</v>
      </c>
      <c r="C9512">
        <v>193338</v>
      </c>
      <c r="D9512">
        <v>54565</v>
      </c>
      <c r="E9512" t="str">
        <f>VLOOKUP(C9512,Подписчики!A:D,2,FALSE)</f>
        <v>UTC+0</v>
      </c>
      <c r="F9512" s="2">
        <f>VLOOKUP(C9512,Подписчики!A:D,4,FALSE)/24+B9512</f>
        <v>44314.705689320392</v>
      </c>
      <c r="G9512">
        <f t="shared" si="148"/>
        <v>3</v>
      </c>
    </row>
    <row r="9513" spans="1:7" x14ac:dyDescent="0.25">
      <c r="A9513">
        <v>31740</v>
      </c>
      <c r="B9513" s="2">
        <v>44314.706093851135</v>
      </c>
      <c r="C9513">
        <v>244785</v>
      </c>
      <c r="D9513">
        <v>250679</v>
      </c>
      <c r="E9513" t="str">
        <f>VLOOKUP(C9513,Подписчики!A:D,2,FALSE)</f>
        <v>UTC+1</v>
      </c>
      <c r="F9513" s="2">
        <f>VLOOKUP(C9513,Подписчики!A:D,4,FALSE)/24+B9513</f>
        <v>44314.747760517799</v>
      </c>
      <c r="G9513">
        <f t="shared" si="148"/>
        <v>3</v>
      </c>
    </row>
    <row r="9514" spans="1:7" x14ac:dyDescent="0.25">
      <c r="A9514">
        <v>31745</v>
      </c>
      <c r="B9514" s="2">
        <v>44314.706902912621</v>
      </c>
      <c r="C9514">
        <v>138886</v>
      </c>
      <c r="D9514">
        <v>305608</v>
      </c>
      <c r="E9514" t="str">
        <f>VLOOKUP(C9514,Подписчики!A:D,2,FALSE)</f>
        <v>UTC+3</v>
      </c>
      <c r="F9514" s="2">
        <f>VLOOKUP(C9514,Подписчики!A:D,4,FALSE)/24+B9514</f>
        <v>44314.831902912621</v>
      </c>
      <c r="G9514">
        <f t="shared" si="148"/>
        <v>3</v>
      </c>
    </row>
    <row r="9515" spans="1:7" x14ac:dyDescent="0.25">
      <c r="A9515">
        <v>31749</v>
      </c>
      <c r="B9515" s="2">
        <v>44314.706902912621</v>
      </c>
      <c r="C9515">
        <v>343964</v>
      </c>
      <c r="D9515">
        <v>227775</v>
      </c>
      <c r="E9515" t="str">
        <f>VLOOKUP(C9515,Подписчики!A:D,2,FALSE)</f>
        <v>UTC+3</v>
      </c>
      <c r="F9515" s="2">
        <f>VLOOKUP(C9515,Подписчики!A:D,4,FALSE)/24+B9515</f>
        <v>44314.831902912621</v>
      </c>
      <c r="G9515">
        <f t="shared" si="148"/>
        <v>3</v>
      </c>
    </row>
    <row r="9516" spans="1:7" x14ac:dyDescent="0.25">
      <c r="A9516">
        <v>31753</v>
      </c>
      <c r="B9516" s="2">
        <v>44314.707307443365</v>
      </c>
      <c r="C9516">
        <v>344081</v>
      </c>
      <c r="D9516">
        <v>230507</v>
      </c>
      <c r="E9516" t="str">
        <f>VLOOKUP(C9516,Подписчики!A:D,2,FALSE)</f>
        <v>UTC+0</v>
      </c>
      <c r="F9516" s="2">
        <f>VLOOKUP(C9516,Подписчики!A:D,4,FALSE)/24+B9516</f>
        <v>44314.707307443365</v>
      </c>
      <c r="G9516">
        <f t="shared" si="148"/>
        <v>3</v>
      </c>
    </row>
    <row r="9517" spans="1:7" x14ac:dyDescent="0.25">
      <c r="A9517">
        <v>31756</v>
      </c>
      <c r="B9517" s="2">
        <v>44314.707711974115</v>
      </c>
      <c r="C9517">
        <v>251942</v>
      </c>
      <c r="D9517">
        <v>250679</v>
      </c>
      <c r="E9517" t="str">
        <f>VLOOKUP(C9517,Подписчики!A:D,2,FALSE)</f>
        <v>UTC+1</v>
      </c>
      <c r="F9517" s="2">
        <f>VLOOKUP(C9517,Подписчики!A:D,4,FALSE)/24+B9517</f>
        <v>44314.749378640779</v>
      </c>
      <c r="G9517">
        <f t="shared" si="148"/>
        <v>3</v>
      </c>
    </row>
    <row r="9518" spans="1:7" x14ac:dyDescent="0.25">
      <c r="A9518">
        <v>31760</v>
      </c>
      <c r="B9518" s="2">
        <v>44314.708116504851</v>
      </c>
      <c r="C9518">
        <v>47103</v>
      </c>
      <c r="D9518">
        <v>191893</v>
      </c>
      <c r="E9518" t="str">
        <f>VLOOKUP(C9518,Подписчики!A:D,2,FALSE)</f>
        <v>UTC+2</v>
      </c>
      <c r="F9518" s="2">
        <f>VLOOKUP(C9518,Подписчики!A:D,4,FALSE)/24+B9518</f>
        <v>44314.791449838187</v>
      </c>
      <c r="G9518">
        <f t="shared" si="148"/>
        <v>3</v>
      </c>
    </row>
    <row r="9519" spans="1:7" x14ac:dyDescent="0.25">
      <c r="A9519">
        <v>31765</v>
      </c>
      <c r="B9519" s="2">
        <v>44314.708116504851</v>
      </c>
      <c r="C9519">
        <v>122012</v>
      </c>
      <c r="D9519">
        <v>76511</v>
      </c>
      <c r="E9519" t="str">
        <f>VLOOKUP(C9519,Подписчики!A:D,2,FALSE)</f>
        <v>UTC+2</v>
      </c>
      <c r="F9519" s="2">
        <f>VLOOKUP(C9519,Подписчики!A:D,4,FALSE)/24+B9519</f>
        <v>44314.791449838187</v>
      </c>
      <c r="G9519">
        <f t="shared" si="148"/>
        <v>3</v>
      </c>
    </row>
    <row r="9520" spans="1:7" x14ac:dyDescent="0.25">
      <c r="A9520">
        <v>31767</v>
      </c>
      <c r="B9520" s="2">
        <v>44314.708521035602</v>
      </c>
      <c r="C9520">
        <v>165059</v>
      </c>
      <c r="D9520">
        <v>298026</v>
      </c>
      <c r="E9520" t="str">
        <f>VLOOKUP(C9520,Подписчики!A:D,2,FALSE)</f>
        <v>UTC+3</v>
      </c>
      <c r="F9520" s="2">
        <f>VLOOKUP(C9520,Подписчики!A:D,4,FALSE)/24+B9520</f>
        <v>44314.833521035602</v>
      </c>
      <c r="G9520">
        <f t="shared" si="148"/>
        <v>3</v>
      </c>
    </row>
    <row r="9521" spans="1:7" x14ac:dyDescent="0.25">
      <c r="A9521">
        <v>31769</v>
      </c>
      <c r="B9521" s="2">
        <v>44314.708925566345</v>
      </c>
      <c r="C9521">
        <v>91655</v>
      </c>
      <c r="D9521">
        <v>411922</v>
      </c>
      <c r="E9521" t="str">
        <f>VLOOKUP(C9521,Подписчики!A:D,2,FALSE)</f>
        <v>UTC+0</v>
      </c>
      <c r="F9521" s="2">
        <f>VLOOKUP(C9521,Подписчики!A:D,4,FALSE)/24+B9521</f>
        <v>44314.708925566345</v>
      </c>
      <c r="G9521">
        <f t="shared" si="148"/>
        <v>3</v>
      </c>
    </row>
    <row r="9522" spans="1:7" x14ac:dyDescent="0.25">
      <c r="A9522">
        <v>31773</v>
      </c>
      <c r="B9522" s="2">
        <v>44314.709734627831</v>
      </c>
      <c r="C9522">
        <v>195504</v>
      </c>
      <c r="D9522">
        <v>411922</v>
      </c>
      <c r="E9522" t="str">
        <f>VLOOKUP(C9522,Подписчики!A:D,2,FALSE)</f>
        <v>UTC+2</v>
      </c>
      <c r="F9522" s="2">
        <f>VLOOKUP(C9522,Подписчики!A:D,4,FALSE)/24+B9522</f>
        <v>44314.793067961167</v>
      </c>
      <c r="G9522">
        <f t="shared" si="148"/>
        <v>3</v>
      </c>
    </row>
    <row r="9523" spans="1:7" x14ac:dyDescent="0.25">
      <c r="A9523">
        <v>31777</v>
      </c>
      <c r="B9523" s="2">
        <v>44314.710139158582</v>
      </c>
      <c r="C9523">
        <v>156679</v>
      </c>
      <c r="D9523">
        <v>327633</v>
      </c>
      <c r="E9523" t="str">
        <f>VLOOKUP(C9523,Подписчики!A:D,2,FALSE)</f>
        <v>UTC+7</v>
      </c>
      <c r="F9523" s="2">
        <f>VLOOKUP(C9523,Подписчики!A:D,4,FALSE)/24+B9523</f>
        <v>44315.001805825246</v>
      </c>
      <c r="G9523">
        <f t="shared" si="148"/>
        <v>4</v>
      </c>
    </row>
    <row r="9524" spans="1:7" x14ac:dyDescent="0.25">
      <c r="A9524">
        <v>31780</v>
      </c>
      <c r="B9524" s="2">
        <v>44314.712161812298</v>
      </c>
      <c r="C9524">
        <v>95907</v>
      </c>
      <c r="D9524">
        <v>273920</v>
      </c>
      <c r="E9524" t="str">
        <f>VLOOKUP(C9524,Подписчики!A:D,2,FALSE)</f>
        <v>UTC+0</v>
      </c>
      <c r="F9524" s="2">
        <f>VLOOKUP(C9524,Подписчики!A:D,4,FALSE)/24+B9524</f>
        <v>44314.712161812298</v>
      </c>
      <c r="G9524">
        <f t="shared" si="148"/>
        <v>3</v>
      </c>
    </row>
    <row r="9525" spans="1:7" x14ac:dyDescent="0.25">
      <c r="A9525">
        <v>31781</v>
      </c>
      <c r="B9525" s="2">
        <v>44314.713779935279</v>
      </c>
      <c r="C9525">
        <v>87761</v>
      </c>
      <c r="D9525">
        <v>112119</v>
      </c>
      <c r="E9525" t="str">
        <f>VLOOKUP(C9525,Подписчики!A:D,2,FALSE)</f>
        <v>UTC+0</v>
      </c>
      <c r="F9525" s="2">
        <f>VLOOKUP(C9525,Подписчики!A:D,4,FALSE)/24+B9525</f>
        <v>44314.713779935279</v>
      </c>
      <c r="G9525">
        <f t="shared" si="148"/>
        <v>3</v>
      </c>
    </row>
    <row r="9526" spans="1:7" x14ac:dyDescent="0.25">
      <c r="A9526">
        <v>31785</v>
      </c>
      <c r="B9526" s="2">
        <v>44314.713779935279</v>
      </c>
      <c r="C9526">
        <v>195903</v>
      </c>
      <c r="D9526">
        <v>411922</v>
      </c>
      <c r="E9526" t="str">
        <f>VLOOKUP(C9526,Подписчики!A:D,2,FALSE)</f>
        <v>UTC+0</v>
      </c>
      <c r="F9526" s="2">
        <f>VLOOKUP(C9526,Подписчики!A:D,4,FALSE)/24+B9526</f>
        <v>44314.713779935279</v>
      </c>
      <c r="G9526">
        <f t="shared" si="148"/>
        <v>3</v>
      </c>
    </row>
    <row r="9527" spans="1:7" x14ac:dyDescent="0.25">
      <c r="A9527">
        <v>31788</v>
      </c>
      <c r="B9527" s="2">
        <v>44314.714184466022</v>
      </c>
      <c r="C9527">
        <v>79890</v>
      </c>
      <c r="D9527">
        <v>118549</v>
      </c>
      <c r="E9527" t="str">
        <f>VLOOKUP(C9527,Подписчики!A:D,2,FALSE)</f>
        <v>UTC+1</v>
      </c>
      <c r="F9527" s="2">
        <f>VLOOKUP(C9527,Подписчики!A:D,4,FALSE)/24+B9527</f>
        <v>44314.755851132686</v>
      </c>
      <c r="G9527">
        <f t="shared" si="148"/>
        <v>3</v>
      </c>
    </row>
    <row r="9528" spans="1:7" x14ac:dyDescent="0.25">
      <c r="A9528">
        <v>31793</v>
      </c>
      <c r="B9528" s="2">
        <v>44314.714588996758</v>
      </c>
      <c r="C9528">
        <v>15508</v>
      </c>
      <c r="D9528">
        <v>148570</v>
      </c>
      <c r="E9528" t="str">
        <f>VLOOKUP(C9528,Подписчики!A:D,2,FALSE)</f>
        <v>UTC+2</v>
      </c>
      <c r="F9528" s="2">
        <f>VLOOKUP(C9528,Подписчики!A:D,4,FALSE)/24+B9528</f>
        <v>44314.797922330094</v>
      </c>
      <c r="G9528">
        <f t="shared" si="148"/>
        <v>3</v>
      </c>
    </row>
    <row r="9529" spans="1:7" x14ac:dyDescent="0.25">
      <c r="A9529">
        <v>31796</v>
      </c>
      <c r="B9529" s="2">
        <v>44314.715398058252</v>
      </c>
      <c r="C9529">
        <v>15310</v>
      </c>
      <c r="D9529">
        <v>411922</v>
      </c>
      <c r="E9529" t="str">
        <f>VLOOKUP(C9529,Подписчики!A:D,2,FALSE)</f>
        <v>UTC+0</v>
      </c>
      <c r="F9529" s="2">
        <f>VLOOKUP(C9529,Подписчики!A:D,4,FALSE)/24+B9529</f>
        <v>44314.715398058252</v>
      </c>
      <c r="G9529">
        <f t="shared" si="148"/>
        <v>3</v>
      </c>
    </row>
    <row r="9530" spans="1:7" x14ac:dyDescent="0.25">
      <c r="A9530">
        <v>31801</v>
      </c>
      <c r="B9530" s="2">
        <v>44314.715802589002</v>
      </c>
      <c r="C9530">
        <v>61339</v>
      </c>
      <c r="D9530">
        <v>113183</v>
      </c>
      <c r="E9530" t="str">
        <f>VLOOKUP(C9530,Подписчики!A:D,2,FALSE)</f>
        <v>UTC+1</v>
      </c>
      <c r="F9530" s="2">
        <f>VLOOKUP(C9530,Подписчики!A:D,4,FALSE)/24+B9530</f>
        <v>44314.757469255666</v>
      </c>
      <c r="G9530">
        <f t="shared" si="148"/>
        <v>3</v>
      </c>
    </row>
    <row r="9531" spans="1:7" x14ac:dyDescent="0.25">
      <c r="A9531">
        <v>31803</v>
      </c>
      <c r="B9531" s="2">
        <v>44314.717016181232</v>
      </c>
      <c r="C9531">
        <v>177324</v>
      </c>
      <c r="D9531">
        <v>250679</v>
      </c>
      <c r="E9531" t="str">
        <f>VLOOKUP(C9531,Подписчики!A:D,2,FALSE)</f>
        <v>UTC+4</v>
      </c>
      <c r="F9531" s="2">
        <f>VLOOKUP(C9531,Подписчики!A:D,4,FALSE)/24+B9531</f>
        <v>44314.883682847896</v>
      </c>
      <c r="G9531">
        <f t="shared" si="148"/>
        <v>3</v>
      </c>
    </row>
    <row r="9532" spans="1:7" x14ac:dyDescent="0.25">
      <c r="A9532">
        <v>31806</v>
      </c>
      <c r="B9532" s="2">
        <v>44314.717016181232</v>
      </c>
      <c r="C9532">
        <v>210056</v>
      </c>
      <c r="D9532">
        <v>122982</v>
      </c>
      <c r="E9532" t="str">
        <f>VLOOKUP(C9532,Подписчики!A:D,2,FALSE)</f>
        <v>UTC+0</v>
      </c>
      <c r="F9532" s="2">
        <f>VLOOKUP(C9532,Подписчики!A:D,4,FALSE)/24+B9532</f>
        <v>44314.717016181232</v>
      </c>
      <c r="G9532">
        <f t="shared" si="148"/>
        <v>3</v>
      </c>
    </row>
    <row r="9533" spans="1:7" x14ac:dyDescent="0.25">
      <c r="A9533">
        <v>31809</v>
      </c>
      <c r="B9533" s="2">
        <v>44314.717420711975</v>
      </c>
      <c r="C9533">
        <v>111546</v>
      </c>
      <c r="D9533">
        <v>324893</v>
      </c>
      <c r="E9533" t="str">
        <f>VLOOKUP(C9533,Подписчики!A:D,2,FALSE)</f>
        <v>UTC+1</v>
      </c>
      <c r="F9533" s="2">
        <f>VLOOKUP(C9533,Подписчики!A:D,4,FALSE)/24+B9533</f>
        <v>44314.759087378639</v>
      </c>
      <c r="G9533">
        <f t="shared" si="148"/>
        <v>3</v>
      </c>
    </row>
    <row r="9534" spans="1:7" x14ac:dyDescent="0.25">
      <c r="A9534">
        <v>31813</v>
      </c>
      <c r="B9534" s="2">
        <v>44314.718634304205</v>
      </c>
      <c r="C9534">
        <v>338678</v>
      </c>
      <c r="D9534">
        <v>204648</v>
      </c>
      <c r="E9534" t="str">
        <f>VLOOKUP(C9534,Подписчики!A:D,2,FALSE)</f>
        <v>UTC+0</v>
      </c>
      <c r="F9534" s="2">
        <f>VLOOKUP(C9534,Подписчики!A:D,4,FALSE)/24+B9534</f>
        <v>44314.718634304205</v>
      </c>
      <c r="G9534">
        <f t="shared" si="148"/>
        <v>3</v>
      </c>
    </row>
    <row r="9535" spans="1:7" x14ac:dyDescent="0.25">
      <c r="A9535">
        <v>31814</v>
      </c>
      <c r="B9535" s="2">
        <v>44314.718634304212</v>
      </c>
      <c r="C9535">
        <v>299004</v>
      </c>
      <c r="D9535">
        <v>158978</v>
      </c>
      <c r="E9535" t="str">
        <f>VLOOKUP(C9535,Подписчики!A:D,2,FALSE)</f>
        <v>UTC+4</v>
      </c>
      <c r="F9535" s="2">
        <f>VLOOKUP(C9535,Подписчики!A:D,4,FALSE)/24+B9535</f>
        <v>44314.885300970876</v>
      </c>
      <c r="G9535">
        <f t="shared" si="148"/>
        <v>3</v>
      </c>
    </row>
    <row r="9536" spans="1:7" x14ac:dyDescent="0.25">
      <c r="A9536">
        <v>31817</v>
      </c>
      <c r="B9536" s="2">
        <v>44314.719038834955</v>
      </c>
      <c r="C9536">
        <v>146013</v>
      </c>
      <c r="D9536">
        <v>230507</v>
      </c>
      <c r="E9536" t="str">
        <f>VLOOKUP(C9536,Подписчики!A:D,2,FALSE)</f>
        <v>UTC+1</v>
      </c>
      <c r="F9536" s="2">
        <f>VLOOKUP(C9536,Подписчики!A:D,4,FALSE)/24+B9536</f>
        <v>44314.76070550162</v>
      </c>
      <c r="G9536">
        <f t="shared" si="148"/>
        <v>3</v>
      </c>
    </row>
    <row r="9537" spans="1:7" x14ac:dyDescent="0.25">
      <c r="A9537">
        <v>31821</v>
      </c>
      <c r="B9537" s="2">
        <v>44314.719038834955</v>
      </c>
      <c r="C9537">
        <v>235799</v>
      </c>
      <c r="D9537">
        <v>439981</v>
      </c>
      <c r="E9537" t="str">
        <f>VLOOKUP(C9537,Подписчики!A:D,2,FALSE)</f>
        <v>UTC+1</v>
      </c>
      <c r="F9537" s="2">
        <f>VLOOKUP(C9537,Подписчики!A:D,4,FALSE)/24+B9537</f>
        <v>44314.76070550162</v>
      </c>
      <c r="G9537">
        <f t="shared" si="148"/>
        <v>3</v>
      </c>
    </row>
    <row r="9538" spans="1:7" x14ac:dyDescent="0.25">
      <c r="A9538">
        <v>31826</v>
      </c>
      <c r="B9538" s="2">
        <v>44314.721061488672</v>
      </c>
      <c r="C9538">
        <v>69686</v>
      </c>
      <c r="D9538">
        <v>118549</v>
      </c>
      <c r="E9538" t="str">
        <f>VLOOKUP(C9538,Подписчики!A:D,2,FALSE)</f>
        <v>UTC+2</v>
      </c>
      <c r="F9538" s="2">
        <f>VLOOKUP(C9538,Подписчики!A:D,4,FALSE)/24+B9538</f>
        <v>44314.804394822007</v>
      </c>
      <c r="G9538">
        <f t="shared" si="148"/>
        <v>3</v>
      </c>
    </row>
    <row r="9539" spans="1:7" x14ac:dyDescent="0.25">
      <c r="A9539">
        <v>31827</v>
      </c>
      <c r="B9539" s="2">
        <v>44314.721466019415</v>
      </c>
      <c r="C9539">
        <v>273140</v>
      </c>
      <c r="D9539">
        <v>137778</v>
      </c>
      <c r="E9539" t="str">
        <f>VLOOKUP(C9539,Подписчики!A:D,2,FALSE)</f>
        <v>UTC+3</v>
      </c>
      <c r="F9539" s="2">
        <f>VLOOKUP(C9539,Подписчики!A:D,4,FALSE)/24+B9539</f>
        <v>44314.846466019415</v>
      </c>
      <c r="G9539">
        <f t="shared" ref="G9539:G9602" si="149">WEEKDAY(F9539,2)</f>
        <v>3</v>
      </c>
    </row>
    <row r="9540" spans="1:7" x14ac:dyDescent="0.25">
      <c r="A9540">
        <v>31829</v>
      </c>
      <c r="B9540" s="2">
        <v>44314.722275080909</v>
      </c>
      <c r="C9540">
        <v>307037</v>
      </c>
      <c r="D9540">
        <v>88863</v>
      </c>
      <c r="E9540" t="str">
        <f>VLOOKUP(C9540,Подписчики!A:D,2,FALSE)</f>
        <v>UTC+1</v>
      </c>
      <c r="F9540" s="2">
        <f>VLOOKUP(C9540,Подписчики!A:D,4,FALSE)/24+B9540</f>
        <v>44314.763941747573</v>
      </c>
      <c r="G9540">
        <f t="shared" si="149"/>
        <v>3</v>
      </c>
    </row>
    <row r="9541" spans="1:7" x14ac:dyDescent="0.25">
      <c r="A9541">
        <v>31834</v>
      </c>
      <c r="B9541" s="2">
        <v>44314.722679611645</v>
      </c>
      <c r="C9541">
        <v>322144</v>
      </c>
      <c r="D9541">
        <v>424394</v>
      </c>
      <c r="E9541" t="str">
        <f>VLOOKUP(C9541,Подписчики!A:D,2,FALSE)</f>
        <v>UTC+2</v>
      </c>
      <c r="F9541" s="2">
        <f>VLOOKUP(C9541,Подписчики!A:D,4,FALSE)/24+B9541</f>
        <v>44314.80601294498</v>
      </c>
      <c r="G9541">
        <f t="shared" si="149"/>
        <v>3</v>
      </c>
    </row>
    <row r="9542" spans="1:7" x14ac:dyDescent="0.25">
      <c r="A9542">
        <v>31835</v>
      </c>
      <c r="B9542" s="2">
        <v>44314.723893203889</v>
      </c>
      <c r="C9542">
        <v>24806</v>
      </c>
      <c r="D9542">
        <v>43842</v>
      </c>
      <c r="E9542" t="str">
        <f>VLOOKUP(C9542,Подписчики!A:D,2,FALSE)</f>
        <v>UTC+1</v>
      </c>
      <c r="F9542" s="2">
        <f>VLOOKUP(C9542,Подписчики!A:D,4,FALSE)/24+B9542</f>
        <v>44314.765559870553</v>
      </c>
      <c r="G9542">
        <f t="shared" si="149"/>
        <v>3</v>
      </c>
    </row>
    <row r="9543" spans="1:7" x14ac:dyDescent="0.25">
      <c r="A9543">
        <v>31838</v>
      </c>
      <c r="B9543" s="2">
        <v>44314.724702265376</v>
      </c>
      <c r="C9543">
        <v>55955</v>
      </c>
      <c r="D9543">
        <v>168970</v>
      </c>
      <c r="E9543" t="str">
        <f>VLOOKUP(C9543,Подписчики!A:D,2,FALSE)</f>
        <v>UTC+7</v>
      </c>
      <c r="F9543" s="2">
        <f>VLOOKUP(C9543,Подписчики!A:D,4,FALSE)/24+B9543</f>
        <v>44315.01636893204</v>
      </c>
      <c r="G9543">
        <f t="shared" si="149"/>
        <v>4</v>
      </c>
    </row>
    <row r="9544" spans="1:7" x14ac:dyDescent="0.25">
      <c r="A9544">
        <v>31840</v>
      </c>
      <c r="B9544" s="2">
        <v>44314.725106796119</v>
      </c>
      <c r="C9544">
        <v>58453</v>
      </c>
      <c r="D9544">
        <v>343712</v>
      </c>
      <c r="E9544" t="str">
        <f>VLOOKUP(C9544,Подписчики!A:D,2,FALSE)</f>
        <v>UTC+4</v>
      </c>
      <c r="F9544" s="2">
        <f>VLOOKUP(C9544,Подписчики!A:D,4,FALSE)/24+B9544</f>
        <v>44314.891773462783</v>
      </c>
      <c r="G9544">
        <f t="shared" si="149"/>
        <v>3</v>
      </c>
    </row>
    <row r="9545" spans="1:7" x14ac:dyDescent="0.25">
      <c r="A9545">
        <v>31842</v>
      </c>
      <c r="B9545" s="2">
        <v>44314.725915857605</v>
      </c>
      <c r="C9545">
        <v>133330</v>
      </c>
      <c r="D9545">
        <v>134973</v>
      </c>
      <c r="E9545" t="str">
        <f>VLOOKUP(C9545,Подписчики!A:D,2,FALSE)</f>
        <v>UTC+2</v>
      </c>
      <c r="F9545" s="2">
        <f>VLOOKUP(C9545,Подписчики!A:D,4,FALSE)/24+B9545</f>
        <v>44314.809249190941</v>
      </c>
      <c r="G9545">
        <f t="shared" si="149"/>
        <v>3</v>
      </c>
    </row>
    <row r="9546" spans="1:7" x14ac:dyDescent="0.25">
      <c r="A9546">
        <v>31843</v>
      </c>
      <c r="B9546" s="2">
        <v>44314.725915857605</v>
      </c>
      <c r="C9546">
        <v>186744</v>
      </c>
      <c r="D9546">
        <v>248817</v>
      </c>
      <c r="E9546" t="str">
        <f>VLOOKUP(C9546,Подписчики!A:D,2,FALSE)</f>
        <v>UTC+2</v>
      </c>
      <c r="F9546" s="2">
        <f>VLOOKUP(C9546,Подписчики!A:D,4,FALSE)/24+B9546</f>
        <v>44314.809249190941</v>
      </c>
      <c r="G9546">
        <f t="shared" si="149"/>
        <v>3</v>
      </c>
    </row>
    <row r="9547" spans="1:7" x14ac:dyDescent="0.25">
      <c r="A9547">
        <v>31846</v>
      </c>
      <c r="B9547" s="2">
        <v>44314.726320388349</v>
      </c>
      <c r="C9547">
        <v>13380</v>
      </c>
      <c r="D9547">
        <v>21760</v>
      </c>
      <c r="E9547" t="str">
        <f>VLOOKUP(C9547,Подписчики!A:D,2,FALSE)</f>
        <v>UTC+3</v>
      </c>
      <c r="F9547" s="2">
        <f>VLOOKUP(C9547,Подписчики!A:D,4,FALSE)/24+B9547</f>
        <v>44314.851320388349</v>
      </c>
      <c r="G9547">
        <f t="shared" si="149"/>
        <v>3</v>
      </c>
    </row>
    <row r="9548" spans="1:7" x14ac:dyDescent="0.25">
      <c r="A9548">
        <v>31848</v>
      </c>
      <c r="B9548" s="2">
        <v>44314.727129449842</v>
      </c>
      <c r="C9548">
        <v>166086</v>
      </c>
      <c r="D9548">
        <v>158978</v>
      </c>
      <c r="E9548" t="str">
        <f>VLOOKUP(C9548,Подписчики!A:D,2,FALSE)</f>
        <v>UTC+1</v>
      </c>
      <c r="F9548" s="2">
        <f>VLOOKUP(C9548,Подписчики!A:D,4,FALSE)/24+B9548</f>
        <v>44314.768796116507</v>
      </c>
      <c r="G9548">
        <f t="shared" si="149"/>
        <v>3</v>
      </c>
    </row>
    <row r="9549" spans="1:7" x14ac:dyDescent="0.25">
      <c r="A9549">
        <v>31849</v>
      </c>
      <c r="B9549" s="2">
        <v>44314.727129449842</v>
      </c>
      <c r="C9549">
        <v>170357</v>
      </c>
      <c r="D9549">
        <v>420929</v>
      </c>
      <c r="E9549" t="str">
        <f>VLOOKUP(C9549,Подписчики!A:D,2,FALSE)</f>
        <v>UTC+1</v>
      </c>
      <c r="F9549" s="2">
        <f>VLOOKUP(C9549,Подписчики!A:D,4,FALSE)/24+B9549</f>
        <v>44314.768796116507</v>
      </c>
      <c r="G9549">
        <f t="shared" si="149"/>
        <v>3</v>
      </c>
    </row>
    <row r="9550" spans="1:7" x14ac:dyDescent="0.25">
      <c r="A9550">
        <v>31854</v>
      </c>
      <c r="B9550" s="2">
        <v>44314.727533980578</v>
      </c>
      <c r="C9550">
        <v>321531</v>
      </c>
      <c r="D9550">
        <v>250679</v>
      </c>
      <c r="E9550" t="str">
        <f>VLOOKUP(C9550,Подписчики!A:D,2,FALSE)</f>
        <v>UTC+2</v>
      </c>
      <c r="F9550" s="2">
        <f>VLOOKUP(C9550,Подписчики!A:D,4,FALSE)/24+B9550</f>
        <v>44314.810867313914</v>
      </c>
      <c r="G9550">
        <f t="shared" si="149"/>
        <v>3</v>
      </c>
    </row>
    <row r="9551" spans="1:7" x14ac:dyDescent="0.25">
      <c r="A9551">
        <v>31856</v>
      </c>
      <c r="B9551" s="2">
        <v>44314.728343042072</v>
      </c>
      <c r="C9551">
        <v>52025</v>
      </c>
      <c r="D9551">
        <v>389877</v>
      </c>
      <c r="E9551" t="str">
        <f>VLOOKUP(C9551,Подписчики!A:D,2,FALSE)</f>
        <v>UTC+0</v>
      </c>
      <c r="F9551" s="2">
        <f>VLOOKUP(C9551,Подписчики!A:D,4,FALSE)/24+B9551</f>
        <v>44314.728343042072</v>
      </c>
      <c r="G9551">
        <f t="shared" si="149"/>
        <v>3</v>
      </c>
    </row>
    <row r="9552" spans="1:7" x14ac:dyDescent="0.25">
      <c r="A9552">
        <v>31858</v>
      </c>
      <c r="B9552" s="2">
        <v>44314.729152103559</v>
      </c>
      <c r="C9552">
        <v>58042</v>
      </c>
      <c r="D9552">
        <v>158978</v>
      </c>
      <c r="E9552" t="str">
        <f>VLOOKUP(C9552,Подписчики!A:D,2,FALSE)</f>
        <v>UTC+6</v>
      </c>
      <c r="F9552" s="2">
        <f>VLOOKUP(C9552,Подписчики!A:D,4,FALSE)/24+B9552</f>
        <v>44314.979152103559</v>
      </c>
      <c r="G9552">
        <f t="shared" si="149"/>
        <v>3</v>
      </c>
    </row>
    <row r="9553" spans="1:7" x14ac:dyDescent="0.25">
      <c r="A9553">
        <v>31859</v>
      </c>
      <c r="B9553" s="2">
        <v>44314.730770226532</v>
      </c>
      <c r="C9553">
        <v>73341</v>
      </c>
      <c r="D9553">
        <v>250679</v>
      </c>
      <c r="E9553" t="str">
        <f>VLOOKUP(C9553,Подписчики!A:D,2,FALSE)</f>
        <v>UTC+2</v>
      </c>
      <c r="F9553" s="2">
        <f>VLOOKUP(C9553,Подписчики!A:D,4,FALSE)/24+B9553</f>
        <v>44314.814103559867</v>
      </c>
      <c r="G9553">
        <f t="shared" si="149"/>
        <v>3</v>
      </c>
    </row>
    <row r="9554" spans="1:7" x14ac:dyDescent="0.25">
      <c r="A9554">
        <v>31861</v>
      </c>
      <c r="B9554" s="2">
        <v>44314.731983818776</v>
      </c>
      <c r="C9554">
        <v>6687</v>
      </c>
      <c r="D9554">
        <v>473323</v>
      </c>
      <c r="E9554" t="str">
        <f>VLOOKUP(C9554,Подписчики!A:D,2,FALSE)</f>
        <v>UTC+1</v>
      </c>
      <c r="F9554" s="2">
        <f>VLOOKUP(C9554,Подписчики!A:D,4,FALSE)/24+B9554</f>
        <v>44314.77365048544</v>
      </c>
      <c r="G9554">
        <f t="shared" si="149"/>
        <v>3</v>
      </c>
    </row>
    <row r="9555" spans="1:7" x14ac:dyDescent="0.25">
      <c r="A9555">
        <v>31862</v>
      </c>
      <c r="B9555" s="2">
        <v>44314.731983818776</v>
      </c>
      <c r="C9555">
        <v>253879</v>
      </c>
      <c r="D9555">
        <v>143024</v>
      </c>
      <c r="E9555" t="str">
        <f>VLOOKUP(C9555,Подписчики!A:D,2,FALSE)</f>
        <v>UTC+1</v>
      </c>
      <c r="F9555" s="2">
        <f>VLOOKUP(C9555,Подписчики!A:D,4,FALSE)/24+B9555</f>
        <v>44314.77365048544</v>
      </c>
      <c r="G9555">
        <f t="shared" si="149"/>
        <v>3</v>
      </c>
    </row>
    <row r="9556" spans="1:7" x14ac:dyDescent="0.25">
      <c r="A9556">
        <v>31863</v>
      </c>
      <c r="B9556" s="2">
        <v>44314.731983818776</v>
      </c>
      <c r="C9556">
        <v>264605</v>
      </c>
      <c r="D9556">
        <v>473323</v>
      </c>
      <c r="E9556" t="str">
        <f>VLOOKUP(C9556,Подписчики!A:D,2,FALSE)</f>
        <v>UTC+1</v>
      </c>
      <c r="F9556" s="2">
        <f>VLOOKUP(C9556,Подписчики!A:D,4,FALSE)/24+B9556</f>
        <v>44314.77365048544</v>
      </c>
      <c r="G9556">
        <f t="shared" si="149"/>
        <v>3</v>
      </c>
    </row>
    <row r="9557" spans="1:7" x14ac:dyDescent="0.25">
      <c r="A9557">
        <v>31864</v>
      </c>
      <c r="B9557" s="2">
        <v>44314.732388349512</v>
      </c>
      <c r="C9557">
        <v>335724</v>
      </c>
      <c r="D9557">
        <v>439981</v>
      </c>
      <c r="E9557" t="str">
        <f>VLOOKUP(C9557,Подписчики!A:D,2,FALSE)</f>
        <v>UTC+2</v>
      </c>
      <c r="F9557" s="2">
        <f>VLOOKUP(C9557,Подписчики!A:D,4,FALSE)/24+B9557</f>
        <v>44314.815721682848</v>
      </c>
      <c r="G9557">
        <f t="shared" si="149"/>
        <v>3</v>
      </c>
    </row>
    <row r="9558" spans="1:7" x14ac:dyDescent="0.25">
      <c r="A9558">
        <v>31867</v>
      </c>
      <c r="B9558" s="2">
        <v>44314.732792880262</v>
      </c>
      <c r="C9558">
        <v>110036</v>
      </c>
      <c r="D9558">
        <v>80726</v>
      </c>
      <c r="E9558" t="str">
        <f>VLOOKUP(C9558,Подписчики!A:D,2,FALSE)</f>
        <v>UTC+3</v>
      </c>
      <c r="F9558" s="2">
        <f>VLOOKUP(C9558,Подписчики!A:D,4,FALSE)/24+B9558</f>
        <v>44314.857792880262</v>
      </c>
      <c r="G9558">
        <f t="shared" si="149"/>
        <v>3</v>
      </c>
    </row>
    <row r="9559" spans="1:7" x14ac:dyDescent="0.25">
      <c r="A9559">
        <v>31871</v>
      </c>
      <c r="B9559" s="2">
        <v>44314.732792880262</v>
      </c>
      <c r="C9559">
        <v>135684</v>
      </c>
      <c r="D9559">
        <v>411922</v>
      </c>
      <c r="E9559" t="str">
        <f>VLOOKUP(C9559,Подписчики!A:D,2,FALSE)</f>
        <v>UTC+3</v>
      </c>
      <c r="F9559" s="2">
        <f>VLOOKUP(C9559,Подписчики!A:D,4,FALSE)/24+B9559</f>
        <v>44314.857792880262</v>
      </c>
      <c r="G9559">
        <f t="shared" si="149"/>
        <v>3</v>
      </c>
    </row>
    <row r="9560" spans="1:7" x14ac:dyDescent="0.25">
      <c r="A9560">
        <v>31876</v>
      </c>
      <c r="B9560" s="2">
        <v>44314.733601941749</v>
      </c>
      <c r="C9560">
        <v>333251</v>
      </c>
      <c r="D9560">
        <v>411922</v>
      </c>
      <c r="E9560" t="str">
        <f>VLOOKUP(C9560,Подписчики!A:D,2,FALSE)</f>
        <v>UTC+1</v>
      </c>
      <c r="F9560" s="2">
        <f>VLOOKUP(C9560,Подписчики!A:D,4,FALSE)/24+B9560</f>
        <v>44314.775268608413</v>
      </c>
      <c r="G9560">
        <f t="shared" si="149"/>
        <v>3</v>
      </c>
    </row>
    <row r="9561" spans="1:7" x14ac:dyDescent="0.25">
      <c r="A9561">
        <v>31879</v>
      </c>
      <c r="B9561" s="2">
        <v>44314.734333333334</v>
      </c>
      <c r="C9561">
        <v>64099</v>
      </c>
      <c r="D9561">
        <v>172973</v>
      </c>
      <c r="E9561" t="str">
        <f>VLOOKUP(C9561,Подписчики!A:D,2,FALSE)</f>
        <v>UTC+4</v>
      </c>
      <c r="F9561" s="2">
        <f>VLOOKUP(C9561,Подписчики!A:D,4,FALSE)/24+B9561</f>
        <v>44314.900999999998</v>
      </c>
      <c r="G9561">
        <f t="shared" si="149"/>
        <v>3</v>
      </c>
    </row>
    <row r="9562" spans="1:7" x14ac:dyDescent="0.25">
      <c r="A9562">
        <v>31882</v>
      </c>
      <c r="B9562" s="2">
        <v>44314.737647249189</v>
      </c>
      <c r="C9562">
        <v>99373</v>
      </c>
      <c r="D9562">
        <v>325094</v>
      </c>
      <c r="E9562" t="str">
        <f>VLOOKUP(C9562,Подписчики!A:D,2,FALSE)</f>
        <v>UTC+3</v>
      </c>
      <c r="F9562" s="2">
        <f>VLOOKUP(C9562,Подписчики!A:D,4,FALSE)/24+B9562</f>
        <v>44314.862647249189</v>
      </c>
      <c r="G9562">
        <f t="shared" si="149"/>
        <v>3</v>
      </c>
    </row>
    <row r="9563" spans="1:7" x14ac:dyDescent="0.25">
      <c r="A9563">
        <v>31887</v>
      </c>
      <c r="B9563" s="2">
        <v>44314.737666666668</v>
      </c>
      <c r="C9563">
        <v>6552</v>
      </c>
      <c r="D9563">
        <v>470762</v>
      </c>
      <c r="E9563" t="str">
        <f>VLOOKUP(C9563,Подписчики!A:D,2,FALSE)</f>
        <v>UTC+2</v>
      </c>
      <c r="F9563" s="2">
        <f>VLOOKUP(C9563,Подписчики!A:D,4,FALSE)/24+B9563</f>
        <v>44314.821000000004</v>
      </c>
      <c r="G9563">
        <f t="shared" si="149"/>
        <v>3</v>
      </c>
    </row>
    <row r="9564" spans="1:7" x14ac:dyDescent="0.25">
      <c r="A9564">
        <v>31888</v>
      </c>
      <c r="B9564" s="2">
        <v>44314.738051779932</v>
      </c>
      <c r="C9564">
        <v>31405</v>
      </c>
      <c r="D9564">
        <v>313585</v>
      </c>
      <c r="E9564" t="str">
        <f>VLOOKUP(C9564,Подписчики!A:D,2,FALSE)</f>
        <v>UTC+0</v>
      </c>
      <c r="F9564" s="2">
        <f>VLOOKUP(C9564,Подписчики!A:D,4,FALSE)/24+B9564</f>
        <v>44314.738051779932</v>
      </c>
      <c r="G9564">
        <f t="shared" si="149"/>
        <v>3</v>
      </c>
    </row>
    <row r="9565" spans="1:7" x14ac:dyDescent="0.25">
      <c r="A9565">
        <v>31892</v>
      </c>
      <c r="B9565" s="2">
        <v>44314.738051779932</v>
      </c>
      <c r="C9565">
        <v>77280</v>
      </c>
      <c r="D9565">
        <v>208036</v>
      </c>
      <c r="E9565" t="str">
        <f>VLOOKUP(C9565,Подписчики!A:D,2,FALSE)</f>
        <v>UTC+0</v>
      </c>
      <c r="F9565" s="2">
        <f>VLOOKUP(C9565,Подписчики!A:D,4,FALSE)/24+B9565</f>
        <v>44314.738051779932</v>
      </c>
      <c r="G9565">
        <f t="shared" si="149"/>
        <v>3</v>
      </c>
    </row>
    <row r="9566" spans="1:7" x14ac:dyDescent="0.25">
      <c r="A9566">
        <v>31897</v>
      </c>
      <c r="B9566" s="2">
        <v>44314.738456310683</v>
      </c>
      <c r="C9566">
        <v>53879</v>
      </c>
      <c r="D9566">
        <v>436838</v>
      </c>
      <c r="E9566" t="str">
        <f>VLOOKUP(C9566,Подписчики!A:D,2,FALSE)</f>
        <v>UTC+1</v>
      </c>
      <c r="F9566" s="2">
        <f>VLOOKUP(C9566,Подписчики!A:D,4,FALSE)/24+B9566</f>
        <v>44314.780122977347</v>
      </c>
      <c r="G9566">
        <f t="shared" si="149"/>
        <v>3</v>
      </c>
    </row>
    <row r="9567" spans="1:7" x14ac:dyDescent="0.25">
      <c r="A9567">
        <v>31901</v>
      </c>
      <c r="B9567" s="2">
        <v>44314.738860841419</v>
      </c>
      <c r="C9567">
        <v>62028</v>
      </c>
      <c r="D9567">
        <v>388561</v>
      </c>
      <c r="E9567" t="str">
        <f>VLOOKUP(C9567,Подписчики!A:D,2,FALSE)</f>
        <v>UTC+2</v>
      </c>
      <c r="F9567" s="2">
        <f>VLOOKUP(C9567,Подписчики!A:D,4,FALSE)/24+B9567</f>
        <v>44314.822194174754</v>
      </c>
      <c r="G9567">
        <f t="shared" si="149"/>
        <v>3</v>
      </c>
    </row>
    <row r="9568" spans="1:7" x14ac:dyDescent="0.25">
      <c r="A9568">
        <v>31905</v>
      </c>
      <c r="B9568" s="2">
        <v>44314.739265372169</v>
      </c>
      <c r="C9568">
        <v>193736</v>
      </c>
      <c r="D9568">
        <v>21760</v>
      </c>
      <c r="E9568" t="str">
        <f>VLOOKUP(C9568,Подписчики!A:D,2,FALSE)</f>
        <v>UTC+3</v>
      </c>
      <c r="F9568" s="2">
        <f>VLOOKUP(C9568,Подписчики!A:D,4,FALSE)/24+B9568</f>
        <v>44314.864265372169</v>
      </c>
      <c r="G9568">
        <f t="shared" si="149"/>
        <v>3</v>
      </c>
    </row>
    <row r="9569" spans="1:7" x14ac:dyDescent="0.25">
      <c r="A9569">
        <v>31910</v>
      </c>
      <c r="B9569" s="2">
        <v>44314.739669902912</v>
      </c>
      <c r="C9569">
        <v>73725</v>
      </c>
      <c r="D9569">
        <v>259049</v>
      </c>
      <c r="E9569" t="str">
        <f>VLOOKUP(C9569,Подписчики!A:D,2,FALSE)</f>
        <v>UTC+0</v>
      </c>
      <c r="F9569" s="2">
        <f>VLOOKUP(C9569,Подписчики!A:D,4,FALSE)/24+B9569</f>
        <v>44314.739669902912</v>
      </c>
      <c r="G9569">
        <f t="shared" si="149"/>
        <v>3</v>
      </c>
    </row>
    <row r="9570" spans="1:7" x14ac:dyDescent="0.25">
      <c r="A9570">
        <v>31912</v>
      </c>
      <c r="B9570" s="2">
        <v>44314.740074433663</v>
      </c>
      <c r="C9570">
        <v>66081</v>
      </c>
      <c r="D9570">
        <v>439981</v>
      </c>
      <c r="E9570" t="str">
        <f>VLOOKUP(C9570,Подписчики!A:D,2,FALSE)</f>
        <v>UTC+1</v>
      </c>
      <c r="F9570" s="2">
        <f>VLOOKUP(C9570,Подписчики!A:D,4,FALSE)/24+B9570</f>
        <v>44314.781741100327</v>
      </c>
      <c r="G9570">
        <f t="shared" si="149"/>
        <v>3</v>
      </c>
    </row>
    <row r="9571" spans="1:7" x14ac:dyDescent="0.25">
      <c r="A9571">
        <v>31916</v>
      </c>
      <c r="B9571" s="2">
        <v>44314.740883495142</v>
      </c>
      <c r="C9571">
        <v>10640</v>
      </c>
      <c r="D9571">
        <v>351192</v>
      </c>
      <c r="E9571" t="str">
        <f>VLOOKUP(C9571,Подписчики!A:D,2,FALSE)</f>
        <v>UTC+3</v>
      </c>
      <c r="F9571" s="2">
        <f>VLOOKUP(C9571,Подписчики!A:D,4,FALSE)/24+B9571</f>
        <v>44314.865883495142</v>
      </c>
      <c r="G9571">
        <f t="shared" si="149"/>
        <v>3</v>
      </c>
    </row>
    <row r="9572" spans="1:7" x14ac:dyDescent="0.25">
      <c r="A9572">
        <v>31920</v>
      </c>
      <c r="B9572" s="2">
        <v>44314.740883495142</v>
      </c>
      <c r="C9572">
        <v>315197</v>
      </c>
      <c r="D9572">
        <v>111153</v>
      </c>
      <c r="E9572" t="str">
        <f>VLOOKUP(C9572,Подписчики!A:D,2,FALSE)</f>
        <v>UTC+3</v>
      </c>
      <c r="F9572" s="2">
        <f>VLOOKUP(C9572,Подписчики!A:D,4,FALSE)/24+B9572</f>
        <v>44314.865883495142</v>
      </c>
      <c r="G9572">
        <f t="shared" si="149"/>
        <v>3</v>
      </c>
    </row>
    <row r="9573" spans="1:7" x14ac:dyDescent="0.25">
      <c r="A9573">
        <v>31921</v>
      </c>
      <c r="B9573" s="2">
        <v>44314.741288025893</v>
      </c>
      <c r="C9573">
        <v>250972</v>
      </c>
      <c r="D9573">
        <v>266557</v>
      </c>
      <c r="E9573" t="str">
        <f>VLOOKUP(C9573,Подписчики!A:D,2,FALSE)</f>
        <v>UTC+0</v>
      </c>
      <c r="F9573" s="2">
        <f>VLOOKUP(C9573,Подписчики!A:D,4,FALSE)/24+B9573</f>
        <v>44314.741288025893</v>
      </c>
      <c r="G9573">
        <f t="shared" si="149"/>
        <v>3</v>
      </c>
    </row>
    <row r="9574" spans="1:7" x14ac:dyDescent="0.25">
      <c r="A9574">
        <v>31926</v>
      </c>
      <c r="B9574" s="2">
        <v>44314.741692556636</v>
      </c>
      <c r="C9574">
        <v>94625</v>
      </c>
      <c r="D9574">
        <v>226626</v>
      </c>
      <c r="E9574" t="str">
        <f>VLOOKUP(C9574,Подписчики!A:D,2,FALSE)</f>
        <v>UTC+1</v>
      </c>
      <c r="F9574" s="2">
        <f>VLOOKUP(C9574,Подписчики!A:D,4,FALSE)/24+B9574</f>
        <v>44314.7833592233</v>
      </c>
      <c r="G9574">
        <f t="shared" si="149"/>
        <v>3</v>
      </c>
    </row>
    <row r="9575" spans="1:7" x14ac:dyDescent="0.25">
      <c r="A9575">
        <v>31929</v>
      </c>
      <c r="B9575" s="2">
        <v>44314.741692556636</v>
      </c>
      <c r="C9575">
        <v>238440</v>
      </c>
      <c r="D9575">
        <v>401945</v>
      </c>
      <c r="E9575" t="str">
        <f>VLOOKUP(C9575,Подписчики!A:D,2,FALSE)</f>
        <v>UTC+1</v>
      </c>
      <c r="F9575" s="2">
        <f>VLOOKUP(C9575,Подписчики!A:D,4,FALSE)/24+B9575</f>
        <v>44314.7833592233</v>
      </c>
      <c r="G9575">
        <f t="shared" si="149"/>
        <v>3</v>
      </c>
    </row>
    <row r="9576" spans="1:7" x14ac:dyDescent="0.25">
      <c r="A9576">
        <v>31934</v>
      </c>
      <c r="B9576" s="2">
        <v>44314.742501618122</v>
      </c>
      <c r="C9576">
        <v>75778</v>
      </c>
      <c r="D9576">
        <v>258251</v>
      </c>
      <c r="E9576" t="str">
        <f>VLOOKUP(C9576,Подписчики!A:D,2,FALSE)</f>
        <v>UTC+3</v>
      </c>
      <c r="F9576" s="2">
        <f>VLOOKUP(C9576,Подписчики!A:D,4,FALSE)/24+B9576</f>
        <v>44314.867501618122</v>
      </c>
      <c r="G9576">
        <f t="shared" si="149"/>
        <v>3</v>
      </c>
    </row>
    <row r="9577" spans="1:7" x14ac:dyDescent="0.25">
      <c r="A9577">
        <v>31939</v>
      </c>
      <c r="B9577" s="2">
        <v>44314.742501618122</v>
      </c>
      <c r="C9577">
        <v>268263</v>
      </c>
      <c r="D9577">
        <v>411922</v>
      </c>
      <c r="E9577" t="str">
        <f>VLOOKUP(C9577,Подписчики!A:D,2,FALSE)</f>
        <v>UTC+3</v>
      </c>
      <c r="F9577" s="2">
        <f>VLOOKUP(C9577,Подписчики!A:D,4,FALSE)/24+B9577</f>
        <v>44314.867501618122</v>
      </c>
      <c r="G9577">
        <f t="shared" si="149"/>
        <v>3</v>
      </c>
    </row>
    <row r="9578" spans="1:7" x14ac:dyDescent="0.25">
      <c r="A9578">
        <v>31941</v>
      </c>
      <c r="B9578" s="2">
        <v>44314.742906148866</v>
      </c>
      <c r="C9578">
        <v>75117</v>
      </c>
      <c r="D9578">
        <v>165917</v>
      </c>
      <c r="E9578" t="str">
        <f>VLOOKUP(C9578,Подписчики!A:D,2,FALSE)</f>
        <v>UTC+0</v>
      </c>
      <c r="F9578" s="2">
        <f>VLOOKUP(C9578,Подписчики!A:D,4,FALSE)/24+B9578</f>
        <v>44314.742906148866</v>
      </c>
      <c r="G9578">
        <f t="shared" si="149"/>
        <v>3</v>
      </c>
    </row>
    <row r="9579" spans="1:7" x14ac:dyDescent="0.25">
      <c r="A9579">
        <v>31943</v>
      </c>
      <c r="B9579" s="2">
        <v>44314.744119741103</v>
      </c>
      <c r="C9579">
        <v>71667</v>
      </c>
      <c r="D9579">
        <v>411922</v>
      </c>
      <c r="E9579" t="str">
        <f>VLOOKUP(C9579,Подписчики!A:D,2,FALSE)</f>
        <v>UTC+3</v>
      </c>
      <c r="F9579" s="2">
        <f>VLOOKUP(C9579,Подписчики!A:D,4,FALSE)/24+B9579</f>
        <v>44314.869119741103</v>
      </c>
      <c r="G9579">
        <f t="shared" si="149"/>
        <v>3</v>
      </c>
    </row>
    <row r="9580" spans="1:7" x14ac:dyDescent="0.25">
      <c r="A9580">
        <v>31948</v>
      </c>
      <c r="B9580" s="2">
        <v>44314.745333333332</v>
      </c>
      <c r="C9580">
        <v>154292</v>
      </c>
      <c r="D9580">
        <v>238334</v>
      </c>
      <c r="E9580" t="str">
        <f>VLOOKUP(C9580,Подписчики!A:D,2,FALSE)</f>
        <v>UTC+2</v>
      </c>
      <c r="F9580" s="2">
        <f>VLOOKUP(C9580,Подписчики!A:D,4,FALSE)/24+B9580</f>
        <v>44314.828666666668</v>
      </c>
      <c r="G9580">
        <f t="shared" si="149"/>
        <v>3</v>
      </c>
    </row>
    <row r="9581" spans="1:7" x14ac:dyDescent="0.25">
      <c r="A9581">
        <v>31950</v>
      </c>
      <c r="B9581" s="2">
        <v>44314.746142394819</v>
      </c>
      <c r="C9581">
        <v>278574</v>
      </c>
      <c r="D9581">
        <v>58504</v>
      </c>
      <c r="E9581" t="str">
        <f>VLOOKUP(C9581,Подписчики!A:D,2,FALSE)</f>
        <v>UTC+0</v>
      </c>
      <c r="F9581" s="2">
        <f>VLOOKUP(C9581,Подписчики!A:D,4,FALSE)/24+B9581</f>
        <v>44314.746142394819</v>
      </c>
      <c r="G9581">
        <f t="shared" si="149"/>
        <v>3</v>
      </c>
    </row>
    <row r="9582" spans="1:7" x14ac:dyDescent="0.25">
      <c r="A9582">
        <v>31955</v>
      </c>
      <c r="B9582" s="2">
        <v>44314.746142394819</v>
      </c>
      <c r="C9582">
        <v>345517</v>
      </c>
      <c r="D9582">
        <v>153893</v>
      </c>
      <c r="E9582" t="str">
        <f>VLOOKUP(C9582,Подписчики!A:D,2,FALSE)</f>
        <v>UTC+0</v>
      </c>
      <c r="F9582" s="2">
        <f>VLOOKUP(C9582,Подписчики!A:D,4,FALSE)/24+B9582</f>
        <v>44314.746142394819</v>
      </c>
      <c r="G9582">
        <f t="shared" si="149"/>
        <v>3</v>
      </c>
    </row>
    <row r="9583" spans="1:7" x14ac:dyDescent="0.25">
      <c r="A9583">
        <v>31959</v>
      </c>
      <c r="B9583" s="2">
        <v>44314.746546925569</v>
      </c>
      <c r="C9583">
        <v>189353</v>
      </c>
      <c r="D9583">
        <v>154256</v>
      </c>
      <c r="E9583" t="str">
        <f>VLOOKUP(C9583,Подписчики!A:D,2,FALSE)</f>
        <v>UTC+1</v>
      </c>
      <c r="F9583" s="2">
        <f>VLOOKUP(C9583,Подписчики!A:D,4,FALSE)/24+B9583</f>
        <v>44314.788213592234</v>
      </c>
      <c r="G9583">
        <f t="shared" si="149"/>
        <v>3</v>
      </c>
    </row>
    <row r="9584" spans="1:7" x14ac:dyDescent="0.25">
      <c r="A9584">
        <v>31960</v>
      </c>
      <c r="B9584" s="2">
        <v>44314.747760517799</v>
      </c>
      <c r="C9584">
        <v>205754</v>
      </c>
      <c r="D9584">
        <v>182191</v>
      </c>
      <c r="E9584" t="str">
        <f>VLOOKUP(C9584,Подписчики!A:D,2,FALSE)</f>
        <v>UTC+0</v>
      </c>
      <c r="F9584" s="2">
        <f>VLOOKUP(C9584,Подписчики!A:D,4,FALSE)/24+B9584</f>
        <v>44314.747760517799</v>
      </c>
      <c r="G9584">
        <f t="shared" si="149"/>
        <v>3</v>
      </c>
    </row>
    <row r="9585" spans="1:7" x14ac:dyDescent="0.25">
      <c r="A9585">
        <v>31961</v>
      </c>
      <c r="B9585" s="2">
        <v>44314.74816504855</v>
      </c>
      <c r="C9585">
        <v>280628</v>
      </c>
      <c r="D9585">
        <v>84465</v>
      </c>
      <c r="E9585" t="str">
        <f>VLOOKUP(C9585,Подписчики!A:D,2,FALSE)</f>
        <v>UTC+1</v>
      </c>
      <c r="F9585" s="2">
        <f>VLOOKUP(C9585,Подписчики!A:D,4,FALSE)/24+B9585</f>
        <v>44314.789831715214</v>
      </c>
      <c r="G9585">
        <f t="shared" si="149"/>
        <v>3</v>
      </c>
    </row>
    <row r="9586" spans="1:7" x14ac:dyDescent="0.25">
      <c r="A9586">
        <v>31966</v>
      </c>
      <c r="B9586" s="2">
        <v>44314.749783171523</v>
      </c>
      <c r="C9586">
        <v>99150</v>
      </c>
      <c r="D9586">
        <v>339123</v>
      </c>
      <c r="E9586" t="str">
        <f>VLOOKUP(C9586,Подписчики!A:D,2,FALSE)</f>
        <v>UTC+1</v>
      </c>
      <c r="F9586" s="2">
        <f>VLOOKUP(C9586,Подписчики!A:D,4,FALSE)/24+B9586</f>
        <v>44314.791449838187</v>
      </c>
      <c r="G9586">
        <f t="shared" si="149"/>
        <v>3</v>
      </c>
    </row>
    <row r="9587" spans="1:7" x14ac:dyDescent="0.25">
      <c r="A9587">
        <v>31967</v>
      </c>
      <c r="B9587" s="2">
        <v>44314.749783171523</v>
      </c>
      <c r="C9587">
        <v>195194</v>
      </c>
      <c r="D9587">
        <v>122902</v>
      </c>
      <c r="E9587" t="str">
        <f>VLOOKUP(C9587,Подписчики!A:D,2,FALSE)</f>
        <v>UTC+1</v>
      </c>
      <c r="F9587" s="2">
        <f>VLOOKUP(C9587,Подписчики!A:D,4,FALSE)/24+B9587</f>
        <v>44314.791449838187</v>
      </c>
      <c r="G9587">
        <f t="shared" si="149"/>
        <v>3</v>
      </c>
    </row>
    <row r="9588" spans="1:7" x14ac:dyDescent="0.25">
      <c r="A9588">
        <v>31969</v>
      </c>
      <c r="B9588" s="2">
        <v>44314.749783171523</v>
      </c>
      <c r="C9588">
        <v>277516</v>
      </c>
      <c r="D9588">
        <v>394154</v>
      </c>
      <c r="E9588" t="str">
        <f>VLOOKUP(C9588,Подписчики!A:D,2,FALSE)</f>
        <v>UTC+1</v>
      </c>
      <c r="F9588" s="2">
        <f>VLOOKUP(C9588,Подписчики!A:D,4,FALSE)/24+B9588</f>
        <v>44314.791449838187</v>
      </c>
      <c r="G9588">
        <f t="shared" si="149"/>
        <v>3</v>
      </c>
    </row>
    <row r="9589" spans="1:7" x14ac:dyDescent="0.25">
      <c r="A9589">
        <v>31972</v>
      </c>
      <c r="B9589" s="2">
        <v>44314.750187702266</v>
      </c>
      <c r="C9589">
        <v>345382</v>
      </c>
      <c r="D9589">
        <v>315035</v>
      </c>
      <c r="E9589" t="str">
        <f>VLOOKUP(C9589,Подписчики!A:D,2,FALSE)</f>
        <v>UTC+2</v>
      </c>
      <c r="F9589" s="2">
        <f>VLOOKUP(C9589,Подписчики!A:D,4,FALSE)/24+B9589</f>
        <v>44314.833521035602</v>
      </c>
      <c r="G9589">
        <f t="shared" si="149"/>
        <v>3</v>
      </c>
    </row>
    <row r="9590" spans="1:7" x14ac:dyDescent="0.25">
      <c r="A9590">
        <v>31975</v>
      </c>
      <c r="B9590" s="2">
        <v>44314.753019417476</v>
      </c>
      <c r="C9590">
        <v>246476</v>
      </c>
      <c r="D9590">
        <v>154228</v>
      </c>
      <c r="E9590" t="str">
        <f>VLOOKUP(C9590,Подписчики!A:D,2,FALSE)</f>
        <v>UTC+1</v>
      </c>
      <c r="F9590" s="2">
        <f>VLOOKUP(C9590,Подписчики!A:D,4,FALSE)/24+B9590</f>
        <v>44314.79468608414</v>
      </c>
      <c r="G9590">
        <f t="shared" si="149"/>
        <v>3</v>
      </c>
    </row>
    <row r="9591" spans="1:7" x14ac:dyDescent="0.25">
      <c r="A9591">
        <v>31978</v>
      </c>
      <c r="B9591" s="2">
        <v>44314.753423948219</v>
      </c>
      <c r="C9591">
        <v>64570</v>
      </c>
      <c r="D9591">
        <v>411922</v>
      </c>
      <c r="E9591" t="str">
        <f>VLOOKUP(C9591,Подписчики!A:D,2,FALSE)</f>
        <v>UTC+2</v>
      </c>
      <c r="F9591" s="2">
        <f>VLOOKUP(C9591,Подписчики!A:D,4,FALSE)/24+B9591</f>
        <v>44314.836757281555</v>
      </c>
      <c r="G9591">
        <f t="shared" si="149"/>
        <v>3</v>
      </c>
    </row>
    <row r="9592" spans="1:7" x14ac:dyDescent="0.25">
      <c r="A9592">
        <v>31980</v>
      </c>
      <c r="B9592" s="2">
        <v>44314.754233009706</v>
      </c>
      <c r="C9592">
        <v>195781</v>
      </c>
      <c r="D9592">
        <v>343712</v>
      </c>
      <c r="E9592" t="str">
        <f>VLOOKUP(C9592,Подписчики!A:D,2,FALSE)</f>
        <v>UTC+0</v>
      </c>
      <c r="F9592" s="2">
        <f>VLOOKUP(C9592,Подписчики!A:D,4,FALSE)/24+B9592</f>
        <v>44314.754233009706</v>
      </c>
      <c r="G9592">
        <f t="shared" si="149"/>
        <v>3</v>
      </c>
    </row>
    <row r="9593" spans="1:7" x14ac:dyDescent="0.25">
      <c r="A9593">
        <v>31984</v>
      </c>
      <c r="B9593" s="2">
        <v>44314.755042071192</v>
      </c>
      <c r="C9593">
        <v>128168</v>
      </c>
      <c r="D9593">
        <v>320379</v>
      </c>
      <c r="E9593" t="str">
        <f>VLOOKUP(C9593,Подписчики!A:D,2,FALSE)</f>
        <v>UTC+2</v>
      </c>
      <c r="F9593" s="2">
        <f>VLOOKUP(C9593,Подписчики!A:D,4,FALSE)/24+B9593</f>
        <v>44314.838375404528</v>
      </c>
      <c r="G9593">
        <f t="shared" si="149"/>
        <v>3</v>
      </c>
    </row>
    <row r="9594" spans="1:7" x14ac:dyDescent="0.25">
      <c r="A9594">
        <v>31989</v>
      </c>
      <c r="B9594" s="2">
        <v>44314.7550420712</v>
      </c>
      <c r="C9594">
        <v>165095</v>
      </c>
      <c r="D9594">
        <v>21760</v>
      </c>
      <c r="E9594" t="str">
        <f>VLOOKUP(C9594,Подписчики!A:D,2,FALSE)</f>
        <v>UTC+6</v>
      </c>
      <c r="F9594" s="2">
        <f>VLOOKUP(C9594,Подписчики!A:D,4,FALSE)/24+B9594</f>
        <v>44315.0050420712</v>
      </c>
      <c r="G9594">
        <f t="shared" si="149"/>
        <v>4</v>
      </c>
    </row>
    <row r="9595" spans="1:7" x14ac:dyDescent="0.25">
      <c r="A9595">
        <v>31991</v>
      </c>
      <c r="B9595" s="2">
        <v>44314.755851132686</v>
      </c>
      <c r="C9595">
        <v>78312</v>
      </c>
      <c r="D9595">
        <v>387595</v>
      </c>
      <c r="E9595" t="str">
        <f>VLOOKUP(C9595,Подписчики!A:D,2,FALSE)</f>
        <v>UTC+0</v>
      </c>
      <c r="F9595" s="2">
        <f>VLOOKUP(C9595,Подписчики!A:D,4,FALSE)/24+B9595</f>
        <v>44314.755851132686</v>
      </c>
      <c r="G9595">
        <f t="shared" si="149"/>
        <v>3</v>
      </c>
    </row>
    <row r="9596" spans="1:7" x14ac:dyDescent="0.25">
      <c r="A9596">
        <v>31992</v>
      </c>
      <c r="B9596" s="2">
        <v>44314.756660194173</v>
      </c>
      <c r="C9596">
        <v>138343</v>
      </c>
      <c r="D9596">
        <v>42035</v>
      </c>
      <c r="E9596" t="str">
        <f>VLOOKUP(C9596,Подписчики!A:D,2,FALSE)</f>
        <v>UTC+2</v>
      </c>
      <c r="F9596" s="2">
        <f>VLOOKUP(C9596,Подписчики!A:D,4,FALSE)/24+B9596</f>
        <v>44314.839993527508</v>
      </c>
      <c r="G9596">
        <f t="shared" si="149"/>
        <v>3</v>
      </c>
    </row>
    <row r="9597" spans="1:7" x14ac:dyDescent="0.25">
      <c r="A9597">
        <v>31996</v>
      </c>
      <c r="B9597" s="2">
        <v>44314.758278317153</v>
      </c>
      <c r="C9597">
        <v>321055</v>
      </c>
      <c r="D9597">
        <v>439981</v>
      </c>
      <c r="E9597" t="str">
        <f>VLOOKUP(C9597,Подписчики!A:D,2,FALSE)</f>
        <v>UTC+2</v>
      </c>
      <c r="F9597" s="2">
        <f>VLOOKUP(C9597,Подписчики!A:D,4,FALSE)/24+B9597</f>
        <v>44314.841611650489</v>
      </c>
      <c r="G9597">
        <f t="shared" si="149"/>
        <v>3</v>
      </c>
    </row>
    <row r="9598" spans="1:7" x14ac:dyDescent="0.25">
      <c r="A9598">
        <v>31998</v>
      </c>
      <c r="B9598" s="2">
        <v>44314.75949190939</v>
      </c>
      <c r="C9598">
        <v>142888</v>
      </c>
      <c r="D9598">
        <v>380182</v>
      </c>
      <c r="E9598" t="str">
        <f>VLOOKUP(C9598,Подписчики!A:D,2,FALSE)</f>
        <v>UTC+1</v>
      </c>
      <c r="F9598" s="2">
        <f>VLOOKUP(C9598,Подписчики!A:D,4,FALSE)/24+B9598</f>
        <v>44314.801158576054</v>
      </c>
      <c r="G9598">
        <f t="shared" si="149"/>
        <v>3</v>
      </c>
    </row>
    <row r="9599" spans="1:7" x14ac:dyDescent="0.25">
      <c r="A9599">
        <v>32003</v>
      </c>
      <c r="B9599" s="2">
        <v>44314.76070550162</v>
      </c>
      <c r="C9599">
        <v>74038</v>
      </c>
      <c r="D9599">
        <v>347393</v>
      </c>
      <c r="E9599" t="str">
        <f>VLOOKUP(C9599,Подписчики!A:D,2,FALSE)</f>
        <v>UTC+4</v>
      </c>
      <c r="F9599" s="2">
        <f>VLOOKUP(C9599,Подписчики!A:D,4,FALSE)/24+B9599</f>
        <v>44314.927372168284</v>
      </c>
      <c r="G9599">
        <f t="shared" si="149"/>
        <v>3</v>
      </c>
    </row>
    <row r="9600" spans="1:7" x14ac:dyDescent="0.25">
      <c r="A9600">
        <v>32006</v>
      </c>
      <c r="B9600" s="2">
        <v>44314.76070550162</v>
      </c>
      <c r="C9600">
        <v>197134</v>
      </c>
      <c r="D9600">
        <v>182191</v>
      </c>
      <c r="E9600" t="str">
        <f>VLOOKUP(C9600,Подписчики!A:D,2,FALSE)</f>
        <v>UTC+0</v>
      </c>
      <c r="F9600" s="2">
        <f>VLOOKUP(C9600,Подписчики!A:D,4,FALSE)/24+B9600</f>
        <v>44314.76070550162</v>
      </c>
      <c r="G9600">
        <f t="shared" si="149"/>
        <v>3</v>
      </c>
    </row>
    <row r="9601" spans="1:7" x14ac:dyDescent="0.25">
      <c r="A9601">
        <v>32008</v>
      </c>
      <c r="B9601" s="2">
        <v>44314.761110032363</v>
      </c>
      <c r="C9601">
        <v>302089</v>
      </c>
      <c r="D9601">
        <v>411922</v>
      </c>
      <c r="E9601" t="str">
        <f>VLOOKUP(C9601,Подписчики!A:D,2,FALSE)</f>
        <v>UTC+1</v>
      </c>
      <c r="F9601" s="2">
        <f>VLOOKUP(C9601,Подписчики!A:D,4,FALSE)/24+B9601</f>
        <v>44314.802776699027</v>
      </c>
      <c r="G9601">
        <f t="shared" si="149"/>
        <v>3</v>
      </c>
    </row>
    <row r="9602" spans="1:7" x14ac:dyDescent="0.25">
      <c r="A9602">
        <v>32012</v>
      </c>
      <c r="B9602" s="2">
        <v>44314.761514563106</v>
      </c>
      <c r="C9602">
        <v>154552</v>
      </c>
      <c r="D9602">
        <v>470762</v>
      </c>
      <c r="E9602" t="str">
        <f>VLOOKUP(C9602,Подписчики!A:D,2,FALSE)</f>
        <v>UTC+2</v>
      </c>
      <c r="F9602" s="2">
        <f>VLOOKUP(C9602,Подписчики!A:D,4,FALSE)/24+B9602</f>
        <v>44314.844847896442</v>
      </c>
      <c r="G9602">
        <f t="shared" si="149"/>
        <v>3</v>
      </c>
    </row>
    <row r="9603" spans="1:7" x14ac:dyDescent="0.25">
      <c r="A9603">
        <v>32014</v>
      </c>
      <c r="B9603" s="2">
        <v>44314.761514563106</v>
      </c>
      <c r="C9603">
        <v>168916</v>
      </c>
      <c r="D9603">
        <v>472712</v>
      </c>
      <c r="E9603" t="str">
        <f>VLOOKUP(C9603,Подписчики!A:D,2,FALSE)</f>
        <v>UTC+2</v>
      </c>
      <c r="F9603" s="2">
        <f>VLOOKUP(C9603,Подписчики!A:D,4,FALSE)/24+B9603</f>
        <v>44314.844847896442</v>
      </c>
      <c r="G9603">
        <f t="shared" ref="G9603:G9666" si="150">WEEKDAY(F9603,2)</f>
        <v>3</v>
      </c>
    </row>
    <row r="9604" spans="1:7" x14ac:dyDescent="0.25">
      <c r="A9604">
        <v>32017</v>
      </c>
      <c r="B9604" s="2">
        <v>44314.761514563106</v>
      </c>
      <c r="C9604">
        <v>215898</v>
      </c>
      <c r="D9604">
        <v>5151</v>
      </c>
      <c r="E9604" t="str">
        <f>VLOOKUP(C9604,Подписчики!A:D,2,FALSE)</f>
        <v>UTC+2</v>
      </c>
      <c r="F9604" s="2">
        <f>VLOOKUP(C9604,Подписчики!A:D,4,FALSE)/24+B9604</f>
        <v>44314.844847896442</v>
      </c>
      <c r="G9604">
        <f t="shared" si="150"/>
        <v>3</v>
      </c>
    </row>
    <row r="9605" spans="1:7" x14ac:dyDescent="0.25">
      <c r="A9605">
        <v>32020</v>
      </c>
      <c r="B9605" s="2">
        <v>44314.761919093849</v>
      </c>
      <c r="C9605">
        <v>150552</v>
      </c>
      <c r="D9605">
        <v>411922</v>
      </c>
      <c r="E9605" t="str">
        <f>VLOOKUP(C9605,Подписчики!A:D,2,FALSE)</f>
        <v>UTC+3</v>
      </c>
      <c r="F9605" s="2">
        <f>VLOOKUP(C9605,Подписчики!A:D,4,FALSE)/24+B9605</f>
        <v>44314.886919093849</v>
      </c>
      <c r="G9605">
        <f t="shared" si="150"/>
        <v>3</v>
      </c>
    </row>
    <row r="9606" spans="1:7" x14ac:dyDescent="0.25">
      <c r="A9606">
        <v>32021</v>
      </c>
      <c r="B9606" s="2">
        <v>44314.762323624593</v>
      </c>
      <c r="C9606">
        <v>184575</v>
      </c>
      <c r="D9606">
        <v>63666</v>
      </c>
      <c r="E9606" t="str">
        <f>VLOOKUP(C9606,Подписчики!A:D,2,FALSE)</f>
        <v>UTC+0</v>
      </c>
      <c r="F9606" s="2">
        <f>VLOOKUP(C9606,Подписчики!A:D,4,FALSE)/24+B9606</f>
        <v>44314.762323624593</v>
      </c>
      <c r="G9606">
        <f t="shared" si="150"/>
        <v>3</v>
      </c>
    </row>
    <row r="9607" spans="1:7" x14ac:dyDescent="0.25">
      <c r="A9607">
        <v>32025</v>
      </c>
      <c r="B9607" s="2">
        <v>44314.762323624593</v>
      </c>
      <c r="C9607">
        <v>315202</v>
      </c>
      <c r="D9607">
        <v>351192</v>
      </c>
      <c r="E9607" t="str">
        <f>VLOOKUP(C9607,Подписчики!A:D,2,FALSE)</f>
        <v>UTC+0</v>
      </c>
      <c r="F9607" s="2">
        <f>VLOOKUP(C9607,Подписчики!A:D,4,FALSE)/24+B9607</f>
        <v>44314.762323624593</v>
      </c>
      <c r="G9607">
        <f t="shared" si="150"/>
        <v>3</v>
      </c>
    </row>
    <row r="9608" spans="1:7" x14ac:dyDescent="0.25">
      <c r="A9608">
        <v>32028</v>
      </c>
      <c r="B9608" s="2">
        <v>44314.762728155343</v>
      </c>
      <c r="C9608">
        <v>349478</v>
      </c>
      <c r="D9608">
        <v>23892</v>
      </c>
      <c r="E9608" t="str">
        <f>VLOOKUP(C9608,Подписчики!A:D,2,FALSE)</f>
        <v>UTC+1</v>
      </c>
      <c r="F9608" s="2">
        <f>VLOOKUP(C9608,Подписчики!A:D,4,FALSE)/24+B9608</f>
        <v>44314.804394822007</v>
      </c>
      <c r="G9608">
        <f t="shared" si="150"/>
        <v>3</v>
      </c>
    </row>
    <row r="9609" spans="1:7" x14ac:dyDescent="0.25">
      <c r="A9609">
        <v>32031</v>
      </c>
      <c r="B9609" s="2">
        <v>44314.76353721683</v>
      </c>
      <c r="C9609">
        <v>189173</v>
      </c>
      <c r="D9609">
        <v>347996</v>
      </c>
      <c r="E9609" t="str">
        <f>VLOOKUP(C9609,Подписчики!A:D,2,FALSE)</f>
        <v>UTC+3</v>
      </c>
      <c r="F9609" s="2">
        <f>VLOOKUP(C9609,Подписчики!A:D,4,FALSE)/24+B9609</f>
        <v>44314.88853721683</v>
      </c>
      <c r="G9609">
        <f t="shared" si="150"/>
        <v>3</v>
      </c>
    </row>
    <row r="9610" spans="1:7" x14ac:dyDescent="0.25">
      <c r="A9610">
        <v>32034</v>
      </c>
      <c r="B9610" s="2">
        <v>44314.764346278316</v>
      </c>
      <c r="C9610">
        <v>117497</v>
      </c>
      <c r="D9610">
        <v>154256</v>
      </c>
      <c r="E9610" t="str">
        <f>VLOOKUP(C9610,Подписчики!A:D,2,FALSE)</f>
        <v>UTC+1</v>
      </c>
      <c r="F9610" s="2">
        <f>VLOOKUP(C9610,Подписчики!A:D,4,FALSE)/24+B9610</f>
        <v>44314.80601294498</v>
      </c>
      <c r="G9610">
        <f t="shared" si="150"/>
        <v>3</v>
      </c>
    </row>
    <row r="9611" spans="1:7" x14ac:dyDescent="0.25">
      <c r="A9611">
        <v>32035</v>
      </c>
      <c r="B9611" s="2">
        <v>44314.764346278316</v>
      </c>
      <c r="C9611">
        <v>235583</v>
      </c>
      <c r="D9611">
        <v>191893</v>
      </c>
      <c r="E9611" t="str">
        <f>VLOOKUP(C9611,Подписчики!A:D,2,FALSE)</f>
        <v>UTC+1</v>
      </c>
      <c r="F9611" s="2">
        <f>VLOOKUP(C9611,Подписчики!A:D,4,FALSE)/24+B9611</f>
        <v>44314.80601294498</v>
      </c>
      <c r="G9611">
        <f t="shared" si="150"/>
        <v>3</v>
      </c>
    </row>
    <row r="9612" spans="1:7" x14ac:dyDescent="0.25">
      <c r="A9612">
        <v>32038</v>
      </c>
      <c r="B9612" s="2">
        <v>44314.765559870553</v>
      </c>
      <c r="C9612">
        <v>253224</v>
      </c>
      <c r="D9612">
        <v>411922</v>
      </c>
      <c r="E9612" t="str">
        <f>VLOOKUP(C9612,Подписчики!A:D,2,FALSE)</f>
        <v>UTC+0</v>
      </c>
      <c r="F9612" s="2">
        <f>VLOOKUP(C9612,Подписчики!A:D,4,FALSE)/24+B9612</f>
        <v>44314.765559870553</v>
      </c>
      <c r="G9612">
        <f t="shared" si="150"/>
        <v>3</v>
      </c>
    </row>
    <row r="9613" spans="1:7" x14ac:dyDescent="0.25">
      <c r="A9613">
        <v>32041</v>
      </c>
      <c r="B9613" s="2">
        <v>44314.765559870553</v>
      </c>
      <c r="C9613">
        <v>320979</v>
      </c>
      <c r="D9613">
        <v>470762</v>
      </c>
      <c r="E9613" t="str">
        <f>VLOOKUP(C9613,Подписчики!A:D,2,FALSE)</f>
        <v>UTC+0</v>
      </c>
      <c r="F9613" s="2">
        <f>VLOOKUP(C9613,Подписчики!A:D,4,FALSE)/24+B9613</f>
        <v>44314.765559870553</v>
      </c>
      <c r="G9613">
        <f t="shared" si="150"/>
        <v>3</v>
      </c>
    </row>
    <row r="9614" spans="1:7" x14ac:dyDescent="0.25">
      <c r="A9614">
        <v>32044</v>
      </c>
      <c r="B9614" s="2">
        <v>44314.765964401297</v>
      </c>
      <c r="C9614">
        <v>283042</v>
      </c>
      <c r="D9614">
        <v>411922</v>
      </c>
      <c r="E9614" t="str">
        <f>VLOOKUP(C9614,Подписчики!A:D,2,FALSE)</f>
        <v>UTC+1</v>
      </c>
      <c r="F9614" s="2">
        <f>VLOOKUP(C9614,Подписчики!A:D,4,FALSE)/24+B9614</f>
        <v>44314.807631067961</v>
      </c>
      <c r="G9614">
        <f t="shared" si="150"/>
        <v>3</v>
      </c>
    </row>
    <row r="9615" spans="1:7" x14ac:dyDescent="0.25">
      <c r="A9615">
        <v>32046</v>
      </c>
      <c r="B9615" s="2">
        <v>44314.767582524277</v>
      </c>
      <c r="C9615">
        <v>268054</v>
      </c>
      <c r="D9615">
        <v>411922</v>
      </c>
      <c r="E9615" t="str">
        <f>VLOOKUP(C9615,Подписчики!A:D,2,FALSE)</f>
        <v>UTC+1</v>
      </c>
      <c r="F9615" s="2">
        <f>VLOOKUP(C9615,Подписчики!A:D,4,FALSE)/24+B9615</f>
        <v>44314.809249190941</v>
      </c>
      <c r="G9615">
        <f t="shared" si="150"/>
        <v>3</v>
      </c>
    </row>
    <row r="9616" spans="1:7" x14ac:dyDescent="0.25">
      <c r="A9616">
        <v>32050</v>
      </c>
      <c r="B9616" s="2">
        <v>44314.767999999996</v>
      </c>
      <c r="C9616">
        <v>30177</v>
      </c>
      <c r="D9616">
        <v>88863</v>
      </c>
      <c r="E9616" t="str">
        <f>VLOOKUP(C9616,Подписчики!A:D,2,FALSE)</f>
        <v>UTC+3</v>
      </c>
      <c r="F9616" s="2">
        <f>VLOOKUP(C9616,Подписчики!A:D,4,FALSE)/24+B9616</f>
        <v>44314.892999999996</v>
      </c>
      <c r="G9616">
        <f t="shared" si="150"/>
        <v>3</v>
      </c>
    </row>
    <row r="9617" spans="1:7" x14ac:dyDescent="0.25">
      <c r="A9617">
        <v>32051</v>
      </c>
      <c r="B9617" s="2">
        <v>44314.76920064725</v>
      </c>
      <c r="C9617">
        <v>53341</v>
      </c>
      <c r="D9617">
        <v>153808</v>
      </c>
      <c r="E9617" t="str">
        <f>VLOOKUP(C9617,Подписчики!A:D,2,FALSE)</f>
        <v>UTC+1</v>
      </c>
      <c r="F9617" s="2">
        <f>VLOOKUP(C9617,Подписчики!A:D,4,FALSE)/24+B9617</f>
        <v>44314.810867313914</v>
      </c>
      <c r="G9617">
        <f t="shared" si="150"/>
        <v>3</v>
      </c>
    </row>
    <row r="9618" spans="1:7" x14ac:dyDescent="0.25">
      <c r="A9618">
        <v>32054</v>
      </c>
      <c r="B9618" s="2">
        <v>44314.76920064725</v>
      </c>
      <c r="C9618">
        <v>126957</v>
      </c>
      <c r="D9618">
        <v>245650</v>
      </c>
      <c r="E9618" t="str">
        <f>VLOOKUP(C9618,Подписчики!A:D,2,FALSE)</f>
        <v>UTC+1</v>
      </c>
      <c r="F9618" s="2">
        <f>VLOOKUP(C9618,Подписчики!A:D,4,FALSE)/24+B9618</f>
        <v>44314.810867313914</v>
      </c>
      <c r="G9618">
        <f t="shared" si="150"/>
        <v>3</v>
      </c>
    </row>
    <row r="9619" spans="1:7" x14ac:dyDescent="0.25">
      <c r="A9619">
        <v>32057</v>
      </c>
      <c r="B9619" s="2">
        <v>44314.76920064725</v>
      </c>
      <c r="C9619">
        <v>176321</v>
      </c>
      <c r="D9619">
        <v>297015</v>
      </c>
      <c r="E9619" t="str">
        <f>VLOOKUP(C9619,Подписчики!A:D,2,FALSE)</f>
        <v>UTC+1</v>
      </c>
      <c r="F9619" s="2">
        <f>VLOOKUP(C9619,Подписчики!A:D,4,FALSE)/24+B9619</f>
        <v>44314.810867313914</v>
      </c>
      <c r="G9619">
        <f t="shared" si="150"/>
        <v>3</v>
      </c>
    </row>
    <row r="9620" spans="1:7" x14ac:dyDescent="0.25">
      <c r="A9620">
        <v>32060</v>
      </c>
      <c r="B9620" s="2">
        <v>44314.77081877023</v>
      </c>
      <c r="C9620">
        <v>176566</v>
      </c>
      <c r="D9620">
        <v>153893</v>
      </c>
      <c r="E9620" t="str">
        <f>VLOOKUP(C9620,Подписчики!A:D,2,FALSE)</f>
        <v>UTC+1</v>
      </c>
      <c r="F9620" s="2">
        <f>VLOOKUP(C9620,Подписчики!A:D,4,FALSE)/24+B9620</f>
        <v>44314.812485436894</v>
      </c>
      <c r="G9620">
        <f t="shared" si="150"/>
        <v>3</v>
      </c>
    </row>
    <row r="9621" spans="1:7" x14ac:dyDescent="0.25">
      <c r="A9621">
        <v>32063</v>
      </c>
      <c r="B9621" s="2">
        <v>44314.771223300966</v>
      </c>
      <c r="C9621">
        <v>156250</v>
      </c>
      <c r="D9621">
        <v>60239</v>
      </c>
      <c r="E9621" t="str">
        <f>VLOOKUP(C9621,Подписчики!A:D,2,FALSE)</f>
        <v>UTC+2</v>
      </c>
      <c r="F9621" s="2">
        <f>VLOOKUP(C9621,Подписчики!A:D,4,FALSE)/24+B9621</f>
        <v>44314.854556634302</v>
      </c>
      <c r="G9621">
        <f t="shared" si="150"/>
        <v>3</v>
      </c>
    </row>
    <row r="9622" spans="1:7" x14ac:dyDescent="0.25">
      <c r="A9622">
        <v>32068</v>
      </c>
      <c r="B9622" s="2">
        <v>44314.77203236246</v>
      </c>
      <c r="C9622">
        <v>69885</v>
      </c>
      <c r="D9622">
        <v>41396</v>
      </c>
      <c r="E9622" t="str">
        <f>VLOOKUP(C9622,Подписчики!A:D,2,FALSE)</f>
        <v>UTC+0</v>
      </c>
      <c r="F9622" s="2">
        <f>VLOOKUP(C9622,Подписчики!A:D,4,FALSE)/24+B9622</f>
        <v>44314.77203236246</v>
      </c>
      <c r="G9622">
        <f t="shared" si="150"/>
        <v>3</v>
      </c>
    </row>
    <row r="9623" spans="1:7" x14ac:dyDescent="0.25">
      <c r="A9623">
        <v>32072</v>
      </c>
      <c r="B9623" s="2">
        <v>44314.77203236246</v>
      </c>
      <c r="C9623">
        <v>210396</v>
      </c>
      <c r="D9623">
        <v>153893</v>
      </c>
      <c r="E9623" t="str">
        <f>VLOOKUP(C9623,Подписчики!A:D,2,FALSE)</f>
        <v>UTC+0</v>
      </c>
      <c r="F9623" s="2">
        <f>VLOOKUP(C9623,Подписчики!A:D,4,FALSE)/24+B9623</f>
        <v>44314.77203236246</v>
      </c>
      <c r="G9623">
        <f t="shared" si="150"/>
        <v>3</v>
      </c>
    </row>
    <row r="9624" spans="1:7" x14ac:dyDescent="0.25">
      <c r="A9624">
        <v>32076</v>
      </c>
      <c r="B9624" s="2">
        <v>44314.773333333338</v>
      </c>
      <c r="C9624">
        <v>277953</v>
      </c>
      <c r="D9624">
        <v>116857</v>
      </c>
      <c r="E9624" t="str">
        <f>VLOOKUP(C9624,Подписчики!A:D,2,FALSE)</f>
        <v>UTC+7</v>
      </c>
      <c r="F9624" s="2">
        <f>VLOOKUP(C9624,Подписчики!A:D,4,FALSE)/24+B9624</f>
        <v>44315.065000000002</v>
      </c>
      <c r="G9624">
        <f t="shared" si="150"/>
        <v>4</v>
      </c>
    </row>
    <row r="9625" spans="1:7" x14ac:dyDescent="0.25">
      <c r="A9625">
        <v>32081</v>
      </c>
      <c r="B9625" s="2">
        <v>44314.774055016183</v>
      </c>
      <c r="C9625">
        <v>218834</v>
      </c>
      <c r="D9625">
        <v>105200</v>
      </c>
      <c r="E9625" t="str">
        <f>VLOOKUP(C9625,Подписчики!A:D,2,FALSE)</f>
        <v>UTC+1</v>
      </c>
      <c r="F9625" s="2">
        <f>VLOOKUP(C9625,Подписчики!A:D,4,FALSE)/24+B9625</f>
        <v>44314.815721682848</v>
      </c>
      <c r="G9625">
        <f t="shared" si="150"/>
        <v>3</v>
      </c>
    </row>
    <row r="9626" spans="1:7" x14ac:dyDescent="0.25">
      <c r="A9626">
        <v>32083</v>
      </c>
      <c r="B9626" s="2">
        <v>44314.774459546927</v>
      </c>
      <c r="C9626">
        <v>303219</v>
      </c>
      <c r="D9626">
        <v>351192</v>
      </c>
      <c r="E9626" t="str">
        <f>VLOOKUP(C9626,Подписчики!A:D,2,FALSE)</f>
        <v>UTC+2</v>
      </c>
      <c r="F9626" s="2">
        <f>VLOOKUP(C9626,Подписчики!A:D,4,FALSE)/24+B9626</f>
        <v>44314.857792880262</v>
      </c>
      <c r="G9626">
        <f t="shared" si="150"/>
        <v>3</v>
      </c>
    </row>
    <row r="9627" spans="1:7" x14ac:dyDescent="0.25">
      <c r="A9627">
        <v>32085</v>
      </c>
      <c r="B9627" s="2">
        <v>44314.778100323623</v>
      </c>
      <c r="C9627">
        <v>133756</v>
      </c>
      <c r="D9627">
        <v>227775</v>
      </c>
      <c r="E9627" t="str">
        <f>VLOOKUP(C9627,Подписчики!A:D,2,FALSE)</f>
        <v>UTC+3</v>
      </c>
      <c r="F9627" s="2">
        <f>VLOOKUP(C9627,Подписчики!A:D,4,FALSE)/24+B9627</f>
        <v>44314.903100323623</v>
      </c>
      <c r="G9627">
        <f t="shared" si="150"/>
        <v>3</v>
      </c>
    </row>
    <row r="9628" spans="1:7" x14ac:dyDescent="0.25">
      <c r="A9628">
        <v>32086</v>
      </c>
      <c r="B9628" s="2">
        <v>44314.778504854366</v>
      </c>
      <c r="C9628">
        <v>138349</v>
      </c>
      <c r="D9628">
        <v>119655</v>
      </c>
      <c r="E9628" t="str">
        <f>VLOOKUP(C9628,Подписчики!A:D,2,FALSE)</f>
        <v>UTC+0</v>
      </c>
      <c r="F9628" s="2">
        <f>VLOOKUP(C9628,Подписчики!A:D,4,FALSE)/24+B9628</f>
        <v>44314.778504854366</v>
      </c>
      <c r="G9628">
        <f t="shared" si="150"/>
        <v>3</v>
      </c>
    </row>
    <row r="9629" spans="1:7" x14ac:dyDescent="0.25">
      <c r="A9629">
        <v>32089</v>
      </c>
      <c r="B9629" s="2">
        <v>44314.778504854366</v>
      </c>
      <c r="C9629">
        <v>260235</v>
      </c>
      <c r="D9629">
        <v>418854</v>
      </c>
      <c r="E9629" t="str">
        <f>VLOOKUP(C9629,Подписчики!A:D,2,FALSE)</f>
        <v>UTC+0</v>
      </c>
      <c r="F9629" s="2">
        <f>VLOOKUP(C9629,Подписчики!A:D,4,FALSE)/24+B9629</f>
        <v>44314.778504854366</v>
      </c>
      <c r="G9629">
        <f t="shared" si="150"/>
        <v>3</v>
      </c>
    </row>
    <row r="9630" spans="1:7" x14ac:dyDescent="0.25">
      <c r="A9630">
        <v>32093</v>
      </c>
      <c r="B9630" s="2">
        <v>44314.779313915853</v>
      </c>
      <c r="C9630">
        <v>33222</v>
      </c>
      <c r="D9630">
        <v>106813</v>
      </c>
      <c r="E9630" t="str">
        <f>VLOOKUP(C9630,Подписчики!A:D,2,FALSE)</f>
        <v>UTC+2</v>
      </c>
      <c r="F9630" s="2">
        <f>VLOOKUP(C9630,Подписчики!A:D,4,FALSE)/24+B9630</f>
        <v>44314.862647249189</v>
      </c>
      <c r="G9630">
        <f t="shared" si="150"/>
        <v>3</v>
      </c>
    </row>
    <row r="9631" spans="1:7" x14ac:dyDescent="0.25">
      <c r="A9631">
        <v>32094</v>
      </c>
      <c r="B9631" s="2">
        <v>44314.78052750809</v>
      </c>
      <c r="C9631">
        <v>158966</v>
      </c>
      <c r="D9631">
        <v>347008</v>
      </c>
      <c r="E9631" t="str">
        <f>VLOOKUP(C9631,Подписчики!A:D,2,FALSE)</f>
        <v>UTC+1</v>
      </c>
      <c r="F9631" s="2">
        <f>VLOOKUP(C9631,Подписчики!A:D,4,FALSE)/24+B9631</f>
        <v>44314.822194174754</v>
      </c>
      <c r="G9631">
        <f t="shared" si="150"/>
        <v>3</v>
      </c>
    </row>
    <row r="9632" spans="1:7" x14ac:dyDescent="0.25">
      <c r="A9632">
        <v>32095</v>
      </c>
      <c r="B9632" s="2">
        <v>44314.78052750809</v>
      </c>
      <c r="C9632">
        <v>301261</v>
      </c>
      <c r="D9632">
        <v>230507</v>
      </c>
      <c r="E9632" t="str">
        <f>VLOOKUP(C9632,Подписчики!A:D,2,FALSE)</f>
        <v>UTC+1</v>
      </c>
      <c r="F9632" s="2">
        <f>VLOOKUP(C9632,Подписчики!A:D,4,FALSE)/24+B9632</f>
        <v>44314.822194174754</v>
      </c>
      <c r="G9632">
        <f t="shared" si="150"/>
        <v>3</v>
      </c>
    </row>
    <row r="9633" spans="1:7" x14ac:dyDescent="0.25">
      <c r="A9633">
        <v>32099</v>
      </c>
      <c r="B9633" s="2">
        <v>44314.780932038833</v>
      </c>
      <c r="C9633">
        <v>319356</v>
      </c>
      <c r="D9633">
        <v>470762</v>
      </c>
      <c r="E9633" t="str">
        <f>VLOOKUP(C9633,Подписчики!A:D,2,FALSE)</f>
        <v>UTC+2</v>
      </c>
      <c r="F9633" s="2">
        <f>VLOOKUP(C9633,Подписчики!A:D,4,FALSE)/24+B9633</f>
        <v>44314.864265372169</v>
      </c>
      <c r="G9633">
        <f t="shared" si="150"/>
        <v>3</v>
      </c>
    </row>
    <row r="9634" spans="1:7" x14ac:dyDescent="0.25">
      <c r="A9634">
        <v>32100</v>
      </c>
      <c r="B9634" s="2">
        <v>44314.781336569577</v>
      </c>
      <c r="C9634">
        <v>203165</v>
      </c>
      <c r="D9634">
        <v>76405</v>
      </c>
      <c r="E9634" t="str">
        <f>VLOOKUP(C9634,Подписчики!A:D,2,FALSE)</f>
        <v>UTC+3</v>
      </c>
      <c r="F9634" s="2">
        <f>VLOOKUP(C9634,Подписчики!A:D,4,FALSE)/24+B9634</f>
        <v>44314.906336569577</v>
      </c>
      <c r="G9634">
        <f t="shared" si="150"/>
        <v>3</v>
      </c>
    </row>
    <row r="9635" spans="1:7" x14ac:dyDescent="0.25">
      <c r="A9635">
        <v>32105</v>
      </c>
      <c r="B9635" s="2">
        <v>44314.78214563107</v>
      </c>
      <c r="C9635">
        <v>7828</v>
      </c>
      <c r="D9635">
        <v>204394</v>
      </c>
      <c r="E9635" t="str">
        <f>VLOOKUP(C9635,Подписчики!A:D,2,FALSE)</f>
        <v>UTC+1</v>
      </c>
      <c r="F9635" s="2">
        <f>VLOOKUP(C9635,Подписчики!A:D,4,FALSE)/24+B9635</f>
        <v>44314.823812297735</v>
      </c>
      <c r="G9635">
        <f t="shared" si="150"/>
        <v>3</v>
      </c>
    </row>
    <row r="9636" spans="1:7" x14ac:dyDescent="0.25">
      <c r="A9636">
        <v>32109</v>
      </c>
      <c r="B9636" s="2">
        <v>44314.78214563107</v>
      </c>
      <c r="C9636">
        <v>130732</v>
      </c>
      <c r="D9636">
        <v>356280</v>
      </c>
      <c r="E9636" t="str">
        <f>VLOOKUP(C9636,Подписчики!A:D,2,FALSE)</f>
        <v>UTC+1</v>
      </c>
      <c r="F9636" s="2">
        <f>VLOOKUP(C9636,Подписчики!A:D,4,FALSE)/24+B9636</f>
        <v>44314.823812297735</v>
      </c>
      <c r="G9636">
        <f t="shared" si="150"/>
        <v>3</v>
      </c>
    </row>
    <row r="9637" spans="1:7" x14ac:dyDescent="0.25">
      <c r="A9637">
        <v>32112</v>
      </c>
      <c r="B9637" s="2">
        <v>44314.782550161806</v>
      </c>
      <c r="C9637">
        <v>234357</v>
      </c>
      <c r="D9637">
        <v>379466</v>
      </c>
      <c r="E9637" t="str">
        <f>VLOOKUP(C9637,Подписчики!A:D,2,FALSE)</f>
        <v>UTC+2</v>
      </c>
      <c r="F9637" s="2">
        <f>VLOOKUP(C9637,Подписчики!A:D,4,FALSE)/24+B9637</f>
        <v>44314.865883495142</v>
      </c>
      <c r="G9637">
        <f t="shared" si="150"/>
        <v>3</v>
      </c>
    </row>
    <row r="9638" spans="1:7" x14ac:dyDescent="0.25">
      <c r="A9638">
        <v>32113</v>
      </c>
      <c r="B9638" s="2">
        <v>44314.782550161806</v>
      </c>
      <c r="C9638">
        <v>285049</v>
      </c>
      <c r="D9638">
        <v>411922</v>
      </c>
      <c r="E9638" t="str">
        <f>VLOOKUP(C9638,Подписчики!A:D,2,FALSE)</f>
        <v>UTC+2</v>
      </c>
      <c r="F9638" s="2">
        <f>VLOOKUP(C9638,Подписчики!A:D,4,FALSE)/24+B9638</f>
        <v>44314.865883495142</v>
      </c>
      <c r="G9638">
        <f t="shared" si="150"/>
        <v>3</v>
      </c>
    </row>
    <row r="9639" spans="1:7" x14ac:dyDescent="0.25">
      <c r="A9639">
        <v>32114</v>
      </c>
      <c r="B9639" s="2">
        <v>44314.782550161806</v>
      </c>
      <c r="C9639">
        <v>285835</v>
      </c>
      <c r="D9639">
        <v>276751</v>
      </c>
      <c r="E9639" t="str">
        <f>VLOOKUP(C9639,Подписчики!A:D,2,FALSE)</f>
        <v>UTC+2</v>
      </c>
      <c r="F9639" s="2">
        <f>VLOOKUP(C9639,Подписчики!A:D,4,FALSE)/24+B9639</f>
        <v>44314.865883495142</v>
      </c>
      <c r="G9639">
        <f t="shared" si="150"/>
        <v>3</v>
      </c>
    </row>
    <row r="9640" spans="1:7" x14ac:dyDescent="0.25">
      <c r="A9640">
        <v>32115</v>
      </c>
      <c r="B9640" s="2">
        <v>44314.782954692557</v>
      </c>
      <c r="C9640">
        <v>31256</v>
      </c>
      <c r="D9640">
        <v>182831</v>
      </c>
      <c r="E9640" t="str">
        <f>VLOOKUP(C9640,Подписчики!A:D,2,FALSE)</f>
        <v>UTC+3</v>
      </c>
      <c r="F9640" s="2">
        <f>VLOOKUP(C9640,Подписчики!A:D,4,FALSE)/24+B9640</f>
        <v>44314.907954692557</v>
      </c>
      <c r="G9640">
        <f t="shared" si="150"/>
        <v>3</v>
      </c>
    </row>
    <row r="9641" spans="1:7" x14ac:dyDescent="0.25">
      <c r="A9641">
        <v>32117</v>
      </c>
      <c r="B9641" s="2">
        <v>44314.782954692557</v>
      </c>
      <c r="C9641">
        <v>330102</v>
      </c>
      <c r="D9641">
        <v>59172</v>
      </c>
      <c r="E9641" t="str">
        <f>VLOOKUP(C9641,Подписчики!A:D,2,FALSE)</f>
        <v>UTC+3</v>
      </c>
      <c r="F9641" s="2">
        <f>VLOOKUP(C9641,Подписчики!A:D,4,FALSE)/24+B9641</f>
        <v>44314.907954692557</v>
      </c>
      <c r="G9641">
        <f t="shared" si="150"/>
        <v>3</v>
      </c>
    </row>
    <row r="9642" spans="1:7" x14ac:dyDescent="0.25">
      <c r="A9642">
        <v>32120</v>
      </c>
      <c r="B9642" s="2">
        <v>44314.783763754051</v>
      </c>
      <c r="C9642">
        <v>31361</v>
      </c>
      <c r="D9642">
        <v>411922</v>
      </c>
      <c r="E9642" t="str">
        <f>VLOOKUP(C9642,Подписчики!A:D,2,FALSE)</f>
        <v>UTC+1</v>
      </c>
      <c r="F9642" s="2">
        <f>VLOOKUP(C9642,Подписчики!A:D,4,FALSE)/24+B9642</f>
        <v>44314.825430420715</v>
      </c>
      <c r="G9642">
        <f t="shared" si="150"/>
        <v>3</v>
      </c>
    </row>
    <row r="9643" spans="1:7" x14ac:dyDescent="0.25">
      <c r="A9643">
        <v>32125</v>
      </c>
      <c r="B9643" s="2">
        <v>44314.783763754051</v>
      </c>
      <c r="C9643">
        <v>252365</v>
      </c>
      <c r="D9643">
        <v>388561</v>
      </c>
      <c r="E9643" t="str">
        <f>VLOOKUP(C9643,Подписчики!A:D,2,FALSE)</f>
        <v>UTC+1</v>
      </c>
      <c r="F9643" s="2">
        <f>VLOOKUP(C9643,Подписчики!A:D,4,FALSE)/24+B9643</f>
        <v>44314.825430420715</v>
      </c>
      <c r="G9643">
        <f t="shared" si="150"/>
        <v>3</v>
      </c>
    </row>
    <row r="9644" spans="1:7" x14ac:dyDescent="0.25">
      <c r="A9644">
        <v>32127</v>
      </c>
      <c r="B9644" s="2">
        <v>44314.784168284787</v>
      </c>
      <c r="C9644">
        <v>259864</v>
      </c>
      <c r="D9644">
        <v>377285</v>
      </c>
      <c r="E9644" t="str">
        <f>VLOOKUP(C9644,Подписчики!A:D,2,FALSE)</f>
        <v>UTC+2</v>
      </c>
      <c r="F9644" s="2">
        <f>VLOOKUP(C9644,Подписчики!A:D,4,FALSE)/24+B9644</f>
        <v>44314.867501618122</v>
      </c>
      <c r="G9644">
        <f t="shared" si="150"/>
        <v>3</v>
      </c>
    </row>
    <row r="9645" spans="1:7" x14ac:dyDescent="0.25">
      <c r="A9645">
        <v>32128</v>
      </c>
      <c r="B9645" s="2">
        <v>44314.784333333337</v>
      </c>
      <c r="C9645">
        <v>211493</v>
      </c>
      <c r="D9645">
        <v>411922</v>
      </c>
      <c r="E9645" t="str">
        <f>VLOOKUP(C9645,Подписчики!A:D,2,FALSE)</f>
        <v>UTC+1</v>
      </c>
      <c r="F9645" s="2">
        <f>VLOOKUP(C9645,Подписчики!A:D,4,FALSE)/24+B9645</f>
        <v>44314.826000000001</v>
      </c>
      <c r="G9645">
        <f t="shared" si="150"/>
        <v>3</v>
      </c>
    </row>
    <row r="9646" spans="1:7" x14ac:dyDescent="0.25">
      <c r="A9646">
        <v>32132</v>
      </c>
      <c r="B9646" s="2">
        <v>44314.784572815537</v>
      </c>
      <c r="C9646">
        <v>170085</v>
      </c>
      <c r="D9646">
        <v>411922</v>
      </c>
      <c r="E9646" t="str">
        <f>VLOOKUP(C9646,Подписчики!A:D,2,FALSE)</f>
        <v>UTC+3</v>
      </c>
      <c r="F9646" s="2">
        <f>VLOOKUP(C9646,Подписчики!A:D,4,FALSE)/24+B9646</f>
        <v>44314.909572815537</v>
      </c>
      <c r="G9646">
        <f t="shared" si="150"/>
        <v>3</v>
      </c>
    </row>
    <row r="9647" spans="1:7" x14ac:dyDescent="0.25">
      <c r="A9647">
        <v>32136</v>
      </c>
      <c r="B9647" s="2">
        <v>44314.785381877024</v>
      </c>
      <c r="C9647">
        <v>21025</v>
      </c>
      <c r="D9647">
        <v>241927</v>
      </c>
      <c r="E9647" t="str">
        <f>VLOOKUP(C9647,Подписчики!A:D,2,FALSE)</f>
        <v>UTC+1</v>
      </c>
      <c r="F9647" s="2">
        <f>VLOOKUP(C9647,Подписчики!A:D,4,FALSE)/24+B9647</f>
        <v>44314.827048543688</v>
      </c>
      <c r="G9647">
        <f t="shared" si="150"/>
        <v>3</v>
      </c>
    </row>
    <row r="9648" spans="1:7" x14ac:dyDescent="0.25">
      <c r="A9648">
        <v>32137</v>
      </c>
      <c r="B9648" s="2">
        <v>44314.785381877024</v>
      </c>
      <c r="C9648">
        <v>239381</v>
      </c>
      <c r="D9648">
        <v>250679</v>
      </c>
      <c r="E9648" t="str">
        <f>VLOOKUP(C9648,Подписчики!A:D,2,FALSE)</f>
        <v>UTC+1</v>
      </c>
      <c r="F9648" s="2">
        <f>VLOOKUP(C9648,Подписчики!A:D,4,FALSE)/24+B9648</f>
        <v>44314.827048543688</v>
      </c>
      <c r="G9648">
        <f t="shared" si="150"/>
        <v>3</v>
      </c>
    </row>
    <row r="9649" spans="1:7" x14ac:dyDescent="0.25">
      <c r="A9649">
        <v>32138</v>
      </c>
      <c r="B9649" s="2">
        <v>44314.785786407767</v>
      </c>
      <c r="C9649">
        <v>20125</v>
      </c>
      <c r="D9649">
        <v>347393</v>
      </c>
      <c r="E9649" t="str">
        <f>VLOOKUP(C9649,Подписчики!A:D,2,FALSE)</f>
        <v>UTC+2</v>
      </c>
      <c r="F9649" s="2">
        <f>VLOOKUP(C9649,Подписчики!A:D,4,FALSE)/24+B9649</f>
        <v>44314.869119741103</v>
      </c>
      <c r="G9649">
        <f t="shared" si="150"/>
        <v>3</v>
      </c>
    </row>
    <row r="9650" spans="1:7" x14ac:dyDescent="0.25">
      <c r="A9650">
        <v>32139</v>
      </c>
      <c r="B9650" s="2">
        <v>44314.785786407767</v>
      </c>
      <c r="C9650">
        <v>255513</v>
      </c>
      <c r="D9650">
        <v>88863</v>
      </c>
      <c r="E9650" t="str">
        <f>VLOOKUP(C9650,Подписчики!A:D,2,FALSE)</f>
        <v>UTC+2</v>
      </c>
      <c r="F9650" s="2">
        <f>VLOOKUP(C9650,Подписчики!A:D,4,FALSE)/24+B9650</f>
        <v>44314.869119741103</v>
      </c>
      <c r="G9650">
        <f t="shared" si="150"/>
        <v>3</v>
      </c>
    </row>
    <row r="9651" spans="1:7" x14ac:dyDescent="0.25">
      <c r="A9651">
        <v>32140</v>
      </c>
      <c r="B9651" s="2">
        <v>44314.78619093851</v>
      </c>
      <c r="C9651">
        <v>128336</v>
      </c>
      <c r="D9651">
        <v>139440</v>
      </c>
      <c r="E9651" t="str">
        <f>VLOOKUP(C9651,Подписчики!A:D,2,FALSE)</f>
        <v>UTC+3</v>
      </c>
      <c r="F9651" s="2">
        <f>VLOOKUP(C9651,Подписчики!A:D,4,FALSE)/24+B9651</f>
        <v>44314.91119093851</v>
      </c>
      <c r="G9651">
        <f t="shared" si="150"/>
        <v>3</v>
      </c>
    </row>
    <row r="9652" spans="1:7" x14ac:dyDescent="0.25">
      <c r="A9652">
        <v>32143</v>
      </c>
      <c r="B9652" s="2">
        <v>44314.78740453074</v>
      </c>
      <c r="C9652">
        <v>11799</v>
      </c>
      <c r="D9652">
        <v>100414</v>
      </c>
      <c r="E9652" t="str">
        <f>VLOOKUP(C9652,Подписчики!A:D,2,FALSE)</f>
        <v>UTC+2</v>
      </c>
      <c r="F9652" s="2">
        <f>VLOOKUP(C9652,Подписчики!A:D,4,FALSE)/24+B9652</f>
        <v>44314.870737864076</v>
      </c>
      <c r="G9652">
        <f t="shared" si="150"/>
        <v>3</v>
      </c>
    </row>
    <row r="9653" spans="1:7" x14ac:dyDescent="0.25">
      <c r="A9653">
        <v>32146</v>
      </c>
      <c r="B9653" s="2">
        <v>44314.788618122977</v>
      </c>
      <c r="C9653">
        <v>25953</v>
      </c>
      <c r="D9653">
        <v>82901</v>
      </c>
      <c r="E9653" t="str">
        <f>VLOOKUP(C9653,Подписчики!A:D,2,FALSE)</f>
        <v>UTC+1</v>
      </c>
      <c r="F9653" s="2">
        <f>VLOOKUP(C9653,Подписчики!A:D,4,FALSE)/24+B9653</f>
        <v>44314.830284789641</v>
      </c>
      <c r="G9653">
        <f t="shared" si="150"/>
        <v>3</v>
      </c>
    </row>
    <row r="9654" spans="1:7" x14ac:dyDescent="0.25">
      <c r="A9654">
        <v>32150</v>
      </c>
      <c r="B9654" s="2">
        <v>44314.792663430424</v>
      </c>
      <c r="C9654">
        <v>105124</v>
      </c>
      <c r="D9654">
        <v>146804</v>
      </c>
      <c r="E9654" t="str">
        <f>VLOOKUP(C9654,Подписчики!A:D,2,FALSE)</f>
        <v>UTC+3</v>
      </c>
      <c r="F9654" s="2">
        <f>VLOOKUP(C9654,Подписчики!A:D,4,FALSE)/24+B9654</f>
        <v>44314.917663430424</v>
      </c>
      <c r="G9654">
        <f t="shared" si="150"/>
        <v>3</v>
      </c>
    </row>
    <row r="9655" spans="1:7" x14ac:dyDescent="0.25">
      <c r="A9655">
        <v>32155</v>
      </c>
      <c r="B9655" s="2">
        <v>44314.793877022654</v>
      </c>
      <c r="C9655">
        <v>280776</v>
      </c>
      <c r="D9655">
        <v>250679</v>
      </c>
      <c r="E9655" t="str">
        <f>VLOOKUP(C9655,Подписчики!A:D,2,FALSE)</f>
        <v>UTC+2</v>
      </c>
      <c r="F9655" s="2">
        <f>VLOOKUP(C9655,Подписчики!A:D,4,FALSE)/24+B9655</f>
        <v>44314.87721035599</v>
      </c>
      <c r="G9655">
        <f t="shared" si="150"/>
        <v>3</v>
      </c>
    </row>
    <row r="9656" spans="1:7" x14ac:dyDescent="0.25">
      <c r="A9656">
        <v>32158</v>
      </c>
      <c r="B9656" s="2">
        <v>44314.795090614884</v>
      </c>
      <c r="C9656">
        <v>198891</v>
      </c>
      <c r="D9656">
        <v>88863</v>
      </c>
      <c r="E9656" t="str">
        <f>VLOOKUP(C9656,Подписчики!A:D,2,FALSE)</f>
        <v>UTC-3</v>
      </c>
      <c r="F9656" s="2">
        <f>VLOOKUP(C9656,Подписчики!A:D,4,FALSE)/24+B9656</f>
        <v>44314.670090614884</v>
      </c>
      <c r="G9656">
        <f t="shared" si="150"/>
        <v>3</v>
      </c>
    </row>
    <row r="9657" spans="1:7" x14ac:dyDescent="0.25">
      <c r="A9657">
        <v>32163</v>
      </c>
      <c r="B9657" s="2">
        <v>44314.795090614891</v>
      </c>
      <c r="C9657">
        <v>284602</v>
      </c>
      <c r="D9657">
        <v>158978</v>
      </c>
      <c r="E9657" t="str">
        <f>VLOOKUP(C9657,Подписчики!A:D,2,FALSE)</f>
        <v>UTC+1</v>
      </c>
      <c r="F9657" s="2">
        <f>VLOOKUP(C9657,Подписчики!A:D,4,FALSE)/24+B9657</f>
        <v>44314.836757281555</v>
      </c>
      <c r="G9657">
        <f t="shared" si="150"/>
        <v>3</v>
      </c>
    </row>
    <row r="9658" spans="1:7" x14ac:dyDescent="0.25">
      <c r="A9658">
        <v>32167</v>
      </c>
      <c r="B9658" s="2">
        <v>44314.795495145627</v>
      </c>
      <c r="C9658">
        <v>2372</v>
      </c>
      <c r="D9658">
        <v>411922</v>
      </c>
      <c r="E9658" t="str">
        <f>VLOOKUP(C9658,Подписчики!A:D,2,FALSE)</f>
        <v>UTC+2</v>
      </c>
      <c r="F9658" s="2">
        <f>VLOOKUP(C9658,Подписчики!A:D,4,FALSE)/24+B9658</f>
        <v>44314.878828478963</v>
      </c>
      <c r="G9658">
        <f t="shared" si="150"/>
        <v>3</v>
      </c>
    </row>
    <row r="9659" spans="1:7" x14ac:dyDescent="0.25">
      <c r="A9659">
        <v>32172</v>
      </c>
      <c r="B9659" s="2">
        <v>44314.796000000002</v>
      </c>
      <c r="C9659">
        <v>243970</v>
      </c>
      <c r="D9659">
        <v>250679</v>
      </c>
      <c r="E9659" t="str">
        <f>VLOOKUP(C9659,Подписчики!A:D,2,FALSE)</f>
        <v>UTC-3</v>
      </c>
      <c r="F9659" s="2">
        <f>VLOOKUP(C9659,Подписчики!A:D,4,FALSE)/24+B9659</f>
        <v>44314.671000000002</v>
      </c>
      <c r="G9659">
        <f t="shared" si="150"/>
        <v>3</v>
      </c>
    </row>
    <row r="9660" spans="1:7" x14ac:dyDescent="0.25">
      <c r="A9660">
        <v>32175</v>
      </c>
      <c r="B9660" s="2">
        <v>44314.796708737864</v>
      </c>
      <c r="C9660">
        <v>182408</v>
      </c>
      <c r="D9660">
        <v>347393</v>
      </c>
      <c r="E9660" t="str">
        <f>VLOOKUP(C9660,Подписчики!A:D,2,FALSE)</f>
        <v>UTC+1</v>
      </c>
      <c r="F9660" s="2">
        <f>VLOOKUP(C9660,Подписчики!A:D,4,FALSE)/24+B9660</f>
        <v>44314.838375404528</v>
      </c>
      <c r="G9660">
        <f t="shared" si="150"/>
        <v>3</v>
      </c>
    </row>
    <row r="9661" spans="1:7" x14ac:dyDescent="0.25">
      <c r="A9661">
        <v>32180</v>
      </c>
      <c r="B9661" s="2">
        <v>44314.797922330094</v>
      </c>
      <c r="C9661">
        <v>197842</v>
      </c>
      <c r="D9661">
        <v>254766</v>
      </c>
      <c r="E9661" t="str">
        <f>VLOOKUP(C9661,Подписчики!A:D,2,FALSE)</f>
        <v>UTC+0</v>
      </c>
      <c r="F9661" s="2">
        <f>VLOOKUP(C9661,Подписчики!A:D,4,FALSE)/24+B9661</f>
        <v>44314.797922330094</v>
      </c>
      <c r="G9661">
        <f t="shared" si="150"/>
        <v>3</v>
      </c>
    </row>
    <row r="9662" spans="1:7" x14ac:dyDescent="0.25">
      <c r="A9662">
        <v>32185</v>
      </c>
      <c r="B9662" s="2">
        <v>44314.799540453074</v>
      </c>
      <c r="C9662">
        <v>317859</v>
      </c>
      <c r="D9662">
        <v>148630</v>
      </c>
      <c r="E9662" t="str">
        <f>VLOOKUP(C9662,Подписчики!A:D,2,FALSE)</f>
        <v>UTC+0</v>
      </c>
      <c r="F9662" s="2">
        <f>VLOOKUP(C9662,Подписчики!A:D,4,FALSE)/24+B9662</f>
        <v>44314.799540453074</v>
      </c>
      <c r="G9662">
        <f t="shared" si="150"/>
        <v>3</v>
      </c>
    </row>
    <row r="9663" spans="1:7" x14ac:dyDescent="0.25">
      <c r="A9663">
        <v>32186</v>
      </c>
      <c r="B9663" s="2">
        <v>44314.801158576054</v>
      </c>
      <c r="C9663">
        <v>146353</v>
      </c>
      <c r="D9663">
        <v>230507</v>
      </c>
      <c r="E9663" t="str">
        <f>VLOOKUP(C9663,Подписчики!A:D,2,FALSE)</f>
        <v>UTC+0</v>
      </c>
      <c r="F9663" s="2">
        <f>VLOOKUP(C9663,Подписчики!A:D,4,FALSE)/24+B9663</f>
        <v>44314.801158576054</v>
      </c>
      <c r="G9663">
        <f t="shared" si="150"/>
        <v>3</v>
      </c>
    </row>
    <row r="9664" spans="1:7" x14ac:dyDescent="0.25">
      <c r="A9664">
        <v>32189</v>
      </c>
      <c r="B9664" s="2">
        <v>44314.801563106797</v>
      </c>
      <c r="C9664">
        <v>154571</v>
      </c>
      <c r="D9664">
        <v>35968</v>
      </c>
      <c r="E9664" t="str">
        <f>VLOOKUP(C9664,Подписчики!A:D,2,FALSE)</f>
        <v>UTC+1</v>
      </c>
      <c r="F9664" s="2">
        <f>VLOOKUP(C9664,Подписчики!A:D,4,FALSE)/24+B9664</f>
        <v>44314.843229773462</v>
      </c>
      <c r="G9664">
        <f t="shared" si="150"/>
        <v>3</v>
      </c>
    </row>
    <row r="9665" spans="1:7" x14ac:dyDescent="0.25">
      <c r="A9665">
        <v>32193</v>
      </c>
      <c r="B9665" s="2">
        <v>44314.801563106797</v>
      </c>
      <c r="C9665">
        <v>174103</v>
      </c>
      <c r="D9665">
        <v>46386</v>
      </c>
      <c r="E9665" t="str">
        <f>VLOOKUP(C9665,Подписчики!A:D,2,FALSE)</f>
        <v>UTC+1</v>
      </c>
      <c r="F9665" s="2">
        <f>VLOOKUP(C9665,Подписчики!A:D,4,FALSE)/24+B9665</f>
        <v>44314.843229773462</v>
      </c>
      <c r="G9665">
        <f t="shared" si="150"/>
        <v>3</v>
      </c>
    </row>
    <row r="9666" spans="1:7" x14ac:dyDescent="0.25">
      <c r="A9666">
        <v>32196</v>
      </c>
      <c r="B9666" s="2">
        <v>44314.801666666666</v>
      </c>
      <c r="C9666">
        <v>155081</v>
      </c>
      <c r="D9666">
        <v>153893</v>
      </c>
      <c r="E9666" t="str">
        <f>VLOOKUP(C9666,Подписчики!A:D,2,FALSE)</f>
        <v>UTC+2</v>
      </c>
      <c r="F9666" s="2">
        <f>VLOOKUP(C9666,Подписчики!A:D,4,FALSE)/24+B9666</f>
        <v>44314.885000000002</v>
      </c>
      <c r="G9666">
        <f t="shared" si="150"/>
        <v>3</v>
      </c>
    </row>
    <row r="9667" spans="1:7" x14ac:dyDescent="0.25">
      <c r="A9667">
        <v>32200</v>
      </c>
      <c r="B9667" s="2">
        <v>44314.802372168284</v>
      </c>
      <c r="C9667">
        <v>76147</v>
      </c>
      <c r="D9667">
        <v>104958</v>
      </c>
      <c r="E9667" t="str">
        <f>VLOOKUP(C9667,Подписчики!A:D,2,FALSE)</f>
        <v>UTC+3</v>
      </c>
      <c r="F9667" s="2">
        <f>VLOOKUP(C9667,Подписчики!A:D,4,FALSE)/24+B9667</f>
        <v>44314.927372168284</v>
      </c>
      <c r="G9667">
        <f t="shared" ref="G9667:G9730" si="151">WEEKDAY(F9667,2)</f>
        <v>3</v>
      </c>
    </row>
    <row r="9668" spans="1:7" x14ac:dyDescent="0.25">
      <c r="A9668">
        <v>32204</v>
      </c>
      <c r="B9668" s="2">
        <v>44314.802776699027</v>
      </c>
      <c r="C9668">
        <v>290737</v>
      </c>
      <c r="D9668">
        <v>351192</v>
      </c>
      <c r="E9668" t="str">
        <f>VLOOKUP(C9668,Подписчики!A:D,2,FALSE)</f>
        <v>UTC+0</v>
      </c>
      <c r="F9668" s="2">
        <f>VLOOKUP(C9668,Подписчики!A:D,4,FALSE)/24+B9668</f>
        <v>44314.802776699027</v>
      </c>
      <c r="G9668">
        <f t="shared" si="151"/>
        <v>3</v>
      </c>
    </row>
    <row r="9669" spans="1:7" x14ac:dyDescent="0.25">
      <c r="A9669">
        <v>32208</v>
      </c>
      <c r="B9669" s="2">
        <v>44314.803181229778</v>
      </c>
      <c r="C9669">
        <v>29219</v>
      </c>
      <c r="D9669">
        <v>411922</v>
      </c>
      <c r="E9669" t="str">
        <f>VLOOKUP(C9669,Подписчики!A:D,2,FALSE)</f>
        <v>UTC+1</v>
      </c>
      <c r="F9669" s="2">
        <f>VLOOKUP(C9669,Подписчики!A:D,4,FALSE)/24+B9669</f>
        <v>44314.844847896442</v>
      </c>
      <c r="G9669">
        <f t="shared" si="151"/>
        <v>3</v>
      </c>
    </row>
    <row r="9670" spans="1:7" x14ac:dyDescent="0.25">
      <c r="A9670">
        <v>32212</v>
      </c>
      <c r="B9670" s="2">
        <v>44314.803181229778</v>
      </c>
      <c r="C9670">
        <v>115702</v>
      </c>
      <c r="D9670">
        <v>182191</v>
      </c>
      <c r="E9670" t="str">
        <f>VLOOKUP(C9670,Подписчики!A:D,2,FALSE)</f>
        <v>UTC+1</v>
      </c>
      <c r="F9670" s="2">
        <f>VLOOKUP(C9670,Подписчики!A:D,4,FALSE)/24+B9670</f>
        <v>44314.844847896442</v>
      </c>
      <c r="G9670">
        <f t="shared" si="151"/>
        <v>3</v>
      </c>
    </row>
    <row r="9671" spans="1:7" x14ac:dyDescent="0.25">
      <c r="A9671">
        <v>32217</v>
      </c>
      <c r="B9671" s="2">
        <v>44314.803990291264</v>
      </c>
      <c r="C9671">
        <v>309255</v>
      </c>
      <c r="D9671">
        <v>457470</v>
      </c>
      <c r="E9671" t="str">
        <f>VLOOKUP(C9671,Подписчики!A:D,2,FALSE)</f>
        <v>UTC+3</v>
      </c>
      <c r="F9671" s="2">
        <f>VLOOKUP(C9671,Подписчики!A:D,4,FALSE)/24+B9671</f>
        <v>44314.928990291264</v>
      </c>
      <c r="G9671">
        <f t="shared" si="151"/>
        <v>3</v>
      </c>
    </row>
    <row r="9672" spans="1:7" x14ac:dyDescent="0.25">
      <c r="A9672">
        <v>32221</v>
      </c>
      <c r="B9672" s="2">
        <v>44314.804799352751</v>
      </c>
      <c r="C9672">
        <v>29192</v>
      </c>
      <c r="D9672">
        <v>250679</v>
      </c>
      <c r="E9672" t="str">
        <f>VLOOKUP(C9672,Подписчики!A:D,2,FALSE)</f>
        <v>UTC+1</v>
      </c>
      <c r="F9672" s="2">
        <f>VLOOKUP(C9672,Подписчики!A:D,4,FALSE)/24+B9672</f>
        <v>44314.846466019415</v>
      </c>
      <c r="G9672">
        <f t="shared" si="151"/>
        <v>3</v>
      </c>
    </row>
    <row r="9673" spans="1:7" x14ac:dyDescent="0.25">
      <c r="A9673">
        <v>32224</v>
      </c>
      <c r="B9673" s="2">
        <v>44314.805203883494</v>
      </c>
      <c r="C9673">
        <v>172754</v>
      </c>
      <c r="D9673">
        <v>169991</v>
      </c>
      <c r="E9673" t="str">
        <f>VLOOKUP(C9673,Подписчики!A:D,2,FALSE)</f>
        <v>UTC+2</v>
      </c>
      <c r="F9673" s="2">
        <f>VLOOKUP(C9673,Подписчики!A:D,4,FALSE)/24+B9673</f>
        <v>44314.88853721683</v>
      </c>
      <c r="G9673">
        <f t="shared" si="151"/>
        <v>3</v>
      </c>
    </row>
    <row r="9674" spans="1:7" x14ac:dyDescent="0.25">
      <c r="A9674">
        <v>32228</v>
      </c>
      <c r="B9674" s="2">
        <v>44314.805608414244</v>
      </c>
      <c r="C9674">
        <v>207682</v>
      </c>
      <c r="D9674">
        <v>301748</v>
      </c>
      <c r="E9674" t="str">
        <f>VLOOKUP(C9674,Подписчики!A:D,2,FALSE)</f>
        <v>UTC+7</v>
      </c>
      <c r="F9674" s="2">
        <f>VLOOKUP(C9674,Подписчики!A:D,4,FALSE)/24+B9674</f>
        <v>44315.097275080909</v>
      </c>
      <c r="G9674">
        <f t="shared" si="151"/>
        <v>4</v>
      </c>
    </row>
    <row r="9675" spans="1:7" x14ac:dyDescent="0.25">
      <c r="A9675">
        <v>32230</v>
      </c>
      <c r="B9675" s="2">
        <v>44314.806417475731</v>
      </c>
      <c r="C9675">
        <v>269484</v>
      </c>
      <c r="D9675">
        <v>82513</v>
      </c>
      <c r="E9675" t="str">
        <f>VLOOKUP(C9675,Подписчики!A:D,2,FALSE)</f>
        <v>UTC+1</v>
      </c>
      <c r="F9675" s="2">
        <f>VLOOKUP(C9675,Подписчики!A:D,4,FALSE)/24+B9675</f>
        <v>44314.848084142395</v>
      </c>
      <c r="G9675">
        <f t="shared" si="151"/>
        <v>3</v>
      </c>
    </row>
    <row r="9676" spans="1:7" x14ac:dyDescent="0.25">
      <c r="A9676">
        <v>32233</v>
      </c>
      <c r="B9676" s="2">
        <v>44314.806417475731</v>
      </c>
      <c r="C9676">
        <v>277317</v>
      </c>
      <c r="D9676">
        <v>158978</v>
      </c>
      <c r="E9676" t="str">
        <f>VLOOKUP(C9676,Подписчики!A:D,2,FALSE)</f>
        <v>UTC+1</v>
      </c>
      <c r="F9676" s="2">
        <f>VLOOKUP(C9676,Подписчики!A:D,4,FALSE)/24+B9676</f>
        <v>44314.848084142395</v>
      </c>
      <c r="G9676">
        <f t="shared" si="151"/>
        <v>3</v>
      </c>
    </row>
    <row r="9677" spans="1:7" x14ac:dyDescent="0.25">
      <c r="A9677">
        <v>32238</v>
      </c>
      <c r="B9677" s="2">
        <v>44314.807000000001</v>
      </c>
      <c r="C9677">
        <v>210362</v>
      </c>
      <c r="D9677">
        <v>301359</v>
      </c>
      <c r="E9677" t="str">
        <f>VLOOKUP(C9677,Подписчики!A:D,2,FALSE)</f>
        <v>UTC+0</v>
      </c>
      <c r="F9677" s="2">
        <f>VLOOKUP(C9677,Подписчики!A:D,4,FALSE)/24+B9677</f>
        <v>44314.807000000001</v>
      </c>
      <c r="G9677">
        <f t="shared" si="151"/>
        <v>3</v>
      </c>
    </row>
    <row r="9678" spans="1:7" x14ac:dyDescent="0.25">
      <c r="A9678">
        <v>32243</v>
      </c>
      <c r="B9678" s="2">
        <v>44314.808035598711</v>
      </c>
      <c r="C9678">
        <v>198837</v>
      </c>
      <c r="D9678">
        <v>244574</v>
      </c>
      <c r="E9678" t="str">
        <f>VLOOKUP(C9678,Подписчики!A:D,2,FALSE)</f>
        <v>UTC+1</v>
      </c>
      <c r="F9678" s="2">
        <f>VLOOKUP(C9678,Подписчики!A:D,4,FALSE)/24+B9678</f>
        <v>44314.849702265376</v>
      </c>
      <c r="G9678">
        <f t="shared" si="151"/>
        <v>3</v>
      </c>
    </row>
    <row r="9679" spans="1:7" x14ac:dyDescent="0.25">
      <c r="A9679">
        <v>32247</v>
      </c>
      <c r="B9679" s="2">
        <v>44314.808035598711</v>
      </c>
      <c r="C9679">
        <v>232779</v>
      </c>
      <c r="D9679">
        <v>4199</v>
      </c>
      <c r="E9679" t="str">
        <f>VLOOKUP(C9679,Подписчики!A:D,2,FALSE)</f>
        <v>UTC+1</v>
      </c>
      <c r="F9679" s="2">
        <f>VLOOKUP(C9679,Подписчики!A:D,4,FALSE)/24+B9679</f>
        <v>44314.849702265376</v>
      </c>
      <c r="G9679">
        <f t="shared" si="151"/>
        <v>3</v>
      </c>
    </row>
    <row r="9680" spans="1:7" x14ac:dyDescent="0.25">
      <c r="A9680">
        <v>32249</v>
      </c>
      <c r="B9680" s="2">
        <v>44314.808440129447</v>
      </c>
      <c r="C9680">
        <v>94176</v>
      </c>
      <c r="D9680">
        <v>145779</v>
      </c>
      <c r="E9680" t="str">
        <f>VLOOKUP(C9680,Подписчики!A:D,2,FALSE)</f>
        <v>UTC+2</v>
      </c>
      <c r="F9680" s="2">
        <f>VLOOKUP(C9680,Подписчики!A:D,4,FALSE)/24+B9680</f>
        <v>44314.891773462783</v>
      </c>
      <c r="G9680">
        <f t="shared" si="151"/>
        <v>3</v>
      </c>
    </row>
    <row r="9681" spans="1:7" x14ac:dyDescent="0.25">
      <c r="A9681">
        <v>32250</v>
      </c>
      <c r="B9681" s="2">
        <v>44314.809653721684</v>
      </c>
      <c r="C9681">
        <v>33907</v>
      </c>
      <c r="D9681">
        <v>250679</v>
      </c>
      <c r="E9681" t="str">
        <f>VLOOKUP(C9681,Подписчики!A:D,2,FALSE)</f>
        <v>UTC+1</v>
      </c>
      <c r="F9681" s="2">
        <f>VLOOKUP(C9681,Подписчики!A:D,4,FALSE)/24+B9681</f>
        <v>44314.851320388349</v>
      </c>
      <c r="G9681">
        <f t="shared" si="151"/>
        <v>3</v>
      </c>
    </row>
    <row r="9682" spans="1:7" x14ac:dyDescent="0.25">
      <c r="A9682">
        <v>32255</v>
      </c>
      <c r="B9682" s="2">
        <v>44314.809653721684</v>
      </c>
      <c r="C9682">
        <v>144362</v>
      </c>
      <c r="D9682">
        <v>62570</v>
      </c>
      <c r="E9682" t="str">
        <f>VLOOKUP(C9682,Подписчики!A:D,2,FALSE)</f>
        <v>UTC+1</v>
      </c>
      <c r="F9682" s="2">
        <f>VLOOKUP(C9682,Подписчики!A:D,4,FALSE)/24+B9682</f>
        <v>44314.851320388349</v>
      </c>
      <c r="G9682">
        <f t="shared" si="151"/>
        <v>3</v>
      </c>
    </row>
    <row r="9683" spans="1:7" x14ac:dyDescent="0.25">
      <c r="A9683">
        <v>32259</v>
      </c>
      <c r="B9683" s="2">
        <v>44314.810333333335</v>
      </c>
      <c r="C9683">
        <v>297585</v>
      </c>
      <c r="D9683">
        <v>411922</v>
      </c>
      <c r="E9683" t="str">
        <f>VLOOKUP(C9683,Подписчики!A:D,2,FALSE)</f>
        <v>UTC+1</v>
      </c>
      <c r="F9683" s="2">
        <f>VLOOKUP(C9683,Подписчики!A:D,4,FALSE)/24+B9683</f>
        <v>44314.851999999999</v>
      </c>
      <c r="G9683">
        <f t="shared" si="151"/>
        <v>3</v>
      </c>
    </row>
    <row r="9684" spans="1:7" x14ac:dyDescent="0.25">
      <c r="A9684">
        <v>32260</v>
      </c>
      <c r="B9684" s="2">
        <v>44314.810867313914</v>
      </c>
      <c r="C9684">
        <v>20599</v>
      </c>
      <c r="D9684">
        <v>357547</v>
      </c>
      <c r="E9684" t="str">
        <f>VLOOKUP(C9684,Подписчики!A:D,2,FALSE)</f>
        <v>UTC-4</v>
      </c>
      <c r="F9684" s="2">
        <f>VLOOKUP(C9684,Подписчики!A:D,4,FALSE)/24+B9684</f>
        <v>44314.64420064725</v>
      </c>
      <c r="G9684">
        <f t="shared" si="151"/>
        <v>3</v>
      </c>
    </row>
    <row r="9685" spans="1:7" x14ac:dyDescent="0.25">
      <c r="A9685">
        <v>32261</v>
      </c>
      <c r="B9685" s="2">
        <v>44314.810867313914</v>
      </c>
      <c r="C9685">
        <v>231910</v>
      </c>
      <c r="D9685">
        <v>304722</v>
      </c>
      <c r="E9685" t="str">
        <f>VLOOKUP(C9685,Подписчики!A:D,2,FALSE)</f>
        <v>UTC+0</v>
      </c>
      <c r="F9685" s="2">
        <f>VLOOKUP(C9685,Подписчики!A:D,4,FALSE)/24+B9685</f>
        <v>44314.810867313914</v>
      </c>
      <c r="G9685">
        <f t="shared" si="151"/>
        <v>3</v>
      </c>
    </row>
    <row r="9686" spans="1:7" x14ac:dyDescent="0.25">
      <c r="A9686">
        <v>32264</v>
      </c>
      <c r="B9686" s="2">
        <v>44314.811676375401</v>
      </c>
      <c r="C9686">
        <v>121171</v>
      </c>
      <c r="D9686">
        <v>153893</v>
      </c>
      <c r="E9686" t="str">
        <f>VLOOKUP(C9686,Подписчики!A:D,2,FALSE)</f>
        <v>UTC+2</v>
      </c>
      <c r="F9686" s="2">
        <f>VLOOKUP(C9686,Подписчики!A:D,4,FALSE)/24+B9686</f>
        <v>44314.895009708736</v>
      </c>
      <c r="G9686">
        <f t="shared" si="151"/>
        <v>3</v>
      </c>
    </row>
    <row r="9687" spans="1:7" x14ac:dyDescent="0.25">
      <c r="A9687">
        <v>32268</v>
      </c>
      <c r="B9687" s="2">
        <v>44314.811676375401</v>
      </c>
      <c r="C9687">
        <v>238356</v>
      </c>
      <c r="D9687">
        <v>344668</v>
      </c>
      <c r="E9687" t="str">
        <f>VLOOKUP(C9687,Подписчики!A:D,2,FALSE)</f>
        <v>UTC+2</v>
      </c>
      <c r="F9687" s="2">
        <f>VLOOKUP(C9687,Подписчики!A:D,4,FALSE)/24+B9687</f>
        <v>44314.895009708736</v>
      </c>
      <c r="G9687">
        <f t="shared" si="151"/>
        <v>3</v>
      </c>
    </row>
    <row r="9688" spans="1:7" x14ac:dyDescent="0.25">
      <c r="A9688">
        <v>32271</v>
      </c>
      <c r="B9688" s="2">
        <v>44314.812485436894</v>
      </c>
      <c r="C9688">
        <v>128976</v>
      </c>
      <c r="D9688">
        <v>347008</v>
      </c>
      <c r="E9688" t="str">
        <f>VLOOKUP(C9688,Подписчики!A:D,2,FALSE)</f>
        <v>UTC-4</v>
      </c>
      <c r="F9688" s="2">
        <f>VLOOKUP(C9688,Подписчики!A:D,4,FALSE)/24+B9688</f>
        <v>44314.64581877023</v>
      </c>
      <c r="G9688">
        <f t="shared" si="151"/>
        <v>3</v>
      </c>
    </row>
    <row r="9689" spans="1:7" x14ac:dyDescent="0.25">
      <c r="A9689">
        <v>32274</v>
      </c>
      <c r="B9689" s="2">
        <v>44314.814508090618</v>
      </c>
      <c r="C9689">
        <v>14829</v>
      </c>
      <c r="D9689">
        <v>279044</v>
      </c>
      <c r="E9689" t="str">
        <f>VLOOKUP(C9689,Подписчики!A:D,2,FALSE)</f>
        <v>UTC+1</v>
      </c>
      <c r="F9689" s="2">
        <f>VLOOKUP(C9689,Подписчики!A:D,4,FALSE)/24+B9689</f>
        <v>44314.856174757282</v>
      </c>
      <c r="G9689">
        <f t="shared" si="151"/>
        <v>3</v>
      </c>
    </row>
    <row r="9690" spans="1:7" x14ac:dyDescent="0.25">
      <c r="A9690">
        <v>32275</v>
      </c>
      <c r="B9690" s="2">
        <v>44314.815000000002</v>
      </c>
      <c r="C9690">
        <v>255039</v>
      </c>
      <c r="D9690">
        <v>380527</v>
      </c>
      <c r="E9690" t="str">
        <f>VLOOKUP(C9690,Подписчики!A:D,2,FALSE)</f>
        <v>UTC+0</v>
      </c>
      <c r="F9690" s="2">
        <f>VLOOKUP(C9690,Подписчики!A:D,4,FALSE)/24+B9690</f>
        <v>44314.815000000002</v>
      </c>
      <c r="G9690">
        <f t="shared" si="151"/>
        <v>3</v>
      </c>
    </row>
    <row r="9691" spans="1:7" x14ac:dyDescent="0.25">
      <c r="A9691">
        <v>32280</v>
      </c>
      <c r="B9691" s="2">
        <v>44314.815721682848</v>
      </c>
      <c r="C9691">
        <v>74452</v>
      </c>
      <c r="D9691">
        <v>129210</v>
      </c>
      <c r="E9691" t="str">
        <f>VLOOKUP(C9691,Подписчики!A:D,2,FALSE)</f>
        <v>UTC-4</v>
      </c>
      <c r="F9691" s="2">
        <f>VLOOKUP(C9691,Подписчики!A:D,4,FALSE)/24+B9691</f>
        <v>44314.649055016183</v>
      </c>
      <c r="G9691">
        <f t="shared" si="151"/>
        <v>3</v>
      </c>
    </row>
    <row r="9692" spans="1:7" x14ac:dyDescent="0.25">
      <c r="A9692">
        <v>32285</v>
      </c>
      <c r="B9692" s="2">
        <v>44314.816126213598</v>
      </c>
      <c r="C9692">
        <v>238366</v>
      </c>
      <c r="D9692">
        <v>470762</v>
      </c>
      <c r="E9692" t="str">
        <f>VLOOKUP(C9692,Подписчики!A:D,2,FALSE)</f>
        <v>UTC+1</v>
      </c>
      <c r="F9692" s="2">
        <f>VLOOKUP(C9692,Подписчики!A:D,4,FALSE)/24+B9692</f>
        <v>44314.857792880262</v>
      </c>
      <c r="G9692">
        <f t="shared" si="151"/>
        <v>3</v>
      </c>
    </row>
    <row r="9693" spans="1:7" x14ac:dyDescent="0.25">
      <c r="A9693">
        <v>32290</v>
      </c>
      <c r="B9693" s="2">
        <v>44314.818148867314</v>
      </c>
      <c r="C9693">
        <v>246024</v>
      </c>
      <c r="D9693">
        <v>351192</v>
      </c>
      <c r="E9693" t="str">
        <f>VLOOKUP(C9693,Подписчики!A:D,2,FALSE)</f>
        <v>UTC+2</v>
      </c>
      <c r="F9693" s="2">
        <f>VLOOKUP(C9693,Подписчики!A:D,4,FALSE)/24+B9693</f>
        <v>44314.90148220065</v>
      </c>
      <c r="G9693">
        <f t="shared" si="151"/>
        <v>3</v>
      </c>
    </row>
    <row r="9694" spans="1:7" x14ac:dyDescent="0.25">
      <c r="A9694">
        <v>32293</v>
      </c>
      <c r="B9694" s="2">
        <v>44314.818957928801</v>
      </c>
      <c r="C9694">
        <v>124924</v>
      </c>
      <c r="D9694">
        <v>411922</v>
      </c>
      <c r="E9694" t="str">
        <f>VLOOKUP(C9694,Подписчики!A:D,2,FALSE)</f>
        <v>UTC+0</v>
      </c>
      <c r="F9694" s="2">
        <f>VLOOKUP(C9694,Подписчики!A:D,4,FALSE)/24+B9694</f>
        <v>44314.818957928801</v>
      </c>
      <c r="G9694">
        <f t="shared" si="151"/>
        <v>3</v>
      </c>
    </row>
    <row r="9695" spans="1:7" x14ac:dyDescent="0.25">
      <c r="A9695">
        <v>32298</v>
      </c>
      <c r="B9695" s="2">
        <v>44314.819362459551</v>
      </c>
      <c r="C9695">
        <v>216449</v>
      </c>
      <c r="D9695">
        <v>250679</v>
      </c>
      <c r="E9695" t="str">
        <f>VLOOKUP(C9695,Подписчики!A:D,2,FALSE)</f>
        <v>UTC+1</v>
      </c>
      <c r="F9695" s="2">
        <f>VLOOKUP(C9695,Подписчики!A:D,4,FALSE)/24+B9695</f>
        <v>44314.861029126216</v>
      </c>
      <c r="G9695">
        <f t="shared" si="151"/>
        <v>3</v>
      </c>
    </row>
    <row r="9696" spans="1:7" x14ac:dyDescent="0.25">
      <c r="A9696">
        <v>32303</v>
      </c>
      <c r="B9696" s="2">
        <v>44314.820980582524</v>
      </c>
      <c r="C9696">
        <v>40691</v>
      </c>
      <c r="D9696">
        <v>153893</v>
      </c>
      <c r="E9696" t="str">
        <f>VLOOKUP(C9696,Подписчики!A:D,2,FALSE)</f>
        <v>UTC+1</v>
      </c>
      <c r="F9696" s="2">
        <f>VLOOKUP(C9696,Подписчики!A:D,4,FALSE)/24+B9696</f>
        <v>44314.862647249189</v>
      </c>
      <c r="G9696">
        <f t="shared" si="151"/>
        <v>3</v>
      </c>
    </row>
    <row r="9697" spans="1:7" x14ac:dyDescent="0.25">
      <c r="A9697">
        <v>32305</v>
      </c>
      <c r="B9697" s="2">
        <v>44314.820980582524</v>
      </c>
      <c r="C9697">
        <v>258968</v>
      </c>
      <c r="D9697">
        <v>3528</v>
      </c>
      <c r="E9697" t="str">
        <f>VLOOKUP(C9697,Подписчики!A:D,2,FALSE)</f>
        <v>UTC+1</v>
      </c>
      <c r="F9697" s="2">
        <f>VLOOKUP(C9697,Подписчики!A:D,4,FALSE)/24+B9697</f>
        <v>44314.862647249189</v>
      </c>
      <c r="G9697">
        <f t="shared" si="151"/>
        <v>3</v>
      </c>
    </row>
    <row r="9698" spans="1:7" x14ac:dyDescent="0.25">
      <c r="A9698">
        <v>32307</v>
      </c>
      <c r="B9698" s="2">
        <v>44314.822194174754</v>
      </c>
      <c r="C9698">
        <v>48100</v>
      </c>
      <c r="D9698">
        <v>470762</v>
      </c>
      <c r="E9698" t="str">
        <f>VLOOKUP(C9698,Подписчики!A:D,2,FALSE)</f>
        <v>UTC+0</v>
      </c>
      <c r="F9698" s="2">
        <f>VLOOKUP(C9698,Подписчики!A:D,4,FALSE)/24+B9698</f>
        <v>44314.822194174754</v>
      </c>
      <c r="G9698">
        <f t="shared" si="151"/>
        <v>3</v>
      </c>
    </row>
    <row r="9699" spans="1:7" x14ac:dyDescent="0.25">
      <c r="A9699">
        <v>32308</v>
      </c>
      <c r="B9699" s="2">
        <v>44314.824216828478</v>
      </c>
      <c r="C9699">
        <v>152765</v>
      </c>
      <c r="D9699">
        <v>105200</v>
      </c>
      <c r="E9699" t="str">
        <f>VLOOKUP(C9699,Подписчики!A:D,2,FALSE)</f>
        <v>UTC+1</v>
      </c>
      <c r="F9699" s="2">
        <f>VLOOKUP(C9699,Подписчики!A:D,4,FALSE)/24+B9699</f>
        <v>44314.865883495142</v>
      </c>
      <c r="G9699">
        <f t="shared" si="151"/>
        <v>3</v>
      </c>
    </row>
    <row r="9700" spans="1:7" x14ac:dyDescent="0.25">
      <c r="A9700">
        <v>32311</v>
      </c>
      <c r="B9700" s="2">
        <v>44314.824621359221</v>
      </c>
      <c r="C9700">
        <v>301401</v>
      </c>
      <c r="D9700">
        <v>392070</v>
      </c>
      <c r="E9700" t="str">
        <f>VLOOKUP(C9700,Подписчики!A:D,2,FALSE)</f>
        <v>UTC+2</v>
      </c>
      <c r="F9700" s="2">
        <f>VLOOKUP(C9700,Подписчики!A:D,4,FALSE)/24+B9700</f>
        <v>44314.907954692557</v>
      </c>
      <c r="G9700">
        <f t="shared" si="151"/>
        <v>3</v>
      </c>
    </row>
    <row r="9701" spans="1:7" x14ac:dyDescent="0.25">
      <c r="A9701">
        <v>32315</v>
      </c>
      <c r="B9701" s="2">
        <v>44314.825430420715</v>
      </c>
      <c r="C9701">
        <v>178788</v>
      </c>
      <c r="D9701">
        <v>285365</v>
      </c>
      <c r="E9701" t="str">
        <f>VLOOKUP(C9701,Подписчики!A:D,2,FALSE)</f>
        <v>UTC+0</v>
      </c>
      <c r="F9701" s="2">
        <f>VLOOKUP(C9701,Подписчики!A:D,4,FALSE)/24+B9701</f>
        <v>44314.825430420715</v>
      </c>
      <c r="G9701">
        <f t="shared" si="151"/>
        <v>3</v>
      </c>
    </row>
    <row r="9702" spans="1:7" x14ac:dyDescent="0.25">
      <c r="A9702">
        <v>32318</v>
      </c>
      <c r="B9702" s="2">
        <v>44314.825430420715</v>
      </c>
      <c r="C9702">
        <v>344719</v>
      </c>
      <c r="D9702">
        <v>327968</v>
      </c>
      <c r="E9702" t="str">
        <f>VLOOKUP(C9702,Подписчики!A:D,2,FALSE)</f>
        <v>UTC+0</v>
      </c>
      <c r="F9702" s="2">
        <f>VLOOKUP(C9702,Подписчики!A:D,4,FALSE)/24+B9702</f>
        <v>44314.825430420715</v>
      </c>
      <c r="G9702">
        <f t="shared" si="151"/>
        <v>3</v>
      </c>
    </row>
    <row r="9703" spans="1:7" x14ac:dyDescent="0.25">
      <c r="A9703">
        <v>32320</v>
      </c>
      <c r="B9703" s="2">
        <v>44314.826239482201</v>
      </c>
      <c r="C9703">
        <v>21730</v>
      </c>
      <c r="D9703">
        <v>158978</v>
      </c>
      <c r="E9703" t="str">
        <f>VLOOKUP(C9703,Подписчики!A:D,2,FALSE)</f>
        <v>UTC+2</v>
      </c>
      <c r="F9703" s="2">
        <f>VLOOKUP(C9703,Подписчики!A:D,4,FALSE)/24+B9703</f>
        <v>44314.909572815537</v>
      </c>
      <c r="G9703">
        <f t="shared" si="151"/>
        <v>3</v>
      </c>
    </row>
    <row r="9704" spans="1:7" x14ac:dyDescent="0.25">
      <c r="A9704">
        <v>32323</v>
      </c>
      <c r="B9704" s="2">
        <v>44314.826239482201</v>
      </c>
      <c r="C9704">
        <v>327398</v>
      </c>
      <c r="D9704">
        <v>347393</v>
      </c>
      <c r="E9704" t="str">
        <f>VLOOKUP(C9704,Подписчики!A:D,2,FALSE)</f>
        <v>UTC+2</v>
      </c>
      <c r="F9704" s="2">
        <f>VLOOKUP(C9704,Подписчики!A:D,4,FALSE)/24+B9704</f>
        <v>44314.909572815537</v>
      </c>
      <c r="G9704">
        <f t="shared" si="151"/>
        <v>3</v>
      </c>
    </row>
    <row r="9705" spans="1:7" x14ac:dyDescent="0.25">
      <c r="A9705">
        <v>32327</v>
      </c>
      <c r="B9705" s="2">
        <v>44314.826666666668</v>
      </c>
      <c r="C9705">
        <v>187355</v>
      </c>
      <c r="D9705">
        <v>250679</v>
      </c>
      <c r="E9705" t="str">
        <f>VLOOKUP(C9705,Подписчики!A:D,2,FALSE)</f>
        <v>UTC+2</v>
      </c>
      <c r="F9705" s="2">
        <f>VLOOKUP(C9705,Подписчики!A:D,4,FALSE)/24+B9705</f>
        <v>44314.91</v>
      </c>
      <c r="G9705">
        <f t="shared" si="151"/>
        <v>3</v>
      </c>
    </row>
    <row r="9706" spans="1:7" x14ac:dyDescent="0.25">
      <c r="A9706">
        <v>32332</v>
      </c>
      <c r="B9706" s="2">
        <v>44314.827048543688</v>
      </c>
      <c r="C9706">
        <v>16016</v>
      </c>
      <c r="D9706">
        <v>383282</v>
      </c>
      <c r="E9706" t="str">
        <f>VLOOKUP(C9706,Подписчики!A:D,2,FALSE)</f>
        <v>UTC+0</v>
      </c>
      <c r="F9706" s="2">
        <f>VLOOKUP(C9706,Подписчики!A:D,4,FALSE)/24+B9706</f>
        <v>44314.827048543688</v>
      </c>
      <c r="G9706">
        <f t="shared" si="151"/>
        <v>3</v>
      </c>
    </row>
    <row r="9707" spans="1:7" x14ac:dyDescent="0.25">
      <c r="A9707">
        <v>32334</v>
      </c>
      <c r="B9707" s="2">
        <v>44314.827453074438</v>
      </c>
      <c r="C9707">
        <v>131730</v>
      </c>
      <c r="D9707">
        <v>61082</v>
      </c>
      <c r="E9707" t="str">
        <f>VLOOKUP(C9707,Подписчики!A:D,2,FALSE)</f>
        <v>UTC+1</v>
      </c>
      <c r="F9707" s="2">
        <f>VLOOKUP(C9707,Подписчики!A:D,4,FALSE)/24+B9707</f>
        <v>44314.869119741103</v>
      </c>
      <c r="G9707">
        <f t="shared" si="151"/>
        <v>3</v>
      </c>
    </row>
    <row r="9708" spans="1:7" x14ac:dyDescent="0.25">
      <c r="A9708">
        <v>32338</v>
      </c>
      <c r="B9708" s="2">
        <v>44314.827857605174</v>
      </c>
      <c r="C9708">
        <v>295555</v>
      </c>
      <c r="D9708">
        <v>12845</v>
      </c>
      <c r="E9708" t="str">
        <f>VLOOKUP(C9708,Подписчики!A:D,2,FALSE)</f>
        <v>UTC+2</v>
      </c>
      <c r="F9708" s="2">
        <f>VLOOKUP(C9708,Подписчики!A:D,4,FALSE)/24+B9708</f>
        <v>44314.91119093851</v>
      </c>
      <c r="G9708">
        <f t="shared" si="151"/>
        <v>3</v>
      </c>
    </row>
    <row r="9709" spans="1:7" x14ac:dyDescent="0.25">
      <c r="A9709">
        <v>32341</v>
      </c>
      <c r="B9709" s="2">
        <v>44314.828262135925</v>
      </c>
      <c r="C9709">
        <v>31191</v>
      </c>
      <c r="D9709">
        <v>5151</v>
      </c>
      <c r="E9709" t="str">
        <f>VLOOKUP(C9709,Подписчики!A:D,2,FALSE)</f>
        <v>UTC+3</v>
      </c>
      <c r="F9709" s="2">
        <f>VLOOKUP(C9709,Подписчики!A:D,4,FALSE)/24+B9709</f>
        <v>44314.953262135925</v>
      </c>
      <c r="G9709">
        <f t="shared" si="151"/>
        <v>3</v>
      </c>
    </row>
    <row r="9710" spans="1:7" x14ac:dyDescent="0.25">
      <c r="A9710">
        <v>32342</v>
      </c>
      <c r="B9710" s="2">
        <v>44314.829071197411</v>
      </c>
      <c r="C9710">
        <v>268647</v>
      </c>
      <c r="D9710">
        <v>250679</v>
      </c>
      <c r="E9710" t="str">
        <f>VLOOKUP(C9710,Подписчики!A:D,2,FALSE)</f>
        <v>UTC+1</v>
      </c>
      <c r="F9710" s="2">
        <f>VLOOKUP(C9710,Подписчики!A:D,4,FALSE)/24+B9710</f>
        <v>44314.870737864076</v>
      </c>
      <c r="G9710">
        <f t="shared" si="151"/>
        <v>3</v>
      </c>
    </row>
    <row r="9711" spans="1:7" x14ac:dyDescent="0.25">
      <c r="A9711">
        <v>32347</v>
      </c>
      <c r="B9711" s="2">
        <v>44314.830689320392</v>
      </c>
      <c r="C9711">
        <v>160764</v>
      </c>
      <c r="D9711">
        <v>411922</v>
      </c>
      <c r="E9711" t="str">
        <f>VLOOKUP(C9711,Подписчики!A:D,2,FALSE)</f>
        <v>UTC+1</v>
      </c>
      <c r="F9711" s="2">
        <f>VLOOKUP(C9711,Подписчики!A:D,4,FALSE)/24+B9711</f>
        <v>44314.872355987056</v>
      </c>
      <c r="G9711">
        <f t="shared" si="151"/>
        <v>3</v>
      </c>
    </row>
    <row r="9712" spans="1:7" x14ac:dyDescent="0.25">
      <c r="A9712">
        <v>32349</v>
      </c>
      <c r="B9712" s="2">
        <v>44314.831498381878</v>
      </c>
      <c r="C9712">
        <v>202868</v>
      </c>
      <c r="D9712">
        <v>72841</v>
      </c>
      <c r="E9712" t="str">
        <f>VLOOKUP(C9712,Подписчики!A:D,2,FALSE)</f>
        <v>UTC+3</v>
      </c>
      <c r="F9712" s="2">
        <f>VLOOKUP(C9712,Подписчики!A:D,4,FALSE)/24+B9712</f>
        <v>44314.956498381878</v>
      </c>
      <c r="G9712">
        <f t="shared" si="151"/>
        <v>3</v>
      </c>
    </row>
    <row r="9713" spans="1:7" x14ac:dyDescent="0.25">
      <c r="A9713">
        <v>32352</v>
      </c>
      <c r="B9713" s="2">
        <v>44314.833925566345</v>
      </c>
      <c r="C9713">
        <v>326589</v>
      </c>
      <c r="D9713">
        <v>78899</v>
      </c>
      <c r="E9713" t="str">
        <f>VLOOKUP(C9713,Подписчики!A:D,2,FALSE)</f>
        <v>UTC+1</v>
      </c>
      <c r="F9713" s="2">
        <f>VLOOKUP(C9713,Подписчики!A:D,4,FALSE)/24+B9713</f>
        <v>44314.875592233009</v>
      </c>
      <c r="G9713">
        <f t="shared" si="151"/>
        <v>3</v>
      </c>
    </row>
    <row r="9714" spans="1:7" x14ac:dyDescent="0.25">
      <c r="A9714">
        <v>32354</v>
      </c>
      <c r="B9714" s="2">
        <v>44314.834734627831</v>
      </c>
      <c r="C9714">
        <v>206237</v>
      </c>
      <c r="D9714">
        <v>411922</v>
      </c>
      <c r="E9714" t="str">
        <f>VLOOKUP(C9714,Подписчики!A:D,2,FALSE)</f>
        <v>UTC+3</v>
      </c>
      <c r="F9714" s="2">
        <f>VLOOKUP(C9714,Подписчики!A:D,4,FALSE)/24+B9714</f>
        <v>44314.959734627831</v>
      </c>
      <c r="G9714">
        <f t="shared" si="151"/>
        <v>3</v>
      </c>
    </row>
    <row r="9715" spans="1:7" x14ac:dyDescent="0.25">
      <c r="A9715">
        <v>32357</v>
      </c>
      <c r="B9715" s="2">
        <v>44314.835139158575</v>
      </c>
      <c r="C9715">
        <v>83614</v>
      </c>
      <c r="D9715">
        <v>241927</v>
      </c>
      <c r="E9715" t="str">
        <f>VLOOKUP(C9715,Подписчики!A:D,2,FALSE)</f>
        <v>UTC+0</v>
      </c>
      <c r="F9715" s="2">
        <f>VLOOKUP(C9715,Подписчики!A:D,4,FALSE)/24+B9715</f>
        <v>44314.835139158575</v>
      </c>
      <c r="G9715">
        <f t="shared" si="151"/>
        <v>3</v>
      </c>
    </row>
    <row r="9716" spans="1:7" x14ac:dyDescent="0.25">
      <c r="A9716">
        <v>32362</v>
      </c>
      <c r="B9716" s="2">
        <v>44314.835543689325</v>
      </c>
      <c r="C9716">
        <v>190051</v>
      </c>
      <c r="D9716">
        <v>285365</v>
      </c>
      <c r="E9716" t="str">
        <f>VLOOKUP(C9716,Подписчики!A:D,2,FALSE)</f>
        <v>UTC+1</v>
      </c>
      <c r="F9716" s="2">
        <f>VLOOKUP(C9716,Подписчики!A:D,4,FALSE)/24+B9716</f>
        <v>44314.87721035599</v>
      </c>
      <c r="G9716">
        <f t="shared" si="151"/>
        <v>3</v>
      </c>
    </row>
    <row r="9717" spans="1:7" x14ac:dyDescent="0.25">
      <c r="A9717">
        <v>32366</v>
      </c>
      <c r="B9717" s="2">
        <v>44314.835948220061</v>
      </c>
      <c r="C9717">
        <v>106119</v>
      </c>
      <c r="D9717">
        <v>88863</v>
      </c>
      <c r="E9717" t="str">
        <f>VLOOKUP(C9717,Подписчики!A:D,2,FALSE)</f>
        <v>UTC+2</v>
      </c>
      <c r="F9717" s="2">
        <f>VLOOKUP(C9717,Подписчики!A:D,4,FALSE)/24+B9717</f>
        <v>44314.919281553397</v>
      </c>
      <c r="G9717">
        <f t="shared" si="151"/>
        <v>3</v>
      </c>
    </row>
    <row r="9718" spans="1:7" x14ac:dyDescent="0.25">
      <c r="A9718">
        <v>32369</v>
      </c>
      <c r="B9718" s="2">
        <v>44314.837161812298</v>
      </c>
      <c r="C9718">
        <v>272690</v>
      </c>
      <c r="D9718">
        <v>314092</v>
      </c>
      <c r="E9718" t="str">
        <f>VLOOKUP(C9718,Подписчики!A:D,2,FALSE)</f>
        <v>UTC+1</v>
      </c>
      <c r="F9718" s="2">
        <f>VLOOKUP(C9718,Подписчики!A:D,4,FALSE)/24+B9718</f>
        <v>44314.878828478963</v>
      </c>
      <c r="G9718">
        <f t="shared" si="151"/>
        <v>3</v>
      </c>
    </row>
    <row r="9719" spans="1:7" x14ac:dyDescent="0.25">
      <c r="A9719">
        <v>32371</v>
      </c>
      <c r="B9719" s="2">
        <v>44314.837970873785</v>
      </c>
      <c r="C9719">
        <v>277732</v>
      </c>
      <c r="D9719">
        <v>470762</v>
      </c>
      <c r="E9719" t="str">
        <f>VLOOKUP(C9719,Подписчики!A:D,2,FALSE)</f>
        <v>UTC+3</v>
      </c>
      <c r="F9719" s="2">
        <f>VLOOKUP(C9719,Подписчики!A:D,4,FALSE)/24+B9719</f>
        <v>44314.962970873785</v>
      </c>
      <c r="G9719">
        <f t="shared" si="151"/>
        <v>3</v>
      </c>
    </row>
    <row r="9720" spans="1:7" x14ac:dyDescent="0.25">
      <c r="A9720">
        <v>32375</v>
      </c>
      <c r="B9720" s="2">
        <v>44314.838375404528</v>
      </c>
      <c r="C9720">
        <v>162154</v>
      </c>
      <c r="D9720">
        <v>82901</v>
      </c>
      <c r="E9720" t="str">
        <f>VLOOKUP(C9720,Подписчики!A:D,2,FALSE)</f>
        <v>UTC-4</v>
      </c>
      <c r="F9720" s="2">
        <f>VLOOKUP(C9720,Подписчики!A:D,4,FALSE)/24+B9720</f>
        <v>44314.671708737864</v>
      </c>
      <c r="G9720">
        <f t="shared" si="151"/>
        <v>3</v>
      </c>
    </row>
    <row r="9721" spans="1:7" x14ac:dyDescent="0.25">
      <c r="A9721">
        <v>32379</v>
      </c>
      <c r="B9721" s="2">
        <v>44314.838375404528</v>
      </c>
      <c r="C9721">
        <v>246872</v>
      </c>
      <c r="D9721">
        <v>411922</v>
      </c>
      <c r="E9721" t="str">
        <f>VLOOKUP(C9721,Подписчики!A:D,2,FALSE)</f>
        <v>UTC+0</v>
      </c>
      <c r="F9721" s="2">
        <f>VLOOKUP(C9721,Подписчики!A:D,4,FALSE)/24+B9721</f>
        <v>44314.838375404528</v>
      </c>
      <c r="G9721">
        <f t="shared" si="151"/>
        <v>3</v>
      </c>
    </row>
    <row r="9722" spans="1:7" x14ac:dyDescent="0.25">
      <c r="A9722">
        <v>32381</v>
      </c>
      <c r="B9722" s="2">
        <v>44314.838375404528</v>
      </c>
      <c r="C9722">
        <v>256576</v>
      </c>
      <c r="D9722">
        <v>72388</v>
      </c>
      <c r="E9722" t="str">
        <f>VLOOKUP(C9722,Подписчики!A:D,2,FALSE)</f>
        <v>UTC+0</v>
      </c>
      <c r="F9722" s="2">
        <f>VLOOKUP(C9722,Подписчики!A:D,4,FALSE)/24+B9722</f>
        <v>44314.838375404528</v>
      </c>
      <c r="G9722">
        <f t="shared" si="151"/>
        <v>3</v>
      </c>
    </row>
    <row r="9723" spans="1:7" x14ac:dyDescent="0.25">
      <c r="A9723">
        <v>32386</v>
      </c>
      <c r="B9723" s="2">
        <v>44314.838779935279</v>
      </c>
      <c r="C9723">
        <v>262998</v>
      </c>
      <c r="D9723">
        <v>230507</v>
      </c>
      <c r="E9723" t="str">
        <f>VLOOKUP(C9723,Подписчики!A:D,2,FALSE)</f>
        <v>UTC+1</v>
      </c>
      <c r="F9723" s="2">
        <f>VLOOKUP(C9723,Подписчики!A:D,4,FALSE)/24+B9723</f>
        <v>44314.880446601943</v>
      </c>
      <c r="G9723">
        <f t="shared" si="151"/>
        <v>3</v>
      </c>
    </row>
    <row r="9724" spans="1:7" x14ac:dyDescent="0.25">
      <c r="A9724">
        <v>32389</v>
      </c>
      <c r="B9724" s="2">
        <v>44314.839588996765</v>
      </c>
      <c r="C9724">
        <v>274122</v>
      </c>
      <c r="D9724">
        <v>118549</v>
      </c>
      <c r="E9724" t="str">
        <f>VLOOKUP(C9724,Подписчики!A:D,2,FALSE)</f>
        <v>UTC+3</v>
      </c>
      <c r="F9724" s="2">
        <f>VLOOKUP(C9724,Подписчики!A:D,4,FALSE)/24+B9724</f>
        <v>44314.964588996765</v>
      </c>
      <c r="G9724">
        <f t="shared" si="151"/>
        <v>3</v>
      </c>
    </row>
    <row r="9725" spans="1:7" x14ac:dyDescent="0.25">
      <c r="A9725">
        <v>32393</v>
      </c>
      <c r="B9725" s="2">
        <v>44314.840398058252</v>
      </c>
      <c r="C9725">
        <v>204846</v>
      </c>
      <c r="D9725">
        <v>294042</v>
      </c>
      <c r="E9725" t="str">
        <f>VLOOKUP(C9725,Подписчики!A:D,2,FALSE)</f>
        <v>UTC+1</v>
      </c>
      <c r="F9725" s="2">
        <f>VLOOKUP(C9725,Подписчики!A:D,4,FALSE)/24+B9725</f>
        <v>44314.882064724916</v>
      </c>
      <c r="G9725">
        <f t="shared" si="151"/>
        <v>3</v>
      </c>
    </row>
    <row r="9726" spans="1:7" x14ac:dyDescent="0.25">
      <c r="A9726">
        <v>32394</v>
      </c>
      <c r="B9726" s="2">
        <v>44314.842420711975</v>
      </c>
      <c r="C9726">
        <v>253249</v>
      </c>
      <c r="D9726">
        <v>317922</v>
      </c>
      <c r="E9726" t="str">
        <f>VLOOKUP(C9726,Подписчики!A:D,2,FALSE)</f>
        <v>UTC+2</v>
      </c>
      <c r="F9726" s="2">
        <f>VLOOKUP(C9726,Подписчики!A:D,4,FALSE)/24+B9726</f>
        <v>44314.925754045311</v>
      </c>
      <c r="G9726">
        <f t="shared" si="151"/>
        <v>3</v>
      </c>
    </row>
    <row r="9727" spans="1:7" x14ac:dyDescent="0.25">
      <c r="A9727">
        <v>32396</v>
      </c>
      <c r="B9727" s="2">
        <v>44314.843229773462</v>
      </c>
      <c r="C9727">
        <v>174637</v>
      </c>
      <c r="D9727">
        <v>330333</v>
      </c>
      <c r="E9727" t="str">
        <f>VLOOKUP(C9727,Подписчики!A:D,2,FALSE)</f>
        <v>UTC+0</v>
      </c>
      <c r="F9727" s="2">
        <f>VLOOKUP(C9727,Подписчики!A:D,4,FALSE)/24+B9727</f>
        <v>44314.843229773462</v>
      </c>
      <c r="G9727">
        <f t="shared" si="151"/>
        <v>3</v>
      </c>
    </row>
    <row r="9728" spans="1:7" x14ac:dyDescent="0.25">
      <c r="A9728">
        <v>32398</v>
      </c>
      <c r="B9728" s="2">
        <v>44314.843634304212</v>
      </c>
      <c r="C9728">
        <v>110680</v>
      </c>
      <c r="D9728">
        <v>62913</v>
      </c>
      <c r="E9728" t="str">
        <f>VLOOKUP(C9728,Подписчики!A:D,2,FALSE)</f>
        <v>UTC+1</v>
      </c>
      <c r="F9728" s="2">
        <f>VLOOKUP(C9728,Подписчики!A:D,4,FALSE)/24+B9728</f>
        <v>44314.885300970876</v>
      </c>
      <c r="G9728">
        <f t="shared" si="151"/>
        <v>3</v>
      </c>
    </row>
    <row r="9729" spans="1:7" x14ac:dyDescent="0.25">
      <c r="A9729">
        <v>32401</v>
      </c>
      <c r="B9729" s="2">
        <v>44314.843634304212</v>
      </c>
      <c r="C9729">
        <v>297291</v>
      </c>
      <c r="D9729">
        <v>105352</v>
      </c>
      <c r="E9729" t="str">
        <f>VLOOKUP(C9729,Подписчики!A:D,2,FALSE)</f>
        <v>UTC+1</v>
      </c>
      <c r="F9729" s="2">
        <f>VLOOKUP(C9729,Подписчики!A:D,4,FALSE)/24+B9729</f>
        <v>44314.885300970876</v>
      </c>
      <c r="G9729">
        <f t="shared" si="151"/>
        <v>3</v>
      </c>
    </row>
    <row r="9730" spans="1:7" x14ac:dyDescent="0.25">
      <c r="A9730">
        <v>32405</v>
      </c>
      <c r="B9730" s="2">
        <v>44314.844443365699</v>
      </c>
      <c r="C9730">
        <v>65199</v>
      </c>
      <c r="D9730">
        <v>411922</v>
      </c>
      <c r="E9730" t="str">
        <f>VLOOKUP(C9730,Подписчики!A:D,2,FALSE)</f>
        <v>UTC+3</v>
      </c>
      <c r="F9730" s="2">
        <f>VLOOKUP(C9730,Подписчики!A:D,4,FALSE)/24+B9730</f>
        <v>44314.969443365699</v>
      </c>
      <c r="G9730">
        <f t="shared" si="151"/>
        <v>3</v>
      </c>
    </row>
    <row r="9731" spans="1:7" x14ac:dyDescent="0.25">
      <c r="A9731">
        <v>32406</v>
      </c>
      <c r="B9731" s="2">
        <v>44314.846466019415</v>
      </c>
      <c r="C9731">
        <v>85335</v>
      </c>
      <c r="D9731">
        <v>168838</v>
      </c>
      <c r="E9731" t="str">
        <f>VLOOKUP(C9731,Подписчики!A:D,2,FALSE)</f>
        <v>UTC+0</v>
      </c>
      <c r="F9731" s="2">
        <f>VLOOKUP(C9731,Подписчики!A:D,4,FALSE)/24+B9731</f>
        <v>44314.846466019415</v>
      </c>
      <c r="G9731">
        <f t="shared" ref="G9731:G9794" si="152">WEEKDAY(F9731,2)</f>
        <v>3</v>
      </c>
    </row>
    <row r="9732" spans="1:7" x14ac:dyDescent="0.25">
      <c r="A9732">
        <v>32409</v>
      </c>
      <c r="B9732" s="2">
        <v>44314.846466019422</v>
      </c>
      <c r="C9732">
        <v>299004</v>
      </c>
      <c r="D9732">
        <v>192331</v>
      </c>
      <c r="E9732" t="str">
        <f>VLOOKUP(C9732,Подписчики!A:D,2,FALSE)</f>
        <v>UTC+4</v>
      </c>
      <c r="F9732" s="2">
        <f>VLOOKUP(C9732,Подписчики!A:D,4,FALSE)/24+B9732</f>
        <v>44315.013132686086</v>
      </c>
      <c r="G9732">
        <f t="shared" si="152"/>
        <v>4</v>
      </c>
    </row>
    <row r="9733" spans="1:7" x14ac:dyDescent="0.25">
      <c r="A9733">
        <v>32414</v>
      </c>
      <c r="B9733" s="2">
        <v>44314.847275080901</v>
      </c>
      <c r="C9733">
        <v>172607</v>
      </c>
      <c r="D9733">
        <v>274147</v>
      </c>
      <c r="E9733" t="str">
        <f>VLOOKUP(C9733,Подписчики!A:D,2,FALSE)</f>
        <v>UTC+2</v>
      </c>
      <c r="F9733" s="2">
        <f>VLOOKUP(C9733,Подписчики!A:D,4,FALSE)/24+B9733</f>
        <v>44314.930608414237</v>
      </c>
      <c r="G9733">
        <f t="shared" si="152"/>
        <v>3</v>
      </c>
    </row>
    <row r="9734" spans="1:7" x14ac:dyDescent="0.25">
      <c r="A9734">
        <v>32416</v>
      </c>
      <c r="B9734" s="2">
        <v>44314.849297734625</v>
      </c>
      <c r="C9734">
        <v>35797</v>
      </c>
      <c r="D9734">
        <v>158978</v>
      </c>
      <c r="E9734" t="str">
        <f>VLOOKUP(C9734,Подписчики!A:D,2,FALSE)</f>
        <v>UTC+3</v>
      </c>
      <c r="F9734" s="2">
        <f>VLOOKUP(C9734,Подписчики!A:D,4,FALSE)/24+B9734</f>
        <v>44314.974297734625</v>
      </c>
      <c r="G9734">
        <f t="shared" si="152"/>
        <v>3</v>
      </c>
    </row>
    <row r="9735" spans="1:7" x14ac:dyDescent="0.25">
      <c r="A9735">
        <v>32421</v>
      </c>
      <c r="B9735" s="2">
        <v>44314.851724919099</v>
      </c>
      <c r="C9735">
        <v>216763</v>
      </c>
      <c r="D9735">
        <v>446536</v>
      </c>
      <c r="E9735" t="str">
        <f>VLOOKUP(C9735,Подписчики!A:D,2,FALSE)</f>
        <v>UTC+1</v>
      </c>
      <c r="F9735" s="2">
        <f>VLOOKUP(C9735,Подписчики!A:D,4,FALSE)/24+B9735</f>
        <v>44314.893391585763</v>
      </c>
      <c r="G9735">
        <f t="shared" si="152"/>
        <v>3</v>
      </c>
    </row>
    <row r="9736" spans="1:7" x14ac:dyDescent="0.25">
      <c r="A9736">
        <v>32424</v>
      </c>
      <c r="B9736" s="2">
        <v>44314.852129449835</v>
      </c>
      <c r="C9736">
        <v>275998</v>
      </c>
      <c r="D9736">
        <v>227775</v>
      </c>
      <c r="E9736" t="str">
        <f>VLOOKUP(C9736,Подписчики!A:D,2,FALSE)</f>
        <v>UTC+2</v>
      </c>
      <c r="F9736" s="2">
        <f>VLOOKUP(C9736,Подписчики!A:D,4,FALSE)/24+B9736</f>
        <v>44314.935462783171</v>
      </c>
      <c r="G9736">
        <f t="shared" si="152"/>
        <v>3</v>
      </c>
    </row>
    <row r="9737" spans="1:7" x14ac:dyDescent="0.25">
      <c r="A9737">
        <v>32427</v>
      </c>
      <c r="B9737" s="2">
        <v>44314.852129449835</v>
      </c>
      <c r="C9737">
        <v>284555</v>
      </c>
      <c r="D9737">
        <v>411922</v>
      </c>
      <c r="E9737" t="str">
        <f>VLOOKUP(C9737,Подписчики!A:D,2,FALSE)</f>
        <v>UTC+2</v>
      </c>
      <c r="F9737" s="2">
        <f>VLOOKUP(C9737,Подписчики!A:D,4,FALSE)/24+B9737</f>
        <v>44314.935462783171</v>
      </c>
      <c r="G9737">
        <f t="shared" si="152"/>
        <v>3</v>
      </c>
    </row>
    <row r="9738" spans="1:7" x14ac:dyDescent="0.25">
      <c r="A9738">
        <v>32429</v>
      </c>
      <c r="B9738" s="2">
        <v>44314.852938511329</v>
      </c>
      <c r="C9738">
        <v>313212</v>
      </c>
      <c r="D9738">
        <v>60814</v>
      </c>
      <c r="E9738" t="str">
        <f>VLOOKUP(C9738,Подписчики!A:D,2,FALSE)</f>
        <v>UTC+0</v>
      </c>
      <c r="F9738" s="2">
        <f>VLOOKUP(C9738,Подписчики!A:D,4,FALSE)/24+B9738</f>
        <v>44314.852938511329</v>
      </c>
      <c r="G9738">
        <f t="shared" si="152"/>
        <v>3</v>
      </c>
    </row>
    <row r="9739" spans="1:7" x14ac:dyDescent="0.25">
      <c r="A9739">
        <v>32432</v>
      </c>
      <c r="B9739" s="2">
        <v>44314.853343042072</v>
      </c>
      <c r="C9739">
        <v>207923</v>
      </c>
      <c r="D9739">
        <v>411922</v>
      </c>
      <c r="E9739" t="str">
        <f>VLOOKUP(C9739,Подписчики!A:D,2,FALSE)</f>
        <v>UTC+1</v>
      </c>
      <c r="F9739" s="2">
        <f>VLOOKUP(C9739,Подписчики!A:D,4,FALSE)/24+B9739</f>
        <v>44314.895009708736</v>
      </c>
      <c r="G9739">
        <f t="shared" si="152"/>
        <v>3</v>
      </c>
    </row>
    <row r="9740" spans="1:7" x14ac:dyDescent="0.25">
      <c r="A9740">
        <v>32433</v>
      </c>
      <c r="B9740" s="2">
        <v>44314.854556634302</v>
      </c>
      <c r="C9740">
        <v>13119</v>
      </c>
      <c r="D9740">
        <v>134803</v>
      </c>
      <c r="E9740" t="str">
        <f>VLOOKUP(C9740,Подписчики!A:D,2,FALSE)</f>
        <v>UTC+0</v>
      </c>
      <c r="F9740" s="2">
        <f>VLOOKUP(C9740,Подписчики!A:D,4,FALSE)/24+B9740</f>
        <v>44314.854556634302</v>
      </c>
      <c r="G9740">
        <f t="shared" si="152"/>
        <v>3</v>
      </c>
    </row>
    <row r="9741" spans="1:7" x14ac:dyDescent="0.25">
      <c r="A9741">
        <v>32435</v>
      </c>
      <c r="B9741" s="2">
        <v>44314.854556634302</v>
      </c>
      <c r="C9741">
        <v>200461</v>
      </c>
      <c r="D9741">
        <v>330333</v>
      </c>
      <c r="E9741" t="str">
        <f>VLOOKUP(C9741,Подписчики!A:D,2,FALSE)</f>
        <v>UTC+0</v>
      </c>
      <c r="F9741" s="2">
        <f>VLOOKUP(C9741,Подписчики!A:D,4,FALSE)/24+B9741</f>
        <v>44314.854556634302</v>
      </c>
      <c r="G9741">
        <f t="shared" si="152"/>
        <v>3</v>
      </c>
    </row>
    <row r="9742" spans="1:7" x14ac:dyDescent="0.25">
      <c r="A9742">
        <v>32438</v>
      </c>
      <c r="B9742" s="2">
        <v>44314.854961165052</v>
      </c>
      <c r="C9742">
        <v>330009</v>
      </c>
      <c r="D9742">
        <v>321552</v>
      </c>
      <c r="E9742" t="str">
        <f>VLOOKUP(C9742,Подписчики!A:D,2,FALSE)</f>
        <v>UTC+1</v>
      </c>
      <c r="F9742" s="2">
        <f>VLOOKUP(C9742,Подписчики!A:D,4,FALSE)/24+B9742</f>
        <v>44314.896627831717</v>
      </c>
      <c r="G9742">
        <f t="shared" si="152"/>
        <v>3</v>
      </c>
    </row>
    <row r="9743" spans="1:7" x14ac:dyDescent="0.25">
      <c r="A9743">
        <v>32442</v>
      </c>
      <c r="B9743" s="2">
        <v>44314.855365695788</v>
      </c>
      <c r="C9743">
        <v>316606</v>
      </c>
      <c r="D9743">
        <v>293021</v>
      </c>
      <c r="E9743" t="str">
        <f>VLOOKUP(C9743,Подписчики!A:D,2,FALSE)</f>
        <v>UTC+2</v>
      </c>
      <c r="F9743" s="2">
        <f>VLOOKUP(C9743,Подписчики!A:D,4,FALSE)/24+B9743</f>
        <v>44314.938699029124</v>
      </c>
      <c r="G9743">
        <f t="shared" si="152"/>
        <v>3</v>
      </c>
    </row>
    <row r="9744" spans="1:7" x14ac:dyDescent="0.25">
      <c r="A9744">
        <v>32446</v>
      </c>
      <c r="B9744" s="2">
        <v>44314.856174757282</v>
      </c>
      <c r="C9744">
        <v>304670</v>
      </c>
      <c r="D9744">
        <v>68991</v>
      </c>
      <c r="E9744" t="str">
        <f>VLOOKUP(C9744,Подписчики!A:D,2,FALSE)</f>
        <v>UTC+0</v>
      </c>
      <c r="F9744" s="2">
        <f>VLOOKUP(C9744,Подписчики!A:D,4,FALSE)/24+B9744</f>
        <v>44314.856174757282</v>
      </c>
      <c r="G9744">
        <f t="shared" si="152"/>
        <v>3</v>
      </c>
    </row>
    <row r="9745" spans="1:7" x14ac:dyDescent="0.25">
      <c r="A9745">
        <v>32450</v>
      </c>
      <c r="B9745" s="2">
        <v>44314.856579288025</v>
      </c>
      <c r="C9745">
        <v>96147</v>
      </c>
      <c r="D9745">
        <v>242428</v>
      </c>
      <c r="E9745" t="str">
        <f>VLOOKUP(C9745,Подписчики!A:D,2,FALSE)</f>
        <v>UTC+1</v>
      </c>
      <c r="F9745" s="2">
        <f>VLOOKUP(C9745,Подписчики!A:D,4,FALSE)/24+B9745</f>
        <v>44314.89824595469</v>
      </c>
      <c r="G9745">
        <f t="shared" si="152"/>
        <v>3</v>
      </c>
    </row>
    <row r="9746" spans="1:7" x14ac:dyDescent="0.25">
      <c r="A9746">
        <v>32455</v>
      </c>
      <c r="B9746" s="2">
        <v>44314.858</v>
      </c>
      <c r="C9746">
        <v>120856</v>
      </c>
      <c r="D9746">
        <v>182831</v>
      </c>
      <c r="E9746" t="str">
        <f>VLOOKUP(C9746,Подписчики!A:D,2,FALSE)</f>
        <v>UTC+3</v>
      </c>
      <c r="F9746" s="2">
        <f>VLOOKUP(C9746,Подписчики!A:D,4,FALSE)/24+B9746</f>
        <v>44314.983</v>
      </c>
      <c r="G9746">
        <f t="shared" si="152"/>
        <v>3</v>
      </c>
    </row>
    <row r="9747" spans="1:7" x14ac:dyDescent="0.25">
      <c r="A9747">
        <v>32459</v>
      </c>
      <c r="B9747" s="2">
        <v>44314.858197411006</v>
      </c>
      <c r="C9747">
        <v>111687</v>
      </c>
      <c r="D9747">
        <v>271140</v>
      </c>
      <c r="E9747" t="str">
        <f>VLOOKUP(C9747,Подписчики!A:D,2,FALSE)</f>
        <v>UTC+1</v>
      </c>
      <c r="F9747" s="2">
        <f>VLOOKUP(C9747,Подписчики!A:D,4,FALSE)/24+B9747</f>
        <v>44314.89986407767</v>
      </c>
      <c r="G9747">
        <f t="shared" si="152"/>
        <v>3</v>
      </c>
    </row>
    <row r="9748" spans="1:7" x14ac:dyDescent="0.25">
      <c r="A9748">
        <v>32463</v>
      </c>
      <c r="B9748" s="2">
        <v>44314.860999999997</v>
      </c>
      <c r="C9748">
        <v>94104</v>
      </c>
      <c r="D9748">
        <v>250679</v>
      </c>
      <c r="E9748" t="str">
        <f>VLOOKUP(C9748,Подписчики!A:D,2,FALSE)</f>
        <v>UTC+3</v>
      </c>
      <c r="F9748" s="2">
        <f>VLOOKUP(C9748,Подписчики!A:D,4,FALSE)/24+B9748</f>
        <v>44314.985999999997</v>
      </c>
      <c r="G9748">
        <f t="shared" si="152"/>
        <v>3</v>
      </c>
    </row>
    <row r="9749" spans="1:7" x14ac:dyDescent="0.25">
      <c r="A9749">
        <v>32467</v>
      </c>
      <c r="B9749" s="2">
        <v>44314.861433656959</v>
      </c>
      <c r="C9749">
        <v>19439</v>
      </c>
      <c r="D9749">
        <v>122902</v>
      </c>
      <c r="E9749" t="str">
        <f>VLOOKUP(C9749,Подписчики!A:D,2,FALSE)</f>
        <v>UTC+1</v>
      </c>
      <c r="F9749" s="2">
        <f>VLOOKUP(C9749,Подписчики!A:D,4,FALSE)/24+B9749</f>
        <v>44314.903100323623</v>
      </c>
      <c r="G9749">
        <f t="shared" si="152"/>
        <v>3</v>
      </c>
    </row>
    <row r="9750" spans="1:7" x14ac:dyDescent="0.25">
      <c r="A9750">
        <v>32472</v>
      </c>
      <c r="B9750" s="2">
        <v>44314.861433656959</v>
      </c>
      <c r="C9750">
        <v>203431</v>
      </c>
      <c r="D9750">
        <v>157591</v>
      </c>
      <c r="E9750" t="str">
        <f>VLOOKUP(C9750,Подписчики!A:D,2,FALSE)</f>
        <v>UTC+1</v>
      </c>
      <c r="F9750" s="2">
        <f>VLOOKUP(C9750,Подписчики!A:D,4,FALSE)/24+B9750</f>
        <v>44314.903100323623</v>
      </c>
      <c r="G9750">
        <f t="shared" si="152"/>
        <v>3</v>
      </c>
    </row>
    <row r="9751" spans="1:7" x14ac:dyDescent="0.25">
      <c r="A9751">
        <v>32477</v>
      </c>
      <c r="B9751" s="2">
        <v>44314.862647249189</v>
      </c>
      <c r="C9751">
        <v>47707</v>
      </c>
      <c r="D9751">
        <v>402089</v>
      </c>
      <c r="E9751" t="str">
        <f>VLOOKUP(C9751,Подписчики!A:D,2,FALSE)</f>
        <v>UTC+0</v>
      </c>
      <c r="F9751" s="2">
        <f>VLOOKUP(C9751,Подписчики!A:D,4,FALSE)/24+B9751</f>
        <v>44314.862647249189</v>
      </c>
      <c r="G9751">
        <f t="shared" si="152"/>
        <v>3</v>
      </c>
    </row>
    <row r="9752" spans="1:7" x14ac:dyDescent="0.25">
      <c r="A9752">
        <v>32478</v>
      </c>
      <c r="B9752" s="2">
        <v>44314.863860841426</v>
      </c>
      <c r="C9752">
        <v>91805</v>
      </c>
      <c r="D9752">
        <v>165821</v>
      </c>
      <c r="E9752" t="str">
        <f>VLOOKUP(C9752,Подписчики!A:D,2,FALSE)</f>
        <v>UTC+3</v>
      </c>
      <c r="F9752" s="2">
        <f>VLOOKUP(C9752,Подписчики!A:D,4,FALSE)/24+B9752</f>
        <v>44314.988860841426</v>
      </c>
      <c r="G9752">
        <f t="shared" si="152"/>
        <v>3</v>
      </c>
    </row>
    <row r="9753" spans="1:7" x14ac:dyDescent="0.25">
      <c r="A9753">
        <v>32481</v>
      </c>
      <c r="B9753" s="2">
        <v>44314.864265372169</v>
      </c>
      <c r="C9753">
        <v>122024</v>
      </c>
      <c r="D9753">
        <v>411922</v>
      </c>
      <c r="E9753" t="str">
        <f>VLOOKUP(C9753,Подписчики!A:D,2,FALSE)</f>
        <v>UTC+0</v>
      </c>
      <c r="F9753" s="2">
        <f>VLOOKUP(C9753,Подписчики!A:D,4,FALSE)/24+B9753</f>
        <v>44314.864265372169</v>
      </c>
      <c r="G9753">
        <f t="shared" si="152"/>
        <v>3</v>
      </c>
    </row>
    <row r="9754" spans="1:7" x14ac:dyDescent="0.25">
      <c r="A9754">
        <v>32482</v>
      </c>
      <c r="B9754" s="2">
        <v>44314.864669902912</v>
      </c>
      <c r="C9754">
        <v>112585</v>
      </c>
      <c r="D9754">
        <v>296511</v>
      </c>
      <c r="E9754" t="str">
        <f>VLOOKUP(C9754,Подписчики!A:D,2,FALSE)</f>
        <v>UTC+1</v>
      </c>
      <c r="F9754" s="2">
        <f>VLOOKUP(C9754,Подписчики!A:D,4,FALSE)/24+B9754</f>
        <v>44314.906336569577</v>
      </c>
      <c r="G9754">
        <f t="shared" si="152"/>
        <v>3</v>
      </c>
    </row>
    <row r="9755" spans="1:7" x14ac:dyDescent="0.25">
      <c r="A9755">
        <v>32486</v>
      </c>
      <c r="B9755" s="2">
        <v>44314.865074433656</v>
      </c>
      <c r="C9755">
        <v>280906</v>
      </c>
      <c r="D9755">
        <v>477742</v>
      </c>
      <c r="E9755" t="str">
        <f>VLOOKUP(C9755,Подписчики!A:D,2,FALSE)</f>
        <v>UTC+2</v>
      </c>
      <c r="F9755" s="2">
        <f>VLOOKUP(C9755,Подписчики!A:D,4,FALSE)/24+B9755</f>
        <v>44314.948407766991</v>
      </c>
      <c r="G9755">
        <f t="shared" si="152"/>
        <v>3</v>
      </c>
    </row>
    <row r="9756" spans="1:7" x14ac:dyDescent="0.25">
      <c r="A9756">
        <v>32487</v>
      </c>
      <c r="B9756" s="2">
        <v>44314.865074433663</v>
      </c>
      <c r="C9756">
        <v>311899</v>
      </c>
      <c r="D9756">
        <v>411922</v>
      </c>
      <c r="E9756" t="str">
        <f>VLOOKUP(C9756,Подписчики!A:D,2,FALSE)</f>
        <v>UTC-2</v>
      </c>
      <c r="F9756" s="2">
        <f>VLOOKUP(C9756,Подписчики!A:D,4,FALSE)/24+B9756</f>
        <v>44314.781741100327</v>
      </c>
      <c r="G9756">
        <f t="shared" si="152"/>
        <v>3</v>
      </c>
    </row>
    <row r="9757" spans="1:7" x14ac:dyDescent="0.25">
      <c r="A9757">
        <v>32492</v>
      </c>
      <c r="B9757" s="2">
        <v>44314.866288025893</v>
      </c>
      <c r="C9757">
        <v>280447</v>
      </c>
      <c r="D9757">
        <v>327968</v>
      </c>
      <c r="E9757" t="str">
        <f>VLOOKUP(C9757,Подписчики!A:D,2,FALSE)</f>
        <v>UTC+1</v>
      </c>
      <c r="F9757" s="2">
        <f>VLOOKUP(C9757,Подписчики!A:D,4,FALSE)/24+B9757</f>
        <v>44314.907954692557</v>
      </c>
      <c r="G9757">
        <f t="shared" si="152"/>
        <v>3</v>
      </c>
    </row>
    <row r="9758" spans="1:7" x14ac:dyDescent="0.25">
      <c r="A9758">
        <v>32495</v>
      </c>
      <c r="B9758" s="2">
        <v>44314.869524271846</v>
      </c>
      <c r="C9758">
        <v>195116</v>
      </c>
      <c r="D9758">
        <v>470762</v>
      </c>
      <c r="E9758" t="str">
        <f>VLOOKUP(C9758,Подписчики!A:D,2,FALSE)</f>
        <v>UTC+1</v>
      </c>
      <c r="F9758" s="2">
        <f>VLOOKUP(C9758,Подписчики!A:D,4,FALSE)/24+B9758</f>
        <v>44314.91119093851</v>
      </c>
      <c r="G9758">
        <f t="shared" si="152"/>
        <v>3</v>
      </c>
    </row>
    <row r="9759" spans="1:7" x14ac:dyDescent="0.25">
      <c r="A9759">
        <v>32497</v>
      </c>
      <c r="B9759" s="2">
        <v>44314.869928802589</v>
      </c>
      <c r="C9759">
        <v>46791</v>
      </c>
      <c r="D9759">
        <v>118549</v>
      </c>
      <c r="E9759" t="str">
        <f>VLOOKUP(C9759,Подписчики!A:D,2,FALSE)</f>
        <v>UTC+2</v>
      </c>
      <c r="F9759" s="2">
        <f>VLOOKUP(C9759,Подписчики!A:D,4,FALSE)/24+B9759</f>
        <v>44314.953262135925</v>
      </c>
      <c r="G9759">
        <f t="shared" si="152"/>
        <v>3</v>
      </c>
    </row>
    <row r="9760" spans="1:7" x14ac:dyDescent="0.25">
      <c r="A9760">
        <v>32499</v>
      </c>
      <c r="B9760" s="2">
        <v>44314.869928802589</v>
      </c>
      <c r="C9760">
        <v>89096</v>
      </c>
      <c r="D9760">
        <v>129210</v>
      </c>
      <c r="E9760" t="str">
        <f>VLOOKUP(C9760,Подписчики!A:D,2,FALSE)</f>
        <v>UTC+2</v>
      </c>
      <c r="F9760" s="2">
        <f>VLOOKUP(C9760,Подписчики!A:D,4,FALSE)/24+B9760</f>
        <v>44314.953262135925</v>
      </c>
      <c r="G9760">
        <f t="shared" si="152"/>
        <v>3</v>
      </c>
    </row>
    <row r="9761" spans="1:7" x14ac:dyDescent="0.25">
      <c r="A9761">
        <v>32504</v>
      </c>
      <c r="B9761" s="2">
        <v>44314.869928802589</v>
      </c>
      <c r="C9761">
        <v>325838</v>
      </c>
      <c r="D9761">
        <v>411922</v>
      </c>
      <c r="E9761" t="str">
        <f>VLOOKUP(C9761,Подписчики!A:D,2,FALSE)</f>
        <v>UTC+2</v>
      </c>
      <c r="F9761" s="2">
        <f>VLOOKUP(C9761,Подписчики!A:D,4,FALSE)/24+B9761</f>
        <v>44314.953262135925</v>
      </c>
      <c r="G9761">
        <f t="shared" si="152"/>
        <v>3</v>
      </c>
    </row>
    <row r="9762" spans="1:7" x14ac:dyDescent="0.25">
      <c r="A9762">
        <v>32505</v>
      </c>
      <c r="B9762" s="2">
        <v>44314.870999999999</v>
      </c>
      <c r="C9762">
        <v>202372</v>
      </c>
      <c r="D9762">
        <v>351192</v>
      </c>
      <c r="E9762" t="str">
        <f>VLOOKUP(C9762,Подписчики!A:D,2,FALSE)</f>
        <v>UTC+0</v>
      </c>
      <c r="F9762" s="2">
        <f>VLOOKUP(C9762,Подписчики!A:D,4,FALSE)/24+B9762</f>
        <v>44314.870999999999</v>
      </c>
      <c r="G9762">
        <f t="shared" si="152"/>
        <v>3</v>
      </c>
    </row>
    <row r="9763" spans="1:7" x14ac:dyDescent="0.25">
      <c r="A9763">
        <v>32507</v>
      </c>
      <c r="B9763" s="2">
        <v>44314.871142394826</v>
      </c>
      <c r="C9763">
        <v>80677</v>
      </c>
      <c r="D9763">
        <v>343712</v>
      </c>
      <c r="E9763" t="str">
        <f>VLOOKUP(C9763,Подписчики!A:D,2,FALSE)</f>
        <v>UTC+1</v>
      </c>
      <c r="F9763" s="2">
        <f>VLOOKUP(C9763,Подписчики!A:D,4,FALSE)/24+B9763</f>
        <v>44314.91280906149</v>
      </c>
      <c r="G9763">
        <f t="shared" si="152"/>
        <v>3</v>
      </c>
    </row>
    <row r="9764" spans="1:7" x14ac:dyDescent="0.25">
      <c r="A9764">
        <v>32512</v>
      </c>
      <c r="B9764" s="2">
        <v>44314.872355987056</v>
      </c>
      <c r="C9764">
        <v>174164</v>
      </c>
      <c r="D9764">
        <v>310132</v>
      </c>
      <c r="E9764" t="str">
        <f>VLOOKUP(C9764,Подписчики!A:D,2,FALSE)</f>
        <v>UTC+0</v>
      </c>
      <c r="F9764" s="2">
        <f>VLOOKUP(C9764,Подписчики!A:D,4,FALSE)/24+B9764</f>
        <v>44314.872355987056</v>
      </c>
      <c r="G9764">
        <f t="shared" si="152"/>
        <v>3</v>
      </c>
    </row>
    <row r="9765" spans="1:7" x14ac:dyDescent="0.25">
      <c r="A9765">
        <v>32516</v>
      </c>
      <c r="B9765" s="2">
        <v>44314.872355987056</v>
      </c>
      <c r="C9765">
        <v>256926</v>
      </c>
      <c r="D9765">
        <v>411922</v>
      </c>
      <c r="E9765" t="str">
        <f>VLOOKUP(C9765,Подписчики!A:D,2,FALSE)</f>
        <v>UTC+0</v>
      </c>
      <c r="F9765" s="2">
        <f>VLOOKUP(C9765,Подписчики!A:D,4,FALSE)/24+B9765</f>
        <v>44314.872355987056</v>
      </c>
      <c r="G9765">
        <f t="shared" si="152"/>
        <v>3</v>
      </c>
    </row>
    <row r="9766" spans="1:7" x14ac:dyDescent="0.25">
      <c r="A9766">
        <v>32520</v>
      </c>
      <c r="B9766" s="2">
        <v>44314.873974110036</v>
      </c>
      <c r="C9766">
        <v>61165</v>
      </c>
      <c r="D9766">
        <v>343712</v>
      </c>
      <c r="E9766" t="str">
        <f>VLOOKUP(C9766,Подписчики!A:D,2,FALSE)</f>
        <v>UTC+4</v>
      </c>
      <c r="F9766" s="2">
        <f>VLOOKUP(C9766,Подписчики!A:D,4,FALSE)/24+B9766</f>
        <v>44315.0406407767</v>
      </c>
      <c r="G9766">
        <f t="shared" si="152"/>
        <v>4</v>
      </c>
    </row>
    <row r="9767" spans="1:7" x14ac:dyDescent="0.25">
      <c r="A9767">
        <v>32525</v>
      </c>
      <c r="B9767" s="2">
        <v>44314.874378640779</v>
      </c>
      <c r="C9767">
        <v>118820</v>
      </c>
      <c r="D9767">
        <v>74456</v>
      </c>
      <c r="E9767" t="str">
        <f>VLOOKUP(C9767,Подписчики!A:D,2,FALSE)</f>
        <v>UTC+1</v>
      </c>
      <c r="F9767" s="2">
        <f>VLOOKUP(C9767,Подписчики!A:D,4,FALSE)/24+B9767</f>
        <v>44314.916045307444</v>
      </c>
      <c r="G9767">
        <f t="shared" si="152"/>
        <v>3</v>
      </c>
    </row>
    <row r="9768" spans="1:7" x14ac:dyDescent="0.25">
      <c r="A9768">
        <v>32528</v>
      </c>
      <c r="B9768" s="2">
        <v>44314.875187702266</v>
      </c>
      <c r="C9768">
        <v>324574</v>
      </c>
      <c r="D9768">
        <v>241927</v>
      </c>
      <c r="E9768" t="str">
        <f>VLOOKUP(C9768,Подписчики!A:D,2,FALSE)</f>
        <v>UTC+3</v>
      </c>
      <c r="F9768" s="2">
        <f>VLOOKUP(C9768,Подписчики!A:D,4,FALSE)/24+B9768</f>
        <v>44315.000187702266</v>
      </c>
      <c r="G9768">
        <f t="shared" si="152"/>
        <v>4</v>
      </c>
    </row>
    <row r="9769" spans="1:7" x14ac:dyDescent="0.25">
      <c r="A9769">
        <v>32531</v>
      </c>
      <c r="B9769" s="2">
        <v>44314.876401294496</v>
      </c>
      <c r="C9769">
        <v>87774</v>
      </c>
      <c r="D9769">
        <v>242428</v>
      </c>
      <c r="E9769" t="str">
        <f>VLOOKUP(C9769,Подписчики!A:D,2,FALSE)</f>
        <v>UTC+2</v>
      </c>
      <c r="F9769" s="2">
        <f>VLOOKUP(C9769,Подписчики!A:D,4,FALSE)/24+B9769</f>
        <v>44314.959734627831</v>
      </c>
      <c r="G9769">
        <f t="shared" si="152"/>
        <v>3</v>
      </c>
    </row>
    <row r="9770" spans="1:7" x14ac:dyDescent="0.25">
      <c r="A9770">
        <v>32532</v>
      </c>
      <c r="B9770" s="2">
        <v>44314.877210355982</v>
      </c>
      <c r="C9770">
        <v>22640</v>
      </c>
      <c r="D9770">
        <v>245484</v>
      </c>
      <c r="E9770" t="str">
        <f>VLOOKUP(C9770,Подписчики!A:D,2,FALSE)</f>
        <v>UTC-4</v>
      </c>
      <c r="F9770" s="2">
        <f>VLOOKUP(C9770,Подписчики!A:D,4,FALSE)/24+B9770</f>
        <v>44314.710543689318</v>
      </c>
      <c r="G9770">
        <f t="shared" si="152"/>
        <v>3</v>
      </c>
    </row>
    <row r="9771" spans="1:7" x14ac:dyDescent="0.25">
      <c r="A9771">
        <v>32535</v>
      </c>
      <c r="B9771" s="2">
        <v>44314.87721035599</v>
      </c>
      <c r="C9771">
        <v>235052</v>
      </c>
      <c r="D9771">
        <v>230507</v>
      </c>
      <c r="E9771" t="str">
        <f>VLOOKUP(C9771,Подписчики!A:D,2,FALSE)</f>
        <v>UTC+0</v>
      </c>
      <c r="F9771" s="2">
        <f>VLOOKUP(C9771,Подписчики!A:D,4,FALSE)/24+B9771</f>
        <v>44314.87721035599</v>
      </c>
      <c r="G9771">
        <f t="shared" si="152"/>
        <v>3</v>
      </c>
    </row>
    <row r="9772" spans="1:7" x14ac:dyDescent="0.25">
      <c r="A9772">
        <v>32537</v>
      </c>
      <c r="B9772" s="2">
        <v>44314.878019417476</v>
      </c>
      <c r="C9772">
        <v>27781</v>
      </c>
      <c r="D9772">
        <v>347008</v>
      </c>
      <c r="E9772" t="str">
        <f>VLOOKUP(C9772,Подписчики!A:D,2,FALSE)</f>
        <v>UTC+2</v>
      </c>
      <c r="F9772" s="2">
        <f>VLOOKUP(C9772,Подписчики!A:D,4,FALSE)/24+B9772</f>
        <v>44314.961352750812</v>
      </c>
      <c r="G9772">
        <f t="shared" si="152"/>
        <v>3</v>
      </c>
    </row>
    <row r="9773" spans="1:7" x14ac:dyDescent="0.25">
      <c r="A9773">
        <v>32539</v>
      </c>
      <c r="B9773" s="2">
        <v>44314.878828478963</v>
      </c>
      <c r="C9773">
        <v>88108</v>
      </c>
      <c r="D9773">
        <v>412293</v>
      </c>
      <c r="E9773" t="str">
        <f>VLOOKUP(C9773,Подписчики!A:D,2,FALSE)</f>
        <v>UTC+0</v>
      </c>
      <c r="F9773" s="2">
        <f>VLOOKUP(C9773,Подписчики!A:D,4,FALSE)/24+B9773</f>
        <v>44314.878828478963</v>
      </c>
      <c r="G9773">
        <f t="shared" si="152"/>
        <v>3</v>
      </c>
    </row>
    <row r="9774" spans="1:7" x14ac:dyDescent="0.25">
      <c r="A9774">
        <v>32542</v>
      </c>
      <c r="B9774" s="2">
        <v>44314.882064724916</v>
      </c>
      <c r="C9774">
        <v>328663</v>
      </c>
      <c r="D9774">
        <v>361821</v>
      </c>
      <c r="E9774" t="str">
        <f>VLOOKUP(C9774,Подписчики!A:D,2,FALSE)</f>
        <v>UTC-4</v>
      </c>
      <c r="F9774" s="2">
        <f>VLOOKUP(C9774,Подписчики!A:D,4,FALSE)/24+B9774</f>
        <v>44314.715398058252</v>
      </c>
      <c r="G9774">
        <f t="shared" si="152"/>
        <v>3</v>
      </c>
    </row>
    <row r="9775" spans="1:7" x14ac:dyDescent="0.25">
      <c r="A9775">
        <v>32545</v>
      </c>
      <c r="B9775" s="2">
        <v>44314.882469255666</v>
      </c>
      <c r="C9775">
        <v>265871</v>
      </c>
      <c r="D9775">
        <v>473323</v>
      </c>
      <c r="E9775" t="str">
        <f>VLOOKUP(C9775,Подписчики!A:D,2,FALSE)</f>
        <v>UTC+1</v>
      </c>
      <c r="F9775" s="2">
        <f>VLOOKUP(C9775,Подписчики!A:D,4,FALSE)/24+B9775</f>
        <v>44314.924135922331</v>
      </c>
      <c r="G9775">
        <f t="shared" si="152"/>
        <v>3</v>
      </c>
    </row>
    <row r="9776" spans="1:7" x14ac:dyDescent="0.25">
      <c r="A9776">
        <v>32546</v>
      </c>
      <c r="B9776" s="2">
        <v>44314.882873786402</v>
      </c>
      <c r="C9776">
        <v>286099</v>
      </c>
      <c r="D9776">
        <v>411922</v>
      </c>
      <c r="E9776" t="str">
        <f>VLOOKUP(C9776,Подписчики!A:D,2,FALSE)</f>
        <v>UTC+2</v>
      </c>
      <c r="F9776" s="2">
        <f>VLOOKUP(C9776,Подписчики!A:D,4,FALSE)/24+B9776</f>
        <v>44314.966207119738</v>
      </c>
      <c r="G9776">
        <f t="shared" si="152"/>
        <v>3</v>
      </c>
    </row>
    <row r="9777" spans="1:7" x14ac:dyDescent="0.25">
      <c r="A9777">
        <v>32547</v>
      </c>
      <c r="B9777" s="2">
        <v>44314.88570550162</v>
      </c>
      <c r="C9777">
        <v>340446</v>
      </c>
      <c r="D9777">
        <v>80726</v>
      </c>
      <c r="E9777" t="str">
        <f>VLOOKUP(C9777,Подписчики!A:D,2,FALSE)</f>
        <v>UTC-3</v>
      </c>
      <c r="F9777" s="2">
        <f>VLOOKUP(C9777,Подписчики!A:D,4,FALSE)/24+B9777</f>
        <v>44314.76070550162</v>
      </c>
      <c r="G9777">
        <f t="shared" si="152"/>
        <v>3</v>
      </c>
    </row>
    <row r="9778" spans="1:7" x14ac:dyDescent="0.25">
      <c r="A9778">
        <v>32549</v>
      </c>
      <c r="B9778" s="2">
        <v>44314.8873236246</v>
      </c>
      <c r="C9778">
        <v>339719</v>
      </c>
      <c r="D9778">
        <v>21760</v>
      </c>
      <c r="E9778" t="str">
        <f>VLOOKUP(C9778,Подписчики!A:D,2,FALSE)</f>
        <v>UTC+1</v>
      </c>
      <c r="F9778" s="2">
        <f>VLOOKUP(C9778,Подписчики!A:D,4,FALSE)/24+B9778</f>
        <v>44314.928990291264</v>
      </c>
      <c r="G9778">
        <f t="shared" si="152"/>
        <v>3</v>
      </c>
    </row>
    <row r="9779" spans="1:7" x14ac:dyDescent="0.25">
      <c r="A9779">
        <v>32552</v>
      </c>
      <c r="B9779" s="2">
        <v>44314.888941747573</v>
      </c>
      <c r="C9779">
        <v>22950</v>
      </c>
      <c r="D9779">
        <v>154256</v>
      </c>
      <c r="E9779" t="str">
        <f>VLOOKUP(C9779,Подписчики!A:D,2,FALSE)</f>
        <v>UTC+1</v>
      </c>
      <c r="F9779" s="2">
        <f>VLOOKUP(C9779,Подписчики!A:D,4,FALSE)/24+B9779</f>
        <v>44314.930608414237</v>
      </c>
      <c r="G9779">
        <f t="shared" si="152"/>
        <v>3</v>
      </c>
    </row>
    <row r="9780" spans="1:7" x14ac:dyDescent="0.25">
      <c r="A9780">
        <v>32556</v>
      </c>
      <c r="B9780" s="2">
        <v>44314.888941747573</v>
      </c>
      <c r="C9780">
        <v>82280</v>
      </c>
      <c r="D9780">
        <v>118549</v>
      </c>
      <c r="E9780" t="str">
        <f>VLOOKUP(C9780,Подписчики!A:D,2,FALSE)</f>
        <v>UTC+1</v>
      </c>
      <c r="F9780" s="2">
        <f>VLOOKUP(C9780,Подписчики!A:D,4,FALSE)/24+B9780</f>
        <v>44314.930608414237</v>
      </c>
      <c r="G9780">
        <f t="shared" si="152"/>
        <v>3</v>
      </c>
    </row>
    <row r="9781" spans="1:7" x14ac:dyDescent="0.25">
      <c r="A9781">
        <v>32560</v>
      </c>
      <c r="B9781" s="2">
        <v>44314.888941747573</v>
      </c>
      <c r="C9781">
        <v>164129</v>
      </c>
      <c r="D9781">
        <v>411922</v>
      </c>
      <c r="E9781" t="str">
        <f>VLOOKUP(C9781,Подписчики!A:D,2,FALSE)</f>
        <v>UTC+1</v>
      </c>
      <c r="F9781" s="2">
        <f>VLOOKUP(C9781,Подписчики!A:D,4,FALSE)/24+B9781</f>
        <v>44314.930608414237</v>
      </c>
      <c r="G9781">
        <f t="shared" si="152"/>
        <v>3</v>
      </c>
    </row>
    <row r="9782" spans="1:7" x14ac:dyDescent="0.25">
      <c r="A9782">
        <v>32562</v>
      </c>
      <c r="B9782" s="2">
        <v>44314.888941747573</v>
      </c>
      <c r="C9782">
        <v>266257</v>
      </c>
      <c r="D9782">
        <v>230507</v>
      </c>
      <c r="E9782" t="str">
        <f>VLOOKUP(C9782,Подписчики!A:D,2,FALSE)</f>
        <v>UTC+1</v>
      </c>
      <c r="F9782" s="2">
        <f>VLOOKUP(C9782,Подписчики!A:D,4,FALSE)/24+B9782</f>
        <v>44314.930608414237</v>
      </c>
      <c r="G9782">
        <f t="shared" si="152"/>
        <v>3</v>
      </c>
    </row>
    <row r="9783" spans="1:7" x14ac:dyDescent="0.25">
      <c r="A9783">
        <v>32564</v>
      </c>
      <c r="B9783" s="2">
        <v>44314.890155339803</v>
      </c>
      <c r="C9783">
        <v>53385</v>
      </c>
      <c r="D9783">
        <v>234153</v>
      </c>
      <c r="E9783" t="str">
        <f>VLOOKUP(C9783,Подписчики!A:D,2,FALSE)</f>
        <v>UTC+0</v>
      </c>
      <c r="F9783" s="2">
        <f>VLOOKUP(C9783,Подписчики!A:D,4,FALSE)/24+B9783</f>
        <v>44314.890155339803</v>
      </c>
      <c r="G9783">
        <f t="shared" si="152"/>
        <v>3</v>
      </c>
    </row>
    <row r="9784" spans="1:7" x14ac:dyDescent="0.25">
      <c r="A9784">
        <v>32569</v>
      </c>
      <c r="B9784" s="2">
        <v>44314.890559870553</v>
      </c>
      <c r="C9784">
        <v>99150</v>
      </c>
      <c r="D9784">
        <v>62570</v>
      </c>
      <c r="E9784" t="str">
        <f>VLOOKUP(C9784,Подписчики!A:D,2,FALSE)</f>
        <v>UTC+1</v>
      </c>
      <c r="F9784" s="2">
        <f>VLOOKUP(C9784,Подписчики!A:D,4,FALSE)/24+B9784</f>
        <v>44314.932226537218</v>
      </c>
      <c r="G9784">
        <f t="shared" si="152"/>
        <v>3</v>
      </c>
    </row>
    <row r="9785" spans="1:7" x14ac:dyDescent="0.25">
      <c r="A9785">
        <v>32571</v>
      </c>
      <c r="B9785" s="2">
        <v>44314.89136893204</v>
      </c>
      <c r="C9785">
        <v>268263</v>
      </c>
      <c r="D9785">
        <v>192331</v>
      </c>
      <c r="E9785" t="str">
        <f>VLOOKUP(C9785,Подписчики!A:D,2,FALSE)</f>
        <v>UTC+3</v>
      </c>
      <c r="F9785" s="2">
        <f>VLOOKUP(C9785,Подписчики!A:D,4,FALSE)/24+B9785</f>
        <v>44315.01636893204</v>
      </c>
      <c r="G9785">
        <f t="shared" si="152"/>
        <v>4</v>
      </c>
    </row>
    <row r="9786" spans="1:7" x14ac:dyDescent="0.25">
      <c r="A9786">
        <v>32574</v>
      </c>
      <c r="B9786" s="2">
        <v>44314.892177993534</v>
      </c>
      <c r="C9786">
        <v>50519</v>
      </c>
      <c r="D9786">
        <v>411922</v>
      </c>
      <c r="E9786" t="str">
        <f>VLOOKUP(C9786,Подписчики!A:D,2,FALSE)</f>
        <v>UTC+1</v>
      </c>
      <c r="F9786" s="2">
        <f>VLOOKUP(C9786,Подписчики!A:D,4,FALSE)/24+B9786</f>
        <v>44314.933844660198</v>
      </c>
      <c r="G9786">
        <f t="shared" si="152"/>
        <v>3</v>
      </c>
    </row>
    <row r="9787" spans="1:7" x14ac:dyDescent="0.25">
      <c r="A9787">
        <v>32577</v>
      </c>
      <c r="B9787" s="2">
        <v>44314.892987055013</v>
      </c>
      <c r="C9787">
        <v>99628</v>
      </c>
      <c r="D9787">
        <v>351192</v>
      </c>
      <c r="E9787" t="str">
        <f>VLOOKUP(C9787,Подписчики!A:D,2,FALSE)</f>
        <v>UTC+3</v>
      </c>
      <c r="F9787" s="2">
        <f>VLOOKUP(C9787,Подписчики!A:D,4,FALSE)/24+B9787</f>
        <v>44315.017987055013</v>
      </c>
      <c r="G9787">
        <f t="shared" si="152"/>
        <v>4</v>
      </c>
    </row>
    <row r="9788" spans="1:7" x14ac:dyDescent="0.25">
      <c r="A9788">
        <v>32578</v>
      </c>
      <c r="B9788" s="2">
        <v>44314.893391585756</v>
      </c>
      <c r="C9788">
        <v>16486</v>
      </c>
      <c r="D9788">
        <v>460633</v>
      </c>
      <c r="E9788" t="str">
        <f>VLOOKUP(C9788,Подписчики!A:D,2,FALSE)</f>
        <v>UTC-4</v>
      </c>
      <c r="F9788" s="2">
        <f>VLOOKUP(C9788,Подписчики!A:D,4,FALSE)/24+B9788</f>
        <v>44314.726724919092</v>
      </c>
      <c r="G9788">
        <f t="shared" si="152"/>
        <v>3</v>
      </c>
    </row>
    <row r="9789" spans="1:7" x14ac:dyDescent="0.25">
      <c r="A9789">
        <v>32580</v>
      </c>
      <c r="B9789" s="2">
        <v>44314.893796116507</v>
      </c>
      <c r="C9789">
        <v>118754</v>
      </c>
      <c r="D9789">
        <v>230201</v>
      </c>
      <c r="E9789" t="str">
        <f>VLOOKUP(C9789,Подписчики!A:D,2,FALSE)</f>
        <v>UTC+1</v>
      </c>
      <c r="F9789" s="2">
        <f>VLOOKUP(C9789,Подписчики!A:D,4,FALSE)/24+B9789</f>
        <v>44314.935462783171</v>
      </c>
      <c r="G9789">
        <f t="shared" si="152"/>
        <v>3</v>
      </c>
    </row>
    <row r="9790" spans="1:7" x14ac:dyDescent="0.25">
      <c r="A9790">
        <v>32584</v>
      </c>
      <c r="B9790" s="2">
        <v>44314.893796116507</v>
      </c>
      <c r="C9790">
        <v>203564</v>
      </c>
      <c r="D9790">
        <v>473327</v>
      </c>
      <c r="E9790" t="str">
        <f>VLOOKUP(C9790,Подписчики!A:D,2,FALSE)</f>
        <v>UTC+1</v>
      </c>
      <c r="F9790" s="2">
        <f>VLOOKUP(C9790,Подписчики!A:D,4,FALSE)/24+B9790</f>
        <v>44314.935462783171</v>
      </c>
      <c r="G9790">
        <f t="shared" si="152"/>
        <v>3</v>
      </c>
    </row>
    <row r="9791" spans="1:7" x14ac:dyDescent="0.25">
      <c r="A9791">
        <v>32586</v>
      </c>
      <c r="B9791" s="2">
        <v>44314.894605177993</v>
      </c>
      <c r="C9791">
        <v>254123</v>
      </c>
      <c r="D9791">
        <v>392434</v>
      </c>
      <c r="E9791" t="str">
        <f>VLOOKUP(C9791,Подписчики!A:D,2,FALSE)</f>
        <v>UTC+3</v>
      </c>
      <c r="F9791" s="2">
        <f>VLOOKUP(C9791,Подписчики!A:D,4,FALSE)/24+B9791</f>
        <v>44315.019605177993</v>
      </c>
      <c r="G9791">
        <f t="shared" si="152"/>
        <v>4</v>
      </c>
    </row>
    <row r="9792" spans="1:7" x14ac:dyDescent="0.25">
      <c r="A9792">
        <v>32590</v>
      </c>
      <c r="B9792" s="2">
        <v>44314.895414239487</v>
      </c>
      <c r="C9792">
        <v>211839</v>
      </c>
      <c r="D9792">
        <v>112334</v>
      </c>
      <c r="E9792" t="str">
        <f>VLOOKUP(C9792,Подписчики!A:D,2,FALSE)</f>
        <v>UTC+1</v>
      </c>
      <c r="F9792" s="2">
        <f>VLOOKUP(C9792,Подписчики!A:D,4,FALSE)/24+B9792</f>
        <v>44314.937080906151</v>
      </c>
      <c r="G9792">
        <f t="shared" si="152"/>
        <v>3</v>
      </c>
    </row>
    <row r="9793" spans="1:7" x14ac:dyDescent="0.25">
      <c r="A9793">
        <v>32594</v>
      </c>
      <c r="B9793" s="2">
        <v>44314.895414239487</v>
      </c>
      <c r="C9793">
        <v>288880</v>
      </c>
      <c r="D9793">
        <v>357547</v>
      </c>
      <c r="E9793" t="str">
        <f>VLOOKUP(C9793,Подписчики!A:D,2,FALSE)</f>
        <v>UTC+1</v>
      </c>
      <c r="F9793" s="2">
        <f>VLOOKUP(C9793,Подписчики!A:D,4,FALSE)/24+B9793</f>
        <v>44314.937080906151</v>
      </c>
      <c r="G9793">
        <f t="shared" si="152"/>
        <v>3</v>
      </c>
    </row>
    <row r="9794" spans="1:7" x14ac:dyDescent="0.25">
      <c r="A9794">
        <v>32597</v>
      </c>
      <c r="B9794" s="2">
        <v>44314.89703236246</v>
      </c>
      <c r="C9794">
        <v>9578</v>
      </c>
      <c r="D9794">
        <v>250679</v>
      </c>
      <c r="E9794" t="str">
        <f>VLOOKUP(C9794,Подписчики!A:D,2,FALSE)</f>
        <v>UTC+1</v>
      </c>
      <c r="F9794" s="2">
        <f>VLOOKUP(C9794,Подписчики!A:D,4,FALSE)/24+B9794</f>
        <v>44314.938699029124</v>
      </c>
      <c r="G9794">
        <f t="shared" si="152"/>
        <v>3</v>
      </c>
    </row>
    <row r="9795" spans="1:7" x14ac:dyDescent="0.25">
      <c r="A9795">
        <v>32601</v>
      </c>
      <c r="B9795" s="2">
        <v>44314.897436893203</v>
      </c>
      <c r="C9795">
        <v>239449</v>
      </c>
      <c r="D9795">
        <v>250679</v>
      </c>
      <c r="E9795" t="str">
        <f>VLOOKUP(C9795,Подписчики!A:D,2,FALSE)</f>
        <v>UTC+2</v>
      </c>
      <c r="F9795" s="2">
        <f>VLOOKUP(C9795,Подписчики!A:D,4,FALSE)/24+B9795</f>
        <v>44314.980770226539</v>
      </c>
      <c r="G9795">
        <f t="shared" ref="G9795:G9858" si="153">WEEKDAY(F9795,2)</f>
        <v>3</v>
      </c>
    </row>
    <row r="9796" spans="1:7" x14ac:dyDescent="0.25">
      <c r="A9796">
        <v>32604</v>
      </c>
      <c r="B9796" s="2">
        <v>44314.899055016176</v>
      </c>
      <c r="C9796">
        <v>29459</v>
      </c>
      <c r="D9796">
        <v>392434</v>
      </c>
      <c r="E9796" t="str">
        <f>VLOOKUP(C9796,Подписчики!A:D,2,FALSE)</f>
        <v>UTC+2</v>
      </c>
      <c r="F9796" s="2">
        <f>VLOOKUP(C9796,Подписчики!A:D,4,FALSE)/24+B9796</f>
        <v>44314.982388349512</v>
      </c>
      <c r="G9796">
        <f t="shared" si="153"/>
        <v>3</v>
      </c>
    </row>
    <row r="9797" spans="1:7" x14ac:dyDescent="0.25">
      <c r="A9797">
        <v>32606</v>
      </c>
      <c r="B9797" s="2">
        <v>44314.89986407767</v>
      </c>
      <c r="C9797">
        <v>151137</v>
      </c>
      <c r="D9797">
        <v>473327</v>
      </c>
      <c r="E9797" t="str">
        <f>VLOOKUP(C9797,Подписчики!A:D,2,FALSE)</f>
        <v>UTC+0</v>
      </c>
      <c r="F9797" s="2">
        <f>VLOOKUP(C9797,Подписчики!A:D,4,FALSE)/24+B9797</f>
        <v>44314.89986407767</v>
      </c>
      <c r="G9797">
        <f t="shared" si="153"/>
        <v>3</v>
      </c>
    </row>
    <row r="9798" spans="1:7" x14ac:dyDescent="0.25">
      <c r="A9798">
        <v>32609</v>
      </c>
      <c r="B9798" s="2">
        <v>44314.900268608413</v>
      </c>
      <c r="C9798">
        <v>135392</v>
      </c>
      <c r="D9798">
        <v>201884</v>
      </c>
      <c r="E9798" t="str">
        <f>VLOOKUP(C9798,Подписчики!A:D,2,FALSE)</f>
        <v>UTC+1</v>
      </c>
      <c r="F9798" s="2">
        <f>VLOOKUP(C9798,Подписчики!A:D,4,FALSE)/24+B9798</f>
        <v>44314.941935275077</v>
      </c>
      <c r="G9798">
        <f t="shared" si="153"/>
        <v>3</v>
      </c>
    </row>
    <row r="9799" spans="1:7" x14ac:dyDescent="0.25">
      <c r="A9799">
        <v>32610</v>
      </c>
      <c r="B9799" s="2">
        <v>44314.90269579288</v>
      </c>
      <c r="C9799">
        <v>248706</v>
      </c>
      <c r="D9799">
        <v>279337</v>
      </c>
      <c r="E9799" t="str">
        <f>VLOOKUP(C9799,Подписчики!A:D,2,FALSE)</f>
        <v>UTC+3</v>
      </c>
      <c r="F9799" s="2">
        <f>VLOOKUP(C9799,Подписчики!A:D,4,FALSE)/24+B9799</f>
        <v>44315.02769579288</v>
      </c>
      <c r="G9799">
        <f t="shared" si="153"/>
        <v>4</v>
      </c>
    </row>
    <row r="9800" spans="1:7" x14ac:dyDescent="0.25">
      <c r="A9800">
        <v>32611</v>
      </c>
      <c r="B9800" s="2">
        <v>44314.90390938511</v>
      </c>
      <c r="C9800">
        <v>97018</v>
      </c>
      <c r="D9800">
        <v>250679</v>
      </c>
      <c r="E9800" t="str">
        <f>VLOOKUP(C9800,Подписчики!A:D,2,FALSE)</f>
        <v>UTC+2</v>
      </c>
      <c r="F9800" s="2">
        <f>VLOOKUP(C9800,Подписчики!A:D,4,FALSE)/24+B9800</f>
        <v>44314.987242718445</v>
      </c>
      <c r="G9800">
        <f t="shared" si="153"/>
        <v>3</v>
      </c>
    </row>
    <row r="9801" spans="1:7" x14ac:dyDescent="0.25">
      <c r="A9801">
        <v>32614</v>
      </c>
      <c r="B9801" s="2">
        <v>44314.90431391586</v>
      </c>
      <c r="C9801">
        <v>233546</v>
      </c>
      <c r="D9801">
        <v>19525</v>
      </c>
      <c r="E9801" t="str">
        <f>VLOOKUP(C9801,Подписчики!A:D,2,FALSE)</f>
        <v>UTC+3</v>
      </c>
      <c r="F9801" s="2">
        <f>VLOOKUP(C9801,Подписчики!A:D,4,FALSE)/24+B9801</f>
        <v>44315.02931391586</v>
      </c>
      <c r="G9801">
        <f t="shared" si="153"/>
        <v>4</v>
      </c>
    </row>
    <row r="9802" spans="1:7" x14ac:dyDescent="0.25">
      <c r="A9802">
        <v>32618</v>
      </c>
      <c r="B9802" s="2">
        <v>44314.906336569577</v>
      </c>
      <c r="C9802">
        <v>202084</v>
      </c>
      <c r="D9802">
        <v>246093</v>
      </c>
      <c r="E9802" t="str">
        <f>VLOOKUP(C9802,Подписчики!A:D,2,FALSE)</f>
        <v>UTC+0</v>
      </c>
      <c r="F9802" s="2">
        <f>VLOOKUP(C9802,Подписчики!A:D,4,FALSE)/24+B9802</f>
        <v>44314.906336569577</v>
      </c>
      <c r="G9802">
        <f t="shared" si="153"/>
        <v>3</v>
      </c>
    </row>
    <row r="9803" spans="1:7" x14ac:dyDescent="0.25">
      <c r="A9803">
        <v>32620</v>
      </c>
      <c r="B9803" s="2">
        <v>44314.907954692557</v>
      </c>
      <c r="C9803">
        <v>181617</v>
      </c>
      <c r="D9803">
        <v>201615</v>
      </c>
      <c r="E9803" t="str">
        <f>VLOOKUP(C9803,Подписчики!A:D,2,FALSE)</f>
        <v>UTC+0</v>
      </c>
      <c r="F9803" s="2">
        <f>VLOOKUP(C9803,Подписчики!A:D,4,FALSE)/24+B9803</f>
        <v>44314.907954692557</v>
      </c>
      <c r="G9803">
        <f t="shared" si="153"/>
        <v>3</v>
      </c>
    </row>
    <row r="9804" spans="1:7" x14ac:dyDescent="0.25">
      <c r="A9804">
        <v>32622</v>
      </c>
      <c r="B9804" s="2">
        <v>44314.907954692557</v>
      </c>
      <c r="C9804">
        <v>245691</v>
      </c>
      <c r="D9804">
        <v>244574</v>
      </c>
      <c r="E9804" t="str">
        <f>VLOOKUP(C9804,Подписчики!A:D,2,FALSE)</f>
        <v>UTC+0</v>
      </c>
      <c r="F9804" s="2">
        <f>VLOOKUP(C9804,Подписчики!A:D,4,FALSE)/24+B9804</f>
        <v>44314.907954692557</v>
      </c>
      <c r="G9804">
        <f t="shared" si="153"/>
        <v>3</v>
      </c>
    </row>
    <row r="9805" spans="1:7" x14ac:dyDescent="0.25">
      <c r="A9805">
        <v>32627</v>
      </c>
      <c r="B9805" s="2">
        <v>44314.91119093851</v>
      </c>
      <c r="C9805">
        <v>265686</v>
      </c>
      <c r="D9805">
        <v>267896</v>
      </c>
      <c r="E9805" t="str">
        <f>VLOOKUP(C9805,Подписчики!A:D,2,FALSE)</f>
        <v>UTC+0</v>
      </c>
      <c r="F9805" s="2">
        <f>VLOOKUP(C9805,Подписчики!A:D,4,FALSE)/24+B9805</f>
        <v>44314.91119093851</v>
      </c>
      <c r="G9805">
        <f t="shared" si="153"/>
        <v>3</v>
      </c>
    </row>
    <row r="9806" spans="1:7" x14ac:dyDescent="0.25">
      <c r="A9806">
        <v>32630</v>
      </c>
      <c r="B9806" s="2">
        <v>44314.911666666667</v>
      </c>
      <c r="C9806">
        <v>40102</v>
      </c>
      <c r="D9806">
        <v>259392</v>
      </c>
      <c r="E9806" t="str">
        <f>VLOOKUP(C9806,Подписчики!A:D,2,FALSE)</f>
        <v>UTC+8</v>
      </c>
      <c r="F9806" s="2">
        <f>VLOOKUP(C9806,Подписчики!A:D,4,FALSE)/24+B9806</f>
        <v>44315.245000000003</v>
      </c>
      <c r="G9806">
        <f t="shared" si="153"/>
        <v>4</v>
      </c>
    </row>
    <row r="9807" spans="1:7" x14ac:dyDescent="0.25">
      <c r="A9807">
        <v>32632</v>
      </c>
      <c r="B9807" s="2">
        <v>44314.911999999997</v>
      </c>
      <c r="C9807">
        <v>3251</v>
      </c>
      <c r="D9807">
        <v>472712</v>
      </c>
      <c r="E9807" t="str">
        <f>VLOOKUP(C9807,Подписчики!A:D,2,FALSE)</f>
        <v>UTC+2</v>
      </c>
      <c r="F9807" s="2">
        <f>VLOOKUP(C9807,Подписчики!A:D,4,FALSE)/24+B9807</f>
        <v>44314.995333333332</v>
      </c>
      <c r="G9807">
        <f t="shared" si="153"/>
        <v>3</v>
      </c>
    </row>
    <row r="9808" spans="1:7" x14ac:dyDescent="0.25">
      <c r="A9808">
        <v>32633</v>
      </c>
      <c r="B9808" s="2">
        <v>44314.912404530747</v>
      </c>
      <c r="C9808">
        <v>167686</v>
      </c>
      <c r="D9808">
        <v>165432</v>
      </c>
      <c r="E9808" t="str">
        <f>VLOOKUP(C9808,Подписчики!A:D,2,FALSE)</f>
        <v>UTC+3</v>
      </c>
      <c r="F9808" s="2">
        <f>VLOOKUP(C9808,Подписчики!A:D,4,FALSE)/24+B9808</f>
        <v>44315.037404530747</v>
      </c>
      <c r="G9808">
        <f t="shared" si="153"/>
        <v>4</v>
      </c>
    </row>
    <row r="9809" spans="1:7" x14ac:dyDescent="0.25">
      <c r="A9809">
        <v>32638</v>
      </c>
      <c r="B9809" s="2">
        <v>44314.913213592234</v>
      </c>
      <c r="C9809">
        <v>178685</v>
      </c>
      <c r="D9809">
        <v>218088</v>
      </c>
      <c r="E9809" t="str">
        <f>VLOOKUP(C9809,Подписчики!A:D,2,FALSE)</f>
        <v>UTC+1</v>
      </c>
      <c r="F9809" s="2">
        <f>VLOOKUP(C9809,Подписчики!A:D,4,FALSE)/24+B9809</f>
        <v>44314.954880258898</v>
      </c>
      <c r="G9809">
        <f t="shared" si="153"/>
        <v>3</v>
      </c>
    </row>
    <row r="9810" spans="1:7" x14ac:dyDescent="0.25">
      <c r="A9810">
        <v>32639</v>
      </c>
      <c r="B9810" s="2">
        <v>44314.913213592234</v>
      </c>
      <c r="C9810">
        <v>228277</v>
      </c>
      <c r="D9810">
        <v>182191</v>
      </c>
      <c r="E9810" t="str">
        <f>VLOOKUP(C9810,Подписчики!A:D,2,FALSE)</f>
        <v>UTC+1</v>
      </c>
      <c r="F9810" s="2">
        <f>VLOOKUP(C9810,Подписчики!A:D,4,FALSE)/24+B9810</f>
        <v>44314.954880258898</v>
      </c>
      <c r="G9810">
        <f t="shared" si="153"/>
        <v>3</v>
      </c>
    </row>
    <row r="9811" spans="1:7" x14ac:dyDescent="0.25">
      <c r="A9811">
        <v>32641</v>
      </c>
      <c r="B9811" s="2">
        <v>44314.91402265372</v>
      </c>
      <c r="C9811">
        <v>301414</v>
      </c>
      <c r="D9811">
        <v>148570</v>
      </c>
      <c r="E9811" t="str">
        <f>VLOOKUP(C9811,Подписчики!A:D,2,FALSE)</f>
        <v>UTC+3</v>
      </c>
      <c r="F9811" s="2">
        <f>VLOOKUP(C9811,Подписчики!A:D,4,FALSE)/24+B9811</f>
        <v>44315.03902265372</v>
      </c>
      <c r="G9811">
        <f t="shared" si="153"/>
        <v>4</v>
      </c>
    </row>
    <row r="9812" spans="1:7" x14ac:dyDescent="0.25">
      <c r="A9812">
        <v>32644</v>
      </c>
      <c r="B9812" s="2">
        <v>44314.914831715214</v>
      </c>
      <c r="C9812">
        <v>49751</v>
      </c>
      <c r="D9812">
        <v>378738</v>
      </c>
      <c r="E9812" t="str">
        <f>VLOOKUP(C9812,Подписчики!A:D,2,FALSE)</f>
        <v>UTC+1</v>
      </c>
      <c r="F9812" s="2">
        <f>VLOOKUP(C9812,Подписчики!A:D,4,FALSE)/24+B9812</f>
        <v>44314.956498381878</v>
      </c>
      <c r="G9812">
        <f t="shared" si="153"/>
        <v>3</v>
      </c>
    </row>
    <row r="9813" spans="1:7" x14ac:dyDescent="0.25">
      <c r="A9813">
        <v>32646</v>
      </c>
      <c r="B9813" s="2">
        <v>44314.91523624595</v>
      </c>
      <c r="C9813">
        <v>190730</v>
      </c>
      <c r="D9813">
        <v>351192</v>
      </c>
      <c r="E9813" t="str">
        <f>VLOOKUP(C9813,Подписчики!A:D,2,FALSE)</f>
        <v>UTC+2</v>
      </c>
      <c r="F9813" s="2">
        <f>VLOOKUP(C9813,Подписчики!A:D,4,FALSE)/24+B9813</f>
        <v>44314.998569579286</v>
      </c>
      <c r="G9813">
        <f t="shared" si="153"/>
        <v>3</v>
      </c>
    </row>
    <row r="9814" spans="1:7" x14ac:dyDescent="0.25">
      <c r="A9814">
        <v>32651</v>
      </c>
      <c r="B9814" s="2">
        <v>44314.9156407767</v>
      </c>
      <c r="C9814">
        <v>214997</v>
      </c>
      <c r="D9814">
        <v>404226</v>
      </c>
      <c r="E9814" t="str">
        <f>VLOOKUP(C9814,Подписчики!A:D,2,FALSE)</f>
        <v>UTC+3</v>
      </c>
      <c r="F9814" s="2">
        <f>VLOOKUP(C9814,Подписчики!A:D,4,FALSE)/24+B9814</f>
        <v>44315.0406407767</v>
      </c>
      <c r="G9814">
        <f t="shared" si="153"/>
        <v>4</v>
      </c>
    </row>
    <row r="9815" spans="1:7" x14ac:dyDescent="0.25">
      <c r="A9815">
        <v>32655</v>
      </c>
      <c r="B9815" s="2">
        <v>44314.916045307444</v>
      </c>
      <c r="C9815">
        <v>22144</v>
      </c>
      <c r="D9815">
        <v>401345</v>
      </c>
      <c r="E9815" t="str">
        <f>VLOOKUP(C9815,Подписчики!A:D,2,FALSE)</f>
        <v>UTC+0</v>
      </c>
      <c r="F9815" s="2">
        <f>VLOOKUP(C9815,Подписчики!A:D,4,FALSE)/24+B9815</f>
        <v>44314.916045307444</v>
      </c>
      <c r="G9815">
        <f t="shared" si="153"/>
        <v>3</v>
      </c>
    </row>
    <row r="9816" spans="1:7" x14ac:dyDescent="0.25">
      <c r="A9816">
        <v>32657</v>
      </c>
      <c r="B9816" s="2">
        <v>44314.916045307444</v>
      </c>
      <c r="C9816">
        <v>232121</v>
      </c>
      <c r="D9816">
        <v>21760</v>
      </c>
      <c r="E9816" t="str">
        <f>VLOOKUP(C9816,Подписчики!A:D,2,FALSE)</f>
        <v>UTC+0</v>
      </c>
      <c r="F9816" s="2">
        <f>VLOOKUP(C9816,Подписчики!A:D,4,FALSE)/24+B9816</f>
        <v>44314.916045307444</v>
      </c>
      <c r="G9816">
        <f t="shared" si="153"/>
        <v>3</v>
      </c>
    </row>
    <row r="9817" spans="1:7" x14ac:dyDescent="0.25">
      <c r="A9817">
        <v>32658</v>
      </c>
      <c r="B9817" s="2">
        <v>44314.918067961167</v>
      </c>
      <c r="C9817">
        <v>238604</v>
      </c>
      <c r="D9817">
        <v>392434</v>
      </c>
      <c r="E9817" t="str">
        <f>VLOOKUP(C9817,Подписчики!A:D,2,FALSE)</f>
        <v>UTC+1</v>
      </c>
      <c r="F9817" s="2">
        <f>VLOOKUP(C9817,Подписчики!A:D,4,FALSE)/24+B9817</f>
        <v>44314.959734627831</v>
      </c>
      <c r="G9817">
        <f t="shared" si="153"/>
        <v>3</v>
      </c>
    </row>
    <row r="9818" spans="1:7" x14ac:dyDescent="0.25">
      <c r="A9818">
        <v>32663</v>
      </c>
      <c r="B9818" s="2">
        <v>44314.918067961167</v>
      </c>
      <c r="C9818">
        <v>310474</v>
      </c>
      <c r="D9818">
        <v>111368</v>
      </c>
      <c r="E9818" t="str">
        <f>VLOOKUP(C9818,Подписчики!A:D,2,FALSE)</f>
        <v>UTC+1</v>
      </c>
      <c r="F9818" s="2">
        <f>VLOOKUP(C9818,Подписчики!A:D,4,FALSE)/24+B9818</f>
        <v>44314.959734627831</v>
      </c>
      <c r="G9818">
        <f t="shared" si="153"/>
        <v>3</v>
      </c>
    </row>
    <row r="9819" spans="1:7" x14ac:dyDescent="0.25">
      <c r="A9819">
        <v>32667</v>
      </c>
      <c r="B9819" s="2">
        <v>44314.919281553397</v>
      </c>
      <c r="C9819">
        <v>127174</v>
      </c>
      <c r="D9819">
        <v>85094</v>
      </c>
      <c r="E9819" t="str">
        <f>VLOOKUP(C9819,Подписчики!A:D,2,FALSE)</f>
        <v>UTC+0</v>
      </c>
      <c r="F9819" s="2">
        <f>VLOOKUP(C9819,Подписчики!A:D,4,FALSE)/24+B9819</f>
        <v>44314.919281553397</v>
      </c>
      <c r="G9819">
        <f t="shared" si="153"/>
        <v>3</v>
      </c>
    </row>
    <row r="9820" spans="1:7" x14ac:dyDescent="0.25">
      <c r="A9820">
        <v>32668</v>
      </c>
      <c r="B9820" s="2">
        <v>44314.921304207121</v>
      </c>
      <c r="C9820">
        <v>10762</v>
      </c>
      <c r="D9820">
        <v>469849</v>
      </c>
      <c r="E9820" t="str">
        <f>VLOOKUP(C9820,Подписчики!A:D,2,FALSE)</f>
        <v>UTC+1</v>
      </c>
      <c r="F9820" s="2">
        <f>VLOOKUP(C9820,Подписчики!A:D,4,FALSE)/24+B9820</f>
        <v>44314.962970873785</v>
      </c>
      <c r="G9820">
        <f t="shared" si="153"/>
        <v>3</v>
      </c>
    </row>
    <row r="9821" spans="1:7" x14ac:dyDescent="0.25">
      <c r="A9821">
        <v>32673</v>
      </c>
      <c r="B9821" s="2">
        <v>44314.924540453074</v>
      </c>
      <c r="C9821">
        <v>192795</v>
      </c>
      <c r="D9821">
        <v>411922</v>
      </c>
      <c r="E9821" t="str">
        <f>VLOOKUP(C9821,Подписчики!A:D,2,FALSE)</f>
        <v>UTC+1</v>
      </c>
      <c r="F9821" s="2">
        <f>VLOOKUP(C9821,Подписчики!A:D,4,FALSE)/24+B9821</f>
        <v>44314.966207119738</v>
      </c>
      <c r="G9821">
        <f t="shared" si="153"/>
        <v>3</v>
      </c>
    </row>
    <row r="9822" spans="1:7" x14ac:dyDescent="0.25">
      <c r="A9822">
        <v>32678</v>
      </c>
      <c r="B9822" s="2">
        <v>44314.924666666666</v>
      </c>
      <c r="C9822">
        <v>327863</v>
      </c>
      <c r="D9822">
        <v>134080</v>
      </c>
      <c r="E9822" t="str">
        <f>VLOOKUP(C9822,Подписчики!A:D,2,FALSE)</f>
        <v>UTC+2</v>
      </c>
      <c r="F9822" s="2">
        <f>VLOOKUP(C9822,Подписчики!A:D,4,FALSE)/24+B9822</f>
        <v>44315.008000000002</v>
      </c>
      <c r="G9822">
        <f t="shared" si="153"/>
        <v>4</v>
      </c>
    </row>
    <row r="9823" spans="1:7" x14ac:dyDescent="0.25">
      <c r="A9823">
        <v>32680</v>
      </c>
      <c r="B9823" s="2">
        <v>44314.924944983817</v>
      </c>
      <c r="C9823">
        <v>281085</v>
      </c>
      <c r="D9823">
        <v>191893</v>
      </c>
      <c r="E9823" t="str">
        <f>VLOOKUP(C9823,Подписчики!A:D,2,FALSE)</f>
        <v>UTC+2</v>
      </c>
      <c r="F9823" s="2">
        <f>VLOOKUP(C9823,Подписчики!A:D,4,FALSE)/24+B9823</f>
        <v>44315.008278317153</v>
      </c>
      <c r="G9823">
        <f t="shared" si="153"/>
        <v>4</v>
      </c>
    </row>
    <row r="9824" spans="1:7" x14ac:dyDescent="0.25">
      <c r="A9824">
        <v>32681</v>
      </c>
      <c r="B9824" s="2">
        <v>44314.92656310679</v>
      </c>
      <c r="C9824">
        <v>16528</v>
      </c>
      <c r="D9824">
        <v>230507</v>
      </c>
      <c r="E9824" t="str">
        <f>VLOOKUP(C9824,Подписчики!A:D,2,FALSE)</f>
        <v>UTC+2</v>
      </c>
      <c r="F9824" s="2">
        <f>VLOOKUP(C9824,Подписчики!A:D,4,FALSE)/24+B9824</f>
        <v>44315.009896440126</v>
      </c>
      <c r="G9824">
        <f t="shared" si="153"/>
        <v>4</v>
      </c>
    </row>
    <row r="9825" spans="1:7" x14ac:dyDescent="0.25">
      <c r="A9825">
        <v>32685</v>
      </c>
      <c r="B9825" s="2">
        <v>44314.927000000003</v>
      </c>
      <c r="C9825">
        <v>51362</v>
      </c>
      <c r="D9825">
        <v>287577</v>
      </c>
      <c r="E9825" t="str">
        <f>VLOOKUP(C9825,Подписчики!A:D,2,FALSE)</f>
        <v>UTC+3</v>
      </c>
      <c r="F9825" s="2">
        <f>VLOOKUP(C9825,Подписчики!A:D,4,FALSE)/24+B9825</f>
        <v>44315.052000000003</v>
      </c>
      <c r="G9825">
        <f t="shared" si="153"/>
        <v>4</v>
      </c>
    </row>
    <row r="9826" spans="1:7" x14ac:dyDescent="0.25">
      <c r="A9826">
        <v>32687</v>
      </c>
      <c r="B9826" s="2">
        <v>44314.929394822007</v>
      </c>
      <c r="C9826">
        <v>32715</v>
      </c>
      <c r="D9826">
        <v>105200</v>
      </c>
      <c r="E9826" t="str">
        <f>VLOOKUP(C9826,Подписчики!A:D,2,FALSE)</f>
        <v>UTC+1</v>
      </c>
      <c r="F9826" s="2">
        <f>VLOOKUP(C9826,Подписчики!A:D,4,FALSE)/24+B9826</f>
        <v>44314.971061488672</v>
      </c>
      <c r="G9826">
        <f t="shared" si="153"/>
        <v>3</v>
      </c>
    </row>
    <row r="9827" spans="1:7" x14ac:dyDescent="0.25">
      <c r="A9827">
        <v>32692</v>
      </c>
      <c r="B9827" s="2">
        <v>44314.929394822007</v>
      </c>
      <c r="C9827">
        <v>58127</v>
      </c>
      <c r="D9827">
        <v>16360</v>
      </c>
      <c r="E9827" t="str">
        <f>VLOOKUP(C9827,Подписчики!A:D,2,FALSE)</f>
        <v>UTC+1</v>
      </c>
      <c r="F9827" s="2">
        <f>VLOOKUP(C9827,Подписчики!A:D,4,FALSE)/24+B9827</f>
        <v>44314.971061488672</v>
      </c>
      <c r="G9827">
        <f t="shared" si="153"/>
        <v>3</v>
      </c>
    </row>
    <row r="9828" spans="1:7" x14ac:dyDescent="0.25">
      <c r="A9828">
        <v>32696</v>
      </c>
      <c r="B9828" s="2">
        <v>44314.929394822007</v>
      </c>
      <c r="C9828">
        <v>295131</v>
      </c>
      <c r="D9828">
        <v>250679</v>
      </c>
      <c r="E9828" t="str">
        <f>VLOOKUP(C9828,Подписчики!A:D,2,FALSE)</f>
        <v>UTC+1</v>
      </c>
      <c r="F9828" s="2">
        <f>VLOOKUP(C9828,Подписчики!A:D,4,FALSE)/24+B9828</f>
        <v>44314.971061488672</v>
      </c>
      <c r="G9828">
        <f t="shared" si="153"/>
        <v>3</v>
      </c>
    </row>
    <row r="9829" spans="1:7" x14ac:dyDescent="0.25">
      <c r="A9829">
        <v>32697</v>
      </c>
      <c r="B9829" s="2">
        <v>44314.932000000001</v>
      </c>
      <c r="C9829">
        <v>271029</v>
      </c>
      <c r="D9829">
        <v>218037</v>
      </c>
      <c r="E9829" t="str">
        <f>VLOOKUP(C9829,Подписчики!A:D,2,FALSE)</f>
        <v>UTC+0</v>
      </c>
      <c r="F9829" s="2">
        <f>VLOOKUP(C9829,Подписчики!A:D,4,FALSE)/24+B9829</f>
        <v>44314.932000000001</v>
      </c>
      <c r="G9829">
        <f t="shared" si="153"/>
        <v>3</v>
      </c>
    </row>
    <row r="9830" spans="1:7" x14ac:dyDescent="0.25">
      <c r="A9830">
        <v>32698</v>
      </c>
      <c r="B9830" s="2">
        <v>44314.932226537218</v>
      </c>
      <c r="C9830">
        <v>152559</v>
      </c>
      <c r="D9830">
        <v>411922</v>
      </c>
      <c r="E9830" t="str">
        <f>VLOOKUP(C9830,Подписчики!A:D,2,FALSE)</f>
        <v>UTC+0</v>
      </c>
      <c r="F9830" s="2">
        <f>VLOOKUP(C9830,Подписчики!A:D,4,FALSE)/24+B9830</f>
        <v>44314.932226537218</v>
      </c>
      <c r="G9830">
        <f t="shared" si="153"/>
        <v>3</v>
      </c>
    </row>
    <row r="9831" spans="1:7" x14ac:dyDescent="0.25">
      <c r="A9831">
        <v>32701</v>
      </c>
      <c r="B9831" s="2">
        <v>44314.933844660198</v>
      </c>
      <c r="C9831">
        <v>188590</v>
      </c>
      <c r="D9831">
        <v>188426</v>
      </c>
      <c r="E9831" t="str">
        <f>VLOOKUP(C9831,Подписчики!A:D,2,FALSE)</f>
        <v>UTC+0</v>
      </c>
      <c r="F9831" s="2">
        <f>VLOOKUP(C9831,Подписчики!A:D,4,FALSE)/24+B9831</f>
        <v>44314.933844660198</v>
      </c>
      <c r="G9831">
        <f t="shared" si="153"/>
        <v>3</v>
      </c>
    </row>
    <row r="9832" spans="1:7" x14ac:dyDescent="0.25">
      <c r="A9832">
        <v>32702</v>
      </c>
      <c r="B9832" s="2">
        <v>44314.935462783171</v>
      </c>
      <c r="C9832">
        <v>312277</v>
      </c>
      <c r="D9832">
        <v>351192</v>
      </c>
      <c r="E9832" t="str">
        <f>VLOOKUP(C9832,Подписчики!A:D,2,FALSE)</f>
        <v>UTC+0</v>
      </c>
      <c r="F9832" s="2">
        <f>VLOOKUP(C9832,Подписчики!A:D,4,FALSE)/24+B9832</f>
        <v>44314.935462783171</v>
      </c>
      <c r="G9832">
        <f t="shared" si="153"/>
        <v>3</v>
      </c>
    </row>
    <row r="9833" spans="1:7" x14ac:dyDescent="0.25">
      <c r="A9833">
        <v>32706</v>
      </c>
      <c r="B9833" s="2">
        <v>44314.937485436894</v>
      </c>
      <c r="C9833">
        <v>39134</v>
      </c>
      <c r="D9833">
        <v>323097</v>
      </c>
      <c r="E9833" t="str">
        <f>VLOOKUP(C9833,Подписчики!A:D,2,FALSE)</f>
        <v>UTC+1</v>
      </c>
      <c r="F9833" s="2">
        <f>VLOOKUP(C9833,Подписчики!A:D,4,FALSE)/24+B9833</f>
        <v>44314.979152103559</v>
      </c>
      <c r="G9833">
        <f t="shared" si="153"/>
        <v>3</v>
      </c>
    </row>
    <row r="9834" spans="1:7" x14ac:dyDescent="0.25">
      <c r="A9834">
        <v>32708</v>
      </c>
      <c r="B9834" s="2">
        <v>44314.939508090611</v>
      </c>
      <c r="C9834">
        <v>240154</v>
      </c>
      <c r="D9834">
        <v>351192</v>
      </c>
      <c r="E9834" t="str">
        <f>VLOOKUP(C9834,Подписчики!A:D,2,FALSE)</f>
        <v>UTC+2</v>
      </c>
      <c r="F9834" s="2">
        <f>VLOOKUP(C9834,Подписчики!A:D,4,FALSE)/24+B9834</f>
        <v>44315.022841423946</v>
      </c>
      <c r="G9834">
        <f t="shared" si="153"/>
        <v>4</v>
      </c>
    </row>
    <row r="9835" spans="1:7" x14ac:dyDescent="0.25">
      <c r="A9835">
        <v>32711</v>
      </c>
      <c r="B9835" s="2">
        <v>44314.941935275077</v>
      </c>
      <c r="C9835">
        <v>255140</v>
      </c>
      <c r="D9835">
        <v>33094</v>
      </c>
      <c r="E9835" t="str">
        <f>VLOOKUP(C9835,Подписчики!A:D,2,FALSE)</f>
        <v>UTC+0</v>
      </c>
      <c r="F9835" s="2">
        <f>VLOOKUP(C9835,Подписчики!A:D,4,FALSE)/24+B9835</f>
        <v>44314.941935275077</v>
      </c>
      <c r="G9835">
        <f t="shared" si="153"/>
        <v>3</v>
      </c>
    </row>
    <row r="9836" spans="1:7" x14ac:dyDescent="0.25">
      <c r="A9836">
        <v>32714</v>
      </c>
      <c r="B9836" s="2">
        <v>44314.943957928808</v>
      </c>
      <c r="C9836">
        <v>173505</v>
      </c>
      <c r="D9836">
        <v>80850</v>
      </c>
      <c r="E9836" t="str">
        <f>VLOOKUP(C9836,Подписчики!A:D,2,FALSE)</f>
        <v>UTC+1</v>
      </c>
      <c r="F9836" s="2">
        <f>VLOOKUP(C9836,Подписчики!A:D,4,FALSE)/24+B9836</f>
        <v>44314.985624595472</v>
      </c>
      <c r="G9836">
        <f t="shared" si="153"/>
        <v>3</v>
      </c>
    </row>
    <row r="9837" spans="1:7" x14ac:dyDescent="0.25">
      <c r="A9837">
        <v>32717</v>
      </c>
      <c r="B9837" s="2">
        <v>44314.945</v>
      </c>
      <c r="C9837">
        <v>204845</v>
      </c>
      <c r="D9837">
        <v>189009</v>
      </c>
      <c r="E9837" t="str">
        <f>VLOOKUP(C9837,Подписчики!A:D,2,FALSE)</f>
        <v>UTC+0</v>
      </c>
      <c r="F9837" s="2">
        <f>VLOOKUP(C9837,Подписчики!A:D,4,FALSE)/24+B9837</f>
        <v>44314.945</v>
      </c>
      <c r="G9837">
        <f t="shared" si="153"/>
        <v>3</v>
      </c>
    </row>
    <row r="9838" spans="1:7" x14ac:dyDescent="0.25">
      <c r="A9838">
        <v>32721</v>
      </c>
      <c r="B9838" s="2">
        <v>44314.945576051781</v>
      </c>
      <c r="C9838">
        <v>256976</v>
      </c>
      <c r="D9838">
        <v>304128</v>
      </c>
      <c r="E9838" t="str">
        <f>VLOOKUP(C9838,Подписчики!A:D,2,FALSE)</f>
        <v>UTC+1</v>
      </c>
      <c r="F9838" s="2">
        <f>VLOOKUP(C9838,Подписчики!A:D,4,FALSE)/24+B9838</f>
        <v>44314.987242718445</v>
      </c>
      <c r="G9838">
        <f t="shared" si="153"/>
        <v>3</v>
      </c>
    </row>
    <row r="9839" spans="1:7" x14ac:dyDescent="0.25">
      <c r="A9839">
        <v>32723</v>
      </c>
      <c r="B9839" s="2">
        <v>44314.945980582524</v>
      </c>
      <c r="C9839">
        <v>290229</v>
      </c>
      <c r="D9839">
        <v>182984</v>
      </c>
      <c r="E9839" t="str">
        <f>VLOOKUP(C9839,Подписчики!A:D,2,FALSE)</f>
        <v>UTC+2</v>
      </c>
      <c r="F9839" s="2">
        <f>VLOOKUP(C9839,Подписчики!A:D,4,FALSE)/24+B9839</f>
        <v>44315.02931391586</v>
      </c>
      <c r="G9839">
        <f t="shared" si="153"/>
        <v>4</v>
      </c>
    </row>
    <row r="9840" spans="1:7" x14ac:dyDescent="0.25">
      <c r="A9840">
        <v>32724</v>
      </c>
      <c r="B9840" s="2">
        <v>44314.946666666663</v>
      </c>
      <c r="C9840">
        <v>117008</v>
      </c>
      <c r="D9840">
        <v>1019</v>
      </c>
      <c r="E9840" t="str">
        <f>VLOOKUP(C9840,Подписчики!A:D,2,FALSE)</f>
        <v>UTC-4</v>
      </c>
      <c r="F9840" s="2">
        <f>VLOOKUP(C9840,Подписчики!A:D,4,FALSE)/24+B9840</f>
        <v>44314.78</v>
      </c>
      <c r="G9840">
        <f t="shared" si="153"/>
        <v>3</v>
      </c>
    </row>
    <row r="9841" spans="1:7" x14ac:dyDescent="0.25">
      <c r="A9841">
        <v>32729</v>
      </c>
      <c r="B9841" s="2">
        <v>44314.947194174762</v>
      </c>
      <c r="C9841">
        <v>296722</v>
      </c>
      <c r="D9841">
        <v>82715</v>
      </c>
      <c r="E9841" t="str">
        <f>VLOOKUP(C9841,Подписчики!A:D,2,FALSE)</f>
        <v>UTC+1</v>
      </c>
      <c r="F9841" s="2">
        <f>VLOOKUP(C9841,Подписчики!A:D,4,FALSE)/24+B9841</f>
        <v>44314.988860841426</v>
      </c>
      <c r="G9841">
        <f t="shared" si="153"/>
        <v>3</v>
      </c>
    </row>
    <row r="9842" spans="1:7" x14ac:dyDescent="0.25">
      <c r="A9842">
        <v>32732</v>
      </c>
      <c r="B9842" s="2">
        <v>44314.948812297735</v>
      </c>
      <c r="C9842">
        <v>90458</v>
      </c>
      <c r="D9842">
        <v>1019</v>
      </c>
      <c r="E9842" t="str">
        <f>VLOOKUP(C9842,Подписчики!A:D,2,FALSE)</f>
        <v>UTC+1</v>
      </c>
      <c r="F9842" s="2">
        <f>VLOOKUP(C9842,Подписчики!A:D,4,FALSE)/24+B9842</f>
        <v>44314.990478964399</v>
      </c>
      <c r="G9842">
        <f t="shared" si="153"/>
        <v>3</v>
      </c>
    </row>
    <row r="9843" spans="1:7" x14ac:dyDescent="0.25">
      <c r="A9843">
        <v>32734</v>
      </c>
      <c r="B9843" s="2">
        <v>44314.948812297735</v>
      </c>
      <c r="C9843">
        <v>95909</v>
      </c>
      <c r="D9843">
        <v>154374</v>
      </c>
      <c r="E9843" t="str">
        <f>VLOOKUP(C9843,Подписчики!A:D,2,FALSE)</f>
        <v>UTC-3</v>
      </c>
      <c r="F9843" s="2">
        <f>VLOOKUP(C9843,Подписчики!A:D,4,FALSE)/24+B9843</f>
        <v>44314.823812297735</v>
      </c>
      <c r="G9843">
        <f t="shared" si="153"/>
        <v>3</v>
      </c>
    </row>
    <row r="9844" spans="1:7" x14ac:dyDescent="0.25">
      <c r="A9844">
        <v>32739</v>
      </c>
      <c r="B9844" s="2">
        <v>44314.950025889964</v>
      </c>
      <c r="C9844">
        <v>155256</v>
      </c>
      <c r="D9844">
        <v>419338</v>
      </c>
      <c r="E9844" t="str">
        <f>VLOOKUP(C9844,Подписчики!A:D,2,FALSE)</f>
        <v>UTC+0</v>
      </c>
      <c r="F9844" s="2">
        <f>VLOOKUP(C9844,Подписчики!A:D,4,FALSE)/24+B9844</f>
        <v>44314.950025889964</v>
      </c>
      <c r="G9844">
        <f t="shared" si="153"/>
        <v>3</v>
      </c>
    </row>
    <row r="9845" spans="1:7" x14ac:dyDescent="0.25">
      <c r="A9845">
        <v>32740</v>
      </c>
      <c r="B9845" s="2">
        <v>44314.950025889964</v>
      </c>
      <c r="C9845">
        <v>306993</v>
      </c>
      <c r="D9845">
        <v>308577</v>
      </c>
      <c r="E9845" t="str">
        <f>VLOOKUP(C9845,Подписчики!A:D,2,FALSE)</f>
        <v>UTC+0</v>
      </c>
      <c r="F9845" s="2">
        <f>VLOOKUP(C9845,Подписчики!A:D,4,FALSE)/24+B9845</f>
        <v>44314.950025889964</v>
      </c>
      <c r="G9845">
        <f t="shared" si="153"/>
        <v>3</v>
      </c>
    </row>
    <row r="9846" spans="1:7" x14ac:dyDescent="0.25">
      <c r="A9846">
        <v>32743</v>
      </c>
      <c r="B9846" s="2">
        <v>44314.950666666664</v>
      </c>
      <c r="C9846">
        <v>251514</v>
      </c>
      <c r="D9846">
        <v>389883</v>
      </c>
      <c r="E9846" t="str">
        <f>VLOOKUP(C9846,Подписчики!A:D,2,FALSE)</f>
        <v>UTC+2</v>
      </c>
      <c r="F9846" s="2">
        <f>VLOOKUP(C9846,Подписчики!A:D,4,FALSE)/24+B9846</f>
        <v>44315.034</v>
      </c>
      <c r="G9846">
        <f t="shared" si="153"/>
        <v>4</v>
      </c>
    </row>
    <row r="9847" spans="1:7" x14ac:dyDescent="0.25">
      <c r="A9847">
        <v>32747</v>
      </c>
      <c r="B9847" s="2">
        <v>44314.953262135925</v>
      </c>
      <c r="C9847">
        <v>197564</v>
      </c>
      <c r="D9847">
        <v>372101</v>
      </c>
      <c r="E9847" t="str">
        <f>VLOOKUP(C9847,Подписчики!A:D,2,FALSE)</f>
        <v>UTC+0</v>
      </c>
      <c r="F9847" s="2">
        <f>VLOOKUP(C9847,Подписчики!A:D,4,FALSE)/24+B9847</f>
        <v>44314.953262135925</v>
      </c>
      <c r="G9847">
        <f t="shared" si="153"/>
        <v>3</v>
      </c>
    </row>
    <row r="9848" spans="1:7" x14ac:dyDescent="0.25">
      <c r="A9848">
        <v>32749</v>
      </c>
      <c r="B9848" s="2">
        <v>44314.957333333339</v>
      </c>
      <c r="C9848">
        <v>63293</v>
      </c>
      <c r="D9848">
        <v>459455</v>
      </c>
      <c r="E9848" t="str">
        <f>VLOOKUP(C9848,Подписчики!A:D,2,FALSE)</f>
        <v>UTC+1</v>
      </c>
      <c r="F9848" s="2">
        <f>VLOOKUP(C9848,Подписчики!A:D,4,FALSE)/24+B9848</f>
        <v>44314.999000000003</v>
      </c>
      <c r="G9848">
        <f t="shared" si="153"/>
        <v>3</v>
      </c>
    </row>
    <row r="9849" spans="1:7" x14ac:dyDescent="0.25">
      <c r="A9849">
        <v>32754</v>
      </c>
      <c r="B9849" s="2">
        <v>44314.958116504851</v>
      </c>
      <c r="C9849">
        <v>146002</v>
      </c>
      <c r="D9849">
        <v>351192</v>
      </c>
      <c r="E9849" t="str">
        <f>VLOOKUP(C9849,Подписчики!A:D,2,FALSE)</f>
        <v>UTC+0</v>
      </c>
      <c r="F9849" s="2">
        <f>VLOOKUP(C9849,Подписчики!A:D,4,FALSE)/24+B9849</f>
        <v>44314.958116504851</v>
      </c>
      <c r="G9849">
        <f t="shared" si="153"/>
        <v>3</v>
      </c>
    </row>
    <row r="9850" spans="1:7" x14ac:dyDescent="0.25">
      <c r="A9850">
        <v>32758</v>
      </c>
      <c r="B9850" s="2">
        <v>44314.960543689318</v>
      </c>
      <c r="C9850">
        <v>305105</v>
      </c>
      <c r="D9850">
        <v>5151</v>
      </c>
      <c r="E9850" t="str">
        <f>VLOOKUP(C9850,Подписчики!A:D,2,FALSE)</f>
        <v>UTC+2</v>
      </c>
      <c r="F9850" s="2">
        <f>VLOOKUP(C9850,Подписчики!A:D,4,FALSE)/24+B9850</f>
        <v>44315.043877022654</v>
      </c>
      <c r="G9850">
        <f t="shared" si="153"/>
        <v>4</v>
      </c>
    </row>
    <row r="9851" spans="1:7" x14ac:dyDescent="0.25">
      <c r="A9851">
        <v>32763</v>
      </c>
      <c r="B9851" s="2">
        <v>44314.961000000003</v>
      </c>
      <c r="C9851">
        <v>246525</v>
      </c>
      <c r="D9851">
        <v>182984</v>
      </c>
      <c r="E9851" t="str">
        <f>VLOOKUP(C9851,Подписчики!A:D,2,FALSE)</f>
        <v>UTC+3</v>
      </c>
      <c r="F9851" s="2">
        <f>VLOOKUP(C9851,Подписчики!A:D,4,FALSE)/24+B9851</f>
        <v>44315.086000000003</v>
      </c>
      <c r="G9851">
        <f t="shared" si="153"/>
        <v>4</v>
      </c>
    </row>
    <row r="9852" spans="1:7" x14ac:dyDescent="0.25">
      <c r="A9852">
        <v>32767</v>
      </c>
      <c r="B9852" s="2">
        <v>44314.961352750812</v>
      </c>
      <c r="C9852">
        <v>257096</v>
      </c>
      <c r="D9852">
        <v>75080</v>
      </c>
      <c r="E9852" t="str">
        <f>VLOOKUP(C9852,Подписчики!A:D,2,FALSE)</f>
        <v>UTC+0</v>
      </c>
      <c r="F9852" s="2">
        <f>VLOOKUP(C9852,Подписчики!A:D,4,FALSE)/24+B9852</f>
        <v>44314.961352750812</v>
      </c>
      <c r="G9852">
        <f t="shared" si="153"/>
        <v>3</v>
      </c>
    </row>
    <row r="9853" spans="1:7" x14ac:dyDescent="0.25">
      <c r="A9853">
        <v>32768</v>
      </c>
      <c r="B9853" s="2">
        <v>44314.961352750812</v>
      </c>
      <c r="C9853">
        <v>306912</v>
      </c>
      <c r="D9853">
        <v>347393</v>
      </c>
      <c r="E9853" t="str">
        <f>VLOOKUP(C9853,Подписчики!A:D,2,FALSE)</f>
        <v>UTC+0</v>
      </c>
      <c r="F9853" s="2">
        <f>VLOOKUP(C9853,Подписчики!A:D,4,FALSE)/24+B9853</f>
        <v>44314.961352750812</v>
      </c>
      <c r="G9853">
        <f t="shared" si="153"/>
        <v>3</v>
      </c>
    </row>
    <row r="9854" spans="1:7" x14ac:dyDescent="0.25">
      <c r="A9854">
        <v>32770</v>
      </c>
      <c r="B9854" s="2">
        <v>44314.963779935271</v>
      </c>
      <c r="C9854">
        <v>107966</v>
      </c>
      <c r="D9854">
        <v>411922</v>
      </c>
      <c r="E9854" t="str">
        <f>VLOOKUP(C9854,Подписчики!A:D,2,FALSE)</f>
        <v>UTC+2</v>
      </c>
      <c r="F9854" s="2">
        <f>VLOOKUP(C9854,Подписчики!A:D,4,FALSE)/24+B9854</f>
        <v>44315.047113268607</v>
      </c>
      <c r="G9854">
        <f t="shared" si="153"/>
        <v>4</v>
      </c>
    </row>
    <row r="9855" spans="1:7" x14ac:dyDescent="0.25">
      <c r="A9855">
        <v>32772</v>
      </c>
      <c r="B9855" s="2">
        <v>44314.965398058252</v>
      </c>
      <c r="C9855">
        <v>117696</v>
      </c>
      <c r="D9855">
        <v>362672</v>
      </c>
      <c r="E9855" t="str">
        <f>VLOOKUP(C9855,Подписчики!A:D,2,FALSE)</f>
        <v>UTC+2</v>
      </c>
      <c r="F9855" s="2">
        <f>VLOOKUP(C9855,Подписчики!A:D,4,FALSE)/24+B9855</f>
        <v>44315.048731391587</v>
      </c>
      <c r="G9855">
        <f t="shared" si="153"/>
        <v>4</v>
      </c>
    </row>
    <row r="9856" spans="1:7" x14ac:dyDescent="0.25">
      <c r="A9856">
        <v>32776</v>
      </c>
      <c r="B9856" s="2">
        <v>44314.965398058252</v>
      </c>
      <c r="C9856">
        <v>289369</v>
      </c>
      <c r="D9856">
        <v>158978</v>
      </c>
      <c r="E9856" t="str">
        <f>VLOOKUP(C9856,Подписчики!A:D,2,FALSE)</f>
        <v>UTC+2</v>
      </c>
      <c r="F9856" s="2">
        <f>VLOOKUP(C9856,Подписчики!A:D,4,FALSE)/24+B9856</f>
        <v>44315.048731391587</v>
      </c>
      <c r="G9856">
        <f t="shared" si="153"/>
        <v>4</v>
      </c>
    </row>
    <row r="9857" spans="1:7" x14ac:dyDescent="0.25">
      <c r="A9857">
        <v>32780</v>
      </c>
      <c r="B9857" s="2">
        <v>44314.970656957928</v>
      </c>
      <c r="C9857">
        <v>234386</v>
      </c>
      <c r="D9857">
        <v>148570</v>
      </c>
      <c r="E9857" t="str">
        <f>VLOOKUP(C9857,Подписчики!A:D,2,FALSE)</f>
        <v>UTC-5</v>
      </c>
      <c r="F9857" s="2">
        <f>VLOOKUP(C9857,Подписчики!A:D,4,FALSE)/24+B9857</f>
        <v>44314.762323624593</v>
      </c>
      <c r="G9857">
        <f t="shared" si="153"/>
        <v>3</v>
      </c>
    </row>
    <row r="9858" spans="1:7" x14ac:dyDescent="0.25">
      <c r="A9858">
        <v>32782</v>
      </c>
      <c r="B9858" s="2">
        <v>44314.971061488679</v>
      </c>
      <c r="C9858">
        <v>190575</v>
      </c>
      <c r="D9858">
        <v>274147</v>
      </c>
      <c r="E9858" t="str">
        <f>VLOOKUP(C9858,Подписчики!A:D,2,FALSE)</f>
        <v>UTC-8</v>
      </c>
      <c r="F9858" s="2">
        <f>VLOOKUP(C9858,Подписчики!A:D,4,FALSE)/24+B9858</f>
        <v>44314.637728155343</v>
      </c>
      <c r="G9858">
        <f t="shared" si="153"/>
        <v>3</v>
      </c>
    </row>
    <row r="9859" spans="1:7" x14ac:dyDescent="0.25">
      <c r="A9859">
        <v>32783</v>
      </c>
      <c r="B9859" s="2">
        <v>44314.972679611645</v>
      </c>
      <c r="C9859">
        <v>278295</v>
      </c>
      <c r="D9859">
        <v>396686</v>
      </c>
      <c r="E9859" t="str">
        <f>VLOOKUP(C9859,Подписчики!A:D,2,FALSE)</f>
        <v>UTC-4</v>
      </c>
      <c r="F9859" s="2">
        <f>VLOOKUP(C9859,Подписчики!A:D,4,FALSE)/24+B9859</f>
        <v>44314.80601294498</v>
      </c>
      <c r="G9859">
        <f t="shared" ref="G9859:G9922" si="154">WEEKDAY(F9859,2)</f>
        <v>3</v>
      </c>
    </row>
    <row r="9860" spans="1:7" x14ac:dyDescent="0.25">
      <c r="A9860">
        <v>32785</v>
      </c>
      <c r="B9860" s="2">
        <v>44314.976320388349</v>
      </c>
      <c r="C9860">
        <v>21822</v>
      </c>
      <c r="D9860">
        <v>250679</v>
      </c>
      <c r="E9860" t="str">
        <f>VLOOKUP(C9860,Подписчики!A:D,2,FALSE)</f>
        <v>UTC+1</v>
      </c>
      <c r="F9860" s="2">
        <f>VLOOKUP(C9860,Подписчики!A:D,4,FALSE)/24+B9860</f>
        <v>44315.017987055013</v>
      </c>
      <c r="G9860">
        <f t="shared" si="154"/>
        <v>4</v>
      </c>
    </row>
    <row r="9861" spans="1:7" x14ac:dyDescent="0.25">
      <c r="A9861">
        <v>32790</v>
      </c>
      <c r="B9861" s="2">
        <v>44314.977533980586</v>
      </c>
      <c r="C9861">
        <v>330640</v>
      </c>
      <c r="D9861">
        <v>250679</v>
      </c>
      <c r="E9861" t="str">
        <f>VLOOKUP(C9861,Подписчики!A:D,2,FALSE)</f>
        <v>UTC+0</v>
      </c>
      <c r="F9861" s="2">
        <f>VLOOKUP(C9861,Подписчики!A:D,4,FALSE)/24+B9861</f>
        <v>44314.977533980586</v>
      </c>
      <c r="G9861">
        <f t="shared" si="154"/>
        <v>3</v>
      </c>
    </row>
    <row r="9862" spans="1:7" x14ac:dyDescent="0.25">
      <c r="A9862">
        <v>32791</v>
      </c>
      <c r="B9862" s="2">
        <v>44314.981174757282</v>
      </c>
      <c r="C9862">
        <v>271130</v>
      </c>
      <c r="D9862">
        <v>266419</v>
      </c>
      <c r="E9862" t="str">
        <f>VLOOKUP(C9862,Подписчики!A:D,2,FALSE)</f>
        <v>UTC+1</v>
      </c>
      <c r="F9862" s="2">
        <f>VLOOKUP(C9862,Подписчики!A:D,4,FALSE)/24+B9862</f>
        <v>44315.022841423946</v>
      </c>
      <c r="G9862">
        <f t="shared" si="154"/>
        <v>4</v>
      </c>
    </row>
    <row r="9863" spans="1:7" x14ac:dyDescent="0.25">
      <c r="A9863">
        <v>32794</v>
      </c>
      <c r="B9863" s="2">
        <v>44314.982388349512</v>
      </c>
      <c r="C9863">
        <v>40261</v>
      </c>
      <c r="D9863">
        <v>439981</v>
      </c>
      <c r="E9863" t="str">
        <f>VLOOKUP(C9863,Подписчики!A:D,2,FALSE)</f>
        <v>UTC+0</v>
      </c>
      <c r="F9863" s="2">
        <f>VLOOKUP(C9863,Подписчики!A:D,4,FALSE)/24+B9863</f>
        <v>44314.982388349512</v>
      </c>
      <c r="G9863">
        <f t="shared" si="154"/>
        <v>3</v>
      </c>
    </row>
    <row r="9864" spans="1:7" x14ac:dyDescent="0.25">
      <c r="A9864">
        <v>32798</v>
      </c>
      <c r="B9864" s="2">
        <v>44314.987666666668</v>
      </c>
      <c r="C9864">
        <v>79897</v>
      </c>
      <c r="D9864">
        <v>411922</v>
      </c>
      <c r="E9864" t="str">
        <f>VLOOKUP(C9864,Подписчики!A:D,2,FALSE)</f>
        <v>UTC+2</v>
      </c>
      <c r="F9864" s="2">
        <f>VLOOKUP(C9864,Подписчики!A:D,4,FALSE)/24+B9864</f>
        <v>44315.071000000004</v>
      </c>
      <c r="G9864">
        <f t="shared" si="154"/>
        <v>4</v>
      </c>
    </row>
    <row r="9865" spans="1:7" x14ac:dyDescent="0.25">
      <c r="A9865">
        <v>32801</v>
      </c>
      <c r="B9865" s="2">
        <v>44314.988860841419</v>
      </c>
      <c r="C9865">
        <v>7838</v>
      </c>
      <c r="D9865">
        <v>4199</v>
      </c>
      <c r="E9865" t="str">
        <f>VLOOKUP(C9865,Подписчики!A:D,2,FALSE)</f>
        <v>UTC-4</v>
      </c>
      <c r="F9865" s="2">
        <f>VLOOKUP(C9865,Подписчики!A:D,4,FALSE)/24+B9865</f>
        <v>44314.822194174754</v>
      </c>
      <c r="G9865">
        <f t="shared" si="154"/>
        <v>3</v>
      </c>
    </row>
    <row r="9866" spans="1:7" x14ac:dyDescent="0.25">
      <c r="A9866">
        <v>32804</v>
      </c>
      <c r="B9866" s="2">
        <v>44314.994333333336</v>
      </c>
      <c r="C9866">
        <v>185728</v>
      </c>
      <c r="D9866">
        <v>311565</v>
      </c>
      <c r="E9866" t="str">
        <f>VLOOKUP(C9866,Подписчики!A:D,2,FALSE)</f>
        <v>UTC-8</v>
      </c>
      <c r="F9866" s="2">
        <f>VLOOKUP(C9866,Подписчики!A:D,4,FALSE)/24+B9866</f>
        <v>44314.661</v>
      </c>
      <c r="G9866">
        <f t="shared" si="154"/>
        <v>3</v>
      </c>
    </row>
    <row r="9867" spans="1:7" x14ac:dyDescent="0.25">
      <c r="A9867">
        <v>32805</v>
      </c>
      <c r="B9867" s="2">
        <v>44314.997000000003</v>
      </c>
      <c r="C9867">
        <v>159317</v>
      </c>
      <c r="D9867">
        <v>347393</v>
      </c>
      <c r="E9867" t="str">
        <f>VLOOKUP(C9867,Подписчики!A:D,2,FALSE)</f>
        <v>UTC+6</v>
      </c>
      <c r="F9867" s="2">
        <f>VLOOKUP(C9867,Подписчики!A:D,4,FALSE)/24+B9867</f>
        <v>44315.247000000003</v>
      </c>
      <c r="G9867">
        <f t="shared" si="154"/>
        <v>4</v>
      </c>
    </row>
    <row r="9868" spans="1:7" x14ac:dyDescent="0.25">
      <c r="A9868">
        <v>32808</v>
      </c>
      <c r="B9868" s="2">
        <v>44314.997333333333</v>
      </c>
      <c r="C9868">
        <v>154323</v>
      </c>
      <c r="D9868">
        <v>409853</v>
      </c>
      <c r="E9868" t="str">
        <f>VLOOKUP(C9868,Подписчики!A:D,2,FALSE)</f>
        <v>UTC+1</v>
      </c>
      <c r="F9868" s="2">
        <f>VLOOKUP(C9868,Подписчики!A:D,4,FALSE)/24+B9868</f>
        <v>44315.038999999997</v>
      </c>
      <c r="G9868">
        <f t="shared" si="154"/>
        <v>4</v>
      </c>
    </row>
    <row r="9869" spans="1:7" x14ac:dyDescent="0.25">
      <c r="A9869">
        <v>32809</v>
      </c>
      <c r="B9869" s="2">
        <v>44314.997355987056</v>
      </c>
      <c r="C9869">
        <v>175957</v>
      </c>
      <c r="D9869">
        <v>148570</v>
      </c>
      <c r="E9869" t="str">
        <f>VLOOKUP(C9869,Подписчики!A:D,2,FALSE)</f>
        <v>UTC+1</v>
      </c>
      <c r="F9869" s="2">
        <f>VLOOKUP(C9869,Подписчики!A:D,4,FALSE)/24+B9869</f>
        <v>44315.03902265372</v>
      </c>
      <c r="G9869">
        <f t="shared" si="154"/>
        <v>4</v>
      </c>
    </row>
    <row r="9870" spans="1:7" x14ac:dyDescent="0.25">
      <c r="A9870">
        <v>32813</v>
      </c>
      <c r="B9870" s="2">
        <v>44315.059333333338</v>
      </c>
      <c r="C9870">
        <v>329433</v>
      </c>
      <c r="D9870">
        <v>21527</v>
      </c>
      <c r="E9870" t="str">
        <f>VLOOKUP(C9870,Подписчики!A:D,2,FALSE)</f>
        <v>UTC+1</v>
      </c>
      <c r="F9870" s="2">
        <f>VLOOKUP(C9870,Подписчики!A:D,4,FALSE)/24+B9870</f>
        <v>44315.101000000002</v>
      </c>
      <c r="G9870">
        <f t="shared" si="154"/>
        <v>4</v>
      </c>
    </row>
    <row r="9871" spans="1:7" x14ac:dyDescent="0.25">
      <c r="A9871">
        <v>32816</v>
      </c>
      <c r="B9871" s="2">
        <v>44315.061676375408</v>
      </c>
      <c r="C9871">
        <v>238480</v>
      </c>
      <c r="D9871">
        <v>351192</v>
      </c>
      <c r="E9871" t="str">
        <f>VLOOKUP(C9871,Подписчики!A:D,2,FALSE)</f>
        <v>UTC+0</v>
      </c>
      <c r="F9871" s="2">
        <f>VLOOKUP(C9871,Подписчики!A:D,4,FALSE)/24+B9871</f>
        <v>44315.061676375408</v>
      </c>
      <c r="G9871">
        <f t="shared" si="154"/>
        <v>4</v>
      </c>
    </row>
    <row r="9872" spans="1:7" x14ac:dyDescent="0.25">
      <c r="A9872">
        <v>32821</v>
      </c>
      <c r="B9872" s="2">
        <v>44315.070980582524</v>
      </c>
      <c r="C9872">
        <v>333442</v>
      </c>
      <c r="D9872">
        <v>128523</v>
      </c>
      <c r="E9872" t="str">
        <f>VLOOKUP(C9872,Подписчики!A:D,2,FALSE)</f>
        <v>UTC-5</v>
      </c>
      <c r="F9872" s="2">
        <f>VLOOKUP(C9872,Подписчики!A:D,4,FALSE)/24+B9872</f>
        <v>44314.862647249189</v>
      </c>
      <c r="G9872">
        <f t="shared" si="154"/>
        <v>3</v>
      </c>
    </row>
    <row r="9873" spans="1:7" x14ac:dyDescent="0.25">
      <c r="A9873">
        <v>32822</v>
      </c>
      <c r="B9873" s="2">
        <v>44315.071385113268</v>
      </c>
      <c r="C9873">
        <v>255239</v>
      </c>
      <c r="D9873">
        <v>104958</v>
      </c>
      <c r="E9873" t="str">
        <f>VLOOKUP(C9873,Подписчики!A:D,2,FALSE)</f>
        <v>UTC-4</v>
      </c>
      <c r="F9873" s="2">
        <f>VLOOKUP(C9873,Подписчики!A:D,4,FALSE)/24+B9873</f>
        <v>44314.904718446604</v>
      </c>
      <c r="G9873">
        <f t="shared" si="154"/>
        <v>3</v>
      </c>
    </row>
    <row r="9874" spans="1:7" x14ac:dyDescent="0.25">
      <c r="A9874">
        <v>32823</v>
      </c>
      <c r="B9874" s="2">
        <v>44315.071789644018</v>
      </c>
      <c r="C9874">
        <v>200780</v>
      </c>
      <c r="D9874">
        <v>31837</v>
      </c>
      <c r="E9874" t="str">
        <f>VLOOKUP(C9874,Подписчики!A:D,2,FALSE)</f>
        <v>UTC+1</v>
      </c>
      <c r="F9874" s="2">
        <f>VLOOKUP(C9874,Подписчики!A:D,4,FALSE)/24+B9874</f>
        <v>44315.113456310683</v>
      </c>
      <c r="G9874">
        <f t="shared" si="154"/>
        <v>4</v>
      </c>
    </row>
    <row r="9875" spans="1:7" x14ac:dyDescent="0.25">
      <c r="A9875">
        <v>32828</v>
      </c>
      <c r="B9875" s="2">
        <v>44315.072194174754</v>
      </c>
      <c r="C9875">
        <v>280906</v>
      </c>
      <c r="D9875">
        <v>325630</v>
      </c>
      <c r="E9875" t="str">
        <f>VLOOKUP(C9875,Подписчики!A:D,2,FALSE)</f>
        <v>UTC+2</v>
      </c>
      <c r="F9875" s="2">
        <f>VLOOKUP(C9875,Подписчики!A:D,4,FALSE)/24+B9875</f>
        <v>44315.15552750809</v>
      </c>
      <c r="G9875">
        <f t="shared" si="154"/>
        <v>4</v>
      </c>
    </row>
    <row r="9876" spans="1:7" x14ac:dyDescent="0.25">
      <c r="A9876">
        <v>32829</v>
      </c>
      <c r="B9876" s="2">
        <v>44315.073333333334</v>
      </c>
      <c r="C9876">
        <v>346862</v>
      </c>
      <c r="D9876">
        <v>254768</v>
      </c>
      <c r="E9876" t="str">
        <f>VLOOKUP(C9876,Подписчики!A:D,2,FALSE)</f>
        <v>UTC+1</v>
      </c>
      <c r="F9876" s="2">
        <f>VLOOKUP(C9876,Подписчики!A:D,4,FALSE)/24+B9876</f>
        <v>44315.114999999998</v>
      </c>
      <c r="G9876">
        <f t="shared" si="154"/>
        <v>4</v>
      </c>
    </row>
    <row r="9877" spans="1:7" x14ac:dyDescent="0.25">
      <c r="A9877">
        <v>32832</v>
      </c>
      <c r="B9877" s="2">
        <v>44315.074621359221</v>
      </c>
      <c r="C9877">
        <v>340753</v>
      </c>
      <c r="D9877">
        <v>155463</v>
      </c>
      <c r="E9877" t="str">
        <f>VLOOKUP(C9877,Подписчики!A:D,2,FALSE)</f>
        <v>UTC+0</v>
      </c>
      <c r="F9877" s="2">
        <f>VLOOKUP(C9877,Подписчики!A:D,4,FALSE)/24+B9877</f>
        <v>44315.074621359221</v>
      </c>
      <c r="G9877">
        <f t="shared" si="154"/>
        <v>4</v>
      </c>
    </row>
    <row r="9878" spans="1:7" x14ac:dyDescent="0.25">
      <c r="A9878">
        <v>32835</v>
      </c>
      <c r="B9878" s="2">
        <v>44315.077857605174</v>
      </c>
      <c r="C9878">
        <v>105128</v>
      </c>
      <c r="D9878">
        <v>317550</v>
      </c>
      <c r="E9878" t="str">
        <f>VLOOKUP(C9878,Подписчики!A:D,2,FALSE)</f>
        <v>UTC+0</v>
      </c>
      <c r="F9878" s="2">
        <f>VLOOKUP(C9878,Подписчики!A:D,4,FALSE)/24+B9878</f>
        <v>44315.077857605174</v>
      </c>
      <c r="G9878">
        <f t="shared" si="154"/>
        <v>4</v>
      </c>
    </row>
    <row r="9879" spans="1:7" x14ac:dyDescent="0.25">
      <c r="A9879">
        <v>32836</v>
      </c>
      <c r="B9879" s="2">
        <v>44315.081093851128</v>
      </c>
      <c r="C9879">
        <v>273747</v>
      </c>
      <c r="D9879">
        <v>411922</v>
      </c>
      <c r="E9879" t="str">
        <f>VLOOKUP(C9879,Подписчики!A:D,2,FALSE)</f>
        <v>UTC-4</v>
      </c>
      <c r="F9879" s="2">
        <f>VLOOKUP(C9879,Подписчики!A:D,4,FALSE)/24+B9879</f>
        <v>44314.914427184463</v>
      </c>
      <c r="G9879">
        <f t="shared" si="154"/>
        <v>3</v>
      </c>
    </row>
    <row r="9880" spans="1:7" x14ac:dyDescent="0.25">
      <c r="A9880">
        <v>32841</v>
      </c>
      <c r="B9880" s="2">
        <v>44315.081498381878</v>
      </c>
      <c r="C9880">
        <v>71607</v>
      </c>
      <c r="D9880">
        <v>118549</v>
      </c>
      <c r="E9880" t="str">
        <f>VLOOKUP(C9880,Подписчики!A:D,2,FALSE)</f>
        <v>UTC-7</v>
      </c>
      <c r="F9880" s="2">
        <f>VLOOKUP(C9880,Подписчики!A:D,4,FALSE)/24+B9880</f>
        <v>44314.789831715214</v>
      </c>
      <c r="G9880">
        <f t="shared" si="154"/>
        <v>3</v>
      </c>
    </row>
    <row r="9881" spans="1:7" x14ac:dyDescent="0.25">
      <c r="A9881">
        <v>32843</v>
      </c>
      <c r="B9881" s="2">
        <v>44315.083333333336</v>
      </c>
      <c r="C9881">
        <v>117768</v>
      </c>
      <c r="D9881">
        <v>267896</v>
      </c>
      <c r="E9881" t="str">
        <f>VLOOKUP(C9881,Подписчики!A:D,2,FALSE)</f>
        <v>UTC+1</v>
      </c>
      <c r="F9881" s="2">
        <f>VLOOKUP(C9881,Подписчики!A:D,4,FALSE)/24+B9881</f>
        <v>44315.125</v>
      </c>
      <c r="G9881">
        <f t="shared" si="154"/>
        <v>4</v>
      </c>
    </row>
    <row r="9882" spans="1:7" x14ac:dyDescent="0.25">
      <c r="A9882">
        <v>32846</v>
      </c>
      <c r="B9882" s="2">
        <v>44315.086757281555</v>
      </c>
      <c r="C9882">
        <v>259213</v>
      </c>
      <c r="D9882">
        <v>113947</v>
      </c>
      <c r="E9882" t="str">
        <f>VLOOKUP(C9882,Подписчики!A:D,2,FALSE)</f>
        <v>UTC-6</v>
      </c>
      <c r="F9882" s="2">
        <f>VLOOKUP(C9882,Подписчики!A:D,4,FALSE)/24+B9882</f>
        <v>44314.836757281555</v>
      </c>
      <c r="G9882">
        <f t="shared" si="154"/>
        <v>3</v>
      </c>
    </row>
    <row r="9883" spans="1:7" x14ac:dyDescent="0.25">
      <c r="A9883">
        <v>32848</v>
      </c>
      <c r="B9883" s="2">
        <v>44315.089666666667</v>
      </c>
      <c r="C9883">
        <v>14216</v>
      </c>
      <c r="D9883">
        <v>23976</v>
      </c>
      <c r="E9883" t="str">
        <f>VLOOKUP(C9883,Подписчики!A:D,2,FALSE)</f>
        <v>UTC-4</v>
      </c>
      <c r="F9883" s="2">
        <f>VLOOKUP(C9883,Подписчики!A:D,4,FALSE)/24+B9883</f>
        <v>44314.923000000003</v>
      </c>
      <c r="G9883">
        <f t="shared" si="154"/>
        <v>3</v>
      </c>
    </row>
    <row r="9884" spans="1:7" x14ac:dyDescent="0.25">
      <c r="A9884">
        <v>32850</v>
      </c>
      <c r="B9884" s="2">
        <v>44315.092420711975</v>
      </c>
      <c r="C9884">
        <v>54326</v>
      </c>
      <c r="D9884">
        <v>118549</v>
      </c>
      <c r="E9884" t="str">
        <f>VLOOKUP(C9884,Подписчики!A:D,2,FALSE)</f>
        <v>UTC-8</v>
      </c>
      <c r="F9884" s="2">
        <f>VLOOKUP(C9884,Подписчики!A:D,4,FALSE)/24+B9884</f>
        <v>44314.759087378639</v>
      </c>
      <c r="G9884">
        <f t="shared" si="154"/>
        <v>3</v>
      </c>
    </row>
    <row r="9885" spans="1:7" x14ac:dyDescent="0.25">
      <c r="A9885">
        <v>32853</v>
      </c>
      <c r="B9885" s="2">
        <v>44315.098893203882</v>
      </c>
      <c r="C9885">
        <v>102776</v>
      </c>
      <c r="D9885">
        <v>411922</v>
      </c>
      <c r="E9885" t="str">
        <f>VLOOKUP(C9885,Подписчики!A:D,2,FALSE)</f>
        <v>UTC-4</v>
      </c>
      <c r="F9885" s="2">
        <f>VLOOKUP(C9885,Подписчики!A:D,4,FALSE)/24+B9885</f>
        <v>44314.932226537218</v>
      </c>
      <c r="G9885">
        <f t="shared" si="154"/>
        <v>3</v>
      </c>
    </row>
    <row r="9886" spans="1:7" x14ac:dyDescent="0.25">
      <c r="A9886">
        <v>32856</v>
      </c>
      <c r="B9886" s="2">
        <v>44315.105365695796</v>
      </c>
      <c r="C9886">
        <v>99451</v>
      </c>
      <c r="D9886">
        <v>303258</v>
      </c>
      <c r="E9886" t="str">
        <f>VLOOKUP(C9886,Подписчики!A:D,2,FALSE)</f>
        <v>UTC-8</v>
      </c>
      <c r="F9886" s="2">
        <f>VLOOKUP(C9886,Подписчики!A:D,4,FALSE)/24+B9886</f>
        <v>44314.77203236246</v>
      </c>
      <c r="G9886">
        <f t="shared" si="154"/>
        <v>3</v>
      </c>
    </row>
    <row r="9887" spans="1:7" x14ac:dyDescent="0.25">
      <c r="A9887">
        <v>32859</v>
      </c>
      <c r="B9887" s="2">
        <v>44315.113456310683</v>
      </c>
      <c r="C9887">
        <v>178571</v>
      </c>
      <c r="D9887">
        <v>411922</v>
      </c>
      <c r="E9887" t="str">
        <f>VLOOKUP(C9887,Подписчики!A:D,2,FALSE)</f>
        <v>UTC-8</v>
      </c>
      <c r="F9887" s="2">
        <f>VLOOKUP(C9887,Подписчики!A:D,4,FALSE)/24+B9887</f>
        <v>44314.780122977347</v>
      </c>
      <c r="G9887">
        <f t="shared" si="154"/>
        <v>3</v>
      </c>
    </row>
    <row r="9888" spans="1:7" x14ac:dyDescent="0.25">
      <c r="A9888">
        <v>32862</v>
      </c>
      <c r="B9888" s="2">
        <v>44315.114265372169</v>
      </c>
      <c r="C9888">
        <v>192509</v>
      </c>
      <c r="D9888">
        <v>42705</v>
      </c>
      <c r="E9888" t="str">
        <f>VLOOKUP(C9888,Подписчики!A:D,2,FALSE)</f>
        <v>UTC-6</v>
      </c>
      <c r="F9888" s="2">
        <f>VLOOKUP(C9888,Подписчики!A:D,4,FALSE)/24+B9888</f>
        <v>44314.864265372169</v>
      </c>
      <c r="G9888">
        <f t="shared" si="154"/>
        <v>3</v>
      </c>
    </row>
    <row r="9889" spans="1:7" x14ac:dyDescent="0.25">
      <c r="A9889">
        <v>32864</v>
      </c>
      <c r="B9889" s="2">
        <v>44315.122000000003</v>
      </c>
      <c r="C9889">
        <v>59356</v>
      </c>
      <c r="D9889">
        <v>411922</v>
      </c>
      <c r="E9889" t="str">
        <f>VLOOKUP(C9889,Подписчики!A:D,2,FALSE)</f>
        <v>UTC+3</v>
      </c>
      <c r="F9889" s="2">
        <f>VLOOKUP(C9889,Подписчики!A:D,4,FALSE)/24+B9889</f>
        <v>44315.247000000003</v>
      </c>
      <c r="G9889">
        <f t="shared" si="154"/>
        <v>4</v>
      </c>
    </row>
    <row r="9890" spans="1:7" x14ac:dyDescent="0.25">
      <c r="A9890">
        <v>32867</v>
      </c>
      <c r="B9890" s="2">
        <v>44315.124666666663</v>
      </c>
      <c r="C9890">
        <v>10642</v>
      </c>
      <c r="D9890">
        <v>68870</v>
      </c>
      <c r="E9890" t="str">
        <f>VLOOKUP(C9890,Подписчики!A:D,2,FALSE)</f>
        <v>UTC+8</v>
      </c>
      <c r="F9890" s="2">
        <f>VLOOKUP(C9890,Подписчики!A:D,4,FALSE)/24+B9890</f>
        <v>44315.457999999999</v>
      </c>
      <c r="G9890">
        <f t="shared" si="154"/>
        <v>4</v>
      </c>
    </row>
    <row r="9891" spans="1:7" x14ac:dyDescent="0.25">
      <c r="A9891">
        <v>32872</v>
      </c>
      <c r="B9891" s="2">
        <v>44315.168333333335</v>
      </c>
      <c r="C9891">
        <v>79299</v>
      </c>
      <c r="D9891">
        <v>239565</v>
      </c>
      <c r="E9891" t="str">
        <f>VLOOKUP(C9891,Подписчики!A:D,2,FALSE)</f>
        <v>UTC-5</v>
      </c>
      <c r="F9891" s="2">
        <f>VLOOKUP(C9891,Подписчики!A:D,4,FALSE)/24+B9891</f>
        <v>44314.96</v>
      </c>
      <c r="G9891">
        <f t="shared" si="154"/>
        <v>3</v>
      </c>
    </row>
    <row r="9892" spans="1:7" x14ac:dyDescent="0.25">
      <c r="A9892">
        <v>32874</v>
      </c>
      <c r="B9892" s="2">
        <v>44315.168877022654</v>
      </c>
      <c r="C9892">
        <v>85438</v>
      </c>
      <c r="D9892">
        <v>301309</v>
      </c>
      <c r="E9892" t="str">
        <f>VLOOKUP(C9892,Подписчики!A:D,2,FALSE)</f>
        <v>UTC-7</v>
      </c>
      <c r="F9892" s="2">
        <f>VLOOKUP(C9892,Подписчики!A:D,4,FALSE)/24+B9892</f>
        <v>44314.87721035599</v>
      </c>
      <c r="G9892">
        <f t="shared" si="154"/>
        <v>3</v>
      </c>
    </row>
    <row r="9893" spans="1:7" x14ac:dyDescent="0.25">
      <c r="A9893">
        <v>32878</v>
      </c>
      <c r="B9893" s="2">
        <v>44315.171333333339</v>
      </c>
      <c r="C9893">
        <v>79578</v>
      </c>
      <c r="D9893">
        <v>182984</v>
      </c>
      <c r="E9893" t="str">
        <f>VLOOKUP(C9893,Подписчики!A:D,2,FALSE)</f>
        <v>UTC+1</v>
      </c>
      <c r="F9893" s="2">
        <f>VLOOKUP(C9893,Подписчики!A:D,4,FALSE)/24+B9893</f>
        <v>44315.213000000003</v>
      </c>
      <c r="G9893">
        <f t="shared" si="154"/>
        <v>4</v>
      </c>
    </row>
    <row r="9894" spans="1:7" x14ac:dyDescent="0.25">
      <c r="A9894">
        <v>32881</v>
      </c>
      <c r="B9894" s="2">
        <v>44315.173326860837</v>
      </c>
      <c r="C9894">
        <v>252476</v>
      </c>
      <c r="D9894">
        <v>411922</v>
      </c>
      <c r="E9894" t="str">
        <f>VLOOKUP(C9894,Подписчики!A:D,2,FALSE)</f>
        <v>UTC-4</v>
      </c>
      <c r="F9894" s="2">
        <f>VLOOKUP(C9894,Подписчики!A:D,4,FALSE)/24+B9894</f>
        <v>44315.006660194173</v>
      </c>
      <c r="G9894">
        <f t="shared" si="154"/>
        <v>4</v>
      </c>
    </row>
    <row r="9895" spans="1:7" x14ac:dyDescent="0.25">
      <c r="A9895">
        <v>32886</v>
      </c>
      <c r="B9895" s="2">
        <v>44315.177333333333</v>
      </c>
      <c r="C9895">
        <v>19019</v>
      </c>
      <c r="D9895">
        <v>470762</v>
      </c>
      <c r="E9895" t="str">
        <f>VLOOKUP(C9895,Подписчики!A:D,2,FALSE)</f>
        <v>UTC+1</v>
      </c>
      <c r="F9895" s="2">
        <f>VLOOKUP(C9895,Подписчики!A:D,4,FALSE)/24+B9895</f>
        <v>44315.218999999997</v>
      </c>
      <c r="G9895">
        <f t="shared" si="154"/>
        <v>4</v>
      </c>
    </row>
    <row r="9896" spans="1:7" x14ac:dyDescent="0.25">
      <c r="A9896">
        <v>32887</v>
      </c>
      <c r="B9896" s="2">
        <v>44315.17818122977</v>
      </c>
      <c r="C9896">
        <v>183355</v>
      </c>
      <c r="D9896">
        <v>357865</v>
      </c>
      <c r="E9896" t="str">
        <f>VLOOKUP(C9896,Подписчики!A:D,2,FALSE)</f>
        <v>UTC-4</v>
      </c>
      <c r="F9896" s="2">
        <f>VLOOKUP(C9896,Подписчики!A:D,4,FALSE)/24+B9896</f>
        <v>44315.011514563106</v>
      </c>
      <c r="G9896">
        <f t="shared" si="154"/>
        <v>4</v>
      </c>
    </row>
    <row r="9897" spans="1:7" x14ac:dyDescent="0.25">
      <c r="A9897">
        <v>32889</v>
      </c>
      <c r="B9897" s="2">
        <v>44315.180666666667</v>
      </c>
      <c r="C9897">
        <v>207924</v>
      </c>
      <c r="D9897">
        <v>9483</v>
      </c>
      <c r="E9897" t="str">
        <f>VLOOKUP(C9897,Подписчики!A:D,2,FALSE)</f>
        <v>UTC+2</v>
      </c>
      <c r="F9897" s="2">
        <f>VLOOKUP(C9897,Подписчики!A:D,4,FALSE)/24+B9897</f>
        <v>44315.264000000003</v>
      </c>
      <c r="G9897">
        <f t="shared" si="154"/>
        <v>4</v>
      </c>
    </row>
    <row r="9898" spans="1:7" x14ac:dyDescent="0.25">
      <c r="A9898">
        <v>32892</v>
      </c>
      <c r="B9898" s="2">
        <v>44315.181417475731</v>
      </c>
      <c r="C9898">
        <v>180047</v>
      </c>
      <c r="D9898">
        <v>180863</v>
      </c>
      <c r="E9898" t="str">
        <f>VLOOKUP(C9898,Подписчики!A:D,2,FALSE)</f>
        <v>UTC-8</v>
      </c>
      <c r="F9898" s="2">
        <f>VLOOKUP(C9898,Подписчики!A:D,4,FALSE)/24+B9898</f>
        <v>44314.848084142395</v>
      </c>
      <c r="G9898">
        <f t="shared" si="154"/>
        <v>3</v>
      </c>
    </row>
    <row r="9899" spans="1:7" x14ac:dyDescent="0.25">
      <c r="A9899">
        <v>32895</v>
      </c>
      <c r="B9899" s="2">
        <v>44315.197194174754</v>
      </c>
      <c r="C9899">
        <v>117542</v>
      </c>
      <c r="D9899">
        <v>326295</v>
      </c>
      <c r="E9899" t="str">
        <f>VLOOKUP(C9899,Подписчики!A:D,2,FALSE)</f>
        <v>UTC-9</v>
      </c>
      <c r="F9899" s="2">
        <f>VLOOKUP(C9899,Подписчики!A:D,4,FALSE)/24+B9899</f>
        <v>44314.822194174754</v>
      </c>
      <c r="G9899">
        <f t="shared" si="154"/>
        <v>3</v>
      </c>
    </row>
    <row r="9900" spans="1:7" x14ac:dyDescent="0.25">
      <c r="A9900">
        <v>32898</v>
      </c>
      <c r="B9900" s="2">
        <v>44315.206666666665</v>
      </c>
      <c r="C9900">
        <v>50210</v>
      </c>
      <c r="D9900">
        <v>88863</v>
      </c>
      <c r="E9900" t="str">
        <f>VLOOKUP(C9900,Подписчики!A:D,2,FALSE)</f>
        <v>UTC+2</v>
      </c>
      <c r="F9900" s="2">
        <f>VLOOKUP(C9900,Подписчики!A:D,4,FALSE)/24+B9900</f>
        <v>44315.29</v>
      </c>
      <c r="G9900">
        <f t="shared" si="154"/>
        <v>4</v>
      </c>
    </row>
    <row r="9901" spans="1:7" x14ac:dyDescent="0.25">
      <c r="A9901">
        <v>32903</v>
      </c>
      <c r="B9901" s="2">
        <v>44315.210666666666</v>
      </c>
      <c r="C9901">
        <v>189357</v>
      </c>
      <c r="D9901">
        <v>411922</v>
      </c>
      <c r="E9901" t="str">
        <f>VLOOKUP(C9901,Подписчики!A:D,2,FALSE)</f>
        <v>UTC+2</v>
      </c>
      <c r="F9901" s="2">
        <f>VLOOKUP(C9901,Подписчики!A:D,4,FALSE)/24+B9901</f>
        <v>44315.294000000002</v>
      </c>
      <c r="G9901">
        <f t="shared" si="154"/>
        <v>4</v>
      </c>
    </row>
    <row r="9902" spans="1:7" x14ac:dyDescent="0.25">
      <c r="A9902">
        <v>32906</v>
      </c>
      <c r="B9902" s="2">
        <v>44315.234411003235</v>
      </c>
      <c r="C9902">
        <v>237851</v>
      </c>
      <c r="D9902">
        <v>334515</v>
      </c>
      <c r="E9902" t="str">
        <f>VLOOKUP(C9902,Подписчики!A:D,2,FALSE)</f>
        <v>UTC-9</v>
      </c>
      <c r="F9902" s="2">
        <f>VLOOKUP(C9902,Подписчики!A:D,4,FALSE)/24+B9902</f>
        <v>44314.859411003235</v>
      </c>
      <c r="G9902">
        <f t="shared" si="154"/>
        <v>3</v>
      </c>
    </row>
    <row r="9903" spans="1:7" x14ac:dyDescent="0.25">
      <c r="A9903">
        <v>32909</v>
      </c>
      <c r="B9903" s="2">
        <v>44315.242333333335</v>
      </c>
      <c r="C9903">
        <v>307037</v>
      </c>
      <c r="D9903">
        <v>169639</v>
      </c>
      <c r="E9903" t="str">
        <f>VLOOKUP(C9903,Подписчики!A:D,2,FALSE)</f>
        <v>UTC+1</v>
      </c>
      <c r="F9903" s="2">
        <f>VLOOKUP(C9903,Подписчики!A:D,4,FALSE)/24+B9903</f>
        <v>44315.284</v>
      </c>
      <c r="G9903">
        <f t="shared" si="154"/>
        <v>4</v>
      </c>
    </row>
    <row r="9904" spans="1:7" x14ac:dyDescent="0.25">
      <c r="A9904">
        <v>32912</v>
      </c>
      <c r="B9904" s="2">
        <v>44315.259896440126</v>
      </c>
      <c r="C9904">
        <v>185928</v>
      </c>
      <c r="D9904">
        <v>351116</v>
      </c>
      <c r="E9904" t="str">
        <f>VLOOKUP(C9904,Подписчики!A:D,2,FALSE)</f>
        <v>UTC-6</v>
      </c>
      <c r="F9904" s="2">
        <f>VLOOKUP(C9904,Подписчики!A:D,4,FALSE)/24+B9904</f>
        <v>44315.009896440126</v>
      </c>
      <c r="G9904">
        <f t="shared" si="154"/>
        <v>4</v>
      </c>
    </row>
    <row r="9905" spans="1:7" x14ac:dyDescent="0.25">
      <c r="A9905">
        <v>32913</v>
      </c>
      <c r="B9905" s="2">
        <v>44315.275333333338</v>
      </c>
      <c r="C9905">
        <v>9612</v>
      </c>
      <c r="D9905">
        <v>320523</v>
      </c>
      <c r="E9905" t="str">
        <f>VLOOKUP(C9905,Подписчики!A:D,2,FALSE)</f>
        <v>UTC+1</v>
      </c>
      <c r="F9905" s="2">
        <f>VLOOKUP(C9905,Подписчики!A:D,4,FALSE)/24+B9905</f>
        <v>44315.317000000003</v>
      </c>
      <c r="G9905">
        <f t="shared" si="154"/>
        <v>4</v>
      </c>
    </row>
    <row r="9906" spans="1:7" x14ac:dyDescent="0.25">
      <c r="A9906">
        <v>32917</v>
      </c>
      <c r="B9906" s="2">
        <v>44315.28619093851</v>
      </c>
      <c r="C9906">
        <v>226924</v>
      </c>
      <c r="D9906">
        <v>439741</v>
      </c>
      <c r="E9906" t="str">
        <f>VLOOKUP(C9906,Подписчики!A:D,2,FALSE)</f>
        <v>UTC+7</v>
      </c>
      <c r="F9906" s="2">
        <f>VLOOKUP(C9906,Подписчики!A:D,4,FALSE)/24+B9906</f>
        <v>44315.577857605174</v>
      </c>
      <c r="G9906">
        <f t="shared" si="154"/>
        <v>4</v>
      </c>
    </row>
    <row r="9907" spans="1:7" x14ac:dyDescent="0.25">
      <c r="A9907">
        <v>32919</v>
      </c>
      <c r="B9907" s="2">
        <v>44315.294281553397</v>
      </c>
      <c r="C9907">
        <v>207682</v>
      </c>
      <c r="D9907">
        <v>250679</v>
      </c>
      <c r="E9907" t="str">
        <f>VLOOKUP(C9907,Подписчики!A:D,2,FALSE)</f>
        <v>UTC+7</v>
      </c>
      <c r="F9907" s="2">
        <f>VLOOKUP(C9907,Подписчики!A:D,4,FALSE)/24+B9907</f>
        <v>44315.585948220061</v>
      </c>
      <c r="G9907">
        <f t="shared" si="154"/>
        <v>4</v>
      </c>
    </row>
    <row r="9908" spans="1:7" x14ac:dyDescent="0.25">
      <c r="A9908">
        <v>32921</v>
      </c>
      <c r="B9908" s="2">
        <v>44315.295666666665</v>
      </c>
      <c r="C9908">
        <v>72115</v>
      </c>
      <c r="D9908">
        <v>396686</v>
      </c>
      <c r="E9908" t="str">
        <f>VLOOKUP(C9908,Подписчики!A:D,2,FALSE)</f>
        <v>UTC+2</v>
      </c>
      <c r="F9908" s="2">
        <f>VLOOKUP(C9908,Подписчики!A:D,4,FALSE)/24+B9908</f>
        <v>44315.379000000001</v>
      </c>
      <c r="G9908">
        <f t="shared" si="154"/>
        <v>4</v>
      </c>
    </row>
    <row r="9909" spans="1:7" x14ac:dyDescent="0.25">
      <c r="A9909">
        <v>32922</v>
      </c>
      <c r="B9909" s="2">
        <v>44315.302000000003</v>
      </c>
      <c r="C9909">
        <v>25349</v>
      </c>
      <c r="D9909">
        <v>42705</v>
      </c>
      <c r="E9909" t="str">
        <f>VLOOKUP(C9909,Подписчики!A:D,2,FALSE)</f>
        <v>UTC+0</v>
      </c>
      <c r="F9909" s="2">
        <f>VLOOKUP(C9909,Подписчики!A:D,4,FALSE)/24+B9909</f>
        <v>44315.302000000003</v>
      </c>
      <c r="G9909">
        <f t="shared" si="154"/>
        <v>4</v>
      </c>
    </row>
    <row r="9910" spans="1:7" x14ac:dyDescent="0.25">
      <c r="A9910">
        <v>32927</v>
      </c>
      <c r="B9910" s="2">
        <v>44315.309249190941</v>
      </c>
      <c r="C9910">
        <v>44385</v>
      </c>
      <c r="D9910">
        <v>230507</v>
      </c>
      <c r="E9910" t="str">
        <f>VLOOKUP(C9910,Подписчики!A:D,2,FALSE)</f>
        <v>UTC-8</v>
      </c>
      <c r="F9910" s="2">
        <f>VLOOKUP(C9910,Подписчики!A:D,4,FALSE)/24+B9910</f>
        <v>44314.975915857605</v>
      </c>
      <c r="G9910">
        <f t="shared" si="154"/>
        <v>3</v>
      </c>
    </row>
    <row r="9911" spans="1:7" x14ac:dyDescent="0.25">
      <c r="A9911">
        <v>32929</v>
      </c>
      <c r="B9911" s="2">
        <v>44315.310666666664</v>
      </c>
      <c r="C9911">
        <v>63853</v>
      </c>
      <c r="D9911">
        <v>217246</v>
      </c>
      <c r="E9911" t="str">
        <f>VLOOKUP(C9911,Подписчики!A:D,2,FALSE)</f>
        <v>UTC+2</v>
      </c>
      <c r="F9911" s="2">
        <f>VLOOKUP(C9911,Подписчики!A:D,4,FALSE)/24+B9911</f>
        <v>44315.394</v>
      </c>
      <c r="G9911">
        <f t="shared" si="154"/>
        <v>4</v>
      </c>
    </row>
    <row r="9912" spans="1:7" x14ac:dyDescent="0.25">
      <c r="A9912">
        <v>32933</v>
      </c>
      <c r="B9912" s="2">
        <v>44315.319766990295</v>
      </c>
      <c r="C9912">
        <v>332466</v>
      </c>
      <c r="D9912">
        <v>398027</v>
      </c>
      <c r="E9912" t="str">
        <f>VLOOKUP(C9912,Подписчики!A:D,2,FALSE)</f>
        <v>UTC+10</v>
      </c>
      <c r="F9912" s="2">
        <f>VLOOKUP(C9912,Подписчики!A:D,4,FALSE)/24+B9912</f>
        <v>44315.361433656959</v>
      </c>
      <c r="G9912">
        <f t="shared" si="154"/>
        <v>4</v>
      </c>
    </row>
    <row r="9913" spans="1:7" x14ac:dyDescent="0.25">
      <c r="A9913">
        <v>32934</v>
      </c>
      <c r="B9913" s="2">
        <v>44315.323333333334</v>
      </c>
      <c r="C9913">
        <v>44350</v>
      </c>
      <c r="D9913">
        <v>191048</v>
      </c>
      <c r="E9913" t="str">
        <f>VLOOKUP(C9913,Подписчики!A:D,2,FALSE)</f>
        <v>UTC+1</v>
      </c>
      <c r="F9913" s="2">
        <f>VLOOKUP(C9913,Подписчики!A:D,4,FALSE)/24+B9913</f>
        <v>44315.364999999998</v>
      </c>
      <c r="G9913">
        <f t="shared" si="154"/>
        <v>4</v>
      </c>
    </row>
    <row r="9914" spans="1:7" x14ac:dyDescent="0.25">
      <c r="A9914">
        <v>32937</v>
      </c>
      <c r="B9914" s="2">
        <v>44315.332333333339</v>
      </c>
      <c r="C9914">
        <v>124016</v>
      </c>
      <c r="D9914">
        <v>52509</v>
      </c>
      <c r="E9914" t="str">
        <f>VLOOKUP(C9914,Подписчики!A:D,2,FALSE)</f>
        <v>UTC+4</v>
      </c>
      <c r="F9914" s="2">
        <f>VLOOKUP(C9914,Подписчики!A:D,4,FALSE)/24+B9914</f>
        <v>44315.499000000003</v>
      </c>
      <c r="G9914">
        <f t="shared" si="154"/>
        <v>4</v>
      </c>
    </row>
    <row r="9915" spans="1:7" x14ac:dyDescent="0.25">
      <c r="A9915">
        <v>32940</v>
      </c>
      <c r="B9915" s="2">
        <v>44315.335948220061</v>
      </c>
      <c r="C9915">
        <v>180203</v>
      </c>
      <c r="D9915">
        <v>118549</v>
      </c>
      <c r="E9915" t="str">
        <f>VLOOKUP(C9915,Подписчики!A:D,2,FALSE)</f>
        <v>UTC+2</v>
      </c>
      <c r="F9915" s="2">
        <f>VLOOKUP(C9915,Подписчики!A:D,4,FALSE)/24+B9915</f>
        <v>44315.419281553397</v>
      </c>
      <c r="G9915">
        <f t="shared" si="154"/>
        <v>4</v>
      </c>
    </row>
    <row r="9916" spans="1:7" x14ac:dyDescent="0.25">
      <c r="A9916">
        <v>32942</v>
      </c>
      <c r="B9916" s="2">
        <v>44315.336333333333</v>
      </c>
      <c r="C9916">
        <v>178463</v>
      </c>
      <c r="D9916">
        <v>294433</v>
      </c>
      <c r="E9916" t="str">
        <f>VLOOKUP(C9916,Подписчики!A:D,2,FALSE)</f>
        <v>UTC+1</v>
      </c>
      <c r="F9916" s="2">
        <f>VLOOKUP(C9916,Подписчики!A:D,4,FALSE)/24+B9916</f>
        <v>44315.377999999997</v>
      </c>
      <c r="G9916">
        <f t="shared" si="154"/>
        <v>4</v>
      </c>
    </row>
    <row r="9917" spans="1:7" x14ac:dyDescent="0.25">
      <c r="A9917">
        <v>32945</v>
      </c>
      <c r="B9917" s="2">
        <v>44315.342666666664</v>
      </c>
      <c r="C9917">
        <v>313717</v>
      </c>
      <c r="D9917">
        <v>250679</v>
      </c>
      <c r="E9917" t="str">
        <f>VLOOKUP(C9917,Подписчики!A:D,2,FALSE)</f>
        <v>UTC+2</v>
      </c>
      <c r="F9917" s="2">
        <f>VLOOKUP(C9917,Подписчики!A:D,4,FALSE)/24+B9917</f>
        <v>44315.425999999999</v>
      </c>
      <c r="G9917">
        <f t="shared" si="154"/>
        <v>4</v>
      </c>
    </row>
    <row r="9918" spans="1:7" x14ac:dyDescent="0.25">
      <c r="A9918">
        <v>32949</v>
      </c>
      <c r="B9918" s="2">
        <v>44315.344038834948</v>
      </c>
      <c r="C9918">
        <v>339726</v>
      </c>
      <c r="D9918">
        <v>359858</v>
      </c>
      <c r="E9918" t="str">
        <f>VLOOKUP(C9918,Подписчики!A:D,2,FALSE)</f>
        <v>UTC+2</v>
      </c>
      <c r="F9918" s="2">
        <f>VLOOKUP(C9918,Подписчики!A:D,4,FALSE)/24+B9918</f>
        <v>44315.427372168284</v>
      </c>
      <c r="G9918">
        <f t="shared" si="154"/>
        <v>4</v>
      </c>
    </row>
    <row r="9919" spans="1:7" x14ac:dyDescent="0.25">
      <c r="A9919">
        <v>32952</v>
      </c>
      <c r="B9919" s="2">
        <v>44315.345666666661</v>
      </c>
      <c r="C9919">
        <v>156010</v>
      </c>
      <c r="D9919">
        <v>411922</v>
      </c>
      <c r="E9919" t="str">
        <f>VLOOKUP(C9919,Подписчики!A:D,2,FALSE)</f>
        <v>UTC+2</v>
      </c>
      <c r="F9919" s="2">
        <f>VLOOKUP(C9919,Подписчики!A:D,4,FALSE)/24+B9919</f>
        <v>44315.428999999996</v>
      </c>
      <c r="G9919">
        <f t="shared" si="154"/>
        <v>4</v>
      </c>
    </row>
    <row r="9920" spans="1:7" x14ac:dyDescent="0.25">
      <c r="A9920">
        <v>32957</v>
      </c>
      <c r="B9920" s="2">
        <v>44315.345999999998</v>
      </c>
      <c r="C9920">
        <v>221141</v>
      </c>
      <c r="D9920">
        <v>97867</v>
      </c>
      <c r="E9920" t="str">
        <f>VLOOKUP(C9920,Подписчики!A:D,2,FALSE)</f>
        <v>UTC+0</v>
      </c>
      <c r="F9920" s="2">
        <f>VLOOKUP(C9920,Подписчики!A:D,4,FALSE)/24+B9920</f>
        <v>44315.345999999998</v>
      </c>
      <c r="G9920">
        <f t="shared" si="154"/>
        <v>4</v>
      </c>
    </row>
    <row r="9921" spans="1:7" x14ac:dyDescent="0.25">
      <c r="A9921">
        <v>32962</v>
      </c>
      <c r="B9921" s="2">
        <v>44315.346333333335</v>
      </c>
      <c r="C9921">
        <v>254899</v>
      </c>
      <c r="D9921">
        <v>411922</v>
      </c>
      <c r="E9921" t="str">
        <f>VLOOKUP(C9921,Подписчики!A:D,2,FALSE)</f>
        <v>UTC+1</v>
      </c>
      <c r="F9921" s="2">
        <f>VLOOKUP(C9921,Подписчики!A:D,4,FALSE)/24+B9921</f>
        <v>44315.387999999999</v>
      </c>
      <c r="G9921">
        <f t="shared" si="154"/>
        <v>4</v>
      </c>
    </row>
    <row r="9922" spans="1:7" x14ac:dyDescent="0.25">
      <c r="A9922">
        <v>32967</v>
      </c>
      <c r="B9922" s="2">
        <v>44315.348084142395</v>
      </c>
      <c r="C9922">
        <v>3335</v>
      </c>
      <c r="D9922">
        <v>182984</v>
      </c>
      <c r="E9922" t="str">
        <f>VLOOKUP(C9922,Подписчики!A:D,2,FALSE)</f>
        <v>UTC-8</v>
      </c>
      <c r="F9922" s="2">
        <f>VLOOKUP(C9922,Подписчики!A:D,4,FALSE)/24+B9922</f>
        <v>44315.014750809059</v>
      </c>
      <c r="G9922">
        <f t="shared" si="154"/>
        <v>4</v>
      </c>
    </row>
    <row r="9923" spans="1:7" x14ac:dyDescent="0.25">
      <c r="A9923">
        <v>32971</v>
      </c>
      <c r="B9923" s="2">
        <v>44315.351666666662</v>
      </c>
      <c r="C9923">
        <v>123213</v>
      </c>
      <c r="D9923">
        <v>273920</v>
      </c>
      <c r="E9923" t="str">
        <f>VLOOKUP(C9923,Подписчики!A:D,2,FALSE)</f>
        <v>UTC+2</v>
      </c>
      <c r="F9923" s="2">
        <f>VLOOKUP(C9923,Подписчики!A:D,4,FALSE)/24+B9923</f>
        <v>44315.434999999998</v>
      </c>
      <c r="G9923">
        <f t="shared" ref="G9923:G9986" si="155">WEEKDAY(F9923,2)</f>
        <v>4</v>
      </c>
    </row>
    <row r="9924" spans="1:7" x14ac:dyDescent="0.25">
      <c r="A9924">
        <v>32975</v>
      </c>
      <c r="B9924" s="2">
        <v>44315.352666666666</v>
      </c>
      <c r="C9924">
        <v>250375</v>
      </c>
      <c r="D9924">
        <v>411922</v>
      </c>
      <c r="E9924" t="str">
        <f>VLOOKUP(C9924,Подписчики!A:D,2,FALSE)</f>
        <v>UTC+2</v>
      </c>
      <c r="F9924" s="2">
        <f>VLOOKUP(C9924,Подписчики!A:D,4,FALSE)/24+B9924</f>
        <v>44315.436000000002</v>
      </c>
      <c r="G9924">
        <f t="shared" si="155"/>
        <v>4</v>
      </c>
    </row>
    <row r="9925" spans="1:7" x14ac:dyDescent="0.25">
      <c r="A9925">
        <v>32977</v>
      </c>
      <c r="B9925" s="2">
        <v>44315.357666666663</v>
      </c>
      <c r="C9925">
        <v>51999</v>
      </c>
      <c r="D9925">
        <v>113028</v>
      </c>
      <c r="E9925" t="str">
        <f>VLOOKUP(C9925,Подписчики!A:D,2,FALSE)</f>
        <v>UTC+2</v>
      </c>
      <c r="F9925" s="2">
        <f>VLOOKUP(C9925,Подписчики!A:D,4,FALSE)/24+B9925</f>
        <v>44315.440999999999</v>
      </c>
      <c r="G9925">
        <f t="shared" si="155"/>
        <v>4</v>
      </c>
    </row>
    <row r="9926" spans="1:7" x14ac:dyDescent="0.25">
      <c r="A9926">
        <v>32979</v>
      </c>
      <c r="B9926" s="2">
        <v>44315.359411003235</v>
      </c>
      <c r="C9926">
        <v>287124</v>
      </c>
      <c r="D9926">
        <v>19714</v>
      </c>
      <c r="E9926" t="str">
        <f>VLOOKUP(C9926,Подписчики!A:D,2,FALSE)</f>
        <v>UTC-8</v>
      </c>
      <c r="F9926" s="2">
        <f>VLOOKUP(C9926,Подписчики!A:D,4,FALSE)/24+B9926</f>
        <v>44315.0260776699</v>
      </c>
      <c r="G9926">
        <f t="shared" si="155"/>
        <v>4</v>
      </c>
    </row>
    <row r="9927" spans="1:7" x14ac:dyDescent="0.25">
      <c r="A9927">
        <v>32982</v>
      </c>
      <c r="B9927" s="2">
        <v>44315.361433656959</v>
      </c>
      <c r="C9927">
        <v>188649</v>
      </c>
      <c r="D9927">
        <v>472908</v>
      </c>
      <c r="E9927" t="str">
        <f>VLOOKUP(C9927,Подписчики!A:D,2,FALSE)</f>
        <v>UTC+9</v>
      </c>
      <c r="F9927" s="2">
        <f>VLOOKUP(C9927,Подписчики!A:D,4,FALSE)/24+B9927</f>
        <v>44315.736433656959</v>
      </c>
      <c r="G9927">
        <f t="shared" si="155"/>
        <v>4</v>
      </c>
    </row>
    <row r="9928" spans="1:7" x14ac:dyDescent="0.25">
      <c r="A9928">
        <v>32987</v>
      </c>
      <c r="B9928" s="2">
        <v>44315.369119741095</v>
      </c>
      <c r="C9928">
        <v>60539</v>
      </c>
      <c r="D9928">
        <v>343712</v>
      </c>
      <c r="E9928" t="str">
        <f>VLOOKUP(C9928,Подписчики!A:D,2,FALSE)</f>
        <v>UTC+8</v>
      </c>
      <c r="F9928" s="2">
        <f>VLOOKUP(C9928,Подписчики!A:D,4,FALSE)/24+B9928</f>
        <v>44315.702453074431</v>
      </c>
      <c r="G9928">
        <f t="shared" si="155"/>
        <v>4</v>
      </c>
    </row>
    <row r="9929" spans="1:7" x14ac:dyDescent="0.25">
      <c r="A9929">
        <v>32988</v>
      </c>
      <c r="B9929" s="2">
        <v>44315.373165048542</v>
      </c>
      <c r="C9929">
        <v>179096</v>
      </c>
      <c r="D9929">
        <v>62570</v>
      </c>
      <c r="E9929" t="str">
        <f>VLOOKUP(C9929,Подписчики!A:D,2,FALSE)</f>
        <v>UTC+6</v>
      </c>
      <c r="F9929" s="2">
        <f>VLOOKUP(C9929,Подписчики!A:D,4,FALSE)/24+B9929</f>
        <v>44315.623165048542</v>
      </c>
      <c r="G9929">
        <f t="shared" si="155"/>
        <v>4</v>
      </c>
    </row>
    <row r="9930" spans="1:7" x14ac:dyDescent="0.25">
      <c r="A9930">
        <v>32992</v>
      </c>
      <c r="B9930" s="2">
        <v>44315.375996763752</v>
      </c>
      <c r="C9930">
        <v>33561</v>
      </c>
      <c r="D9930">
        <v>214389</v>
      </c>
      <c r="E9930" t="str">
        <f>VLOOKUP(C9930,Подписчики!A:D,2,FALSE)</f>
        <v>UTC+5</v>
      </c>
      <c r="F9930" s="2">
        <f>VLOOKUP(C9930,Подписчики!A:D,4,FALSE)/24+B9930</f>
        <v>44315.584330097088</v>
      </c>
      <c r="G9930">
        <f t="shared" si="155"/>
        <v>4</v>
      </c>
    </row>
    <row r="9931" spans="1:7" x14ac:dyDescent="0.25">
      <c r="A9931">
        <v>32997</v>
      </c>
      <c r="B9931" s="2">
        <v>44315.378423948219</v>
      </c>
      <c r="C9931">
        <v>297732</v>
      </c>
      <c r="D9931">
        <v>411922</v>
      </c>
      <c r="E9931" t="str">
        <f>VLOOKUP(C9931,Подписчики!A:D,2,FALSE)</f>
        <v>UTC+7</v>
      </c>
      <c r="F9931" s="2">
        <f>VLOOKUP(C9931,Подписчики!A:D,4,FALSE)/24+B9931</f>
        <v>44315.670090614884</v>
      </c>
      <c r="G9931">
        <f t="shared" si="155"/>
        <v>4</v>
      </c>
    </row>
    <row r="9932" spans="1:7" x14ac:dyDescent="0.25">
      <c r="A9932">
        <v>32998</v>
      </c>
      <c r="B9932" s="2">
        <v>44315.381666666661</v>
      </c>
      <c r="C9932">
        <v>55453</v>
      </c>
      <c r="D9932">
        <v>411922</v>
      </c>
      <c r="E9932" t="str">
        <f>VLOOKUP(C9932,Подписчики!A:D,2,FALSE)</f>
        <v>UTC+2</v>
      </c>
      <c r="F9932" s="2">
        <f>VLOOKUP(C9932,Подписчики!A:D,4,FALSE)/24+B9932</f>
        <v>44315.464999999997</v>
      </c>
      <c r="G9932">
        <f t="shared" si="155"/>
        <v>4</v>
      </c>
    </row>
    <row r="9933" spans="1:7" x14ac:dyDescent="0.25">
      <c r="A9933">
        <v>33002</v>
      </c>
      <c r="B9933" s="2">
        <v>44315.38287378641</v>
      </c>
      <c r="C9933">
        <v>207284</v>
      </c>
      <c r="D9933">
        <v>351192</v>
      </c>
      <c r="E9933" t="str">
        <f>VLOOKUP(C9933,Подписчики!A:D,2,FALSE)</f>
        <v>UTC+10</v>
      </c>
      <c r="F9933" s="2">
        <f>VLOOKUP(C9933,Подписчики!A:D,4,FALSE)/24+B9933</f>
        <v>44315.424540453074</v>
      </c>
      <c r="G9933">
        <f t="shared" si="155"/>
        <v>4</v>
      </c>
    </row>
    <row r="9934" spans="1:7" x14ac:dyDescent="0.25">
      <c r="A9934">
        <v>33004</v>
      </c>
      <c r="B9934" s="2">
        <v>44315.383278317153</v>
      </c>
      <c r="C9934">
        <v>147209</v>
      </c>
      <c r="D9934">
        <v>88863</v>
      </c>
      <c r="E9934" t="str">
        <f>VLOOKUP(C9934,Подписчики!A:D,2,FALSE)</f>
        <v>UTC+3</v>
      </c>
      <c r="F9934" s="2">
        <f>VLOOKUP(C9934,Подписчики!A:D,4,FALSE)/24+B9934</f>
        <v>44315.508278317153</v>
      </c>
      <c r="G9934">
        <f t="shared" si="155"/>
        <v>4</v>
      </c>
    </row>
    <row r="9935" spans="1:7" x14ac:dyDescent="0.25">
      <c r="A9935">
        <v>33005</v>
      </c>
      <c r="B9935" s="2">
        <v>44315.383333333339</v>
      </c>
      <c r="C9935">
        <v>140984</v>
      </c>
      <c r="D9935">
        <v>440811</v>
      </c>
      <c r="E9935" t="str">
        <f>VLOOKUP(C9935,Подписчики!A:D,2,FALSE)</f>
        <v>UTC+7</v>
      </c>
      <c r="F9935" s="2">
        <f>VLOOKUP(C9935,Подписчики!A:D,4,FALSE)/24+B9935</f>
        <v>44315.675000000003</v>
      </c>
      <c r="G9935">
        <f t="shared" si="155"/>
        <v>4</v>
      </c>
    </row>
    <row r="9936" spans="1:7" x14ac:dyDescent="0.25">
      <c r="A9936">
        <v>33006</v>
      </c>
      <c r="B9936" s="2">
        <v>44315.385333333339</v>
      </c>
      <c r="C9936">
        <v>6095</v>
      </c>
      <c r="D9936">
        <v>154256</v>
      </c>
      <c r="E9936" t="str">
        <f>VLOOKUP(C9936,Подписчики!A:D,2,FALSE)</f>
        <v>UTC+1</v>
      </c>
      <c r="F9936" s="2">
        <f>VLOOKUP(C9936,Подписчики!A:D,4,FALSE)/24+B9936</f>
        <v>44315.427000000003</v>
      </c>
      <c r="G9936">
        <f t="shared" si="155"/>
        <v>4</v>
      </c>
    </row>
    <row r="9937" spans="1:7" x14ac:dyDescent="0.25">
      <c r="A9937">
        <v>33009</v>
      </c>
      <c r="B9937" s="2">
        <v>44315.39015533981</v>
      </c>
      <c r="C9937">
        <v>93260</v>
      </c>
      <c r="D9937">
        <v>43842</v>
      </c>
      <c r="E9937" t="str">
        <f>VLOOKUP(C9937,Подписчики!A:D,2,FALSE)</f>
        <v>UTC+4</v>
      </c>
      <c r="F9937" s="2">
        <f>VLOOKUP(C9937,Подписчики!A:D,4,FALSE)/24+B9937</f>
        <v>44315.556822006474</v>
      </c>
      <c r="G9937">
        <f t="shared" si="155"/>
        <v>4</v>
      </c>
    </row>
    <row r="9938" spans="1:7" x14ac:dyDescent="0.25">
      <c r="A9938">
        <v>33010</v>
      </c>
      <c r="B9938" s="2">
        <v>44315.39824595469</v>
      </c>
      <c r="C9938">
        <v>311383</v>
      </c>
      <c r="D9938">
        <v>471403</v>
      </c>
      <c r="E9938" t="str">
        <f>VLOOKUP(C9938,Подписчики!A:D,2,FALSE)</f>
        <v>UTC+12</v>
      </c>
      <c r="F9938" s="2">
        <f>VLOOKUP(C9938,Подписчики!A:D,4,FALSE)/24+B9938</f>
        <v>44315.439912621354</v>
      </c>
      <c r="G9938">
        <f t="shared" si="155"/>
        <v>4</v>
      </c>
    </row>
    <row r="9939" spans="1:7" x14ac:dyDescent="0.25">
      <c r="A9939">
        <v>33015</v>
      </c>
      <c r="B9939" s="2">
        <v>44315.401886731393</v>
      </c>
      <c r="C9939">
        <v>275664</v>
      </c>
      <c r="D9939">
        <v>297256</v>
      </c>
      <c r="E9939" t="str">
        <f>VLOOKUP(C9939,Подписчики!A:D,2,FALSE)</f>
        <v>UTC+9</v>
      </c>
      <c r="F9939" s="2">
        <f>VLOOKUP(C9939,Подписчики!A:D,4,FALSE)/24+B9939</f>
        <v>44315.776886731393</v>
      </c>
      <c r="G9939">
        <f t="shared" si="155"/>
        <v>4</v>
      </c>
    </row>
    <row r="9940" spans="1:7" x14ac:dyDescent="0.25">
      <c r="A9940">
        <v>33018</v>
      </c>
      <c r="B9940" s="2">
        <v>44315.403504854374</v>
      </c>
      <c r="C9940">
        <v>308277</v>
      </c>
      <c r="D9940">
        <v>470762</v>
      </c>
      <c r="E9940" t="str">
        <f>VLOOKUP(C9940,Подписчики!A:D,2,FALSE)</f>
        <v>UTC+1</v>
      </c>
      <c r="F9940" s="2">
        <f>VLOOKUP(C9940,Подписчики!A:D,4,FALSE)/24+B9940</f>
        <v>44315.445171521038</v>
      </c>
      <c r="G9940">
        <f t="shared" si="155"/>
        <v>4</v>
      </c>
    </row>
    <row r="9941" spans="1:7" x14ac:dyDescent="0.25">
      <c r="A9941">
        <v>33020</v>
      </c>
      <c r="B9941" s="2">
        <v>44315.404000000002</v>
      </c>
      <c r="C9941">
        <v>229204</v>
      </c>
      <c r="D9941">
        <v>317627</v>
      </c>
      <c r="E9941" t="str">
        <f>VLOOKUP(C9941,Подписчики!A:D,2,FALSE)</f>
        <v>UTC+0</v>
      </c>
      <c r="F9941" s="2">
        <f>VLOOKUP(C9941,Подписчики!A:D,4,FALSE)/24+B9941</f>
        <v>44315.404000000002</v>
      </c>
      <c r="G9941">
        <f t="shared" si="155"/>
        <v>4</v>
      </c>
    </row>
    <row r="9942" spans="1:7" x14ac:dyDescent="0.25">
      <c r="A9942">
        <v>33023</v>
      </c>
      <c r="B9942" s="2">
        <v>44315.406336569577</v>
      </c>
      <c r="C9942">
        <v>245997</v>
      </c>
      <c r="D9942">
        <v>398027</v>
      </c>
      <c r="E9942" t="str">
        <f>VLOOKUP(C9942,Подписчики!A:D,2,FALSE)</f>
        <v>UTC+8</v>
      </c>
      <c r="F9942" s="2">
        <f>VLOOKUP(C9942,Подписчики!A:D,4,FALSE)/24+B9942</f>
        <v>44315.739669902912</v>
      </c>
      <c r="G9942">
        <f t="shared" si="155"/>
        <v>4</v>
      </c>
    </row>
    <row r="9943" spans="1:7" x14ac:dyDescent="0.25">
      <c r="A9943">
        <v>33024</v>
      </c>
      <c r="B9943" s="2">
        <v>44315.42534951456</v>
      </c>
      <c r="C9943">
        <v>31970</v>
      </c>
      <c r="D9943">
        <v>347393</v>
      </c>
      <c r="E9943" t="str">
        <f>VLOOKUP(C9943,Подписчики!A:D,2,FALSE)</f>
        <v>UTC+3</v>
      </c>
      <c r="F9943" s="2">
        <f>VLOOKUP(C9943,Подписчики!A:D,4,FALSE)/24+B9943</f>
        <v>44315.55034951456</v>
      </c>
      <c r="G9943">
        <f t="shared" si="155"/>
        <v>4</v>
      </c>
    </row>
    <row r="9944" spans="1:7" x14ac:dyDescent="0.25">
      <c r="A9944">
        <v>33028</v>
      </c>
      <c r="B9944" s="2">
        <v>44315.428585760521</v>
      </c>
      <c r="C9944">
        <v>348541</v>
      </c>
      <c r="D9944">
        <v>470762</v>
      </c>
      <c r="E9944" t="str">
        <f>VLOOKUP(C9944,Подписчики!A:D,2,FALSE)</f>
        <v>UTC+3</v>
      </c>
      <c r="F9944" s="2">
        <f>VLOOKUP(C9944,Подписчики!A:D,4,FALSE)/24+B9944</f>
        <v>44315.553585760521</v>
      </c>
      <c r="G9944">
        <f t="shared" si="155"/>
        <v>4</v>
      </c>
    </row>
    <row r="9945" spans="1:7" x14ac:dyDescent="0.25">
      <c r="A9945">
        <v>33032</v>
      </c>
      <c r="B9945" s="2">
        <v>44315.429394822007</v>
      </c>
      <c r="C9945">
        <v>6688</v>
      </c>
      <c r="D9945">
        <v>307093</v>
      </c>
      <c r="E9945" t="str">
        <f>VLOOKUP(C9945,Подписчики!A:D,2,FALSE)</f>
        <v>UTC+9</v>
      </c>
      <c r="F9945" s="2">
        <f>VLOOKUP(C9945,Подписчики!A:D,4,FALSE)/24+B9945</f>
        <v>44315.804394822007</v>
      </c>
      <c r="G9945">
        <f t="shared" si="155"/>
        <v>4</v>
      </c>
    </row>
    <row r="9946" spans="1:7" x14ac:dyDescent="0.25">
      <c r="A9946">
        <v>33034</v>
      </c>
      <c r="B9946" s="2">
        <v>44315.433035598711</v>
      </c>
      <c r="C9946">
        <v>59214</v>
      </c>
      <c r="D9946">
        <v>470762</v>
      </c>
      <c r="E9946" t="str">
        <f>VLOOKUP(C9946,Подписчики!A:D,2,FALSE)</f>
        <v>UTC+10</v>
      </c>
      <c r="F9946" s="2">
        <f>VLOOKUP(C9946,Подписчики!A:D,4,FALSE)/24+B9946</f>
        <v>44315.474702265376</v>
      </c>
      <c r="G9946">
        <f t="shared" si="155"/>
        <v>4</v>
      </c>
    </row>
    <row r="9947" spans="1:7" x14ac:dyDescent="0.25">
      <c r="A9947">
        <v>33039</v>
      </c>
      <c r="B9947" s="2">
        <v>44315.436676375401</v>
      </c>
      <c r="C9947">
        <v>297626</v>
      </c>
      <c r="D9947">
        <v>465525</v>
      </c>
      <c r="E9947" t="str">
        <f>VLOOKUP(C9947,Подписчики!A:D,2,FALSE)</f>
        <v>UTC+11</v>
      </c>
      <c r="F9947" s="2">
        <f>VLOOKUP(C9947,Подписчики!A:D,4,FALSE)/24+B9947</f>
        <v>44315.478343042065</v>
      </c>
      <c r="G9947">
        <f t="shared" si="155"/>
        <v>4</v>
      </c>
    </row>
    <row r="9948" spans="1:7" x14ac:dyDescent="0.25">
      <c r="A9948">
        <v>33044</v>
      </c>
      <c r="B9948" s="2">
        <v>44315.437889967638</v>
      </c>
      <c r="C9948">
        <v>254165</v>
      </c>
      <c r="D9948">
        <v>151932</v>
      </c>
      <c r="E9948" t="str">
        <f>VLOOKUP(C9948,Подписчики!A:D,2,FALSE)</f>
        <v>UTC+6</v>
      </c>
      <c r="F9948" s="2">
        <f>VLOOKUP(C9948,Подписчики!A:D,4,FALSE)/24+B9948</f>
        <v>44315.687889967638</v>
      </c>
      <c r="G9948">
        <f t="shared" si="155"/>
        <v>4</v>
      </c>
    </row>
    <row r="9949" spans="1:7" x14ac:dyDescent="0.25">
      <c r="A9949">
        <v>33045</v>
      </c>
      <c r="B9949" s="2">
        <v>44315.440999999999</v>
      </c>
      <c r="C9949">
        <v>91805</v>
      </c>
      <c r="D9949">
        <v>250679</v>
      </c>
      <c r="E9949" t="str">
        <f>VLOOKUP(C9949,Подписчики!A:D,2,FALSE)</f>
        <v>UTC+3</v>
      </c>
      <c r="F9949" s="2">
        <f>VLOOKUP(C9949,Подписчики!A:D,4,FALSE)/24+B9949</f>
        <v>44315.565999999999</v>
      </c>
      <c r="G9949">
        <f t="shared" si="155"/>
        <v>4</v>
      </c>
    </row>
    <row r="9950" spans="1:7" x14ac:dyDescent="0.25">
      <c r="A9950">
        <v>33049</v>
      </c>
      <c r="B9950" s="2">
        <v>44315.442333333332</v>
      </c>
      <c r="C9950">
        <v>100067</v>
      </c>
      <c r="D9950">
        <v>472712</v>
      </c>
      <c r="E9950" t="str">
        <f>VLOOKUP(C9950,Подписчики!A:D,2,FALSE)</f>
        <v>UTC+1</v>
      </c>
      <c r="F9950" s="2">
        <f>VLOOKUP(C9950,Подписчики!A:D,4,FALSE)/24+B9950</f>
        <v>44315.483999999997</v>
      </c>
      <c r="G9950">
        <f t="shared" si="155"/>
        <v>4</v>
      </c>
    </row>
    <row r="9951" spans="1:7" x14ac:dyDescent="0.25">
      <c r="A9951">
        <v>33050</v>
      </c>
      <c r="B9951" s="2">
        <v>44315.445171521038</v>
      </c>
      <c r="C9951">
        <v>54064</v>
      </c>
      <c r="D9951">
        <v>112456</v>
      </c>
      <c r="E9951" t="str">
        <f>VLOOKUP(C9951,Подписчики!A:D,2,FALSE)</f>
        <v>UTC+4</v>
      </c>
      <c r="F9951" s="2">
        <f>VLOOKUP(C9951,Подписчики!A:D,4,FALSE)/24+B9951</f>
        <v>44315.611838187702</v>
      </c>
      <c r="G9951">
        <f t="shared" si="155"/>
        <v>4</v>
      </c>
    </row>
    <row r="9952" spans="1:7" x14ac:dyDescent="0.25">
      <c r="A9952">
        <v>33051</v>
      </c>
      <c r="B9952" s="2">
        <v>44315.446385113268</v>
      </c>
      <c r="C9952">
        <v>154630</v>
      </c>
      <c r="D9952">
        <v>176181</v>
      </c>
      <c r="E9952" t="str">
        <f>VLOOKUP(C9952,Подписчики!A:D,2,FALSE)</f>
        <v>UTC+3</v>
      </c>
      <c r="F9952" s="2">
        <f>VLOOKUP(C9952,Подписчики!A:D,4,FALSE)/24+B9952</f>
        <v>44315.571385113268</v>
      </c>
      <c r="G9952">
        <f t="shared" si="155"/>
        <v>4</v>
      </c>
    </row>
    <row r="9953" spans="1:7" x14ac:dyDescent="0.25">
      <c r="A9953">
        <v>33056</v>
      </c>
      <c r="B9953" s="2">
        <v>44315.450025889964</v>
      </c>
      <c r="C9953">
        <v>118744</v>
      </c>
      <c r="D9953">
        <v>185131</v>
      </c>
      <c r="E9953" t="str">
        <f>VLOOKUP(C9953,Подписчики!A:D,2,FALSE)</f>
        <v>UTC+8</v>
      </c>
      <c r="F9953" s="2">
        <f>VLOOKUP(C9953,Подписчики!A:D,4,FALSE)/24+B9953</f>
        <v>44315.7833592233</v>
      </c>
      <c r="G9953">
        <f t="shared" si="155"/>
        <v>4</v>
      </c>
    </row>
    <row r="9954" spans="1:7" x14ac:dyDescent="0.25">
      <c r="A9954">
        <v>33059</v>
      </c>
      <c r="B9954" s="2">
        <v>44315.451999999997</v>
      </c>
      <c r="C9954">
        <v>139234</v>
      </c>
      <c r="D9954">
        <v>358355</v>
      </c>
      <c r="E9954" t="str">
        <f>VLOOKUP(C9954,Подписчики!A:D,2,FALSE)</f>
        <v>UTC+3</v>
      </c>
      <c r="F9954" s="2">
        <f>VLOOKUP(C9954,Подписчики!A:D,4,FALSE)/24+B9954</f>
        <v>44315.576999999997</v>
      </c>
      <c r="G9954">
        <f t="shared" si="155"/>
        <v>4</v>
      </c>
    </row>
    <row r="9955" spans="1:7" x14ac:dyDescent="0.25">
      <c r="A9955">
        <v>33062</v>
      </c>
      <c r="B9955" s="2">
        <v>44315.456093851128</v>
      </c>
      <c r="C9955">
        <v>26965</v>
      </c>
      <c r="D9955">
        <v>411922</v>
      </c>
      <c r="E9955" t="str">
        <f>VLOOKUP(C9955,Подписчики!A:D,2,FALSE)</f>
        <v>UTC+11</v>
      </c>
      <c r="F9955" s="2">
        <f>VLOOKUP(C9955,Подписчики!A:D,4,FALSE)/24+B9955</f>
        <v>44315.497760517792</v>
      </c>
      <c r="G9955">
        <f t="shared" si="155"/>
        <v>4</v>
      </c>
    </row>
    <row r="9956" spans="1:7" x14ac:dyDescent="0.25">
      <c r="A9956">
        <v>33067</v>
      </c>
      <c r="B9956" s="2">
        <v>44315.457711974115</v>
      </c>
      <c r="C9956">
        <v>195995</v>
      </c>
      <c r="D9956">
        <v>59485</v>
      </c>
      <c r="E9956" t="str">
        <f>VLOOKUP(C9956,Подписчики!A:D,2,FALSE)</f>
        <v>UTC+7</v>
      </c>
      <c r="F9956" s="2">
        <f>VLOOKUP(C9956,Подписчики!A:D,4,FALSE)/24+B9956</f>
        <v>44315.749378640779</v>
      </c>
      <c r="G9956">
        <f t="shared" si="155"/>
        <v>4</v>
      </c>
    </row>
    <row r="9957" spans="1:7" x14ac:dyDescent="0.25">
      <c r="A9957">
        <v>33071</v>
      </c>
      <c r="B9957" s="2">
        <v>44315.458925566345</v>
      </c>
      <c r="C9957">
        <v>189045</v>
      </c>
      <c r="D9957">
        <v>389195</v>
      </c>
      <c r="E9957" t="str">
        <f>VLOOKUP(C9957,Подписчики!A:D,2,FALSE)</f>
        <v>UTC+6</v>
      </c>
      <c r="F9957" s="2">
        <f>VLOOKUP(C9957,Подписчики!A:D,4,FALSE)/24+B9957</f>
        <v>44315.708925566345</v>
      </c>
      <c r="G9957">
        <f t="shared" si="155"/>
        <v>4</v>
      </c>
    </row>
    <row r="9958" spans="1:7" x14ac:dyDescent="0.25">
      <c r="A9958">
        <v>33076</v>
      </c>
      <c r="B9958" s="2">
        <v>44315.460139158575</v>
      </c>
      <c r="C9958">
        <v>57385</v>
      </c>
      <c r="D9958">
        <v>21760</v>
      </c>
      <c r="E9958" t="str">
        <f>VLOOKUP(C9958,Подписчики!A:D,2,FALSE)</f>
        <v>UTC+5</v>
      </c>
      <c r="F9958" s="2">
        <f>VLOOKUP(C9958,Подписчики!A:D,4,FALSE)/24+B9958</f>
        <v>44315.668472491911</v>
      </c>
      <c r="G9958">
        <f t="shared" si="155"/>
        <v>4</v>
      </c>
    </row>
    <row r="9959" spans="1:7" x14ac:dyDescent="0.25">
      <c r="A9959">
        <v>33077</v>
      </c>
      <c r="B9959" s="2">
        <v>44315.460948220069</v>
      </c>
      <c r="C9959">
        <v>32413</v>
      </c>
      <c r="D9959">
        <v>154256</v>
      </c>
      <c r="E9959" t="str">
        <f>VLOOKUP(C9959,Подписчики!A:D,2,FALSE)</f>
        <v>UTC+7</v>
      </c>
      <c r="F9959" s="2">
        <f>VLOOKUP(C9959,Подписчики!A:D,4,FALSE)/24+B9959</f>
        <v>44315.752614886733</v>
      </c>
      <c r="G9959">
        <f t="shared" si="155"/>
        <v>4</v>
      </c>
    </row>
    <row r="9960" spans="1:7" x14ac:dyDescent="0.25">
      <c r="A9960">
        <v>33079</v>
      </c>
      <c r="B9960" s="2">
        <v>44315.462566343042</v>
      </c>
      <c r="C9960">
        <v>224421</v>
      </c>
      <c r="D9960">
        <v>439981</v>
      </c>
      <c r="E9960" t="str">
        <f>VLOOKUP(C9960,Подписчики!A:D,2,FALSE)</f>
        <v>UTC+3</v>
      </c>
      <c r="F9960" s="2">
        <f>VLOOKUP(C9960,Подписчики!A:D,4,FALSE)/24+B9960</f>
        <v>44315.587566343042</v>
      </c>
      <c r="G9960">
        <f t="shared" si="155"/>
        <v>4</v>
      </c>
    </row>
    <row r="9961" spans="1:7" x14ac:dyDescent="0.25">
      <c r="A9961">
        <v>33080</v>
      </c>
      <c r="B9961" s="2">
        <v>44315.466611650489</v>
      </c>
      <c r="C9961">
        <v>33333</v>
      </c>
      <c r="D9961">
        <v>411922</v>
      </c>
      <c r="E9961" t="str">
        <f>VLOOKUP(C9961,Подписчики!A:D,2,FALSE)</f>
        <v>UTC+1</v>
      </c>
      <c r="F9961" s="2">
        <f>VLOOKUP(C9961,Подписчики!A:D,4,FALSE)/24+B9961</f>
        <v>44315.508278317153</v>
      </c>
      <c r="G9961">
        <f t="shared" si="155"/>
        <v>4</v>
      </c>
    </row>
    <row r="9962" spans="1:7" x14ac:dyDescent="0.25">
      <c r="A9962">
        <v>33085</v>
      </c>
      <c r="B9962" s="2">
        <v>44315.467016181225</v>
      </c>
      <c r="C9962">
        <v>298093</v>
      </c>
      <c r="D9962">
        <v>466283</v>
      </c>
      <c r="E9962" t="str">
        <f>VLOOKUP(C9962,Подписчики!A:D,2,FALSE)</f>
        <v>UTC+2</v>
      </c>
      <c r="F9962" s="2">
        <f>VLOOKUP(C9962,Подписчики!A:D,4,FALSE)/24+B9962</f>
        <v>44315.55034951456</v>
      </c>
      <c r="G9962">
        <f t="shared" si="155"/>
        <v>4</v>
      </c>
    </row>
    <row r="9963" spans="1:7" x14ac:dyDescent="0.25">
      <c r="A9963">
        <v>33089</v>
      </c>
      <c r="B9963" s="2">
        <v>44315.467825242718</v>
      </c>
      <c r="C9963">
        <v>33797</v>
      </c>
      <c r="D9963">
        <v>387595</v>
      </c>
      <c r="E9963" t="str">
        <f>VLOOKUP(C9963,Подписчики!A:D,2,FALSE)</f>
        <v>UTC+8</v>
      </c>
      <c r="F9963" s="2">
        <f>VLOOKUP(C9963,Подписчики!A:D,4,FALSE)/24+B9963</f>
        <v>44315.801158576054</v>
      </c>
      <c r="G9963">
        <f t="shared" si="155"/>
        <v>4</v>
      </c>
    </row>
    <row r="9964" spans="1:7" x14ac:dyDescent="0.25">
      <c r="A9964">
        <v>33090</v>
      </c>
      <c r="B9964" s="2">
        <v>44315.468666666668</v>
      </c>
      <c r="C9964">
        <v>236284</v>
      </c>
      <c r="D9964">
        <v>226744</v>
      </c>
      <c r="E9964" t="str">
        <f>VLOOKUP(C9964,Подписчики!A:D,2,FALSE)</f>
        <v>UTC+2</v>
      </c>
      <c r="F9964" s="2">
        <f>VLOOKUP(C9964,Подписчики!A:D,4,FALSE)/24+B9964</f>
        <v>44315.552000000003</v>
      </c>
      <c r="G9964">
        <f t="shared" si="155"/>
        <v>4</v>
      </c>
    </row>
    <row r="9965" spans="1:7" x14ac:dyDescent="0.25">
      <c r="A9965">
        <v>33091</v>
      </c>
      <c r="B9965" s="2">
        <v>44315.470252427185</v>
      </c>
      <c r="C9965">
        <v>208896</v>
      </c>
      <c r="D9965">
        <v>182191</v>
      </c>
      <c r="E9965" t="str">
        <f>VLOOKUP(C9965,Подписчики!A:D,2,FALSE)</f>
        <v>UTC+2</v>
      </c>
      <c r="F9965" s="2">
        <f>VLOOKUP(C9965,Подписчики!A:D,4,FALSE)/24+B9965</f>
        <v>44315.553585760521</v>
      </c>
      <c r="G9965">
        <f t="shared" si="155"/>
        <v>4</v>
      </c>
    </row>
    <row r="9966" spans="1:7" x14ac:dyDescent="0.25">
      <c r="A9966">
        <v>33095</v>
      </c>
      <c r="B9966" s="2">
        <v>44315.476320388349</v>
      </c>
      <c r="C9966">
        <v>183949</v>
      </c>
      <c r="D9966">
        <v>471403</v>
      </c>
      <c r="E9966" t="str">
        <f>VLOOKUP(C9966,Подписчики!A:D,2,FALSE)</f>
        <v>UTC+1</v>
      </c>
      <c r="F9966" s="2">
        <f>VLOOKUP(C9966,Подписчики!A:D,4,FALSE)/24+B9966</f>
        <v>44315.517987055013</v>
      </c>
      <c r="G9966">
        <f t="shared" si="155"/>
        <v>4</v>
      </c>
    </row>
    <row r="9967" spans="1:7" x14ac:dyDescent="0.25">
      <c r="A9967">
        <v>33099</v>
      </c>
      <c r="B9967" s="2">
        <v>44315.481579288025</v>
      </c>
      <c r="C9967">
        <v>25524</v>
      </c>
      <c r="D9967">
        <v>73039</v>
      </c>
      <c r="E9967" t="str">
        <f>VLOOKUP(C9967,Подписчики!A:D,2,FALSE)</f>
        <v>UTC+2</v>
      </c>
      <c r="F9967" s="2">
        <f>VLOOKUP(C9967,Подписчики!A:D,4,FALSE)/24+B9967</f>
        <v>44315.564912621361</v>
      </c>
      <c r="G9967">
        <f t="shared" si="155"/>
        <v>4</v>
      </c>
    </row>
    <row r="9968" spans="1:7" x14ac:dyDescent="0.25">
      <c r="A9968">
        <v>33101</v>
      </c>
      <c r="B9968" s="2">
        <v>44315.482666666663</v>
      </c>
      <c r="C9968">
        <v>340950</v>
      </c>
      <c r="D9968">
        <v>413446</v>
      </c>
      <c r="E9968" t="str">
        <f>VLOOKUP(C9968,Подписчики!A:D,2,FALSE)</f>
        <v>UTC+2</v>
      </c>
      <c r="F9968" s="2">
        <f>VLOOKUP(C9968,Подписчики!A:D,4,FALSE)/24+B9968</f>
        <v>44315.565999999999</v>
      </c>
      <c r="G9968">
        <f t="shared" si="155"/>
        <v>4</v>
      </c>
    </row>
    <row r="9969" spans="1:7" x14ac:dyDescent="0.25">
      <c r="A9969">
        <v>33104</v>
      </c>
      <c r="B9969" s="2">
        <v>44315.484815533979</v>
      </c>
      <c r="C9969">
        <v>153136</v>
      </c>
      <c r="D9969">
        <v>392434</v>
      </c>
      <c r="E9969" t="str">
        <f>VLOOKUP(C9969,Подписчики!A:D,2,FALSE)</f>
        <v>UTC+6</v>
      </c>
      <c r="F9969" s="2">
        <f>VLOOKUP(C9969,Подписчики!A:D,4,FALSE)/24+B9969</f>
        <v>44315.734815533979</v>
      </c>
      <c r="G9969">
        <f t="shared" si="155"/>
        <v>4</v>
      </c>
    </row>
    <row r="9970" spans="1:7" x14ac:dyDescent="0.25">
      <c r="A9970">
        <v>33109</v>
      </c>
      <c r="B9970" s="2">
        <v>44315.487647249189</v>
      </c>
      <c r="C9970">
        <v>69633</v>
      </c>
      <c r="D9970">
        <v>472712</v>
      </c>
      <c r="E9970" t="str">
        <f>VLOOKUP(C9970,Подписчики!A:D,2,FALSE)</f>
        <v>UTC+9</v>
      </c>
      <c r="F9970" s="2">
        <f>VLOOKUP(C9970,Подписчики!A:D,4,FALSE)/24+B9970</f>
        <v>44315.862647249189</v>
      </c>
      <c r="G9970">
        <f t="shared" si="155"/>
        <v>4</v>
      </c>
    </row>
    <row r="9971" spans="1:7" x14ac:dyDescent="0.25">
      <c r="A9971">
        <v>33114</v>
      </c>
      <c r="B9971" s="2">
        <v>44315.488456310683</v>
      </c>
      <c r="C9971">
        <v>276750</v>
      </c>
      <c r="D9971">
        <v>118549</v>
      </c>
      <c r="E9971" t="str">
        <f>VLOOKUP(C9971,Подписчики!A:D,2,FALSE)</f>
        <v>UTC+7</v>
      </c>
      <c r="F9971" s="2">
        <f>VLOOKUP(C9971,Подписчики!A:D,4,FALSE)/24+B9971</f>
        <v>44315.780122977347</v>
      </c>
      <c r="G9971">
        <f t="shared" si="155"/>
        <v>4</v>
      </c>
    </row>
    <row r="9972" spans="1:7" x14ac:dyDescent="0.25">
      <c r="A9972">
        <v>33116</v>
      </c>
      <c r="B9972" s="2">
        <v>44315.488860841426</v>
      </c>
      <c r="C9972">
        <v>172506</v>
      </c>
      <c r="D9972">
        <v>43842</v>
      </c>
      <c r="E9972" t="str">
        <f>VLOOKUP(C9972,Подписчики!A:D,2,FALSE)</f>
        <v>UTC+0</v>
      </c>
      <c r="F9972" s="2">
        <f>VLOOKUP(C9972,Подписчики!A:D,4,FALSE)/24+B9972</f>
        <v>44315.488860841426</v>
      </c>
      <c r="G9972">
        <f t="shared" si="155"/>
        <v>4</v>
      </c>
    </row>
    <row r="9973" spans="1:7" x14ac:dyDescent="0.25">
      <c r="A9973">
        <v>33119</v>
      </c>
      <c r="B9973" s="2">
        <v>44315.489265372169</v>
      </c>
      <c r="C9973">
        <v>160245</v>
      </c>
      <c r="D9973">
        <v>347393</v>
      </c>
      <c r="E9973" t="str">
        <f>VLOOKUP(C9973,Подписчики!A:D,2,FALSE)</f>
        <v>UTC+1</v>
      </c>
      <c r="F9973" s="2">
        <f>VLOOKUP(C9973,Подписчики!A:D,4,FALSE)/24+B9973</f>
        <v>44315.530932038833</v>
      </c>
      <c r="G9973">
        <f t="shared" si="155"/>
        <v>4</v>
      </c>
    </row>
    <row r="9974" spans="1:7" x14ac:dyDescent="0.25">
      <c r="A9974">
        <v>33120</v>
      </c>
      <c r="B9974" s="2">
        <v>44315.490074433656</v>
      </c>
      <c r="C9974">
        <v>291336</v>
      </c>
      <c r="D9974">
        <v>118549</v>
      </c>
      <c r="E9974" t="str">
        <f>VLOOKUP(C9974,Подписчики!A:D,2,FALSE)</f>
        <v>UTC+3</v>
      </c>
      <c r="F9974" s="2">
        <f>VLOOKUP(C9974,Подписчики!A:D,4,FALSE)/24+B9974</f>
        <v>44315.615074433656</v>
      </c>
      <c r="G9974">
        <f t="shared" si="155"/>
        <v>4</v>
      </c>
    </row>
    <row r="9975" spans="1:7" x14ac:dyDescent="0.25">
      <c r="A9975">
        <v>33125</v>
      </c>
      <c r="B9975" s="2">
        <v>44315.490074433663</v>
      </c>
      <c r="C9975">
        <v>321708</v>
      </c>
      <c r="D9975">
        <v>300941</v>
      </c>
      <c r="E9975" t="str">
        <f>VLOOKUP(C9975,Подписчики!A:D,2,FALSE)</f>
        <v>UTC+7</v>
      </c>
      <c r="F9975" s="2">
        <f>VLOOKUP(C9975,Подписчики!A:D,4,FALSE)/24+B9975</f>
        <v>44315.781741100327</v>
      </c>
      <c r="G9975">
        <f t="shared" si="155"/>
        <v>4</v>
      </c>
    </row>
    <row r="9976" spans="1:7" x14ac:dyDescent="0.25">
      <c r="A9976">
        <v>33128</v>
      </c>
      <c r="B9976" s="2">
        <v>44315.491692556636</v>
      </c>
      <c r="C9976">
        <v>237036</v>
      </c>
      <c r="D9976">
        <v>347393</v>
      </c>
      <c r="E9976" t="str">
        <f>VLOOKUP(C9976,Подписчики!A:D,2,FALSE)</f>
        <v>UTC+3</v>
      </c>
      <c r="F9976" s="2">
        <f>VLOOKUP(C9976,Подписчики!A:D,4,FALSE)/24+B9976</f>
        <v>44315.616692556636</v>
      </c>
      <c r="G9976">
        <f t="shared" si="155"/>
        <v>4</v>
      </c>
    </row>
    <row r="9977" spans="1:7" x14ac:dyDescent="0.25">
      <c r="A9977">
        <v>33131</v>
      </c>
      <c r="B9977" s="2">
        <v>44315.493333333339</v>
      </c>
      <c r="C9977">
        <v>234788</v>
      </c>
      <c r="D9977">
        <v>273603</v>
      </c>
      <c r="E9977" t="str">
        <f>VLOOKUP(C9977,Подписчики!A:D,2,FALSE)</f>
        <v>UTC+1</v>
      </c>
      <c r="F9977" s="2">
        <f>VLOOKUP(C9977,Подписчики!A:D,4,FALSE)/24+B9977</f>
        <v>44315.535000000003</v>
      </c>
      <c r="G9977">
        <f t="shared" si="155"/>
        <v>4</v>
      </c>
    </row>
    <row r="9978" spans="1:7" x14ac:dyDescent="0.25">
      <c r="A9978">
        <v>33133</v>
      </c>
      <c r="B9978" s="2">
        <v>44315.495333333332</v>
      </c>
      <c r="C9978">
        <v>249224</v>
      </c>
      <c r="D9978">
        <v>470762</v>
      </c>
      <c r="E9978" t="str">
        <f>VLOOKUP(C9978,Подписчики!A:D,2,FALSE)</f>
        <v>UTC+4</v>
      </c>
      <c r="F9978" s="2">
        <f>VLOOKUP(C9978,Подписчики!A:D,4,FALSE)/24+B9978</f>
        <v>44315.661999999997</v>
      </c>
      <c r="G9978">
        <f t="shared" si="155"/>
        <v>4</v>
      </c>
    </row>
    <row r="9979" spans="1:7" x14ac:dyDescent="0.25">
      <c r="A9979">
        <v>33134</v>
      </c>
      <c r="B9979" s="2">
        <v>44315.495737864083</v>
      </c>
      <c r="C9979">
        <v>80738</v>
      </c>
      <c r="D9979">
        <v>230507</v>
      </c>
      <c r="E9979" t="str">
        <f>VLOOKUP(C9979,Подписчики!A:D,2,FALSE)</f>
        <v>UTC+1</v>
      </c>
      <c r="F9979" s="2">
        <f>VLOOKUP(C9979,Подписчики!A:D,4,FALSE)/24+B9979</f>
        <v>44315.537404530747</v>
      </c>
      <c r="G9979">
        <f t="shared" si="155"/>
        <v>4</v>
      </c>
    </row>
    <row r="9980" spans="1:7" x14ac:dyDescent="0.25">
      <c r="A9980">
        <v>33139</v>
      </c>
      <c r="B9980" s="2">
        <v>44315.497760517799</v>
      </c>
      <c r="C9980">
        <v>110992</v>
      </c>
      <c r="D9980">
        <v>394154</v>
      </c>
      <c r="E9980" t="str">
        <f>VLOOKUP(C9980,Подписчики!A:D,2,FALSE)</f>
        <v>UTC+2</v>
      </c>
      <c r="F9980" s="2">
        <f>VLOOKUP(C9980,Подписчики!A:D,4,FALSE)/24+B9980</f>
        <v>44315.581093851135</v>
      </c>
      <c r="G9980">
        <f t="shared" si="155"/>
        <v>4</v>
      </c>
    </row>
    <row r="9981" spans="1:7" x14ac:dyDescent="0.25">
      <c r="A9981">
        <v>33142</v>
      </c>
      <c r="B9981" s="2">
        <v>44315.498165048542</v>
      </c>
      <c r="C9981">
        <v>116132</v>
      </c>
      <c r="D9981">
        <v>194259</v>
      </c>
      <c r="E9981" t="str">
        <f>VLOOKUP(C9981,Подписчики!A:D,2,FALSE)</f>
        <v>UTC+3</v>
      </c>
      <c r="F9981" s="2">
        <f>VLOOKUP(C9981,Подписчики!A:D,4,FALSE)/24+B9981</f>
        <v>44315.623165048542</v>
      </c>
      <c r="G9981">
        <f t="shared" si="155"/>
        <v>4</v>
      </c>
    </row>
    <row r="9982" spans="1:7" x14ac:dyDescent="0.25">
      <c r="A9982">
        <v>33143</v>
      </c>
      <c r="B9982" s="2">
        <v>44315.498165048542</v>
      </c>
      <c r="C9982">
        <v>126885</v>
      </c>
      <c r="D9982">
        <v>158978</v>
      </c>
      <c r="E9982" t="str">
        <f>VLOOKUP(C9982,Подписчики!A:D,2,FALSE)</f>
        <v>UTC+3</v>
      </c>
      <c r="F9982" s="2">
        <f>VLOOKUP(C9982,Подписчики!A:D,4,FALSE)/24+B9982</f>
        <v>44315.623165048542</v>
      </c>
      <c r="G9982">
        <f t="shared" si="155"/>
        <v>4</v>
      </c>
    </row>
    <row r="9983" spans="1:7" x14ac:dyDescent="0.25">
      <c r="A9983">
        <v>33148</v>
      </c>
      <c r="B9983" s="2">
        <v>44315.498165048542</v>
      </c>
      <c r="C9983">
        <v>194291</v>
      </c>
      <c r="D9983">
        <v>293657</v>
      </c>
      <c r="E9983" t="str">
        <f>VLOOKUP(C9983,Подписчики!A:D,2,FALSE)</f>
        <v>UTC+3</v>
      </c>
      <c r="F9983" s="2">
        <f>VLOOKUP(C9983,Подписчики!A:D,4,FALSE)/24+B9983</f>
        <v>44315.623165048542</v>
      </c>
      <c r="G9983">
        <f t="shared" si="155"/>
        <v>4</v>
      </c>
    </row>
    <row r="9984" spans="1:7" x14ac:dyDescent="0.25">
      <c r="A9984">
        <v>33152</v>
      </c>
      <c r="B9984" s="2">
        <v>44315.499783171523</v>
      </c>
      <c r="C9984">
        <v>37299</v>
      </c>
      <c r="D9984">
        <v>303258</v>
      </c>
      <c r="E9984" t="str">
        <f>VLOOKUP(C9984,Подписчики!A:D,2,FALSE)</f>
        <v>UTC+3</v>
      </c>
      <c r="F9984" s="2">
        <f>VLOOKUP(C9984,Подписчики!A:D,4,FALSE)/24+B9984</f>
        <v>44315.624783171523</v>
      </c>
      <c r="G9984">
        <f t="shared" si="155"/>
        <v>4</v>
      </c>
    </row>
    <row r="9985" spans="1:7" x14ac:dyDescent="0.25">
      <c r="A9985">
        <v>33155</v>
      </c>
      <c r="B9985" s="2">
        <v>44315.499783171523</v>
      </c>
      <c r="C9985">
        <v>319126</v>
      </c>
      <c r="D9985">
        <v>250679</v>
      </c>
      <c r="E9985" t="str">
        <f>VLOOKUP(C9985,Подписчики!A:D,2,FALSE)</f>
        <v>UTC+7</v>
      </c>
      <c r="F9985" s="2">
        <f>VLOOKUP(C9985,Подписчики!A:D,4,FALSE)/24+B9985</f>
        <v>44315.791449838187</v>
      </c>
      <c r="G9985">
        <f t="shared" si="155"/>
        <v>4</v>
      </c>
    </row>
    <row r="9986" spans="1:7" x14ac:dyDescent="0.25">
      <c r="A9986">
        <v>33158</v>
      </c>
      <c r="B9986" s="2">
        <v>44315.503019417476</v>
      </c>
      <c r="C9986">
        <v>99950</v>
      </c>
      <c r="D9986">
        <v>21760</v>
      </c>
      <c r="E9986" t="str">
        <f>VLOOKUP(C9986,Подписчики!A:D,2,FALSE)</f>
        <v>UTC+3</v>
      </c>
      <c r="F9986" s="2">
        <f>VLOOKUP(C9986,Подписчики!A:D,4,FALSE)/24+B9986</f>
        <v>44315.628019417476</v>
      </c>
      <c r="G9986">
        <f t="shared" si="155"/>
        <v>4</v>
      </c>
    </row>
    <row r="9987" spans="1:7" x14ac:dyDescent="0.25">
      <c r="A9987">
        <v>33162</v>
      </c>
      <c r="B9987" s="2">
        <v>44315.503019417476</v>
      </c>
      <c r="C9987">
        <v>327915</v>
      </c>
      <c r="D9987">
        <v>88863</v>
      </c>
      <c r="E9987" t="str">
        <f>VLOOKUP(C9987,Подписчики!A:D,2,FALSE)</f>
        <v>UTC+3</v>
      </c>
      <c r="F9987" s="2">
        <f>VLOOKUP(C9987,Подписчики!A:D,4,FALSE)/24+B9987</f>
        <v>44315.628019417476</v>
      </c>
      <c r="G9987">
        <f t="shared" ref="G9987:G10050" si="156">WEEKDAY(F9987,2)</f>
        <v>4</v>
      </c>
    </row>
    <row r="9988" spans="1:7" x14ac:dyDescent="0.25">
      <c r="A9988">
        <v>33164</v>
      </c>
      <c r="B9988" s="2">
        <v>44315.505446601943</v>
      </c>
      <c r="C9988">
        <v>214970</v>
      </c>
      <c r="D9988">
        <v>394819</v>
      </c>
      <c r="E9988" t="str">
        <f>VLOOKUP(C9988,Подписчики!A:D,2,FALSE)</f>
        <v>UTC+1</v>
      </c>
      <c r="F9988" s="2">
        <f>VLOOKUP(C9988,Подписчики!A:D,4,FALSE)/24+B9988</f>
        <v>44315.547113268607</v>
      </c>
      <c r="G9988">
        <f t="shared" si="156"/>
        <v>4</v>
      </c>
    </row>
    <row r="9989" spans="1:7" x14ac:dyDescent="0.25">
      <c r="A9989">
        <v>33165</v>
      </c>
      <c r="B9989" s="2">
        <v>44315.506660194173</v>
      </c>
      <c r="C9989">
        <v>89815</v>
      </c>
      <c r="D9989">
        <v>153893</v>
      </c>
      <c r="E9989" t="str">
        <f>VLOOKUP(C9989,Подписчики!A:D,2,FALSE)</f>
        <v>UTC+0</v>
      </c>
      <c r="F9989" s="2">
        <f>VLOOKUP(C9989,Подписчики!A:D,4,FALSE)/24+B9989</f>
        <v>44315.506660194173</v>
      </c>
      <c r="G9989">
        <f t="shared" si="156"/>
        <v>4</v>
      </c>
    </row>
    <row r="9990" spans="1:7" x14ac:dyDescent="0.25">
      <c r="A9990">
        <v>33166</v>
      </c>
      <c r="B9990" s="2">
        <v>44315.508000000002</v>
      </c>
      <c r="C9990">
        <v>130414</v>
      </c>
      <c r="D9990">
        <v>306524</v>
      </c>
      <c r="E9990" t="str">
        <f>VLOOKUP(C9990,Подписчики!A:D,2,FALSE)</f>
        <v>UTC+0</v>
      </c>
      <c r="F9990" s="2">
        <f>VLOOKUP(C9990,Подписчики!A:D,4,FALSE)/24+B9990</f>
        <v>44315.508000000002</v>
      </c>
      <c r="G9990">
        <f t="shared" si="156"/>
        <v>4</v>
      </c>
    </row>
    <row r="9991" spans="1:7" x14ac:dyDescent="0.25">
      <c r="A9991">
        <v>33170</v>
      </c>
      <c r="B9991" s="2">
        <v>44315.509333333335</v>
      </c>
      <c r="C9991">
        <v>46357</v>
      </c>
      <c r="D9991">
        <v>4199</v>
      </c>
      <c r="E9991" t="str">
        <f>VLOOKUP(C9991,Подписчики!A:D,2,FALSE)</f>
        <v>UTC+1</v>
      </c>
      <c r="F9991" s="2">
        <f>VLOOKUP(C9991,Подписчики!A:D,4,FALSE)/24+B9991</f>
        <v>44315.550999999999</v>
      </c>
      <c r="G9991">
        <f t="shared" si="156"/>
        <v>4</v>
      </c>
    </row>
    <row r="9992" spans="1:7" x14ac:dyDescent="0.25">
      <c r="A9992">
        <v>33175</v>
      </c>
      <c r="B9992" s="2">
        <v>44315.511919093857</v>
      </c>
      <c r="C9992">
        <v>299892</v>
      </c>
      <c r="D9992">
        <v>204218</v>
      </c>
      <c r="E9992" t="str">
        <f>VLOOKUP(C9992,Подписчики!A:D,2,FALSE)</f>
        <v>UTC+1</v>
      </c>
      <c r="F9992" s="2">
        <f>VLOOKUP(C9992,Подписчики!A:D,4,FALSE)/24+B9992</f>
        <v>44315.553585760521</v>
      </c>
      <c r="G9992">
        <f t="shared" si="156"/>
        <v>4</v>
      </c>
    </row>
    <row r="9993" spans="1:7" x14ac:dyDescent="0.25">
      <c r="A9993">
        <v>33176</v>
      </c>
      <c r="B9993" s="2">
        <v>44315.512323624593</v>
      </c>
      <c r="C9993">
        <v>156010</v>
      </c>
      <c r="D9993">
        <v>153893</v>
      </c>
      <c r="E9993" t="str">
        <f>VLOOKUP(C9993,Подписчики!A:D,2,FALSE)</f>
        <v>UTC+2</v>
      </c>
      <c r="F9993" s="2">
        <f>VLOOKUP(C9993,Подписчики!A:D,4,FALSE)/24+B9993</f>
        <v>44315.595656957928</v>
      </c>
      <c r="G9993">
        <f t="shared" si="156"/>
        <v>4</v>
      </c>
    </row>
    <row r="9994" spans="1:7" x14ac:dyDescent="0.25">
      <c r="A9994">
        <v>33180</v>
      </c>
      <c r="B9994" s="2">
        <v>44315.513333333336</v>
      </c>
      <c r="C9994">
        <v>230711</v>
      </c>
      <c r="D9994">
        <v>411922</v>
      </c>
      <c r="E9994" t="str">
        <f>VLOOKUP(C9994,Подписчики!A:D,2,FALSE)</f>
        <v>UTC+1</v>
      </c>
      <c r="F9994" s="2">
        <f>VLOOKUP(C9994,Подписчики!A:D,4,FALSE)/24+B9994</f>
        <v>44315.555</v>
      </c>
      <c r="G9994">
        <f t="shared" si="156"/>
        <v>4</v>
      </c>
    </row>
    <row r="9995" spans="1:7" x14ac:dyDescent="0.25">
      <c r="A9995">
        <v>33183</v>
      </c>
      <c r="B9995" s="2">
        <v>44315.51758252427</v>
      </c>
      <c r="C9995">
        <v>347049</v>
      </c>
      <c r="D9995">
        <v>230027</v>
      </c>
      <c r="E9995" t="str">
        <f>VLOOKUP(C9995,Подписчики!A:D,2,FALSE)</f>
        <v>UTC+3</v>
      </c>
      <c r="F9995" s="2">
        <f>VLOOKUP(C9995,Подписчики!A:D,4,FALSE)/24+B9995</f>
        <v>44315.64258252427</v>
      </c>
      <c r="G9995">
        <f t="shared" si="156"/>
        <v>4</v>
      </c>
    </row>
    <row r="9996" spans="1:7" x14ac:dyDescent="0.25">
      <c r="A9996">
        <v>33185</v>
      </c>
      <c r="B9996" s="2">
        <v>44315.519605177993</v>
      </c>
      <c r="C9996">
        <v>237561</v>
      </c>
      <c r="D9996">
        <v>394154</v>
      </c>
      <c r="E9996" t="str">
        <f>VLOOKUP(C9996,Подписчики!A:D,2,FALSE)</f>
        <v>UTC+4</v>
      </c>
      <c r="F9996" s="2">
        <f>VLOOKUP(C9996,Подписчики!A:D,4,FALSE)/24+B9996</f>
        <v>44315.686271844657</v>
      </c>
      <c r="G9996">
        <f t="shared" si="156"/>
        <v>4</v>
      </c>
    </row>
    <row r="9997" spans="1:7" x14ac:dyDescent="0.25">
      <c r="A9997">
        <v>33186</v>
      </c>
      <c r="B9997" s="2">
        <v>44315.519605177993</v>
      </c>
      <c r="C9997">
        <v>289738</v>
      </c>
      <c r="D9997">
        <v>406258</v>
      </c>
      <c r="E9997" t="str">
        <f>VLOOKUP(C9997,Подписчики!A:D,2,FALSE)</f>
        <v>UTC+4</v>
      </c>
      <c r="F9997" s="2">
        <f>VLOOKUP(C9997,Подписчики!A:D,4,FALSE)/24+B9997</f>
        <v>44315.686271844657</v>
      </c>
      <c r="G9997">
        <f t="shared" si="156"/>
        <v>4</v>
      </c>
    </row>
    <row r="9998" spans="1:7" x14ac:dyDescent="0.25">
      <c r="A9998">
        <v>33187</v>
      </c>
      <c r="B9998" s="2">
        <v>44315.52203236246</v>
      </c>
      <c r="C9998">
        <v>95551</v>
      </c>
      <c r="D9998">
        <v>227775</v>
      </c>
      <c r="E9998" t="str">
        <f>VLOOKUP(C9998,Подписчики!A:D,2,FALSE)</f>
        <v>UTC+2</v>
      </c>
      <c r="F9998" s="2">
        <f>VLOOKUP(C9998,Подписчики!A:D,4,FALSE)/24+B9998</f>
        <v>44315.605365695796</v>
      </c>
      <c r="G9998">
        <f t="shared" si="156"/>
        <v>4</v>
      </c>
    </row>
    <row r="9999" spans="1:7" x14ac:dyDescent="0.25">
      <c r="A9999">
        <v>33191</v>
      </c>
      <c r="B9999" s="2">
        <v>44315.52203236246</v>
      </c>
      <c r="C9999">
        <v>334456</v>
      </c>
      <c r="D9999">
        <v>230507</v>
      </c>
      <c r="E9999" t="str">
        <f>VLOOKUP(C9999,Подписчики!A:D,2,FALSE)</f>
        <v>UTC+6</v>
      </c>
      <c r="F9999" s="2">
        <f>VLOOKUP(C9999,Подписчики!A:D,4,FALSE)/24+B9999</f>
        <v>44315.77203236246</v>
      </c>
      <c r="G9999">
        <f t="shared" si="156"/>
        <v>4</v>
      </c>
    </row>
    <row r="10000" spans="1:7" x14ac:dyDescent="0.25">
      <c r="A10000">
        <v>33192</v>
      </c>
      <c r="B10000" s="2">
        <v>44315.522436893203</v>
      </c>
      <c r="C10000">
        <v>340670</v>
      </c>
      <c r="D10000">
        <v>436070</v>
      </c>
      <c r="E10000" t="str">
        <f>VLOOKUP(C10000,Подписчики!A:D,2,FALSE)</f>
        <v>UTC+3</v>
      </c>
      <c r="F10000" s="2">
        <f>VLOOKUP(C10000,Подписчики!A:D,4,FALSE)/24+B10000</f>
        <v>44315.647436893203</v>
      </c>
      <c r="G10000">
        <f t="shared" si="156"/>
        <v>4</v>
      </c>
    </row>
    <row r="10001" spans="1:7" x14ac:dyDescent="0.25">
      <c r="A10001">
        <v>33193</v>
      </c>
      <c r="B10001" s="2">
        <v>44315.523650485433</v>
      </c>
      <c r="C10001">
        <v>45078</v>
      </c>
      <c r="D10001">
        <v>4199</v>
      </c>
      <c r="E10001" t="str">
        <f>VLOOKUP(C10001,Подписчики!A:D,2,FALSE)</f>
        <v>UTC+2</v>
      </c>
      <c r="F10001" s="2">
        <f>VLOOKUP(C10001,Подписчики!A:D,4,FALSE)/24+B10001</f>
        <v>44315.606983818769</v>
      </c>
      <c r="G10001">
        <f t="shared" si="156"/>
        <v>4</v>
      </c>
    </row>
    <row r="10002" spans="1:7" x14ac:dyDescent="0.25">
      <c r="A10002">
        <v>33197</v>
      </c>
      <c r="B10002" s="2">
        <v>44315.526077669907</v>
      </c>
      <c r="C10002">
        <v>173195</v>
      </c>
      <c r="D10002">
        <v>250679</v>
      </c>
      <c r="E10002" t="str">
        <f>VLOOKUP(C10002,Подписчики!A:D,2,FALSE)</f>
        <v>UTC+4</v>
      </c>
      <c r="F10002" s="2">
        <f>VLOOKUP(C10002,Подписчики!A:D,4,FALSE)/24+B10002</f>
        <v>44315.692744336571</v>
      </c>
      <c r="G10002">
        <f t="shared" si="156"/>
        <v>4</v>
      </c>
    </row>
    <row r="10003" spans="1:7" x14ac:dyDescent="0.25">
      <c r="A10003">
        <v>33202</v>
      </c>
      <c r="B10003" s="2">
        <v>44315.526886731386</v>
      </c>
      <c r="C10003">
        <v>14399</v>
      </c>
      <c r="D10003">
        <v>252478</v>
      </c>
      <c r="E10003" t="str">
        <f>VLOOKUP(C10003,Подписчики!A:D,2,FALSE)</f>
        <v>UTC+2</v>
      </c>
      <c r="F10003" s="2">
        <f>VLOOKUP(C10003,Подписчики!A:D,4,FALSE)/24+B10003</f>
        <v>44315.610220064722</v>
      </c>
      <c r="G10003">
        <f t="shared" si="156"/>
        <v>4</v>
      </c>
    </row>
    <row r="10004" spans="1:7" x14ac:dyDescent="0.25">
      <c r="A10004">
        <v>33203</v>
      </c>
      <c r="B10004" s="2">
        <v>44315.527291262137</v>
      </c>
      <c r="C10004">
        <v>279151</v>
      </c>
      <c r="D10004">
        <v>267852</v>
      </c>
      <c r="E10004" t="str">
        <f>VLOOKUP(C10004,Подписчики!A:D,2,FALSE)</f>
        <v>UTC+3</v>
      </c>
      <c r="F10004" s="2">
        <f>VLOOKUP(C10004,Подписчики!A:D,4,FALSE)/24+B10004</f>
        <v>44315.652291262137</v>
      </c>
      <c r="G10004">
        <f t="shared" si="156"/>
        <v>4</v>
      </c>
    </row>
    <row r="10005" spans="1:7" x14ac:dyDescent="0.25">
      <c r="A10005">
        <v>33207</v>
      </c>
      <c r="B10005" s="2">
        <v>44315.52890938511</v>
      </c>
      <c r="C10005">
        <v>35737</v>
      </c>
      <c r="D10005">
        <v>294433</v>
      </c>
      <c r="E10005" t="str">
        <f>VLOOKUP(C10005,Подписчики!A:D,2,FALSE)</f>
        <v>UTC+3</v>
      </c>
      <c r="F10005" s="2">
        <f>VLOOKUP(C10005,Подписчики!A:D,4,FALSE)/24+B10005</f>
        <v>44315.65390938511</v>
      </c>
      <c r="G10005">
        <f t="shared" si="156"/>
        <v>4</v>
      </c>
    </row>
    <row r="10006" spans="1:7" x14ac:dyDescent="0.25">
      <c r="A10006">
        <v>33209</v>
      </c>
      <c r="B10006" s="2">
        <v>44315.529718446604</v>
      </c>
      <c r="C10006">
        <v>61339</v>
      </c>
      <c r="D10006">
        <v>204394</v>
      </c>
      <c r="E10006" t="str">
        <f>VLOOKUP(C10006,Подписчики!A:D,2,FALSE)</f>
        <v>UTC+1</v>
      </c>
      <c r="F10006" s="2">
        <f>VLOOKUP(C10006,Подписчики!A:D,4,FALSE)/24+B10006</f>
        <v>44315.571385113268</v>
      </c>
      <c r="G10006">
        <f t="shared" si="156"/>
        <v>4</v>
      </c>
    </row>
    <row r="10007" spans="1:7" x14ac:dyDescent="0.25">
      <c r="A10007">
        <v>33211</v>
      </c>
      <c r="B10007" s="2">
        <v>44315.529718446604</v>
      </c>
      <c r="C10007">
        <v>62550</v>
      </c>
      <c r="D10007">
        <v>191893</v>
      </c>
      <c r="E10007" t="str">
        <f>VLOOKUP(C10007,Подписчики!A:D,2,FALSE)</f>
        <v>UTC+1</v>
      </c>
      <c r="F10007" s="2">
        <f>VLOOKUP(C10007,Подписчики!A:D,4,FALSE)/24+B10007</f>
        <v>44315.571385113268</v>
      </c>
      <c r="G10007">
        <f t="shared" si="156"/>
        <v>4</v>
      </c>
    </row>
    <row r="10008" spans="1:7" x14ac:dyDescent="0.25">
      <c r="A10008">
        <v>33215</v>
      </c>
      <c r="B10008" s="2">
        <v>44315.53052750809</v>
      </c>
      <c r="C10008">
        <v>86061</v>
      </c>
      <c r="D10008">
        <v>472712</v>
      </c>
      <c r="E10008" t="str">
        <f>VLOOKUP(C10008,Подписчики!A:D,2,FALSE)</f>
        <v>UTC+3</v>
      </c>
      <c r="F10008" s="2">
        <f>VLOOKUP(C10008,Подписчики!A:D,4,FALSE)/24+B10008</f>
        <v>44315.65552750809</v>
      </c>
      <c r="G10008">
        <f t="shared" si="156"/>
        <v>4</v>
      </c>
    </row>
    <row r="10009" spans="1:7" x14ac:dyDescent="0.25">
      <c r="A10009">
        <v>33220</v>
      </c>
      <c r="B10009" s="2">
        <v>44315.531336569577</v>
      </c>
      <c r="C10009">
        <v>108480</v>
      </c>
      <c r="D10009">
        <v>153893</v>
      </c>
      <c r="E10009" t="str">
        <f>VLOOKUP(C10009,Подписчики!A:D,2,FALSE)</f>
        <v>UTC+5</v>
      </c>
      <c r="F10009" s="2">
        <f>VLOOKUP(C10009,Подписчики!A:D,4,FALSE)/24+B10009</f>
        <v>44315.739669902912</v>
      </c>
      <c r="G10009">
        <f t="shared" si="156"/>
        <v>4</v>
      </c>
    </row>
    <row r="10010" spans="1:7" x14ac:dyDescent="0.25">
      <c r="A10010">
        <v>33223</v>
      </c>
      <c r="B10010" s="2">
        <v>44315.53214563107</v>
      </c>
      <c r="C10010">
        <v>138344</v>
      </c>
      <c r="D10010">
        <v>111368</v>
      </c>
      <c r="E10010" t="str">
        <f>VLOOKUP(C10010,Подписчики!A:D,2,FALSE)</f>
        <v>UTC+3</v>
      </c>
      <c r="F10010" s="2">
        <f>VLOOKUP(C10010,Подписчики!A:D,4,FALSE)/24+B10010</f>
        <v>44315.65714563107</v>
      </c>
      <c r="G10010">
        <f t="shared" si="156"/>
        <v>4</v>
      </c>
    </row>
    <row r="10011" spans="1:7" x14ac:dyDescent="0.25">
      <c r="A10011">
        <v>33228</v>
      </c>
      <c r="B10011" s="2">
        <v>44315.532550161806</v>
      </c>
      <c r="C10011">
        <v>10642</v>
      </c>
      <c r="D10011">
        <v>109473</v>
      </c>
      <c r="E10011" t="str">
        <f>VLOOKUP(C10011,Подписчики!A:D,2,FALSE)</f>
        <v>UTC+8</v>
      </c>
      <c r="F10011" s="2">
        <f>VLOOKUP(C10011,Подписчики!A:D,4,FALSE)/24+B10011</f>
        <v>44315.865883495142</v>
      </c>
      <c r="G10011">
        <f t="shared" si="156"/>
        <v>4</v>
      </c>
    </row>
    <row r="10012" spans="1:7" x14ac:dyDescent="0.25">
      <c r="A10012">
        <v>33233</v>
      </c>
      <c r="B10012" s="2">
        <v>44315.532954692557</v>
      </c>
      <c r="C10012">
        <v>209643</v>
      </c>
      <c r="D10012">
        <v>182191</v>
      </c>
      <c r="E10012" t="str">
        <f>VLOOKUP(C10012,Подписчики!A:D,2,FALSE)</f>
        <v>UTC+9</v>
      </c>
      <c r="F10012" s="2">
        <f>VLOOKUP(C10012,Подписчики!A:D,4,FALSE)/24+B10012</f>
        <v>44315.907954692557</v>
      </c>
      <c r="G10012">
        <f t="shared" si="156"/>
        <v>4</v>
      </c>
    </row>
    <row r="10013" spans="1:7" x14ac:dyDescent="0.25">
      <c r="A10013">
        <v>33238</v>
      </c>
      <c r="B10013" s="2">
        <v>44315.533763754043</v>
      </c>
      <c r="C10013">
        <v>210075</v>
      </c>
      <c r="D10013">
        <v>347008</v>
      </c>
      <c r="E10013" t="str">
        <f>VLOOKUP(C10013,Подписчики!A:D,2,FALSE)</f>
        <v>UTC+3</v>
      </c>
      <c r="F10013" s="2">
        <f>VLOOKUP(C10013,Подписчики!A:D,4,FALSE)/24+B10013</f>
        <v>44315.658763754043</v>
      </c>
      <c r="G10013">
        <f t="shared" si="156"/>
        <v>4</v>
      </c>
    </row>
    <row r="10014" spans="1:7" x14ac:dyDescent="0.25">
      <c r="A10014">
        <v>33239</v>
      </c>
      <c r="B10014" s="2">
        <v>44315.538618122977</v>
      </c>
      <c r="C10014">
        <v>218225</v>
      </c>
      <c r="D10014">
        <v>394154</v>
      </c>
      <c r="E10014" t="str">
        <f>VLOOKUP(C10014,Подписчики!A:D,2,FALSE)</f>
        <v>UTC+3</v>
      </c>
      <c r="F10014" s="2">
        <f>VLOOKUP(C10014,Подписчики!A:D,4,FALSE)/24+B10014</f>
        <v>44315.663618122977</v>
      </c>
      <c r="G10014">
        <f t="shared" si="156"/>
        <v>4</v>
      </c>
    </row>
    <row r="10015" spans="1:7" x14ac:dyDescent="0.25">
      <c r="A10015">
        <v>33242</v>
      </c>
      <c r="B10015" s="2">
        <v>44315.539333333334</v>
      </c>
      <c r="C10015">
        <v>100728</v>
      </c>
      <c r="D10015">
        <v>191893</v>
      </c>
      <c r="E10015" t="str">
        <f>VLOOKUP(C10015,Подписчики!A:D,2,FALSE)</f>
        <v>UTC+1</v>
      </c>
      <c r="F10015" s="2">
        <f>VLOOKUP(C10015,Подписчики!A:D,4,FALSE)/24+B10015</f>
        <v>44315.580999999998</v>
      </c>
      <c r="G10015">
        <f t="shared" si="156"/>
        <v>4</v>
      </c>
    </row>
    <row r="10016" spans="1:7" x14ac:dyDescent="0.25">
      <c r="A10016">
        <v>33246</v>
      </c>
      <c r="B10016" s="2">
        <v>44315.542258899673</v>
      </c>
      <c r="C10016">
        <v>113632</v>
      </c>
      <c r="D10016">
        <v>182191</v>
      </c>
      <c r="E10016" t="str">
        <f>VLOOKUP(C10016,Подписчики!A:D,2,FALSE)</f>
        <v>UTC+0</v>
      </c>
      <c r="F10016" s="2">
        <f>VLOOKUP(C10016,Подписчики!A:D,4,FALSE)/24+B10016</f>
        <v>44315.542258899673</v>
      </c>
      <c r="G10016">
        <f t="shared" si="156"/>
        <v>4</v>
      </c>
    </row>
    <row r="10017" spans="1:7" x14ac:dyDescent="0.25">
      <c r="A10017">
        <v>33247</v>
      </c>
      <c r="B10017" s="2">
        <v>44315.544281553397</v>
      </c>
      <c r="C10017">
        <v>177284</v>
      </c>
      <c r="D10017">
        <v>95092</v>
      </c>
      <c r="E10017" t="str">
        <f>VLOOKUP(C10017,Подписчики!A:D,2,FALSE)</f>
        <v>UTC+1</v>
      </c>
      <c r="F10017" s="2">
        <f>VLOOKUP(C10017,Подписчики!A:D,4,FALSE)/24+B10017</f>
        <v>44315.585948220061</v>
      </c>
      <c r="G10017">
        <f t="shared" si="156"/>
        <v>4</v>
      </c>
    </row>
    <row r="10018" spans="1:7" x14ac:dyDescent="0.25">
      <c r="A10018">
        <v>33251</v>
      </c>
      <c r="B10018" s="2">
        <v>44315.545899676377</v>
      </c>
      <c r="C10018">
        <v>5410</v>
      </c>
      <c r="D10018">
        <v>438599</v>
      </c>
      <c r="E10018" t="str">
        <f>VLOOKUP(C10018,Подписчики!A:D,2,FALSE)</f>
        <v>UTC+9</v>
      </c>
      <c r="F10018" s="2">
        <f>VLOOKUP(C10018,Подписчики!A:D,4,FALSE)/24+B10018</f>
        <v>44315.920899676377</v>
      </c>
      <c r="G10018">
        <f t="shared" si="156"/>
        <v>4</v>
      </c>
    </row>
    <row r="10019" spans="1:7" x14ac:dyDescent="0.25">
      <c r="A10019">
        <v>33254</v>
      </c>
      <c r="B10019" s="2">
        <v>44315.545899676377</v>
      </c>
      <c r="C10019">
        <v>113449</v>
      </c>
      <c r="D10019">
        <v>347393</v>
      </c>
      <c r="E10019" t="str">
        <f>VLOOKUP(C10019,Подписчики!A:D,2,FALSE)</f>
        <v>UTC+1</v>
      </c>
      <c r="F10019" s="2">
        <f>VLOOKUP(C10019,Подписчики!A:D,4,FALSE)/24+B10019</f>
        <v>44315.587566343042</v>
      </c>
      <c r="G10019">
        <f t="shared" si="156"/>
        <v>4</v>
      </c>
    </row>
    <row r="10020" spans="1:7" x14ac:dyDescent="0.25">
      <c r="A10020">
        <v>33257</v>
      </c>
      <c r="B10020" s="2">
        <v>44315.545899676377</v>
      </c>
      <c r="C10020">
        <v>272690</v>
      </c>
      <c r="D10020">
        <v>351192</v>
      </c>
      <c r="E10020" t="str">
        <f>VLOOKUP(C10020,Подписчики!A:D,2,FALSE)</f>
        <v>UTC+1</v>
      </c>
      <c r="F10020" s="2">
        <f>VLOOKUP(C10020,Подписчики!A:D,4,FALSE)/24+B10020</f>
        <v>44315.587566343042</v>
      </c>
      <c r="G10020">
        <f t="shared" si="156"/>
        <v>4</v>
      </c>
    </row>
    <row r="10021" spans="1:7" x14ac:dyDescent="0.25">
      <c r="A10021">
        <v>33258</v>
      </c>
      <c r="B10021" s="2">
        <v>44315.546304207121</v>
      </c>
      <c r="C10021">
        <v>24017</v>
      </c>
      <c r="D10021">
        <v>411922</v>
      </c>
      <c r="E10021" t="str">
        <f>VLOOKUP(C10021,Подписчики!A:D,2,FALSE)</f>
        <v>UTC+2</v>
      </c>
      <c r="F10021" s="2">
        <f>VLOOKUP(C10021,Подписчики!A:D,4,FALSE)/24+B10021</f>
        <v>44315.629637540456</v>
      </c>
      <c r="G10021">
        <f t="shared" si="156"/>
        <v>4</v>
      </c>
    </row>
    <row r="10022" spans="1:7" x14ac:dyDescent="0.25">
      <c r="A10022">
        <v>33261</v>
      </c>
      <c r="B10022" s="2">
        <v>44315.547113268607</v>
      </c>
      <c r="C10022">
        <v>94759</v>
      </c>
      <c r="D10022">
        <v>250679</v>
      </c>
      <c r="E10022" t="str">
        <f>VLOOKUP(C10022,Подписчики!A:D,2,FALSE)</f>
        <v>UTC+0</v>
      </c>
      <c r="F10022" s="2">
        <f>VLOOKUP(C10022,Подписчики!A:D,4,FALSE)/24+B10022</f>
        <v>44315.547113268607</v>
      </c>
      <c r="G10022">
        <f t="shared" si="156"/>
        <v>4</v>
      </c>
    </row>
    <row r="10023" spans="1:7" x14ac:dyDescent="0.25">
      <c r="A10023">
        <v>33266</v>
      </c>
      <c r="B10023" s="2">
        <v>44315.547517799358</v>
      </c>
      <c r="C10023">
        <v>163710</v>
      </c>
      <c r="D10023">
        <v>332714</v>
      </c>
      <c r="E10023" t="str">
        <f>VLOOKUP(C10023,Подписчики!A:D,2,FALSE)</f>
        <v>UTC+1</v>
      </c>
      <c r="F10023" s="2">
        <f>VLOOKUP(C10023,Подписчики!A:D,4,FALSE)/24+B10023</f>
        <v>44315.589184466022</v>
      </c>
      <c r="G10023">
        <f t="shared" si="156"/>
        <v>4</v>
      </c>
    </row>
    <row r="10024" spans="1:7" x14ac:dyDescent="0.25">
      <c r="A10024">
        <v>33269</v>
      </c>
      <c r="B10024" s="2">
        <v>44315.548000000003</v>
      </c>
      <c r="C10024">
        <v>344267</v>
      </c>
      <c r="D10024">
        <v>470762</v>
      </c>
      <c r="E10024" t="str">
        <f>VLOOKUP(C10024,Подписчики!A:D,2,FALSE)</f>
        <v>UTC+3</v>
      </c>
      <c r="F10024" s="2">
        <f>VLOOKUP(C10024,Подписчики!A:D,4,FALSE)/24+B10024</f>
        <v>44315.673000000003</v>
      </c>
      <c r="G10024">
        <f t="shared" si="156"/>
        <v>4</v>
      </c>
    </row>
    <row r="10025" spans="1:7" x14ac:dyDescent="0.25">
      <c r="A10025">
        <v>33272</v>
      </c>
      <c r="B10025" s="2">
        <v>44315.548326860844</v>
      </c>
      <c r="C10025">
        <v>196365</v>
      </c>
      <c r="D10025">
        <v>250679</v>
      </c>
      <c r="E10025" t="str">
        <f>VLOOKUP(C10025,Подписчики!A:D,2,FALSE)</f>
        <v>UTC+3</v>
      </c>
      <c r="F10025" s="2">
        <f>VLOOKUP(C10025,Подписчики!A:D,4,FALSE)/24+B10025</f>
        <v>44315.673326860844</v>
      </c>
      <c r="G10025">
        <f t="shared" si="156"/>
        <v>4</v>
      </c>
    </row>
    <row r="10026" spans="1:7" x14ac:dyDescent="0.25">
      <c r="A10026">
        <v>33274</v>
      </c>
      <c r="B10026" s="2">
        <v>44315.549135922331</v>
      </c>
      <c r="C10026">
        <v>290491</v>
      </c>
      <c r="D10026">
        <v>222630</v>
      </c>
      <c r="E10026" t="str">
        <f>VLOOKUP(C10026,Подписчики!A:D,2,FALSE)</f>
        <v>UTC+1</v>
      </c>
      <c r="F10026" s="2">
        <f>VLOOKUP(C10026,Подписчики!A:D,4,FALSE)/24+B10026</f>
        <v>44315.590802588995</v>
      </c>
      <c r="G10026">
        <f t="shared" si="156"/>
        <v>4</v>
      </c>
    </row>
    <row r="10027" spans="1:7" x14ac:dyDescent="0.25">
      <c r="A10027">
        <v>33279</v>
      </c>
      <c r="B10027" s="2">
        <v>44315.549540453074</v>
      </c>
      <c r="C10027">
        <v>148841</v>
      </c>
      <c r="D10027">
        <v>443594</v>
      </c>
      <c r="E10027" t="str">
        <f>VLOOKUP(C10027,Подписчики!A:D,2,FALSE)</f>
        <v>UTC+2</v>
      </c>
      <c r="F10027" s="2">
        <f>VLOOKUP(C10027,Подписчики!A:D,4,FALSE)/24+B10027</f>
        <v>44315.63287378641</v>
      </c>
      <c r="G10027">
        <f t="shared" si="156"/>
        <v>4</v>
      </c>
    </row>
    <row r="10028" spans="1:7" x14ac:dyDescent="0.25">
      <c r="A10028">
        <v>33283</v>
      </c>
      <c r="B10028" s="2">
        <v>44315.549944983817</v>
      </c>
      <c r="C10028">
        <v>323557</v>
      </c>
      <c r="D10028">
        <v>470762</v>
      </c>
      <c r="E10028" t="str">
        <f>VLOOKUP(C10028,Подписчики!A:D,2,FALSE)</f>
        <v>UTC+3</v>
      </c>
      <c r="F10028" s="2">
        <f>VLOOKUP(C10028,Подписчики!A:D,4,FALSE)/24+B10028</f>
        <v>44315.674944983817</v>
      </c>
      <c r="G10028">
        <f t="shared" si="156"/>
        <v>4</v>
      </c>
    </row>
    <row r="10029" spans="1:7" x14ac:dyDescent="0.25">
      <c r="A10029">
        <v>33286</v>
      </c>
      <c r="B10029" s="2">
        <v>44315.553585760521</v>
      </c>
      <c r="C10029">
        <v>76367</v>
      </c>
      <c r="D10029">
        <v>158978</v>
      </c>
      <c r="E10029" t="str">
        <f>VLOOKUP(C10029,Подписчики!A:D,2,FALSE)</f>
        <v>UTC+4</v>
      </c>
      <c r="F10029" s="2">
        <f>VLOOKUP(C10029,Подписчики!A:D,4,FALSE)/24+B10029</f>
        <v>44315.720252427185</v>
      </c>
      <c r="G10029">
        <f t="shared" si="156"/>
        <v>4</v>
      </c>
    </row>
    <row r="10030" spans="1:7" x14ac:dyDescent="0.25">
      <c r="A10030">
        <v>33288</v>
      </c>
      <c r="B10030" s="2">
        <v>44315.553990291264</v>
      </c>
      <c r="C10030">
        <v>133231</v>
      </c>
      <c r="D10030">
        <v>436459</v>
      </c>
      <c r="E10030" t="str">
        <f>VLOOKUP(C10030,Подписчики!A:D,2,FALSE)</f>
        <v>UTC+1</v>
      </c>
      <c r="F10030" s="2">
        <f>VLOOKUP(C10030,Подписчики!A:D,4,FALSE)/24+B10030</f>
        <v>44315.595656957928</v>
      </c>
      <c r="G10030">
        <f t="shared" si="156"/>
        <v>4</v>
      </c>
    </row>
    <row r="10031" spans="1:7" x14ac:dyDescent="0.25">
      <c r="A10031">
        <v>33289</v>
      </c>
      <c r="B10031" s="2">
        <v>44315.556666666664</v>
      </c>
      <c r="C10031">
        <v>154037</v>
      </c>
      <c r="D10031">
        <v>351192</v>
      </c>
      <c r="E10031" t="str">
        <f>VLOOKUP(C10031,Подписчики!A:D,2,FALSE)</f>
        <v>UTC+2</v>
      </c>
      <c r="F10031" s="2">
        <f>VLOOKUP(C10031,Подписчики!A:D,4,FALSE)/24+B10031</f>
        <v>44315.64</v>
      </c>
      <c r="G10031">
        <f t="shared" si="156"/>
        <v>4</v>
      </c>
    </row>
    <row r="10032" spans="1:7" x14ac:dyDescent="0.25">
      <c r="A10032">
        <v>33290</v>
      </c>
      <c r="B10032" s="2">
        <v>44315.556822006474</v>
      </c>
      <c r="C10032">
        <v>255229</v>
      </c>
      <c r="D10032">
        <v>473323</v>
      </c>
      <c r="E10032" t="str">
        <f>VLOOKUP(C10032,Подписчики!A:D,2,FALSE)</f>
        <v>UTC+0</v>
      </c>
      <c r="F10032" s="2">
        <f>VLOOKUP(C10032,Подписчики!A:D,4,FALSE)/24+B10032</f>
        <v>44315.556822006474</v>
      </c>
      <c r="G10032">
        <f t="shared" si="156"/>
        <v>4</v>
      </c>
    </row>
    <row r="10033" spans="1:7" x14ac:dyDescent="0.25">
      <c r="A10033">
        <v>33291</v>
      </c>
      <c r="B10033" s="2">
        <v>44315.557333333338</v>
      </c>
      <c r="C10033">
        <v>105459</v>
      </c>
      <c r="D10033">
        <v>158978</v>
      </c>
      <c r="E10033" t="str">
        <f>VLOOKUP(C10033,Подписчики!A:D,2,FALSE)</f>
        <v>UTC+7</v>
      </c>
      <c r="F10033" s="2">
        <f>VLOOKUP(C10033,Подписчики!A:D,4,FALSE)/24+B10033</f>
        <v>44315.849000000002</v>
      </c>
      <c r="G10033">
        <f t="shared" si="156"/>
        <v>4</v>
      </c>
    </row>
    <row r="10034" spans="1:7" x14ac:dyDescent="0.25">
      <c r="A10034">
        <v>33296</v>
      </c>
      <c r="B10034" s="2">
        <v>44315.559249190934</v>
      </c>
      <c r="C10034">
        <v>107366</v>
      </c>
      <c r="D10034">
        <v>191893</v>
      </c>
      <c r="E10034" t="str">
        <f>VLOOKUP(C10034,Подписчики!A:D,2,FALSE)</f>
        <v>UTC+2</v>
      </c>
      <c r="F10034" s="2">
        <f>VLOOKUP(C10034,Подписчики!A:D,4,FALSE)/24+B10034</f>
        <v>44315.64258252427</v>
      </c>
      <c r="G10034">
        <f t="shared" si="156"/>
        <v>4</v>
      </c>
    </row>
    <row r="10035" spans="1:7" x14ac:dyDescent="0.25">
      <c r="A10035">
        <v>33301</v>
      </c>
      <c r="B10035" s="2">
        <v>44315.560867313914</v>
      </c>
      <c r="C10035">
        <v>63318</v>
      </c>
      <c r="D10035">
        <v>227775</v>
      </c>
      <c r="E10035" t="str">
        <f>VLOOKUP(C10035,Подписчики!A:D,2,FALSE)</f>
        <v>UTC+2</v>
      </c>
      <c r="F10035" s="2">
        <f>VLOOKUP(C10035,Подписчики!A:D,4,FALSE)/24+B10035</f>
        <v>44315.64420064725</v>
      </c>
      <c r="G10035">
        <f t="shared" si="156"/>
        <v>4</v>
      </c>
    </row>
    <row r="10036" spans="1:7" x14ac:dyDescent="0.25">
      <c r="A10036">
        <v>33305</v>
      </c>
      <c r="B10036" s="2">
        <v>44315.561271844657</v>
      </c>
      <c r="C10036">
        <v>254098</v>
      </c>
      <c r="D10036">
        <v>100414</v>
      </c>
      <c r="E10036" t="str">
        <f>VLOOKUP(C10036,Подписчики!A:D,2,FALSE)</f>
        <v>UTC+3</v>
      </c>
      <c r="F10036" s="2">
        <f>VLOOKUP(C10036,Подписчики!A:D,4,FALSE)/24+B10036</f>
        <v>44315.686271844657</v>
      </c>
      <c r="G10036">
        <f t="shared" si="156"/>
        <v>4</v>
      </c>
    </row>
    <row r="10037" spans="1:7" x14ac:dyDescent="0.25">
      <c r="A10037">
        <v>33306</v>
      </c>
      <c r="B10037" s="2">
        <v>44315.562080906151</v>
      </c>
      <c r="C10037">
        <v>106968</v>
      </c>
      <c r="D10037">
        <v>252370</v>
      </c>
      <c r="E10037" t="str">
        <f>VLOOKUP(C10037,Подписчики!A:D,2,FALSE)</f>
        <v>UTC+1</v>
      </c>
      <c r="F10037" s="2">
        <f>VLOOKUP(C10037,Подписчики!A:D,4,FALSE)/24+B10037</f>
        <v>44315.603747572815</v>
      </c>
      <c r="G10037">
        <f t="shared" si="156"/>
        <v>4</v>
      </c>
    </row>
    <row r="10038" spans="1:7" x14ac:dyDescent="0.25">
      <c r="A10038">
        <v>33309</v>
      </c>
      <c r="B10038" s="2">
        <v>44315.562080906151</v>
      </c>
      <c r="C10038">
        <v>111903</v>
      </c>
      <c r="D10038">
        <v>128523</v>
      </c>
      <c r="E10038" t="str">
        <f>VLOOKUP(C10038,Подписчики!A:D,2,FALSE)</f>
        <v>UTC+9</v>
      </c>
      <c r="F10038" s="2">
        <f>VLOOKUP(C10038,Подписчики!A:D,4,FALSE)/24+B10038</f>
        <v>44315.937080906151</v>
      </c>
      <c r="G10038">
        <f t="shared" si="156"/>
        <v>4</v>
      </c>
    </row>
    <row r="10039" spans="1:7" x14ac:dyDescent="0.25">
      <c r="A10039">
        <v>33311</v>
      </c>
      <c r="B10039" s="2">
        <v>44315.562889967638</v>
      </c>
      <c r="C10039">
        <v>288127</v>
      </c>
      <c r="D10039">
        <v>154228</v>
      </c>
      <c r="E10039" t="str">
        <f>VLOOKUP(C10039,Подписчики!A:D,2,FALSE)</f>
        <v>UTC+3</v>
      </c>
      <c r="F10039" s="2">
        <f>VLOOKUP(C10039,Подписчики!A:D,4,FALSE)/24+B10039</f>
        <v>44315.687889967638</v>
      </c>
      <c r="G10039">
        <f t="shared" si="156"/>
        <v>4</v>
      </c>
    </row>
    <row r="10040" spans="1:7" x14ac:dyDescent="0.25">
      <c r="A10040">
        <v>33313</v>
      </c>
      <c r="B10040" s="2">
        <v>44315.564508090618</v>
      </c>
      <c r="C10040">
        <v>69798</v>
      </c>
      <c r="D10040">
        <v>436600</v>
      </c>
      <c r="E10040" t="str">
        <f>VLOOKUP(C10040,Подписчики!A:D,2,FALSE)</f>
        <v>UTC+3</v>
      </c>
      <c r="F10040" s="2">
        <f>VLOOKUP(C10040,Подписчики!A:D,4,FALSE)/24+B10040</f>
        <v>44315.689508090618</v>
      </c>
      <c r="G10040">
        <f t="shared" si="156"/>
        <v>4</v>
      </c>
    </row>
    <row r="10041" spans="1:7" x14ac:dyDescent="0.25">
      <c r="A10041">
        <v>33315</v>
      </c>
      <c r="B10041" s="2">
        <v>44315.564912621361</v>
      </c>
      <c r="C10041">
        <v>168577</v>
      </c>
      <c r="D10041">
        <v>413014</v>
      </c>
      <c r="E10041" t="str">
        <f>VLOOKUP(C10041,Подписчики!A:D,2,FALSE)</f>
        <v>UTC+4</v>
      </c>
      <c r="F10041" s="2">
        <f>VLOOKUP(C10041,Подписчики!A:D,4,FALSE)/24+B10041</f>
        <v>44315.731579288025</v>
      </c>
      <c r="G10041">
        <f t="shared" si="156"/>
        <v>4</v>
      </c>
    </row>
    <row r="10042" spans="1:7" x14ac:dyDescent="0.25">
      <c r="A10042">
        <v>33319</v>
      </c>
      <c r="B10042" s="2">
        <v>44315.566126213591</v>
      </c>
      <c r="C10042">
        <v>50839</v>
      </c>
      <c r="D10042">
        <v>411922</v>
      </c>
      <c r="E10042" t="str">
        <f>VLOOKUP(C10042,Подписчики!A:D,2,FALSE)</f>
        <v>UTC+3</v>
      </c>
      <c r="F10042" s="2">
        <f>VLOOKUP(C10042,Подписчики!A:D,4,FALSE)/24+B10042</f>
        <v>44315.691126213591</v>
      </c>
      <c r="G10042">
        <f t="shared" si="156"/>
        <v>4</v>
      </c>
    </row>
    <row r="10043" spans="1:7" x14ac:dyDescent="0.25">
      <c r="A10043">
        <v>33324</v>
      </c>
      <c r="B10043" s="2">
        <v>44315.566126213598</v>
      </c>
      <c r="C10043">
        <v>100344</v>
      </c>
      <c r="D10043">
        <v>189009</v>
      </c>
      <c r="E10043" t="str">
        <f>VLOOKUP(C10043,Подписчики!A:D,2,FALSE)</f>
        <v>UTC+7</v>
      </c>
      <c r="F10043" s="2">
        <f>VLOOKUP(C10043,Подписчики!A:D,4,FALSE)/24+B10043</f>
        <v>44315.857792880262</v>
      </c>
      <c r="G10043">
        <f t="shared" si="156"/>
        <v>4</v>
      </c>
    </row>
    <row r="10044" spans="1:7" x14ac:dyDescent="0.25">
      <c r="A10044">
        <v>33327</v>
      </c>
      <c r="B10044" s="2">
        <v>44315.567744336571</v>
      </c>
      <c r="C10044">
        <v>138628</v>
      </c>
      <c r="D10044">
        <v>261685</v>
      </c>
      <c r="E10044" t="str">
        <f>VLOOKUP(C10044,Подписчики!A:D,2,FALSE)</f>
        <v>UTC+3</v>
      </c>
      <c r="F10044" s="2">
        <f>VLOOKUP(C10044,Подписчики!A:D,4,FALSE)/24+B10044</f>
        <v>44315.692744336571</v>
      </c>
      <c r="G10044">
        <f t="shared" si="156"/>
        <v>4</v>
      </c>
    </row>
    <row r="10045" spans="1:7" x14ac:dyDescent="0.25">
      <c r="A10045">
        <v>33328</v>
      </c>
      <c r="B10045" s="2">
        <v>44315.574216828478</v>
      </c>
      <c r="C10045">
        <v>68026</v>
      </c>
      <c r="D10045">
        <v>182841</v>
      </c>
      <c r="E10045" t="str">
        <f>VLOOKUP(C10045,Подписчики!A:D,2,FALSE)</f>
        <v>UTC+7</v>
      </c>
      <c r="F10045" s="2">
        <f>VLOOKUP(C10045,Подписчики!A:D,4,FALSE)/24+B10045</f>
        <v>44315.865883495142</v>
      </c>
      <c r="G10045">
        <f t="shared" si="156"/>
        <v>4</v>
      </c>
    </row>
    <row r="10046" spans="1:7" x14ac:dyDescent="0.25">
      <c r="A10046">
        <v>33331</v>
      </c>
      <c r="B10046" s="2">
        <v>44315.574621359228</v>
      </c>
      <c r="C10046">
        <v>66607</v>
      </c>
      <c r="D10046">
        <v>304128</v>
      </c>
      <c r="E10046" t="str">
        <f>VLOOKUP(C10046,Подписчики!A:D,2,FALSE)</f>
        <v>UTC+4</v>
      </c>
      <c r="F10046" s="2">
        <f>VLOOKUP(C10046,Подписчики!A:D,4,FALSE)/24+B10046</f>
        <v>44315.741288025893</v>
      </c>
      <c r="G10046">
        <f t="shared" si="156"/>
        <v>4</v>
      </c>
    </row>
    <row r="10047" spans="1:7" x14ac:dyDescent="0.25">
      <c r="A10047">
        <v>33333</v>
      </c>
      <c r="B10047" s="2">
        <v>44315.575430420715</v>
      </c>
      <c r="C10047">
        <v>251719</v>
      </c>
      <c r="D10047">
        <v>450900</v>
      </c>
      <c r="E10047" t="str">
        <f>VLOOKUP(C10047,Подписчики!A:D,2,FALSE)</f>
        <v>UTC+6</v>
      </c>
      <c r="F10047" s="2">
        <f>VLOOKUP(C10047,Подписчики!A:D,4,FALSE)/24+B10047</f>
        <v>44315.825430420715</v>
      </c>
      <c r="G10047">
        <f t="shared" si="156"/>
        <v>4</v>
      </c>
    </row>
    <row r="10048" spans="1:7" x14ac:dyDescent="0.25">
      <c r="A10048">
        <v>33334</v>
      </c>
      <c r="B10048" s="2">
        <v>44315.576000000001</v>
      </c>
      <c r="C10048">
        <v>26859</v>
      </c>
      <c r="D10048">
        <v>194335</v>
      </c>
      <c r="E10048" t="str">
        <f>VLOOKUP(C10048,Подписчики!A:D,2,FALSE)</f>
        <v>UTC+0</v>
      </c>
      <c r="F10048" s="2">
        <f>VLOOKUP(C10048,Подписчики!A:D,4,FALSE)/24+B10048</f>
        <v>44315.576000000001</v>
      </c>
      <c r="G10048">
        <f t="shared" si="156"/>
        <v>4</v>
      </c>
    </row>
    <row r="10049" spans="1:7" x14ac:dyDescent="0.25">
      <c r="A10049">
        <v>33339</v>
      </c>
      <c r="B10049" s="2">
        <v>44315.578262135925</v>
      </c>
      <c r="C10049">
        <v>310108</v>
      </c>
      <c r="D10049">
        <v>347008</v>
      </c>
      <c r="E10049" t="str">
        <f>VLOOKUP(C10049,Подписчики!A:D,2,FALSE)</f>
        <v>UTC+1</v>
      </c>
      <c r="F10049" s="2">
        <f>VLOOKUP(C10049,Подписчики!A:D,4,FALSE)/24+B10049</f>
        <v>44315.619928802589</v>
      </c>
      <c r="G10049">
        <f t="shared" si="156"/>
        <v>4</v>
      </c>
    </row>
    <row r="10050" spans="1:7" x14ac:dyDescent="0.25">
      <c r="A10050">
        <v>33343</v>
      </c>
      <c r="B10050" s="2">
        <v>44315.581498381878</v>
      </c>
      <c r="C10050">
        <v>95896</v>
      </c>
      <c r="D10050">
        <v>411922</v>
      </c>
      <c r="E10050" t="str">
        <f>VLOOKUP(C10050,Подписчики!A:D,2,FALSE)</f>
        <v>UTC+1</v>
      </c>
      <c r="F10050" s="2">
        <f>VLOOKUP(C10050,Подписчики!A:D,4,FALSE)/24+B10050</f>
        <v>44315.623165048542</v>
      </c>
      <c r="G10050">
        <f t="shared" si="156"/>
        <v>4</v>
      </c>
    </row>
    <row r="10051" spans="1:7" x14ac:dyDescent="0.25">
      <c r="A10051">
        <v>33345</v>
      </c>
      <c r="B10051" s="2">
        <v>44315.584666666662</v>
      </c>
      <c r="C10051">
        <v>88019</v>
      </c>
      <c r="D10051">
        <v>462580</v>
      </c>
      <c r="E10051" t="str">
        <f>VLOOKUP(C10051,Подписчики!A:D,2,FALSE)</f>
        <v>UTC+2</v>
      </c>
      <c r="F10051" s="2">
        <f>VLOOKUP(C10051,Подписчики!A:D,4,FALSE)/24+B10051</f>
        <v>44315.667999999998</v>
      </c>
      <c r="G10051">
        <f t="shared" ref="G10051:G10114" si="157">WEEKDAY(F10051,2)</f>
        <v>4</v>
      </c>
    </row>
    <row r="10052" spans="1:7" x14ac:dyDescent="0.25">
      <c r="A10052">
        <v>33346</v>
      </c>
      <c r="B10052" s="2">
        <v>44315.585543689325</v>
      </c>
      <c r="C10052">
        <v>171319</v>
      </c>
      <c r="D10052">
        <v>196571</v>
      </c>
      <c r="E10052" t="str">
        <f>VLOOKUP(C10052,Подписчики!A:D,2,FALSE)</f>
        <v>UTC+7</v>
      </c>
      <c r="F10052" s="2">
        <f>VLOOKUP(C10052,Подписчики!A:D,4,FALSE)/24+B10052</f>
        <v>44315.87721035599</v>
      </c>
      <c r="G10052">
        <f t="shared" si="157"/>
        <v>4</v>
      </c>
    </row>
    <row r="10053" spans="1:7" x14ac:dyDescent="0.25">
      <c r="A10053">
        <v>33349</v>
      </c>
      <c r="B10053" s="2">
        <v>44315.585948220069</v>
      </c>
      <c r="C10053">
        <v>288364</v>
      </c>
      <c r="D10053">
        <v>258219</v>
      </c>
      <c r="E10053" t="str">
        <f>VLOOKUP(C10053,Подписчики!A:D,2,FALSE)</f>
        <v>UTC+4</v>
      </c>
      <c r="F10053" s="2">
        <f>VLOOKUP(C10053,Подписчики!A:D,4,FALSE)/24+B10053</f>
        <v>44315.752614886733</v>
      </c>
      <c r="G10053">
        <f t="shared" si="157"/>
        <v>4</v>
      </c>
    </row>
    <row r="10054" spans="1:7" x14ac:dyDescent="0.25">
      <c r="A10054">
        <v>33353</v>
      </c>
      <c r="B10054" s="2">
        <v>44315.586757281548</v>
      </c>
      <c r="C10054">
        <v>309900</v>
      </c>
      <c r="D10054">
        <v>347008</v>
      </c>
      <c r="E10054" t="str">
        <f>VLOOKUP(C10054,Подписчики!A:D,2,FALSE)</f>
        <v>UTC+2</v>
      </c>
      <c r="F10054" s="2">
        <f>VLOOKUP(C10054,Подписчики!A:D,4,FALSE)/24+B10054</f>
        <v>44315.670090614884</v>
      </c>
      <c r="G10054">
        <f t="shared" si="157"/>
        <v>4</v>
      </c>
    </row>
    <row r="10055" spans="1:7" x14ac:dyDescent="0.25">
      <c r="A10055">
        <v>33354</v>
      </c>
      <c r="B10055" s="2">
        <v>44315.588375404528</v>
      </c>
      <c r="C10055">
        <v>64172</v>
      </c>
      <c r="D10055">
        <v>351192</v>
      </c>
      <c r="E10055" t="str">
        <f>VLOOKUP(C10055,Подписчики!A:D,2,FALSE)</f>
        <v>UTC+2</v>
      </c>
      <c r="F10055" s="2">
        <f>VLOOKUP(C10055,Подписчики!A:D,4,FALSE)/24+B10055</f>
        <v>44315.671708737864</v>
      </c>
      <c r="G10055">
        <f t="shared" si="157"/>
        <v>4</v>
      </c>
    </row>
    <row r="10056" spans="1:7" x14ac:dyDescent="0.25">
      <c r="A10056">
        <v>33357</v>
      </c>
      <c r="B10056" s="2">
        <v>44315.589993527508</v>
      </c>
      <c r="C10056">
        <v>169444</v>
      </c>
      <c r="D10056">
        <v>394819</v>
      </c>
      <c r="E10056" t="str">
        <f>VLOOKUP(C10056,Подписчики!A:D,2,FALSE)</f>
        <v>UTC+2</v>
      </c>
      <c r="F10056" s="2">
        <f>VLOOKUP(C10056,Подписчики!A:D,4,FALSE)/24+B10056</f>
        <v>44315.673326860844</v>
      </c>
      <c r="G10056">
        <f t="shared" si="157"/>
        <v>4</v>
      </c>
    </row>
    <row r="10057" spans="1:7" x14ac:dyDescent="0.25">
      <c r="A10057">
        <v>33361</v>
      </c>
      <c r="B10057" s="2">
        <v>44315.591611650481</v>
      </c>
      <c r="C10057">
        <v>14197</v>
      </c>
      <c r="D10057">
        <v>349014</v>
      </c>
      <c r="E10057" t="str">
        <f>VLOOKUP(C10057,Подписчики!A:D,2,FALSE)</f>
        <v>UTC+2</v>
      </c>
      <c r="F10057" s="2">
        <f>VLOOKUP(C10057,Подписчики!A:D,4,FALSE)/24+B10057</f>
        <v>44315.674944983817</v>
      </c>
      <c r="G10057">
        <f t="shared" si="157"/>
        <v>4</v>
      </c>
    </row>
    <row r="10058" spans="1:7" x14ac:dyDescent="0.25">
      <c r="A10058">
        <v>33366</v>
      </c>
      <c r="B10058" s="2">
        <v>44315.591611650481</v>
      </c>
      <c r="C10058">
        <v>87140</v>
      </c>
      <c r="D10058">
        <v>217307</v>
      </c>
      <c r="E10058" t="str">
        <f>VLOOKUP(C10058,Подписчики!A:D,2,FALSE)</f>
        <v>UTC+2</v>
      </c>
      <c r="F10058" s="2">
        <f>VLOOKUP(C10058,Подписчики!A:D,4,FALSE)/24+B10058</f>
        <v>44315.674944983817</v>
      </c>
      <c r="G10058">
        <f t="shared" si="157"/>
        <v>4</v>
      </c>
    </row>
    <row r="10059" spans="1:7" x14ac:dyDescent="0.25">
      <c r="A10059">
        <v>33370</v>
      </c>
      <c r="B10059" s="2">
        <v>44315.592016181232</v>
      </c>
      <c r="C10059">
        <v>263595</v>
      </c>
      <c r="D10059">
        <v>88863</v>
      </c>
      <c r="E10059" t="str">
        <f>VLOOKUP(C10059,Подписчики!A:D,2,FALSE)</f>
        <v>UTC+3</v>
      </c>
      <c r="F10059" s="2">
        <f>VLOOKUP(C10059,Подписчики!A:D,4,FALSE)/24+B10059</f>
        <v>44315.717016181232</v>
      </c>
      <c r="G10059">
        <f t="shared" si="157"/>
        <v>4</v>
      </c>
    </row>
    <row r="10060" spans="1:7" x14ac:dyDescent="0.25">
      <c r="A10060">
        <v>33371</v>
      </c>
      <c r="B10060" s="2">
        <v>44315.593229773462</v>
      </c>
      <c r="C10060">
        <v>72940</v>
      </c>
      <c r="D10060">
        <v>312886</v>
      </c>
      <c r="E10060" t="str">
        <f>VLOOKUP(C10060,Подписчики!A:D,2,FALSE)</f>
        <v>UTC+2</v>
      </c>
      <c r="F10060" s="2">
        <f>VLOOKUP(C10060,Подписчики!A:D,4,FALSE)/24+B10060</f>
        <v>44315.676563106797</v>
      </c>
      <c r="G10060">
        <f t="shared" si="157"/>
        <v>4</v>
      </c>
    </row>
    <row r="10061" spans="1:7" x14ac:dyDescent="0.25">
      <c r="A10061">
        <v>33372</v>
      </c>
      <c r="B10061" s="2">
        <v>44315.593634304205</v>
      </c>
      <c r="C10061">
        <v>52602</v>
      </c>
      <c r="D10061">
        <v>470762</v>
      </c>
      <c r="E10061" t="str">
        <f>VLOOKUP(C10061,Подписчики!A:D,2,FALSE)</f>
        <v>UTC+3</v>
      </c>
      <c r="F10061" s="2">
        <f>VLOOKUP(C10061,Подписчики!A:D,4,FALSE)/24+B10061</f>
        <v>44315.718634304205</v>
      </c>
      <c r="G10061">
        <f t="shared" si="157"/>
        <v>4</v>
      </c>
    </row>
    <row r="10062" spans="1:7" x14ac:dyDescent="0.25">
      <c r="A10062">
        <v>33373</v>
      </c>
      <c r="B10062" s="2">
        <v>44315.594847896435</v>
      </c>
      <c r="C10062">
        <v>27995</v>
      </c>
      <c r="D10062">
        <v>96007</v>
      </c>
      <c r="E10062" t="str">
        <f>VLOOKUP(C10062,Подписчики!A:D,2,FALSE)</f>
        <v>UTC+2</v>
      </c>
      <c r="F10062" s="2">
        <f>VLOOKUP(C10062,Подписчики!A:D,4,FALSE)/24+B10062</f>
        <v>44315.67818122977</v>
      </c>
      <c r="G10062">
        <f t="shared" si="157"/>
        <v>4</v>
      </c>
    </row>
    <row r="10063" spans="1:7" x14ac:dyDescent="0.25">
      <c r="A10063">
        <v>33375</v>
      </c>
      <c r="B10063" s="2">
        <v>44315.594847896435</v>
      </c>
      <c r="C10063">
        <v>98657</v>
      </c>
      <c r="D10063">
        <v>74154</v>
      </c>
      <c r="E10063" t="str">
        <f>VLOOKUP(C10063,Подписчики!A:D,2,FALSE)</f>
        <v>UTC+2</v>
      </c>
      <c r="F10063" s="2">
        <f>VLOOKUP(C10063,Подписчики!A:D,4,FALSE)/24+B10063</f>
        <v>44315.67818122977</v>
      </c>
      <c r="G10063">
        <f t="shared" si="157"/>
        <v>4</v>
      </c>
    </row>
    <row r="10064" spans="1:7" x14ac:dyDescent="0.25">
      <c r="A10064">
        <v>33377</v>
      </c>
      <c r="B10064" s="2">
        <v>44315.594847896442</v>
      </c>
      <c r="C10064">
        <v>317240</v>
      </c>
      <c r="D10064">
        <v>192174</v>
      </c>
      <c r="E10064" t="str">
        <f>VLOOKUP(C10064,Подписчики!A:D,2,FALSE)</f>
        <v>UTC+6</v>
      </c>
      <c r="F10064" s="2">
        <f>VLOOKUP(C10064,Подписчики!A:D,4,FALSE)/24+B10064</f>
        <v>44315.844847896442</v>
      </c>
      <c r="G10064">
        <f t="shared" si="157"/>
        <v>4</v>
      </c>
    </row>
    <row r="10065" spans="1:7" x14ac:dyDescent="0.25">
      <c r="A10065">
        <v>33378</v>
      </c>
      <c r="B10065" s="2">
        <v>44315.596061488679</v>
      </c>
      <c r="C10065">
        <v>295190</v>
      </c>
      <c r="D10065">
        <v>351192</v>
      </c>
      <c r="E10065" t="str">
        <f>VLOOKUP(C10065,Подписчики!A:D,2,FALSE)</f>
        <v>UTC+1</v>
      </c>
      <c r="F10065" s="2">
        <f>VLOOKUP(C10065,Подписчики!A:D,4,FALSE)/24+B10065</f>
        <v>44315.637728155343</v>
      </c>
      <c r="G10065">
        <f t="shared" si="157"/>
        <v>4</v>
      </c>
    </row>
    <row r="10066" spans="1:7" x14ac:dyDescent="0.25">
      <c r="A10066">
        <v>33382</v>
      </c>
      <c r="B10066" s="2">
        <v>44315.596466019415</v>
      </c>
      <c r="C10066">
        <v>257865</v>
      </c>
      <c r="D10066">
        <v>347008</v>
      </c>
      <c r="E10066" t="str">
        <f>VLOOKUP(C10066,Подписчики!A:D,2,FALSE)</f>
        <v>UTC+2</v>
      </c>
      <c r="F10066" s="2">
        <f>VLOOKUP(C10066,Подписчики!A:D,4,FALSE)/24+B10066</f>
        <v>44315.679799352751</v>
      </c>
      <c r="G10066">
        <f t="shared" si="157"/>
        <v>4</v>
      </c>
    </row>
    <row r="10067" spans="1:7" x14ac:dyDescent="0.25">
      <c r="A10067">
        <v>33385</v>
      </c>
      <c r="B10067" s="2">
        <v>44315.596870550158</v>
      </c>
      <c r="C10067">
        <v>69754</v>
      </c>
      <c r="D10067">
        <v>371415</v>
      </c>
      <c r="E10067" t="str">
        <f>VLOOKUP(C10067,Подписчики!A:D,2,FALSE)</f>
        <v>UTC+3</v>
      </c>
      <c r="F10067" s="2">
        <f>VLOOKUP(C10067,Подписчики!A:D,4,FALSE)/24+B10067</f>
        <v>44315.721870550158</v>
      </c>
      <c r="G10067">
        <f t="shared" si="157"/>
        <v>4</v>
      </c>
    </row>
    <row r="10068" spans="1:7" x14ac:dyDescent="0.25">
      <c r="A10068">
        <v>33388</v>
      </c>
      <c r="B10068" s="2">
        <v>44315.597999999998</v>
      </c>
      <c r="C10068">
        <v>53334</v>
      </c>
      <c r="D10068">
        <v>189009</v>
      </c>
      <c r="E10068" t="str">
        <f>VLOOKUP(C10068,Подписчики!A:D,2,FALSE)</f>
        <v>UTC+3</v>
      </c>
      <c r="F10068" s="2">
        <f>VLOOKUP(C10068,Подписчики!A:D,4,FALSE)/24+B10068</f>
        <v>44315.722999999998</v>
      </c>
      <c r="G10068">
        <f t="shared" si="157"/>
        <v>4</v>
      </c>
    </row>
    <row r="10069" spans="1:7" x14ac:dyDescent="0.25">
      <c r="A10069">
        <v>33389</v>
      </c>
      <c r="B10069" s="2">
        <v>44315.598084142395</v>
      </c>
      <c r="C10069">
        <v>21583</v>
      </c>
      <c r="D10069">
        <v>347008</v>
      </c>
      <c r="E10069" t="str">
        <f>VLOOKUP(C10069,Подписчики!A:D,2,FALSE)</f>
        <v>UTC+2</v>
      </c>
      <c r="F10069" s="2">
        <f>VLOOKUP(C10069,Подписчики!A:D,4,FALSE)/24+B10069</f>
        <v>44315.681417475731</v>
      </c>
      <c r="G10069">
        <f t="shared" si="157"/>
        <v>4</v>
      </c>
    </row>
    <row r="10070" spans="1:7" x14ac:dyDescent="0.25">
      <c r="A10070">
        <v>33391</v>
      </c>
      <c r="B10070" s="2">
        <v>44315.598893203882</v>
      </c>
      <c r="C10070">
        <v>79364</v>
      </c>
      <c r="D10070">
        <v>51162</v>
      </c>
      <c r="E10070" t="str">
        <f>VLOOKUP(C10070,Подписчики!A:D,2,FALSE)</f>
        <v>UTC+0</v>
      </c>
      <c r="F10070" s="2">
        <f>VLOOKUP(C10070,Подписчики!A:D,4,FALSE)/24+B10070</f>
        <v>44315.598893203882</v>
      </c>
      <c r="G10070">
        <f t="shared" si="157"/>
        <v>4</v>
      </c>
    </row>
    <row r="10071" spans="1:7" x14ac:dyDescent="0.25">
      <c r="A10071">
        <v>33392</v>
      </c>
      <c r="B10071" s="2">
        <v>44315.599297734632</v>
      </c>
      <c r="C10071">
        <v>39134</v>
      </c>
      <c r="D10071">
        <v>471403</v>
      </c>
      <c r="E10071" t="str">
        <f>VLOOKUP(C10071,Подписчики!A:D,2,FALSE)</f>
        <v>UTC+1</v>
      </c>
      <c r="F10071" s="2">
        <f>VLOOKUP(C10071,Подписчики!A:D,4,FALSE)/24+B10071</f>
        <v>44315.640964401297</v>
      </c>
      <c r="G10071">
        <f t="shared" si="157"/>
        <v>4</v>
      </c>
    </row>
    <row r="10072" spans="1:7" x14ac:dyDescent="0.25">
      <c r="A10072">
        <v>33395</v>
      </c>
      <c r="B10072" s="2">
        <v>44315.599297734632</v>
      </c>
      <c r="C10072">
        <v>239818</v>
      </c>
      <c r="D10072">
        <v>148630</v>
      </c>
      <c r="E10072" t="str">
        <f>VLOOKUP(C10072,Подписчики!A:D,2,FALSE)</f>
        <v>UTC+1</v>
      </c>
      <c r="F10072" s="2">
        <f>VLOOKUP(C10072,Подписчики!A:D,4,FALSE)/24+B10072</f>
        <v>44315.640964401297</v>
      </c>
      <c r="G10072">
        <f t="shared" si="157"/>
        <v>4</v>
      </c>
    </row>
    <row r="10073" spans="1:7" x14ac:dyDescent="0.25">
      <c r="A10073">
        <v>33397</v>
      </c>
      <c r="B10073" s="2">
        <v>44315.599297734632</v>
      </c>
      <c r="C10073">
        <v>348294</v>
      </c>
      <c r="D10073">
        <v>21760</v>
      </c>
      <c r="E10073" t="str">
        <f>VLOOKUP(C10073,Подписчики!A:D,2,FALSE)</f>
        <v>UTC+1</v>
      </c>
      <c r="F10073" s="2">
        <f>VLOOKUP(C10073,Подписчики!A:D,4,FALSE)/24+B10073</f>
        <v>44315.640964401297</v>
      </c>
      <c r="G10073">
        <f t="shared" si="157"/>
        <v>4</v>
      </c>
    </row>
    <row r="10074" spans="1:7" x14ac:dyDescent="0.25">
      <c r="A10074">
        <v>33399</v>
      </c>
      <c r="B10074" s="2">
        <v>44315.599702265368</v>
      </c>
      <c r="C10074">
        <v>54110</v>
      </c>
      <c r="D10074">
        <v>351192</v>
      </c>
      <c r="E10074" t="str">
        <f>VLOOKUP(C10074,Подписчики!A:D,2,FALSE)</f>
        <v>UTC+2</v>
      </c>
      <c r="F10074" s="2">
        <f>VLOOKUP(C10074,Подписчики!A:D,4,FALSE)/24+B10074</f>
        <v>44315.683035598704</v>
      </c>
      <c r="G10074">
        <f t="shared" si="157"/>
        <v>4</v>
      </c>
    </row>
    <row r="10075" spans="1:7" x14ac:dyDescent="0.25">
      <c r="A10075">
        <v>33401</v>
      </c>
      <c r="B10075" s="2">
        <v>44315.599702265368</v>
      </c>
      <c r="C10075">
        <v>154390</v>
      </c>
      <c r="D10075">
        <v>143053</v>
      </c>
      <c r="E10075" t="str">
        <f>VLOOKUP(C10075,Подписчики!A:D,2,FALSE)</f>
        <v>UTC+2</v>
      </c>
      <c r="F10075" s="2">
        <f>VLOOKUP(C10075,Подписчики!A:D,4,FALSE)/24+B10075</f>
        <v>44315.683035598704</v>
      </c>
      <c r="G10075">
        <f t="shared" si="157"/>
        <v>4</v>
      </c>
    </row>
    <row r="10076" spans="1:7" x14ac:dyDescent="0.25">
      <c r="A10076">
        <v>33402</v>
      </c>
      <c r="B10076" s="2">
        <v>44315.599702265368</v>
      </c>
      <c r="C10076">
        <v>245317</v>
      </c>
      <c r="D10076">
        <v>105352</v>
      </c>
      <c r="E10076" t="str">
        <f>VLOOKUP(C10076,Подписчики!A:D,2,FALSE)</f>
        <v>UTC+2</v>
      </c>
      <c r="F10076" s="2">
        <f>VLOOKUP(C10076,Подписчики!A:D,4,FALSE)/24+B10076</f>
        <v>44315.683035598704</v>
      </c>
      <c r="G10076">
        <f t="shared" si="157"/>
        <v>4</v>
      </c>
    </row>
    <row r="10077" spans="1:7" x14ac:dyDescent="0.25">
      <c r="A10077">
        <v>33406</v>
      </c>
      <c r="B10077" s="2">
        <v>44315.601320388349</v>
      </c>
      <c r="C10077">
        <v>34036</v>
      </c>
      <c r="D10077">
        <v>315236</v>
      </c>
      <c r="E10077" t="str">
        <f>VLOOKUP(C10077,Подписчики!A:D,2,FALSE)</f>
        <v>UTC+2</v>
      </c>
      <c r="F10077" s="2">
        <f>VLOOKUP(C10077,Подписчики!A:D,4,FALSE)/24+B10077</f>
        <v>44315.684653721684</v>
      </c>
      <c r="G10077">
        <f t="shared" si="157"/>
        <v>4</v>
      </c>
    </row>
    <row r="10078" spans="1:7" x14ac:dyDescent="0.25">
      <c r="A10078">
        <v>33407</v>
      </c>
      <c r="B10078" s="2">
        <v>44315.601320388349</v>
      </c>
      <c r="C10078">
        <v>215898</v>
      </c>
      <c r="D10078">
        <v>3922</v>
      </c>
      <c r="E10078" t="str">
        <f>VLOOKUP(C10078,Подписчики!A:D,2,FALSE)</f>
        <v>UTC+2</v>
      </c>
      <c r="F10078" s="2">
        <f>VLOOKUP(C10078,Подписчики!A:D,4,FALSE)/24+B10078</f>
        <v>44315.684653721684</v>
      </c>
      <c r="G10078">
        <f t="shared" si="157"/>
        <v>4</v>
      </c>
    </row>
    <row r="10079" spans="1:7" x14ac:dyDescent="0.25">
      <c r="A10079">
        <v>33411</v>
      </c>
      <c r="B10079" s="2">
        <v>44315.601320388349</v>
      </c>
      <c r="C10079">
        <v>284555</v>
      </c>
      <c r="D10079">
        <v>17862</v>
      </c>
      <c r="E10079" t="str">
        <f>VLOOKUP(C10079,Подписчики!A:D,2,FALSE)</f>
        <v>UTC+2</v>
      </c>
      <c r="F10079" s="2">
        <f>VLOOKUP(C10079,Подписчики!A:D,4,FALSE)/24+B10079</f>
        <v>44315.684653721684</v>
      </c>
      <c r="G10079">
        <f t="shared" si="157"/>
        <v>4</v>
      </c>
    </row>
    <row r="10080" spans="1:7" x14ac:dyDescent="0.25">
      <c r="A10080">
        <v>33413</v>
      </c>
      <c r="B10080" s="2">
        <v>44315.601724919092</v>
      </c>
      <c r="C10080">
        <v>179733</v>
      </c>
      <c r="D10080">
        <v>325984</v>
      </c>
      <c r="E10080" t="str">
        <f>VLOOKUP(C10080,Подписчики!A:D,2,FALSE)</f>
        <v>UTC+3</v>
      </c>
      <c r="F10080" s="2">
        <f>VLOOKUP(C10080,Подписчики!A:D,4,FALSE)/24+B10080</f>
        <v>44315.726724919092</v>
      </c>
      <c r="G10080">
        <f t="shared" si="157"/>
        <v>4</v>
      </c>
    </row>
    <row r="10081" spans="1:7" x14ac:dyDescent="0.25">
      <c r="A10081">
        <v>33417</v>
      </c>
      <c r="B10081" s="2">
        <v>44315.602129449842</v>
      </c>
      <c r="C10081">
        <v>331456</v>
      </c>
      <c r="D10081">
        <v>471403</v>
      </c>
      <c r="E10081" t="str">
        <f>VLOOKUP(C10081,Подписчики!A:D,2,FALSE)</f>
        <v>UTC+4</v>
      </c>
      <c r="F10081" s="2">
        <f>VLOOKUP(C10081,Подписчики!A:D,4,FALSE)/24+B10081</f>
        <v>44315.768796116507</v>
      </c>
      <c r="G10081">
        <f t="shared" si="157"/>
        <v>4</v>
      </c>
    </row>
    <row r="10082" spans="1:7" x14ac:dyDescent="0.25">
      <c r="A10082">
        <v>33420</v>
      </c>
      <c r="B10082" s="2">
        <v>44315.602533980586</v>
      </c>
      <c r="C10082">
        <v>177827</v>
      </c>
      <c r="D10082">
        <v>242428</v>
      </c>
      <c r="E10082" t="str">
        <f>VLOOKUP(C10082,Подписчики!A:D,2,FALSE)</f>
        <v>UTC+1</v>
      </c>
      <c r="F10082" s="2">
        <f>VLOOKUP(C10082,Подписчики!A:D,4,FALSE)/24+B10082</f>
        <v>44315.64420064725</v>
      </c>
      <c r="G10082">
        <f t="shared" si="157"/>
        <v>4</v>
      </c>
    </row>
    <row r="10083" spans="1:7" x14ac:dyDescent="0.25">
      <c r="A10083">
        <v>33423</v>
      </c>
      <c r="B10083" s="2">
        <v>44315.602938511329</v>
      </c>
      <c r="C10083">
        <v>336623</v>
      </c>
      <c r="D10083">
        <v>411922</v>
      </c>
      <c r="E10083" t="str">
        <f>VLOOKUP(C10083,Подписчики!A:D,2,FALSE)</f>
        <v>UTC+6</v>
      </c>
      <c r="F10083" s="2">
        <f>VLOOKUP(C10083,Подписчики!A:D,4,FALSE)/24+B10083</f>
        <v>44315.852938511329</v>
      </c>
      <c r="G10083">
        <f t="shared" si="157"/>
        <v>4</v>
      </c>
    </row>
    <row r="10084" spans="1:7" x14ac:dyDescent="0.25">
      <c r="A10084">
        <v>33424</v>
      </c>
      <c r="B10084" s="2">
        <v>44315.603000000003</v>
      </c>
      <c r="C10084">
        <v>222580</v>
      </c>
      <c r="D10084">
        <v>189009</v>
      </c>
      <c r="E10084" t="str">
        <f>VLOOKUP(C10084,Подписчики!A:D,2,FALSE)</f>
        <v>UTC-3</v>
      </c>
      <c r="F10084" s="2">
        <f>VLOOKUP(C10084,Подписчики!A:D,4,FALSE)/24+B10084</f>
        <v>44315.478000000003</v>
      </c>
      <c r="G10084">
        <f t="shared" si="157"/>
        <v>4</v>
      </c>
    </row>
    <row r="10085" spans="1:7" x14ac:dyDescent="0.25">
      <c r="A10085">
        <v>33429</v>
      </c>
      <c r="B10085" s="2">
        <v>44315.605365695796</v>
      </c>
      <c r="C10085">
        <v>68568</v>
      </c>
      <c r="D10085">
        <v>396601</v>
      </c>
      <c r="E10085" t="str">
        <f>VLOOKUP(C10085,Подписчики!A:D,2,FALSE)</f>
        <v>UTC+0</v>
      </c>
      <c r="F10085" s="2">
        <f>VLOOKUP(C10085,Подписчики!A:D,4,FALSE)/24+B10085</f>
        <v>44315.605365695796</v>
      </c>
      <c r="G10085">
        <f t="shared" si="157"/>
        <v>4</v>
      </c>
    </row>
    <row r="10086" spans="1:7" x14ac:dyDescent="0.25">
      <c r="A10086">
        <v>33434</v>
      </c>
      <c r="B10086" s="2">
        <v>44315.605365695796</v>
      </c>
      <c r="C10086">
        <v>332101</v>
      </c>
      <c r="D10086">
        <v>304128</v>
      </c>
      <c r="E10086" t="str">
        <f>VLOOKUP(C10086,Подписчики!A:D,2,FALSE)</f>
        <v>UTC+4</v>
      </c>
      <c r="F10086" s="2">
        <f>VLOOKUP(C10086,Подписчики!A:D,4,FALSE)/24+B10086</f>
        <v>44315.77203236246</v>
      </c>
      <c r="G10086">
        <f t="shared" si="157"/>
        <v>4</v>
      </c>
    </row>
    <row r="10087" spans="1:7" x14ac:dyDescent="0.25">
      <c r="A10087">
        <v>33438</v>
      </c>
      <c r="B10087" s="2">
        <v>44315.605365695796</v>
      </c>
      <c r="C10087">
        <v>345260</v>
      </c>
      <c r="D10087">
        <v>192872</v>
      </c>
      <c r="E10087" t="str">
        <f>VLOOKUP(C10087,Подписчики!A:D,2,FALSE)</f>
        <v>UTC+0</v>
      </c>
      <c r="F10087" s="2">
        <f>VLOOKUP(C10087,Подписчики!A:D,4,FALSE)/24+B10087</f>
        <v>44315.605365695796</v>
      </c>
      <c r="G10087">
        <f t="shared" si="157"/>
        <v>4</v>
      </c>
    </row>
    <row r="10088" spans="1:7" x14ac:dyDescent="0.25">
      <c r="A10088">
        <v>33441</v>
      </c>
      <c r="B10088" s="2">
        <v>44315.606174757282</v>
      </c>
      <c r="C10088">
        <v>155606</v>
      </c>
      <c r="D10088">
        <v>312836</v>
      </c>
      <c r="E10088" t="str">
        <f>VLOOKUP(C10088,Подписчики!A:D,2,FALSE)</f>
        <v>UTC+6</v>
      </c>
      <c r="F10088" s="2">
        <f>VLOOKUP(C10088,Подписчики!A:D,4,FALSE)/24+B10088</f>
        <v>44315.856174757282</v>
      </c>
      <c r="G10088">
        <f t="shared" si="157"/>
        <v>4</v>
      </c>
    </row>
    <row r="10089" spans="1:7" x14ac:dyDescent="0.25">
      <c r="A10089">
        <v>33443</v>
      </c>
      <c r="B10089" s="2">
        <v>44315.606174757282</v>
      </c>
      <c r="C10089">
        <v>284706</v>
      </c>
      <c r="D10089">
        <v>351192</v>
      </c>
      <c r="E10089" t="str">
        <f>VLOOKUP(C10089,Подписчики!A:D,2,FALSE)</f>
        <v>UTC+2</v>
      </c>
      <c r="F10089" s="2">
        <f>VLOOKUP(C10089,Подписчики!A:D,4,FALSE)/24+B10089</f>
        <v>44315.689508090618</v>
      </c>
      <c r="G10089">
        <f t="shared" si="157"/>
        <v>4</v>
      </c>
    </row>
    <row r="10090" spans="1:7" x14ac:dyDescent="0.25">
      <c r="A10090">
        <v>33447</v>
      </c>
      <c r="B10090" s="2">
        <v>44315.606579288025</v>
      </c>
      <c r="C10090">
        <v>346589</v>
      </c>
      <c r="D10090">
        <v>339853</v>
      </c>
      <c r="E10090" t="str">
        <f>VLOOKUP(C10090,Подписчики!A:D,2,FALSE)</f>
        <v>UTC+3</v>
      </c>
      <c r="F10090" s="2">
        <f>VLOOKUP(C10090,Подписчики!A:D,4,FALSE)/24+B10090</f>
        <v>44315.731579288025</v>
      </c>
      <c r="G10090">
        <f t="shared" si="157"/>
        <v>4</v>
      </c>
    </row>
    <row r="10091" spans="1:7" x14ac:dyDescent="0.25">
      <c r="A10091">
        <v>33452</v>
      </c>
      <c r="B10091" s="2">
        <v>44315.607388349519</v>
      </c>
      <c r="C10091">
        <v>336018</v>
      </c>
      <c r="D10091">
        <v>411922</v>
      </c>
      <c r="E10091" t="str">
        <f>VLOOKUP(C10091,Подписчики!A:D,2,FALSE)</f>
        <v>UTC+1</v>
      </c>
      <c r="F10091" s="2">
        <f>VLOOKUP(C10091,Подписчики!A:D,4,FALSE)/24+B10091</f>
        <v>44315.649055016183</v>
      </c>
      <c r="G10091">
        <f t="shared" si="157"/>
        <v>4</v>
      </c>
    </row>
    <row r="10092" spans="1:7" x14ac:dyDescent="0.25">
      <c r="A10092">
        <v>33455</v>
      </c>
      <c r="B10092" s="2">
        <v>44315.607792880255</v>
      </c>
      <c r="C10092">
        <v>182580</v>
      </c>
      <c r="D10092">
        <v>347008</v>
      </c>
      <c r="E10092" t="str">
        <f>VLOOKUP(C10092,Подписчики!A:D,2,FALSE)</f>
        <v>UTC+2</v>
      </c>
      <c r="F10092" s="2">
        <f>VLOOKUP(C10092,Подписчики!A:D,4,FALSE)/24+B10092</f>
        <v>44315.691126213591</v>
      </c>
      <c r="G10092">
        <f t="shared" si="157"/>
        <v>4</v>
      </c>
    </row>
    <row r="10093" spans="1:7" x14ac:dyDescent="0.25">
      <c r="A10093">
        <v>33457</v>
      </c>
      <c r="B10093" s="2">
        <v>44315.607792880255</v>
      </c>
      <c r="C10093">
        <v>204786</v>
      </c>
      <c r="D10093">
        <v>365590</v>
      </c>
      <c r="E10093" t="str">
        <f>VLOOKUP(C10093,Подписчики!A:D,2,FALSE)</f>
        <v>UTC+2</v>
      </c>
      <c r="F10093" s="2">
        <f>VLOOKUP(C10093,Подписчики!A:D,4,FALSE)/24+B10093</f>
        <v>44315.691126213591</v>
      </c>
      <c r="G10093">
        <f t="shared" si="157"/>
        <v>4</v>
      </c>
    </row>
    <row r="10094" spans="1:7" x14ac:dyDescent="0.25">
      <c r="A10094">
        <v>33461</v>
      </c>
      <c r="B10094" s="2">
        <v>44315.608601941749</v>
      </c>
      <c r="C10094">
        <v>289378</v>
      </c>
      <c r="D10094">
        <v>301748</v>
      </c>
      <c r="E10094" t="str">
        <f>VLOOKUP(C10094,Подписчики!A:D,2,FALSE)</f>
        <v>UTC+0</v>
      </c>
      <c r="F10094" s="2">
        <f>VLOOKUP(C10094,Подписчики!A:D,4,FALSE)/24+B10094</f>
        <v>44315.608601941749</v>
      </c>
      <c r="G10094">
        <f t="shared" si="157"/>
        <v>4</v>
      </c>
    </row>
    <row r="10095" spans="1:7" x14ac:dyDescent="0.25">
      <c r="A10095">
        <v>33466</v>
      </c>
      <c r="B10095" s="2">
        <v>44315.609006472492</v>
      </c>
      <c r="C10095">
        <v>51442</v>
      </c>
      <c r="D10095">
        <v>93942</v>
      </c>
      <c r="E10095" t="str">
        <f>VLOOKUP(C10095,Подписчики!A:D,2,FALSE)</f>
        <v>UTC+1</v>
      </c>
      <c r="F10095" s="2">
        <f>VLOOKUP(C10095,Подписчики!A:D,4,FALSE)/24+B10095</f>
        <v>44315.650673139156</v>
      </c>
      <c r="G10095">
        <f t="shared" si="157"/>
        <v>4</v>
      </c>
    </row>
    <row r="10096" spans="1:7" x14ac:dyDescent="0.25">
      <c r="A10096">
        <v>33469</v>
      </c>
      <c r="B10096" s="2">
        <v>44315.609006472492</v>
      </c>
      <c r="C10096">
        <v>258840</v>
      </c>
      <c r="D10096">
        <v>23892</v>
      </c>
      <c r="E10096" t="str">
        <f>VLOOKUP(C10096,Подписчики!A:D,2,FALSE)</f>
        <v>UTC+1</v>
      </c>
      <c r="F10096" s="2">
        <f>VLOOKUP(C10096,Подписчики!A:D,4,FALSE)/24+B10096</f>
        <v>44315.650673139156</v>
      </c>
      <c r="G10096">
        <f t="shared" si="157"/>
        <v>4</v>
      </c>
    </row>
    <row r="10097" spans="1:7" x14ac:dyDescent="0.25">
      <c r="A10097">
        <v>33472</v>
      </c>
      <c r="B10097" s="2">
        <v>44315.610220064722</v>
      </c>
      <c r="C10097">
        <v>155942</v>
      </c>
      <c r="D10097">
        <v>401297</v>
      </c>
      <c r="E10097" t="str">
        <f>VLOOKUP(C10097,Подписчики!A:D,2,FALSE)</f>
        <v>UTC+8</v>
      </c>
      <c r="F10097" s="2">
        <f>VLOOKUP(C10097,Подписчики!A:D,4,FALSE)/24+B10097</f>
        <v>44315.943553398058</v>
      </c>
      <c r="G10097">
        <f t="shared" si="157"/>
        <v>4</v>
      </c>
    </row>
    <row r="10098" spans="1:7" x14ac:dyDescent="0.25">
      <c r="A10098">
        <v>33476</v>
      </c>
      <c r="B10098" s="2">
        <v>44315.610220064722</v>
      </c>
      <c r="C10098">
        <v>337546</v>
      </c>
      <c r="D10098">
        <v>312954</v>
      </c>
      <c r="E10098" t="str">
        <f>VLOOKUP(C10098,Подписчики!A:D,2,FALSE)</f>
        <v>UTC+0</v>
      </c>
      <c r="F10098" s="2">
        <f>VLOOKUP(C10098,Подписчики!A:D,4,FALSE)/24+B10098</f>
        <v>44315.610220064722</v>
      </c>
      <c r="G10098">
        <f t="shared" si="157"/>
        <v>4</v>
      </c>
    </row>
    <row r="10099" spans="1:7" x14ac:dyDescent="0.25">
      <c r="A10099">
        <v>33479</v>
      </c>
      <c r="B10099" s="2">
        <v>44315.611029126208</v>
      </c>
      <c r="C10099">
        <v>29459</v>
      </c>
      <c r="D10099">
        <v>189009</v>
      </c>
      <c r="E10099" t="str">
        <f>VLOOKUP(C10099,Подписчики!A:D,2,FALSE)</f>
        <v>UTC+2</v>
      </c>
      <c r="F10099" s="2">
        <f>VLOOKUP(C10099,Подписчики!A:D,4,FALSE)/24+B10099</f>
        <v>44315.694362459544</v>
      </c>
      <c r="G10099">
        <f t="shared" si="157"/>
        <v>4</v>
      </c>
    </row>
    <row r="10100" spans="1:7" x14ac:dyDescent="0.25">
      <c r="A10100">
        <v>33484</v>
      </c>
      <c r="B10100" s="2">
        <v>44315.612242718445</v>
      </c>
      <c r="C10100">
        <v>199217</v>
      </c>
      <c r="D10100">
        <v>244574</v>
      </c>
      <c r="E10100" t="str">
        <f>VLOOKUP(C10100,Подписчики!A:D,2,FALSE)</f>
        <v>UTC+1</v>
      </c>
      <c r="F10100" s="2">
        <f>VLOOKUP(C10100,Подписчики!A:D,4,FALSE)/24+B10100</f>
        <v>44315.65390938511</v>
      </c>
      <c r="G10100">
        <f t="shared" si="157"/>
        <v>4</v>
      </c>
    </row>
    <row r="10101" spans="1:7" x14ac:dyDescent="0.25">
      <c r="A10101">
        <v>33487</v>
      </c>
      <c r="B10101" s="2">
        <v>44315.612242718445</v>
      </c>
      <c r="C10101">
        <v>244989</v>
      </c>
      <c r="D10101">
        <v>153893</v>
      </c>
      <c r="E10101" t="str">
        <f>VLOOKUP(C10101,Подписчики!A:D,2,FALSE)</f>
        <v>UTC+1</v>
      </c>
      <c r="F10101" s="2">
        <f>VLOOKUP(C10101,Подписчики!A:D,4,FALSE)/24+B10101</f>
        <v>44315.65390938511</v>
      </c>
      <c r="G10101">
        <f t="shared" si="157"/>
        <v>4</v>
      </c>
    </row>
    <row r="10102" spans="1:7" x14ac:dyDescent="0.25">
      <c r="A10102">
        <v>33489</v>
      </c>
      <c r="B10102" s="2">
        <v>44315.613456310683</v>
      </c>
      <c r="C10102">
        <v>66085</v>
      </c>
      <c r="D10102">
        <v>118549</v>
      </c>
      <c r="E10102" t="str">
        <f>VLOOKUP(C10102,Подписчики!A:D,2,FALSE)</f>
        <v>UTC+0</v>
      </c>
      <c r="F10102" s="2">
        <f>VLOOKUP(C10102,Подписчики!A:D,4,FALSE)/24+B10102</f>
        <v>44315.613456310683</v>
      </c>
      <c r="G10102">
        <f t="shared" si="157"/>
        <v>4</v>
      </c>
    </row>
    <row r="10103" spans="1:7" x14ac:dyDescent="0.25">
      <c r="A10103">
        <v>33492</v>
      </c>
      <c r="B10103" s="2">
        <v>44315.614265372169</v>
      </c>
      <c r="C10103">
        <v>190652</v>
      </c>
      <c r="D10103">
        <v>258219</v>
      </c>
      <c r="E10103" t="str">
        <f>VLOOKUP(C10103,Подписчики!A:D,2,FALSE)</f>
        <v>UTC+2</v>
      </c>
      <c r="F10103" s="2">
        <f>VLOOKUP(C10103,Подписчики!A:D,4,FALSE)/24+B10103</f>
        <v>44315.697598705505</v>
      </c>
      <c r="G10103">
        <f t="shared" si="157"/>
        <v>4</v>
      </c>
    </row>
    <row r="10104" spans="1:7" x14ac:dyDescent="0.25">
      <c r="A10104">
        <v>33496</v>
      </c>
      <c r="B10104" s="2">
        <v>44315.615883495142</v>
      </c>
      <c r="C10104">
        <v>112323</v>
      </c>
      <c r="D10104">
        <v>250679</v>
      </c>
      <c r="E10104" t="str">
        <f>VLOOKUP(C10104,Подписчики!A:D,2,FALSE)</f>
        <v>UTC+2</v>
      </c>
      <c r="F10104" s="2">
        <f>VLOOKUP(C10104,Подписчики!A:D,4,FALSE)/24+B10104</f>
        <v>44315.699216828478</v>
      </c>
      <c r="G10104">
        <f t="shared" si="157"/>
        <v>4</v>
      </c>
    </row>
    <row r="10105" spans="1:7" x14ac:dyDescent="0.25">
      <c r="A10105">
        <v>33499</v>
      </c>
      <c r="B10105" s="2">
        <v>44315.616288025893</v>
      </c>
      <c r="C10105">
        <v>328425</v>
      </c>
      <c r="D10105">
        <v>343491</v>
      </c>
      <c r="E10105" t="str">
        <f>VLOOKUP(C10105,Подписчики!A:D,2,FALSE)</f>
        <v>UTC+3</v>
      </c>
      <c r="F10105" s="2">
        <f>VLOOKUP(C10105,Подписчики!A:D,4,FALSE)/24+B10105</f>
        <v>44315.741288025893</v>
      </c>
      <c r="G10105">
        <f t="shared" si="157"/>
        <v>4</v>
      </c>
    </row>
    <row r="10106" spans="1:7" x14ac:dyDescent="0.25">
      <c r="A10106">
        <v>33502</v>
      </c>
      <c r="B10106" s="2">
        <v>44315.616692556636</v>
      </c>
      <c r="C10106">
        <v>95907</v>
      </c>
      <c r="D10106">
        <v>411922</v>
      </c>
      <c r="E10106" t="str">
        <f>VLOOKUP(C10106,Подписчики!A:D,2,FALSE)</f>
        <v>UTC+0</v>
      </c>
      <c r="F10106" s="2">
        <f>VLOOKUP(C10106,Подписчики!A:D,4,FALSE)/24+B10106</f>
        <v>44315.616692556636</v>
      </c>
      <c r="G10106">
        <f t="shared" si="157"/>
        <v>4</v>
      </c>
    </row>
    <row r="10107" spans="1:7" x14ac:dyDescent="0.25">
      <c r="A10107">
        <v>33505</v>
      </c>
      <c r="B10107" s="2">
        <v>44315.616692556636</v>
      </c>
      <c r="C10107">
        <v>271168</v>
      </c>
      <c r="D10107">
        <v>347393</v>
      </c>
      <c r="E10107" t="str">
        <f>VLOOKUP(C10107,Подписчики!A:D,2,FALSE)</f>
        <v>UTC+4</v>
      </c>
      <c r="F10107" s="2">
        <f>VLOOKUP(C10107,Подписчики!A:D,4,FALSE)/24+B10107</f>
        <v>44315.7833592233</v>
      </c>
      <c r="G10107">
        <f t="shared" si="157"/>
        <v>4</v>
      </c>
    </row>
    <row r="10108" spans="1:7" x14ac:dyDescent="0.25">
      <c r="A10108">
        <v>33507</v>
      </c>
      <c r="B10108" s="2">
        <v>44315.617097087379</v>
      </c>
      <c r="C10108">
        <v>343935</v>
      </c>
      <c r="D10108">
        <v>347393</v>
      </c>
      <c r="E10108" t="str">
        <f>VLOOKUP(C10108,Подписчики!A:D,2,FALSE)</f>
        <v>UTC+5</v>
      </c>
      <c r="F10108" s="2">
        <f>VLOOKUP(C10108,Подписчики!A:D,4,FALSE)/24+B10108</f>
        <v>44315.825430420715</v>
      </c>
      <c r="G10108">
        <f t="shared" si="157"/>
        <v>4</v>
      </c>
    </row>
    <row r="10109" spans="1:7" x14ac:dyDescent="0.25">
      <c r="A10109">
        <v>33512</v>
      </c>
      <c r="B10109" s="2">
        <v>44315.617501618122</v>
      </c>
      <c r="C10109">
        <v>145305</v>
      </c>
      <c r="D10109">
        <v>230507</v>
      </c>
      <c r="E10109" t="str">
        <f>VLOOKUP(C10109,Подписчики!A:D,2,FALSE)</f>
        <v>UTC+6</v>
      </c>
      <c r="F10109" s="2">
        <f>VLOOKUP(C10109,Подписчики!A:D,4,FALSE)/24+B10109</f>
        <v>44315.867501618122</v>
      </c>
      <c r="G10109">
        <f t="shared" si="157"/>
        <v>4</v>
      </c>
    </row>
    <row r="10110" spans="1:7" x14ac:dyDescent="0.25">
      <c r="A10110">
        <v>33514</v>
      </c>
      <c r="B10110" s="2">
        <v>44315.621142394819</v>
      </c>
      <c r="C10110">
        <v>304636</v>
      </c>
      <c r="D10110">
        <v>418854</v>
      </c>
      <c r="E10110" t="str">
        <f>VLOOKUP(C10110,Подписчики!A:D,2,FALSE)</f>
        <v>UTC+3</v>
      </c>
      <c r="F10110" s="2">
        <f>VLOOKUP(C10110,Подписчики!A:D,4,FALSE)/24+B10110</f>
        <v>44315.746142394819</v>
      </c>
      <c r="G10110">
        <f t="shared" si="157"/>
        <v>4</v>
      </c>
    </row>
    <row r="10111" spans="1:7" x14ac:dyDescent="0.25">
      <c r="A10111">
        <v>33517</v>
      </c>
      <c r="B10111" s="2">
        <v>44315.621951456313</v>
      </c>
      <c r="C10111">
        <v>284880</v>
      </c>
      <c r="D10111">
        <v>189296</v>
      </c>
      <c r="E10111" t="str">
        <f>VLOOKUP(C10111,Подписчики!A:D,2,FALSE)</f>
        <v>UTC+1</v>
      </c>
      <c r="F10111" s="2">
        <f>VLOOKUP(C10111,Подписчики!A:D,4,FALSE)/24+B10111</f>
        <v>44315.663618122977</v>
      </c>
      <c r="G10111">
        <f t="shared" si="157"/>
        <v>4</v>
      </c>
    </row>
    <row r="10112" spans="1:7" x14ac:dyDescent="0.25">
      <c r="A10112">
        <v>33520</v>
      </c>
      <c r="B10112" s="2">
        <v>44315.621951456313</v>
      </c>
      <c r="C10112">
        <v>314750</v>
      </c>
      <c r="D10112">
        <v>330333</v>
      </c>
      <c r="E10112" t="str">
        <f>VLOOKUP(C10112,Подписчики!A:D,2,FALSE)</f>
        <v>UTC+1</v>
      </c>
      <c r="F10112" s="2">
        <f>VLOOKUP(C10112,Подписчики!A:D,4,FALSE)/24+B10112</f>
        <v>44315.663618122977</v>
      </c>
      <c r="G10112">
        <f t="shared" si="157"/>
        <v>4</v>
      </c>
    </row>
    <row r="10113" spans="1:7" x14ac:dyDescent="0.25">
      <c r="A10113">
        <v>33525</v>
      </c>
      <c r="B10113" s="2">
        <v>44315.622760517799</v>
      </c>
      <c r="C10113">
        <v>181747</v>
      </c>
      <c r="D10113">
        <v>381434</v>
      </c>
      <c r="E10113" t="str">
        <f>VLOOKUP(C10113,Подписчики!A:D,2,FALSE)</f>
        <v>UTC+3</v>
      </c>
      <c r="F10113" s="2">
        <f>VLOOKUP(C10113,Подписчики!A:D,4,FALSE)/24+B10113</f>
        <v>44315.747760517799</v>
      </c>
      <c r="G10113">
        <f t="shared" si="157"/>
        <v>4</v>
      </c>
    </row>
    <row r="10114" spans="1:7" x14ac:dyDescent="0.25">
      <c r="A10114">
        <v>33528</v>
      </c>
      <c r="B10114" s="2">
        <v>44315.623569579293</v>
      </c>
      <c r="C10114">
        <v>88309</v>
      </c>
      <c r="D10114">
        <v>474478</v>
      </c>
      <c r="E10114" t="str">
        <f>VLOOKUP(C10114,Подписчики!A:D,2,FALSE)</f>
        <v>UTC+1</v>
      </c>
      <c r="F10114" s="2">
        <f>VLOOKUP(C10114,Подписчики!A:D,4,FALSE)/24+B10114</f>
        <v>44315.665236245957</v>
      </c>
      <c r="G10114">
        <f t="shared" si="157"/>
        <v>4</v>
      </c>
    </row>
    <row r="10115" spans="1:7" x14ac:dyDescent="0.25">
      <c r="A10115">
        <v>33532</v>
      </c>
      <c r="B10115" s="2">
        <v>44315.623974110029</v>
      </c>
      <c r="C10115">
        <v>159022</v>
      </c>
      <c r="D10115">
        <v>109473</v>
      </c>
      <c r="E10115" t="str">
        <f>VLOOKUP(C10115,Подписчики!A:D,2,FALSE)</f>
        <v>UTC+2</v>
      </c>
      <c r="F10115" s="2">
        <f>VLOOKUP(C10115,Подписчики!A:D,4,FALSE)/24+B10115</f>
        <v>44315.707307443365</v>
      </c>
      <c r="G10115">
        <f t="shared" ref="G10115:G10178" si="158">WEEKDAY(F10115,2)</f>
        <v>4</v>
      </c>
    </row>
    <row r="10116" spans="1:7" x14ac:dyDescent="0.25">
      <c r="A10116">
        <v>33536</v>
      </c>
      <c r="B10116" s="2">
        <v>44315.625187702266</v>
      </c>
      <c r="C10116">
        <v>79535</v>
      </c>
      <c r="D10116">
        <v>204394</v>
      </c>
      <c r="E10116" t="str">
        <f>VLOOKUP(C10116,Подписчики!A:D,2,FALSE)</f>
        <v>UTC+1</v>
      </c>
      <c r="F10116" s="2">
        <f>VLOOKUP(C10116,Подписчики!A:D,4,FALSE)/24+B10116</f>
        <v>44315.66685436893</v>
      </c>
      <c r="G10116">
        <f t="shared" si="158"/>
        <v>4</v>
      </c>
    </row>
    <row r="10117" spans="1:7" x14ac:dyDescent="0.25">
      <c r="A10117">
        <v>33539</v>
      </c>
      <c r="B10117" s="2">
        <v>44315.625592233009</v>
      </c>
      <c r="C10117">
        <v>251514</v>
      </c>
      <c r="D10117">
        <v>62570</v>
      </c>
      <c r="E10117" t="str">
        <f>VLOOKUP(C10117,Подписчики!A:D,2,FALSE)</f>
        <v>UTC+2</v>
      </c>
      <c r="F10117" s="2">
        <f>VLOOKUP(C10117,Подписчики!A:D,4,FALSE)/24+B10117</f>
        <v>44315.708925566345</v>
      </c>
      <c r="G10117">
        <f t="shared" si="158"/>
        <v>4</v>
      </c>
    </row>
    <row r="10118" spans="1:7" x14ac:dyDescent="0.25">
      <c r="A10118">
        <v>33543</v>
      </c>
      <c r="B10118" s="2">
        <v>44315.626401294496</v>
      </c>
      <c r="C10118">
        <v>237431</v>
      </c>
      <c r="D10118">
        <v>187590</v>
      </c>
      <c r="E10118" t="str">
        <f>VLOOKUP(C10118,Подписчики!A:D,2,FALSE)</f>
        <v>UTC+0</v>
      </c>
      <c r="F10118" s="2">
        <f>VLOOKUP(C10118,Подписчики!A:D,4,FALSE)/24+B10118</f>
        <v>44315.626401294496</v>
      </c>
      <c r="G10118">
        <f t="shared" si="158"/>
        <v>4</v>
      </c>
    </row>
    <row r="10119" spans="1:7" x14ac:dyDescent="0.25">
      <c r="A10119">
        <v>33546</v>
      </c>
      <c r="B10119" s="2">
        <v>44315.626805825246</v>
      </c>
      <c r="C10119">
        <v>180856</v>
      </c>
      <c r="D10119">
        <v>468237</v>
      </c>
      <c r="E10119" t="str">
        <f>VLOOKUP(C10119,Подписчики!A:D,2,FALSE)</f>
        <v>UTC+1</v>
      </c>
      <c r="F10119" s="2">
        <f>VLOOKUP(C10119,Подписчики!A:D,4,FALSE)/24+B10119</f>
        <v>44315.668472491911</v>
      </c>
      <c r="G10119">
        <f t="shared" si="158"/>
        <v>4</v>
      </c>
    </row>
    <row r="10120" spans="1:7" x14ac:dyDescent="0.25">
      <c r="A10120">
        <v>33549</v>
      </c>
      <c r="B10120" s="2">
        <v>44315.626805825246</v>
      </c>
      <c r="C10120">
        <v>271514</v>
      </c>
      <c r="D10120">
        <v>389689</v>
      </c>
      <c r="E10120" t="str">
        <f>VLOOKUP(C10120,Подписчики!A:D,2,FALSE)</f>
        <v>UTC+1</v>
      </c>
      <c r="F10120" s="2">
        <f>VLOOKUP(C10120,Подписчики!A:D,4,FALSE)/24+B10120</f>
        <v>44315.668472491911</v>
      </c>
      <c r="G10120">
        <f t="shared" si="158"/>
        <v>4</v>
      </c>
    </row>
    <row r="10121" spans="1:7" x14ac:dyDescent="0.25">
      <c r="A10121">
        <v>33554</v>
      </c>
      <c r="B10121" s="2">
        <v>44315.627614886733</v>
      </c>
      <c r="C10121">
        <v>174396</v>
      </c>
      <c r="D10121">
        <v>411922</v>
      </c>
      <c r="E10121" t="str">
        <f>VLOOKUP(C10121,Подписчики!A:D,2,FALSE)</f>
        <v>UTC+3</v>
      </c>
      <c r="F10121" s="2">
        <f>VLOOKUP(C10121,Подписчики!A:D,4,FALSE)/24+B10121</f>
        <v>44315.752614886733</v>
      </c>
      <c r="G10121">
        <f t="shared" si="158"/>
        <v>4</v>
      </c>
    </row>
    <row r="10122" spans="1:7" x14ac:dyDescent="0.25">
      <c r="A10122">
        <v>33555</v>
      </c>
      <c r="B10122" s="2">
        <v>44315.628423948219</v>
      </c>
      <c r="C10122">
        <v>71935</v>
      </c>
      <c r="D10122">
        <v>357547</v>
      </c>
      <c r="E10122" t="str">
        <f>VLOOKUP(C10122,Подписчики!A:D,2,FALSE)</f>
        <v>UTC+1</v>
      </c>
      <c r="F10122" s="2">
        <f>VLOOKUP(C10122,Подписчики!A:D,4,FALSE)/24+B10122</f>
        <v>44315.670090614884</v>
      </c>
      <c r="G10122">
        <f t="shared" si="158"/>
        <v>4</v>
      </c>
    </row>
    <row r="10123" spans="1:7" x14ac:dyDescent="0.25">
      <c r="A10123">
        <v>33560</v>
      </c>
      <c r="B10123" s="2">
        <v>44315.629333333338</v>
      </c>
      <c r="C10123">
        <v>181809</v>
      </c>
      <c r="D10123">
        <v>250679</v>
      </c>
      <c r="E10123" t="str">
        <f>VLOOKUP(C10123,Подписчики!A:D,2,FALSE)</f>
        <v>UTC+1</v>
      </c>
      <c r="F10123" s="2">
        <f>VLOOKUP(C10123,Подписчики!A:D,4,FALSE)/24+B10123</f>
        <v>44315.671000000002</v>
      </c>
      <c r="G10123">
        <f t="shared" si="158"/>
        <v>4</v>
      </c>
    </row>
    <row r="10124" spans="1:7" x14ac:dyDescent="0.25">
      <c r="A10124">
        <v>33562</v>
      </c>
      <c r="B10124" s="2">
        <v>44315.630851132686</v>
      </c>
      <c r="C10124">
        <v>138928</v>
      </c>
      <c r="D10124">
        <v>347008</v>
      </c>
      <c r="E10124" t="str">
        <f>VLOOKUP(C10124,Подписчики!A:D,2,FALSE)</f>
        <v>UTC+7</v>
      </c>
      <c r="F10124" s="2">
        <f>VLOOKUP(C10124,Подписчики!A:D,4,FALSE)/24+B10124</f>
        <v>44315.92251779935</v>
      </c>
      <c r="G10124">
        <f t="shared" si="158"/>
        <v>4</v>
      </c>
    </row>
    <row r="10125" spans="1:7" x14ac:dyDescent="0.25">
      <c r="A10125">
        <v>33567</v>
      </c>
      <c r="B10125" s="2">
        <v>44315.631255663429</v>
      </c>
      <c r="C10125">
        <v>92952</v>
      </c>
      <c r="D10125">
        <v>394819</v>
      </c>
      <c r="E10125" t="str">
        <f>VLOOKUP(C10125,Подписчики!A:D,2,FALSE)</f>
        <v>UTC+4</v>
      </c>
      <c r="F10125" s="2">
        <f>VLOOKUP(C10125,Подписчики!A:D,4,FALSE)/24+B10125</f>
        <v>44315.797922330094</v>
      </c>
      <c r="G10125">
        <f t="shared" si="158"/>
        <v>4</v>
      </c>
    </row>
    <row r="10126" spans="1:7" x14ac:dyDescent="0.25">
      <c r="A10126">
        <v>33568</v>
      </c>
      <c r="B10126" s="2">
        <v>44315.633000000002</v>
      </c>
      <c r="C10126">
        <v>28181</v>
      </c>
      <c r="D10126">
        <v>293021</v>
      </c>
      <c r="E10126" t="str">
        <f>VLOOKUP(C10126,Подписчики!A:D,2,FALSE)</f>
        <v>UTC+12</v>
      </c>
      <c r="F10126" s="2">
        <f>VLOOKUP(C10126,Подписчики!A:D,4,FALSE)/24+B10126</f>
        <v>44315.674666666666</v>
      </c>
      <c r="G10126">
        <f t="shared" si="158"/>
        <v>4</v>
      </c>
    </row>
    <row r="10127" spans="1:7" x14ac:dyDescent="0.25">
      <c r="A10127">
        <v>33573</v>
      </c>
      <c r="B10127" s="2">
        <v>44315.634087378639</v>
      </c>
      <c r="C10127">
        <v>211337</v>
      </c>
      <c r="D10127">
        <v>183290</v>
      </c>
      <c r="E10127" t="str">
        <f>VLOOKUP(C10127,Подписчики!A:D,2,FALSE)</f>
        <v>UTC+3</v>
      </c>
      <c r="F10127" s="2">
        <f>VLOOKUP(C10127,Подписчики!A:D,4,FALSE)/24+B10127</f>
        <v>44315.759087378639</v>
      </c>
      <c r="G10127">
        <f t="shared" si="158"/>
        <v>4</v>
      </c>
    </row>
    <row r="10128" spans="1:7" x14ac:dyDescent="0.25">
      <c r="A10128">
        <v>33574</v>
      </c>
      <c r="B10128" s="2">
        <v>44315.634087378639</v>
      </c>
      <c r="C10128">
        <v>326208</v>
      </c>
      <c r="D10128">
        <v>317627</v>
      </c>
      <c r="E10128" t="str">
        <f>VLOOKUP(C10128,Подписчики!A:D,2,FALSE)</f>
        <v>UTC+3</v>
      </c>
      <c r="F10128" s="2">
        <f>VLOOKUP(C10128,Подписчики!A:D,4,FALSE)/24+B10128</f>
        <v>44315.759087378639</v>
      </c>
      <c r="G10128">
        <f t="shared" si="158"/>
        <v>4</v>
      </c>
    </row>
    <row r="10129" spans="1:7" x14ac:dyDescent="0.25">
      <c r="A10129">
        <v>33576</v>
      </c>
      <c r="B10129" s="2">
        <v>44315.635300970869</v>
      </c>
      <c r="C10129">
        <v>71391</v>
      </c>
      <c r="D10129">
        <v>411922</v>
      </c>
      <c r="E10129" t="str">
        <f>VLOOKUP(C10129,Подписчики!A:D,2,FALSE)</f>
        <v>UTC+2</v>
      </c>
      <c r="F10129" s="2">
        <f>VLOOKUP(C10129,Подписчики!A:D,4,FALSE)/24+B10129</f>
        <v>44315.718634304205</v>
      </c>
      <c r="G10129">
        <f t="shared" si="158"/>
        <v>4</v>
      </c>
    </row>
    <row r="10130" spans="1:7" x14ac:dyDescent="0.25">
      <c r="A10130">
        <v>33580</v>
      </c>
      <c r="B10130" s="2">
        <v>44315.63570550162</v>
      </c>
      <c r="C10130">
        <v>82643</v>
      </c>
      <c r="D10130">
        <v>158978</v>
      </c>
      <c r="E10130" t="str">
        <f>VLOOKUP(C10130,Подписчики!A:D,2,FALSE)</f>
        <v>UTC+3</v>
      </c>
      <c r="F10130" s="2">
        <f>VLOOKUP(C10130,Подписчики!A:D,4,FALSE)/24+B10130</f>
        <v>44315.76070550162</v>
      </c>
      <c r="G10130">
        <f t="shared" si="158"/>
        <v>4</v>
      </c>
    </row>
    <row r="10131" spans="1:7" x14ac:dyDescent="0.25">
      <c r="A10131">
        <v>33585</v>
      </c>
      <c r="B10131" s="2">
        <v>44315.636110032363</v>
      </c>
      <c r="C10131">
        <v>41878</v>
      </c>
      <c r="D10131">
        <v>88863</v>
      </c>
      <c r="E10131" t="str">
        <f>VLOOKUP(C10131,Подписчики!A:D,2,FALSE)</f>
        <v>UTC+0</v>
      </c>
      <c r="F10131" s="2">
        <f>VLOOKUP(C10131,Подписчики!A:D,4,FALSE)/24+B10131</f>
        <v>44315.636110032363</v>
      </c>
      <c r="G10131">
        <f t="shared" si="158"/>
        <v>4</v>
      </c>
    </row>
    <row r="10132" spans="1:7" x14ac:dyDescent="0.25">
      <c r="A10132">
        <v>33589</v>
      </c>
      <c r="B10132" s="2">
        <v>44315.636110032363</v>
      </c>
      <c r="C10132">
        <v>144457</v>
      </c>
      <c r="D10132">
        <v>324893</v>
      </c>
      <c r="E10132" t="str">
        <f>VLOOKUP(C10132,Подписчики!A:D,2,FALSE)</f>
        <v>UTC+0</v>
      </c>
      <c r="F10132" s="2">
        <f>VLOOKUP(C10132,Подписчики!A:D,4,FALSE)/24+B10132</f>
        <v>44315.636110032363</v>
      </c>
      <c r="G10132">
        <f t="shared" si="158"/>
        <v>4</v>
      </c>
    </row>
    <row r="10133" spans="1:7" x14ac:dyDescent="0.25">
      <c r="A10133">
        <v>33592</v>
      </c>
      <c r="B10133" s="2">
        <v>44315.636110032363</v>
      </c>
      <c r="C10133">
        <v>257589</v>
      </c>
      <c r="D10133">
        <v>154228</v>
      </c>
      <c r="E10133" t="str">
        <f>VLOOKUP(C10133,Подписчики!A:D,2,FALSE)</f>
        <v>UTC+4</v>
      </c>
      <c r="F10133" s="2">
        <f>VLOOKUP(C10133,Подписчики!A:D,4,FALSE)/24+B10133</f>
        <v>44315.802776699027</v>
      </c>
      <c r="G10133">
        <f t="shared" si="158"/>
        <v>4</v>
      </c>
    </row>
    <row r="10134" spans="1:7" x14ac:dyDescent="0.25">
      <c r="A10134">
        <v>33596</v>
      </c>
      <c r="B10134" s="2">
        <v>44315.636919093849</v>
      </c>
      <c r="C10134">
        <v>51184</v>
      </c>
      <c r="D10134">
        <v>250679</v>
      </c>
      <c r="E10134" t="str">
        <f>VLOOKUP(C10134,Подписчики!A:D,2,FALSE)</f>
        <v>UTC+2</v>
      </c>
      <c r="F10134" s="2">
        <f>VLOOKUP(C10134,Подписчики!A:D,4,FALSE)/24+B10134</f>
        <v>44315.720252427185</v>
      </c>
      <c r="G10134">
        <f t="shared" si="158"/>
        <v>4</v>
      </c>
    </row>
    <row r="10135" spans="1:7" x14ac:dyDescent="0.25">
      <c r="A10135">
        <v>33601</v>
      </c>
      <c r="B10135" s="2">
        <v>44315.638537216822</v>
      </c>
      <c r="C10135">
        <v>156010</v>
      </c>
      <c r="D10135">
        <v>95024</v>
      </c>
      <c r="E10135" t="str">
        <f>VLOOKUP(C10135,Подписчики!A:D,2,FALSE)</f>
        <v>UTC+2</v>
      </c>
      <c r="F10135" s="2">
        <f>VLOOKUP(C10135,Подписчики!A:D,4,FALSE)/24+B10135</f>
        <v>44315.721870550158</v>
      </c>
      <c r="G10135">
        <f t="shared" si="158"/>
        <v>4</v>
      </c>
    </row>
    <row r="10136" spans="1:7" x14ac:dyDescent="0.25">
      <c r="A10136">
        <v>33602</v>
      </c>
      <c r="B10136" s="2">
        <v>44315.639750809059</v>
      </c>
      <c r="C10136">
        <v>121112</v>
      </c>
      <c r="D10136">
        <v>308577</v>
      </c>
      <c r="E10136" t="str">
        <f>VLOOKUP(C10136,Подписчики!A:D,2,FALSE)</f>
        <v>UTC+5</v>
      </c>
      <c r="F10136" s="2">
        <f>VLOOKUP(C10136,Подписчики!A:D,4,FALSE)/24+B10136</f>
        <v>44315.848084142395</v>
      </c>
      <c r="G10136">
        <f t="shared" si="158"/>
        <v>4</v>
      </c>
    </row>
    <row r="10137" spans="1:7" x14ac:dyDescent="0.25">
      <c r="A10137">
        <v>33605</v>
      </c>
      <c r="B10137" s="2">
        <v>44315.64136893204</v>
      </c>
      <c r="C10137">
        <v>124</v>
      </c>
      <c r="D10137">
        <v>351192</v>
      </c>
      <c r="E10137" t="str">
        <f>VLOOKUP(C10137,Подписчики!A:D,2,FALSE)</f>
        <v>UTC+1</v>
      </c>
      <c r="F10137" s="2">
        <f>VLOOKUP(C10137,Подписчики!A:D,4,FALSE)/24+B10137</f>
        <v>44315.683035598704</v>
      </c>
      <c r="G10137">
        <f t="shared" si="158"/>
        <v>4</v>
      </c>
    </row>
    <row r="10138" spans="1:7" x14ac:dyDescent="0.25">
      <c r="A10138">
        <v>33607</v>
      </c>
      <c r="B10138" s="2">
        <v>44315.641773462783</v>
      </c>
      <c r="C10138">
        <v>213466</v>
      </c>
      <c r="D10138">
        <v>111368</v>
      </c>
      <c r="E10138" t="str">
        <f>VLOOKUP(C10138,Подписчики!A:D,2,FALSE)</f>
        <v>UTC+2</v>
      </c>
      <c r="F10138" s="2">
        <f>VLOOKUP(C10138,Подписчики!A:D,4,FALSE)/24+B10138</f>
        <v>44315.725106796119</v>
      </c>
      <c r="G10138">
        <f t="shared" si="158"/>
        <v>4</v>
      </c>
    </row>
    <row r="10139" spans="1:7" x14ac:dyDescent="0.25">
      <c r="A10139">
        <v>33611</v>
      </c>
      <c r="B10139" s="2">
        <v>44315.642177993526</v>
      </c>
      <c r="C10139">
        <v>271403</v>
      </c>
      <c r="D10139">
        <v>133619</v>
      </c>
      <c r="E10139" t="str">
        <f>VLOOKUP(C10139,Подписчики!A:D,2,FALSE)</f>
        <v>UTC+3</v>
      </c>
      <c r="F10139" s="2">
        <f>VLOOKUP(C10139,Подписчики!A:D,4,FALSE)/24+B10139</f>
        <v>44315.767177993526</v>
      </c>
      <c r="G10139">
        <f t="shared" si="158"/>
        <v>4</v>
      </c>
    </row>
    <row r="10140" spans="1:7" x14ac:dyDescent="0.25">
      <c r="A10140">
        <v>33614</v>
      </c>
      <c r="B10140" s="2">
        <v>44315.642582524277</v>
      </c>
      <c r="C10140">
        <v>83708</v>
      </c>
      <c r="D10140">
        <v>411922</v>
      </c>
      <c r="E10140" t="str">
        <f>VLOOKUP(C10140,Подписчики!A:D,2,FALSE)</f>
        <v>UTC+4</v>
      </c>
      <c r="F10140" s="2">
        <f>VLOOKUP(C10140,Подписчики!A:D,4,FALSE)/24+B10140</f>
        <v>44315.809249190941</v>
      </c>
      <c r="G10140">
        <f t="shared" si="158"/>
        <v>4</v>
      </c>
    </row>
    <row r="10141" spans="1:7" x14ac:dyDescent="0.25">
      <c r="A10141">
        <v>33616</v>
      </c>
      <c r="B10141" s="2">
        <v>44315.64420064725</v>
      </c>
      <c r="C10141">
        <v>133743</v>
      </c>
      <c r="D10141">
        <v>331056</v>
      </c>
      <c r="E10141" t="str">
        <f>VLOOKUP(C10141,Подписчики!A:D,2,FALSE)</f>
        <v>UTC+0</v>
      </c>
      <c r="F10141" s="2">
        <f>VLOOKUP(C10141,Подписчики!A:D,4,FALSE)/24+B10141</f>
        <v>44315.64420064725</v>
      </c>
      <c r="G10141">
        <f t="shared" si="158"/>
        <v>4</v>
      </c>
    </row>
    <row r="10142" spans="1:7" x14ac:dyDescent="0.25">
      <c r="A10142">
        <v>33620</v>
      </c>
      <c r="B10142" s="2">
        <v>44315.644999999997</v>
      </c>
      <c r="C10142">
        <v>304028</v>
      </c>
      <c r="D10142">
        <v>145859</v>
      </c>
      <c r="E10142" t="str">
        <f>VLOOKUP(C10142,Подписчики!A:D,2,FALSE)</f>
        <v>UTC+0</v>
      </c>
      <c r="F10142" s="2">
        <f>VLOOKUP(C10142,Подписчики!A:D,4,FALSE)/24+B10142</f>
        <v>44315.644999999997</v>
      </c>
      <c r="G10142">
        <f t="shared" si="158"/>
        <v>4</v>
      </c>
    </row>
    <row r="10143" spans="1:7" x14ac:dyDescent="0.25">
      <c r="A10143">
        <v>33624</v>
      </c>
      <c r="B10143" s="2">
        <v>44315.645009708736</v>
      </c>
      <c r="C10143">
        <v>84280</v>
      </c>
      <c r="D10143">
        <v>380039</v>
      </c>
      <c r="E10143" t="str">
        <f>VLOOKUP(C10143,Подписчики!A:D,2,FALSE)</f>
        <v>UTC+2</v>
      </c>
      <c r="F10143" s="2">
        <f>VLOOKUP(C10143,Подписчики!A:D,4,FALSE)/24+B10143</f>
        <v>44315.728343042072</v>
      </c>
      <c r="G10143">
        <f t="shared" si="158"/>
        <v>4</v>
      </c>
    </row>
    <row r="10144" spans="1:7" x14ac:dyDescent="0.25">
      <c r="A10144">
        <v>33626</v>
      </c>
      <c r="B10144" s="2">
        <v>44315.64541423948</v>
      </c>
      <c r="C10144">
        <v>347049</v>
      </c>
      <c r="D10144">
        <v>250679</v>
      </c>
      <c r="E10144" t="str">
        <f>VLOOKUP(C10144,Подписчики!A:D,2,FALSE)</f>
        <v>UTC+3</v>
      </c>
      <c r="F10144" s="2">
        <f>VLOOKUP(C10144,Подписчики!A:D,4,FALSE)/24+B10144</f>
        <v>44315.77041423948</v>
      </c>
      <c r="G10144">
        <f t="shared" si="158"/>
        <v>4</v>
      </c>
    </row>
    <row r="10145" spans="1:7" x14ac:dyDescent="0.25">
      <c r="A10145">
        <v>33628</v>
      </c>
      <c r="B10145" s="2">
        <v>44315.646627831709</v>
      </c>
      <c r="C10145">
        <v>227687</v>
      </c>
      <c r="D10145">
        <v>411922</v>
      </c>
      <c r="E10145" t="str">
        <f>VLOOKUP(C10145,Подписчики!A:D,2,FALSE)</f>
        <v>UTC+2</v>
      </c>
      <c r="F10145" s="2">
        <f>VLOOKUP(C10145,Подписчики!A:D,4,FALSE)/24+B10145</f>
        <v>44315.729961165045</v>
      </c>
      <c r="G10145">
        <f t="shared" si="158"/>
        <v>4</v>
      </c>
    </row>
    <row r="10146" spans="1:7" x14ac:dyDescent="0.25">
      <c r="A10146">
        <v>33633</v>
      </c>
      <c r="B10146" s="2">
        <v>44315.647333333334</v>
      </c>
      <c r="C10146">
        <v>257103</v>
      </c>
      <c r="D10146">
        <v>219347</v>
      </c>
      <c r="E10146" t="str">
        <f>VLOOKUP(C10146,Подписчики!A:D,2,FALSE)</f>
        <v>UTC+1</v>
      </c>
      <c r="F10146" s="2">
        <f>VLOOKUP(C10146,Подписчики!A:D,4,FALSE)/24+B10146</f>
        <v>44315.688999999998</v>
      </c>
      <c r="G10146">
        <f t="shared" si="158"/>
        <v>4</v>
      </c>
    </row>
    <row r="10147" spans="1:7" x14ac:dyDescent="0.25">
      <c r="A10147">
        <v>33637</v>
      </c>
      <c r="B10147" s="2">
        <v>44315.647436893203</v>
      </c>
      <c r="C10147">
        <v>60217</v>
      </c>
      <c r="D10147">
        <v>343491</v>
      </c>
      <c r="E10147" t="str">
        <f>VLOOKUP(C10147,Подписчики!A:D,2,FALSE)</f>
        <v>UTC+0</v>
      </c>
      <c r="F10147" s="2">
        <f>VLOOKUP(C10147,Подписчики!A:D,4,FALSE)/24+B10147</f>
        <v>44315.647436893203</v>
      </c>
      <c r="G10147">
        <f t="shared" si="158"/>
        <v>4</v>
      </c>
    </row>
    <row r="10148" spans="1:7" x14ac:dyDescent="0.25">
      <c r="A10148">
        <v>33641</v>
      </c>
      <c r="B10148" s="2">
        <v>44315.647841423946</v>
      </c>
      <c r="C10148">
        <v>287657</v>
      </c>
      <c r="D10148">
        <v>258251</v>
      </c>
      <c r="E10148" t="str">
        <f>VLOOKUP(C10148,Подписчики!A:D,2,FALSE)</f>
        <v>UTC+5</v>
      </c>
      <c r="F10148" s="2">
        <f>VLOOKUP(C10148,Подписчики!A:D,4,FALSE)/24+B10148</f>
        <v>44315.856174757282</v>
      </c>
      <c r="G10148">
        <f t="shared" si="158"/>
        <v>4</v>
      </c>
    </row>
    <row r="10149" spans="1:7" x14ac:dyDescent="0.25">
      <c r="A10149">
        <v>33645</v>
      </c>
      <c r="B10149" s="2">
        <v>44315.64865048544</v>
      </c>
      <c r="C10149">
        <v>31256</v>
      </c>
      <c r="D10149">
        <v>402089</v>
      </c>
      <c r="E10149" t="str">
        <f>VLOOKUP(C10149,Подписчики!A:D,2,FALSE)</f>
        <v>UTC+3</v>
      </c>
      <c r="F10149" s="2">
        <f>VLOOKUP(C10149,Подписчики!A:D,4,FALSE)/24+B10149</f>
        <v>44315.77365048544</v>
      </c>
      <c r="G10149">
        <f t="shared" si="158"/>
        <v>4</v>
      </c>
    </row>
    <row r="10150" spans="1:7" x14ac:dyDescent="0.25">
      <c r="A10150">
        <v>33648</v>
      </c>
      <c r="B10150" s="2">
        <v>44315.649055016183</v>
      </c>
      <c r="C10150">
        <v>303287</v>
      </c>
      <c r="D10150">
        <v>313862</v>
      </c>
      <c r="E10150" t="str">
        <f>VLOOKUP(C10150,Подписчики!A:D,2,FALSE)</f>
        <v>UTC+4</v>
      </c>
      <c r="F10150" s="2">
        <f>VLOOKUP(C10150,Подписчики!A:D,4,FALSE)/24+B10150</f>
        <v>44315.815721682848</v>
      </c>
      <c r="G10150">
        <f t="shared" si="158"/>
        <v>4</v>
      </c>
    </row>
    <row r="10151" spans="1:7" x14ac:dyDescent="0.25">
      <c r="A10151">
        <v>33649</v>
      </c>
      <c r="B10151" s="2">
        <v>44315.649459546927</v>
      </c>
      <c r="C10151">
        <v>66253</v>
      </c>
      <c r="D10151">
        <v>439981</v>
      </c>
      <c r="E10151" t="str">
        <f>VLOOKUP(C10151,Подписчики!A:D,2,FALSE)</f>
        <v>UTC+1</v>
      </c>
      <c r="F10151" s="2">
        <f>VLOOKUP(C10151,Подписчики!A:D,4,FALSE)/24+B10151</f>
        <v>44315.691126213591</v>
      </c>
      <c r="G10151">
        <f t="shared" si="158"/>
        <v>4</v>
      </c>
    </row>
    <row r="10152" spans="1:7" x14ac:dyDescent="0.25">
      <c r="A10152">
        <v>33654</v>
      </c>
      <c r="B10152" s="2">
        <v>44315.651077669907</v>
      </c>
      <c r="C10152">
        <v>330345</v>
      </c>
      <c r="D10152">
        <v>347008</v>
      </c>
      <c r="E10152" t="str">
        <f>VLOOKUP(C10152,Подписчики!A:D,2,FALSE)</f>
        <v>UTC+1</v>
      </c>
      <c r="F10152" s="2">
        <f>VLOOKUP(C10152,Подписчики!A:D,4,FALSE)/24+B10152</f>
        <v>44315.692744336571</v>
      </c>
      <c r="G10152">
        <f t="shared" si="158"/>
        <v>4</v>
      </c>
    </row>
    <row r="10153" spans="1:7" x14ac:dyDescent="0.25">
      <c r="A10153">
        <v>33657</v>
      </c>
      <c r="B10153" s="2">
        <v>44315.65269579288</v>
      </c>
      <c r="C10153">
        <v>58127</v>
      </c>
      <c r="D10153">
        <v>111368</v>
      </c>
      <c r="E10153" t="str">
        <f>VLOOKUP(C10153,Подписчики!A:D,2,FALSE)</f>
        <v>UTC+1</v>
      </c>
      <c r="F10153" s="2">
        <f>VLOOKUP(C10153,Подписчики!A:D,4,FALSE)/24+B10153</f>
        <v>44315.694362459544</v>
      </c>
      <c r="G10153">
        <f t="shared" si="158"/>
        <v>4</v>
      </c>
    </row>
    <row r="10154" spans="1:7" x14ac:dyDescent="0.25">
      <c r="A10154">
        <v>33659</v>
      </c>
      <c r="B10154" s="2">
        <v>44315.65269579288</v>
      </c>
      <c r="C10154">
        <v>91094</v>
      </c>
      <c r="D10154">
        <v>267896</v>
      </c>
      <c r="E10154" t="str">
        <f>VLOOKUP(C10154,Подписчики!A:D,2,FALSE)</f>
        <v>UTC+5</v>
      </c>
      <c r="F10154" s="2">
        <f>VLOOKUP(C10154,Подписчики!A:D,4,FALSE)/24+B10154</f>
        <v>44315.861029126216</v>
      </c>
      <c r="G10154">
        <f t="shared" si="158"/>
        <v>4</v>
      </c>
    </row>
    <row r="10155" spans="1:7" x14ac:dyDescent="0.25">
      <c r="A10155">
        <v>33662</v>
      </c>
      <c r="B10155" s="2">
        <v>44315.653504854366</v>
      </c>
      <c r="C10155">
        <v>156945</v>
      </c>
      <c r="D10155">
        <v>341333</v>
      </c>
      <c r="E10155" t="str">
        <f>VLOOKUP(C10155,Подписчики!A:D,2,FALSE)</f>
        <v>UTC+3</v>
      </c>
      <c r="F10155" s="2">
        <f>VLOOKUP(C10155,Подписчики!A:D,4,FALSE)/24+B10155</f>
        <v>44315.778504854366</v>
      </c>
      <c r="G10155">
        <f t="shared" si="158"/>
        <v>4</v>
      </c>
    </row>
    <row r="10156" spans="1:7" x14ac:dyDescent="0.25">
      <c r="A10156">
        <v>33663</v>
      </c>
      <c r="B10156" s="2">
        <v>44315.654718446596</v>
      </c>
      <c r="C10156">
        <v>51999</v>
      </c>
      <c r="D10156">
        <v>300479</v>
      </c>
      <c r="E10156" t="str">
        <f>VLOOKUP(C10156,Подписчики!A:D,2,FALSE)</f>
        <v>UTC+2</v>
      </c>
      <c r="F10156" s="2">
        <f>VLOOKUP(C10156,Подписчики!A:D,4,FALSE)/24+B10156</f>
        <v>44315.738051779932</v>
      </c>
      <c r="G10156">
        <f t="shared" si="158"/>
        <v>4</v>
      </c>
    </row>
    <row r="10157" spans="1:7" x14ac:dyDescent="0.25">
      <c r="A10157">
        <v>33665</v>
      </c>
      <c r="B10157" s="2">
        <v>44315.656741100327</v>
      </c>
      <c r="C10157">
        <v>35249</v>
      </c>
      <c r="D10157">
        <v>284123</v>
      </c>
      <c r="E10157" t="str">
        <f>VLOOKUP(C10157,Подписчики!A:D,2,FALSE)</f>
        <v>UTC+3</v>
      </c>
      <c r="F10157" s="2">
        <f>VLOOKUP(C10157,Подписчики!A:D,4,FALSE)/24+B10157</f>
        <v>44315.781741100327</v>
      </c>
      <c r="G10157">
        <f t="shared" si="158"/>
        <v>4</v>
      </c>
    </row>
    <row r="10158" spans="1:7" x14ac:dyDescent="0.25">
      <c r="A10158">
        <v>33669</v>
      </c>
      <c r="B10158" s="2">
        <v>44315.65714563107</v>
      </c>
      <c r="C10158">
        <v>198884</v>
      </c>
      <c r="D10158">
        <v>394819</v>
      </c>
      <c r="E10158" t="str">
        <f>VLOOKUP(C10158,Подписчики!A:D,2,FALSE)</f>
        <v>UTC+0</v>
      </c>
      <c r="F10158" s="2">
        <f>VLOOKUP(C10158,Подписчики!A:D,4,FALSE)/24+B10158</f>
        <v>44315.65714563107</v>
      </c>
      <c r="G10158">
        <f t="shared" si="158"/>
        <v>4</v>
      </c>
    </row>
    <row r="10159" spans="1:7" x14ac:dyDescent="0.25">
      <c r="A10159">
        <v>33670</v>
      </c>
      <c r="B10159" s="2">
        <v>44315.65714563107</v>
      </c>
      <c r="C10159">
        <v>315913</v>
      </c>
      <c r="D10159">
        <v>347008</v>
      </c>
      <c r="E10159" t="str">
        <f>VLOOKUP(C10159,Подписчики!A:D,2,FALSE)</f>
        <v>UTC+0</v>
      </c>
      <c r="F10159" s="2">
        <f>VLOOKUP(C10159,Подписчики!A:D,4,FALSE)/24+B10159</f>
        <v>44315.65714563107</v>
      </c>
      <c r="G10159">
        <f t="shared" si="158"/>
        <v>4</v>
      </c>
    </row>
    <row r="10160" spans="1:7" x14ac:dyDescent="0.25">
      <c r="A10160">
        <v>33672</v>
      </c>
      <c r="B10160" s="2">
        <v>44315.657954692557</v>
      </c>
      <c r="C10160">
        <v>278648</v>
      </c>
      <c r="D10160">
        <v>113183</v>
      </c>
      <c r="E10160" t="str">
        <f>VLOOKUP(C10160,Подписчики!A:D,2,FALSE)</f>
        <v>UTC+2</v>
      </c>
      <c r="F10160" s="2">
        <f>VLOOKUP(C10160,Подписчики!A:D,4,FALSE)/24+B10160</f>
        <v>44315.741288025893</v>
      </c>
      <c r="G10160">
        <f t="shared" si="158"/>
        <v>4</v>
      </c>
    </row>
    <row r="10161" spans="1:7" x14ac:dyDescent="0.25">
      <c r="A10161">
        <v>33676</v>
      </c>
      <c r="B10161" s="2">
        <v>44315.6583592233</v>
      </c>
      <c r="C10161">
        <v>2847</v>
      </c>
      <c r="D10161">
        <v>347008</v>
      </c>
      <c r="E10161" t="str">
        <f>VLOOKUP(C10161,Подписчики!A:D,2,FALSE)</f>
        <v>UTC+3</v>
      </c>
      <c r="F10161" s="2">
        <f>VLOOKUP(C10161,Подписчики!A:D,4,FALSE)/24+B10161</f>
        <v>44315.7833592233</v>
      </c>
      <c r="G10161">
        <f t="shared" si="158"/>
        <v>4</v>
      </c>
    </row>
    <row r="10162" spans="1:7" x14ac:dyDescent="0.25">
      <c r="A10162">
        <v>33681</v>
      </c>
      <c r="B10162" s="2">
        <v>44315.65997734628</v>
      </c>
      <c r="C10162">
        <v>241952</v>
      </c>
      <c r="D10162">
        <v>182191</v>
      </c>
      <c r="E10162" t="str">
        <f>VLOOKUP(C10162,Подписчики!A:D,2,FALSE)</f>
        <v>UTC+3</v>
      </c>
      <c r="F10162" s="2">
        <f>VLOOKUP(C10162,Подписчики!A:D,4,FALSE)/24+B10162</f>
        <v>44315.78497734628</v>
      </c>
      <c r="G10162">
        <f t="shared" si="158"/>
        <v>4</v>
      </c>
    </row>
    <row r="10163" spans="1:7" x14ac:dyDescent="0.25">
      <c r="A10163">
        <v>33685</v>
      </c>
      <c r="B10163" s="2">
        <v>44315.660786407767</v>
      </c>
      <c r="C10163">
        <v>8252</v>
      </c>
      <c r="D10163">
        <v>411922</v>
      </c>
      <c r="E10163" t="str">
        <f>VLOOKUP(C10163,Подписчики!A:D,2,FALSE)</f>
        <v>UTC+1</v>
      </c>
      <c r="F10163" s="2">
        <f>VLOOKUP(C10163,Подписчики!A:D,4,FALSE)/24+B10163</f>
        <v>44315.702453074431</v>
      </c>
      <c r="G10163">
        <f t="shared" si="158"/>
        <v>4</v>
      </c>
    </row>
    <row r="10164" spans="1:7" x14ac:dyDescent="0.25">
      <c r="A10164">
        <v>33686</v>
      </c>
      <c r="B10164" s="2">
        <v>44315.66119093851</v>
      </c>
      <c r="C10164">
        <v>295510</v>
      </c>
      <c r="D10164">
        <v>300479</v>
      </c>
      <c r="E10164" t="str">
        <f>VLOOKUP(C10164,Подписчики!A:D,2,FALSE)</f>
        <v>UTC+2</v>
      </c>
      <c r="F10164" s="2">
        <f>VLOOKUP(C10164,Подписчики!A:D,4,FALSE)/24+B10164</f>
        <v>44315.744524271846</v>
      </c>
      <c r="G10164">
        <f t="shared" si="158"/>
        <v>4</v>
      </c>
    </row>
    <row r="10165" spans="1:7" x14ac:dyDescent="0.25">
      <c r="A10165">
        <v>33687</v>
      </c>
      <c r="B10165" s="2">
        <v>44315.661595469253</v>
      </c>
      <c r="C10165">
        <v>14827</v>
      </c>
      <c r="D10165">
        <v>351192</v>
      </c>
      <c r="E10165" t="str">
        <f>VLOOKUP(C10165,Подписчики!A:D,2,FALSE)</f>
        <v>UTC+3</v>
      </c>
      <c r="F10165" s="2">
        <f>VLOOKUP(C10165,Подписчики!A:D,4,FALSE)/24+B10165</f>
        <v>44315.786595469253</v>
      </c>
      <c r="G10165">
        <f t="shared" si="158"/>
        <v>4</v>
      </c>
    </row>
    <row r="10166" spans="1:7" x14ac:dyDescent="0.25">
      <c r="A10166">
        <v>33689</v>
      </c>
      <c r="B10166" s="2">
        <v>44315.661595469253</v>
      </c>
      <c r="C10166">
        <v>18533</v>
      </c>
      <c r="D10166">
        <v>191893</v>
      </c>
      <c r="E10166" t="str">
        <f>VLOOKUP(C10166,Подписчики!A:D,2,FALSE)</f>
        <v>UTC+3</v>
      </c>
      <c r="F10166" s="2">
        <f>VLOOKUP(C10166,Подписчики!A:D,4,FALSE)/24+B10166</f>
        <v>44315.786595469253</v>
      </c>
      <c r="G10166">
        <f t="shared" si="158"/>
        <v>4</v>
      </c>
    </row>
    <row r="10167" spans="1:7" x14ac:dyDescent="0.25">
      <c r="A10167">
        <v>33693</v>
      </c>
      <c r="B10167" s="2">
        <v>44315.662404530747</v>
      </c>
      <c r="C10167">
        <v>178999</v>
      </c>
      <c r="D10167">
        <v>411922</v>
      </c>
      <c r="E10167" t="str">
        <f>VLOOKUP(C10167,Подписчики!A:D,2,FALSE)</f>
        <v>UTC+1</v>
      </c>
      <c r="F10167" s="2">
        <f>VLOOKUP(C10167,Подписчики!A:D,4,FALSE)/24+B10167</f>
        <v>44315.704071197411</v>
      </c>
      <c r="G10167">
        <f t="shared" si="158"/>
        <v>4</v>
      </c>
    </row>
    <row r="10168" spans="1:7" x14ac:dyDescent="0.25">
      <c r="A10168">
        <v>33698</v>
      </c>
      <c r="B10168" s="2">
        <v>44315.664831715214</v>
      </c>
      <c r="C10168">
        <v>202546</v>
      </c>
      <c r="D10168">
        <v>405774</v>
      </c>
      <c r="E10168" t="str">
        <f>VLOOKUP(C10168,Подписчики!A:D,2,FALSE)</f>
        <v>UTC+3</v>
      </c>
      <c r="F10168" s="2">
        <f>VLOOKUP(C10168,Подписчики!A:D,4,FALSE)/24+B10168</f>
        <v>44315.789831715214</v>
      </c>
      <c r="G10168">
        <f t="shared" si="158"/>
        <v>4</v>
      </c>
    </row>
    <row r="10169" spans="1:7" x14ac:dyDescent="0.25">
      <c r="A10169">
        <v>33699</v>
      </c>
      <c r="B10169" s="2">
        <v>44315.664831715214</v>
      </c>
      <c r="C10169">
        <v>234720</v>
      </c>
      <c r="D10169">
        <v>250679</v>
      </c>
      <c r="E10169" t="str">
        <f>VLOOKUP(C10169,Подписчики!A:D,2,FALSE)</f>
        <v>UTC+3</v>
      </c>
      <c r="F10169" s="2">
        <f>VLOOKUP(C10169,Подписчики!A:D,4,FALSE)/24+B10169</f>
        <v>44315.789831715214</v>
      </c>
      <c r="G10169">
        <f t="shared" si="158"/>
        <v>4</v>
      </c>
    </row>
    <row r="10170" spans="1:7" x14ac:dyDescent="0.25">
      <c r="A10170">
        <v>33700</v>
      </c>
      <c r="B10170" s="2">
        <v>44315.6656407767</v>
      </c>
      <c r="C10170">
        <v>97536</v>
      </c>
      <c r="D10170">
        <v>343491</v>
      </c>
      <c r="E10170" t="str">
        <f>VLOOKUP(C10170,Подписчики!A:D,2,FALSE)</f>
        <v>UTC+1</v>
      </c>
      <c r="F10170" s="2">
        <f>VLOOKUP(C10170,Подписчики!A:D,4,FALSE)/24+B10170</f>
        <v>44315.707307443365</v>
      </c>
      <c r="G10170">
        <f t="shared" si="158"/>
        <v>4</v>
      </c>
    </row>
    <row r="10171" spans="1:7" x14ac:dyDescent="0.25">
      <c r="A10171">
        <v>33703</v>
      </c>
      <c r="B10171" s="2">
        <v>44315.666045307444</v>
      </c>
      <c r="C10171">
        <v>95519</v>
      </c>
      <c r="D10171">
        <v>357547</v>
      </c>
      <c r="E10171" t="str">
        <f>VLOOKUP(C10171,Подписчики!A:D,2,FALSE)</f>
        <v>UTC+2</v>
      </c>
      <c r="F10171" s="2">
        <f>VLOOKUP(C10171,Подписчики!A:D,4,FALSE)/24+B10171</f>
        <v>44315.749378640779</v>
      </c>
      <c r="G10171">
        <f t="shared" si="158"/>
        <v>4</v>
      </c>
    </row>
    <row r="10172" spans="1:7" x14ac:dyDescent="0.25">
      <c r="A10172">
        <v>33707</v>
      </c>
      <c r="B10172" s="2">
        <v>44315.666449838187</v>
      </c>
      <c r="C10172">
        <v>74273</v>
      </c>
      <c r="D10172">
        <v>244574</v>
      </c>
      <c r="E10172" t="str">
        <f>VLOOKUP(C10172,Подписчики!A:D,2,FALSE)</f>
        <v>UTC+3</v>
      </c>
      <c r="F10172" s="2">
        <f>VLOOKUP(C10172,Подписчики!A:D,4,FALSE)/24+B10172</f>
        <v>44315.791449838187</v>
      </c>
      <c r="G10172">
        <f t="shared" si="158"/>
        <v>4</v>
      </c>
    </row>
    <row r="10173" spans="1:7" x14ac:dyDescent="0.25">
      <c r="A10173">
        <v>33711</v>
      </c>
      <c r="B10173" s="2">
        <v>44315.667258899681</v>
      </c>
      <c r="C10173">
        <v>190656</v>
      </c>
      <c r="D10173">
        <v>100603</v>
      </c>
      <c r="E10173" t="str">
        <f>VLOOKUP(C10173,Подписчики!A:D,2,FALSE)</f>
        <v>UTC+1</v>
      </c>
      <c r="F10173" s="2">
        <f>VLOOKUP(C10173,Подписчики!A:D,4,FALSE)/24+B10173</f>
        <v>44315.708925566345</v>
      </c>
      <c r="G10173">
        <f t="shared" si="158"/>
        <v>4</v>
      </c>
    </row>
    <row r="10174" spans="1:7" x14ac:dyDescent="0.25">
      <c r="A10174">
        <v>33712</v>
      </c>
      <c r="B10174" s="2">
        <v>44315.668472491911</v>
      </c>
      <c r="C10174">
        <v>3297</v>
      </c>
      <c r="D10174">
        <v>240808</v>
      </c>
      <c r="E10174" t="str">
        <f>VLOOKUP(C10174,Подписчики!A:D,2,FALSE)</f>
        <v>UTC+0</v>
      </c>
      <c r="F10174" s="2">
        <f>VLOOKUP(C10174,Подписчики!A:D,4,FALSE)/24+B10174</f>
        <v>44315.668472491911</v>
      </c>
      <c r="G10174">
        <f t="shared" si="158"/>
        <v>4</v>
      </c>
    </row>
    <row r="10175" spans="1:7" x14ac:dyDescent="0.25">
      <c r="A10175">
        <v>33716</v>
      </c>
      <c r="B10175" s="2">
        <v>44315.669000000002</v>
      </c>
      <c r="C10175">
        <v>156508</v>
      </c>
      <c r="D10175">
        <v>411922</v>
      </c>
      <c r="E10175" t="str">
        <f>VLOOKUP(C10175,Подписчики!A:D,2,FALSE)</f>
        <v>UTC+12</v>
      </c>
      <c r="F10175" s="2">
        <f>VLOOKUP(C10175,Подписчики!A:D,4,FALSE)/24+B10175</f>
        <v>44315.710666666666</v>
      </c>
      <c r="G10175">
        <f t="shared" si="158"/>
        <v>4</v>
      </c>
    </row>
    <row r="10176" spans="1:7" x14ac:dyDescent="0.25">
      <c r="A10176">
        <v>33717</v>
      </c>
      <c r="B10176" s="2">
        <v>44315.669281553397</v>
      </c>
      <c r="C10176">
        <v>47803</v>
      </c>
      <c r="D10176">
        <v>88863</v>
      </c>
      <c r="E10176" t="str">
        <f>VLOOKUP(C10176,Подписчики!A:D,2,FALSE)</f>
        <v>UTC+2</v>
      </c>
      <c r="F10176" s="2">
        <f>VLOOKUP(C10176,Подписчики!A:D,4,FALSE)/24+B10176</f>
        <v>44315.752614886733</v>
      </c>
      <c r="G10176">
        <f t="shared" si="158"/>
        <v>4</v>
      </c>
    </row>
    <row r="10177" spans="1:7" x14ac:dyDescent="0.25">
      <c r="A10177">
        <v>33722</v>
      </c>
      <c r="B10177" s="2">
        <v>44315.670495145634</v>
      </c>
      <c r="C10177">
        <v>115909</v>
      </c>
      <c r="D10177">
        <v>411922</v>
      </c>
      <c r="E10177" t="str">
        <f>VLOOKUP(C10177,Подписчики!A:D,2,FALSE)</f>
        <v>UTC+1</v>
      </c>
      <c r="F10177" s="2">
        <f>VLOOKUP(C10177,Подписчики!A:D,4,FALSE)/24+B10177</f>
        <v>44315.712161812298</v>
      </c>
      <c r="G10177">
        <f t="shared" si="158"/>
        <v>4</v>
      </c>
    </row>
    <row r="10178" spans="1:7" x14ac:dyDescent="0.25">
      <c r="A10178">
        <v>33725</v>
      </c>
      <c r="B10178" s="2">
        <v>44315.670495145634</v>
      </c>
      <c r="C10178">
        <v>253879</v>
      </c>
      <c r="D10178">
        <v>458567</v>
      </c>
      <c r="E10178" t="str">
        <f>VLOOKUP(C10178,Подписчики!A:D,2,FALSE)</f>
        <v>UTC+1</v>
      </c>
      <c r="F10178" s="2">
        <f>VLOOKUP(C10178,Подписчики!A:D,4,FALSE)/24+B10178</f>
        <v>44315.712161812298</v>
      </c>
      <c r="G10178">
        <f t="shared" si="158"/>
        <v>4</v>
      </c>
    </row>
    <row r="10179" spans="1:7" x14ac:dyDescent="0.25">
      <c r="A10179">
        <v>33728</v>
      </c>
      <c r="B10179" s="2">
        <v>44315.670899676377</v>
      </c>
      <c r="C10179">
        <v>13620</v>
      </c>
      <c r="D10179">
        <v>285680</v>
      </c>
      <c r="E10179" t="str">
        <f>VLOOKUP(C10179,Подписчики!A:D,2,FALSE)</f>
        <v>UTC+6</v>
      </c>
      <c r="F10179" s="2">
        <f>VLOOKUP(C10179,Подписчики!A:D,4,FALSE)/24+B10179</f>
        <v>44315.920899676377</v>
      </c>
      <c r="G10179">
        <f t="shared" ref="G10179:G10242" si="159">WEEKDAY(F10179,2)</f>
        <v>4</v>
      </c>
    </row>
    <row r="10180" spans="1:7" x14ac:dyDescent="0.25">
      <c r="A10180">
        <v>33729</v>
      </c>
      <c r="B10180" s="2">
        <v>44315.671304207121</v>
      </c>
      <c r="C10180">
        <v>52584</v>
      </c>
      <c r="D10180">
        <v>141139</v>
      </c>
      <c r="E10180" t="str">
        <f>VLOOKUP(C10180,Подписчики!A:D,2,FALSE)</f>
        <v>UTC+3</v>
      </c>
      <c r="F10180" s="2">
        <f>VLOOKUP(C10180,Подписчики!A:D,4,FALSE)/24+B10180</f>
        <v>44315.796304207121</v>
      </c>
      <c r="G10180">
        <f t="shared" si="159"/>
        <v>4</v>
      </c>
    </row>
    <row r="10181" spans="1:7" x14ac:dyDescent="0.25">
      <c r="A10181">
        <v>33731</v>
      </c>
      <c r="B10181" s="2">
        <v>44315.672922330094</v>
      </c>
      <c r="C10181">
        <v>117399</v>
      </c>
      <c r="D10181">
        <v>114953</v>
      </c>
      <c r="E10181" t="str">
        <f>VLOOKUP(C10181,Подписчики!A:D,2,FALSE)</f>
        <v>UTC+3</v>
      </c>
      <c r="F10181" s="2">
        <f>VLOOKUP(C10181,Подписчики!A:D,4,FALSE)/24+B10181</f>
        <v>44315.797922330094</v>
      </c>
      <c r="G10181">
        <f t="shared" si="159"/>
        <v>4</v>
      </c>
    </row>
    <row r="10182" spans="1:7" x14ac:dyDescent="0.25">
      <c r="A10182">
        <v>33733</v>
      </c>
      <c r="B10182" s="2">
        <v>44315.673731391587</v>
      </c>
      <c r="C10182">
        <v>17141</v>
      </c>
      <c r="D10182">
        <v>250679</v>
      </c>
      <c r="E10182" t="str">
        <f>VLOOKUP(C10182,Подписчики!A:D,2,FALSE)</f>
        <v>UTC+1</v>
      </c>
      <c r="F10182" s="2">
        <f>VLOOKUP(C10182,Подписчики!A:D,4,FALSE)/24+B10182</f>
        <v>44315.715398058252</v>
      </c>
      <c r="G10182">
        <f t="shared" si="159"/>
        <v>4</v>
      </c>
    </row>
    <row r="10183" spans="1:7" x14ac:dyDescent="0.25">
      <c r="A10183">
        <v>33734</v>
      </c>
      <c r="B10183" s="2">
        <v>44315.673731391587</v>
      </c>
      <c r="C10183">
        <v>160764</v>
      </c>
      <c r="D10183">
        <v>150930</v>
      </c>
      <c r="E10183" t="str">
        <f>VLOOKUP(C10183,Подписчики!A:D,2,FALSE)</f>
        <v>UTC+1</v>
      </c>
      <c r="F10183" s="2">
        <f>VLOOKUP(C10183,Подписчики!A:D,4,FALSE)/24+B10183</f>
        <v>44315.715398058252</v>
      </c>
      <c r="G10183">
        <f t="shared" si="159"/>
        <v>4</v>
      </c>
    </row>
    <row r="10184" spans="1:7" x14ac:dyDescent="0.25">
      <c r="A10184">
        <v>33738</v>
      </c>
      <c r="B10184" s="2">
        <v>44315.674540453074</v>
      </c>
      <c r="C10184">
        <v>260127</v>
      </c>
      <c r="D10184">
        <v>21760</v>
      </c>
      <c r="E10184" t="str">
        <f>VLOOKUP(C10184,Подписчики!A:D,2,FALSE)</f>
        <v>UTC+3</v>
      </c>
      <c r="F10184" s="2">
        <f>VLOOKUP(C10184,Подписчики!A:D,4,FALSE)/24+B10184</f>
        <v>44315.799540453074</v>
      </c>
      <c r="G10184">
        <f t="shared" si="159"/>
        <v>4</v>
      </c>
    </row>
    <row r="10185" spans="1:7" x14ac:dyDescent="0.25">
      <c r="A10185">
        <v>33741</v>
      </c>
      <c r="B10185" s="2">
        <v>44315.675333333333</v>
      </c>
      <c r="C10185">
        <v>129879</v>
      </c>
      <c r="D10185">
        <v>347008</v>
      </c>
      <c r="E10185" t="str">
        <f>VLOOKUP(C10185,Подписчики!A:D,2,FALSE)</f>
        <v>UTC+1</v>
      </c>
      <c r="F10185" s="2">
        <f>VLOOKUP(C10185,Подписчики!A:D,4,FALSE)/24+B10185</f>
        <v>44315.716999999997</v>
      </c>
      <c r="G10185">
        <f t="shared" si="159"/>
        <v>4</v>
      </c>
    </row>
    <row r="10186" spans="1:7" x14ac:dyDescent="0.25">
      <c r="A10186">
        <v>33744</v>
      </c>
      <c r="B10186" s="2">
        <v>44315.675349514568</v>
      </c>
      <c r="C10186">
        <v>81947</v>
      </c>
      <c r="D10186">
        <v>205718</v>
      </c>
      <c r="E10186" t="str">
        <f>VLOOKUP(C10186,Подписчики!A:D,2,FALSE)</f>
        <v>UTC+1</v>
      </c>
      <c r="F10186" s="2">
        <f>VLOOKUP(C10186,Подписчики!A:D,4,FALSE)/24+B10186</f>
        <v>44315.717016181232</v>
      </c>
      <c r="G10186">
        <f t="shared" si="159"/>
        <v>4</v>
      </c>
    </row>
    <row r="10187" spans="1:7" x14ac:dyDescent="0.25">
      <c r="A10187">
        <v>33747</v>
      </c>
      <c r="B10187" s="2">
        <v>44315.675754045304</v>
      </c>
      <c r="C10187">
        <v>197957</v>
      </c>
      <c r="D10187">
        <v>88863</v>
      </c>
      <c r="E10187" t="str">
        <f>VLOOKUP(C10187,Подписчики!A:D,2,FALSE)</f>
        <v>UTC+2</v>
      </c>
      <c r="F10187" s="2">
        <f>VLOOKUP(C10187,Подписчики!A:D,4,FALSE)/24+B10187</f>
        <v>44315.759087378639</v>
      </c>
      <c r="G10187">
        <f t="shared" si="159"/>
        <v>4</v>
      </c>
    </row>
    <row r="10188" spans="1:7" x14ac:dyDescent="0.25">
      <c r="A10188">
        <v>33751</v>
      </c>
      <c r="B10188" s="2">
        <v>44315.676158576054</v>
      </c>
      <c r="C10188">
        <v>108679</v>
      </c>
      <c r="D10188">
        <v>284325</v>
      </c>
      <c r="E10188" t="str">
        <f>VLOOKUP(C10188,Подписчики!A:D,2,FALSE)</f>
        <v>UTC+3</v>
      </c>
      <c r="F10188" s="2">
        <f>VLOOKUP(C10188,Подписчики!A:D,4,FALSE)/24+B10188</f>
        <v>44315.801158576054</v>
      </c>
      <c r="G10188">
        <f t="shared" si="159"/>
        <v>4</v>
      </c>
    </row>
    <row r="10189" spans="1:7" x14ac:dyDescent="0.25">
      <c r="A10189">
        <v>33756</v>
      </c>
      <c r="B10189" s="2">
        <v>44315.676967637541</v>
      </c>
      <c r="C10189">
        <v>233623</v>
      </c>
      <c r="D10189">
        <v>37644</v>
      </c>
      <c r="E10189" t="str">
        <f>VLOOKUP(C10189,Подписчики!A:D,2,FALSE)</f>
        <v>UTC+1</v>
      </c>
      <c r="F10189" s="2">
        <f>VLOOKUP(C10189,Подписчики!A:D,4,FALSE)/24+B10189</f>
        <v>44315.718634304205</v>
      </c>
      <c r="G10189">
        <f t="shared" si="159"/>
        <v>4</v>
      </c>
    </row>
    <row r="10190" spans="1:7" x14ac:dyDescent="0.25">
      <c r="A10190">
        <v>33760</v>
      </c>
      <c r="B10190" s="2">
        <v>44315.678585760521</v>
      </c>
      <c r="C10190">
        <v>291475</v>
      </c>
      <c r="D10190">
        <v>250679</v>
      </c>
      <c r="E10190" t="str">
        <f>VLOOKUP(C10190,Подписчики!A:D,2,FALSE)</f>
        <v>UTC+1</v>
      </c>
      <c r="F10190" s="2">
        <f>VLOOKUP(C10190,Подписчики!A:D,4,FALSE)/24+B10190</f>
        <v>44315.720252427185</v>
      </c>
      <c r="G10190">
        <f t="shared" si="159"/>
        <v>4</v>
      </c>
    </row>
    <row r="10191" spans="1:7" x14ac:dyDescent="0.25">
      <c r="A10191">
        <v>33761</v>
      </c>
      <c r="B10191" s="2">
        <v>44315.678666666667</v>
      </c>
      <c r="C10191">
        <v>330318</v>
      </c>
      <c r="D10191">
        <v>158978</v>
      </c>
      <c r="E10191" t="str">
        <f>VLOOKUP(C10191,Подписчики!A:D,2,FALSE)</f>
        <v>UTC+2</v>
      </c>
      <c r="F10191" s="2">
        <f>VLOOKUP(C10191,Подписчики!A:D,4,FALSE)/24+B10191</f>
        <v>44315.762000000002</v>
      </c>
      <c r="G10191">
        <f t="shared" si="159"/>
        <v>4</v>
      </c>
    </row>
    <row r="10192" spans="1:7" x14ac:dyDescent="0.25">
      <c r="A10192">
        <v>33763</v>
      </c>
      <c r="B10192" s="2">
        <v>44315.678990291257</v>
      </c>
      <c r="C10192">
        <v>178354</v>
      </c>
      <c r="D10192">
        <v>180863</v>
      </c>
      <c r="E10192" t="str">
        <f>VLOOKUP(C10192,Подписчики!A:D,2,FALSE)</f>
        <v>UTC+2</v>
      </c>
      <c r="F10192" s="2">
        <f>VLOOKUP(C10192,Подписчики!A:D,4,FALSE)/24+B10192</f>
        <v>44315.762323624593</v>
      </c>
      <c r="G10192">
        <f t="shared" si="159"/>
        <v>4</v>
      </c>
    </row>
    <row r="10193" spans="1:7" x14ac:dyDescent="0.25">
      <c r="A10193">
        <v>33764</v>
      </c>
      <c r="B10193" s="2">
        <v>44315.679394822007</v>
      </c>
      <c r="C10193">
        <v>270672</v>
      </c>
      <c r="D10193">
        <v>411922</v>
      </c>
      <c r="E10193" t="str">
        <f>VLOOKUP(C10193,Подписчики!A:D,2,FALSE)</f>
        <v>UTC+3</v>
      </c>
      <c r="F10193" s="2">
        <f>VLOOKUP(C10193,Подписчики!A:D,4,FALSE)/24+B10193</f>
        <v>44315.804394822007</v>
      </c>
      <c r="G10193">
        <f t="shared" si="159"/>
        <v>4</v>
      </c>
    </row>
    <row r="10194" spans="1:7" x14ac:dyDescent="0.25">
      <c r="A10194">
        <v>33766</v>
      </c>
      <c r="B10194" s="2">
        <v>44315.679799352751</v>
      </c>
      <c r="C10194">
        <v>226387</v>
      </c>
      <c r="D10194">
        <v>154256</v>
      </c>
      <c r="E10194" t="str">
        <f>VLOOKUP(C10194,Подписчики!A:D,2,FALSE)</f>
        <v>UTC+0</v>
      </c>
      <c r="F10194" s="2">
        <f>VLOOKUP(C10194,Подписчики!A:D,4,FALSE)/24+B10194</f>
        <v>44315.679799352751</v>
      </c>
      <c r="G10194">
        <f t="shared" si="159"/>
        <v>4</v>
      </c>
    </row>
    <row r="10195" spans="1:7" x14ac:dyDescent="0.25">
      <c r="A10195">
        <v>33768</v>
      </c>
      <c r="B10195" s="2">
        <v>44315.680608414237</v>
      </c>
      <c r="C10195">
        <v>295080</v>
      </c>
      <c r="D10195">
        <v>182191</v>
      </c>
      <c r="E10195" t="str">
        <f>VLOOKUP(C10195,Подписчики!A:D,2,FALSE)</f>
        <v>UTC+2</v>
      </c>
      <c r="F10195" s="2">
        <f>VLOOKUP(C10195,Подписчики!A:D,4,FALSE)/24+B10195</f>
        <v>44315.763941747573</v>
      </c>
      <c r="G10195">
        <f t="shared" si="159"/>
        <v>4</v>
      </c>
    </row>
    <row r="10196" spans="1:7" x14ac:dyDescent="0.25">
      <c r="A10196">
        <v>33772</v>
      </c>
      <c r="B10196" s="2">
        <v>44315.68101294498</v>
      </c>
      <c r="C10196">
        <v>47696</v>
      </c>
      <c r="D10196">
        <v>153893</v>
      </c>
      <c r="E10196" t="str">
        <f>VLOOKUP(C10196,Подписчики!A:D,2,FALSE)</f>
        <v>UTC+3</v>
      </c>
      <c r="F10196" s="2">
        <f>VLOOKUP(C10196,Подписчики!A:D,4,FALSE)/24+B10196</f>
        <v>44315.80601294498</v>
      </c>
      <c r="G10196">
        <f t="shared" si="159"/>
        <v>4</v>
      </c>
    </row>
    <row r="10197" spans="1:7" x14ac:dyDescent="0.25">
      <c r="A10197">
        <v>33774</v>
      </c>
      <c r="B10197" s="2">
        <v>44315.681417475731</v>
      </c>
      <c r="C10197">
        <v>10431</v>
      </c>
      <c r="D10197">
        <v>316827</v>
      </c>
      <c r="E10197" t="str">
        <f>VLOOKUP(C10197,Подписчики!A:D,2,FALSE)</f>
        <v>UTC+0</v>
      </c>
      <c r="F10197" s="2">
        <f>VLOOKUP(C10197,Подписчики!A:D,4,FALSE)/24+B10197</f>
        <v>44315.681417475731</v>
      </c>
      <c r="G10197">
        <f t="shared" si="159"/>
        <v>4</v>
      </c>
    </row>
    <row r="10198" spans="1:7" x14ac:dyDescent="0.25">
      <c r="A10198">
        <v>33778</v>
      </c>
      <c r="B10198" s="2">
        <v>44315.684653721684</v>
      </c>
      <c r="C10198">
        <v>81305</v>
      </c>
      <c r="D10198">
        <v>230507</v>
      </c>
      <c r="E10198" t="str">
        <f>VLOOKUP(C10198,Подписчики!A:D,2,FALSE)</f>
        <v>UTC+0</v>
      </c>
      <c r="F10198" s="2">
        <f>VLOOKUP(C10198,Подписчики!A:D,4,FALSE)/24+B10198</f>
        <v>44315.684653721684</v>
      </c>
      <c r="G10198">
        <f t="shared" si="159"/>
        <v>4</v>
      </c>
    </row>
    <row r="10199" spans="1:7" x14ac:dyDescent="0.25">
      <c r="A10199">
        <v>33780</v>
      </c>
      <c r="B10199" s="2">
        <v>44315.685058252428</v>
      </c>
      <c r="C10199">
        <v>122263</v>
      </c>
      <c r="D10199">
        <v>301549</v>
      </c>
      <c r="E10199" t="str">
        <f>VLOOKUP(C10199,Подписчики!A:D,2,FALSE)</f>
        <v>UTC+1</v>
      </c>
      <c r="F10199" s="2">
        <f>VLOOKUP(C10199,Подписчики!A:D,4,FALSE)/24+B10199</f>
        <v>44315.726724919092</v>
      </c>
      <c r="G10199">
        <f t="shared" si="159"/>
        <v>4</v>
      </c>
    </row>
    <row r="10200" spans="1:7" x14ac:dyDescent="0.25">
      <c r="A10200">
        <v>33783</v>
      </c>
      <c r="B10200" s="2">
        <v>44315.685462783171</v>
      </c>
      <c r="C10200">
        <v>338485</v>
      </c>
      <c r="D10200">
        <v>301748</v>
      </c>
      <c r="E10200" t="str">
        <f>VLOOKUP(C10200,Подписчики!A:D,2,FALSE)</f>
        <v>UTC+2</v>
      </c>
      <c r="F10200" s="2">
        <f>VLOOKUP(C10200,Подписчики!A:D,4,FALSE)/24+B10200</f>
        <v>44315.768796116507</v>
      </c>
      <c r="G10200">
        <f t="shared" si="159"/>
        <v>4</v>
      </c>
    </row>
    <row r="10201" spans="1:7" x14ac:dyDescent="0.25">
      <c r="A10201">
        <v>33787</v>
      </c>
      <c r="B10201" s="2">
        <v>44315.687080906144</v>
      </c>
      <c r="C10201">
        <v>207924</v>
      </c>
      <c r="D10201">
        <v>228415</v>
      </c>
      <c r="E10201" t="str">
        <f>VLOOKUP(C10201,Подписчики!A:D,2,FALSE)</f>
        <v>UTC+2</v>
      </c>
      <c r="F10201" s="2">
        <f>VLOOKUP(C10201,Подписчики!A:D,4,FALSE)/24+B10201</f>
        <v>44315.77041423948</v>
      </c>
      <c r="G10201">
        <f t="shared" si="159"/>
        <v>4</v>
      </c>
    </row>
    <row r="10202" spans="1:7" x14ac:dyDescent="0.25">
      <c r="A10202">
        <v>33791</v>
      </c>
      <c r="B10202" s="2">
        <v>44315.687889967638</v>
      </c>
      <c r="C10202">
        <v>249355</v>
      </c>
      <c r="D10202">
        <v>351192</v>
      </c>
      <c r="E10202" t="str">
        <f>VLOOKUP(C10202,Подписчики!A:D,2,FALSE)</f>
        <v>UTC+0</v>
      </c>
      <c r="F10202" s="2">
        <f>VLOOKUP(C10202,Подписчики!A:D,4,FALSE)/24+B10202</f>
        <v>44315.687889967638</v>
      </c>
      <c r="G10202">
        <f t="shared" si="159"/>
        <v>4</v>
      </c>
    </row>
    <row r="10203" spans="1:7" x14ac:dyDescent="0.25">
      <c r="A10203">
        <v>33795</v>
      </c>
      <c r="B10203" s="2">
        <v>44315.688294498381</v>
      </c>
      <c r="C10203">
        <v>37263</v>
      </c>
      <c r="D10203">
        <v>75550</v>
      </c>
      <c r="E10203" t="str">
        <f>VLOOKUP(C10203,Подписчики!A:D,2,FALSE)</f>
        <v>UTC+1</v>
      </c>
      <c r="F10203" s="2">
        <f>VLOOKUP(C10203,Подписчики!A:D,4,FALSE)/24+B10203</f>
        <v>44315.729961165045</v>
      </c>
      <c r="G10203">
        <f t="shared" si="159"/>
        <v>4</v>
      </c>
    </row>
    <row r="10204" spans="1:7" x14ac:dyDescent="0.25">
      <c r="A10204">
        <v>33798</v>
      </c>
      <c r="B10204" s="2">
        <v>44315.689508090618</v>
      </c>
      <c r="C10204">
        <v>321696</v>
      </c>
      <c r="D10204">
        <v>273920</v>
      </c>
      <c r="E10204" t="str">
        <f>VLOOKUP(C10204,Подписчики!A:D,2,FALSE)</f>
        <v>UTC+4</v>
      </c>
      <c r="F10204" s="2">
        <f>VLOOKUP(C10204,Подписчики!A:D,4,FALSE)/24+B10204</f>
        <v>44315.856174757282</v>
      </c>
      <c r="G10204">
        <f t="shared" si="159"/>
        <v>4</v>
      </c>
    </row>
    <row r="10205" spans="1:7" x14ac:dyDescent="0.25">
      <c r="A10205">
        <v>33800</v>
      </c>
      <c r="B10205" s="2">
        <v>44315.69</v>
      </c>
      <c r="C10205">
        <v>56132</v>
      </c>
      <c r="D10205">
        <v>379466</v>
      </c>
      <c r="E10205" t="str">
        <f>VLOOKUP(C10205,Подписчики!A:D,2,FALSE)</f>
        <v>UTC+0</v>
      </c>
      <c r="F10205" s="2">
        <f>VLOOKUP(C10205,Подписчики!A:D,4,FALSE)/24+B10205</f>
        <v>44315.69</v>
      </c>
      <c r="G10205">
        <f t="shared" si="159"/>
        <v>4</v>
      </c>
    </row>
    <row r="10206" spans="1:7" x14ac:dyDescent="0.25">
      <c r="A10206">
        <v>33804</v>
      </c>
      <c r="B10206" s="2">
        <v>44315.690721682848</v>
      </c>
      <c r="C10206">
        <v>289017</v>
      </c>
      <c r="D10206">
        <v>123413</v>
      </c>
      <c r="E10206" t="str">
        <f>VLOOKUP(C10206,Подписчики!A:D,2,FALSE)</f>
        <v>UTC+3</v>
      </c>
      <c r="F10206" s="2">
        <f>VLOOKUP(C10206,Подписчики!A:D,4,FALSE)/24+B10206</f>
        <v>44315.815721682848</v>
      </c>
      <c r="G10206">
        <f t="shared" si="159"/>
        <v>4</v>
      </c>
    </row>
    <row r="10207" spans="1:7" x14ac:dyDescent="0.25">
      <c r="A10207">
        <v>33809</v>
      </c>
      <c r="B10207" s="2">
        <v>44315.695171521031</v>
      </c>
      <c r="C10207">
        <v>210104</v>
      </c>
      <c r="D10207">
        <v>351192</v>
      </c>
      <c r="E10207" t="str">
        <f>VLOOKUP(C10207,Подписчики!A:D,2,FALSE)</f>
        <v>UTC+2</v>
      </c>
      <c r="F10207" s="2">
        <f>VLOOKUP(C10207,Подписчики!A:D,4,FALSE)/24+B10207</f>
        <v>44315.778504854366</v>
      </c>
      <c r="G10207">
        <f t="shared" si="159"/>
        <v>4</v>
      </c>
    </row>
    <row r="10208" spans="1:7" x14ac:dyDescent="0.25">
      <c r="A10208">
        <v>33810</v>
      </c>
      <c r="B10208" s="2">
        <v>44315.695171521031</v>
      </c>
      <c r="C10208">
        <v>274992</v>
      </c>
      <c r="D10208">
        <v>473327</v>
      </c>
      <c r="E10208" t="str">
        <f>VLOOKUP(C10208,Подписчики!A:D,2,FALSE)</f>
        <v>UTC+2</v>
      </c>
      <c r="F10208" s="2">
        <f>VLOOKUP(C10208,Подписчики!A:D,4,FALSE)/24+B10208</f>
        <v>44315.778504854366</v>
      </c>
      <c r="G10208">
        <f t="shared" si="159"/>
        <v>4</v>
      </c>
    </row>
    <row r="10209" spans="1:7" x14ac:dyDescent="0.25">
      <c r="A10209">
        <v>33815</v>
      </c>
      <c r="B10209" s="2">
        <v>44315.695333333337</v>
      </c>
      <c r="C10209">
        <v>269484</v>
      </c>
      <c r="D10209">
        <v>1536</v>
      </c>
      <c r="E10209" t="str">
        <f>VLOOKUP(C10209,Подписчики!A:D,2,FALSE)</f>
        <v>UTC+1</v>
      </c>
      <c r="F10209" s="2">
        <f>VLOOKUP(C10209,Подписчики!A:D,4,FALSE)/24+B10209</f>
        <v>44315.737000000001</v>
      </c>
      <c r="G10209">
        <f t="shared" si="159"/>
        <v>4</v>
      </c>
    </row>
    <row r="10210" spans="1:7" x14ac:dyDescent="0.25">
      <c r="A10210">
        <v>33819</v>
      </c>
      <c r="B10210" s="2">
        <v>44315.695980582524</v>
      </c>
      <c r="C10210">
        <v>166327</v>
      </c>
      <c r="D10210">
        <v>330333</v>
      </c>
      <c r="E10210" t="str">
        <f>VLOOKUP(C10210,Подписчики!A:D,2,FALSE)</f>
        <v>UTC+0</v>
      </c>
      <c r="F10210" s="2">
        <f>VLOOKUP(C10210,Подписчики!A:D,4,FALSE)/24+B10210</f>
        <v>44315.695980582524</v>
      </c>
      <c r="G10210">
        <f t="shared" si="159"/>
        <v>4</v>
      </c>
    </row>
    <row r="10211" spans="1:7" x14ac:dyDescent="0.25">
      <c r="A10211">
        <v>33824</v>
      </c>
      <c r="B10211" s="2">
        <v>44315.695980582524</v>
      </c>
      <c r="C10211">
        <v>262186</v>
      </c>
      <c r="D10211">
        <v>411922</v>
      </c>
      <c r="E10211" t="str">
        <f>VLOOKUP(C10211,Подписчики!A:D,2,FALSE)</f>
        <v>UTC+4</v>
      </c>
      <c r="F10211" s="2">
        <f>VLOOKUP(C10211,Подписчики!A:D,4,FALSE)/24+B10211</f>
        <v>44315.862647249189</v>
      </c>
      <c r="G10211">
        <f t="shared" si="159"/>
        <v>4</v>
      </c>
    </row>
    <row r="10212" spans="1:7" x14ac:dyDescent="0.25">
      <c r="A10212">
        <v>33829</v>
      </c>
      <c r="B10212" s="2">
        <v>44315.698407766991</v>
      </c>
      <c r="C10212">
        <v>223884</v>
      </c>
      <c r="D10212">
        <v>407934</v>
      </c>
      <c r="E10212" t="str">
        <f>VLOOKUP(C10212,Подписчики!A:D,2,FALSE)</f>
        <v>UTC+2</v>
      </c>
      <c r="F10212" s="2">
        <f>VLOOKUP(C10212,Подписчики!A:D,4,FALSE)/24+B10212</f>
        <v>44315.781741100327</v>
      </c>
      <c r="G10212">
        <f t="shared" si="159"/>
        <v>4</v>
      </c>
    </row>
    <row r="10213" spans="1:7" x14ac:dyDescent="0.25">
      <c r="A10213">
        <v>33830</v>
      </c>
      <c r="B10213" s="2">
        <v>44315.698407766991</v>
      </c>
      <c r="C10213">
        <v>244215</v>
      </c>
      <c r="D10213">
        <v>470762</v>
      </c>
      <c r="E10213" t="str">
        <f>VLOOKUP(C10213,Подписчики!A:D,2,FALSE)</f>
        <v>UTC+2</v>
      </c>
      <c r="F10213" s="2">
        <f>VLOOKUP(C10213,Подписчики!A:D,4,FALSE)/24+B10213</f>
        <v>44315.781741100327</v>
      </c>
      <c r="G10213">
        <f t="shared" si="159"/>
        <v>4</v>
      </c>
    </row>
    <row r="10214" spans="1:7" x14ac:dyDescent="0.25">
      <c r="A10214">
        <v>33831</v>
      </c>
      <c r="B10214" s="2">
        <v>44315.700025889964</v>
      </c>
      <c r="C10214">
        <v>195137</v>
      </c>
      <c r="D10214">
        <v>149755</v>
      </c>
      <c r="E10214" t="str">
        <f>VLOOKUP(C10214,Подписчики!A:D,2,FALSE)</f>
        <v>UTC+2</v>
      </c>
      <c r="F10214" s="2">
        <f>VLOOKUP(C10214,Подписчики!A:D,4,FALSE)/24+B10214</f>
        <v>44315.7833592233</v>
      </c>
      <c r="G10214">
        <f t="shared" si="159"/>
        <v>4</v>
      </c>
    </row>
    <row r="10215" spans="1:7" x14ac:dyDescent="0.25">
      <c r="A10215">
        <v>33836</v>
      </c>
      <c r="B10215" s="2">
        <v>44315.700430420715</v>
      </c>
      <c r="C10215">
        <v>109194</v>
      </c>
      <c r="D10215">
        <v>415536</v>
      </c>
      <c r="E10215" t="str">
        <f>VLOOKUP(C10215,Подписчики!A:D,2,FALSE)</f>
        <v>UTC+3</v>
      </c>
      <c r="F10215" s="2">
        <f>VLOOKUP(C10215,Подписчики!A:D,4,FALSE)/24+B10215</f>
        <v>44315.825430420715</v>
      </c>
      <c r="G10215">
        <f t="shared" si="159"/>
        <v>4</v>
      </c>
    </row>
    <row r="10216" spans="1:7" x14ac:dyDescent="0.25">
      <c r="A10216">
        <v>33839</v>
      </c>
      <c r="B10216" s="2">
        <v>44315.700834951458</v>
      </c>
      <c r="C10216">
        <v>190881</v>
      </c>
      <c r="D10216">
        <v>114865</v>
      </c>
      <c r="E10216" t="str">
        <f>VLOOKUP(C10216,Подписчики!A:D,2,FALSE)</f>
        <v>UTC+0</v>
      </c>
      <c r="F10216" s="2">
        <f>VLOOKUP(C10216,Подписчики!A:D,4,FALSE)/24+B10216</f>
        <v>44315.700834951458</v>
      </c>
      <c r="G10216">
        <f t="shared" si="159"/>
        <v>4</v>
      </c>
    </row>
    <row r="10217" spans="1:7" x14ac:dyDescent="0.25">
      <c r="A10217">
        <v>33843</v>
      </c>
      <c r="B10217" s="2">
        <v>44315.701239482201</v>
      </c>
      <c r="C10217">
        <v>254899</v>
      </c>
      <c r="D10217">
        <v>362304</v>
      </c>
      <c r="E10217" t="str">
        <f>VLOOKUP(C10217,Подписчики!A:D,2,FALSE)</f>
        <v>UTC+1</v>
      </c>
      <c r="F10217" s="2">
        <f>VLOOKUP(C10217,Подписчики!A:D,4,FALSE)/24+B10217</f>
        <v>44315.742906148866</v>
      </c>
      <c r="G10217">
        <f t="shared" si="159"/>
        <v>4</v>
      </c>
    </row>
    <row r="10218" spans="1:7" x14ac:dyDescent="0.25">
      <c r="A10218">
        <v>33848</v>
      </c>
      <c r="B10218" s="2">
        <v>44315.701239482201</v>
      </c>
      <c r="C10218">
        <v>266349</v>
      </c>
      <c r="D10218">
        <v>158978</v>
      </c>
      <c r="E10218" t="str">
        <f>VLOOKUP(C10218,Подписчики!A:D,2,FALSE)</f>
        <v>UTC+1</v>
      </c>
      <c r="F10218" s="2">
        <f>VLOOKUP(C10218,Подписчики!A:D,4,FALSE)/24+B10218</f>
        <v>44315.742906148866</v>
      </c>
      <c r="G10218">
        <f t="shared" si="159"/>
        <v>4</v>
      </c>
    </row>
    <row r="10219" spans="1:7" x14ac:dyDescent="0.25">
      <c r="A10219">
        <v>33853</v>
      </c>
      <c r="B10219" s="2">
        <v>44315.701999999997</v>
      </c>
      <c r="C10219">
        <v>16016</v>
      </c>
      <c r="D10219">
        <v>86587</v>
      </c>
      <c r="E10219" t="str">
        <f>VLOOKUP(C10219,Подписчики!A:D,2,FALSE)</f>
        <v>UTC+0</v>
      </c>
      <c r="F10219" s="2">
        <f>VLOOKUP(C10219,Подписчики!A:D,4,FALSE)/24+B10219</f>
        <v>44315.701999999997</v>
      </c>
      <c r="G10219">
        <f t="shared" si="159"/>
        <v>4</v>
      </c>
    </row>
    <row r="10220" spans="1:7" x14ac:dyDescent="0.25">
      <c r="A10220">
        <v>33855</v>
      </c>
      <c r="B10220" s="2">
        <v>44315.702453074431</v>
      </c>
      <c r="C10220">
        <v>200104</v>
      </c>
      <c r="D10220">
        <v>60239</v>
      </c>
      <c r="E10220" t="str">
        <f>VLOOKUP(C10220,Подписчики!A:D,2,FALSE)</f>
        <v>UTC+0</v>
      </c>
      <c r="F10220" s="2">
        <f>VLOOKUP(C10220,Подписчики!A:D,4,FALSE)/24+B10220</f>
        <v>44315.702453074431</v>
      </c>
      <c r="G10220">
        <f t="shared" si="159"/>
        <v>4</v>
      </c>
    </row>
    <row r="10221" spans="1:7" x14ac:dyDescent="0.25">
      <c r="A10221">
        <v>33857</v>
      </c>
      <c r="B10221" s="2">
        <v>44315.702857605182</v>
      </c>
      <c r="C10221">
        <v>114946</v>
      </c>
      <c r="D10221">
        <v>341333</v>
      </c>
      <c r="E10221" t="str">
        <f>VLOOKUP(C10221,Подписчики!A:D,2,FALSE)</f>
        <v>UTC+1</v>
      </c>
      <c r="F10221" s="2">
        <f>VLOOKUP(C10221,Подписчики!A:D,4,FALSE)/24+B10221</f>
        <v>44315.744524271846</v>
      </c>
      <c r="G10221">
        <f t="shared" si="159"/>
        <v>4</v>
      </c>
    </row>
    <row r="10222" spans="1:7" x14ac:dyDescent="0.25">
      <c r="A10222">
        <v>33861</v>
      </c>
      <c r="B10222" s="2">
        <v>44315.702857605182</v>
      </c>
      <c r="C10222">
        <v>257107</v>
      </c>
      <c r="D10222">
        <v>398945</v>
      </c>
      <c r="E10222" t="str">
        <f>VLOOKUP(C10222,Подписчики!A:D,2,FALSE)</f>
        <v>UTC+1</v>
      </c>
      <c r="F10222" s="2">
        <f>VLOOKUP(C10222,Подписчики!A:D,4,FALSE)/24+B10222</f>
        <v>44315.744524271846</v>
      </c>
      <c r="G10222">
        <f t="shared" si="159"/>
        <v>4</v>
      </c>
    </row>
    <row r="10223" spans="1:7" x14ac:dyDescent="0.25">
      <c r="A10223">
        <v>33864</v>
      </c>
      <c r="B10223" s="2">
        <v>44315.703262135918</v>
      </c>
      <c r="C10223">
        <v>337763</v>
      </c>
      <c r="D10223">
        <v>379939</v>
      </c>
      <c r="E10223" t="str">
        <f>VLOOKUP(C10223,Подписчики!A:D,2,FALSE)</f>
        <v>UTC+2</v>
      </c>
      <c r="F10223" s="2">
        <f>VLOOKUP(C10223,Подписчики!A:D,4,FALSE)/24+B10223</f>
        <v>44315.786595469253</v>
      </c>
      <c r="G10223">
        <f t="shared" si="159"/>
        <v>4</v>
      </c>
    </row>
    <row r="10224" spans="1:7" x14ac:dyDescent="0.25">
      <c r="A10224">
        <v>33869</v>
      </c>
      <c r="B10224" s="2">
        <v>44315.703999999998</v>
      </c>
      <c r="C10224">
        <v>111843</v>
      </c>
      <c r="D10224">
        <v>180863</v>
      </c>
      <c r="E10224" t="str">
        <f>VLOOKUP(C10224,Подписчики!A:D,2,FALSE)</f>
        <v>UTC+0</v>
      </c>
      <c r="F10224" s="2">
        <f>VLOOKUP(C10224,Подписчики!A:D,4,FALSE)/24+B10224</f>
        <v>44315.703999999998</v>
      </c>
      <c r="G10224">
        <f t="shared" si="159"/>
        <v>4</v>
      </c>
    </row>
    <row r="10225" spans="1:7" x14ac:dyDescent="0.25">
      <c r="A10225">
        <v>33870</v>
      </c>
      <c r="B10225" s="2">
        <v>44315.704880258898</v>
      </c>
      <c r="C10225">
        <v>219388</v>
      </c>
      <c r="D10225">
        <v>228405</v>
      </c>
      <c r="E10225" t="str">
        <f>VLOOKUP(C10225,Подписчики!A:D,2,FALSE)</f>
        <v>UTC+2</v>
      </c>
      <c r="F10225" s="2">
        <f>VLOOKUP(C10225,Подписчики!A:D,4,FALSE)/24+B10225</f>
        <v>44315.788213592234</v>
      </c>
      <c r="G10225">
        <f t="shared" si="159"/>
        <v>4</v>
      </c>
    </row>
    <row r="10226" spans="1:7" x14ac:dyDescent="0.25">
      <c r="A10226">
        <v>33875</v>
      </c>
      <c r="B10226" s="2">
        <v>44315.705284789641</v>
      </c>
      <c r="C10226">
        <v>37588</v>
      </c>
      <c r="D10226">
        <v>241927</v>
      </c>
      <c r="E10226" t="str">
        <f>VLOOKUP(C10226,Подписчики!A:D,2,FALSE)</f>
        <v>UTC+3</v>
      </c>
      <c r="F10226" s="2">
        <f>VLOOKUP(C10226,Подписчики!A:D,4,FALSE)/24+B10226</f>
        <v>44315.830284789641</v>
      </c>
      <c r="G10226">
        <f t="shared" si="159"/>
        <v>4</v>
      </c>
    </row>
    <row r="10227" spans="1:7" x14ac:dyDescent="0.25">
      <c r="A10227">
        <v>33878</v>
      </c>
      <c r="B10227" s="2">
        <v>44315.705284789648</v>
      </c>
      <c r="C10227">
        <v>140984</v>
      </c>
      <c r="D10227">
        <v>411922</v>
      </c>
      <c r="E10227" t="str">
        <f>VLOOKUP(C10227,Подписчики!A:D,2,FALSE)</f>
        <v>UTC+7</v>
      </c>
      <c r="F10227" s="2">
        <f>VLOOKUP(C10227,Подписчики!A:D,4,FALSE)/24+B10227</f>
        <v>44315.996951456313</v>
      </c>
      <c r="G10227">
        <f t="shared" si="159"/>
        <v>4</v>
      </c>
    </row>
    <row r="10228" spans="1:7" x14ac:dyDescent="0.25">
      <c r="A10228">
        <v>33882</v>
      </c>
      <c r="B10228" s="2">
        <v>44315.705689320392</v>
      </c>
      <c r="C10228">
        <v>131988</v>
      </c>
      <c r="D10228">
        <v>129210</v>
      </c>
      <c r="E10228" t="str">
        <f>VLOOKUP(C10228,Подписчики!A:D,2,FALSE)</f>
        <v>UTC+0</v>
      </c>
      <c r="F10228" s="2">
        <f>VLOOKUP(C10228,Подписчики!A:D,4,FALSE)/24+B10228</f>
        <v>44315.705689320392</v>
      </c>
      <c r="G10228">
        <f t="shared" si="159"/>
        <v>4</v>
      </c>
    </row>
    <row r="10229" spans="1:7" x14ac:dyDescent="0.25">
      <c r="A10229">
        <v>33883</v>
      </c>
      <c r="B10229" s="2">
        <v>44315.707711974115</v>
      </c>
      <c r="C10229">
        <v>149962</v>
      </c>
      <c r="D10229">
        <v>182191</v>
      </c>
      <c r="E10229" t="str">
        <f>VLOOKUP(C10229,Подписчики!A:D,2,FALSE)</f>
        <v>UTC+1</v>
      </c>
      <c r="F10229" s="2">
        <f>VLOOKUP(C10229,Подписчики!A:D,4,FALSE)/24+B10229</f>
        <v>44315.749378640779</v>
      </c>
      <c r="G10229">
        <f t="shared" si="159"/>
        <v>4</v>
      </c>
    </row>
    <row r="10230" spans="1:7" x14ac:dyDescent="0.25">
      <c r="A10230">
        <v>33887</v>
      </c>
      <c r="B10230" s="2">
        <v>44315.708521035602</v>
      </c>
      <c r="C10230">
        <v>219135</v>
      </c>
      <c r="D10230">
        <v>439981</v>
      </c>
      <c r="E10230" t="str">
        <f>VLOOKUP(C10230,Подписчики!A:D,2,FALSE)</f>
        <v>UTC+3</v>
      </c>
      <c r="F10230" s="2">
        <f>VLOOKUP(C10230,Подписчики!A:D,4,FALSE)/24+B10230</f>
        <v>44315.833521035602</v>
      </c>
      <c r="G10230">
        <f t="shared" si="159"/>
        <v>4</v>
      </c>
    </row>
    <row r="10231" spans="1:7" x14ac:dyDescent="0.25">
      <c r="A10231">
        <v>33891</v>
      </c>
      <c r="B10231" s="2">
        <v>44315.709734627831</v>
      </c>
      <c r="C10231">
        <v>115433</v>
      </c>
      <c r="D10231">
        <v>476894</v>
      </c>
      <c r="E10231" t="str">
        <f>VLOOKUP(C10231,Подписчики!A:D,2,FALSE)</f>
        <v>UTC+2</v>
      </c>
      <c r="F10231" s="2">
        <f>VLOOKUP(C10231,Подписчики!A:D,4,FALSE)/24+B10231</f>
        <v>44315.793067961167</v>
      </c>
      <c r="G10231">
        <f t="shared" si="159"/>
        <v>4</v>
      </c>
    </row>
    <row r="10232" spans="1:7" x14ac:dyDescent="0.25">
      <c r="A10232">
        <v>33894</v>
      </c>
      <c r="B10232" s="2">
        <v>44315.709734627831</v>
      </c>
      <c r="C10232">
        <v>133368</v>
      </c>
      <c r="D10232">
        <v>439981</v>
      </c>
      <c r="E10232" t="str">
        <f>VLOOKUP(C10232,Подписчики!A:D,2,FALSE)</f>
        <v>UTC+6</v>
      </c>
      <c r="F10232" s="2">
        <f>VLOOKUP(C10232,Подписчики!A:D,4,FALSE)/24+B10232</f>
        <v>44315.959734627831</v>
      </c>
      <c r="G10232">
        <f t="shared" si="159"/>
        <v>4</v>
      </c>
    </row>
    <row r="10233" spans="1:7" x14ac:dyDescent="0.25">
      <c r="A10233">
        <v>33899</v>
      </c>
      <c r="B10233" s="2">
        <v>44315.710543689318</v>
      </c>
      <c r="C10233">
        <v>52419</v>
      </c>
      <c r="D10233">
        <v>370651</v>
      </c>
      <c r="E10233" t="str">
        <f>VLOOKUP(C10233,Подписчики!A:D,2,FALSE)</f>
        <v>UTC+0</v>
      </c>
      <c r="F10233" s="2">
        <f>VLOOKUP(C10233,Подписчики!A:D,4,FALSE)/24+B10233</f>
        <v>44315.710543689318</v>
      </c>
      <c r="G10233">
        <f t="shared" si="159"/>
        <v>4</v>
      </c>
    </row>
    <row r="10234" spans="1:7" x14ac:dyDescent="0.25">
      <c r="A10234">
        <v>33903</v>
      </c>
      <c r="B10234" s="2">
        <v>44315.711352750805</v>
      </c>
      <c r="C10234">
        <v>308876</v>
      </c>
      <c r="D10234">
        <v>112334</v>
      </c>
      <c r="E10234" t="str">
        <f>VLOOKUP(C10234,Подписчики!A:D,2,FALSE)</f>
        <v>UTC+2</v>
      </c>
      <c r="F10234" s="2">
        <f>VLOOKUP(C10234,Подписчики!A:D,4,FALSE)/24+B10234</f>
        <v>44315.79468608414</v>
      </c>
      <c r="G10234">
        <f t="shared" si="159"/>
        <v>4</v>
      </c>
    </row>
    <row r="10235" spans="1:7" x14ac:dyDescent="0.25">
      <c r="A10235">
        <v>33906</v>
      </c>
      <c r="B10235" s="2">
        <v>44315.712161812298</v>
      </c>
      <c r="C10235">
        <v>69885</v>
      </c>
      <c r="D10235">
        <v>145058</v>
      </c>
      <c r="E10235" t="str">
        <f>VLOOKUP(C10235,Подписчики!A:D,2,FALSE)</f>
        <v>UTC+0</v>
      </c>
      <c r="F10235" s="2">
        <f>VLOOKUP(C10235,Подписчики!A:D,4,FALSE)/24+B10235</f>
        <v>44315.712161812298</v>
      </c>
      <c r="G10235">
        <f t="shared" si="159"/>
        <v>4</v>
      </c>
    </row>
    <row r="10236" spans="1:7" x14ac:dyDescent="0.25">
      <c r="A10236">
        <v>33909</v>
      </c>
      <c r="B10236" s="2">
        <v>44315.712161812298</v>
      </c>
      <c r="C10236">
        <v>269079</v>
      </c>
      <c r="D10236">
        <v>470762</v>
      </c>
      <c r="E10236" t="str">
        <f>VLOOKUP(C10236,Подписчики!A:D,2,FALSE)</f>
        <v>UTC+4</v>
      </c>
      <c r="F10236" s="2">
        <f>VLOOKUP(C10236,Подписчики!A:D,4,FALSE)/24+B10236</f>
        <v>44315.878828478963</v>
      </c>
      <c r="G10236">
        <f t="shared" si="159"/>
        <v>4</v>
      </c>
    </row>
    <row r="10237" spans="1:7" x14ac:dyDescent="0.25">
      <c r="A10237">
        <v>33913</v>
      </c>
      <c r="B10237" s="2">
        <v>44315.713375404528</v>
      </c>
      <c r="C10237">
        <v>25813</v>
      </c>
      <c r="D10237">
        <v>300941</v>
      </c>
      <c r="E10237" t="str">
        <f>VLOOKUP(C10237,Подписчики!A:D,2,FALSE)</f>
        <v>UTC+3</v>
      </c>
      <c r="F10237" s="2">
        <f>VLOOKUP(C10237,Подписчики!A:D,4,FALSE)/24+B10237</f>
        <v>44315.838375404528</v>
      </c>
      <c r="G10237">
        <f t="shared" si="159"/>
        <v>4</v>
      </c>
    </row>
    <row r="10238" spans="1:7" x14ac:dyDescent="0.25">
      <c r="A10238">
        <v>33918</v>
      </c>
      <c r="B10238" s="2">
        <v>44315.713375404528</v>
      </c>
      <c r="C10238">
        <v>341137</v>
      </c>
      <c r="D10238">
        <v>21760</v>
      </c>
      <c r="E10238" t="str">
        <f>VLOOKUP(C10238,Подписчики!A:D,2,FALSE)</f>
        <v>UTC+3</v>
      </c>
      <c r="F10238" s="2">
        <f>VLOOKUP(C10238,Подписчики!A:D,4,FALSE)/24+B10238</f>
        <v>44315.838375404528</v>
      </c>
      <c r="G10238">
        <f t="shared" si="159"/>
        <v>4</v>
      </c>
    </row>
    <row r="10239" spans="1:7" x14ac:dyDescent="0.25">
      <c r="A10239">
        <v>33920</v>
      </c>
      <c r="B10239" s="2">
        <v>44315.713375404535</v>
      </c>
      <c r="C10239">
        <v>147048</v>
      </c>
      <c r="D10239">
        <v>411922</v>
      </c>
      <c r="E10239" t="str">
        <f>VLOOKUP(C10239,Подписчики!A:D,2,FALSE)</f>
        <v>UTC+7</v>
      </c>
      <c r="F10239" s="2">
        <f>VLOOKUP(C10239,Подписчики!A:D,4,FALSE)/24+B10239</f>
        <v>44316.0050420712</v>
      </c>
      <c r="G10239">
        <f t="shared" si="159"/>
        <v>5</v>
      </c>
    </row>
    <row r="10240" spans="1:7" x14ac:dyDescent="0.25">
      <c r="A10240">
        <v>33921</v>
      </c>
      <c r="B10240" s="2">
        <v>44315.714588996758</v>
      </c>
      <c r="C10240">
        <v>148283</v>
      </c>
      <c r="D10240">
        <v>351192</v>
      </c>
      <c r="E10240" t="str">
        <f>VLOOKUP(C10240,Подписчики!A:D,2,FALSE)</f>
        <v>UTC+2</v>
      </c>
      <c r="F10240" s="2">
        <f>VLOOKUP(C10240,Подписчики!A:D,4,FALSE)/24+B10240</f>
        <v>44315.797922330094</v>
      </c>
      <c r="G10240">
        <f t="shared" si="159"/>
        <v>4</v>
      </c>
    </row>
    <row r="10241" spans="1:7" x14ac:dyDescent="0.25">
      <c r="A10241">
        <v>33922</v>
      </c>
      <c r="B10241" s="2">
        <v>44315.715398058252</v>
      </c>
      <c r="C10241">
        <v>242318</v>
      </c>
      <c r="D10241">
        <v>349014</v>
      </c>
      <c r="E10241" t="str">
        <f>VLOOKUP(C10241,Подписчики!A:D,2,FALSE)</f>
        <v>UTC+0</v>
      </c>
      <c r="F10241" s="2">
        <f>VLOOKUP(C10241,Подписчики!A:D,4,FALSE)/24+B10241</f>
        <v>44315.715398058252</v>
      </c>
      <c r="G10241">
        <f t="shared" si="159"/>
        <v>4</v>
      </c>
    </row>
    <row r="10242" spans="1:7" x14ac:dyDescent="0.25">
      <c r="A10242">
        <v>33923</v>
      </c>
      <c r="B10242" s="2">
        <v>44315.715802589002</v>
      </c>
      <c r="C10242">
        <v>17929</v>
      </c>
      <c r="D10242">
        <v>20534</v>
      </c>
      <c r="E10242" t="str">
        <f>VLOOKUP(C10242,Подписчики!A:D,2,FALSE)</f>
        <v>UTC+1</v>
      </c>
      <c r="F10242" s="2">
        <f>VLOOKUP(C10242,Подписчики!A:D,4,FALSE)/24+B10242</f>
        <v>44315.757469255666</v>
      </c>
      <c r="G10242">
        <f t="shared" si="159"/>
        <v>4</v>
      </c>
    </row>
    <row r="10243" spans="1:7" x14ac:dyDescent="0.25">
      <c r="A10243">
        <v>33928</v>
      </c>
      <c r="B10243" s="2">
        <v>44315.716207119738</v>
      </c>
      <c r="C10243">
        <v>198362</v>
      </c>
      <c r="D10243">
        <v>230507</v>
      </c>
      <c r="E10243" t="str">
        <f>VLOOKUP(C10243,Подписчики!A:D,2,FALSE)</f>
        <v>UTC+2</v>
      </c>
      <c r="F10243" s="2">
        <f>VLOOKUP(C10243,Подписчики!A:D,4,FALSE)/24+B10243</f>
        <v>44315.799540453074</v>
      </c>
      <c r="G10243">
        <f t="shared" ref="G10243:G10306" si="160">WEEKDAY(F10243,2)</f>
        <v>4</v>
      </c>
    </row>
    <row r="10244" spans="1:7" x14ac:dyDescent="0.25">
      <c r="A10244">
        <v>33930</v>
      </c>
      <c r="B10244" s="2">
        <v>44315.716611650489</v>
      </c>
      <c r="C10244">
        <v>161652</v>
      </c>
      <c r="D10244">
        <v>466283</v>
      </c>
      <c r="E10244" t="str">
        <f>VLOOKUP(C10244,Подписчики!A:D,2,FALSE)</f>
        <v>UTC+7</v>
      </c>
      <c r="F10244" s="2">
        <f>VLOOKUP(C10244,Подписчики!A:D,4,FALSE)/24+B10244</f>
        <v>44316.008278317153</v>
      </c>
      <c r="G10244">
        <f t="shared" si="160"/>
        <v>5</v>
      </c>
    </row>
    <row r="10245" spans="1:7" x14ac:dyDescent="0.25">
      <c r="A10245">
        <v>33935</v>
      </c>
      <c r="B10245" s="2">
        <v>44315.717016181225</v>
      </c>
      <c r="C10245">
        <v>60539</v>
      </c>
      <c r="D10245">
        <v>172251</v>
      </c>
      <c r="E10245" t="str">
        <f>VLOOKUP(C10245,Подписчики!A:D,2,FALSE)</f>
        <v>UTC+8</v>
      </c>
      <c r="F10245" s="2">
        <f>VLOOKUP(C10245,Подписчики!A:D,4,FALSE)/24+B10245</f>
        <v>44316.05034951456</v>
      </c>
      <c r="G10245">
        <f t="shared" si="160"/>
        <v>5</v>
      </c>
    </row>
    <row r="10246" spans="1:7" x14ac:dyDescent="0.25">
      <c r="A10246">
        <v>33940</v>
      </c>
      <c r="B10246" s="2">
        <v>44315.717825242718</v>
      </c>
      <c r="C10246">
        <v>20420</v>
      </c>
      <c r="D10246">
        <v>316155</v>
      </c>
      <c r="E10246" t="str">
        <f>VLOOKUP(C10246,Подписчики!A:D,2,FALSE)</f>
        <v>UTC+2</v>
      </c>
      <c r="F10246" s="2">
        <f>VLOOKUP(C10246,Подписчики!A:D,4,FALSE)/24+B10246</f>
        <v>44315.801158576054</v>
      </c>
      <c r="G10246">
        <f t="shared" si="160"/>
        <v>4</v>
      </c>
    </row>
    <row r="10247" spans="1:7" x14ac:dyDescent="0.25">
      <c r="A10247">
        <v>33944</v>
      </c>
      <c r="B10247" s="2">
        <v>44315.718229773462</v>
      </c>
      <c r="C10247">
        <v>90720</v>
      </c>
      <c r="D10247">
        <v>154256</v>
      </c>
      <c r="E10247" t="str">
        <f>VLOOKUP(C10247,Подписчики!A:D,2,FALSE)</f>
        <v>UTC+3</v>
      </c>
      <c r="F10247" s="2">
        <f>VLOOKUP(C10247,Подписчики!A:D,4,FALSE)/24+B10247</f>
        <v>44315.843229773462</v>
      </c>
      <c r="G10247">
        <f t="shared" si="160"/>
        <v>4</v>
      </c>
    </row>
    <row r="10248" spans="1:7" x14ac:dyDescent="0.25">
      <c r="A10248">
        <v>33949</v>
      </c>
      <c r="B10248" s="2">
        <v>44315.718634304205</v>
      </c>
      <c r="C10248">
        <v>244427</v>
      </c>
      <c r="D10248">
        <v>250679</v>
      </c>
      <c r="E10248" t="str">
        <f>VLOOKUP(C10248,Подписчики!A:D,2,FALSE)</f>
        <v>UTC+0</v>
      </c>
      <c r="F10248" s="2">
        <f>VLOOKUP(C10248,Подписчики!A:D,4,FALSE)/24+B10248</f>
        <v>44315.718634304205</v>
      </c>
      <c r="G10248">
        <f t="shared" si="160"/>
        <v>4</v>
      </c>
    </row>
    <row r="10249" spans="1:7" x14ac:dyDescent="0.25">
      <c r="A10249">
        <v>33953</v>
      </c>
      <c r="B10249" s="2">
        <v>44315.718634304205</v>
      </c>
      <c r="C10249">
        <v>313262</v>
      </c>
      <c r="D10249">
        <v>88863</v>
      </c>
      <c r="E10249" t="str">
        <f>VLOOKUP(C10249,Подписчики!A:D,2,FALSE)</f>
        <v>UTC+0</v>
      </c>
      <c r="F10249" s="2">
        <f>VLOOKUP(C10249,Подписчики!A:D,4,FALSE)/24+B10249</f>
        <v>44315.718634304205</v>
      </c>
      <c r="G10249">
        <f t="shared" si="160"/>
        <v>4</v>
      </c>
    </row>
    <row r="10250" spans="1:7" x14ac:dyDescent="0.25">
      <c r="A10250">
        <v>33957</v>
      </c>
      <c r="B10250" s="2">
        <v>44315.719847896442</v>
      </c>
      <c r="C10250">
        <v>134434</v>
      </c>
      <c r="D10250">
        <v>158978</v>
      </c>
      <c r="E10250" t="str">
        <f>VLOOKUP(C10250,Подписчики!A:D,2,FALSE)</f>
        <v>UTC+3</v>
      </c>
      <c r="F10250" s="2">
        <f>VLOOKUP(C10250,Подписчики!A:D,4,FALSE)/24+B10250</f>
        <v>44315.844847896442</v>
      </c>
      <c r="G10250">
        <f t="shared" si="160"/>
        <v>4</v>
      </c>
    </row>
    <row r="10251" spans="1:7" x14ac:dyDescent="0.25">
      <c r="A10251">
        <v>33958</v>
      </c>
      <c r="B10251" s="2">
        <v>44315.720656957928</v>
      </c>
      <c r="C10251">
        <v>307037</v>
      </c>
      <c r="D10251">
        <v>411922</v>
      </c>
      <c r="E10251" t="str">
        <f>VLOOKUP(C10251,Подписчики!A:D,2,FALSE)</f>
        <v>UTC+1</v>
      </c>
      <c r="F10251" s="2">
        <f>VLOOKUP(C10251,Подписчики!A:D,4,FALSE)/24+B10251</f>
        <v>44315.762323624593</v>
      </c>
      <c r="G10251">
        <f t="shared" si="160"/>
        <v>4</v>
      </c>
    </row>
    <row r="10252" spans="1:7" x14ac:dyDescent="0.25">
      <c r="A10252">
        <v>33962</v>
      </c>
      <c r="B10252" s="2">
        <v>44315.721061488672</v>
      </c>
      <c r="C10252">
        <v>24993</v>
      </c>
      <c r="D10252">
        <v>397435</v>
      </c>
      <c r="E10252" t="str">
        <f>VLOOKUP(C10252,Подписчики!A:D,2,FALSE)</f>
        <v>UTC+2</v>
      </c>
      <c r="F10252" s="2">
        <f>VLOOKUP(C10252,Подписчики!A:D,4,FALSE)/24+B10252</f>
        <v>44315.804394822007</v>
      </c>
      <c r="G10252">
        <f t="shared" si="160"/>
        <v>4</v>
      </c>
    </row>
    <row r="10253" spans="1:7" x14ac:dyDescent="0.25">
      <c r="A10253">
        <v>33967</v>
      </c>
      <c r="B10253" s="2">
        <v>44315.721061488672</v>
      </c>
      <c r="C10253">
        <v>285835</v>
      </c>
      <c r="D10253">
        <v>472908</v>
      </c>
      <c r="E10253" t="str">
        <f>VLOOKUP(C10253,Подписчики!A:D,2,FALSE)</f>
        <v>UTC+2</v>
      </c>
      <c r="F10253" s="2">
        <f>VLOOKUP(C10253,Подписчики!A:D,4,FALSE)/24+B10253</f>
        <v>44315.804394822007</v>
      </c>
      <c r="G10253">
        <f t="shared" si="160"/>
        <v>4</v>
      </c>
    </row>
    <row r="10254" spans="1:7" x14ac:dyDescent="0.25">
      <c r="A10254">
        <v>33970</v>
      </c>
      <c r="B10254" s="2">
        <v>44315.722679611645</v>
      </c>
      <c r="C10254">
        <v>6585</v>
      </c>
      <c r="D10254">
        <v>447736</v>
      </c>
      <c r="E10254" t="str">
        <f>VLOOKUP(C10254,Подписчики!A:D,2,FALSE)</f>
        <v>UTC+2</v>
      </c>
      <c r="F10254" s="2">
        <f>VLOOKUP(C10254,Подписчики!A:D,4,FALSE)/24+B10254</f>
        <v>44315.80601294498</v>
      </c>
      <c r="G10254">
        <f t="shared" si="160"/>
        <v>4</v>
      </c>
    </row>
    <row r="10255" spans="1:7" x14ac:dyDescent="0.25">
      <c r="A10255">
        <v>33975</v>
      </c>
      <c r="B10255" s="2">
        <v>44315.722679611645</v>
      </c>
      <c r="C10255">
        <v>110992</v>
      </c>
      <c r="D10255">
        <v>434569</v>
      </c>
      <c r="E10255" t="str">
        <f>VLOOKUP(C10255,Подписчики!A:D,2,FALSE)</f>
        <v>UTC+2</v>
      </c>
      <c r="F10255" s="2">
        <f>VLOOKUP(C10255,Подписчики!A:D,4,FALSE)/24+B10255</f>
        <v>44315.80601294498</v>
      </c>
      <c r="G10255">
        <f t="shared" si="160"/>
        <v>4</v>
      </c>
    </row>
    <row r="10256" spans="1:7" x14ac:dyDescent="0.25">
      <c r="A10256">
        <v>33980</v>
      </c>
      <c r="B10256" s="2">
        <v>44315.723488673138</v>
      </c>
      <c r="C10256">
        <v>169905</v>
      </c>
      <c r="D10256">
        <v>396686</v>
      </c>
      <c r="E10256" t="str">
        <f>VLOOKUP(C10256,Подписчики!A:D,2,FALSE)</f>
        <v>UTC+0</v>
      </c>
      <c r="F10256" s="2">
        <f>VLOOKUP(C10256,Подписчики!A:D,4,FALSE)/24+B10256</f>
        <v>44315.723488673138</v>
      </c>
      <c r="G10256">
        <f t="shared" si="160"/>
        <v>4</v>
      </c>
    </row>
    <row r="10257" spans="1:7" x14ac:dyDescent="0.25">
      <c r="A10257">
        <v>33984</v>
      </c>
      <c r="B10257" s="2">
        <v>44315.725511326862</v>
      </c>
      <c r="C10257">
        <v>64322</v>
      </c>
      <c r="D10257">
        <v>214179</v>
      </c>
      <c r="E10257" t="str">
        <f>VLOOKUP(C10257,Подписчики!A:D,2,FALSE)</f>
        <v>UTC+1</v>
      </c>
      <c r="F10257" s="2">
        <f>VLOOKUP(C10257,Подписчики!A:D,4,FALSE)/24+B10257</f>
        <v>44315.767177993526</v>
      </c>
      <c r="G10257">
        <f t="shared" si="160"/>
        <v>4</v>
      </c>
    </row>
    <row r="10258" spans="1:7" x14ac:dyDescent="0.25">
      <c r="A10258">
        <v>33987</v>
      </c>
      <c r="B10258" s="2">
        <v>44315.725511326862</v>
      </c>
      <c r="C10258">
        <v>187985</v>
      </c>
      <c r="D10258">
        <v>341333</v>
      </c>
      <c r="E10258" t="str">
        <f>VLOOKUP(C10258,Подписчики!A:D,2,FALSE)</f>
        <v>UTC+1</v>
      </c>
      <c r="F10258" s="2">
        <f>VLOOKUP(C10258,Подписчики!A:D,4,FALSE)/24+B10258</f>
        <v>44315.767177993526</v>
      </c>
      <c r="G10258">
        <f t="shared" si="160"/>
        <v>4</v>
      </c>
    </row>
    <row r="10259" spans="1:7" x14ac:dyDescent="0.25">
      <c r="A10259">
        <v>33988</v>
      </c>
      <c r="B10259" s="2">
        <v>44315.725915857605</v>
      </c>
      <c r="C10259">
        <v>224901</v>
      </c>
      <c r="D10259">
        <v>118549</v>
      </c>
      <c r="E10259" t="str">
        <f>VLOOKUP(C10259,Подписчики!A:D,2,FALSE)</f>
        <v>UTC+2</v>
      </c>
      <c r="F10259" s="2">
        <f>VLOOKUP(C10259,Подписчики!A:D,4,FALSE)/24+B10259</f>
        <v>44315.809249190941</v>
      </c>
      <c r="G10259">
        <f t="shared" si="160"/>
        <v>4</v>
      </c>
    </row>
    <row r="10260" spans="1:7" x14ac:dyDescent="0.25">
      <c r="A10260">
        <v>33989</v>
      </c>
      <c r="B10260" s="2">
        <v>44315.727129449842</v>
      </c>
      <c r="C10260">
        <v>203571</v>
      </c>
      <c r="D10260">
        <v>439981</v>
      </c>
      <c r="E10260" t="str">
        <f>VLOOKUP(C10260,Подписчики!A:D,2,FALSE)</f>
        <v>UTC+1</v>
      </c>
      <c r="F10260" s="2">
        <f>VLOOKUP(C10260,Подписчики!A:D,4,FALSE)/24+B10260</f>
        <v>44315.768796116507</v>
      </c>
      <c r="G10260">
        <f t="shared" si="160"/>
        <v>4</v>
      </c>
    </row>
    <row r="10261" spans="1:7" x14ac:dyDescent="0.25">
      <c r="A10261">
        <v>33992</v>
      </c>
      <c r="B10261" s="2">
        <v>44315.727938511329</v>
      </c>
      <c r="C10261">
        <v>226672</v>
      </c>
      <c r="D10261">
        <v>5151</v>
      </c>
      <c r="E10261" t="str">
        <f>VLOOKUP(C10261,Подписчики!A:D,2,FALSE)</f>
        <v>UTC+3</v>
      </c>
      <c r="F10261" s="2">
        <f>VLOOKUP(C10261,Подписчики!A:D,4,FALSE)/24+B10261</f>
        <v>44315.852938511329</v>
      </c>
      <c r="G10261">
        <f t="shared" si="160"/>
        <v>4</v>
      </c>
    </row>
    <row r="10262" spans="1:7" x14ac:dyDescent="0.25">
      <c r="A10262">
        <v>33995</v>
      </c>
      <c r="B10262" s="2">
        <v>44315.728000000003</v>
      </c>
      <c r="C10262">
        <v>150657</v>
      </c>
      <c r="D10262">
        <v>347393</v>
      </c>
      <c r="E10262" t="str">
        <f>VLOOKUP(C10262,Подписчики!A:D,2,FALSE)</f>
        <v>UTC+3</v>
      </c>
      <c r="F10262" s="2">
        <f>VLOOKUP(C10262,Подписчики!A:D,4,FALSE)/24+B10262</f>
        <v>44315.853000000003</v>
      </c>
      <c r="G10262">
        <f t="shared" si="160"/>
        <v>4</v>
      </c>
    </row>
    <row r="10263" spans="1:7" x14ac:dyDescent="0.25">
      <c r="A10263">
        <v>33996</v>
      </c>
      <c r="B10263" s="2">
        <v>44315.728343042072</v>
      </c>
      <c r="C10263">
        <v>285849</v>
      </c>
      <c r="D10263">
        <v>104958</v>
      </c>
      <c r="E10263" t="str">
        <f>VLOOKUP(C10263,Подписчики!A:D,2,FALSE)</f>
        <v>UTC+0</v>
      </c>
      <c r="F10263" s="2">
        <f>VLOOKUP(C10263,Подписчики!A:D,4,FALSE)/24+B10263</f>
        <v>44315.728343042072</v>
      </c>
      <c r="G10263">
        <f t="shared" si="160"/>
        <v>4</v>
      </c>
    </row>
    <row r="10264" spans="1:7" x14ac:dyDescent="0.25">
      <c r="A10264">
        <v>33999</v>
      </c>
      <c r="B10264" s="2">
        <v>44315.728747572815</v>
      </c>
      <c r="C10264">
        <v>178432</v>
      </c>
      <c r="D10264">
        <v>445443</v>
      </c>
      <c r="E10264" t="str">
        <f>VLOOKUP(C10264,Подписчики!A:D,2,FALSE)</f>
        <v>UTC+1</v>
      </c>
      <c r="F10264" s="2">
        <f>VLOOKUP(C10264,Подписчики!A:D,4,FALSE)/24+B10264</f>
        <v>44315.77041423948</v>
      </c>
      <c r="G10264">
        <f t="shared" si="160"/>
        <v>4</v>
      </c>
    </row>
    <row r="10265" spans="1:7" x14ac:dyDescent="0.25">
      <c r="A10265">
        <v>34001</v>
      </c>
      <c r="B10265" s="2">
        <v>44315.728747572815</v>
      </c>
      <c r="C10265">
        <v>333251</v>
      </c>
      <c r="D10265">
        <v>250679</v>
      </c>
      <c r="E10265" t="str">
        <f>VLOOKUP(C10265,Подписчики!A:D,2,FALSE)</f>
        <v>UTC+1</v>
      </c>
      <c r="F10265" s="2">
        <f>VLOOKUP(C10265,Подписчики!A:D,4,FALSE)/24+B10265</f>
        <v>44315.77041423948</v>
      </c>
      <c r="G10265">
        <f t="shared" si="160"/>
        <v>4</v>
      </c>
    </row>
    <row r="10266" spans="1:7" x14ac:dyDescent="0.25">
      <c r="A10266">
        <v>34003</v>
      </c>
      <c r="B10266" s="2">
        <v>44315.729152103559</v>
      </c>
      <c r="C10266">
        <v>154139</v>
      </c>
      <c r="D10266">
        <v>140573</v>
      </c>
      <c r="E10266" t="str">
        <f>VLOOKUP(C10266,Подписчики!A:D,2,FALSE)</f>
        <v>UTC+2</v>
      </c>
      <c r="F10266" s="2">
        <f>VLOOKUP(C10266,Подписчики!A:D,4,FALSE)/24+B10266</f>
        <v>44315.812485436894</v>
      </c>
      <c r="G10266">
        <f t="shared" si="160"/>
        <v>4</v>
      </c>
    </row>
    <row r="10267" spans="1:7" x14ac:dyDescent="0.25">
      <c r="A10267">
        <v>34006</v>
      </c>
      <c r="B10267" s="2">
        <v>44315.729556634302</v>
      </c>
      <c r="C10267">
        <v>78870</v>
      </c>
      <c r="D10267">
        <v>191893</v>
      </c>
      <c r="E10267" t="str">
        <f>VLOOKUP(C10267,Подписчики!A:D,2,FALSE)</f>
        <v>UTC+3</v>
      </c>
      <c r="F10267" s="2">
        <f>VLOOKUP(C10267,Подписчики!A:D,4,FALSE)/24+B10267</f>
        <v>44315.854556634302</v>
      </c>
      <c r="G10267">
        <f t="shared" si="160"/>
        <v>4</v>
      </c>
    </row>
    <row r="10268" spans="1:7" x14ac:dyDescent="0.25">
      <c r="A10268">
        <v>34009</v>
      </c>
      <c r="B10268" s="2">
        <v>44315.729961165045</v>
      </c>
      <c r="C10268">
        <v>26859</v>
      </c>
      <c r="D10268">
        <v>114057</v>
      </c>
      <c r="E10268" t="str">
        <f>VLOOKUP(C10268,Подписчики!A:D,2,FALSE)</f>
        <v>UTC+0</v>
      </c>
      <c r="F10268" s="2">
        <f>VLOOKUP(C10268,Подписчики!A:D,4,FALSE)/24+B10268</f>
        <v>44315.729961165045</v>
      </c>
      <c r="G10268">
        <f t="shared" si="160"/>
        <v>4</v>
      </c>
    </row>
    <row r="10269" spans="1:7" x14ac:dyDescent="0.25">
      <c r="A10269">
        <v>34010</v>
      </c>
      <c r="B10269" s="2">
        <v>44315.730365695796</v>
      </c>
      <c r="C10269">
        <v>57563</v>
      </c>
      <c r="D10269">
        <v>411922</v>
      </c>
      <c r="E10269" t="str">
        <f>VLOOKUP(C10269,Подписчики!A:D,2,FALSE)</f>
        <v>UTC+1</v>
      </c>
      <c r="F10269" s="2">
        <f>VLOOKUP(C10269,Подписчики!A:D,4,FALSE)/24+B10269</f>
        <v>44315.77203236246</v>
      </c>
      <c r="G10269">
        <f t="shared" si="160"/>
        <v>4</v>
      </c>
    </row>
    <row r="10270" spans="1:7" x14ac:dyDescent="0.25">
      <c r="A10270">
        <v>34015</v>
      </c>
      <c r="B10270" s="2">
        <v>44315.730365695796</v>
      </c>
      <c r="C10270">
        <v>66749</v>
      </c>
      <c r="D10270">
        <v>479106</v>
      </c>
      <c r="E10270" t="str">
        <f>VLOOKUP(C10270,Подписчики!A:D,2,FALSE)</f>
        <v>UTC+1</v>
      </c>
      <c r="F10270" s="2">
        <f>VLOOKUP(C10270,Подписчики!A:D,4,FALSE)/24+B10270</f>
        <v>44315.77203236246</v>
      </c>
      <c r="G10270">
        <f t="shared" si="160"/>
        <v>4</v>
      </c>
    </row>
    <row r="10271" spans="1:7" x14ac:dyDescent="0.25">
      <c r="A10271">
        <v>34016</v>
      </c>
      <c r="B10271" s="2">
        <v>44315.732388349512</v>
      </c>
      <c r="C10271">
        <v>114264</v>
      </c>
      <c r="D10271">
        <v>471403</v>
      </c>
      <c r="E10271" t="str">
        <f>VLOOKUP(C10271,Подписчики!A:D,2,FALSE)</f>
        <v>UTC+2</v>
      </c>
      <c r="F10271" s="2">
        <f>VLOOKUP(C10271,Подписчики!A:D,4,FALSE)/24+B10271</f>
        <v>44315.815721682848</v>
      </c>
      <c r="G10271">
        <f t="shared" si="160"/>
        <v>4</v>
      </c>
    </row>
    <row r="10272" spans="1:7" x14ac:dyDescent="0.25">
      <c r="A10272">
        <v>34020</v>
      </c>
      <c r="B10272" s="2">
        <v>44315.732388349512</v>
      </c>
      <c r="C10272">
        <v>293524</v>
      </c>
      <c r="D10272">
        <v>154256</v>
      </c>
      <c r="E10272" t="str">
        <f>VLOOKUP(C10272,Подписчики!A:D,2,FALSE)</f>
        <v>UTC+2</v>
      </c>
      <c r="F10272" s="2">
        <f>VLOOKUP(C10272,Подписчики!A:D,4,FALSE)/24+B10272</f>
        <v>44315.815721682848</v>
      </c>
      <c r="G10272">
        <f t="shared" si="160"/>
        <v>4</v>
      </c>
    </row>
    <row r="10273" spans="1:7" x14ac:dyDescent="0.25">
      <c r="A10273">
        <v>34024</v>
      </c>
      <c r="B10273" s="2">
        <v>44315.732792880262</v>
      </c>
      <c r="C10273">
        <v>230417</v>
      </c>
      <c r="D10273">
        <v>346993</v>
      </c>
      <c r="E10273" t="str">
        <f>VLOOKUP(C10273,Подписчики!A:D,2,FALSE)</f>
        <v>UTC+3</v>
      </c>
      <c r="F10273" s="2">
        <f>VLOOKUP(C10273,Подписчики!A:D,4,FALSE)/24+B10273</f>
        <v>44315.857792880262</v>
      </c>
      <c r="G10273">
        <f t="shared" si="160"/>
        <v>4</v>
      </c>
    </row>
    <row r="10274" spans="1:7" x14ac:dyDescent="0.25">
      <c r="A10274">
        <v>34028</v>
      </c>
      <c r="B10274" s="2">
        <v>44315.734411003235</v>
      </c>
      <c r="C10274">
        <v>1628</v>
      </c>
      <c r="D10274">
        <v>440811</v>
      </c>
      <c r="E10274" t="str">
        <f>VLOOKUP(C10274,Подписчики!A:D,2,FALSE)</f>
        <v>UTC+3</v>
      </c>
      <c r="F10274" s="2">
        <f>VLOOKUP(C10274,Подписчики!A:D,4,FALSE)/24+B10274</f>
        <v>44315.859411003235</v>
      </c>
      <c r="G10274">
        <f t="shared" si="160"/>
        <v>4</v>
      </c>
    </row>
    <row r="10275" spans="1:7" x14ac:dyDescent="0.25">
      <c r="A10275">
        <v>34030</v>
      </c>
      <c r="B10275" s="2">
        <v>44315.734411003235</v>
      </c>
      <c r="C10275">
        <v>100172</v>
      </c>
      <c r="D10275">
        <v>172251</v>
      </c>
      <c r="E10275" t="str">
        <f>VLOOKUP(C10275,Подписчики!A:D,2,FALSE)</f>
        <v>UTC+3</v>
      </c>
      <c r="F10275" s="2">
        <f>VLOOKUP(C10275,Подписчики!A:D,4,FALSE)/24+B10275</f>
        <v>44315.859411003235</v>
      </c>
      <c r="G10275">
        <f t="shared" si="160"/>
        <v>4</v>
      </c>
    </row>
    <row r="10276" spans="1:7" x14ac:dyDescent="0.25">
      <c r="A10276">
        <v>34031</v>
      </c>
      <c r="B10276" s="2">
        <v>44315.734411003235</v>
      </c>
      <c r="C10276">
        <v>279310</v>
      </c>
      <c r="D10276">
        <v>222412</v>
      </c>
      <c r="E10276" t="str">
        <f>VLOOKUP(C10276,Подписчики!A:D,2,FALSE)</f>
        <v>UTC+3</v>
      </c>
      <c r="F10276" s="2">
        <f>VLOOKUP(C10276,Подписчики!A:D,4,FALSE)/24+B10276</f>
        <v>44315.859411003235</v>
      </c>
      <c r="G10276">
        <f t="shared" si="160"/>
        <v>4</v>
      </c>
    </row>
    <row r="10277" spans="1:7" x14ac:dyDescent="0.25">
      <c r="A10277">
        <v>34034</v>
      </c>
      <c r="B10277" s="2">
        <v>44315.734815533986</v>
      </c>
      <c r="C10277">
        <v>274380</v>
      </c>
      <c r="D10277">
        <v>137899</v>
      </c>
      <c r="E10277" t="str">
        <f>VLOOKUP(C10277,Подписчики!A:D,2,FALSE)</f>
        <v>UTC+4</v>
      </c>
      <c r="F10277" s="2">
        <f>VLOOKUP(C10277,Подписчики!A:D,4,FALSE)/24+B10277</f>
        <v>44315.90148220065</v>
      </c>
      <c r="G10277">
        <f t="shared" si="160"/>
        <v>4</v>
      </c>
    </row>
    <row r="10278" spans="1:7" x14ac:dyDescent="0.25">
      <c r="A10278">
        <v>34038</v>
      </c>
      <c r="B10278" s="2">
        <v>44315.736433656959</v>
      </c>
      <c r="C10278">
        <v>144841</v>
      </c>
      <c r="D10278">
        <v>112456</v>
      </c>
      <c r="E10278" t="str">
        <f>VLOOKUP(C10278,Подписчики!A:D,2,FALSE)</f>
        <v>UTC+0</v>
      </c>
      <c r="F10278" s="2">
        <f>VLOOKUP(C10278,Подписчики!A:D,4,FALSE)/24+B10278</f>
        <v>44315.736433656959</v>
      </c>
      <c r="G10278">
        <f t="shared" si="160"/>
        <v>4</v>
      </c>
    </row>
    <row r="10279" spans="1:7" x14ac:dyDescent="0.25">
      <c r="A10279">
        <v>34041</v>
      </c>
      <c r="B10279" s="2">
        <v>44315.736666666664</v>
      </c>
      <c r="C10279">
        <v>279462</v>
      </c>
      <c r="D10279">
        <v>472712</v>
      </c>
      <c r="E10279" t="str">
        <f>VLOOKUP(C10279,Подписчики!A:D,2,FALSE)</f>
        <v>UTC-4</v>
      </c>
      <c r="F10279" s="2">
        <f>VLOOKUP(C10279,Подписчики!A:D,4,FALSE)/24+B10279</f>
        <v>44315.57</v>
      </c>
      <c r="G10279">
        <f t="shared" si="160"/>
        <v>4</v>
      </c>
    </row>
    <row r="10280" spans="1:7" x14ac:dyDescent="0.25">
      <c r="A10280">
        <v>34045</v>
      </c>
      <c r="B10280" s="2">
        <v>44315.736838187702</v>
      </c>
      <c r="C10280">
        <v>95896</v>
      </c>
      <c r="D10280">
        <v>189009</v>
      </c>
      <c r="E10280" t="str">
        <f>VLOOKUP(C10280,Подписчики!A:D,2,FALSE)</f>
        <v>UTC+1</v>
      </c>
      <c r="F10280" s="2">
        <f>VLOOKUP(C10280,Подписчики!A:D,4,FALSE)/24+B10280</f>
        <v>44315.778504854366</v>
      </c>
      <c r="G10280">
        <f t="shared" si="160"/>
        <v>4</v>
      </c>
    </row>
    <row r="10281" spans="1:7" x14ac:dyDescent="0.25">
      <c r="A10281">
        <v>34050</v>
      </c>
      <c r="B10281" s="2">
        <v>44315.736838187702</v>
      </c>
      <c r="C10281">
        <v>133402</v>
      </c>
      <c r="D10281">
        <v>110241</v>
      </c>
      <c r="E10281" t="str">
        <f>VLOOKUP(C10281,Подписчики!A:D,2,FALSE)</f>
        <v>UTC+1</v>
      </c>
      <c r="F10281" s="2">
        <f>VLOOKUP(C10281,Подписчики!A:D,4,FALSE)/24+B10281</f>
        <v>44315.778504854366</v>
      </c>
      <c r="G10281">
        <f t="shared" si="160"/>
        <v>4</v>
      </c>
    </row>
    <row r="10282" spans="1:7" x14ac:dyDescent="0.25">
      <c r="A10282">
        <v>34054</v>
      </c>
      <c r="B10282" s="2">
        <v>44315.738456310683</v>
      </c>
      <c r="C10282">
        <v>7598</v>
      </c>
      <c r="D10282">
        <v>182191</v>
      </c>
      <c r="E10282" t="str">
        <f>VLOOKUP(C10282,Подписчики!A:D,2,FALSE)</f>
        <v>UTC+1</v>
      </c>
      <c r="F10282" s="2">
        <f>VLOOKUP(C10282,Подписчики!A:D,4,FALSE)/24+B10282</f>
        <v>44315.780122977347</v>
      </c>
      <c r="G10282">
        <f t="shared" si="160"/>
        <v>4</v>
      </c>
    </row>
    <row r="10283" spans="1:7" x14ac:dyDescent="0.25">
      <c r="A10283">
        <v>34058</v>
      </c>
      <c r="B10283" s="2">
        <v>44315.739265372169</v>
      </c>
      <c r="C10283">
        <v>137564</v>
      </c>
      <c r="D10283">
        <v>230507</v>
      </c>
      <c r="E10283" t="str">
        <f>VLOOKUP(C10283,Подписчики!A:D,2,FALSE)</f>
        <v>UTC+3</v>
      </c>
      <c r="F10283" s="2">
        <f>VLOOKUP(C10283,Подписчики!A:D,4,FALSE)/24+B10283</f>
        <v>44315.864265372169</v>
      </c>
      <c r="G10283">
        <f t="shared" si="160"/>
        <v>4</v>
      </c>
    </row>
    <row r="10284" spans="1:7" x14ac:dyDescent="0.25">
      <c r="A10284">
        <v>34059</v>
      </c>
      <c r="B10284" s="2">
        <v>44315.740074433663</v>
      </c>
      <c r="C10284">
        <v>202336</v>
      </c>
      <c r="D10284">
        <v>190995</v>
      </c>
      <c r="E10284" t="str">
        <f>VLOOKUP(C10284,Подписчики!A:D,2,FALSE)</f>
        <v>UTC+1</v>
      </c>
      <c r="F10284" s="2">
        <f>VLOOKUP(C10284,Подписчики!A:D,4,FALSE)/24+B10284</f>
        <v>44315.781741100327</v>
      </c>
      <c r="G10284">
        <f t="shared" si="160"/>
        <v>4</v>
      </c>
    </row>
    <row r="10285" spans="1:7" x14ac:dyDescent="0.25">
      <c r="A10285">
        <v>34063</v>
      </c>
      <c r="B10285" s="2">
        <v>44315.741288025893</v>
      </c>
      <c r="C10285">
        <v>85094</v>
      </c>
      <c r="D10285">
        <v>377180</v>
      </c>
      <c r="E10285" t="str">
        <f>VLOOKUP(C10285,Подписчики!A:D,2,FALSE)</f>
        <v>UTC+0</v>
      </c>
      <c r="F10285" s="2">
        <f>VLOOKUP(C10285,Подписчики!A:D,4,FALSE)/24+B10285</f>
        <v>44315.741288025893</v>
      </c>
      <c r="G10285">
        <f t="shared" si="160"/>
        <v>4</v>
      </c>
    </row>
    <row r="10286" spans="1:7" x14ac:dyDescent="0.25">
      <c r="A10286">
        <v>34068</v>
      </c>
      <c r="B10286" s="2">
        <v>44315.742097087379</v>
      </c>
      <c r="C10286">
        <v>208801</v>
      </c>
      <c r="D10286">
        <v>202914</v>
      </c>
      <c r="E10286" t="str">
        <f>VLOOKUP(C10286,Подписчики!A:D,2,FALSE)</f>
        <v>UTC+2</v>
      </c>
      <c r="F10286" s="2">
        <f>VLOOKUP(C10286,Подписчики!A:D,4,FALSE)/24+B10286</f>
        <v>44315.825430420715</v>
      </c>
      <c r="G10286">
        <f t="shared" si="160"/>
        <v>4</v>
      </c>
    </row>
    <row r="10287" spans="1:7" x14ac:dyDescent="0.25">
      <c r="A10287">
        <v>34071</v>
      </c>
      <c r="B10287" s="2">
        <v>44315.742501618122</v>
      </c>
      <c r="C10287">
        <v>102243</v>
      </c>
      <c r="D10287">
        <v>409488</v>
      </c>
      <c r="E10287" t="str">
        <f>VLOOKUP(C10287,Подписчики!A:D,2,FALSE)</f>
        <v>UTC+3</v>
      </c>
      <c r="F10287" s="2">
        <f>VLOOKUP(C10287,Подписчики!A:D,4,FALSE)/24+B10287</f>
        <v>44315.867501618122</v>
      </c>
      <c r="G10287">
        <f t="shared" si="160"/>
        <v>4</v>
      </c>
    </row>
    <row r="10288" spans="1:7" x14ac:dyDescent="0.25">
      <c r="A10288">
        <v>34074</v>
      </c>
      <c r="B10288" s="2">
        <v>44315.742501618122</v>
      </c>
      <c r="C10288">
        <v>271126</v>
      </c>
      <c r="D10288">
        <v>230507</v>
      </c>
      <c r="E10288" t="str">
        <f>VLOOKUP(C10288,Подписчики!A:D,2,FALSE)</f>
        <v>UTC+3</v>
      </c>
      <c r="F10288" s="2">
        <f>VLOOKUP(C10288,Подписчики!A:D,4,FALSE)/24+B10288</f>
        <v>44315.867501618122</v>
      </c>
      <c r="G10288">
        <f t="shared" si="160"/>
        <v>4</v>
      </c>
    </row>
    <row r="10289" spans="1:7" x14ac:dyDescent="0.25">
      <c r="A10289">
        <v>34077</v>
      </c>
      <c r="B10289" s="2">
        <v>44315.742906148866</v>
      </c>
      <c r="C10289">
        <v>295617</v>
      </c>
      <c r="D10289">
        <v>249086</v>
      </c>
      <c r="E10289" t="str">
        <f>VLOOKUP(C10289,Подписчики!A:D,2,FALSE)</f>
        <v>UTC+0</v>
      </c>
      <c r="F10289" s="2">
        <f>VLOOKUP(C10289,Подписчики!A:D,4,FALSE)/24+B10289</f>
        <v>44315.742906148866</v>
      </c>
      <c r="G10289">
        <f t="shared" si="160"/>
        <v>4</v>
      </c>
    </row>
    <row r="10290" spans="1:7" x14ac:dyDescent="0.25">
      <c r="A10290">
        <v>34081</v>
      </c>
      <c r="B10290" s="2">
        <v>44315.743715210352</v>
      </c>
      <c r="C10290">
        <v>157091</v>
      </c>
      <c r="D10290">
        <v>330333</v>
      </c>
      <c r="E10290" t="str">
        <f>VLOOKUP(C10290,Подписчики!A:D,2,FALSE)</f>
        <v>UTC+2</v>
      </c>
      <c r="F10290" s="2">
        <f>VLOOKUP(C10290,Подписчики!A:D,4,FALSE)/24+B10290</f>
        <v>44315.827048543688</v>
      </c>
      <c r="G10290">
        <f t="shared" si="160"/>
        <v>4</v>
      </c>
    </row>
    <row r="10291" spans="1:7" x14ac:dyDescent="0.25">
      <c r="A10291">
        <v>34084</v>
      </c>
      <c r="B10291" s="2">
        <v>44315.744524271839</v>
      </c>
      <c r="C10291">
        <v>141741</v>
      </c>
      <c r="D10291">
        <v>388561</v>
      </c>
      <c r="E10291" t="str">
        <f>VLOOKUP(C10291,Подписчики!A:D,2,FALSE)</f>
        <v>UTC-4</v>
      </c>
      <c r="F10291" s="2">
        <f>VLOOKUP(C10291,Подписчики!A:D,4,FALSE)/24+B10291</f>
        <v>44315.577857605174</v>
      </c>
      <c r="G10291">
        <f t="shared" si="160"/>
        <v>4</v>
      </c>
    </row>
    <row r="10292" spans="1:7" x14ac:dyDescent="0.25">
      <c r="A10292">
        <v>34089</v>
      </c>
      <c r="B10292" s="2">
        <v>44315.744928802589</v>
      </c>
      <c r="C10292">
        <v>73232</v>
      </c>
      <c r="D10292">
        <v>411922</v>
      </c>
      <c r="E10292" t="str">
        <f>VLOOKUP(C10292,Подписчики!A:D,2,FALSE)</f>
        <v>UTC+1</v>
      </c>
      <c r="F10292" s="2">
        <f>VLOOKUP(C10292,Подписчики!A:D,4,FALSE)/24+B10292</f>
        <v>44315.786595469253</v>
      </c>
      <c r="G10292">
        <f t="shared" si="160"/>
        <v>4</v>
      </c>
    </row>
    <row r="10293" spans="1:7" x14ac:dyDescent="0.25">
      <c r="A10293">
        <v>34094</v>
      </c>
      <c r="B10293" s="2">
        <v>44315.745000000003</v>
      </c>
      <c r="C10293">
        <v>210362</v>
      </c>
      <c r="D10293">
        <v>470762</v>
      </c>
      <c r="E10293" t="str">
        <f>VLOOKUP(C10293,Подписчики!A:D,2,FALSE)</f>
        <v>UTC+0</v>
      </c>
      <c r="F10293" s="2">
        <f>VLOOKUP(C10293,Подписчики!A:D,4,FALSE)/24+B10293</f>
        <v>44315.745000000003</v>
      </c>
      <c r="G10293">
        <f t="shared" si="160"/>
        <v>4</v>
      </c>
    </row>
    <row r="10294" spans="1:7" x14ac:dyDescent="0.25">
      <c r="A10294">
        <v>34095</v>
      </c>
      <c r="B10294" s="2">
        <v>44315.745333333332</v>
      </c>
      <c r="C10294">
        <v>206674</v>
      </c>
      <c r="D10294">
        <v>134973</v>
      </c>
      <c r="E10294" t="str">
        <f>VLOOKUP(C10294,Подписчики!A:D,2,FALSE)</f>
        <v>UTC+2</v>
      </c>
      <c r="F10294" s="2">
        <f>VLOOKUP(C10294,Подписчики!A:D,4,FALSE)/24+B10294</f>
        <v>44315.828666666668</v>
      </c>
      <c r="G10294">
        <f t="shared" si="160"/>
        <v>4</v>
      </c>
    </row>
    <row r="10295" spans="1:7" x14ac:dyDescent="0.25">
      <c r="A10295">
        <v>34100</v>
      </c>
      <c r="B10295" s="2">
        <v>44315.746142394819</v>
      </c>
      <c r="C10295">
        <v>21340</v>
      </c>
      <c r="D10295">
        <v>253722</v>
      </c>
      <c r="E10295" t="str">
        <f>VLOOKUP(C10295,Подписчики!A:D,2,FALSE)</f>
        <v>UTC+0</v>
      </c>
      <c r="F10295" s="2">
        <f>VLOOKUP(C10295,Подписчики!A:D,4,FALSE)/24+B10295</f>
        <v>44315.746142394819</v>
      </c>
      <c r="G10295">
        <f t="shared" si="160"/>
        <v>4</v>
      </c>
    </row>
    <row r="10296" spans="1:7" x14ac:dyDescent="0.25">
      <c r="A10296">
        <v>34103</v>
      </c>
      <c r="B10296" s="2">
        <v>44315.747355987056</v>
      </c>
      <c r="C10296">
        <v>251464</v>
      </c>
      <c r="D10296">
        <v>244574</v>
      </c>
      <c r="E10296" t="str">
        <f>VLOOKUP(C10296,Подписчики!A:D,2,FALSE)</f>
        <v>UTC+3</v>
      </c>
      <c r="F10296" s="2">
        <f>VLOOKUP(C10296,Подписчики!A:D,4,FALSE)/24+B10296</f>
        <v>44315.872355987056</v>
      </c>
      <c r="G10296">
        <f t="shared" si="160"/>
        <v>4</v>
      </c>
    </row>
    <row r="10297" spans="1:7" x14ac:dyDescent="0.25">
      <c r="A10297">
        <v>34106</v>
      </c>
      <c r="B10297" s="2">
        <v>44315.74816504855</v>
      </c>
      <c r="C10297">
        <v>113076</v>
      </c>
      <c r="D10297">
        <v>121758</v>
      </c>
      <c r="E10297" t="str">
        <f>VLOOKUP(C10297,Подписчики!A:D,2,FALSE)</f>
        <v>UTC+1</v>
      </c>
      <c r="F10297" s="2">
        <f>VLOOKUP(C10297,Подписчики!A:D,4,FALSE)/24+B10297</f>
        <v>44315.789831715214</v>
      </c>
      <c r="G10297">
        <f t="shared" si="160"/>
        <v>4</v>
      </c>
    </row>
    <row r="10298" spans="1:7" x14ac:dyDescent="0.25">
      <c r="A10298">
        <v>34111</v>
      </c>
      <c r="B10298" s="2">
        <v>44315.750187702266</v>
      </c>
      <c r="C10298">
        <v>82402</v>
      </c>
      <c r="D10298">
        <v>351192</v>
      </c>
      <c r="E10298" t="str">
        <f>VLOOKUP(C10298,Подписчики!A:D,2,FALSE)</f>
        <v>UTC+2</v>
      </c>
      <c r="F10298" s="2">
        <f>VLOOKUP(C10298,Подписчики!A:D,4,FALSE)/24+B10298</f>
        <v>44315.833521035602</v>
      </c>
      <c r="G10298">
        <f t="shared" si="160"/>
        <v>4</v>
      </c>
    </row>
    <row r="10299" spans="1:7" x14ac:dyDescent="0.25">
      <c r="A10299">
        <v>34112</v>
      </c>
      <c r="B10299" s="2">
        <v>44315.750187702266</v>
      </c>
      <c r="C10299">
        <v>263750</v>
      </c>
      <c r="D10299">
        <v>70091</v>
      </c>
      <c r="E10299" t="str">
        <f>VLOOKUP(C10299,Подписчики!A:D,2,FALSE)</f>
        <v>UTC+2</v>
      </c>
      <c r="F10299" s="2">
        <f>VLOOKUP(C10299,Подписчики!A:D,4,FALSE)/24+B10299</f>
        <v>44315.833521035602</v>
      </c>
      <c r="G10299">
        <f t="shared" si="160"/>
        <v>4</v>
      </c>
    </row>
    <row r="10300" spans="1:7" x14ac:dyDescent="0.25">
      <c r="A10300">
        <v>34117</v>
      </c>
      <c r="B10300" s="2">
        <v>44315.750592233009</v>
      </c>
      <c r="C10300">
        <v>95833</v>
      </c>
      <c r="D10300">
        <v>122902</v>
      </c>
      <c r="E10300" t="str">
        <f>VLOOKUP(C10300,Подписчики!A:D,2,FALSE)</f>
        <v>UTC+3</v>
      </c>
      <c r="F10300" s="2">
        <f>VLOOKUP(C10300,Подписчики!A:D,4,FALSE)/24+B10300</f>
        <v>44315.875592233009</v>
      </c>
      <c r="G10300">
        <f t="shared" si="160"/>
        <v>4</v>
      </c>
    </row>
    <row r="10301" spans="1:7" x14ac:dyDescent="0.25">
      <c r="A10301">
        <v>34120</v>
      </c>
      <c r="B10301" s="2">
        <v>44315.750996763752</v>
      </c>
      <c r="C10301">
        <v>245227</v>
      </c>
      <c r="D10301">
        <v>411922</v>
      </c>
      <c r="E10301" t="str">
        <f>VLOOKUP(C10301,Подписчики!A:D,2,FALSE)</f>
        <v>UTC+0</v>
      </c>
      <c r="F10301" s="2">
        <f>VLOOKUP(C10301,Подписчики!A:D,4,FALSE)/24+B10301</f>
        <v>44315.750996763752</v>
      </c>
      <c r="G10301">
        <f t="shared" si="160"/>
        <v>4</v>
      </c>
    </row>
    <row r="10302" spans="1:7" x14ac:dyDescent="0.25">
      <c r="A10302">
        <v>34122</v>
      </c>
      <c r="B10302" s="2">
        <v>44315.75099676376</v>
      </c>
      <c r="C10302">
        <v>17741</v>
      </c>
      <c r="D10302">
        <v>153893</v>
      </c>
      <c r="E10302" t="str">
        <f>VLOOKUP(C10302,Подписчики!A:D,2,FALSE)</f>
        <v>UTC+4</v>
      </c>
      <c r="F10302" s="2">
        <f>VLOOKUP(C10302,Подписчики!A:D,4,FALSE)/24+B10302</f>
        <v>44315.917663430424</v>
      </c>
      <c r="G10302">
        <f t="shared" si="160"/>
        <v>4</v>
      </c>
    </row>
    <row r="10303" spans="1:7" x14ac:dyDescent="0.25">
      <c r="A10303">
        <v>34125</v>
      </c>
      <c r="B10303" s="2">
        <v>44315.751805825239</v>
      </c>
      <c r="C10303">
        <v>32947</v>
      </c>
      <c r="D10303">
        <v>62570</v>
      </c>
      <c r="E10303" t="str">
        <f>VLOOKUP(C10303,Подписчики!A:D,2,FALSE)</f>
        <v>UTC+2</v>
      </c>
      <c r="F10303" s="2">
        <f>VLOOKUP(C10303,Подписчики!A:D,4,FALSE)/24+B10303</f>
        <v>44315.835139158575</v>
      </c>
      <c r="G10303">
        <f t="shared" si="160"/>
        <v>4</v>
      </c>
    </row>
    <row r="10304" spans="1:7" x14ac:dyDescent="0.25">
      <c r="A10304">
        <v>34127</v>
      </c>
      <c r="B10304" s="2">
        <v>44315.751805825239</v>
      </c>
      <c r="C10304">
        <v>159540</v>
      </c>
      <c r="D10304">
        <v>244574</v>
      </c>
      <c r="E10304" t="str">
        <f>VLOOKUP(C10304,Подписчики!A:D,2,FALSE)</f>
        <v>UTC+2</v>
      </c>
      <c r="F10304" s="2">
        <f>VLOOKUP(C10304,Подписчики!A:D,4,FALSE)/24+B10304</f>
        <v>44315.835139158575</v>
      </c>
      <c r="G10304">
        <f t="shared" si="160"/>
        <v>4</v>
      </c>
    </row>
    <row r="10305" spans="1:7" x14ac:dyDescent="0.25">
      <c r="A10305">
        <v>34129</v>
      </c>
      <c r="B10305" s="2">
        <v>44315.752614886733</v>
      </c>
      <c r="C10305">
        <v>166110</v>
      </c>
      <c r="D10305">
        <v>351192</v>
      </c>
      <c r="E10305" t="str">
        <f>VLOOKUP(C10305,Подписчики!A:D,2,FALSE)</f>
        <v>UTC+4</v>
      </c>
      <c r="F10305" s="2">
        <f>VLOOKUP(C10305,Подписчики!A:D,4,FALSE)/24+B10305</f>
        <v>44315.919281553397</v>
      </c>
      <c r="G10305">
        <f t="shared" si="160"/>
        <v>4</v>
      </c>
    </row>
    <row r="10306" spans="1:7" x14ac:dyDescent="0.25">
      <c r="A10306">
        <v>34133</v>
      </c>
      <c r="B10306" s="2">
        <v>44315.753019417476</v>
      </c>
      <c r="C10306">
        <v>80677</v>
      </c>
      <c r="D10306">
        <v>73365</v>
      </c>
      <c r="E10306" t="str">
        <f>VLOOKUP(C10306,Подписчики!A:D,2,FALSE)</f>
        <v>UTC+1</v>
      </c>
      <c r="F10306" s="2">
        <f>VLOOKUP(C10306,Подписчики!A:D,4,FALSE)/24+B10306</f>
        <v>44315.79468608414</v>
      </c>
      <c r="G10306">
        <f t="shared" si="160"/>
        <v>4</v>
      </c>
    </row>
    <row r="10307" spans="1:7" x14ac:dyDescent="0.25">
      <c r="A10307">
        <v>34138</v>
      </c>
      <c r="B10307" s="2">
        <v>44315.754233009706</v>
      </c>
      <c r="C10307">
        <v>116778</v>
      </c>
      <c r="D10307">
        <v>411922</v>
      </c>
      <c r="E10307" t="str">
        <f>VLOOKUP(C10307,Подписчики!A:D,2,FALSE)</f>
        <v>UTC+0</v>
      </c>
      <c r="F10307" s="2">
        <f>VLOOKUP(C10307,Подписчики!A:D,4,FALSE)/24+B10307</f>
        <v>44315.754233009706</v>
      </c>
      <c r="G10307">
        <f t="shared" ref="G10307:G10370" si="161">WEEKDAY(F10307,2)</f>
        <v>4</v>
      </c>
    </row>
    <row r="10308" spans="1:7" x14ac:dyDescent="0.25">
      <c r="A10308">
        <v>34140</v>
      </c>
      <c r="B10308" s="2">
        <v>44315.754637540456</v>
      </c>
      <c r="C10308">
        <v>154494</v>
      </c>
      <c r="D10308">
        <v>81970</v>
      </c>
      <c r="E10308" t="str">
        <f>VLOOKUP(C10308,Подписчики!A:D,2,FALSE)</f>
        <v>UTC+1</v>
      </c>
      <c r="F10308" s="2">
        <f>VLOOKUP(C10308,Подписчики!A:D,4,FALSE)/24+B10308</f>
        <v>44315.796304207121</v>
      </c>
      <c r="G10308">
        <f t="shared" si="161"/>
        <v>4</v>
      </c>
    </row>
    <row r="10309" spans="1:7" x14ac:dyDescent="0.25">
      <c r="A10309">
        <v>34143</v>
      </c>
      <c r="B10309" s="2">
        <v>44315.754637540456</v>
      </c>
      <c r="C10309">
        <v>178685</v>
      </c>
      <c r="D10309">
        <v>416181</v>
      </c>
      <c r="E10309" t="str">
        <f>VLOOKUP(C10309,Подписчики!A:D,2,FALSE)</f>
        <v>UTC+1</v>
      </c>
      <c r="F10309" s="2">
        <f>VLOOKUP(C10309,Подписчики!A:D,4,FALSE)/24+B10309</f>
        <v>44315.796304207121</v>
      </c>
      <c r="G10309">
        <f t="shared" si="161"/>
        <v>4</v>
      </c>
    </row>
    <row r="10310" spans="1:7" x14ac:dyDescent="0.25">
      <c r="A10310">
        <v>34144</v>
      </c>
      <c r="B10310" s="2">
        <v>44315.755446601943</v>
      </c>
      <c r="C10310">
        <v>63113</v>
      </c>
      <c r="D10310">
        <v>122902</v>
      </c>
      <c r="E10310" t="str">
        <f>VLOOKUP(C10310,Подписчики!A:D,2,FALSE)</f>
        <v>UTC+3</v>
      </c>
      <c r="F10310" s="2">
        <f>VLOOKUP(C10310,Подписчики!A:D,4,FALSE)/24+B10310</f>
        <v>44315.880446601943</v>
      </c>
      <c r="G10310">
        <f t="shared" si="161"/>
        <v>4</v>
      </c>
    </row>
    <row r="10311" spans="1:7" x14ac:dyDescent="0.25">
      <c r="A10311">
        <v>34147</v>
      </c>
      <c r="B10311" s="2">
        <v>44315.755666666664</v>
      </c>
      <c r="C10311">
        <v>334314</v>
      </c>
      <c r="D10311">
        <v>82901</v>
      </c>
      <c r="E10311" t="str">
        <f>VLOOKUP(C10311,Подписчики!A:D,2,FALSE)</f>
        <v>UTC+2</v>
      </c>
      <c r="F10311" s="2">
        <f>VLOOKUP(C10311,Подписчики!A:D,4,FALSE)/24+B10311</f>
        <v>44315.839</v>
      </c>
      <c r="G10311">
        <f t="shared" si="161"/>
        <v>4</v>
      </c>
    </row>
    <row r="10312" spans="1:7" x14ac:dyDescent="0.25">
      <c r="A10312">
        <v>34152</v>
      </c>
      <c r="B10312" s="2">
        <v>44315.755851132686</v>
      </c>
      <c r="C10312">
        <v>142133</v>
      </c>
      <c r="D10312">
        <v>347393</v>
      </c>
      <c r="E10312" t="str">
        <f>VLOOKUP(C10312,Подписчики!A:D,2,FALSE)</f>
        <v>UTC+4</v>
      </c>
      <c r="F10312" s="2">
        <f>VLOOKUP(C10312,Подписчики!A:D,4,FALSE)/24+B10312</f>
        <v>44315.92251779935</v>
      </c>
      <c r="G10312">
        <f t="shared" si="161"/>
        <v>4</v>
      </c>
    </row>
    <row r="10313" spans="1:7" x14ac:dyDescent="0.25">
      <c r="A10313">
        <v>34156</v>
      </c>
      <c r="B10313" s="2">
        <v>44315.756660194173</v>
      </c>
      <c r="C10313">
        <v>196169</v>
      </c>
      <c r="D10313">
        <v>149755</v>
      </c>
      <c r="E10313" t="str">
        <f>VLOOKUP(C10313,Подписчики!A:D,2,FALSE)</f>
        <v>UTC+2</v>
      </c>
      <c r="F10313" s="2">
        <f>VLOOKUP(C10313,Подписчики!A:D,4,FALSE)/24+B10313</f>
        <v>44315.839993527508</v>
      </c>
      <c r="G10313">
        <f t="shared" si="161"/>
        <v>4</v>
      </c>
    </row>
    <row r="10314" spans="1:7" x14ac:dyDescent="0.25">
      <c r="A10314">
        <v>34158</v>
      </c>
      <c r="B10314" s="2">
        <v>44315.756660194173</v>
      </c>
      <c r="C10314">
        <v>277631</v>
      </c>
      <c r="D10314">
        <v>158978</v>
      </c>
      <c r="E10314" t="str">
        <f>VLOOKUP(C10314,Подписчики!A:D,2,FALSE)</f>
        <v>UTC+6</v>
      </c>
      <c r="F10314" s="2">
        <f>VLOOKUP(C10314,Подписчики!A:D,4,FALSE)/24+B10314</f>
        <v>44316.006660194173</v>
      </c>
      <c r="G10314">
        <f t="shared" si="161"/>
        <v>5</v>
      </c>
    </row>
    <row r="10315" spans="1:7" x14ac:dyDescent="0.25">
      <c r="A10315">
        <v>34159</v>
      </c>
      <c r="B10315" s="2">
        <v>44315.75787378641</v>
      </c>
      <c r="C10315">
        <v>287539</v>
      </c>
      <c r="D10315">
        <v>123413</v>
      </c>
      <c r="E10315" t="str">
        <f>VLOOKUP(C10315,Подписчики!A:D,2,FALSE)</f>
        <v>UTC+1</v>
      </c>
      <c r="F10315" s="2">
        <f>VLOOKUP(C10315,Подписчики!A:D,4,FALSE)/24+B10315</f>
        <v>44315.799540453074</v>
      </c>
      <c r="G10315">
        <f t="shared" si="161"/>
        <v>4</v>
      </c>
    </row>
    <row r="10316" spans="1:7" x14ac:dyDescent="0.25">
      <c r="A10316">
        <v>34161</v>
      </c>
      <c r="B10316" s="2">
        <v>44315.758278317153</v>
      </c>
      <c r="C10316">
        <v>333738</v>
      </c>
      <c r="D10316">
        <v>123413</v>
      </c>
      <c r="E10316" t="str">
        <f>VLOOKUP(C10316,Подписчики!A:D,2,FALSE)</f>
        <v>UTC+2</v>
      </c>
      <c r="F10316" s="2">
        <f>VLOOKUP(C10316,Подписчики!A:D,4,FALSE)/24+B10316</f>
        <v>44315.841611650489</v>
      </c>
      <c r="G10316">
        <f t="shared" si="161"/>
        <v>4</v>
      </c>
    </row>
    <row r="10317" spans="1:7" x14ac:dyDescent="0.25">
      <c r="A10317">
        <v>34166</v>
      </c>
      <c r="B10317" s="2">
        <v>44315.759087378639</v>
      </c>
      <c r="C10317">
        <v>65991</v>
      </c>
      <c r="D10317">
        <v>220803</v>
      </c>
      <c r="E10317" t="str">
        <f>VLOOKUP(C10317,Подписчики!A:D,2,FALSE)</f>
        <v>UTC+0</v>
      </c>
      <c r="F10317" s="2">
        <f>VLOOKUP(C10317,Подписчики!A:D,4,FALSE)/24+B10317</f>
        <v>44315.759087378639</v>
      </c>
      <c r="G10317">
        <f t="shared" si="161"/>
        <v>4</v>
      </c>
    </row>
    <row r="10318" spans="1:7" x14ac:dyDescent="0.25">
      <c r="A10318">
        <v>34169</v>
      </c>
      <c r="B10318" s="2">
        <v>44315.759333333335</v>
      </c>
      <c r="C10318">
        <v>155915</v>
      </c>
      <c r="D10318">
        <v>230836</v>
      </c>
      <c r="E10318" t="str">
        <f>VLOOKUP(C10318,Подписчики!A:D,2,FALSE)</f>
        <v>UTC+1</v>
      </c>
      <c r="F10318" s="2">
        <f>VLOOKUP(C10318,Подписчики!A:D,4,FALSE)/24+B10318</f>
        <v>44315.800999999999</v>
      </c>
      <c r="G10318">
        <f t="shared" si="161"/>
        <v>4</v>
      </c>
    </row>
    <row r="10319" spans="1:7" x14ac:dyDescent="0.25">
      <c r="A10319">
        <v>34172</v>
      </c>
      <c r="B10319" s="2">
        <v>44315.75949190939</v>
      </c>
      <c r="C10319">
        <v>210282</v>
      </c>
      <c r="D10319">
        <v>158978</v>
      </c>
      <c r="E10319" t="str">
        <f>VLOOKUP(C10319,Подписчики!A:D,2,FALSE)</f>
        <v>UTC+1</v>
      </c>
      <c r="F10319" s="2">
        <f>VLOOKUP(C10319,Подписчики!A:D,4,FALSE)/24+B10319</f>
        <v>44315.801158576054</v>
      </c>
      <c r="G10319">
        <f t="shared" si="161"/>
        <v>4</v>
      </c>
    </row>
    <row r="10320" spans="1:7" x14ac:dyDescent="0.25">
      <c r="A10320">
        <v>34177</v>
      </c>
      <c r="B10320" s="2">
        <v>44315.760999999999</v>
      </c>
      <c r="C10320">
        <v>278991</v>
      </c>
      <c r="D10320">
        <v>302612</v>
      </c>
      <c r="E10320" t="str">
        <f>VLOOKUP(C10320,Подписчики!A:D,2,FALSE)</f>
        <v>UTC+3</v>
      </c>
      <c r="F10320" s="2">
        <f>VLOOKUP(C10320,Подписчики!A:D,4,FALSE)/24+B10320</f>
        <v>44315.885999999999</v>
      </c>
      <c r="G10320">
        <f t="shared" si="161"/>
        <v>4</v>
      </c>
    </row>
    <row r="10321" spans="1:7" x14ac:dyDescent="0.25">
      <c r="A10321">
        <v>34182</v>
      </c>
      <c r="B10321" s="2">
        <v>44315.761919093849</v>
      </c>
      <c r="C10321">
        <v>31658</v>
      </c>
      <c r="D10321">
        <v>68798</v>
      </c>
      <c r="E10321" t="str">
        <f>VLOOKUP(C10321,Подписчики!A:D,2,FALSE)</f>
        <v>UTC+3</v>
      </c>
      <c r="F10321" s="2">
        <f>VLOOKUP(C10321,Подписчики!A:D,4,FALSE)/24+B10321</f>
        <v>44315.886919093849</v>
      </c>
      <c r="G10321">
        <f t="shared" si="161"/>
        <v>4</v>
      </c>
    </row>
    <row r="10322" spans="1:7" x14ac:dyDescent="0.25">
      <c r="A10322">
        <v>34183</v>
      </c>
      <c r="B10322" s="2">
        <v>44315.761919093849</v>
      </c>
      <c r="C10322">
        <v>68838</v>
      </c>
      <c r="D10322">
        <v>463149</v>
      </c>
      <c r="E10322" t="str">
        <f>VLOOKUP(C10322,Подписчики!A:D,2,FALSE)</f>
        <v>UTC+3</v>
      </c>
      <c r="F10322" s="2">
        <f>VLOOKUP(C10322,Подписчики!A:D,4,FALSE)/24+B10322</f>
        <v>44315.886919093849</v>
      </c>
      <c r="G10322">
        <f t="shared" si="161"/>
        <v>4</v>
      </c>
    </row>
    <row r="10323" spans="1:7" x14ac:dyDescent="0.25">
      <c r="A10323">
        <v>34188</v>
      </c>
      <c r="B10323" s="2">
        <v>44315.762728155343</v>
      </c>
      <c r="C10323">
        <v>160092</v>
      </c>
      <c r="D10323">
        <v>250679</v>
      </c>
      <c r="E10323" t="str">
        <f>VLOOKUP(C10323,Подписчики!A:D,2,FALSE)</f>
        <v>UTC+1</v>
      </c>
      <c r="F10323" s="2">
        <f>VLOOKUP(C10323,Подписчики!A:D,4,FALSE)/24+B10323</f>
        <v>44315.804394822007</v>
      </c>
      <c r="G10323">
        <f t="shared" si="161"/>
        <v>4</v>
      </c>
    </row>
    <row r="10324" spans="1:7" x14ac:dyDescent="0.25">
      <c r="A10324">
        <v>34193</v>
      </c>
      <c r="B10324" s="2">
        <v>44315.763941747573</v>
      </c>
      <c r="C10324">
        <v>310177</v>
      </c>
      <c r="D10324">
        <v>297506</v>
      </c>
      <c r="E10324" t="str">
        <f>VLOOKUP(C10324,Подписчики!A:D,2,FALSE)</f>
        <v>UTC+0</v>
      </c>
      <c r="F10324" s="2">
        <f>VLOOKUP(C10324,Подписчики!A:D,4,FALSE)/24+B10324</f>
        <v>44315.763941747573</v>
      </c>
      <c r="G10324">
        <f t="shared" si="161"/>
        <v>4</v>
      </c>
    </row>
    <row r="10325" spans="1:7" x14ac:dyDescent="0.25">
      <c r="A10325">
        <v>34197</v>
      </c>
      <c r="B10325" s="2">
        <v>44315.764346278316</v>
      </c>
      <c r="C10325">
        <v>252895</v>
      </c>
      <c r="D10325">
        <v>226229</v>
      </c>
      <c r="E10325" t="str">
        <f>VLOOKUP(C10325,Подписчики!A:D,2,FALSE)</f>
        <v>UTC+1</v>
      </c>
      <c r="F10325" s="2">
        <f>VLOOKUP(C10325,Подписчики!A:D,4,FALSE)/24+B10325</f>
        <v>44315.80601294498</v>
      </c>
      <c r="G10325">
        <f t="shared" si="161"/>
        <v>4</v>
      </c>
    </row>
    <row r="10326" spans="1:7" x14ac:dyDescent="0.25">
      <c r="A10326">
        <v>34202</v>
      </c>
      <c r="B10326" s="2">
        <v>44315.76636893204</v>
      </c>
      <c r="C10326">
        <v>93929</v>
      </c>
      <c r="D10326">
        <v>371795</v>
      </c>
      <c r="E10326" t="str">
        <f>VLOOKUP(C10326,Подписчики!A:D,2,FALSE)</f>
        <v>UTC+2</v>
      </c>
      <c r="F10326" s="2">
        <f>VLOOKUP(C10326,Подписчики!A:D,4,FALSE)/24+B10326</f>
        <v>44315.849702265376</v>
      </c>
      <c r="G10326">
        <f t="shared" si="161"/>
        <v>4</v>
      </c>
    </row>
    <row r="10327" spans="1:7" x14ac:dyDescent="0.25">
      <c r="A10327">
        <v>34207</v>
      </c>
      <c r="B10327" s="2">
        <v>44315.767177993526</v>
      </c>
      <c r="C10327">
        <v>71751</v>
      </c>
      <c r="D10327">
        <v>467908</v>
      </c>
      <c r="E10327" t="str">
        <f>VLOOKUP(C10327,Подписчики!A:D,2,FALSE)</f>
        <v>UTC+0</v>
      </c>
      <c r="F10327" s="2">
        <f>VLOOKUP(C10327,Подписчики!A:D,4,FALSE)/24+B10327</f>
        <v>44315.767177993526</v>
      </c>
      <c r="G10327">
        <f t="shared" si="161"/>
        <v>4</v>
      </c>
    </row>
    <row r="10328" spans="1:7" x14ac:dyDescent="0.25">
      <c r="A10328">
        <v>34212</v>
      </c>
      <c r="B10328" s="2">
        <v>44315.767999999996</v>
      </c>
      <c r="C10328">
        <v>196733</v>
      </c>
      <c r="D10328">
        <v>153893</v>
      </c>
      <c r="E10328" t="str">
        <f>VLOOKUP(C10328,Подписчики!A:D,2,FALSE)</f>
        <v>UTC+0</v>
      </c>
      <c r="F10328" s="2">
        <f>VLOOKUP(C10328,Подписчики!A:D,4,FALSE)/24+B10328</f>
        <v>44315.767999999996</v>
      </c>
      <c r="G10328">
        <f t="shared" si="161"/>
        <v>4</v>
      </c>
    </row>
    <row r="10329" spans="1:7" x14ac:dyDescent="0.25">
      <c r="A10329">
        <v>34217</v>
      </c>
      <c r="B10329" s="2">
        <v>44315.76920064725</v>
      </c>
      <c r="C10329">
        <v>139688</v>
      </c>
      <c r="D10329">
        <v>411922</v>
      </c>
      <c r="E10329" t="str">
        <f>VLOOKUP(C10329,Подписчики!A:D,2,FALSE)</f>
        <v>UTC-3</v>
      </c>
      <c r="F10329" s="2">
        <f>VLOOKUP(C10329,Подписчики!A:D,4,FALSE)/24+B10329</f>
        <v>44315.64420064725</v>
      </c>
      <c r="G10329">
        <f t="shared" si="161"/>
        <v>4</v>
      </c>
    </row>
    <row r="10330" spans="1:7" x14ac:dyDescent="0.25">
      <c r="A10330">
        <v>34219</v>
      </c>
      <c r="B10330" s="2">
        <v>44315.77041423948</v>
      </c>
      <c r="C10330">
        <v>246872</v>
      </c>
      <c r="D10330">
        <v>250679</v>
      </c>
      <c r="E10330" t="str">
        <f>VLOOKUP(C10330,Подписчики!A:D,2,FALSE)</f>
        <v>UTC+0</v>
      </c>
      <c r="F10330" s="2">
        <f>VLOOKUP(C10330,Подписчики!A:D,4,FALSE)/24+B10330</f>
        <v>44315.77041423948</v>
      </c>
      <c r="G10330">
        <f t="shared" si="161"/>
        <v>4</v>
      </c>
    </row>
    <row r="10331" spans="1:7" x14ac:dyDescent="0.25">
      <c r="A10331">
        <v>34223</v>
      </c>
      <c r="B10331" s="2">
        <v>44315.77081877023</v>
      </c>
      <c r="C10331">
        <v>152401</v>
      </c>
      <c r="D10331">
        <v>112334</v>
      </c>
      <c r="E10331" t="str">
        <f>VLOOKUP(C10331,Подписчики!A:D,2,FALSE)</f>
        <v>UTC+1</v>
      </c>
      <c r="F10331" s="2">
        <f>VLOOKUP(C10331,Подписчики!A:D,4,FALSE)/24+B10331</f>
        <v>44315.812485436894</v>
      </c>
      <c r="G10331">
        <f t="shared" si="161"/>
        <v>4</v>
      </c>
    </row>
    <row r="10332" spans="1:7" x14ac:dyDescent="0.25">
      <c r="A10332">
        <v>34228</v>
      </c>
      <c r="B10332" s="2">
        <v>44315.771627831717</v>
      </c>
      <c r="C10332">
        <v>183441</v>
      </c>
      <c r="D10332">
        <v>383899</v>
      </c>
      <c r="E10332" t="str">
        <f>VLOOKUP(C10332,Подписчики!A:D,2,FALSE)</f>
        <v>UTC+3</v>
      </c>
      <c r="F10332" s="2">
        <f>VLOOKUP(C10332,Подписчики!A:D,4,FALSE)/24+B10332</f>
        <v>44315.896627831717</v>
      </c>
      <c r="G10332">
        <f t="shared" si="161"/>
        <v>4</v>
      </c>
    </row>
    <row r="10333" spans="1:7" x14ac:dyDescent="0.25">
      <c r="A10333">
        <v>34229</v>
      </c>
      <c r="B10333" s="2">
        <v>44315.77203236246</v>
      </c>
      <c r="C10333">
        <v>246681</v>
      </c>
      <c r="D10333">
        <v>116905</v>
      </c>
      <c r="E10333" t="str">
        <f>VLOOKUP(C10333,Подписчики!A:D,2,FALSE)</f>
        <v>UTC+0</v>
      </c>
      <c r="F10333" s="2">
        <f>VLOOKUP(C10333,Подписчики!A:D,4,FALSE)/24+B10333</f>
        <v>44315.77203236246</v>
      </c>
      <c r="G10333">
        <f t="shared" si="161"/>
        <v>4</v>
      </c>
    </row>
    <row r="10334" spans="1:7" x14ac:dyDescent="0.25">
      <c r="A10334">
        <v>34233</v>
      </c>
      <c r="B10334" s="2">
        <v>44315.772436893203</v>
      </c>
      <c r="C10334">
        <v>9771</v>
      </c>
      <c r="D10334">
        <v>158978</v>
      </c>
      <c r="E10334" t="str">
        <f>VLOOKUP(C10334,Подписчики!A:D,2,FALSE)</f>
        <v>UTC+1</v>
      </c>
      <c r="F10334" s="2">
        <f>VLOOKUP(C10334,Подписчики!A:D,4,FALSE)/24+B10334</f>
        <v>44315.814103559867</v>
      </c>
      <c r="G10334">
        <f t="shared" si="161"/>
        <v>4</v>
      </c>
    </row>
    <row r="10335" spans="1:7" x14ac:dyDescent="0.25">
      <c r="A10335">
        <v>34236</v>
      </c>
      <c r="B10335" s="2">
        <v>44315.772436893203</v>
      </c>
      <c r="C10335">
        <v>77986</v>
      </c>
      <c r="D10335">
        <v>411922</v>
      </c>
      <c r="E10335" t="str">
        <f>VLOOKUP(C10335,Подписчики!A:D,2,FALSE)</f>
        <v>UTC+1</v>
      </c>
      <c r="F10335" s="2">
        <f>VLOOKUP(C10335,Подписчики!A:D,4,FALSE)/24+B10335</f>
        <v>44315.814103559867</v>
      </c>
      <c r="G10335">
        <f t="shared" si="161"/>
        <v>4</v>
      </c>
    </row>
    <row r="10336" spans="1:7" x14ac:dyDescent="0.25">
      <c r="A10336">
        <v>34239</v>
      </c>
      <c r="B10336" s="2">
        <v>44315.772436893203</v>
      </c>
      <c r="C10336">
        <v>158966</v>
      </c>
      <c r="D10336">
        <v>411922</v>
      </c>
      <c r="E10336" t="str">
        <f>VLOOKUP(C10336,Подписчики!A:D,2,FALSE)</f>
        <v>UTC+1</v>
      </c>
      <c r="F10336" s="2">
        <f>VLOOKUP(C10336,Подписчики!A:D,4,FALSE)/24+B10336</f>
        <v>44315.814103559867</v>
      </c>
      <c r="G10336">
        <f t="shared" si="161"/>
        <v>4</v>
      </c>
    </row>
    <row r="10337" spans="1:7" x14ac:dyDescent="0.25">
      <c r="A10337">
        <v>34240</v>
      </c>
      <c r="B10337" s="2">
        <v>44315.772841423946</v>
      </c>
      <c r="C10337">
        <v>11799</v>
      </c>
      <c r="D10337">
        <v>102086</v>
      </c>
      <c r="E10337" t="str">
        <f>VLOOKUP(C10337,Подписчики!A:D,2,FALSE)</f>
        <v>UTC+2</v>
      </c>
      <c r="F10337" s="2">
        <f>VLOOKUP(C10337,Подписчики!A:D,4,FALSE)/24+B10337</f>
        <v>44315.856174757282</v>
      </c>
      <c r="G10337">
        <f t="shared" si="161"/>
        <v>4</v>
      </c>
    </row>
    <row r="10338" spans="1:7" x14ac:dyDescent="0.25">
      <c r="A10338">
        <v>34245</v>
      </c>
      <c r="B10338" s="2">
        <v>44315.77324595469</v>
      </c>
      <c r="C10338">
        <v>202546</v>
      </c>
      <c r="D10338">
        <v>423572</v>
      </c>
      <c r="E10338" t="str">
        <f>VLOOKUP(C10338,Подписчики!A:D,2,FALSE)</f>
        <v>UTC+3</v>
      </c>
      <c r="F10338" s="2">
        <f>VLOOKUP(C10338,Подписчики!A:D,4,FALSE)/24+B10338</f>
        <v>44315.89824595469</v>
      </c>
      <c r="G10338">
        <f t="shared" si="161"/>
        <v>4</v>
      </c>
    </row>
    <row r="10339" spans="1:7" x14ac:dyDescent="0.25">
      <c r="A10339">
        <v>34246</v>
      </c>
      <c r="B10339" s="2">
        <v>44315.774459546927</v>
      </c>
      <c r="C10339">
        <v>148633</v>
      </c>
      <c r="D10339">
        <v>227775</v>
      </c>
      <c r="E10339" t="str">
        <f>VLOOKUP(C10339,Подписчики!A:D,2,FALSE)</f>
        <v>UTC+2</v>
      </c>
      <c r="F10339" s="2">
        <f>VLOOKUP(C10339,Подписчики!A:D,4,FALSE)/24+B10339</f>
        <v>44315.857792880262</v>
      </c>
      <c r="G10339">
        <f t="shared" si="161"/>
        <v>4</v>
      </c>
    </row>
    <row r="10340" spans="1:7" x14ac:dyDescent="0.25">
      <c r="A10340">
        <v>34251</v>
      </c>
      <c r="B10340" s="2">
        <v>44315.77486407767</v>
      </c>
      <c r="C10340">
        <v>50008</v>
      </c>
      <c r="D10340">
        <v>447736</v>
      </c>
      <c r="E10340" t="str">
        <f>VLOOKUP(C10340,Подписчики!A:D,2,FALSE)</f>
        <v>UTC+3</v>
      </c>
      <c r="F10340" s="2">
        <f>VLOOKUP(C10340,Подписчики!A:D,4,FALSE)/24+B10340</f>
        <v>44315.89986407767</v>
      </c>
      <c r="G10340">
        <f t="shared" si="161"/>
        <v>4</v>
      </c>
    </row>
    <row r="10341" spans="1:7" x14ac:dyDescent="0.25">
      <c r="A10341">
        <v>34253</v>
      </c>
      <c r="B10341" s="2">
        <v>44315.77486407767</v>
      </c>
      <c r="C10341">
        <v>330132</v>
      </c>
      <c r="D10341">
        <v>258219</v>
      </c>
      <c r="E10341" t="str">
        <f>VLOOKUP(C10341,Подписчики!A:D,2,FALSE)</f>
        <v>UTC+3</v>
      </c>
      <c r="F10341" s="2">
        <f>VLOOKUP(C10341,Подписчики!A:D,4,FALSE)/24+B10341</f>
        <v>44315.89986407767</v>
      </c>
      <c r="G10341">
        <f t="shared" si="161"/>
        <v>4</v>
      </c>
    </row>
    <row r="10342" spans="1:7" x14ac:dyDescent="0.25">
      <c r="A10342">
        <v>34254</v>
      </c>
      <c r="B10342" s="2">
        <v>44315.775666666661</v>
      </c>
      <c r="C10342">
        <v>163055</v>
      </c>
      <c r="D10342">
        <v>272856</v>
      </c>
      <c r="E10342" t="str">
        <f>VLOOKUP(C10342,Подписчики!A:D,2,FALSE)</f>
        <v>UTC-1</v>
      </c>
      <c r="F10342" s="2">
        <f>VLOOKUP(C10342,Подписчики!A:D,4,FALSE)/24+B10342</f>
        <v>44315.733999999997</v>
      </c>
      <c r="G10342">
        <f t="shared" si="161"/>
        <v>4</v>
      </c>
    </row>
    <row r="10343" spans="1:7" x14ac:dyDescent="0.25">
      <c r="A10343">
        <v>34255</v>
      </c>
      <c r="B10343" s="2">
        <v>44315.775673139164</v>
      </c>
      <c r="C10343">
        <v>64045</v>
      </c>
      <c r="D10343">
        <v>413014</v>
      </c>
      <c r="E10343" t="str">
        <f>VLOOKUP(C10343,Подписчики!A:D,2,FALSE)</f>
        <v>UTC+1</v>
      </c>
      <c r="F10343" s="2">
        <f>VLOOKUP(C10343,Подписчики!A:D,4,FALSE)/24+B10343</f>
        <v>44315.817339805828</v>
      </c>
      <c r="G10343">
        <f t="shared" si="161"/>
        <v>4</v>
      </c>
    </row>
    <row r="10344" spans="1:7" x14ac:dyDescent="0.25">
      <c r="A10344">
        <v>34257</v>
      </c>
      <c r="B10344" s="2">
        <v>44315.775673139164</v>
      </c>
      <c r="C10344">
        <v>339712</v>
      </c>
      <c r="D10344">
        <v>330333</v>
      </c>
      <c r="E10344" t="str">
        <f>VLOOKUP(C10344,Подписчики!A:D,2,FALSE)</f>
        <v>UTC+1</v>
      </c>
      <c r="F10344" s="2">
        <f>VLOOKUP(C10344,Подписчики!A:D,4,FALSE)/24+B10344</f>
        <v>44315.817339805828</v>
      </c>
      <c r="G10344">
        <f t="shared" si="161"/>
        <v>4</v>
      </c>
    </row>
    <row r="10345" spans="1:7" x14ac:dyDescent="0.25">
      <c r="A10345">
        <v>34261</v>
      </c>
      <c r="B10345" s="2">
        <v>44315.776886731393</v>
      </c>
      <c r="C10345">
        <v>87357</v>
      </c>
      <c r="D10345">
        <v>135843</v>
      </c>
      <c r="E10345" t="str">
        <f>VLOOKUP(C10345,Подписчики!A:D,2,FALSE)</f>
        <v>UTC+0</v>
      </c>
      <c r="F10345" s="2">
        <f>VLOOKUP(C10345,Подписчики!A:D,4,FALSE)/24+B10345</f>
        <v>44315.776886731393</v>
      </c>
      <c r="G10345">
        <f t="shared" si="161"/>
        <v>4</v>
      </c>
    </row>
    <row r="10346" spans="1:7" x14ac:dyDescent="0.25">
      <c r="A10346">
        <v>34262</v>
      </c>
      <c r="B10346" s="2">
        <v>44315.776886731393</v>
      </c>
      <c r="C10346">
        <v>308249</v>
      </c>
      <c r="D10346">
        <v>266075</v>
      </c>
      <c r="E10346" t="str">
        <f>VLOOKUP(C10346,Подписчики!A:D,2,FALSE)</f>
        <v>UTC+0</v>
      </c>
      <c r="F10346" s="2">
        <f>VLOOKUP(C10346,Подписчики!A:D,4,FALSE)/24+B10346</f>
        <v>44315.776886731393</v>
      </c>
      <c r="G10346">
        <f t="shared" si="161"/>
        <v>4</v>
      </c>
    </row>
    <row r="10347" spans="1:7" x14ac:dyDescent="0.25">
      <c r="A10347">
        <v>34263</v>
      </c>
      <c r="B10347" s="2">
        <v>44315.778100323623</v>
      </c>
      <c r="C10347">
        <v>224421</v>
      </c>
      <c r="D10347">
        <v>411922</v>
      </c>
      <c r="E10347" t="str">
        <f>VLOOKUP(C10347,Подписчики!A:D,2,FALSE)</f>
        <v>UTC+3</v>
      </c>
      <c r="F10347" s="2">
        <f>VLOOKUP(C10347,Подписчики!A:D,4,FALSE)/24+B10347</f>
        <v>44315.903100323623</v>
      </c>
      <c r="G10347">
        <f t="shared" si="161"/>
        <v>4</v>
      </c>
    </row>
    <row r="10348" spans="1:7" x14ac:dyDescent="0.25">
      <c r="A10348">
        <v>34268</v>
      </c>
      <c r="B10348" s="2">
        <v>44315.778504854366</v>
      </c>
      <c r="C10348">
        <v>39854</v>
      </c>
      <c r="D10348">
        <v>411922</v>
      </c>
      <c r="E10348" t="str">
        <f>VLOOKUP(C10348,Подписчики!A:D,2,FALSE)</f>
        <v>UTC+0</v>
      </c>
      <c r="F10348" s="2">
        <f>VLOOKUP(C10348,Подписчики!A:D,4,FALSE)/24+B10348</f>
        <v>44315.778504854366</v>
      </c>
      <c r="G10348">
        <f t="shared" si="161"/>
        <v>4</v>
      </c>
    </row>
    <row r="10349" spans="1:7" x14ac:dyDescent="0.25">
      <c r="A10349">
        <v>34269</v>
      </c>
      <c r="B10349" s="2">
        <v>44315.779313915853</v>
      </c>
      <c r="C10349">
        <v>176487</v>
      </c>
      <c r="D10349">
        <v>347008</v>
      </c>
      <c r="E10349" t="str">
        <f>VLOOKUP(C10349,Подписчики!A:D,2,FALSE)</f>
        <v>UTC+2</v>
      </c>
      <c r="F10349" s="2">
        <f>VLOOKUP(C10349,Подписчики!A:D,4,FALSE)/24+B10349</f>
        <v>44315.862647249189</v>
      </c>
      <c r="G10349">
        <f t="shared" si="161"/>
        <v>4</v>
      </c>
    </row>
    <row r="10350" spans="1:7" x14ac:dyDescent="0.25">
      <c r="A10350">
        <v>34271</v>
      </c>
      <c r="B10350" s="2">
        <v>44315.781336569577</v>
      </c>
      <c r="C10350">
        <v>215726</v>
      </c>
      <c r="D10350">
        <v>347008</v>
      </c>
      <c r="E10350" t="str">
        <f>VLOOKUP(C10350,Подписчики!A:D,2,FALSE)</f>
        <v>UTC+3</v>
      </c>
      <c r="F10350" s="2">
        <f>VLOOKUP(C10350,Подписчики!A:D,4,FALSE)/24+B10350</f>
        <v>44315.906336569577</v>
      </c>
      <c r="G10350">
        <f t="shared" si="161"/>
        <v>4</v>
      </c>
    </row>
    <row r="10351" spans="1:7" x14ac:dyDescent="0.25">
      <c r="A10351">
        <v>34275</v>
      </c>
      <c r="B10351" s="2">
        <v>44315.781741100327</v>
      </c>
      <c r="C10351">
        <v>147237</v>
      </c>
      <c r="D10351">
        <v>62570</v>
      </c>
      <c r="E10351" t="str">
        <f>VLOOKUP(C10351,Подписчики!A:D,2,FALSE)</f>
        <v>UTC+0</v>
      </c>
      <c r="F10351" s="2">
        <f>VLOOKUP(C10351,Подписчики!A:D,4,FALSE)/24+B10351</f>
        <v>44315.781741100327</v>
      </c>
      <c r="G10351">
        <f t="shared" si="161"/>
        <v>4</v>
      </c>
    </row>
    <row r="10352" spans="1:7" x14ac:dyDescent="0.25">
      <c r="A10352">
        <v>34279</v>
      </c>
      <c r="B10352" s="2">
        <v>44315.78214563107</v>
      </c>
      <c r="C10352">
        <v>332212</v>
      </c>
      <c r="D10352">
        <v>60890</v>
      </c>
      <c r="E10352" t="str">
        <f>VLOOKUP(C10352,Подписчики!A:D,2,FALSE)</f>
        <v>UTC+1</v>
      </c>
      <c r="F10352" s="2">
        <f>VLOOKUP(C10352,Подписчики!A:D,4,FALSE)/24+B10352</f>
        <v>44315.823812297735</v>
      </c>
      <c r="G10352">
        <f t="shared" si="161"/>
        <v>4</v>
      </c>
    </row>
    <row r="10353" spans="1:7" x14ac:dyDescent="0.25">
      <c r="A10353">
        <v>34283</v>
      </c>
      <c r="B10353" s="2">
        <v>44315.782550161806</v>
      </c>
      <c r="C10353">
        <v>267123</v>
      </c>
      <c r="D10353">
        <v>448560</v>
      </c>
      <c r="E10353" t="str">
        <f>VLOOKUP(C10353,Подписчики!A:D,2,FALSE)</f>
        <v>UTC+2</v>
      </c>
      <c r="F10353" s="2">
        <f>VLOOKUP(C10353,Подписчики!A:D,4,FALSE)/24+B10353</f>
        <v>44315.865883495142</v>
      </c>
      <c r="G10353">
        <f t="shared" si="161"/>
        <v>4</v>
      </c>
    </row>
    <row r="10354" spans="1:7" x14ac:dyDescent="0.25">
      <c r="A10354">
        <v>34285</v>
      </c>
      <c r="B10354" s="2">
        <v>44315.7833592233</v>
      </c>
      <c r="C10354">
        <v>157321</v>
      </c>
      <c r="D10354">
        <v>158978</v>
      </c>
      <c r="E10354" t="str">
        <f>VLOOKUP(C10354,Подписчики!A:D,2,FALSE)</f>
        <v>UTC+0</v>
      </c>
      <c r="F10354" s="2">
        <f>VLOOKUP(C10354,Подписчики!A:D,4,FALSE)/24+B10354</f>
        <v>44315.7833592233</v>
      </c>
      <c r="G10354">
        <f t="shared" si="161"/>
        <v>4</v>
      </c>
    </row>
    <row r="10355" spans="1:7" x14ac:dyDescent="0.25">
      <c r="A10355">
        <v>34287</v>
      </c>
      <c r="B10355" s="2">
        <v>44315.783763754051</v>
      </c>
      <c r="C10355">
        <v>24806</v>
      </c>
      <c r="D10355">
        <v>88863</v>
      </c>
      <c r="E10355" t="str">
        <f>VLOOKUP(C10355,Подписчики!A:D,2,FALSE)</f>
        <v>UTC+1</v>
      </c>
      <c r="F10355" s="2">
        <f>VLOOKUP(C10355,Подписчики!A:D,4,FALSE)/24+B10355</f>
        <v>44315.825430420715</v>
      </c>
      <c r="G10355">
        <f t="shared" si="161"/>
        <v>4</v>
      </c>
    </row>
    <row r="10356" spans="1:7" x14ac:dyDescent="0.25">
      <c r="A10356">
        <v>34288</v>
      </c>
      <c r="B10356" s="2">
        <v>44315.783763754051</v>
      </c>
      <c r="C10356">
        <v>176321</v>
      </c>
      <c r="D10356">
        <v>226229</v>
      </c>
      <c r="E10356" t="str">
        <f>VLOOKUP(C10356,Подписчики!A:D,2,FALSE)</f>
        <v>UTC+1</v>
      </c>
      <c r="F10356" s="2">
        <f>VLOOKUP(C10356,Подписчики!A:D,4,FALSE)/24+B10356</f>
        <v>44315.825430420715</v>
      </c>
      <c r="G10356">
        <f t="shared" si="161"/>
        <v>4</v>
      </c>
    </row>
    <row r="10357" spans="1:7" x14ac:dyDescent="0.25">
      <c r="A10357">
        <v>34292</v>
      </c>
      <c r="B10357" s="2">
        <v>44315.784168284787</v>
      </c>
      <c r="C10357">
        <v>106945</v>
      </c>
      <c r="D10357">
        <v>219704</v>
      </c>
      <c r="E10357" t="str">
        <f>VLOOKUP(C10357,Подписчики!A:D,2,FALSE)</f>
        <v>UTC+2</v>
      </c>
      <c r="F10357" s="2">
        <f>VLOOKUP(C10357,Подписчики!A:D,4,FALSE)/24+B10357</f>
        <v>44315.867501618122</v>
      </c>
      <c r="G10357">
        <f t="shared" si="161"/>
        <v>4</v>
      </c>
    </row>
    <row r="10358" spans="1:7" x14ac:dyDescent="0.25">
      <c r="A10358">
        <v>34297</v>
      </c>
      <c r="B10358" s="2">
        <v>44315.784168284787</v>
      </c>
      <c r="C10358">
        <v>210288</v>
      </c>
      <c r="D10358">
        <v>217497</v>
      </c>
      <c r="E10358" t="str">
        <f>VLOOKUP(C10358,Подписчики!A:D,2,FALSE)</f>
        <v>UTC+2</v>
      </c>
      <c r="F10358" s="2">
        <f>VLOOKUP(C10358,Подписчики!A:D,4,FALSE)/24+B10358</f>
        <v>44315.867501618122</v>
      </c>
      <c r="G10358">
        <f t="shared" si="161"/>
        <v>4</v>
      </c>
    </row>
    <row r="10359" spans="1:7" x14ac:dyDescent="0.25">
      <c r="A10359">
        <v>34302</v>
      </c>
      <c r="B10359" s="2">
        <v>44315.78497734628</v>
      </c>
      <c r="C10359">
        <v>146002</v>
      </c>
      <c r="D10359">
        <v>327968</v>
      </c>
      <c r="E10359" t="str">
        <f>VLOOKUP(C10359,Подписчики!A:D,2,FALSE)</f>
        <v>UTC+0</v>
      </c>
      <c r="F10359" s="2">
        <f>VLOOKUP(C10359,Подписчики!A:D,4,FALSE)/24+B10359</f>
        <v>44315.78497734628</v>
      </c>
      <c r="G10359">
        <f t="shared" si="161"/>
        <v>4</v>
      </c>
    </row>
    <row r="10360" spans="1:7" x14ac:dyDescent="0.25">
      <c r="A10360">
        <v>34306</v>
      </c>
      <c r="B10360" s="2">
        <v>44315.78497734628</v>
      </c>
      <c r="C10360">
        <v>160767</v>
      </c>
      <c r="D10360">
        <v>349014</v>
      </c>
      <c r="E10360" t="str">
        <f>VLOOKUP(C10360,Подписчики!A:D,2,FALSE)</f>
        <v>UTC+0</v>
      </c>
      <c r="F10360" s="2">
        <f>VLOOKUP(C10360,Подписчики!A:D,4,FALSE)/24+B10360</f>
        <v>44315.78497734628</v>
      </c>
      <c r="G10360">
        <f t="shared" si="161"/>
        <v>4</v>
      </c>
    </row>
    <row r="10361" spans="1:7" x14ac:dyDescent="0.25">
      <c r="A10361">
        <v>34309</v>
      </c>
      <c r="B10361" s="2">
        <v>44315.785381877024</v>
      </c>
      <c r="C10361">
        <v>176807</v>
      </c>
      <c r="D10361">
        <v>298988</v>
      </c>
      <c r="E10361" t="str">
        <f>VLOOKUP(C10361,Подписчики!A:D,2,FALSE)</f>
        <v>UTC+1</v>
      </c>
      <c r="F10361" s="2">
        <f>VLOOKUP(C10361,Подписчики!A:D,4,FALSE)/24+B10361</f>
        <v>44315.827048543688</v>
      </c>
      <c r="G10361">
        <f t="shared" si="161"/>
        <v>4</v>
      </c>
    </row>
    <row r="10362" spans="1:7" x14ac:dyDescent="0.25">
      <c r="A10362">
        <v>34310</v>
      </c>
      <c r="B10362" s="2">
        <v>44315.785381877024</v>
      </c>
      <c r="C10362">
        <v>255900</v>
      </c>
      <c r="D10362">
        <v>411922</v>
      </c>
      <c r="E10362" t="str">
        <f>VLOOKUP(C10362,Подписчики!A:D,2,FALSE)</f>
        <v>UTC+1</v>
      </c>
      <c r="F10362" s="2">
        <f>VLOOKUP(C10362,Подписчики!A:D,4,FALSE)/24+B10362</f>
        <v>44315.827048543688</v>
      </c>
      <c r="G10362">
        <f t="shared" si="161"/>
        <v>4</v>
      </c>
    </row>
    <row r="10363" spans="1:7" x14ac:dyDescent="0.25">
      <c r="A10363">
        <v>34311</v>
      </c>
      <c r="B10363" s="2">
        <v>44315.78619093851</v>
      </c>
      <c r="C10363">
        <v>95749</v>
      </c>
      <c r="D10363">
        <v>327649</v>
      </c>
      <c r="E10363" t="str">
        <f>VLOOKUP(C10363,Подписчики!A:D,2,FALSE)</f>
        <v>UTC+3</v>
      </c>
      <c r="F10363" s="2">
        <f>VLOOKUP(C10363,Подписчики!A:D,4,FALSE)/24+B10363</f>
        <v>44315.91119093851</v>
      </c>
      <c r="G10363">
        <f t="shared" si="161"/>
        <v>4</v>
      </c>
    </row>
    <row r="10364" spans="1:7" x14ac:dyDescent="0.25">
      <c r="A10364">
        <v>34314</v>
      </c>
      <c r="B10364" s="2">
        <v>44315.786999999997</v>
      </c>
      <c r="C10364">
        <v>205625</v>
      </c>
      <c r="D10364">
        <v>25268</v>
      </c>
      <c r="E10364" t="str">
        <f>VLOOKUP(C10364,Подписчики!A:D,2,FALSE)</f>
        <v>UTC+5</v>
      </c>
      <c r="F10364" s="2">
        <f>VLOOKUP(C10364,Подписчики!A:D,4,FALSE)/24+B10364</f>
        <v>44315.995333333332</v>
      </c>
      <c r="G10364">
        <f t="shared" si="161"/>
        <v>4</v>
      </c>
    </row>
    <row r="10365" spans="1:7" x14ac:dyDescent="0.25">
      <c r="A10365">
        <v>34319</v>
      </c>
      <c r="B10365" s="2">
        <v>44315.787000000004</v>
      </c>
      <c r="C10365">
        <v>28934</v>
      </c>
      <c r="D10365">
        <v>147566</v>
      </c>
      <c r="E10365" t="str">
        <f>VLOOKUP(C10365,Подписчики!A:D,2,FALSE)</f>
        <v>UTC+1</v>
      </c>
      <c r="F10365" s="2">
        <f>VLOOKUP(C10365,Подписчики!A:D,4,FALSE)/24+B10365</f>
        <v>44315.828666666668</v>
      </c>
      <c r="G10365">
        <f t="shared" si="161"/>
        <v>4</v>
      </c>
    </row>
    <row r="10366" spans="1:7" x14ac:dyDescent="0.25">
      <c r="A10366">
        <v>34324</v>
      </c>
      <c r="B10366" s="2">
        <v>44315.787000000004</v>
      </c>
      <c r="C10366">
        <v>135859</v>
      </c>
      <c r="D10366">
        <v>459455</v>
      </c>
      <c r="E10366" t="str">
        <f>VLOOKUP(C10366,Подписчики!A:D,2,FALSE)</f>
        <v>UTC+1</v>
      </c>
      <c r="F10366" s="2">
        <f>VLOOKUP(C10366,Подписчики!A:D,4,FALSE)/24+B10366</f>
        <v>44315.828666666668</v>
      </c>
      <c r="G10366">
        <f t="shared" si="161"/>
        <v>4</v>
      </c>
    </row>
    <row r="10367" spans="1:7" x14ac:dyDescent="0.25">
      <c r="A10367">
        <v>34328</v>
      </c>
      <c r="B10367" s="2">
        <v>44315.787000000004</v>
      </c>
      <c r="C10367">
        <v>310805</v>
      </c>
      <c r="D10367">
        <v>172251</v>
      </c>
      <c r="E10367" t="str">
        <f>VLOOKUP(C10367,Подписчики!A:D,2,FALSE)</f>
        <v>UTC+1</v>
      </c>
      <c r="F10367" s="2">
        <f>VLOOKUP(C10367,Подписчики!A:D,4,FALSE)/24+B10367</f>
        <v>44315.828666666668</v>
      </c>
      <c r="G10367">
        <f t="shared" si="161"/>
        <v>4</v>
      </c>
    </row>
    <row r="10368" spans="1:7" x14ac:dyDescent="0.25">
      <c r="A10368">
        <v>34331</v>
      </c>
      <c r="B10368" s="2">
        <v>44315.78780906149</v>
      </c>
      <c r="C10368">
        <v>14976</v>
      </c>
      <c r="D10368">
        <v>397</v>
      </c>
      <c r="E10368" t="str">
        <f>VLOOKUP(C10368,Подписчики!A:D,2,FALSE)</f>
        <v>UTC+3</v>
      </c>
      <c r="F10368" s="2">
        <f>VLOOKUP(C10368,Подписчики!A:D,4,FALSE)/24+B10368</f>
        <v>44315.91280906149</v>
      </c>
      <c r="G10368">
        <f t="shared" si="161"/>
        <v>4</v>
      </c>
    </row>
    <row r="10369" spans="1:7" x14ac:dyDescent="0.25">
      <c r="A10369">
        <v>34334</v>
      </c>
      <c r="B10369" s="2">
        <v>44315.788618122977</v>
      </c>
      <c r="C10369">
        <v>112546</v>
      </c>
      <c r="D10369">
        <v>158978</v>
      </c>
      <c r="E10369" t="str">
        <f>VLOOKUP(C10369,Подписчики!A:D,2,FALSE)</f>
        <v>UTC+1</v>
      </c>
      <c r="F10369" s="2">
        <f>VLOOKUP(C10369,Подписчики!A:D,4,FALSE)/24+B10369</f>
        <v>44315.830284789641</v>
      </c>
      <c r="G10369">
        <f t="shared" si="161"/>
        <v>4</v>
      </c>
    </row>
    <row r="10370" spans="1:7" x14ac:dyDescent="0.25">
      <c r="A10370">
        <v>34335</v>
      </c>
      <c r="B10370" s="2">
        <v>44315.78902265372</v>
      </c>
      <c r="C10370">
        <v>72062</v>
      </c>
      <c r="D10370">
        <v>304128</v>
      </c>
      <c r="E10370" t="str">
        <f>VLOOKUP(C10370,Подписчики!A:D,2,FALSE)</f>
        <v>UTC+2</v>
      </c>
      <c r="F10370" s="2">
        <f>VLOOKUP(C10370,Подписчики!A:D,4,FALSE)/24+B10370</f>
        <v>44315.872355987056</v>
      </c>
      <c r="G10370">
        <f t="shared" si="161"/>
        <v>4</v>
      </c>
    </row>
    <row r="10371" spans="1:7" x14ac:dyDescent="0.25">
      <c r="A10371">
        <v>34336</v>
      </c>
      <c r="B10371" s="2">
        <v>44315.78902265372</v>
      </c>
      <c r="C10371">
        <v>204589</v>
      </c>
      <c r="D10371">
        <v>8411</v>
      </c>
      <c r="E10371" t="str">
        <f>VLOOKUP(C10371,Подписчики!A:D,2,FALSE)</f>
        <v>UTC+2</v>
      </c>
      <c r="F10371" s="2">
        <f>VLOOKUP(C10371,Подписчики!A:D,4,FALSE)/24+B10371</f>
        <v>44315.872355987056</v>
      </c>
      <c r="G10371">
        <f t="shared" ref="G10371:G10434" si="162">WEEKDAY(F10371,2)</f>
        <v>4</v>
      </c>
    </row>
    <row r="10372" spans="1:7" x14ac:dyDescent="0.25">
      <c r="A10372">
        <v>34340</v>
      </c>
      <c r="B10372" s="2">
        <v>44315.789427184463</v>
      </c>
      <c r="C10372">
        <v>229342</v>
      </c>
      <c r="D10372">
        <v>158978</v>
      </c>
      <c r="E10372" t="str">
        <f>VLOOKUP(C10372,Подписчики!A:D,2,FALSE)</f>
        <v>UTC+3</v>
      </c>
      <c r="F10372" s="2">
        <f>VLOOKUP(C10372,Подписчики!A:D,4,FALSE)/24+B10372</f>
        <v>44315.914427184463</v>
      </c>
      <c r="G10372">
        <f t="shared" si="162"/>
        <v>4</v>
      </c>
    </row>
    <row r="10373" spans="1:7" x14ac:dyDescent="0.25">
      <c r="A10373">
        <v>34345</v>
      </c>
      <c r="B10373" s="2">
        <v>44315.790640776693</v>
      </c>
      <c r="C10373">
        <v>19269</v>
      </c>
      <c r="D10373">
        <v>112334</v>
      </c>
      <c r="E10373" t="str">
        <f>VLOOKUP(C10373,Подписчики!A:D,2,FALSE)</f>
        <v>UTC+2</v>
      </c>
      <c r="F10373" s="2">
        <f>VLOOKUP(C10373,Подписчики!A:D,4,FALSE)/24+B10373</f>
        <v>44315.873974110029</v>
      </c>
      <c r="G10373">
        <f t="shared" si="162"/>
        <v>4</v>
      </c>
    </row>
    <row r="10374" spans="1:7" x14ac:dyDescent="0.25">
      <c r="A10374">
        <v>34350</v>
      </c>
      <c r="B10374" s="2">
        <v>44315.790640776693</v>
      </c>
      <c r="C10374">
        <v>163220</v>
      </c>
      <c r="D10374">
        <v>108086</v>
      </c>
      <c r="E10374" t="str">
        <f>VLOOKUP(C10374,Подписчики!A:D,2,FALSE)</f>
        <v>UTC+2</v>
      </c>
      <c r="F10374" s="2">
        <f>VLOOKUP(C10374,Подписчики!A:D,4,FALSE)/24+B10374</f>
        <v>44315.873974110029</v>
      </c>
      <c r="G10374">
        <f t="shared" si="162"/>
        <v>4</v>
      </c>
    </row>
    <row r="10375" spans="1:7" x14ac:dyDescent="0.25">
      <c r="A10375">
        <v>34354</v>
      </c>
      <c r="B10375" s="2">
        <v>44315.791854368937</v>
      </c>
      <c r="C10375">
        <v>33145</v>
      </c>
      <c r="D10375">
        <v>443457</v>
      </c>
      <c r="E10375" t="str">
        <f>VLOOKUP(C10375,Подписчики!A:D,2,FALSE)</f>
        <v>UTC+1</v>
      </c>
      <c r="F10375" s="2">
        <f>VLOOKUP(C10375,Подписчики!A:D,4,FALSE)/24+B10375</f>
        <v>44315.833521035602</v>
      </c>
      <c r="G10375">
        <f t="shared" si="162"/>
        <v>4</v>
      </c>
    </row>
    <row r="10376" spans="1:7" x14ac:dyDescent="0.25">
      <c r="A10376">
        <v>34358</v>
      </c>
      <c r="B10376" s="2">
        <v>44315.791854368937</v>
      </c>
      <c r="C10376">
        <v>234872</v>
      </c>
      <c r="D10376">
        <v>416762</v>
      </c>
      <c r="E10376" t="str">
        <f>VLOOKUP(C10376,Подписчики!A:D,2,FALSE)</f>
        <v>UTC+1</v>
      </c>
      <c r="F10376" s="2">
        <f>VLOOKUP(C10376,Подписчики!A:D,4,FALSE)/24+B10376</f>
        <v>44315.833521035602</v>
      </c>
      <c r="G10376">
        <f t="shared" si="162"/>
        <v>4</v>
      </c>
    </row>
    <row r="10377" spans="1:7" x14ac:dyDescent="0.25">
      <c r="A10377">
        <v>34360</v>
      </c>
      <c r="B10377" s="2">
        <v>44315.792663430424</v>
      </c>
      <c r="C10377">
        <v>167686</v>
      </c>
      <c r="D10377">
        <v>241134</v>
      </c>
      <c r="E10377" t="str">
        <f>VLOOKUP(C10377,Подписчики!A:D,2,FALSE)</f>
        <v>UTC+3</v>
      </c>
      <c r="F10377" s="2">
        <f>VLOOKUP(C10377,Подписчики!A:D,4,FALSE)/24+B10377</f>
        <v>44315.917663430424</v>
      </c>
      <c r="G10377">
        <f t="shared" si="162"/>
        <v>4</v>
      </c>
    </row>
    <row r="10378" spans="1:7" x14ac:dyDescent="0.25">
      <c r="A10378">
        <v>34361</v>
      </c>
      <c r="B10378" s="2">
        <v>44315.793067961167</v>
      </c>
      <c r="C10378">
        <v>27969</v>
      </c>
      <c r="D10378">
        <v>196571</v>
      </c>
      <c r="E10378" t="str">
        <f>VLOOKUP(C10378,Подписчики!A:D,2,FALSE)</f>
        <v>UTC+0</v>
      </c>
      <c r="F10378" s="2">
        <f>VLOOKUP(C10378,Подписчики!A:D,4,FALSE)/24+B10378</f>
        <v>44315.793067961167</v>
      </c>
      <c r="G10378">
        <f t="shared" si="162"/>
        <v>4</v>
      </c>
    </row>
    <row r="10379" spans="1:7" x14ac:dyDescent="0.25">
      <c r="A10379">
        <v>34365</v>
      </c>
      <c r="B10379" s="2">
        <v>44315.793067961167</v>
      </c>
      <c r="C10379">
        <v>76810</v>
      </c>
      <c r="D10379">
        <v>110111</v>
      </c>
      <c r="E10379" t="str">
        <f>VLOOKUP(C10379,Подписчики!A:D,2,FALSE)</f>
        <v>UTC+0</v>
      </c>
      <c r="F10379" s="2">
        <f>VLOOKUP(C10379,Подписчики!A:D,4,FALSE)/24+B10379</f>
        <v>44315.793067961167</v>
      </c>
      <c r="G10379">
        <f t="shared" si="162"/>
        <v>4</v>
      </c>
    </row>
    <row r="10380" spans="1:7" x14ac:dyDescent="0.25">
      <c r="A10380">
        <v>34368</v>
      </c>
      <c r="B10380" s="2">
        <v>44315.793472491911</v>
      </c>
      <c r="C10380">
        <v>147079</v>
      </c>
      <c r="D10380">
        <v>343491</v>
      </c>
      <c r="E10380" t="str">
        <f>VLOOKUP(C10380,Подписчики!A:D,2,FALSE)</f>
        <v>UTC+1</v>
      </c>
      <c r="F10380" s="2">
        <f>VLOOKUP(C10380,Подписчики!A:D,4,FALSE)/24+B10380</f>
        <v>44315.835139158575</v>
      </c>
      <c r="G10380">
        <f t="shared" si="162"/>
        <v>4</v>
      </c>
    </row>
    <row r="10381" spans="1:7" x14ac:dyDescent="0.25">
      <c r="A10381">
        <v>34373</v>
      </c>
      <c r="B10381" s="2">
        <v>44315.794281553397</v>
      </c>
      <c r="C10381">
        <v>329647</v>
      </c>
      <c r="D10381">
        <v>230507</v>
      </c>
      <c r="E10381" t="str">
        <f>VLOOKUP(C10381,Подписчики!A:D,2,FALSE)</f>
        <v>UTC+3</v>
      </c>
      <c r="F10381" s="2">
        <f>VLOOKUP(C10381,Подписчики!A:D,4,FALSE)/24+B10381</f>
        <v>44315.919281553397</v>
      </c>
      <c r="G10381">
        <f t="shared" si="162"/>
        <v>4</v>
      </c>
    </row>
    <row r="10382" spans="1:7" x14ac:dyDescent="0.25">
      <c r="A10382">
        <v>34375</v>
      </c>
      <c r="B10382" s="2">
        <v>44315.795090614891</v>
      </c>
      <c r="C10382">
        <v>125583</v>
      </c>
      <c r="D10382">
        <v>158978</v>
      </c>
      <c r="E10382" t="str">
        <f>VLOOKUP(C10382,Подписчики!A:D,2,FALSE)</f>
        <v>UTC+1</v>
      </c>
      <c r="F10382" s="2">
        <f>VLOOKUP(C10382,Подписчики!A:D,4,FALSE)/24+B10382</f>
        <v>44315.836757281555</v>
      </c>
      <c r="G10382">
        <f t="shared" si="162"/>
        <v>4</v>
      </c>
    </row>
    <row r="10383" spans="1:7" x14ac:dyDescent="0.25">
      <c r="A10383">
        <v>34380</v>
      </c>
      <c r="B10383" s="2">
        <v>44315.795495145627</v>
      </c>
      <c r="C10383">
        <v>274058</v>
      </c>
      <c r="D10383">
        <v>241927</v>
      </c>
      <c r="E10383" t="str">
        <f>VLOOKUP(C10383,Подписчики!A:D,2,FALSE)</f>
        <v>UTC+2</v>
      </c>
      <c r="F10383" s="2">
        <f>VLOOKUP(C10383,Подписчики!A:D,4,FALSE)/24+B10383</f>
        <v>44315.878828478963</v>
      </c>
      <c r="G10383">
        <f t="shared" si="162"/>
        <v>4</v>
      </c>
    </row>
    <row r="10384" spans="1:7" x14ac:dyDescent="0.25">
      <c r="A10384">
        <v>34385</v>
      </c>
      <c r="B10384" s="2">
        <v>44315.798326860837</v>
      </c>
      <c r="C10384">
        <v>298026</v>
      </c>
      <c r="D10384">
        <v>245484</v>
      </c>
      <c r="E10384" t="str">
        <f>VLOOKUP(C10384,Подписчики!A:D,2,FALSE)</f>
        <v>UTC+5</v>
      </c>
      <c r="F10384" s="2">
        <f>VLOOKUP(C10384,Подписчики!A:D,4,FALSE)/24+B10384</f>
        <v>44316.006660194173</v>
      </c>
      <c r="G10384">
        <f t="shared" si="162"/>
        <v>5</v>
      </c>
    </row>
    <row r="10385" spans="1:7" x14ac:dyDescent="0.25">
      <c r="A10385">
        <v>34388</v>
      </c>
      <c r="B10385" s="2">
        <v>44315.79873139158</v>
      </c>
      <c r="C10385">
        <v>303488</v>
      </c>
      <c r="D10385">
        <v>440657</v>
      </c>
      <c r="E10385" t="str">
        <f>VLOOKUP(C10385,Подписчики!A:D,2,FALSE)</f>
        <v>UTC+2</v>
      </c>
      <c r="F10385" s="2">
        <f>VLOOKUP(C10385,Подписчики!A:D,4,FALSE)/24+B10385</f>
        <v>44315.882064724916</v>
      </c>
      <c r="G10385">
        <f t="shared" si="162"/>
        <v>4</v>
      </c>
    </row>
    <row r="10386" spans="1:7" x14ac:dyDescent="0.25">
      <c r="A10386">
        <v>34390</v>
      </c>
      <c r="B10386" s="2">
        <v>44315.799540453074</v>
      </c>
      <c r="C10386">
        <v>115302</v>
      </c>
      <c r="D10386">
        <v>60239</v>
      </c>
      <c r="E10386" t="str">
        <f>VLOOKUP(C10386,Подписчики!A:D,2,FALSE)</f>
        <v>UTC+0</v>
      </c>
      <c r="F10386" s="2">
        <f>VLOOKUP(C10386,Подписчики!A:D,4,FALSE)/24+B10386</f>
        <v>44315.799540453074</v>
      </c>
      <c r="G10386">
        <f t="shared" si="162"/>
        <v>4</v>
      </c>
    </row>
    <row r="10387" spans="1:7" x14ac:dyDescent="0.25">
      <c r="A10387">
        <v>34392</v>
      </c>
      <c r="B10387" s="2">
        <v>44315.799944983824</v>
      </c>
      <c r="C10387">
        <v>273042</v>
      </c>
      <c r="D10387">
        <v>113137</v>
      </c>
      <c r="E10387" t="str">
        <f>VLOOKUP(C10387,Подписчики!A:D,2,FALSE)</f>
        <v>UTC+1</v>
      </c>
      <c r="F10387" s="2">
        <f>VLOOKUP(C10387,Подписчики!A:D,4,FALSE)/24+B10387</f>
        <v>44315.841611650489</v>
      </c>
      <c r="G10387">
        <f t="shared" si="162"/>
        <v>4</v>
      </c>
    </row>
    <row r="10388" spans="1:7" x14ac:dyDescent="0.25">
      <c r="A10388">
        <v>34394</v>
      </c>
      <c r="B10388" s="2">
        <v>44315.799944983824</v>
      </c>
      <c r="C10388">
        <v>297585</v>
      </c>
      <c r="D10388">
        <v>196571</v>
      </c>
      <c r="E10388" t="str">
        <f>VLOOKUP(C10388,Подписчики!A:D,2,FALSE)</f>
        <v>UTC+1</v>
      </c>
      <c r="F10388" s="2">
        <f>VLOOKUP(C10388,Подписчики!A:D,4,FALSE)/24+B10388</f>
        <v>44315.841611650489</v>
      </c>
      <c r="G10388">
        <f t="shared" si="162"/>
        <v>4</v>
      </c>
    </row>
    <row r="10389" spans="1:7" x14ac:dyDescent="0.25">
      <c r="A10389">
        <v>34395</v>
      </c>
      <c r="B10389" s="2">
        <v>44315.80034951456</v>
      </c>
      <c r="C10389">
        <v>32970</v>
      </c>
      <c r="D10389">
        <v>81725</v>
      </c>
      <c r="E10389" t="str">
        <f>VLOOKUP(C10389,Подписчики!A:D,2,FALSE)</f>
        <v>UTC+2</v>
      </c>
      <c r="F10389" s="2">
        <f>VLOOKUP(C10389,Подписчики!A:D,4,FALSE)/24+B10389</f>
        <v>44315.883682847896</v>
      </c>
      <c r="G10389">
        <f t="shared" si="162"/>
        <v>4</v>
      </c>
    </row>
    <row r="10390" spans="1:7" x14ac:dyDescent="0.25">
      <c r="A10390">
        <v>34397</v>
      </c>
      <c r="B10390" s="2">
        <v>44315.80034951456</v>
      </c>
      <c r="C10390">
        <v>72473</v>
      </c>
      <c r="D10390">
        <v>242428</v>
      </c>
      <c r="E10390" t="str">
        <f>VLOOKUP(C10390,Подписчики!A:D,2,FALSE)</f>
        <v>UTC+2</v>
      </c>
      <c r="F10390" s="2">
        <f>VLOOKUP(C10390,Подписчики!A:D,4,FALSE)/24+B10390</f>
        <v>44315.883682847896</v>
      </c>
      <c r="G10390">
        <f t="shared" si="162"/>
        <v>4</v>
      </c>
    </row>
    <row r="10391" spans="1:7" x14ac:dyDescent="0.25">
      <c r="A10391">
        <v>34402</v>
      </c>
      <c r="B10391" s="2">
        <v>44315.80156310679</v>
      </c>
      <c r="C10391">
        <v>120961</v>
      </c>
      <c r="D10391">
        <v>453926</v>
      </c>
      <c r="E10391" t="str">
        <f>VLOOKUP(C10391,Подписчики!A:D,2,FALSE)</f>
        <v>UTC+5</v>
      </c>
      <c r="F10391" s="2">
        <f>VLOOKUP(C10391,Подписчики!A:D,4,FALSE)/24+B10391</f>
        <v>44316.009896440126</v>
      </c>
      <c r="G10391">
        <f t="shared" si="162"/>
        <v>5</v>
      </c>
    </row>
    <row r="10392" spans="1:7" x14ac:dyDescent="0.25">
      <c r="A10392">
        <v>34404</v>
      </c>
      <c r="B10392" s="2">
        <v>44315.801563106797</v>
      </c>
      <c r="C10392">
        <v>175200</v>
      </c>
      <c r="D10392">
        <v>411922</v>
      </c>
      <c r="E10392" t="str">
        <f>VLOOKUP(C10392,Подписчики!A:D,2,FALSE)</f>
        <v>UTC+1</v>
      </c>
      <c r="F10392" s="2">
        <f>VLOOKUP(C10392,Подписчики!A:D,4,FALSE)/24+B10392</f>
        <v>44315.843229773462</v>
      </c>
      <c r="G10392">
        <f t="shared" si="162"/>
        <v>4</v>
      </c>
    </row>
    <row r="10393" spans="1:7" x14ac:dyDescent="0.25">
      <c r="A10393">
        <v>34408</v>
      </c>
      <c r="B10393" s="2">
        <v>44315.801967637541</v>
      </c>
      <c r="C10393">
        <v>86261</v>
      </c>
      <c r="D10393">
        <v>158978</v>
      </c>
      <c r="E10393" t="str">
        <f>VLOOKUP(C10393,Подписчики!A:D,2,FALSE)</f>
        <v>UTC+6</v>
      </c>
      <c r="F10393" s="2">
        <f>VLOOKUP(C10393,Подписчики!A:D,4,FALSE)/24+B10393</f>
        <v>44316.051967637541</v>
      </c>
      <c r="G10393">
        <f t="shared" si="162"/>
        <v>5</v>
      </c>
    </row>
    <row r="10394" spans="1:7" x14ac:dyDescent="0.25">
      <c r="A10394">
        <v>34411</v>
      </c>
      <c r="B10394" s="2">
        <v>44315.802372168284</v>
      </c>
      <c r="C10394">
        <v>178793</v>
      </c>
      <c r="D10394">
        <v>76405</v>
      </c>
      <c r="E10394" t="str">
        <f>VLOOKUP(C10394,Подписчики!A:D,2,FALSE)</f>
        <v>UTC+3</v>
      </c>
      <c r="F10394" s="2">
        <f>VLOOKUP(C10394,Подписчики!A:D,4,FALSE)/24+B10394</f>
        <v>44315.927372168284</v>
      </c>
      <c r="G10394">
        <f t="shared" si="162"/>
        <v>4</v>
      </c>
    </row>
    <row r="10395" spans="1:7" x14ac:dyDescent="0.25">
      <c r="A10395">
        <v>34412</v>
      </c>
      <c r="B10395" s="2">
        <v>44315.802666666663</v>
      </c>
      <c r="C10395">
        <v>12615</v>
      </c>
      <c r="D10395">
        <v>5151</v>
      </c>
      <c r="E10395" t="str">
        <f>VLOOKUP(C10395,Подписчики!A:D,2,FALSE)</f>
        <v>UTC+2</v>
      </c>
      <c r="F10395" s="2">
        <f>VLOOKUP(C10395,Подписчики!A:D,4,FALSE)/24+B10395</f>
        <v>44315.885999999999</v>
      </c>
      <c r="G10395">
        <f t="shared" si="162"/>
        <v>4</v>
      </c>
    </row>
    <row r="10396" spans="1:7" x14ac:dyDescent="0.25">
      <c r="A10396">
        <v>34415</v>
      </c>
      <c r="B10396" s="2">
        <v>44315.804394822007</v>
      </c>
      <c r="C10396">
        <v>89153</v>
      </c>
      <c r="D10396">
        <v>158978</v>
      </c>
      <c r="E10396" t="str">
        <f>VLOOKUP(C10396,Подписчики!A:D,2,FALSE)</f>
        <v>UTC+4</v>
      </c>
      <c r="F10396" s="2">
        <f>VLOOKUP(C10396,Подписчики!A:D,4,FALSE)/24+B10396</f>
        <v>44315.971061488672</v>
      </c>
      <c r="G10396">
        <f t="shared" si="162"/>
        <v>4</v>
      </c>
    </row>
    <row r="10397" spans="1:7" x14ac:dyDescent="0.25">
      <c r="A10397">
        <v>34419</v>
      </c>
      <c r="B10397" s="2">
        <v>44315.804394822007</v>
      </c>
      <c r="C10397">
        <v>100759</v>
      </c>
      <c r="D10397">
        <v>230507</v>
      </c>
      <c r="E10397" t="str">
        <f>VLOOKUP(C10397,Подписчики!A:D,2,FALSE)</f>
        <v>UTC+0</v>
      </c>
      <c r="F10397" s="2">
        <f>VLOOKUP(C10397,Подписчики!A:D,4,FALSE)/24+B10397</f>
        <v>44315.804394822007</v>
      </c>
      <c r="G10397">
        <f t="shared" si="162"/>
        <v>4</v>
      </c>
    </row>
    <row r="10398" spans="1:7" x14ac:dyDescent="0.25">
      <c r="A10398">
        <v>34422</v>
      </c>
      <c r="B10398" s="2">
        <v>44315.806417475731</v>
      </c>
      <c r="C10398">
        <v>126674</v>
      </c>
      <c r="D10398">
        <v>254768</v>
      </c>
      <c r="E10398" t="str">
        <f>VLOOKUP(C10398,Подписчики!A:D,2,FALSE)</f>
        <v>UTC+1</v>
      </c>
      <c r="F10398" s="2">
        <f>VLOOKUP(C10398,Подписчики!A:D,4,FALSE)/24+B10398</f>
        <v>44315.848084142395</v>
      </c>
      <c r="G10398">
        <f t="shared" si="162"/>
        <v>4</v>
      </c>
    </row>
    <row r="10399" spans="1:7" x14ac:dyDescent="0.25">
      <c r="A10399">
        <v>34427</v>
      </c>
      <c r="B10399" s="2">
        <v>44315.807631067961</v>
      </c>
      <c r="C10399">
        <v>98700</v>
      </c>
      <c r="D10399">
        <v>172536</v>
      </c>
      <c r="E10399" t="str">
        <f>VLOOKUP(C10399,Подписчики!A:D,2,FALSE)</f>
        <v>UTC+0</v>
      </c>
      <c r="F10399" s="2">
        <f>VLOOKUP(C10399,Подписчики!A:D,4,FALSE)/24+B10399</f>
        <v>44315.807631067961</v>
      </c>
      <c r="G10399">
        <f t="shared" si="162"/>
        <v>4</v>
      </c>
    </row>
    <row r="10400" spans="1:7" x14ac:dyDescent="0.25">
      <c r="A10400">
        <v>34428</v>
      </c>
      <c r="B10400" s="2">
        <v>44315.807631067961</v>
      </c>
      <c r="C10400">
        <v>99837</v>
      </c>
      <c r="D10400">
        <v>41396</v>
      </c>
      <c r="E10400" t="str">
        <f>VLOOKUP(C10400,Подписчики!A:D,2,FALSE)</f>
        <v>UTC+0</v>
      </c>
      <c r="F10400" s="2">
        <f>VLOOKUP(C10400,Подписчики!A:D,4,FALSE)/24+B10400</f>
        <v>44315.807631067961</v>
      </c>
      <c r="G10400">
        <f t="shared" si="162"/>
        <v>4</v>
      </c>
    </row>
    <row r="10401" spans="1:7" x14ac:dyDescent="0.25">
      <c r="A10401">
        <v>34432</v>
      </c>
      <c r="B10401" s="2">
        <v>44315.807631067961</v>
      </c>
      <c r="C10401">
        <v>111843</v>
      </c>
      <c r="D10401">
        <v>230507</v>
      </c>
      <c r="E10401" t="str">
        <f>VLOOKUP(C10401,Подписчики!A:D,2,FALSE)</f>
        <v>UTC+0</v>
      </c>
      <c r="F10401" s="2">
        <f>VLOOKUP(C10401,Подписчики!A:D,4,FALSE)/24+B10401</f>
        <v>44315.807631067961</v>
      </c>
      <c r="G10401">
        <f t="shared" si="162"/>
        <v>4</v>
      </c>
    </row>
    <row r="10402" spans="1:7" x14ac:dyDescent="0.25">
      <c r="A10402">
        <v>34434</v>
      </c>
      <c r="B10402" s="2">
        <v>44315.808035598711</v>
      </c>
      <c r="C10402">
        <v>49641</v>
      </c>
      <c r="D10402">
        <v>226626</v>
      </c>
      <c r="E10402" t="str">
        <f>VLOOKUP(C10402,Подписчики!A:D,2,FALSE)</f>
        <v>UTC+1</v>
      </c>
      <c r="F10402" s="2">
        <f>VLOOKUP(C10402,Подписчики!A:D,4,FALSE)/24+B10402</f>
        <v>44315.849702265376</v>
      </c>
      <c r="G10402">
        <f t="shared" si="162"/>
        <v>4</v>
      </c>
    </row>
    <row r="10403" spans="1:7" x14ac:dyDescent="0.25">
      <c r="A10403">
        <v>34437</v>
      </c>
      <c r="B10403" s="2">
        <v>44315.808035598711</v>
      </c>
      <c r="C10403">
        <v>221594</v>
      </c>
      <c r="D10403">
        <v>172207</v>
      </c>
      <c r="E10403" t="str">
        <f>VLOOKUP(C10403,Подписчики!A:D,2,FALSE)</f>
        <v>UTC+1</v>
      </c>
      <c r="F10403" s="2">
        <f>VLOOKUP(C10403,Подписчики!A:D,4,FALSE)/24+B10403</f>
        <v>44315.849702265376</v>
      </c>
      <c r="G10403">
        <f t="shared" si="162"/>
        <v>4</v>
      </c>
    </row>
    <row r="10404" spans="1:7" x14ac:dyDescent="0.25">
      <c r="A10404">
        <v>34439</v>
      </c>
      <c r="B10404" s="2">
        <v>44315.809249190941</v>
      </c>
      <c r="C10404">
        <v>151503</v>
      </c>
      <c r="D10404">
        <v>62540</v>
      </c>
      <c r="E10404" t="str">
        <f>VLOOKUP(C10404,Подписчики!A:D,2,FALSE)</f>
        <v>UTC+0</v>
      </c>
      <c r="F10404" s="2">
        <f>VLOOKUP(C10404,Подписчики!A:D,4,FALSE)/24+B10404</f>
        <v>44315.809249190941</v>
      </c>
      <c r="G10404">
        <f t="shared" si="162"/>
        <v>4</v>
      </c>
    </row>
    <row r="10405" spans="1:7" x14ac:dyDescent="0.25">
      <c r="A10405">
        <v>34440</v>
      </c>
      <c r="B10405" s="2">
        <v>44315.809653721684</v>
      </c>
      <c r="C10405">
        <v>18501</v>
      </c>
      <c r="D10405">
        <v>104958</v>
      </c>
      <c r="E10405" t="str">
        <f>VLOOKUP(C10405,Подписчики!A:D,2,FALSE)</f>
        <v>UTC+1</v>
      </c>
      <c r="F10405" s="2">
        <f>VLOOKUP(C10405,Подписчики!A:D,4,FALSE)/24+B10405</f>
        <v>44315.851320388349</v>
      </c>
      <c r="G10405">
        <f t="shared" si="162"/>
        <v>4</v>
      </c>
    </row>
    <row r="10406" spans="1:7" x14ac:dyDescent="0.25">
      <c r="A10406">
        <v>34443</v>
      </c>
      <c r="B10406" s="2">
        <v>44315.809653721684</v>
      </c>
      <c r="C10406">
        <v>230618</v>
      </c>
      <c r="D10406">
        <v>200335</v>
      </c>
      <c r="E10406" t="str">
        <f>VLOOKUP(C10406,Подписчики!A:D,2,FALSE)</f>
        <v>UTC+1</v>
      </c>
      <c r="F10406" s="2">
        <f>VLOOKUP(C10406,Подписчики!A:D,4,FALSE)/24+B10406</f>
        <v>44315.851320388349</v>
      </c>
      <c r="G10406">
        <f t="shared" si="162"/>
        <v>4</v>
      </c>
    </row>
    <row r="10407" spans="1:7" x14ac:dyDescent="0.25">
      <c r="A10407">
        <v>34446</v>
      </c>
      <c r="B10407" s="2">
        <v>44315.809653721684</v>
      </c>
      <c r="C10407">
        <v>282919</v>
      </c>
      <c r="D10407">
        <v>230507</v>
      </c>
      <c r="E10407" t="str">
        <f>VLOOKUP(C10407,Подписчики!A:D,2,FALSE)</f>
        <v>UTC+1</v>
      </c>
      <c r="F10407" s="2">
        <f>VLOOKUP(C10407,Подписчики!A:D,4,FALSE)/24+B10407</f>
        <v>44315.851320388349</v>
      </c>
      <c r="G10407">
        <f t="shared" si="162"/>
        <v>4</v>
      </c>
    </row>
    <row r="10408" spans="1:7" x14ac:dyDescent="0.25">
      <c r="A10408">
        <v>34448</v>
      </c>
      <c r="B10408" s="2">
        <v>44315.810058252428</v>
      </c>
      <c r="C10408">
        <v>29864</v>
      </c>
      <c r="D10408">
        <v>250679</v>
      </c>
      <c r="E10408" t="str">
        <f>VLOOKUP(C10408,Подписчики!A:D,2,FALSE)</f>
        <v>UTC+2</v>
      </c>
      <c r="F10408" s="2">
        <f>VLOOKUP(C10408,Подписчики!A:D,4,FALSE)/24+B10408</f>
        <v>44315.893391585763</v>
      </c>
      <c r="G10408">
        <f t="shared" si="162"/>
        <v>4</v>
      </c>
    </row>
    <row r="10409" spans="1:7" x14ac:dyDescent="0.25">
      <c r="A10409">
        <v>34451</v>
      </c>
      <c r="B10409" s="2">
        <v>44315.810462783171</v>
      </c>
      <c r="C10409">
        <v>218276</v>
      </c>
      <c r="D10409">
        <v>88008</v>
      </c>
      <c r="E10409" t="str">
        <f>VLOOKUP(C10409,Подписчики!A:D,2,FALSE)</f>
        <v>UTC+3</v>
      </c>
      <c r="F10409" s="2">
        <f>VLOOKUP(C10409,Подписчики!A:D,4,FALSE)/24+B10409</f>
        <v>44315.935462783171</v>
      </c>
      <c r="G10409">
        <f t="shared" si="162"/>
        <v>4</v>
      </c>
    </row>
    <row r="10410" spans="1:7" x14ac:dyDescent="0.25">
      <c r="A10410">
        <v>34456</v>
      </c>
      <c r="B10410" s="2">
        <v>44315.810867313921</v>
      </c>
      <c r="C10410">
        <v>259141</v>
      </c>
      <c r="D10410">
        <v>313585</v>
      </c>
      <c r="E10410" t="str">
        <f>VLOOKUP(C10410,Подписчики!A:D,2,FALSE)</f>
        <v>UTC+4</v>
      </c>
      <c r="F10410" s="2">
        <f>VLOOKUP(C10410,Подписчики!A:D,4,FALSE)/24+B10410</f>
        <v>44315.977533980586</v>
      </c>
      <c r="G10410">
        <f t="shared" si="162"/>
        <v>4</v>
      </c>
    </row>
    <row r="10411" spans="1:7" x14ac:dyDescent="0.25">
      <c r="A10411">
        <v>34460</v>
      </c>
      <c r="B10411" s="2">
        <v>44315.811676375401</v>
      </c>
      <c r="C10411">
        <v>38458</v>
      </c>
      <c r="D10411">
        <v>332256</v>
      </c>
      <c r="E10411" t="str">
        <f>VLOOKUP(C10411,Подписчики!A:D,2,FALSE)</f>
        <v>UTC+2</v>
      </c>
      <c r="F10411" s="2">
        <f>VLOOKUP(C10411,Подписчики!A:D,4,FALSE)/24+B10411</f>
        <v>44315.895009708736</v>
      </c>
      <c r="G10411">
        <f t="shared" si="162"/>
        <v>4</v>
      </c>
    </row>
    <row r="10412" spans="1:7" x14ac:dyDescent="0.25">
      <c r="A10412">
        <v>34463</v>
      </c>
      <c r="B10412" s="2">
        <v>44315.812080906151</v>
      </c>
      <c r="C10412">
        <v>210804</v>
      </c>
      <c r="D10412">
        <v>347393</v>
      </c>
      <c r="E10412" t="str">
        <f>VLOOKUP(C10412,Подписчики!A:D,2,FALSE)</f>
        <v>UTC+3</v>
      </c>
      <c r="F10412" s="2">
        <f>VLOOKUP(C10412,Подписчики!A:D,4,FALSE)/24+B10412</f>
        <v>44315.937080906151</v>
      </c>
      <c r="G10412">
        <f t="shared" si="162"/>
        <v>4</v>
      </c>
    </row>
    <row r="10413" spans="1:7" x14ac:dyDescent="0.25">
      <c r="A10413">
        <v>34465</v>
      </c>
      <c r="B10413" s="2">
        <v>44315.812889967638</v>
      </c>
      <c r="C10413">
        <v>211839</v>
      </c>
      <c r="D10413">
        <v>273920</v>
      </c>
      <c r="E10413" t="str">
        <f>VLOOKUP(C10413,Подписчики!A:D,2,FALSE)</f>
        <v>UTC+1</v>
      </c>
      <c r="F10413" s="2">
        <f>VLOOKUP(C10413,Подписчики!A:D,4,FALSE)/24+B10413</f>
        <v>44315.854556634302</v>
      </c>
      <c r="G10413">
        <f t="shared" si="162"/>
        <v>4</v>
      </c>
    </row>
    <row r="10414" spans="1:7" x14ac:dyDescent="0.25">
      <c r="A10414">
        <v>34470</v>
      </c>
      <c r="B10414" s="2">
        <v>44315.814103559867</v>
      </c>
      <c r="C10414">
        <v>23720</v>
      </c>
      <c r="D10414">
        <v>376706</v>
      </c>
      <c r="E10414" t="str">
        <f>VLOOKUP(C10414,Подписчики!A:D,2,FALSE)</f>
        <v>UTC+0</v>
      </c>
      <c r="F10414" s="2">
        <f>VLOOKUP(C10414,Подписчики!A:D,4,FALSE)/24+B10414</f>
        <v>44315.814103559867</v>
      </c>
      <c r="G10414">
        <f t="shared" si="162"/>
        <v>4</v>
      </c>
    </row>
    <row r="10415" spans="1:7" x14ac:dyDescent="0.25">
      <c r="A10415">
        <v>34473</v>
      </c>
      <c r="B10415" s="2">
        <v>44315.814508090618</v>
      </c>
      <c r="C10415">
        <v>122622</v>
      </c>
      <c r="D10415">
        <v>70091</v>
      </c>
      <c r="E10415" t="str">
        <f>VLOOKUP(C10415,Подписчики!A:D,2,FALSE)</f>
        <v>UTC+1</v>
      </c>
      <c r="F10415" s="2">
        <f>VLOOKUP(C10415,Подписчики!A:D,4,FALSE)/24+B10415</f>
        <v>44315.856174757282</v>
      </c>
      <c r="G10415">
        <f t="shared" si="162"/>
        <v>4</v>
      </c>
    </row>
    <row r="10416" spans="1:7" x14ac:dyDescent="0.25">
      <c r="A10416">
        <v>34478</v>
      </c>
      <c r="B10416" s="2">
        <v>44315.814912621354</v>
      </c>
      <c r="C10416">
        <v>190715</v>
      </c>
      <c r="D10416">
        <v>129210</v>
      </c>
      <c r="E10416" t="str">
        <f>VLOOKUP(C10416,Подписчики!A:D,2,FALSE)</f>
        <v>UTC+2</v>
      </c>
      <c r="F10416" s="2">
        <f>VLOOKUP(C10416,Подписчики!A:D,4,FALSE)/24+B10416</f>
        <v>44315.89824595469</v>
      </c>
      <c r="G10416">
        <f t="shared" si="162"/>
        <v>4</v>
      </c>
    </row>
    <row r="10417" spans="1:7" x14ac:dyDescent="0.25">
      <c r="A10417">
        <v>34482</v>
      </c>
      <c r="B10417" s="2">
        <v>44315.815721682848</v>
      </c>
      <c r="C10417">
        <v>167215</v>
      </c>
      <c r="D10417">
        <v>196364</v>
      </c>
      <c r="E10417" t="str">
        <f>VLOOKUP(C10417,Подписчики!A:D,2,FALSE)</f>
        <v>UTC+0</v>
      </c>
      <c r="F10417" s="2">
        <f>VLOOKUP(C10417,Подписчики!A:D,4,FALSE)/24+B10417</f>
        <v>44315.815721682848</v>
      </c>
      <c r="G10417">
        <f t="shared" si="162"/>
        <v>4</v>
      </c>
    </row>
    <row r="10418" spans="1:7" x14ac:dyDescent="0.25">
      <c r="A10418">
        <v>34484</v>
      </c>
      <c r="B10418" s="2">
        <v>44315.816126213598</v>
      </c>
      <c r="C10418">
        <v>216641</v>
      </c>
      <c r="D10418">
        <v>113028</v>
      </c>
      <c r="E10418" t="str">
        <f>VLOOKUP(C10418,Подписчики!A:D,2,FALSE)</f>
        <v>UTC+1</v>
      </c>
      <c r="F10418" s="2">
        <f>VLOOKUP(C10418,Подписчики!A:D,4,FALSE)/24+B10418</f>
        <v>44315.857792880262</v>
      </c>
      <c r="G10418">
        <f t="shared" si="162"/>
        <v>4</v>
      </c>
    </row>
    <row r="10419" spans="1:7" x14ac:dyDescent="0.25">
      <c r="A10419">
        <v>34485</v>
      </c>
      <c r="B10419" s="2">
        <v>44315.816126213598</v>
      </c>
      <c r="C10419">
        <v>347988</v>
      </c>
      <c r="D10419">
        <v>230507</v>
      </c>
      <c r="E10419" t="str">
        <f>VLOOKUP(C10419,Подписчики!A:D,2,FALSE)</f>
        <v>UTC+1</v>
      </c>
      <c r="F10419" s="2">
        <f>VLOOKUP(C10419,Подписчики!A:D,4,FALSE)/24+B10419</f>
        <v>44315.857792880262</v>
      </c>
      <c r="G10419">
        <f t="shared" si="162"/>
        <v>4</v>
      </c>
    </row>
    <row r="10420" spans="1:7" x14ac:dyDescent="0.25">
      <c r="A10420">
        <v>34486</v>
      </c>
      <c r="B10420" s="2">
        <v>44315.816530744334</v>
      </c>
      <c r="C10420">
        <v>94234</v>
      </c>
      <c r="D10420">
        <v>230507</v>
      </c>
      <c r="E10420" t="str">
        <f>VLOOKUP(C10420,Подписчики!A:D,2,FALSE)</f>
        <v>UTC+2</v>
      </c>
      <c r="F10420" s="2">
        <f>VLOOKUP(C10420,Подписчики!A:D,4,FALSE)/24+B10420</f>
        <v>44315.89986407767</v>
      </c>
      <c r="G10420">
        <f t="shared" si="162"/>
        <v>4</v>
      </c>
    </row>
    <row r="10421" spans="1:7" x14ac:dyDescent="0.25">
      <c r="A10421">
        <v>34487</v>
      </c>
      <c r="B10421" s="2">
        <v>44315.817000000003</v>
      </c>
      <c r="C10421">
        <v>151949</v>
      </c>
      <c r="D10421">
        <v>439981</v>
      </c>
      <c r="E10421" t="str">
        <f>VLOOKUP(C10421,Подписчики!A:D,2,FALSE)</f>
        <v>UTC+3</v>
      </c>
      <c r="F10421" s="2">
        <f>VLOOKUP(C10421,Подписчики!A:D,4,FALSE)/24+B10421</f>
        <v>44315.942000000003</v>
      </c>
      <c r="G10421">
        <f t="shared" si="162"/>
        <v>4</v>
      </c>
    </row>
    <row r="10422" spans="1:7" x14ac:dyDescent="0.25">
      <c r="A10422">
        <v>34490</v>
      </c>
      <c r="B10422" s="2">
        <v>44315.818148867314</v>
      </c>
      <c r="C10422">
        <v>89705</v>
      </c>
      <c r="D10422">
        <v>411922</v>
      </c>
      <c r="E10422" t="str">
        <f>VLOOKUP(C10422,Подписчики!A:D,2,FALSE)</f>
        <v>UTC+2</v>
      </c>
      <c r="F10422" s="2">
        <f>VLOOKUP(C10422,Подписчики!A:D,4,FALSE)/24+B10422</f>
        <v>44315.90148220065</v>
      </c>
      <c r="G10422">
        <f t="shared" si="162"/>
        <v>4</v>
      </c>
    </row>
    <row r="10423" spans="1:7" x14ac:dyDescent="0.25">
      <c r="A10423">
        <v>34495</v>
      </c>
      <c r="B10423" s="2">
        <v>44315.818957928801</v>
      </c>
      <c r="C10423">
        <v>195903</v>
      </c>
      <c r="D10423">
        <v>153893</v>
      </c>
      <c r="E10423" t="str">
        <f>VLOOKUP(C10423,Подписчики!A:D,2,FALSE)</f>
        <v>UTC+0</v>
      </c>
      <c r="F10423" s="2">
        <f>VLOOKUP(C10423,Подписчики!A:D,4,FALSE)/24+B10423</f>
        <v>44315.818957928801</v>
      </c>
      <c r="G10423">
        <f t="shared" si="162"/>
        <v>4</v>
      </c>
    </row>
    <row r="10424" spans="1:7" x14ac:dyDescent="0.25">
      <c r="A10424">
        <v>34496</v>
      </c>
      <c r="B10424" s="2">
        <v>44315.819766990287</v>
      </c>
      <c r="C10424">
        <v>88050</v>
      </c>
      <c r="D10424">
        <v>43623</v>
      </c>
      <c r="E10424" t="str">
        <f>VLOOKUP(C10424,Подписчики!A:D,2,FALSE)</f>
        <v>UTC+2</v>
      </c>
      <c r="F10424" s="2">
        <f>VLOOKUP(C10424,Подписчики!A:D,4,FALSE)/24+B10424</f>
        <v>44315.903100323623</v>
      </c>
      <c r="G10424">
        <f t="shared" si="162"/>
        <v>4</v>
      </c>
    </row>
    <row r="10425" spans="1:7" x14ac:dyDescent="0.25">
      <c r="A10425">
        <v>34499</v>
      </c>
      <c r="B10425" s="2">
        <v>44315.819766990287</v>
      </c>
      <c r="C10425">
        <v>123921</v>
      </c>
      <c r="D10425">
        <v>297015</v>
      </c>
      <c r="E10425" t="str">
        <f>VLOOKUP(C10425,Подписчики!A:D,2,FALSE)</f>
        <v>UTC+2</v>
      </c>
      <c r="F10425" s="2">
        <f>VLOOKUP(C10425,Подписчики!A:D,4,FALSE)/24+B10425</f>
        <v>44315.903100323623</v>
      </c>
      <c r="G10425">
        <f t="shared" si="162"/>
        <v>4</v>
      </c>
    </row>
    <row r="10426" spans="1:7" x14ac:dyDescent="0.25">
      <c r="A10426">
        <v>34500</v>
      </c>
      <c r="B10426" s="2">
        <v>44315.820576051781</v>
      </c>
      <c r="C10426">
        <v>278574</v>
      </c>
      <c r="D10426">
        <v>250679</v>
      </c>
      <c r="E10426" t="str">
        <f>VLOOKUP(C10426,Подписчики!A:D,2,FALSE)</f>
        <v>UTC+0</v>
      </c>
      <c r="F10426" s="2">
        <f>VLOOKUP(C10426,Подписчики!A:D,4,FALSE)/24+B10426</f>
        <v>44315.820576051781</v>
      </c>
      <c r="G10426">
        <f t="shared" si="162"/>
        <v>4</v>
      </c>
    </row>
    <row r="10427" spans="1:7" x14ac:dyDescent="0.25">
      <c r="A10427">
        <v>34503</v>
      </c>
      <c r="B10427" s="2">
        <v>44315.820980582524</v>
      </c>
      <c r="C10427">
        <v>73298</v>
      </c>
      <c r="D10427">
        <v>411922</v>
      </c>
      <c r="E10427" t="str">
        <f>VLOOKUP(C10427,Подписчики!A:D,2,FALSE)</f>
        <v>UTC+1</v>
      </c>
      <c r="F10427" s="2">
        <f>VLOOKUP(C10427,Подписчики!A:D,4,FALSE)/24+B10427</f>
        <v>44315.862647249189</v>
      </c>
      <c r="G10427">
        <f t="shared" si="162"/>
        <v>4</v>
      </c>
    </row>
    <row r="10428" spans="1:7" x14ac:dyDescent="0.25">
      <c r="A10428">
        <v>34506</v>
      </c>
      <c r="B10428" s="2">
        <v>44315.821385113268</v>
      </c>
      <c r="C10428">
        <v>24008</v>
      </c>
      <c r="D10428">
        <v>71537</v>
      </c>
      <c r="E10428" t="str">
        <f>VLOOKUP(C10428,Подписчики!A:D,2,FALSE)</f>
        <v>UTC+2</v>
      </c>
      <c r="F10428" s="2">
        <f>VLOOKUP(C10428,Подписчики!A:D,4,FALSE)/24+B10428</f>
        <v>44315.904718446604</v>
      </c>
      <c r="G10428">
        <f t="shared" si="162"/>
        <v>4</v>
      </c>
    </row>
    <row r="10429" spans="1:7" x14ac:dyDescent="0.25">
      <c r="A10429">
        <v>34507</v>
      </c>
      <c r="B10429" s="2">
        <v>44315.822598705505</v>
      </c>
      <c r="C10429">
        <v>127391</v>
      </c>
      <c r="D10429">
        <v>244823</v>
      </c>
      <c r="E10429" t="str">
        <f>VLOOKUP(C10429,Подписчики!A:D,2,FALSE)</f>
        <v>UTC+1</v>
      </c>
      <c r="F10429" s="2">
        <f>VLOOKUP(C10429,Подписчики!A:D,4,FALSE)/24+B10429</f>
        <v>44315.864265372169</v>
      </c>
      <c r="G10429">
        <f t="shared" si="162"/>
        <v>4</v>
      </c>
    </row>
    <row r="10430" spans="1:7" x14ac:dyDescent="0.25">
      <c r="A10430">
        <v>34508</v>
      </c>
      <c r="B10430" s="2">
        <v>44315.823812297735</v>
      </c>
      <c r="C10430">
        <v>45081</v>
      </c>
      <c r="D10430">
        <v>154256</v>
      </c>
      <c r="E10430" t="str">
        <f>VLOOKUP(C10430,Подписчики!A:D,2,FALSE)</f>
        <v>UTC-4</v>
      </c>
      <c r="F10430" s="2">
        <f>VLOOKUP(C10430,Подписчики!A:D,4,FALSE)/24+B10430</f>
        <v>44315.65714563107</v>
      </c>
      <c r="G10430">
        <f t="shared" si="162"/>
        <v>4</v>
      </c>
    </row>
    <row r="10431" spans="1:7" x14ac:dyDescent="0.25">
      <c r="A10431">
        <v>34513</v>
      </c>
      <c r="B10431" s="2">
        <v>44315.824000000001</v>
      </c>
      <c r="C10431">
        <v>210396</v>
      </c>
      <c r="D10431">
        <v>189296</v>
      </c>
      <c r="E10431" t="str">
        <f>VLOOKUP(C10431,Подписчики!A:D,2,FALSE)</f>
        <v>UTC+0</v>
      </c>
      <c r="F10431" s="2">
        <f>VLOOKUP(C10431,Подписчики!A:D,4,FALSE)/24+B10431</f>
        <v>44315.824000000001</v>
      </c>
      <c r="G10431">
        <f t="shared" si="162"/>
        <v>4</v>
      </c>
    </row>
    <row r="10432" spans="1:7" x14ac:dyDescent="0.25">
      <c r="A10432">
        <v>34516</v>
      </c>
      <c r="B10432" s="2">
        <v>44315.824216828478</v>
      </c>
      <c r="C10432">
        <v>152936</v>
      </c>
      <c r="D10432">
        <v>460479</v>
      </c>
      <c r="E10432" t="str">
        <f>VLOOKUP(C10432,Подписчики!A:D,2,FALSE)</f>
        <v>UTC+1</v>
      </c>
      <c r="F10432" s="2">
        <f>VLOOKUP(C10432,Подписчики!A:D,4,FALSE)/24+B10432</f>
        <v>44315.865883495142</v>
      </c>
      <c r="G10432">
        <f t="shared" si="162"/>
        <v>4</v>
      </c>
    </row>
    <row r="10433" spans="1:7" x14ac:dyDescent="0.25">
      <c r="A10433">
        <v>34521</v>
      </c>
      <c r="B10433" s="2">
        <v>44315.825025889964</v>
      </c>
      <c r="C10433">
        <v>32086</v>
      </c>
      <c r="D10433">
        <v>14478</v>
      </c>
      <c r="E10433" t="str">
        <f>VLOOKUP(C10433,Подписчики!A:D,2,FALSE)</f>
        <v>UTC+3</v>
      </c>
      <c r="F10433" s="2">
        <f>VLOOKUP(C10433,Подписчики!A:D,4,FALSE)/24+B10433</f>
        <v>44315.950025889964</v>
      </c>
      <c r="G10433">
        <f t="shared" si="162"/>
        <v>4</v>
      </c>
    </row>
    <row r="10434" spans="1:7" x14ac:dyDescent="0.25">
      <c r="A10434">
        <v>34523</v>
      </c>
      <c r="B10434" s="2">
        <v>44315.825430420715</v>
      </c>
      <c r="C10434">
        <v>297533</v>
      </c>
      <c r="D10434">
        <v>111368</v>
      </c>
      <c r="E10434" t="str">
        <f>VLOOKUP(C10434,Подписчики!A:D,2,FALSE)</f>
        <v>UTC+4</v>
      </c>
      <c r="F10434" s="2">
        <f>VLOOKUP(C10434,Подписчики!A:D,4,FALSE)/24+B10434</f>
        <v>44315.992097087379</v>
      </c>
      <c r="G10434">
        <f t="shared" si="162"/>
        <v>4</v>
      </c>
    </row>
    <row r="10435" spans="1:7" x14ac:dyDescent="0.25">
      <c r="A10435">
        <v>34527</v>
      </c>
      <c r="B10435" s="2">
        <v>44315.825430420715</v>
      </c>
      <c r="C10435">
        <v>302207</v>
      </c>
      <c r="D10435">
        <v>158978</v>
      </c>
      <c r="E10435" t="str">
        <f>VLOOKUP(C10435,Подписчики!A:D,2,FALSE)</f>
        <v>UTC+0</v>
      </c>
      <c r="F10435" s="2">
        <f>VLOOKUP(C10435,Подписчики!A:D,4,FALSE)/24+B10435</f>
        <v>44315.825430420715</v>
      </c>
      <c r="G10435">
        <f t="shared" ref="G10435:G10498" si="163">WEEKDAY(F10435,2)</f>
        <v>4</v>
      </c>
    </row>
    <row r="10436" spans="1:7" x14ac:dyDescent="0.25">
      <c r="A10436">
        <v>34531</v>
      </c>
      <c r="B10436" s="2">
        <v>44315.825834951458</v>
      </c>
      <c r="C10436">
        <v>277463</v>
      </c>
      <c r="D10436">
        <v>473327</v>
      </c>
      <c r="E10436" t="str">
        <f>VLOOKUP(C10436,Подписчики!A:D,2,FALSE)</f>
        <v>UTC+1</v>
      </c>
      <c r="F10436" s="2">
        <f>VLOOKUP(C10436,Подписчики!A:D,4,FALSE)/24+B10436</f>
        <v>44315.867501618122</v>
      </c>
      <c r="G10436">
        <f t="shared" si="163"/>
        <v>4</v>
      </c>
    </row>
    <row r="10437" spans="1:7" x14ac:dyDescent="0.25">
      <c r="A10437">
        <v>34532</v>
      </c>
      <c r="B10437" s="2">
        <v>44315.828666666668</v>
      </c>
      <c r="C10437">
        <v>193683</v>
      </c>
      <c r="D10437">
        <v>446092</v>
      </c>
      <c r="E10437" t="str">
        <f>VLOOKUP(C10437,Подписчики!A:D,2,FALSE)</f>
        <v>UTC+0</v>
      </c>
      <c r="F10437" s="2">
        <f>VLOOKUP(C10437,Подписчики!A:D,4,FALSE)/24+B10437</f>
        <v>44315.828666666668</v>
      </c>
      <c r="G10437">
        <f t="shared" si="163"/>
        <v>4</v>
      </c>
    </row>
    <row r="10438" spans="1:7" x14ac:dyDescent="0.25">
      <c r="A10438">
        <v>34535</v>
      </c>
      <c r="B10438" s="2">
        <v>44315.829880258898</v>
      </c>
      <c r="C10438">
        <v>241532</v>
      </c>
      <c r="D10438">
        <v>111368</v>
      </c>
      <c r="E10438" t="str">
        <f>VLOOKUP(C10438,Подписчики!A:D,2,FALSE)</f>
        <v>UTC+3</v>
      </c>
      <c r="F10438" s="2">
        <f>VLOOKUP(C10438,Подписчики!A:D,4,FALSE)/24+B10438</f>
        <v>44315.954880258898</v>
      </c>
      <c r="G10438">
        <f t="shared" si="163"/>
        <v>4</v>
      </c>
    </row>
    <row r="10439" spans="1:7" x14ac:dyDescent="0.25">
      <c r="A10439">
        <v>34537</v>
      </c>
      <c r="B10439" s="2">
        <v>44315.830689320392</v>
      </c>
      <c r="C10439">
        <v>319092</v>
      </c>
      <c r="D10439">
        <v>227775</v>
      </c>
      <c r="E10439" t="str">
        <f>VLOOKUP(C10439,Подписчики!A:D,2,FALSE)</f>
        <v>UTC+1</v>
      </c>
      <c r="F10439" s="2">
        <f>VLOOKUP(C10439,Подписчики!A:D,4,FALSE)/24+B10439</f>
        <v>44315.872355987056</v>
      </c>
      <c r="G10439">
        <f t="shared" si="163"/>
        <v>4</v>
      </c>
    </row>
    <row r="10440" spans="1:7" x14ac:dyDescent="0.25">
      <c r="A10440">
        <v>34538</v>
      </c>
      <c r="B10440" s="2">
        <v>44315.831093851128</v>
      </c>
      <c r="C10440">
        <v>348955</v>
      </c>
      <c r="D10440">
        <v>81558</v>
      </c>
      <c r="E10440" t="str">
        <f>VLOOKUP(C10440,Подписчики!A:D,2,FALSE)</f>
        <v>UTC+2</v>
      </c>
      <c r="F10440" s="2">
        <f>VLOOKUP(C10440,Подписчики!A:D,4,FALSE)/24+B10440</f>
        <v>44315.914427184463</v>
      </c>
      <c r="G10440">
        <f t="shared" si="163"/>
        <v>4</v>
      </c>
    </row>
    <row r="10441" spans="1:7" x14ac:dyDescent="0.25">
      <c r="A10441">
        <v>34541</v>
      </c>
      <c r="B10441" s="2">
        <v>44315.831333333335</v>
      </c>
      <c r="C10441">
        <v>276566</v>
      </c>
      <c r="D10441">
        <v>95024</v>
      </c>
      <c r="E10441" t="str">
        <f>VLOOKUP(C10441,Подписчики!A:D,2,FALSE)</f>
        <v>UTC+1</v>
      </c>
      <c r="F10441" s="2">
        <f>VLOOKUP(C10441,Подписчики!A:D,4,FALSE)/24+B10441</f>
        <v>44315.873</v>
      </c>
      <c r="G10441">
        <f t="shared" si="163"/>
        <v>4</v>
      </c>
    </row>
    <row r="10442" spans="1:7" x14ac:dyDescent="0.25">
      <c r="A10442">
        <v>34545</v>
      </c>
      <c r="B10442" s="2">
        <v>44315.831902912621</v>
      </c>
      <c r="C10442">
        <v>133743</v>
      </c>
      <c r="D10442">
        <v>4199</v>
      </c>
      <c r="E10442" t="str">
        <f>VLOOKUP(C10442,Подписчики!A:D,2,FALSE)</f>
        <v>UTC+0</v>
      </c>
      <c r="F10442" s="2">
        <f>VLOOKUP(C10442,Подписчики!A:D,4,FALSE)/24+B10442</f>
        <v>44315.831902912621</v>
      </c>
      <c r="G10442">
        <f t="shared" si="163"/>
        <v>4</v>
      </c>
    </row>
    <row r="10443" spans="1:7" x14ac:dyDescent="0.25">
      <c r="A10443">
        <v>34550</v>
      </c>
      <c r="B10443" s="2">
        <v>44315.831902912621</v>
      </c>
      <c r="C10443">
        <v>214647</v>
      </c>
      <c r="D10443">
        <v>182191</v>
      </c>
      <c r="E10443" t="str">
        <f>VLOOKUP(C10443,Подписчики!A:D,2,FALSE)</f>
        <v>UTC+0</v>
      </c>
      <c r="F10443" s="2">
        <f>VLOOKUP(C10443,Подписчики!A:D,4,FALSE)/24+B10443</f>
        <v>44315.831902912621</v>
      </c>
      <c r="G10443">
        <f t="shared" si="163"/>
        <v>4</v>
      </c>
    </row>
    <row r="10444" spans="1:7" x14ac:dyDescent="0.25">
      <c r="A10444">
        <v>34552</v>
      </c>
      <c r="B10444" s="2">
        <v>44315.831902912621</v>
      </c>
      <c r="C10444">
        <v>268557</v>
      </c>
      <c r="D10444">
        <v>204725</v>
      </c>
      <c r="E10444" t="str">
        <f>VLOOKUP(C10444,Подписчики!A:D,2,FALSE)</f>
        <v>UTC+0</v>
      </c>
      <c r="F10444" s="2">
        <f>VLOOKUP(C10444,Подписчики!A:D,4,FALSE)/24+B10444</f>
        <v>44315.831902912621</v>
      </c>
      <c r="G10444">
        <f t="shared" si="163"/>
        <v>4</v>
      </c>
    </row>
    <row r="10445" spans="1:7" x14ac:dyDescent="0.25">
      <c r="A10445">
        <v>34554</v>
      </c>
      <c r="B10445" s="2">
        <v>44315.831902912621</v>
      </c>
      <c r="C10445">
        <v>304420</v>
      </c>
      <c r="D10445">
        <v>331472</v>
      </c>
      <c r="E10445" t="str">
        <f>VLOOKUP(C10445,Подписчики!A:D,2,FALSE)</f>
        <v>UTC-4</v>
      </c>
      <c r="F10445" s="2">
        <f>VLOOKUP(C10445,Подписчики!A:D,4,FALSE)/24+B10445</f>
        <v>44315.665236245957</v>
      </c>
      <c r="G10445">
        <f t="shared" si="163"/>
        <v>4</v>
      </c>
    </row>
    <row r="10446" spans="1:7" x14ac:dyDescent="0.25">
      <c r="A10446">
        <v>34558</v>
      </c>
      <c r="B10446" s="2">
        <v>44315.832711974108</v>
      </c>
      <c r="C10446">
        <v>91375</v>
      </c>
      <c r="D10446">
        <v>517</v>
      </c>
      <c r="E10446" t="str">
        <f>VLOOKUP(C10446,Подписчики!A:D,2,FALSE)</f>
        <v>UTC+2</v>
      </c>
      <c r="F10446" s="2">
        <f>VLOOKUP(C10446,Подписчики!A:D,4,FALSE)/24+B10446</f>
        <v>44315.916045307444</v>
      </c>
      <c r="G10446">
        <f t="shared" si="163"/>
        <v>4</v>
      </c>
    </row>
    <row r="10447" spans="1:7" x14ac:dyDescent="0.25">
      <c r="A10447">
        <v>34560</v>
      </c>
      <c r="B10447" s="2">
        <v>44315.832711974108</v>
      </c>
      <c r="C10447">
        <v>167121</v>
      </c>
      <c r="D10447">
        <v>472060</v>
      </c>
      <c r="E10447" t="str">
        <f>VLOOKUP(C10447,Подписчики!A:D,2,FALSE)</f>
        <v>UTC-6</v>
      </c>
      <c r="F10447" s="2">
        <f>VLOOKUP(C10447,Подписчики!A:D,4,FALSE)/24+B10447</f>
        <v>44315.582711974108</v>
      </c>
      <c r="G10447">
        <f t="shared" si="163"/>
        <v>4</v>
      </c>
    </row>
    <row r="10448" spans="1:7" x14ac:dyDescent="0.25">
      <c r="A10448">
        <v>34563</v>
      </c>
      <c r="B10448" s="2">
        <v>44315.833116504851</v>
      </c>
      <c r="C10448">
        <v>103980</v>
      </c>
      <c r="D10448">
        <v>5151</v>
      </c>
      <c r="E10448" t="str">
        <f>VLOOKUP(C10448,Подписчики!A:D,2,FALSE)</f>
        <v>UTC+3</v>
      </c>
      <c r="F10448" s="2">
        <f>VLOOKUP(C10448,Подписчики!A:D,4,FALSE)/24+B10448</f>
        <v>44315.958116504851</v>
      </c>
      <c r="G10448">
        <f t="shared" si="163"/>
        <v>4</v>
      </c>
    </row>
    <row r="10449" spans="1:7" x14ac:dyDescent="0.25">
      <c r="A10449">
        <v>34568</v>
      </c>
      <c r="B10449" s="2">
        <v>44315.833521035602</v>
      </c>
      <c r="C10449">
        <v>238840</v>
      </c>
      <c r="D10449">
        <v>145101</v>
      </c>
      <c r="E10449" t="str">
        <f>VLOOKUP(C10449,Подписчики!A:D,2,FALSE)</f>
        <v>UTC+0</v>
      </c>
      <c r="F10449" s="2">
        <f>VLOOKUP(C10449,Подписчики!A:D,4,FALSE)/24+B10449</f>
        <v>44315.833521035602</v>
      </c>
      <c r="G10449">
        <f t="shared" si="163"/>
        <v>4</v>
      </c>
    </row>
    <row r="10450" spans="1:7" x14ac:dyDescent="0.25">
      <c r="A10450">
        <v>34571</v>
      </c>
      <c r="B10450" s="2">
        <v>44315.833521035602</v>
      </c>
      <c r="C10450">
        <v>253483</v>
      </c>
      <c r="D10450">
        <v>4199</v>
      </c>
      <c r="E10450" t="str">
        <f>VLOOKUP(C10450,Подписчики!A:D,2,FALSE)</f>
        <v>UTC+0</v>
      </c>
      <c r="F10450" s="2">
        <f>VLOOKUP(C10450,Подписчики!A:D,4,FALSE)/24+B10450</f>
        <v>44315.833521035602</v>
      </c>
      <c r="G10450">
        <f t="shared" si="163"/>
        <v>4</v>
      </c>
    </row>
    <row r="10451" spans="1:7" x14ac:dyDescent="0.25">
      <c r="A10451">
        <v>34575</v>
      </c>
      <c r="B10451" s="2">
        <v>44315.833925566345</v>
      </c>
      <c r="C10451">
        <v>196110</v>
      </c>
      <c r="D10451">
        <v>76405</v>
      </c>
      <c r="E10451" t="str">
        <f>VLOOKUP(C10451,Подписчики!A:D,2,FALSE)</f>
        <v>UTC+1</v>
      </c>
      <c r="F10451" s="2">
        <f>VLOOKUP(C10451,Подписчики!A:D,4,FALSE)/24+B10451</f>
        <v>44315.875592233009</v>
      </c>
      <c r="G10451">
        <f t="shared" si="163"/>
        <v>4</v>
      </c>
    </row>
    <row r="10452" spans="1:7" x14ac:dyDescent="0.25">
      <c r="A10452">
        <v>34579</v>
      </c>
      <c r="B10452" s="2">
        <v>44315.835139158575</v>
      </c>
      <c r="C10452">
        <v>183684</v>
      </c>
      <c r="D10452">
        <v>470099</v>
      </c>
      <c r="E10452" t="str">
        <f>VLOOKUP(C10452,Подписчики!A:D,2,FALSE)</f>
        <v>UTC+0</v>
      </c>
      <c r="F10452" s="2">
        <f>VLOOKUP(C10452,Подписчики!A:D,4,FALSE)/24+B10452</f>
        <v>44315.835139158575</v>
      </c>
      <c r="G10452">
        <f t="shared" si="163"/>
        <v>4</v>
      </c>
    </row>
    <row r="10453" spans="1:7" x14ac:dyDescent="0.25">
      <c r="A10453">
        <v>34584</v>
      </c>
      <c r="B10453" s="2">
        <v>44315.839588996765</v>
      </c>
      <c r="C10453">
        <v>236330</v>
      </c>
      <c r="D10453">
        <v>74742</v>
      </c>
      <c r="E10453" t="str">
        <f>VLOOKUP(C10453,Подписчики!A:D,2,FALSE)</f>
        <v>UTC+3</v>
      </c>
      <c r="F10453" s="2">
        <f>VLOOKUP(C10453,Подписчики!A:D,4,FALSE)/24+B10453</f>
        <v>44315.964588996765</v>
      </c>
      <c r="G10453">
        <f t="shared" si="163"/>
        <v>4</v>
      </c>
    </row>
    <row r="10454" spans="1:7" x14ac:dyDescent="0.25">
      <c r="A10454">
        <v>34587</v>
      </c>
      <c r="B10454" s="2">
        <v>44315.839588996765</v>
      </c>
      <c r="C10454">
        <v>255416</v>
      </c>
      <c r="D10454">
        <v>118549</v>
      </c>
      <c r="E10454" t="str">
        <f>VLOOKUP(C10454,Подписчики!A:D,2,FALSE)</f>
        <v>UTC+3</v>
      </c>
      <c r="F10454" s="2">
        <f>VLOOKUP(C10454,Подписчики!A:D,4,FALSE)/24+B10454</f>
        <v>44315.964588996765</v>
      </c>
      <c r="G10454">
        <f t="shared" si="163"/>
        <v>4</v>
      </c>
    </row>
    <row r="10455" spans="1:7" x14ac:dyDescent="0.25">
      <c r="A10455">
        <v>34591</v>
      </c>
      <c r="B10455" s="2">
        <v>44315.841611650489</v>
      </c>
      <c r="C10455">
        <v>325678</v>
      </c>
      <c r="D10455">
        <v>339039</v>
      </c>
      <c r="E10455" t="str">
        <f>VLOOKUP(C10455,Подписчики!A:D,2,FALSE)</f>
        <v>UTC+0</v>
      </c>
      <c r="F10455" s="2">
        <f>VLOOKUP(C10455,Подписчики!A:D,4,FALSE)/24+B10455</f>
        <v>44315.841611650489</v>
      </c>
      <c r="G10455">
        <f t="shared" si="163"/>
        <v>4</v>
      </c>
    </row>
    <row r="10456" spans="1:7" x14ac:dyDescent="0.25">
      <c r="A10456">
        <v>34594</v>
      </c>
      <c r="B10456" s="2">
        <v>44315.842016181232</v>
      </c>
      <c r="C10456">
        <v>96165</v>
      </c>
      <c r="D10456">
        <v>72780</v>
      </c>
      <c r="E10456" t="str">
        <f>VLOOKUP(C10456,Подписчики!A:D,2,FALSE)</f>
        <v>UTC+1</v>
      </c>
      <c r="F10456" s="2">
        <f>VLOOKUP(C10456,Подписчики!A:D,4,FALSE)/24+B10456</f>
        <v>44315.883682847896</v>
      </c>
      <c r="G10456">
        <f t="shared" si="163"/>
        <v>4</v>
      </c>
    </row>
    <row r="10457" spans="1:7" x14ac:dyDescent="0.25">
      <c r="A10457">
        <v>34595</v>
      </c>
      <c r="B10457" s="2">
        <v>44315.843634304212</v>
      </c>
      <c r="C10457">
        <v>68338</v>
      </c>
      <c r="D10457">
        <v>347008</v>
      </c>
      <c r="E10457" t="str">
        <f>VLOOKUP(C10457,Подписчики!A:D,2,FALSE)</f>
        <v>UTC+1</v>
      </c>
      <c r="F10457" s="2">
        <f>VLOOKUP(C10457,Подписчики!A:D,4,FALSE)/24+B10457</f>
        <v>44315.885300970876</v>
      </c>
      <c r="G10457">
        <f t="shared" si="163"/>
        <v>4</v>
      </c>
    </row>
    <row r="10458" spans="1:7" x14ac:dyDescent="0.25">
      <c r="A10458">
        <v>34600</v>
      </c>
      <c r="B10458" s="2">
        <v>44315.845656957928</v>
      </c>
      <c r="C10458">
        <v>230722</v>
      </c>
      <c r="D10458">
        <v>137401</v>
      </c>
      <c r="E10458" t="str">
        <f>VLOOKUP(C10458,Подписчики!A:D,2,FALSE)</f>
        <v>UTC+2</v>
      </c>
      <c r="F10458" s="2">
        <f>VLOOKUP(C10458,Подписчики!A:D,4,FALSE)/24+B10458</f>
        <v>44315.928990291264</v>
      </c>
      <c r="G10458">
        <f t="shared" si="163"/>
        <v>4</v>
      </c>
    </row>
    <row r="10459" spans="1:7" x14ac:dyDescent="0.25">
      <c r="A10459">
        <v>34603</v>
      </c>
      <c r="B10459" s="2">
        <v>44315.846466019415</v>
      </c>
      <c r="C10459">
        <v>36704</v>
      </c>
      <c r="D10459">
        <v>104958</v>
      </c>
      <c r="E10459" t="str">
        <f>VLOOKUP(C10459,Подписчики!A:D,2,FALSE)</f>
        <v>UTC+0</v>
      </c>
      <c r="F10459" s="2">
        <f>VLOOKUP(C10459,Подписчики!A:D,4,FALSE)/24+B10459</f>
        <v>44315.846466019415</v>
      </c>
      <c r="G10459">
        <f t="shared" si="163"/>
        <v>4</v>
      </c>
    </row>
    <row r="10460" spans="1:7" x14ac:dyDescent="0.25">
      <c r="A10460">
        <v>34605</v>
      </c>
      <c r="B10460" s="2">
        <v>44315.846870550165</v>
      </c>
      <c r="C10460">
        <v>213527</v>
      </c>
      <c r="D10460">
        <v>456134</v>
      </c>
      <c r="E10460" t="str">
        <f>VLOOKUP(C10460,Подписчики!A:D,2,FALSE)</f>
        <v>UTC+1</v>
      </c>
      <c r="F10460" s="2">
        <f>VLOOKUP(C10460,Подписчики!A:D,4,FALSE)/24+B10460</f>
        <v>44315.88853721683</v>
      </c>
      <c r="G10460">
        <f t="shared" si="163"/>
        <v>4</v>
      </c>
    </row>
    <row r="10461" spans="1:7" x14ac:dyDescent="0.25">
      <c r="A10461">
        <v>34607</v>
      </c>
      <c r="B10461" s="2">
        <v>44315.849702265376</v>
      </c>
      <c r="C10461">
        <v>321774</v>
      </c>
      <c r="D10461">
        <v>182191</v>
      </c>
      <c r="E10461" t="str">
        <f>VLOOKUP(C10461,Подписчики!A:D,2,FALSE)</f>
        <v>UTC+0</v>
      </c>
      <c r="F10461" s="2">
        <f>VLOOKUP(C10461,Подписчики!A:D,4,FALSE)/24+B10461</f>
        <v>44315.849702265376</v>
      </c>
      <c r="G10461">
        <f t="shared" si="163"/>
        <v>4</v>
      </c>
    </row>
    <row r="10462" spans="1:7" x14ac:dyDescent="0.25">
      <c r="A10462">
        <v>34610</v>
      </c>
      <c r="B10462" s="2">
        <v>44315.850106796119</v>
      </c>
      <c r="C10462">
        <v>105020</v>
      </c>
      <c r="D10462">
        <v>339039</v>
      </c>
      <c r="E10462" t="str">
        <f>VLOOKUP(C10462,Подписчики!A:D,2,FALSE)</f>
        <v>UTC+1</v>
      </c>
      <c r="F10462" s="2">
        <f>VLOOKUP(C10462,Подписчики!A:D,4,FALSE)/24+B10462</f>
        <v>44315.891773462783</v>
      </c>
      <c r="G10462">
        <f t="shared" si="163"/>
        <v>4</v>
      </c>
    </row>
    <row r="10463" spans="1:7" x14ac:dyDescent="0.25">
      <c r="A10463">
        <v>34615</v>
      </c>
      <c r="B10463" s="2">
        <v>44315.851320388349</v>
      </c>
      <c r="C10463">
        <v>176910</v>
      </c>
      <c r="D10463">
        <v>411922</v>
      </c>
      <c r="E10463" t="str">
        <f>VLOOKUP(C10463,Подписчики!A:D,2,FALSE)</f>
        <v>UTC-4</v>
      </c>
      <c r="F10463" s="2">
        <f>VLOOKUP(C10463,Подписчики!A:D,4,FALSE)/24+B10463</f>
        <v>44315.684653721684</v>
      </c>
      <c r="G10463">
        <f t="shared" si="163"/>
        <v>4</v>
      </c>
    </row>
    <row r="10464" spans="1:7" x14ac:dyDescent="0.25">
      <c r="A10464">
        <v>34616</v>
      </c>
      <c r="B10464" s="2">
        <v>44315.851724919092</v>
      </c>
      <c r="C10464">
        <v>9298</v>
      </c>
      <c r="D10464">
        <v>420674</v>
      </c>
      <c r="E10464" t="str">
        <f>VLOOKUP(C10464,Подписчики!A:D,2,FALSE)</f>
        <v>UTC-7</v>
      </c>
      <c r="F10464" s="2">
        <f>VLOOKUP(C10464,Подписчики!A:D,4,FALSE)/24+B10464</f>
        <v>44315.560058252428</v>
      </c>
      <c r="G10464">
        <f t="shared" si="163"/>
        <v>4</v>
      </c>
    </row>
    <row r="10465" spans="1:7" x14ac:dyDescent="0.25">
      <c r="A10465">
        <v>34618</v>
      </c>
      <c r="B10465" s="2">
        <v>44315.851724919099</v>
      </c>
      <c r="C10465">
        <v>185930</v>
      </c>
      <c r="D10465">
        <v>183290</v>
      </c>
      <c r="E10465" t="str">
        <f>VLOOKUP(C10465,Подписчики!A:D,2,FALSE)</f>
        <v>UTC+1</v>
      </c>
      <c r="F10465" s="2">
        <f>VLOOKUP(C10465,Подписчики!A:D,4,FALSE)/24+B10465</f>
        <v>44315.893391585763</v>
      </c>
      <c r="G10465">
        <f t="shared" si="163"/>
        <v>4</v>
      </c>
    </row>
    <row r="10466" spans="1:7" x14ac:dyDescent="0.25">
      <c r="A10466">
        <v>34619</v>
      </c>
      <c r="B10466" s="2">
        <v>44315.852129449835</v>
      </c>
      <c r="C10466">
        <v>164294</v>
      </c>
      <c r="D10466">
        <v>172207</v>
      </c>
      <c r="E10466" t="str">
        <f>VLOOKUP(C10466,Подписчики!A:D,2,FALSE)</f>
        <v>UTC+2</v>
      </c>
      <c r="F10466" s="2">
        <f>VLOOKUP(C10466,Подписчики!A:D,4,FALSE)/24+B10466</f>
        <v>44315.935462783171</v>
      </c>
      <c r="G10466">
        <f t="shared" si="163"/>
        <v>4</v>
      </c>
    </row>
    <row r="10467" spans="1:7" x14ac:dyDescent="0.25">
      <c r="A10467">
        <v>34620</v>
      </c>
      <c r="B10467" s="2">
        <v>44315.853343042072</v>
      </c>
      <c r="C10467">
        <v>232357</v>
      </c>
      <c r="D10467">
        <v>12149</v>
      </c>
      <c r="E10467" t="str">
        <f>VLOOKUP(C10467,Подписчики!A:D,2,FALSE)</f>
        <v>UTC+1</v>
      </c>
      <c r="F10467" s="2">
        <f>VLOOKUP(C10467,Подписчики!A:D,4,FALSE)/24+B10467</f>
        <v>44315.895009708736</v>
      </c>
      <c r="G10467">
        <f t="shared" si="163"/>
        <v>4</v>
      </c>
    </row>
    <row r="10468" spans="1:7" x14ac:dyDescent="0.25">
      <c r="A10468">
        <v>34623</v>
      </c>
      <c r="B10468" s="2">
        <v>44315.853747572815</v>
      </c>
      <c r="C10468">
        <v>182715</v>
      </c>
      <c r="D10468">
        <v>80726</v>
      </c>
      <c r="E10468" t="str">
        <f>VLOOKUP(C10468,Подписчики!A:D,2,FALSE)</f>
        <v>UTC+2</v>
      </c>
      <c r="F10468" s="2">
        <f>VLOOKUP(C10468,Подписчики!A:D,4,FALSE)/24+B10468</f>
        <v>44315.937080906151</v>
      </c>
      <c r="G10468">
        <f t="shared" si="163"/>
        <v>4</v>
      </c>
    </row>
    <row r="10469" spans="1:7" x14ac:dyDescent="0.25">
      <c r="A10469">
        <v>34624</v>
      </c>
      <c r="B10469" s="2">
        <v>44315.854961165052</v>
      </c>
      <c r="C10469">
        <v>105855</v>
      </c>
      <c r="D10469">
        <v>343712</v>
      </c>
      <c r="E10469" t="str">
        <f>VLOOKUP(C10469,Подписчики!A:D,2,FALSE)</f>
        <v>UTC+1</v>
      </c>
      <c r="F10469" s="2">
        <f>VLOOKUP(C10469,Подписчики!A:D,4,FALSE)/24+B10469</f>
        <v>44315.896627831717</v>
      </c>
      <c r="G10469">
        <f t="shared" si="163"/>
        <v>4</v>
      </c>
    </row>
    <row r="10470" spans="1:7" x14ac:dyDescent="0.25">
      <c r="A10470">
        <v>34626</v>
      </c>
      <c r="B10470" s="2">
        <v>44315.854961165052</v>
      </c>
      <c r="C10470">
        <v>260781</v>
      </c>
      <c r="D10470">
        <v>418105</v>
      </c>
      <c r="E10470" t="str">
        <f>VLOOKUP(C10470,Подписчики!A:D,2,FALSE)</f>
        <v>UTC+1</v>
      </c>
      <c r="F10470" s="2">
        <f>VLOOKUP(C10470,Подписчики!A:D,4,FALSE)/24+B10470</f>
        <v>44315.896627831717</v>
      </c>
      <c r="G10470">
        <f t="shared" si="163"/>
        <v>4</v>
      </c>
    </row>
    <row r="10471" spans="1:7" x14ac:dyDescent="0.25">
      <c r="A10471">
        <v>34630</v>
      </c>
      <c r="B10471" s="2">
        <v>44315.855365695788</v>
      </c>
      <c r="C10471">
        <v>25354</v>
      </c>
      <c r="D10471">
        <v>82850</v>
      </c>
      <c r="E10471" t="str">
        <f>VLOOKUP(C10471,Подписчики!A:D,2,FALSE)</f>
        <v>UTC+2</v>
      </c>
      <c r="F10471" s="2">
        <f>VLOOKUP(C10471,Подписчики!A:D,4,FALSE)/24+B10471</f>
        <v>44315.938699029124</v>
      </c>
      <c r="G10471">
        <f t="shared" si="163"/>
        <v>4</v>
      </c>
    </row>
    <row r="10472" spans="1:7" x14ac:dyDescent="0.25">
      <c r="A10472">
        <v>34632</v>
      </c>
      <c r="B10472" s="2">
        <v>44315.858601941742</v>
      </c>
      <c r="C10472">
        <v>64570</v>
      </c>
      <c r="D10472">
        <v>473323</v>
      </c>
      <c r="E10472" t="str">
        <f>VLOOKUP(C10472,Подписчики!A:D,2,FALSE)</f>
        <v>UTC+2</v>
      </c>
      <c r="F10472" s="2">
        <f>VLOOKUP(C10472,Подписчики!A:D,4,FALSE)/24+B10472</f>
        <v>44315.941935275077</v>
      </c>
      <c r="G10472">
        <f t="shared" si="163"/>
        <v>4</v>
      </c>
    </row>
    <row r="10473" spans="1:7" x14ac:dyDescent="0.25">
      <c r="A10473">
        <v>34637</v>
      </c>
      <c r="B10473" s="2">
        <v>44315.858601941742</v>
      </c>
      <c r="C10473">
        <v>304220</v>
      </c>
      <c r="D10473">
        <v>118549</v>
      </c>
      <c r="E10473" t="str">
        <f>VLOOKUP(C10473,Подписчики!A:D,2,FALSE)</f>
        <v>UTC+2</v>
      </c>
      <c r="F10473" s="2">
        <f>VLOOKUP(C10473,Подписчики!A:D,4,FALSE)/24+B10473</f>
        <v>44315.941935275077</v>
      </c>
      <c r="G10473">
        <f t="shared" si="163"/>
        <v>4</v>
      </c>
    </row>
    <row r="10474" spans="1:7" x14ac:dyDescent="0.25">
      <c r="A10474">
        <v>34642</v>
      </c>
      <c r="B10474" s="2">
        <v>44315.858999999997</v>
      </c>
      <c r="C10474">
        <v>251443</v>
      </c>
      <c r="D10474">
        <v>88863</v>
      </c>
      <c r="E10474" t="str">
        <f>VLOOKUP(C10474,Подписчики!A:D,2,FALSE)</f>
        <v>UTC+0</v>
      </c>
      <c r="F10474" s="2">
        <f>VLOOKUP(C10474,Подписчики!A:D,4,FALSE)/24+B10474</f>
        <v>44315.858999999997</v>
      </c>
      <c r="G10474">
        <f t="shared" si="163"/>
        <v>4</v>
      </c>
    </row>
    <row r="10475" spans="1:7" x14ac:dyDescent="0.25">
      <c r="A10475">
        <v>34644</v>
      </c>
      <c r="B10475" s="2">
        <v>44315.859006472492</v>
      </c>
      <c r="C10475">
        <v>339374</v>
      </c>
      <c r="D10475">
        <v>287170</v>
      </c>
      <c r="E10475" t="str">
        <f>VLOOKUP(C10475,Подписчики!A:D,2,FALSE)</f>
        <v>UTC+3</v>
      </c>
      <c r="F10475" s="2">
        <f>VLOOKUP(C10475,Подписчики!A:D,4,FALSE)/24+B10475</f>
        <v>44315.984006472492</v>
      </c>
      <c r="G10475">
        <f t="shared" si="163"/>
        <v>4</v>
      </c>
    </row>
    <row r="10476" spans="1:7" x14ac:dyDescent="0.25">
      <c r="A10476">
        <v>34647</v>
      </c>
      <c r="B10476" s="2">
        <v>44315.859411003235</v>
      </c>
      <c r="C10476">
        <v>38678</v>
      </c>
      <c r="D10476">
        <v>351192</v>
      </c>
      <c r="E10476" t="str">
        <f>VLOOKUP(C10476,Подписчики!A:D,2,FALSE)</f>
        <v>UTC-4</v>
      </c>
      <c r="F10476" s="2">
        <f>VLOOKUP(C10476,Подписчики!A:D,4,FALSE)/24+B10476</f>
        <v>44315.692744336571</v>
      </c>
      <c r="G10476">
        <f t="shared" si="163"/>
        <v>4</v>
      </c>
    </row>
    <row r="10477" spans="1:7" x14ac:dyDescent="0.25">
      <c r="A10477">
        <v>34652</v>
      </c>
      <c r="B10477" s="2">
        <v>44315.859411003235</v>
      </c>
      <c r="C10477">
        <v>47668</v>
      </c>
      <c r="D10477">
        <v>356280</v>
      </c>
      <c r="E10477" t="str">
        <f>VLOOKUP(C10477,Подписчики!A:D,2,FALSE)</f>
        <v>UTC+0</v>
      </c>
      <c r="F10477" s="2">
        <f>VLOOKUP(C10477,Подписчики!A:D,4,FALSE)/24+B10477</f>
        <v>44315.859411003235</v>
      </c>
      <c r="G10477">
        <f t="shared" si="163"/>
        <v>4</v>
      </c>
    </row>
    <row r="10478" spans="1:7" x14ac:dyDescent="0.25">
      <c r="A10478">
        <v>34656</v>
      </c>
      <c r="B10478" s="2">
        <v>44315.859411003235</v>
      </c>
      <c r="C10478">
        <v>220854</v>
      </c>
      <c r="D10478">
        <v>20534</v>
      </c>
      <c r="E10478" t="str">
        <f>VLOOKUP(C10478,Подписчики!A:D,2,FALSE)</f>
        <v>UTC+0</v>
      </c>
      <c r="F10478" s="2">
        <f>VLOOKUP(C10478,Подписчики!A:D,4,FALSE)/24+B10478</f>
        <v>44315.859411003235</v>
      </c>
      <c r="G10478">
        <f t="shared" si="163"/>
        <v>4</v>
      </c>
    </row>
    <row r="10479" spans="1:7" x14ac:dyDescent="0.25">
      <c r="A10479">
        <v>34657</v>
      </c>
      <c r="B10479" s="2">
        <v>44315.860220064722</v>
      </c>
      <c r="C10479">
        <v>27141</v>
      </c>
      <c r="D10479">
        <v>245484</v>
      </c>
      <c r="E10479" t="str">
        <f>VLOOKUP(C10479,Подписчики!A:D,2,FALSE)</f>
        <v>UTC+2</v>
      </c>
      <c r="F10479" s="2">
        <f>VLOOKUP(C10479,Подписчики!A:D,4,FALSE)/24+B10479</f>
        <v>44315.943553398058</v>
      </c>
      <c r="G10479">
        <f t="shared" si="163"/>
        <v>4</v>
      </c>
    </row>
    <row r="10480" spans="1:7" x14ac:dyDescent="0.25">
      <c r="A10480">
        <v>34662</v>
      </c>
      <c r="B10480" s="2">
        <v>44315.860624595472</v>
      </c>
      <c r="C10480">
        <v>231416</v>
      </c>
      <c r="D10480">
        <v>327736</v>
      </c>
      <c r="E10480" t="str">
        <f>VLOOKUP(C10480,Подписчики!A:D,2,FALSE)</f>
        <v>UTC-5</v>
      </c>
      <c r="F10480" s="2">
        <f>VLOOKUP(C10480,Подписчики!A:D,4,FALSE)/24+B10480</f>
        <v>44315.652291262137</v>
      </c>
      <c r="G10480">
        <f t="shared" si="163"/>
        <v>4</v>
      </c>
    </row>
    <row r="10481" spans="1:7" x14ac:dyDescent="0.25">
      <c r="A10481">
        <v>34665</v>
      </c>
      <c r="B10481" s="2">
        <v>44315.861433656959</v>
      </c>
      <c r="C10481">
        <v>110680</v>
      </c>
      <c r="D10481">
        <v>419338</v>
      </c>
      <c r="E10481" t="str">
        <f>VLOOKUP(C10481,Подписчики!A:D,2,FALSE)</f>
        <v>UTC+1</v>
      </c>
      <c r="F10481" s="2">
        <f>VLOOKUP(C10481,Подписчики!A:D,4,FALSE)/24+B10481</f>
        <v>44315.903100323623</v>
      </c>
      <c r="G10481">
        <f t="shared" si="163"/>
        <v>4</v>
      </c>
    </row>
    <row r="10482" spans="1:7" x14ac:dyDescent="0.25">
      <c r="A10482">
        <v>34669</v>
      </c>
      <c r="B10482" s="2">
        <v>44315.861433656959</v>
      </c>
      <c r="C10482">
        <v>154620</v>
      </c>
      <c r="D10482">
        <v>16599</v>
      </c>
      <c r="E10482" t="str">
        <f>VLOOKUP(C10482,Подписчики!A:D,2,FALSE)</f>
        <v>UTC+1</v>
      </c>
      <c r="F10482" s="2">
        <f>VLOOKUP(C10482,Подписчики!A:D,4,FALSE)/24+B10482</f>
        <v>44315.903100323623</v>
      </c>
      <c r="G10482">
        <f t="shared" si="163"/>
        <v>4</v>
      </c>
    </row>
    <row r="10483" spans="1:7" x14ac:dyDescent="0.25">
      <c r="A10483">
        <v>34670</v>
      </c>
      <c r="B10483" s="2">
        <v>44315.861433656959</v>
      </c>
      <c r="C10483">
        <v>260850</v>
      </c>
      <c r="D10483">
        <v>339123</v>
      </c>
      <c r="E10483" t="str">
        <f>VLOOKUP(C10483,Подписчики!A:D,2,FALSE)</f>
        <v>UTC+1</v>
      </c>
      <c r="F10483" s="2">
        <f>VLOOKUP(C10483,Подписчики!A:D,4,FALSE)/24+B10483</f>
        <v>44315.903100323623</v>
      </c>
      <c r="G10483">
        <f t="shared" si="163"/>
        <v>4</v>
      </c>
    </row>
    <row r="10484" spans="1:7" x14ac:dyDescent="0.25">
      <c r="A10484">
        <v>34671</v>
      </c>
      <c r="B10484" s="2">
        <v>44315.862242718445</v>
      </c>
      <c r="C10484">
        <v>9914</v>
      </c>
      <c r="D10484">
        <v>224762</v>
      </c>
      <c r="E10484" t="str">
        <f>VLOOKUP(C10484,Подписчики!A:D,2,FALSE)</f>
        <v>UTC+3</v>
      </c>
      <c r="F10484" s="2">
        <f>VLOOKUP(C10484,Подписчики!A:D,4,FALSE)/24+B10484</f>
        <v>44315.987242718445</v>
      </c>
      <c r="G10484">
        <f t="shared" si="163"/>
        <v>4</v>
      </c>
    </row>
    <row r="10485" spans="1:7" x14ac:dyDescent="0.25">
      <c r="A10485">
        <v>34672</v>
      </c>
      <c r="B10485" s="2">
        <v>44315.862242718445</v>
      </c>
      <c r="C10485">
        <v>37299</v>
      </c>
      <c r="D10485">
        <v>347008</v>
      </c>
      <c r="E10485" t="str">
        <f>VLOOKUP(C10485,Подписчики!A:D,2,FALSE)</f>
        <v>UTC+3</v>
      </c>
      <c r="F10485" s="2">
        <f>VLOOKUP(C10485,Подписчики!A:D,4,FALSE)/24+B10485</f>
        <v>44315.987242718445</v>
      </c>
      <c r="G10485">
        <f t="shared" si="163"/>
        <v>4</v>
      </c>
    </row>
    <row r="10486" spans="1:7" x14ac:dyDescent="0.25">
      <c r="A10486">
        <v>34675</v>
      </c>
      <c r="B10486" s="2">
        <v>44315.863051779939</v>
      </c>
      <c r="C10486">
        <v>69056</v>
      </c>
      <c r="D10486">
        <v>258219</v>
      </c>
      <c r="E10486" t="str">
        <f>VLOOKUP(C10486,Подписчики!A:D,2,FALSE)</f>
        <v>UTC+1</v>
      </c>
      <c r="F10486" s="2">
        <f>VLOOKUP(C10486,Подписчики!A:D,4,FALSE)/24+B10486</f>
        <v>44315.904718446604</v>
      </c>
      <c r="G10486">
        <f t="shared" si="163"/>
        <v>4</v>
      </c>
    </row>
    <row r="10487" spans="1:7" x14ac:dyDescent="0.25">
      <c r="A10487">
        <v>34676</v>
      </c>
      <c r="B10487" s="2">
        <v>44315.864265372169</v>
      </c>
      <c r="C10487">
        <v>142879</v>
      </c>
      <c r="D10487">
        <v>97867</v>
      </c>
      <c r="E10487" t="str">
        <f>VLOOKUP(C10487,Подписчики!A:D,2,FALSE)</f>
        <v>UTC+0</v>
      </c>
      <c r="F10487" s="2">
        <f>VLOOKUP(C10487,Подписчики!A:D,4,FALSE)/24+B10487</f>
        <v>44315.864265372169</v>
      </c>
      <c r="G10487">
        <f t="shared" si="163"/>
        <v>4</v>
      </c>
    </row>
    <row r="10488" spans="1:7" x14ac:dyDescent="0.25">
      <c r="A10488">
        <v>34681</v>
      </c>
      <c r="B10488" s="2">
        <v>44315.864669902912</v>
      </c>
      <c r="C10488">
        <v>175957</v>
      </c>
      <c r="D10488">
        <v>21760</v>
      </c>
      <c r="E10488" t="str">
        <f>VLOOKUP(C10488,Подписчики!A:D,2,FALSE)</f>
        <v>UTC+1</v>
      </c>
      <c r="F10488" s="2">
        <f>VLOOKUP(C10488,Подписчики!A:D,4,FALSE)/24+B10488</f>
        <v>44315.906336569577</v>
      </c>
      <c r="G10488">
        <f t="shared" si="163"/>
        <v>4</v>
      </c>
    </row>
    <row r="10489" spans="1:7" x14ac:dyDescent="0.25">
      <c r="A10489">
        <v>34682</v>
      </c>
      <c r="B10489" s="2">
        <v>44315.866288025893</v>
      </c>
      <c r="C10489">
        <v>100888</v>
      </c>
      <c r="D10489">
        <v>240687</v>
      </c>
      <c r="E10489" t="str">
        <f>VLOOKUP(C10489,Подписчики!A:D,2,FALSE)</f>
        <v>UTC+1</v>
      </c>
      <c r="F10489" s="2">
        <f>VLOOKUP(C10489,Подписчики!A:D,4,FALSE)/24+B10489</f>
        <v>44315.907954692557</v>
      </c>
      <c r="G10489">
        <f t="shared" si="163"/>
        <v>4</v>
      </c>
    </row>
    <row r="10490" spans="1:7" x14ac:dyDescent="0.25">
      <c r="A10490">
        <v>34683</v>
      </c>
      <c r="B10490" s="2">
        <v>44315.866288025893</v>
      </c>
      <c r="C10490">
        <v>194119</v>
      </c>
      <c r="D10490">
        <v>82901</v>
      </c>
      <c r="E10490" t="str">
        <f>VLOOKUP(C10490,Подписчики!A:D,2,FALSE)</f>
        <v>UTC+1</v>
      </c>
      <c r="F10490" s="2">
        <f>VLOOKUP(C10490,Подписчики!A:D,4,FALSE)/24+B10490</f>
        <v>44315.907954692557</v>
      </c>
      <c r="G10490">
        <f t="shared" si="163"/>
        <v>4</v>
      </c>
    </row>
    <row r="10491" spans="1:7" x14ac:dyDescent="0.25">
      <c r="A10491">
        <v>34685</v>
      </c>
      <c r="B10491" s="2">
        <v>44315.867906148873</v>
      </c>
      <c r="C10491">
        <v>118347</v>
      </c>
      <c r="D10491">
        <v>230507</v>
      </c>
      <c r="E10491" t="str">
        <f>VLOOKUP(C10491,Подписчики!A:D,2,FALSE)</f>
        <v>UTC+1</v>
      </c>
      <c r="F10491" s="2">
        <f>VLOOKUP(C10491,Подписчики!A:D,4,FALSE)/24+B10491</f>
        <v>44315.909572815537</v>
      </c>
      <c r="G10491">
        <f t="shared" si="163"/>
        <v>4</v>
      </c>
    </row>
    <row r="10492" spans="1:7" x14ac:dyDescent="0.25">
      <c r="A10492">
        <v>34686</v>
      </c>
      <c r="B10492" s="2">
        <v>44315.868715210359</v>
      </c>
      <c r="C10492">
        <v>247033</v>
      </c>
      <c r="D10492">
        <v>237</v>
      </c>
      <c r="E10492" t="str">
        <f>VLOOKUP(C10492,Подписчики!A:D,2,FALSE)</f>
        <v>UTC+3</v>
      </c>
      <c r="F10492" s="2">
        <f>VLOOKUP(C10492,Подписчики!A:D,4,FALSE)/24+B10492</f>
        <v>44315.993715210359</v>
      </c>
      <c r="G10492">
        <f t="shared" si="163"/>
        <v>4</v>
      </c>
    </row>
    <row r="10493" spans="1:7" x14ac:dyDescent="0.25">
      <c r="A10493">
        <v>34688</v>
      </c>
      <c r="B10493" s="2">
        <v>44315.869119741103</v>
      </c>
      <c r="C10493">
        <v>48317</v>
      </c>
      <c r="D10493">
        <v>1047</v>
      </c>
      <c r="E10493" t="str">
        <f>VLOOKUP(C10493,Подписчики!A:D,2,FALSE)</f>
        <v>UTC+4</v>
      </c>
      <c r="F10493" s="2">
        <f>VLOOKUP(C10493,Подписчики!A:D,4,FALSE)/24+B10493</f>
        <v>44316.035786407767</v>
      </c>
      <c r="G10493">
        <f t="shared" si="163"/>
        <v>5</v>
      </c>
    </row>
    <row r="10494" spans="1:7" x14ac:dyDescent="0.25">
      <c r="A10494">
        <v>34692</v>
      </c>
      <c r="B10494" s="2">
        <v>44315.870737864076</v>
      </c>
      <c r="C10494">
        <v>225793</v>
      </c>
      <c r="D10494">
        <v>255544</v>
      </c>
      <c r="E10494" t="str">
        <f>VLOOKUP(C10494,Подписчики!A:D,2,FALSE)</f>
        <v>UTC+0</v>
      </c>
      <c r="F10494" s="2">
        <f>VLOOKUP(C10494,Подписчики!A:D,4,FALSE)/24+B10494</f>
        <v>44315.870737864076</v>
      </c>
      <c r="G10494">
        <f t="shared" si="163"/>
        <v>4</v>
      </c>
    </row>
    <row r="10495" spans="1:7" x14ac:dyDescent="0.25">
      <c r="A10495">
        <v>34695</v>
      </c>
      <c r="B10495" s="2">
        <v>44315.871142394826</v>
      </c>
      <c r="C10495">
        <v>132476</v>
      </c>
      <c r="D10495">
        <v>158978</v>
      </c>
      <c r="E10495" t="str">
        <f>VLOOKUP(C10495,Подписчики!A:D,2,FALSE)</f>
        <v>UTC+1</v>
      </c>
      <c r="F10495" s="2">
        <f>VLOOKUP(C10495,Подписчики!A:D,4,FALSE)/24+B10495</f>
        <v>44315.91280906149</v>
      </c>
      <c r="G10495">
        <f t="shared" si="163"/>
        <v>4</v>
      </c>
    </row>
    <row r="10496" spans="1:7" x14ac:dyDescent="0.25">
      <c r="A10496">
        <v>34699</v>
      </c>
      <c r="B10496" s="2">
        <v>44315.871546925562</v>
      </c>
      <c r="C10496">
        <v>255513</v>
      </c>
      <c r="D10496">
        <v>404226</v>
      </c>
      <c r="E10496" t="str">
        <f>VLOOKUP(C10496,Подписчики!A:D,2,FALSE)</f>
        <v>UTC+2</v>
      </c>
      <c r="F10496" s="2">
        <f>VLOOKUP(C10496,Подписчики!A:D,4,FALSE)/24+B10496</f>
        <v>44315.954880258898</v>
      </c>
      <c r="G10496">
        <f t="shared" si="163"/>
        <v>4</v>
      </c>
    </row>
    <row r="10497" spans="1:7" x14ac:dyDescent="0.25">
      <c r="A10497">
        <v>34701</v>
      </c>
      <c r="B10497" s="2">
        <v>44315.871546925562</v>
      </c>
      <c r="C10497">
        <v>333432</v>
      </c>
      <c r="D10497">
        <v>347393</v>
      </c>
      <c r="E10497" t="str">
        <f>VLOOKUP(C10497,Подписчики!A:D,2,FALSE)</f>
        <v>UTC+2</v>
      </c>
      <c r="F10497" s="2">
        <f>VLOOKUP(C10497,Подписчики!A:D,4,FALSE)/24+B10497</f>
        <v>44315.954880258898</v>
      </c>
      <c r="G10497">
        <f t="shared" si="163"/>
        <v>4</v>
      </c>
    </row>
    <row r="10498" spans="1:7" x14ac:dyDescent="0.25">
      <c r="A10498">
        <v>34706</v>
      </c>
      <c r="B10498" s="2">
        <v>44315.872355987056</v>
      </c>
      <c r="C10498">
        <v>243406</v>
      </c>
      <c r="D10498">
        <v>397390</v>
      </c>
      <c r="E10498" t="str">
        <f>VLOOKUP(C10498,Подписчики!A:D,2,FALSE)</f>
        <v>UTC+4</v>
      </c>
      <c r="F10498" s="2">
        <f>VLOOKUP(C10498,Подписчики!A:D,4,FALSE)/24+B10498</f>
        <v>44316.03902265372</v>
      </c>
      <c r="G10498">
        <f t="shared" si="163"/>
        <v>5</v>
      </c>
    </row>
    <row r="10499" spans="1:7" x14ac:dyDescent="0.25">
      <c r="A10499">
        <v>34709</v>
      </c>
      <c r="B10499" s="2">
        <v>44315.872355987056</v>
      </c>
      <c r="C10499">
        <v>342063</v>
      </c>
      <c r="D10499">
        <v>411922</v>
      </c>
      <c r="E10499" t="str">
        <f>VLOOKUP(C10499,Подписчики!A:D,2,FALSE)</f>
        <v>UTC-4</v>
      </c>
      <c r="F10499" s="2">
        <f>VLOOKUP(C10499,Подписчики!A:D,4,FALSE)/24+B10499</f>
        <v>44315.705689320392</v>
      </c>
      <c r="G10499">
        <f t="shared" ref="G10499:G10562" si="164">WEEKDAY(F10499,2)</f>
        <v>4</v>
      </c>
    </row>
    <row r="10500" spans="1:7" x14ac:dyDescent="0.25">
      <c r="A10500">
        <v>34713</v>
      </c>
      <c r="B10500" s="2">
        <v>44315.873974110029</v>
      </c>
      <c r="C10500">
        <v>43946</v>
      </c>
      <c r="D10500">
        <v>367087</v>
      </c>
      <c r="E10500" t="str">
        <f>VLOOKUP(C10500,Подписчики!A:D,2,FALSE)</f>
        <v>UTC+0</v>
      </c>
      <c r="F10500" s="2">
        <f>VLOOKUP(C10500,Подписчики!A:D,4,FALSE)/24+B10500</f>
        <v>44315.873974110029</v>
      </c>
      <c r="G10500">
        <f t="shared" si="164"/>
        <v>4</v>
      </c>
    </row>
    <row r="10501" spans="1:7" x14ac:dyDescent="0.25">
      <c r="A10501">
        <v>34715</v>
      </c>
      <c r="B10501" s="2">
        <v>44315.874378640779</v>
      </c>
      <c r="C10501">
        <v>269077</v>
      </c>
      <c r="D10501">
        <v>119655</v>
      </c>
      <c r="E10501" t="str">
        <f>VLOOKUP(C10501,Подписчики!A:D,2,FALSE)</f>
        <v>UTC+1</v>
      </c>
      <c r="F10501" s="2">
        <f>VLOOKUP(C10501,Подписчики!A:D,4,FALSE)/24+B10501</f>
        <v>44315.916045307444</v>
      </c>
      <c r="G10501">
        <f t="shared" si="164"/>
        <v>4</v>
      </c>
    </row>
    <row r="10502" spans="1:7" x14ac:dyDescent="0.25">
      <c r="A10502">
        <v>34720</v>
      </c>
      <c r="B10502" s="2">
        <v>44315.874783171515</v>
      </c>
      <c r="C10502">
        <v>289369</v>
      </c>
      <c r="D10502">
        <v>296608</v>
      </c>
      <c r="E10502" t="str">
        <f>VLOOKUP(C10502,Подписчики!A:D,2,FALSE)</f>
        <v>UTC+2</v>
      </c>
      <c r="F10502" s="2">
        <f>VLOOKUP(C10502,Подписчики!A:D,4,FALSE)/24+B10502</f>
        <v>44315.958116504851</v>
      </c>
      <c r="G10502">
        <f t="shared" si="164"/>
        <v>4</v>
      </c>
    </row>
    <row r="10503" spans="1:7" x14ac:dyDescent="0.25">
      <c r="A10503">
        <v>34724</v>
      </c>
      <c r="B10503" s="2">
        <v>44315.875996763752</v>
      </c>
      <c r="C10503">
        <v>56258</v>
      </c>
      <c r="D10503">
        <v>364695</v>
      </c>
      <c r="E10503" t="str">
        <f>VLOOKUP(C10503,Подписчики!A:D,2,FALSE)</f>
        <v>UTC+5</v>
      </c>
      <c r="F10503" s="2">
        <f>VLOOKUP(C10503,Подписчики!A:D,4,FALSE)/24+B10503</f>
        <v>44316.084330097088</v>
      </c>
      <c r="G10503">
        <f t="shared" si="164"/>
        <v>5</v>
      </c>
    </row>
    <row r="10504" spans="1:7" x14ac:dyDescent="0.25">
      <c r="A10504">
        <v>34728</v>
      </c>
      <c r="B10504" s="2">
        <v>44315.876401294496</v>
      </c>
      <c r="C10504">
        <v>40109</v>
      </c>
      <c r="D10504">
        <v>369308</v>
      </c>
      <c r="E10504" t="str">
        <f>VLOOKUP(C10504,Подписчики!A:D,2,FALSE)</f>
        <v>UTC+2</v>
      </c>
      <c r="F10504" s="2">
        <f>VLOOKUP(C10504,Подписчики!A:D,4,FALSE)/24+B10504</f>
        <v>44315.959734627831</v>
      </c>
      <c r="G10504">
        <f t="shared" si="164"/>
        <v>4</v>
      </c>
    </row>
    <row r="10505" spans="1:7" x14ac:dyDescent="0.25">
      <c r="A10505">
        <v>34732</v>
      </c>
      <c r="B10505" s="2">
        <v>44315.877</v>
      </c>
      <c r="C10505">
        <v>317588</v>
      </c>
      <c r="D10505">
        <v>411922</v>
      </c>
      <c r="E10505" t="str">
        <f>VLOOKUP(C10505,Подписчики!A:D,2,FALSE)</f>
        <v>UTC+0</v>
      </c>
      <c r="F10505" s="2">
        <f>VLOOKUP(C10505,Подписчики!A:D,4,FALSE)/24+B10505</f>
        <v>44315.877</v>
      </c>
      <c r="G10505">
        <f t="shared" si="164"/>
        <v>4</v>
      </c>
    </row>
    <row r="10506" spans="1:7" x14ac:dyDescent="0.25">
      <c r="A10506">
        <v>34736</v>
      </c>
      <c r="B10506" s="2">
        <v>44315.87721035599</v>
      </c>
      <c r="C10506">
        <v>30282</v>
      </c>
      <c r="D10506">
        <v>343712</v>
      </c>
      <c r="E10506" t="str">
        <f>VLOOKUP(C10506,Подписчики!A:D,2,FALSE)</f>
        <v>UTC+4</v>
      </c>
      <c r="F10506" s="2">
        <f>VLOOKUP(C10506,Подписчики!A:D,4,FALSE)/24+B10506</f>
        <v>44316.043877022654</v>
      </c>
      <c r="G10506">
        <f t="shared" si="164"/>
        <v>5</v>
      </c>
    </row>
    <row r="10507" spans="1:7" x14ac:dyDescent="0.25">
      <c r="A10507">
        <v>34737</v>
      </c>
      <c r="B10507" s="2">
        <v>44315.877614886733</v>
      </c>
      <c r="C10507">
        <v>104705</v>
      </c>
      <c r="D10507">
        <v>182191</v>
      </c>
      <c r="E10507" t="str">
        <f>VLOOKUP(C10507,Подписчики!A:D,2,FALSE)</f>
        <v>UTC+1</v>
      </c>
      <c r="F10507" s="2">
        <f>VLOOKUP(C10507,Подписчики!A:D,4,FALSE)/24+B10507</f>
        <v>44315.919281553397</v>
      </c>
      <c r="G10507">
        <f t="shared" si="164"/>
        <v>4</v>
      </c>
    </row>
    <row r="10508" spans="1:7" x14ac:dyDescent="0.25">
      <c r="A10508">
        <v>34742</v>
      </c>
      <c r="B10508" s="2">
        <v>44315.877614886733</v>
      </c>
      <c r="C10508">
        <v>174440</v>
      </c>
      <c r="D10508">
        <v>419144</v>
      </c>
      <c r="E10508" t="str">
        <f>VLOOKUP(C10508,Подписчики!A:D,2,FALSE)</f>
        <v>UTC+1</v>
      </c>
      <c r="F10508" s="2">
        <f>VLOOKUP(C10508,Подписчики!A:D,4,FALSE)/24+B10508</f>
        <v>44315.919281553397</v>
      </c>
      <c r="G10508">
        <f t="shared" si="164"/>
        <v>4</v>
      </c>
    </row>
    <row r="10509" spans="1:7" x14ac:dyDescent="0.25">
      <c r="A10509">
        <v>34747</v>
      </c>
      <c r="B10509" s="2">
        <v>44315.878423948219</v>
      </c>
      <c r="C10509">
        <v>62310</v>
      </c>
      <c r="D10509">
        <v>31749</v>
      </c>
      <c r="E10509" t="str">
        <f>VLOOKUP(C10509,Подписчики!A:D,2,FALSE)</f>
        <v>UTC+3</v>
      </c>
      <c r="F10509" s="2">
        <f>VLOOKUP(C10509,Подписчики!A:D,4,FALSE)/24+B10509</f>
        <v>44316.003423948219</v>
      </c>
      <c r="G10509">
        <f t="shared" si="164"/>
        <v>5</v>
      </c>
    </row>
    <row r="10510" spans="1:7" x14ac:dyDescent="0.25">
      <c r="A10510">
        <v>34748</v>
      </c>
      <c r="B10510" s="2">
        <v>44315.878423948219</v>
      </c>
      <c r="C10510">
        <v>137262</v>
      </c>
      <c r="D10510">
        <v>347393</v>
      </c>
      <c r="E10510" t="str">
        <f>VLOOKUP(C10510,Подписчики!A:D,2,FALSE)</f>
        <v>UTC+3</v>
      </c>
      <c r="F10510" s="2">
        <f>VLOOKUP(C10510,Подписчики!A:D,4,FALSE)/24+B10510</f>
        <v>44316.003423948219</v>
      </c>
      <c r="G10510">
        <f t="shared" si="164"/>
        <v>5</v>
      </c>
    </row>
    <row r="10511" spans="1:7" x14ac:dyDescent="0.25">
      <c r="A10511">
        <v>34749</v>
      </c>
      <c r="B10511" s="2">
        <v>44315.878828478963</v>
      </c>
      <c r="C10511">
        <v>343124</v>
      </c>
      <c r="D10511">
        <v>182191</v>
      </c>
      <c r="E10511" t="str">
        <f>VLOOKUP(C10511,Подписчики!A:D,2,FALSE)</f>
        <v>UTC+0</v>
      </c>
      <c r="F10511" s="2">
        <f>VLOOKUP(C10511,Подписчики!A:D,4,FALSE)/24+B10511</f>
        <v>44315.878828478963</v>
      </c>
      <c r="G10511">
        <f t="shared" si="164"/>
        <v>4</v>
      </c>
    </row>
    <row r="10512" spans="1:7" x14ac:dyDescent="0.25">
      <c r="A10512">
        <v>34752</v>
      </c>
      <c r="B10512" s="2">
        <v>44315.880851132686</v>
      </c>
      <c r="C10512">
        <v>149915</v>
      </c>
      <c r="D10512">
        <v>461671</v>
      </c>
      <c r="E10512" t="str">
        <f>VLOOKUP(C10512,Подписчики!A:D,2,FALSE)</f>
        <v>UTC+1</v>
      </c>
      <c r="F10512" s="2">
        <f>VLOOKUP(C10512,Подписчики!A:D,4,FALSE)/24+B10512</f>
        <v>44315.92251779935</v>
      </c>
      <c r="G10512">
        <f t="shared" si="164"/>
        <v>4</v>
      </c>
    </row>
    <row r="10513" spans="1:7" x14ac:dyDescent="0.25">
      <c r="A10513">
        <v>34756</v>
      </c>
      <c r="B10513" s="2">
        <v>44315.881255663429</v>
      </c>
      <c r="C10513">
        <v>211548</v>
      </c>
      <c r="D10513">
        <v>37644</v>
      </c>
      <c r="E10513" t="str">
        <f>VLOOKUP(C10513,Подписчики!A:D,2,FALSE)</f>
        <v>UTC+2</v>
      </c>
      <c r="F10513" s="2">
        <f>VLOOKUP(C10513,Подписчики!A:D,4,FALSE)/24+B10513</f>
        <v>44315.964588996765</v>
      </c>
      <c r="G10513">
        <f t="shared" si="164"/>
        <v>4</v>
      </c>
    </row>
    <row r="10514" spans="1:7" x14ac:dyDescent="0.25">
      <c r="A10514">
        <v>34760</v>
      </c>
      <c r="B10514" s="2">
        <v>44315.881255663429</v>
      </c>
      <c r="C10514">
        <v>281500</v>
      </c>
      <c r="D10514">
        <v>433596</v>
      </c>
      <c r="E10514" t="str">
        <f>VLOOKUP(C10514,Подписчики!A:D,2,FALSE)</f>
        <v>UTC+2</v>
      </c>
      <c r="F10514" s="2">
        <f>VLOOKUP(C10514,Подписчики!A:D,4,FALSE)/24+B10514</f>
        <v>44315.964588996765</v>
      </c>
      <c r="G10514">
        <f t="shared" si="164"/>
        <v>4</v>
      </c>
    </row>
    <row r="10515" spans="1:7" x14ac:dyDescent="0.25">
      <c r="A10515">
        <v>34763</v>
      </c>
      <c r="B10515" s="2">
        <v>44315.884491909383</v>
      </c>
      <c r="C10515">
        <v>85215</v>
      </c>
      <c r="D10515">
        <v>387595</v>
      </c>
      <c r="E10515" t="str">
        <f>VLOOKUP(C10515,Подписчики!A:D,2,FALSE)</f>
        <v>UTC+2</v>
      </c>
      <c r="F10515" s="2">
        <f>VLOOKUP(C10515,Подписчики!A:D,4,FALSE)/24+B10515</f>
        <v>44315.967825242718</v>
      </c>
      <c r="G10515">
        <f t="shared" si="164"/>
        <v>4</v>
      </c>
    </row>
    <row r="10516" spans="1:7" x14ac:dyDescent="0.25">
      <c r="A10516">
        <v>34764</v>
      </c>
      <c r="B10516" s="2">
        <v>44315.884896440133</v>
      </c>
      <c r="C10516">
        <v>217369</v>
      </c>
      <c r="D10516">
        <v>250679</v>
      </c>
      <c r="E10516" t="str">
        <f>VLOOKUP(C10516,Подписчики!A:D,2,FALSE)</f>
        <v>UTC-5</v>
      </c>
      <c r="F10516" s="2">
        <f>VLOOKUP(C10516,Подписчики!A:D,4,FALSE)/24+B10516</f>
        <v>44315.676563106797</v>
      </c>
      <c r="G10516">
        <f t="shared" si="164"/>
        <v>4</v>
      </c>
    </row>
    <row r="10517" spans="1:7" x14ac:dyDescent="0.25">
      <c r="A10517">
        <v>34768</v>
      </c>
      <c r="B10517" s="2">
        <v>44315.885300970876</v>
      </c>
      <c r="C10517">
        <v>348754</v>
      </c>
      <c r="D10517">
        <v>158978</v>
      </c>
      <c r="E10517" t="str">
        <f>VLOOKUP(C10517,Подписчики!A:D,2,FALSE)</f>
        <v>UTC+0</v>
      </c>
      <c r="F10517" s="2">
        <f>VLOOKUP(C10517,Подписчики!A:D,4,FALSE)/24+B10517</f>
        <v>44315.885300970876</v>
      </c>
      <c r="G10517">
        <f t="shared" si="164"/>
        <v>4</v>
      </c>
    </row>
    <row r="10518" spans="1:7" x14ac:dyDescent="0.25">
      <c r="A10518">
        <v>34772</v>
      </c>
      <c r="B10518" s="2">
        <v>44315.88570550162</v>
      </c>
      <c r="C10518">
        <v>142238</v>
      </c>
      <c r="D10518">
        <v>364695</v>
      </c>
      <c r="E10518" t="str">
        <f>VLOOKUP(C10518,Подписчики!A:D,2,FALSE)</f>
        <v>UTC+1</v>
      </c>
      <c r="F10518" s="2">
        <f>VLOOKUP(C10518,Подписчики!A:D,4,FALSE)/24+B10518</f>
        <v>44315.927372168284</v>
      </c>
      <c r="G10518">
        <f t="shared" si="164"/>
        <v>4</v>
      </c>
    </row>
    <row r="10519" spans="1:7" x14ac:dyDescent="0.25">
      <c r="A10519">
        <v>34774</v>
      </c>
      <c r="B10519" s="2">
        <v>44315.886110032363</v>
      </c>
      <c r="C10519">
        <v>298093</v>
      </c>
      <c r="D10519">
        <v>13404</v>
      </c>
      <c r="E10519" t="str">
        <f>VLOOKUP(C10519,Подписчики!A:D,2,FALSE)</f>
        <v>UTC+2</v>
      </c>
      <c r="F10519" s="2">
        <f>VLOOKUP(C10519,Подписчики!A:D,4,FALSE)/24+B10519</f>
        <v>44315.969443365699</v>
      </c>
      <c r="G10519">
        <f t="shared" si="164"/>
        <v>4</v>
      </c>
    </row>
    <row r="10520" spans="1:7" x14ac:dyDescent="0.25">
      <c r="A10520">
        <v>34775</v>
      </c>
      <c r="B10520" s="2">
        <v>44315.888941747573</v>
      </c>
      <c r="C10520">
        <v>269482</v>
      </c>
      <c r="D10520">
        <v>382997</v>
      </c>
      <c r="E10520" t="str">
        <f>VLOOKUP(C10520,Подписчики!A:D,2,FALSE)</f>
        <v>UTC+1</v>
      </c>
      <c r="F10520" s="2">
        <f>VLOOKUP(C10520,Подписчики!A:D,4,FALSE)/24+B10520</f>
        <v>44315.930608414237</v>
      </c>
      <c r="G10520">
        <f t="shared" si="164"/>
        <v>4</v>
      </c>
    </row>
    <row r="10521" spans="1:7" x14ac:dyDescent="0.25">
      <c r="A10521">
        <v>34778</v>
      </c>
      <c r="B10521" s="2">
        <v>44315.888941747573</v>
      </c>
      <c r="C10521">
        <v>326505</v>
      </c>
      <c r="D10521">
        <v>432277</v>
      </c>
      <c r="E10521" t="str">
        <f>VLOOKUP(C10521,Подписчики!A:D,2,FALSE)</f>
        <v>UTC+1</v>
      </c>
      <c r="F10521" s="2">
        <f>VLOOKUP(C10521,Подписчики!A:D,4,FALSE)/24+B10521</f>
        <v>44315.930608414237</v>
      </c>
      <c r="G10521">
        <f t="shared" si="164"/>
        <v>4</v>
      </c>
    </row>
    <row r="10522" spans="1:7" x14ac:dyDescent="0.25">
      <c r="A10522">
        <v>34783</v>
      </c>
      <c r="B10522" s="2">
        <v>44315.889346278316</v>
      </c>
      <c r="C10522">
        <v>78316</v>
      </c>
      <c r="D10522">
        <v>404226</v>
      </c>
      <c r="E10522" t="str">
        <f>VLOOKUP(C10522,Подписчики!A:D,2,FALSE)</f>
        <v>UTC+2</v>
      </c>
      <c r="F10522" s="2">
        <f>VLOOKUP(C10522,Подписчики!A:D,4,FALSE)/24+B10522</f>
        <v>44315.972679611652</v>
      </c>
      <c r="G10522">
        <f t="shared" si="164"/>
        <v>4</v>
      </c>
    </row>
    <row r="10523" spans="1:7" x14ac:dyDescent="0.25">
      <c r="A10523">
        <v>34784</v>
      </c>
      <c r="B10523" s="2">
        <v>44315.891773462783</v>
      </c>
      <c r="C10523">
        <v>291917</v>
      </c>
      <c r="D10523">
        <v>325852</v>
      </c>
      <c r="E10523" t="str">
        <f>VLOOKUP(C10523,Подписчики!A:D,2,FALSE)</f>
        <v>UTC+0</v>
      </c>
      <c r="F10523" s="2">
        <f>VLOOKUP(C10523,Подписчики!A:D,4,FALSE)/24+B10523</f>
        <v>44315.891773462783</v>
      </c>
      <c r="G10523">
        <f t="shared" si="164"/>
        <v>4</v>
      </c>
    </row>
    <row r="10524" spans="1:7" x14ac:dyDescent="0.25">
      <c r="A10524">
        <v>34785</v>
      </c>
      <c r="B10524" s="2">
        <v>44315.928585760521</v>
      </c>
      <c r="C10524">
        <v>254220</v>
      </c>
      <c r="D10524">
        <v>455631</v>
      </c>
      <c r="E10524" t="str">
        <f>VLOOKUP(C10524,Подписчики!A:D,2,FALSE)</f>
        <v>UTC+3</v>
      </c>
      <c r="F10524" s="2">
        <f>VLOOKUP(C10524,Подписчики!A:D,4,FALSE)/24+B10524</f>
        <v>44316.053585760521</v>
      </c>
      <c r="G10524">
        <f t="shared" si="164"/>
        <v>5</v>
      </c>
    </row>
    <row r="10525" spans="1:7" x14ac:dyDescent="0.25">
      <c r="A10525">
        <v>34789</v>
      </c>
      <c r="B10525" s="2">
        <v>44315.958925566338</v>
      </c>
      <c r="C10525">
        <v>325838</v>
      </c>
      <c r="D10525">
        <v>347393</v>
      </c>
      <c r="E10525" t="str">
        <f>VLOOKUP(C10525,Подписчики!A:D,2,FALSE)</f>
        <v>UTC+2</v>
      </c>
      <c r="F10525" s="2">
        <f>VLOOKUP(C10525,Подписчики!A:D,4,FALSE)/24+B10525</f>
        <v>44316.042258899673</v>
      </c>
      <c r="G10525">
        <f t="shared" si="164"/>
        <v>5</v>
      </c>
    </row>
    <row r="10526" spans="1:7" x14ac:dyDescent="0.25">
      <c r="A10526">
        <v>34793</v>
      </c>
      <c r="B10526" s="2">
        <v>44315.960139158582</v>
      </c>
      <c r="C10526">
        <v>253408</v>
      </c>
      <c r="D10526">
        <v>346857</v>
      </c>
      <c r="E10526" t="str">
        <f>VLOOKUP(C10526,Подписчики!A:D,2,FALSE)</f>
        <v>UTC+1</v>
      </c>
      <c r="F10526" s="2">
        <f>VLOOKUP(C10526,Подписчики!A:D,4,FALSE)/24+B10526</f>
        <v>44316.001805825246</v>
      </c>
      <c r="G10526">
        <f t="shared" si="164"/>
        <v>5</v>
      </c>
    </row>
    <row r="10527" spans="1:7" x14ac:dyDescent="0.25">
      <c r="A10527">
        <v>34797</v>
      </c>
      <c r="B10527" s="2">
        <v>44315.960543689318</v>
      </c>
      <c r="C10527">
        <v>267947</v>
      </c>
      <c r="D10527">
        <v>180863</v>
      </c>
      <c r="E10527" t="str">
        <f>VLOOKUP(C10527,Подписчики!A:D,2,FALSE)</f>
        <v>UTC+2</v>
      </c>
      <c r="F10527" s="2">
        <f>VLOOKUP(C10527,Подписчики!A:D,4,FALSE)/24+B10527</f>
        <v>44316.043877022654</v>
      </c>
      <c r="G10527">
        <f t="shared" si="164"/>
        <v>5</v>
      </c>
    </row>
    <row r="10528" spans="1:7" x14ac:dyDescent="0.25">
      <c r="A10528">
        <v>34800</v>
      </c>
      <c r="B10528" s="2">
        <v>44315.968634304205</v>
      </c>
      <c r="C10528">
        <v>295859</v>
      </c>
      <c r="D10528">
        <v>114880</v>
      </c>
      <c r="E10528" t="str">
        <f>VLOOKUP(C10528,Подписчики!A:D,2,FALSE)</f>
        <v>UTC+2</v>
      </c>
      <c r="F10528" s="2">
        <f>VLOOKUP(C10528,Подписчики!A:D,4,FALSE)/24+B10528</f>
        <v>44316.051967637541</v>
      </c>
      <c r="G10528">
        <f t="shared" si="164"/>
        <v>5</v>
      </c>
    </row>
    <row r="10529" spans="1:7" x14ac:dyDescent="0.25">
      <c r="A10529">
        <v>34801</v>
      </c>
      <c r="B10529" s="2">
        <v>44315.987647249196</v>
      </c>
      <c r="C10529">
        <v>59292</v>
      </c>
      <c r="D10529">
        <v>242428</v>
      </c>
      <c r="E10529" t="str">
        <f>VLOOKUP(C10529,Подписчики!A:D,2,FALSE)</f>
        <v>UTC+1</v>
      </c>
      <c r="F10529" s="2">
        <f>VLOOKUP(C10529,Подписчики!A:D,4,FALSE)/24+B10529</f>
        <v>44316.02931391586</v>
      </c>
      <c r="G10529">
        <f t="shared" si="164"/>
        <v>5</v>
      </c>
    </row>
    <row r="10530" spans="1:7" x14ac:dyDescent="0.25">
      <c r="A10530">
        <v>34805</v>
      </c>
      <c r="B10530" s="2">
        <v>44316.000187702266</v>
      </c>
      <c r="C10530">
        <v>127891</v>
      </c>
      <c r="D10530">
        <v>411922</v>
      </c>
      <c r="E10530" t="str">
        <f>VLOOKUP(C10530,Подписчики!A:D,2,FALSE)</f>
        <v>UTC+0</v>
      </c>
      <c r="F10530" s="2">
        <f>VLOOKUP(C10530,Подписчики!A:D,4,FALSE)/24+B10530</f>
        <v>44316.000187702266</v>
      </c>
      <c r="G10530">
        <f t="shared" si="164"/>
        <v>5</v>
      </c>
    </row>
    <row r="10531" spans="1:7" x14ac:dyDescent="0.25">
      <c r="A10531">
        <v>34810</v>
      </c>
      <c r="B10531" s="2">
        <v>44316.00221035599</v>
      </c>
      <c r="C10531">
        <v>177453</v>
      </c>
      <c r="D10531">
        <v>411922</v>
      </c>
      <c r="E10531" t="str">
        <f>VLOOKUP(C10531,Подписчики!A:D,2,FALSE)</f>
        <v>UTC+1</v>
      </c>
      <c r="F10531" s="2">
        <f>VLOOKUP(C10531,Подписчики!A:D,4,FALSE)/24+B10531</f>
        <v>44316.043877022654</v>
      </c>
      <c r="G10531">
        <f t="shared" si="164"/>
        <v>5</v>
      </c>
    </row>
    <row r="10532" spans="1:7" x14ac:dyDescent="0.25">
      <c r="A10532">
        <v>34814</v>
      </c>
      <c r="B10532" s="2">
        <v>44316.003423948219</v>
      </c>
      <c r="C10532">
        <v>250798</v>
      </c>
      <c r="D10532">
        <v>381626</v>
      </c>
      <c r="E10532" t="str">
        <f>VLOOKUP(C10532,Подписчики!A:D,2,FALSE)</f>
        <v>UTC-4</v>
      </c>
      <c r="F10532" s="2">
        <f>VLOOKUP(C10532,Подписчики!A:D,4,FALSE)/24+B10532</f>
        <v>44315.836757281555</v>
      </c>
      <c r="G10532">
        <f t="shared" si="164"/>
        <v>4</v>
      </c>
    </row>
    <row r="10533" spans="1:7" x14ac:dyDescent="0.25">
      <c r="A10533">
        <v>34818</v>
      </c>
      <c r="B10533" s="2">
        <v>44316.00382847897</v>
      </c>
      <c r="C10533">
        <v>315602</v>
      </c>
      <c r="D10533">
        <v>308317</v>
      </c>
      <c r="E10533" t="str">
        <f>VLOOKUP(C10533,Подписчики!A:D,2,FALSE)</f>
        <v>UTC+1</v>
      </c>
      <c r="F10533" s="2">
        <f>VLOOKUP(C10533,Подписчики!A:D,4,FALSE)/24+B10533</f>
        <v>44316.045495145634</v>
      </c>
      <c r="G10533">
        <f t="shared" si="164"/>
        <v>5</v>
      </c>
    </row>
    <row r="10534" spans="1:7" x14ac:dyDescent="0.25">
      <c r="A10534">
        <v>34822</v>
      </c>
      <c r="B10534" s="2">
        <v>44316.005446601943</v>
      </c>
      <c r="C10534">
        <v>184256</v>
      </c>
      <c r="D10534">
        <v>447763</v>
      </c>
      <c r="E10534" t="str">
        <f>VLOOKUP(C10534,Подписчики!A:D,2,FALSE)</f>
        <v>UTC-7</v>
      </c>
      <c r="F10534" s="2">
        <f>VLOOKUP(C10534,Подписчики!A:D,4,FALSE)/24+B10534</f>
        <v>44315.713779935279</v>
      </c>
      <c r="G10534">
        <f t="shared" si="164"/>
        <v>4</v>
      </c>
    </row>
    <row r="10535" spans="1:7" x14ac:dyDescent="0.25">
      <c r="A10535">
        <v>34823</v>
      </c>
      <c r="B10535" s="2">
        <v>44316.008278317153</v>
      </c>
      <c r="C10535">
        <v>198463</v>
      </c>
      <c r="D10535">
        <v>242077</v>
      </c>
      <c r="E10535" t="str">
        <f>VLOOKUP(C10535,Подписчики!A:D,2,FALSE)</f>
        <v>UTC-4</v>
      </c>
      <c r="F10535" s="2">
        <f>VLOOKUP(C10535,Подписчики!A:D,4,FALSE)/24+B10535</f>
        <v>44315.841611650489</v>
      </c>
      <c r="G10535">
        <f t="shared" si="164"/>
        <v>4</v>
      </c>
    </row>
    <row r="10536" spans="1:7" x14ac:dyDescent="0.25">
      <c r="A10536">
        <v>34827</v>
      </c>
      <c r="B10536" s="2">
        <v>44316.009896440126</v>
      </c>
      <c r="C10536">
        <v>289197</v>
      </c>
      <c r="D10536">
        <v>351192</v>
      </c>
      <c r="E10536" t="str">
        <f>VLOOKUP(C10536,Подписчики!A:D,2,FALSE)</f>
        <v>UTC+0</v>
      </c>
      <c r="F10536" s="2">
        <f>VLOOKUP(C10536,Подписчики!A:D,4,FALSE)/24+B10536</f>
        <v>44316.009896440126</v>
      </c>
      <c r="G10536">
        <f t="shared" si="164"/>
        <v>5</v>
      </c>
    </row>
    <row r="10537" spans="1:7" x14ac:dyDescent="0.25">
      <c r="A10537">
        <v>34829</v>
      </c>
      <c r="B10537" s="2">
        <v>44316.010705501612</v>
      </c>
      <c r="C10537">
        <v>146722</v>
      </c>
      <c r="D10537">
        <v>226626</v>
      </c>
      <c r="E10537" t="str">
        <f>VLOOKUP(C10537,Подписчики!A:D,2,FALSE)</f>
        <v>UTC+2</v>
      </c>
      <c r="F10537" s="2">
        <f>VLOOKUP(C10537,Подписчики!A:D,4,FALSE)/24+B10537</f>
        <v>44316.094038834948</v>
      </c>
      <c r="G10537">
        <f t="shared" si="164"/>
        <v>5</v>
      </c>
    </row>
    <row r="10538" spans="1:7" x14ac:dyDescent="0.25">
      <c r="A10538">
        <v>34830</v>
      </c>
      <c r="B10538" s="2">
        <v>44316.01353721683</v>
      </c>
      <c r="C10538">
        <v>339464</v>
      </c>
      <c r="D10538">
        <v>143053</v>
      </c>
      <c r="E10538" t="str">
        <f>VLOOKUP(C10538,Подписчики!A:D,2,FALSE)</f>
        <v>UTC+1</v>
      </c>
      <c r="F10538" s="2">
        <f>VLOOKUP(C10538,Подписчики!A:D,4,FALSE)/24+B10538</f>
        <v>44316.055203883494</v>
      </c>
      <c r="G10538">
        <f t="shared" si="164"/>
        <v>5</v>
      </c>
    </row>
    <row r="10539" spans="1:7" x14ac:dyDescent="0.25">
      <c r="A10539">
        <v>34832</v>
      </c>
      <c r="B10539" s="2">
        <v>44316.013941747573</v>
      </c>
      <c r="C10539">
        <v>139829</v>
      </c>
      <c r="D10539">
        <v>298196</v>
      </c>
      <c r="E10539" t="str">
        <f>VLOOKUP(C10539,Подписчики!A:D,2,FALSE)</f>
        <v>UTC+2</v>
      </c>
      <c r="F10539" s="2">
        <f>VLOOKUP(C10539,Подписчики!A:D,4,FALSE)/24+B10539</f>
        <v>44316.097275080909</v>
      </c>
      <c r="G10539">
        <f t="shared" si="164"/>
        <v>5</v>
      </c>
    </row>
    <row r="10540" spans="1:7" x14ac:dyDescent="0.25">
      <c r="A10540">
        <v>34834</v>
      </c>
      <c r="B10540" s="2">
        <v>44316.014750809059</v>
      </c>
      <c r="C10540">
        <v>313886</v>
      </c>
      <c r="D10540">
        <v>411922</v>
      </c>
      <c r="E10540" t="str">
        <f>VLOOKUP(C10540,Подписчики!A:D,2,FALSE)</f>
        <v>UTC+0</v>
      </c>
      <c r="F10540" s="2">
        <f>VLOOKUP(C10540,Подписчики!A:D,4,FALSE)/24+B10540</f>
        <v>44316.014750809059</v>
      </c>
      <c r="G10540">
        <f t="shared" si="164"/>
        <v>5</v>
      </c>
    </row>
    <row r="10541" spans="1:7" x14ac:dyDescent="0.25">
      <c r="A10541">
        <v>34839</v>
      </c>
      <c r="B10541" s="2">
        <v>44316.020009708744</v>
      </c>
      <c r="C10541">
        <v>290993</v>
      </c>
      <c r="D10541">
        <v>397</v>
      </c>
      <c r="E10541" t="str">
        <f>VLOOKUP(C10541,Подписчики!A:D,2,FALSE)</f>
        <v>UTC+1</v>
      </c>
      <c r="F10541" s="2">
        <f>VLOOKUP(C10541,Подписчики!A:D,4,FALSE)/24+B10541</f>
        <v>44316.061676375408</v>
      </c>
      <c r="G10541">
        <f t="shared" si="164"/>
        <v>5</v>
      </c>
    </row>
    <row r="10542" spans="1:7" x14ac:dyDescent="0.25">
      <c r="A10542">
        <v>34841</v>
      </c>
      <c r="B10542" s="2">
        <v>44316.021627831717</v>
      </c>
      <c r="C10542">
        <v>194119</v>
      </c>
      <c r="D10542">
        <v>304128</v>
      </c>
      <c r="E10542" t="str">
        <f>VLOOKUP(C10542,Подписчики!A:D,2,FALSE)</f>
        <v>UTC+1</v>
      </c>
      <c r="F10542" s="2">
        <f>VLOOKUP(C10542,Подписчики!A:D,4,FALSE)/24+B10542</f>
        <v>44316.063294498381</v>
      </c>
      <c r="G10542">
        <f t="shared" si="164"/>
        <v>5</v>
      </c>
    </row>
    <row r="10543" spans="1:7" x14ac:dyDescent="0.25">
      <c r="A10543">
        <v>34844</v>
      </c>
      <c r="B10543" s="2">
        <v>44316.022841423946</v>
      </c>
      <c r="C10543">
        <v>339037</v>
      </c>
      <c r="D10543">
        <v>230507</v>
      </c>
      <c r="E10543" t="str">
        <f>VLOOKUP(C10543,Подписчики!A:D,2,FALSE)</f>
        <v>UTC+0</v>
      </c>
      <c r="F10543" s="2">
        <f>VLOOKUP(C10543,Подписчики!A:D,4,FALSE)/24+B10543</f>
        <v>44316.022841423946</v>
      </c>
      <c r="G10543">
        <f t="shared" si="164"/>
        <v>5</v>
      </c>
    </row>
    <row r="10544" spans="1:7" x14ac:dyDescent="0.25">
      <c r="A10544">
        <v>34847</v>
      </c>
      <c r="B10544" s="2">
        <v>44316.023000000001</v>
      </c>
      <c r="C10544">
        <v>333479</v>
      </c>
      <c r="D10544">
        <v>42035</v>
      </c>
      <c r="E10544" t="str">
        <f>VLOOKUP(C10544,Подписчики!A:D,2,FALSE)</f>
        <v>UTC+0</v>
      </c>
      <c r="F10544" s="2">
        <f>VLOOKUP(C10544,Подписчики!A:D,4,FALSE)/24+B10544</f>
        <v>44316.023000000001</v>
      </c>
      <c r="G10544">
        <f t="shared" si="164"/>
        <v>5</v>
      </c>
    </row>
    <row r="10545" spans="1:7" x14ac:dyDescent="0.25">
      <c r="A10545">
        <v>34851</v>
      </c>
      <c r="B10545" s="2">
        <v>44316.02769579288</v>
      </c>
      <c r="C10545">
        <v>320963</v>
      </c>
      <c r="D10545">
        <v>411922</v>
      </c>
      <c r="E10545" t="str">
        <f>VLOOKUP(C10545,Подписчики!A:D,2,FALSE)</f>
        <v>UTC+0</v>
      </c>
      <c r="F10545" s="2">
        <f>VLOOKUP(C10545,Подписчики!A:D,4,FALSE)/24+B10545</f>
        <v>44316.02769579288</v>
      </c>
      <c r="G10545">
        <f t="shared" si="164"/>
        <v>5</v>
      </c>
    </row>
    <row r="10546" spans="1:7" x14ac:dyDescent="0.25">
      <c r="A10546">
        <v>34854</v>
      </c>
      <c r="B10546" s="2">
        <v>44316.028504854366</v>
      </c>
      <c r="C10546">
        <v>227484</v>
      </c>
      <c r="D10546">
        <v>242428</v>
      </c>
      <c r="E10546" t="str">
        <f>VLOOKUP(C10546,Подписчики!A:D,2,FALSE)</f>
        <v>UTC-6</v>
      </c>
      <c r="F10546" s="2">
        <f>VLOOKUP(C10546,Подписчики!A:D,4,FALSE)/24+B10546</f>
        <v>44315.778504854366</v>
      </c>
      <c r="G10546">
        <f t="shared" si="164"/>
        <v>4</v>
      </c>
    </row>
    <row r="10547" spans="1:7" x14ac:dyDescent="0.25">
      <c r="A10547">
        <v>34857</v>
      </c>
      <c r="B10547" s="2">
        <v>44316.029313915853</v>
      </c>
      <c r="C10547">
        <v>117377</v>
      </c>
      <c r="D10547">
        <v>250679</v>
      </c>
      <c r="E10547" t="str">
        <f>VLOOKUP(C10547,Подписчики!A:D,2,FALSE)</f>
        <v>UTC-4</v>
      </c>
      <c r="F10547" s="2">
        <f>VLOOKUP(C10547,Подписчики!A:D,4,FALSE)/24+B10547</f>
        <v>44315.862647249189</v>
      </c>
      <c r="G10547">
        <f t="shared" si="164"/>
        <v>4</v>
      </c>
    </row>
    <row r="10548" spans="1:7" x14ac:dyDescent="0.25">
      <c r="A10548">
        <v>34858</v>
      </c>
      <c r="B10548" s="2">
        <v>44316.02931391586</v>
      </c>
      <c r="C10548">
        <v>200723</v>
      </c>
      <c r="D10548">
        <v>42035</v>
      </c>
      <c r="E10548" t="str">
        <f>VLOOKUP(C10548,Подписчики!A:D,2,FALSE)</f>
        <v>UTC-8</v>
      </c>
      <c r="F10548" s="2">
        <f>VLOOKUP(C10548,Подписчики!A:D,4,FALSE)/24+B10548</f>
        <v>44315.695980582524</v>
      </c>
      <c r="G10548">
        <f t="shared" si="164"/>
        <v>4</v>
      </c>
    </row>
    <row r="10549" spans="1:7" x14ac:dyDescent="0.25">
      <c r="A10549">
        <v>34862</v>
      </c>
      <c r="B10549" s="2">
        <v>44316.030666666666</v>
      </c>
      <c r="C10549">
        <v>193854</v>
      </c>
      <c r="D10549">
        <v>341333</v>
      </c>
      <c r="E10549" t="str">
        <f>VLOOKUP(C10549,Подписчики!A:D,2,FALSE)</f>
        <v>UTC+2</v>
      </c>
      <c r="F10549" s="2">
        <f>VLOOKUP(C10549,Подписчики!A:D,4,FALSE)/24+B10549</f>
        <v>44316.114000000001</v>
      </c>
      <c r="G10549">
        <f t="shared" si="164"/>
        <v>5</v>
      </c>
    </row>
    <row r="10550" spans="1:7" x14ac:dyDescent="0.25">
      <c r="A10550">
        <v>34865</v>
      </c>
      <c r="B10550" s="2">
        <v>44316.035666666663</v>
      </c>
      <c r="C10550">
        <v>92747</v>
      </c>
      <c r="D10550">
        <v>321417</v>
      </c>
      <c r="E10550" t="str">
        <f>VLOOKUP(C10550,Подписчики!A:D,2,FALSE)</f>
        <v>UTC+2</v>
      </c>
      <c r="F10550" s="2">
        <f>VLOOKUP(C10550,Подписчики!A:D,4,FALSE)/24+B10550</f>
        <v>44316.118999999999</v>
      </c>
      <c r="G10550">
        <f t="shared" si="164"/>
        <v>5</v>
      </c>
    </row>
    <row r="10551" spans="1:7" x14ac:dyDescent="0.25">
      <c r="A10551">
        <v>34868</v>
      </c>
      <c r="B10551" s="2">
        <v>44316.036595469253</v>
      </c>
      <c r="C10551">
        <v>176887</v>
      </c>
      <c r="D10551">
        <v>476038</v>
      </c>
      <c r="E10551" t="str">
        <f>VLOOKUP(C10551,Подписчики!A:D,2,FALSE)</f>
        <v>UTC+2</v>
      </c>
      <c r="F10551" s="2">
        <f>VLOOKUP(C10551,Подписчики!A:D,4,FALSE)/24+B10551</f>
        <v>44316.119928802589</v>
      </c>
      <c r="G10551">
        <f t="shared" si="164"/>
        <v>5</v>
      </c>
    </row>
    <row r="10552" spans="1:7" x14ac:dyDescent="0.25">
      <c r="A10552">
        <v>34870</v>
      </c>
      <c r="B10552" s="2">
        <v>44316.03780906149</v>
      </c>
      <c r="C10552">
        <v>21186</v>
      </c>
      <c r="D10552">
        <v>260988</v>
      </c>
      <c r="E10552" t="str">
        <f>VLOOKUP(C10552,Подписчики!A:D,2,FALSE)</f>
        <v>UTC+1</v>
      </c>
      <c r="F10552" s="2">
        <f>VLOOKUP(C10552,Подписчики!A:D,4,FALSE)/24+B10552</f>
        <v>44316.079475728155</v>
      </c>
      <c r="G10552">
        <f t="shared" si="164"/>
        <v>5</v>
      </c>
    </row>
    <row r="10553" spans="1:7" x14ac:dyDescent="0.25">
      <c r="A10553">
        <v>34871</v>
      </c>
      <c r="B10553" s="2">
        <v>44316.03780906149</v>
      </c>
      <c r="C10553">
        <v>244989</v>
      </c>
      <c r="D10553">
        <v>474478</v>
      </c>
      <c r="E10553" t="str">
        <f>VLOOKUP(C10553,Подписчики!A:D,2,FALSE)</f>
        <v>UTC+1</v>
      </c>
      <c r="F10553" s="2">
        <f>VLOOKUP(C10553,Подписчики!A:D,4,FALSE)/24+B10553</f>
        <v>44316.079475728155</v>
      </c>
      <c r="G10553">
        <f t="shared" si="164"/>
        <v>5</v>
      </c>
    </row>
    <row r="10554" spans="1:7" x14ac:dyDescent="0.25">
      <c r="A10554">
        <v>34876</v>
      </c>
      <c r="B10554" s="2">
        <v>44316.040236245957</v>
      </c>
      <c r="C10554">
        <v>231416</v>
      </c>
      <c r="D10554">
        <v>471403</v>
      </c>
      <c r="E10554" t="str">
        <f>VLOOKUP(C10554,Подписчики!A:D,2,FALSE)</f>
        <v>UTC-5</v>
      </c>
      <c r="F10554" s="2">
        <f>VLOOKUP(C10554,Подписчики!A:D,4,FALSE)/24+B10554</f>
        <v>44315.831902912621</v>
      </c>
      <c r="G10554">
        <f t="shared" si="164"/>
        <v>4</v>
      </c>
    </row>
    <row r="10555" spans="1:7" x14ac:dyDescent="0.25">
      <c r="A10555">
        <v>34878</v>
      </c>
      <c r="B10555" s="2">
        <v>44316.045495145634</v>
      </c>
      <c r="C10555">
        <v>88108</v>
      </c>
      <c r="D10555">
        <v>241927</v>
      </c>
      <c r="E10555" t="str">
        <f>VLOOKUP(C10555,Подписчики!A:D,2,FALSE)</f>
        <v>UTC+0</v>
      </c>
      <c r="F10555" s="2">
        <f>VLOOKUP(C10555,Подписчики!A:D,4,FALSE)/24+B10555</f>
        <v>44316.045495145634</v>
      </c>
      <c r="G10555">
        <f t="shared" si="164"/>
        <v>5</v>
      </c>
    </row>
    <row r="10556" spans="1:7" x14ac:dyDescent="0.25">
      <c r="A10556">
        <v>34881</v>
      </c>
      <c r="B10556" s="2">
        <v>44316.047113268607</v>
      </c>
      <c r="C10556">
        <v>133317</v>
      </c>
      <c r="D10556">
        <v>401945</v>
      </c>
      <c r="E10556" t="str">
        <f>VLOOKUP(C10556,Подписчики!A:D,2,FALSE)</f>
        <v>UTC+0</v>
      </c>
      <c r="F10556" s="2">
        <f>VLOOKUP(C10556,Подписчики!A:D,4,FALSE)/24+B10556</f>
        <v>44316.047113268607</v>
      </c>
      <c r="G10556">
        <f t="shared" si="164"/>
        <v>5</v>
      </c>
    </row>
    <row r="10557" spans="1:7" x14ac:dyDescent="0.25">
      <c r="A10557">
        <v>34884</v>
      </c>
      <c r="B10557" s="2">
        <v>44316.047113268607</v>
      </c>
      <c r="C10557">
        <v>158406</v>
      </c>
      <c r="D10557">
        <v>248634</v>
      </c>
      <c r="E10557" t="str">
        <f>VLOOKUP(C10557,Подписчики!A:D,2,FALSE)</f>
        <v>UTC+12</v>
      </c>
      <c r="F10557" s="2">
        <f>VLOOKUP(C10557,Подписчики!A:D,4,FALSE)/24+B10557</f>
        <v>44316.088779935271</v>
      </c>
      <c r="G10557">
        <f t="shared" si="164"/>
        <v>5</v>
      </c>
    </row>
    <row r="10558" spans="1:7" x14ac:dyDescent="0.25">
      <c r="A10558">
        <v>34889</v>
      </c>
      <c r="B10558" s="2">
        <v>44316.050754045311</v>
      </c>
      <c r="C10558">
        <v>246235</v>
      </c>
      <c r="D10558">
        <v>411922</v>
      </c>
      <c r="E10558" t="str">
        <f>VLOOKUP(C10558,Подписчики!A:D,2,FALSE)</f>
        <v>UTC-3</v>
      </c>
      <c r="F10558" s="2">
        <f>VLOOKUP(C10558,Подписчики!A:D,4,FALSE)/24+B10558</f>
        <v>44315.925754045311</v>
      </c>
      <c r="G10558">
        <f t="shared" si="164"/>
        <v>4</v>
      </c>
    </row>
    <row r="10559" spans="1:7" x14ac:dyDescent="0.25">
      <c r="A10559">
        <v>34893</v>
      </c>
      <c r="B10559" s="2">
        <v>44316.055203883494</v>
      </c>
      <c r="C10559">
        <v>273052</v>
      </c>
      <c r="D10559">
        <v>465629</v>
      </c>
      <c r="E10559" t="str">
        <f>VLOOKUP(C10559,Подписчики!A:D,2,FALSE)</f>
        <v>UTC+0</v>
      </c>
      <c r="F10559" s="2">
        <f>VLOOKUP(C10559,Подписчики!A:D,4,FALSE)/24+B10559</f>
        <v>44316.055203883494</v>
      </c>
      <c r="G10559">
        <f t="shared" si="164"/>
        <v>5</v>
      </c>
    </row>
    <row r="10560" spans="1:7" x14ac:dyDescent="0.25">
      <c r="A10560">
        <v>34898</v>
      </c>
      <c r="B10560" s="2">
        <v>44316.055333333337</v>
      </c>
      <c r="C10560">
        <v>97938</v>
      </c>
      <c r="D10560">
        <v>140874</v>
      </c>
      <c r="E10560" t="str">
        <f>VLOOKUP(C10560,Подписчики!A:D,2,FALSE)</f>
        <v>UTC+1</v>
      </c>
      <c r="F10560" s="2">
        <f>VLOOKUP(C10560,Подписчики!A:D,4,FALSE)/24+B10560</f>
        <v>44316.097000000002</v>
      </c>
      <c r="G10560">
        <f t="shared" si="164"/>
        <v>5</v>
      </c>
    </row>
    <row r="10561" spans="1:7" x14ac:dyDescent="0.25">
      <c r="A10561">
        <v>34902</v>
      </c>
      <c r="B10561" s="2">
        <v>44316.057226537218</v>
      </c>
      <c r="C10561">
        <v>226163</v>
      </c>
      <c r="D10561">
        <v>250679</v>
      </c>
      <c r="E10561" t="str">
        <f>VLOOKUP(C10561,Подписчики!A:D,2,FALSE)</f>
        <v>UTC+1</v>
      </c>
      <c r="F10561" s="2">
        <f>VLOOKUP(C10561,Подписчики!A:D,4,FALSE)/24+B10561</f>
        <v>44316.098893203882</v>
      </c>
      <c r="G10561">
        <f t="shared" si="164"/>
        <v>5</v>
      </c>
    </row>
    <row r="10562" spans="1:7" x14ac:dyDescent="0.25">
      <c r="A10562">
        <v>34906</v>
      </c>
      <c r="B10562" s="2">
        <v>44316.057226537218</v>
      </c>
      <c r="C10562">
        <v>279579</v>
      </c>
      <c r="D10562">
        <v>428248</v>
      </c>
      <c r="E10562" t="str">
        <f>VLOOKUP(C10562,Подписчики!A:D,2,FALSE)</f>
        <v>UTC+1</v>
      </c>
      <c r="F10562" s="2">
        <f>VLOOKUP(C10562,Подписчики!A:D,4,FALSE)/24+B10562</f>
        <v>44316.098893203882</v>
      </c>
      <c r="G10562">
        <f t="shared" si="164"/>
        <v>5</v>
      </c>
    </row>
    <row r="10563" spans="1:7" x14ac:dyDescent="0.25">
      <c r="A10563">
        <v>34911</v>
      </c>
      <c r="B10563" s="2">
        <v>44316.057666666668</v>
      </c>
      <c r="C10563">
        <v>265550</v>
      </c>
      <c r="D10563">
        <v>296511</v>
      </c>
      <c r="E10563" t="str">
        <f>VLOOKUP(C10563,Подписчики!A:D,2,FALSE)</f>
        <v>UTC+2</v>
      </c>
      <c r="F10563" s="2">
        <f>VLOOKUP(C10563,Подписчики!A:D,4,FALSE)/24+B10563</f>
        <v>44316.141000000003</v>
      </c>
      <c r="G10563">
        <f t="shared" ref="G10563:G10626" si="165">WEEKDAY(F10563,2)</f>
        <v>5</v>
      </c>
    </row>
    <row r="10564" spans="1:7" x14ac:dyDescent="0.25">
      <c r="A10564">
        <v>34915</v>
      </c>
      <c r="B10564" s="2">
        <v>44316.060058252428</v>
      </c>
      <c r="C10564">
        <v>218326</v>
      </c>
      <c r="D10564">
        <v>145779</v>
      </c>
      <c r="E10564" t="str">
        <f>VLOOKUP(C10564,Подписчики!A:D,2,FALSE)</f>
        <v>UTC+0</v>
      </c>
      <c r="F10564" s="2">
        <f>VLOOKUP(C10564,Подписчики!A:D,4,FALSE)/24+B10564</f>
        <v>44316.060058252428</v>
      </c>
      <c r="G10564">
        <f t="shared" si="165"/>
        <v>5</v>
      </c>
    </row>
    <row r="10565" spans="1:7" x14ac:dyDescent="0.25">
      <c r="A10565">
        <v>34919</v>
      </c>
      <c r="B10565" s="2">
        <v>44316.061676375408</v>
      </c>
      <c r="C10565">
        <v>265863</v>
      </c>
      <c r="D10565">
        <v>187136</v>
      </c>
      <c r="E10565" t="str">
        <f>VLOOKUP(C10565,Подписчики!A:D,2,FALSE)</f>
        <v>UTC+0</v>
      </c>
      <c r="F10565" s="2">
        <f>VLOOKUP(C10565,Подписчики!A:D,4,FALSE)/24+B10565</f>
        <v>44316.061676375408</v>
      </c>
      <c r="G10565">
        <f t="shared" si="165"/>
        <v>5</v>
      </c>
    </row>
    <row r="10566" spans="1:7" x14ac:dyDescent="0.25">
      <c r="A10566">
        <v>34922</v>
      </c>
      <c r="B10566" s="2">
        <v>44316.062080906151</v>
      </c>
      <c r="C10566">
        <v>106113</v>
      </c>
      <c r="D10566">
        <v>351192</v>
      </c>
      <c r="E10566" t="str">
        <f>VLOOKUP(C10566,Подписчики!A:D,2,FALSE)</f>
        <v>UTC+1</v>
      </c>
      <c r="F10566" s="2">
        <f>VLOOKUP(C10566,Подписчики!A:D,4,FALSE)/24+B10566</f>
        <v>44316.103747572815</v>
      </c>
      <c r="G10566">
        <f t="shared" si="165"/>
        <v>5</v>
      </c>
    </row>
    <row r="10567" spans="1:7" x14ac:dyDescent="0.25">
      <c r="A10567">
        <v>34926</v>
      </c>
      <c r="B10567" s="2">
        <v>44316.065000000002</v>
      </c>
      <c r="C10567">
        <v>128958</v>
      </c>
      <c r="D10567">
        <v>158978</v>
      </c>
      <c r="E10567" t="str">
        <f>VLOOKUP(C10567,Подписчики!A:D,2,FALSE)</f>
        <v>UTC+0</v>
      </c>
      <c r="F10567" s="2">
        <f>VLOOKUP(C10567,Подписчики!A:D,4,FALSE)/24+B10567</f>
        <v>44316.065000000002</v>
      </c>
      <c r="G10567">
        <f t="shared" si="165"/>
        <v>5</v>
      </c>
    </row>
    <row r="10568" spans="1:7" x14ac:dyDescent="0.25">
      <c r="A10568">
        <v>34929</v>
      </c>
      <c r="B10568" s="2">
        <v>44316.065000000002</v>
      </c>
      <c r="C10568">
        <v>253415</v>
      </c>
      <c r="D10568">
        <v>472330</v>
      </c>
      <c r="E10568" t="str">
        <f>VLOOKUP(C10568,Подписчики!A:D,2,FALSE)</f>
        <v>UTC+3</v>
      </c>
      <c r="F10568" s="2">
        <f>VLOOKUP(C10568,Подписчики!A:D,4,FALSE)/24+B10568</f>
        <v>44316.19</v>
      </c>
      <c r="G10568">
        <f t="shared" si="165"/>
        <v>5</v>
      </c>
    </row>
    <row r="10569" spans="1:7" x14ac:dyDescent="0.25">
      <c r="A10569">
        <v>34931</v>
      </c>
      <c r="B10569" s="2">
        <v>44316.067999999999</v>
      </c>
      <c r="C10569">
        <v>7726</v>
      </c>
      <c r="D10569">
        <v>113578</v>
      </c>
      <c r="E10569" t="str">
        <f>VLOOKUP(C10569,Подписчики!A:D,2,FALSE)</f>
        <v>UTC+0</v>
      </c>
      <c r="F10569" s="2">
        <f>VLOOKUP(C10569,Подписчики!A:D,4,FALSE)/24+B10569</f>
        <v>44316.067999999999</v>
      </c>
      <c r="G10569">
        <f t="shared" si="165"/>
        <v>5</v>
      </c>
    </row>
    <row r="10570" spans="1:7" x14ac:dyDescent="0.25">
      <c r="A10570">
        <v>34932</v>
      </c>
      <c r="B10570" s="2">
        <v>44316.068553398058</v>
      </c>
      <c r="C10570">
        <v>202336</v>
      </c>
      <c r="D10570">
        <v>312954</v>
      </c>
      <c r="E10570" t="str">
        <f>VLOOKUP(C10570,Подписчики!A:D,2,FALSE)</f>
        <v>UTC+1</v>
      </c>
      <c r="F10570" s="2">
        <f>VLOOKUP(C10570,Подписчики!A:D,4,FALSE)/24+B10570</f>
        <v>44316.110220064722</v>
      </c>
      <c r="G10570">
        <f t="shared" si="165"/>
        <v>5</v>
      </c>
    </row>
    <row r="10571" spans="1:7" x14ac:dyDescent="0.25">
      <c r="A10571">
        <v>34937</v>
      </c>
      <c r="B10571" s="2">
        <v>44316.072</v>
      </c>
      <c r="C10571">
        <v>287098</v>
      </c>
      <c r="D10571">
        <v>436070</v>
      </c>
      <c r="E10571" t="str">
        <f>VLOOKUP(C10571,Подписчики!A:D,2,FALSE)</f>
        <v>UTC+0</v>
      </c>
      <c r="F10571" s="2">
        <f>VLOOKUP(C10571,Подписчики!A:D,4,FALSE)/24+B10571</f>
        <v>44316.072</v>
      </c>
      <c r="G10571">
        <f t="shared" si="165"/>
        <v>5</v>
      </c>
    </row>
    <row r="10572" spans="1:7" x14ac:dyDescent="0.25">
      <c r="A10572">
        <v>34941</v>
      </c>
      <c r="B10572" s="2">
        <v>44316.073003236241</v>
      </c>
      <c r="C10572">
        <v>16486</v>
      </c>
      <c r="D10572">
        <v>264283</v>
      </c>
      <c r="E10572" t="str">
        <f>VLOOKUP(C10572,Подписчики!A:D,2,FALSE)</f>
        <v>UTC-4</v>
      </c>
      <c r="F10572" s="2">
        <f>VLOOKUP(C10572,Подписчики!A:D,4,FALSE)/24+B10572</f>
        <v>44315.906336569577</v>
      </c>
      <c r="G10572">
        <f t="shared" si="165"/>
        <v>4</v>
      </c>
    </row>
    <row r="10573" spans="1:7" x14ac:dyDescent="0.25">
      <c r="A10573">
        <v>34944</v>
      </c>
      <c r="B10573" s="2">
        <v>44316.074333333338</v>
      </c>
      <c r="C10573">
        <v>30007</v>
      </c>
      <c r="D10573">
        <v>112334</v>
      </c>
      <c r="E10573" t="str">
        <f>VLOOKUP(C10573,Подписчики!A:D,2,FALSE)</f>
        <v>UTC+1</v>
      </c>
      <c r="F10573" s="2">
        <f>VLOOKUP(C10573,Подписчики!A:D,4,FALSE)/24+B10573</f>
        <v>44316.116000000002</v>
      </c>
      <c r="G10573">
        <f t="shared" si="165"/>
        <v>5</v>
      </c>
    </row>
    <row r="10574" spans="1:7" x14ac:dyDescent="0.25">
      <c r="A10574">
        <v>34949</v>
      </c>
      <c r="B10574" s="2">
        <v>44316.074621359221</v>
      </c>
      <c r="C10574">
        <v>73725</v>
      </c>
      <c r="D10574">
        <v>457322</v>
      </c>
      <c r="E10574" t="str">
        <f>VLOOKUP(C10574,Подписчики!A:D,2,FALSE)</f>
        <v>UTC+0</v>
      </c>
      <c r="F10574" s="2">
        <f>VLOOKUP(C10574,Подписчики!A:D,4,FALSE)/24+B10574</f>
        <v>44316.074621359221</v>
      </c>
      <c r="G10574">
        <f t="shared" si="165"/>
        <v>5</v>
      </c>
    </row>
    <row r="10575" spans="1:7" x14ac:dyDescent="0.25">
      <c r="A10575">
        <v>34952</v>
      </c>
      <c r="B10575" s="2">
        <v>44316.075025889964</v>
      </c>
      <c r="C10575">
        <v>243970</v>
      </c>
      <c r="D10575">
        <v>236712</v>
      </c>
      <c r="E10575" t="str">
        <f>VLOOKUP(C10575,Подписчики!A:D,2,FALSE)</f>
        <v>UTC-3</v>
      </c>
      <c r="F10575" s="2">
        <f>VLOOKUP(C10575,Подписчики!A:D,4,FALSE)/24+B10575</f>
        <v>44315.950025889964</v>
      </c>
      <c r="G10575">
        <f t="shared" si="165"/>
        <v>4</v>
      </c>
    </row>
    <row r="10576" spans="1:7" x14ac:dyDescent="0.25">
      <c r="A10576">
        <v>34956</v>
      </c>
      <c r="B10576" s="2">
        <v>44316.075666666664</v>
      </c>
      <c r="C10576">
        <v>304088</v>
      </c>
      <c r="D10576">
        <v>148630</v>
      </c>
      <c r="E10576" t="str">
        <f>VLOOKUP(C10576,Подписчики!A:D,2,FALSE)</f>
        <v>UTC+2</v>
      </c>
      <c r="F10576" s="2">
        <f>VLOOKUP(C10576,Подписчики!A:D,4,FALSE)/24+B10576</f>
        <v>44316.159</v>
      </c>
      <c r="G10576">
        <f t="shared" si="165"/>
        <v>5</v>
      </c>
    </row>
    <row r="10577" spans="1:7" x14ac:dyDescent="0.25">
      <c r="A10577">
        <v>34960</v>
      </c>
      <c r="B10577" s="2">
        <v>44316.076999999997</v>
      </c>
      <c r="C10577">
        <v>6641</v>
      </c>
      <c r="D10577">
        <v>4199</v>
      </c>
      <c r="E10577" t="str">
        <f>VLOOKUP(C10577,Подписчики!A:D,2,FALSE)</f>
        <v>UTC-3</v>
      </c>
      <c r="F10577" s="2">
        <f>VLOOKUP(C10577,Подписчики!A:D,4,FALSE)/24+B10577</f>
        <v>44315.951999999997</v>
      </c>
      <c r="G10577">
        <f t="shared" si="165"/>
        <v>4</v>
      </c>
    </row>
    <row r="10578" spans="1:7" x14ac:dyDescent="0.25">
      <c r="A10578">
        <v>34963</v>
      </c>
      <c r="B10578" s="2">
        <v>44316.077857605174</v>
      </c>
      <c r="C10578">
        <v>106165</v>
      </c>
      <c r="D10578">
        <v>230507</v>
      </c>
      <c r="E10578" t="str">
        <f>VLOOKUP(C10578,Подписчики!A:D,2,FALSE)</f>
        <v>UTC-4</v>
      </c>
      <c r="F10578" s="2">
        <f>VLOOKUP(C10578,Подписчики!A:D,4,FALSE)/24+B10578</f>
        <v>44315.91119093851</v>
      </c>
      <c r="G10578">
        <f t="shared" si="165"/>
        <v>4</v>
      </c>
    </row>
    <row r="10579" spans="1:7" x14ac:dyDescent="0.25">
      <c r="A10579">
        <v>34968</v>
      </c>
      <c r="B10579" s="2">
        <v>44316.081498381878</v>
      </c>
      <c r="C10579">
        <v>22074</v>
      </c>
      <c r="D10579">
        <v>29893</v>
      </c>
      <c r="E10579" t="str">
        <f>VLOOKUP(C10579,Подписчики!A:D,2,FALSE)</f>
        <v>UTC+1</v>
      </c>
      <c r="F10579" s="2">
        <f>VLOOKUP(C10579,Подписчики!A:D,4,FALSE)/24+B10579</f>
        <v>44316.123165048542</v>
      </c>
      <c r="G10579">
        <f t="shared" si="165"/>
        <v>5</v>
      </c>
    </row>
    <row r="10580" spans="1:7" x14ac:dyDescent="0.25">
      <c r="A10580">
        <v>34973</v>
      </c>
      <c r="B10580" s="2">
        <v>44316.082666666662</v>
      </c>
      <c r="C10580">
        <v>234274</v>
      </c>
      <c r="D10580">
        <v>379466</v>
      </c>
      <c r="E10580" t="str">
        <f>VLOOKUP(C10580,Подписчики!A:D,2,FALSE)</f>
        <v>UTC+2</v>
      </c>
      <c r="F10580" s="2">
        <f>VLOOKUP(C10580,Подписчики!A:D,4,FALSE)/24+B10580</f>
        <v>44316.165999999997</v>
      </c>
      <c r="G10580">
        <f t="shared" si="165"/>
        <v>5</v>
      </c>
    </row>
    <row r="10581" spans="1:7" x14ac:dyDescent="0.25">
      <c r="A10581">
        <v>34975</v>
      </c>
      <c r="B10581" s="2">
        <v>44316.082711974115</v>
      </c>
      <c r="C10581">
        <v>336709</v>
      </c>
      <c r="D10581">
        <v>21760</v>
      </c>
      <c r="E10581" t="str">
        <f>VLOOKUP(C10581,Подписчики!A:D,2,FALSE)</f>
        <v>UTC-8</v>
      </c>
      <c r="F10581" s="2">
        <f>VLOOKUP(C10581,Подписчики!A:D,4,FALSE)/24+B10581</f>
        <v>44315.749378640779</v>
      </c>
      <c r="G10581">
        <f t="shared" si="165"/>
        <v>4</v>
      </c>
    </row>
    <row r="10582" spans="1:7" x14ac:dyDescent="0.25">
      <c r="A10582">
        <v>34976</v>
      </c>
      <c r="B10582" s="2">
        <v>44316.084330097088</v>
      </c>
      <c r="C10582">
        <v>229068</v>
      </c>
      <c r="D10582">
        <v>230507</v>
      </c>
      <c r="E10582" t="str">
        <f>VLOOKUP(C10582,Подписчики!A:D,2,FALSE)</f>
        <v>UTC+0</v>
      </c>
      <c r="F10582" s="2">
        <f>VLOOKUP(C10582,Подписчики!A:D,4,FALSE)/24+B10582</f>
        <v>44316.084330097088</v>
      </c>
      <c r="G10582">
        <f t="shared" si="165"/>
        <v>5</v>
      </c>
    </row>
    <row r="10583" spans="1:7" x14ac:dyDescent="0.25">
      <c r="A10583">
        <v>34980</v>
      </c>
      <c r="B10583" s="2">
        <v>44316.09</v>
      </c>
      <c r="C10583">
        <v>213445</v>
      </c>
      <c r="D10583">
        <v>212299</v>
      </c>
      <c r="E10583" t="str">
        <f>VLOOKUP(C10583,Подписчики!A:D,2,FALSE)</f>
        <v>UTC+0</v>
      </c>
      <c r="F10583" s="2">
        <f>VLOOKUP(C10583,Подписчики!A:D,4,FALSE)/24+B10583</f>
        <v>44316.09</v>
      </c>
      <c r="G10583">
        <f t="shared" si="165"/>
        <v>5</v>
      </c>
    </row>
    <row r="10584" spans="1:7" x14ac:dyDescent="0.25">
      <c r="A10584">
        <v>34982</v>
      </c>
      <c r="B10584" s="2">
        <v>44316.097679611652</v>
      </c>
      <c r="C10584">
        <v>203480</v>
      </c>
      <c r="D10584">
        <v>250679</v>
      </c>
      <c r="E10584" t="str">
        <f>VLOOKUP(C10584,Подписчики!A:D,2,FALSE)</f>
        <v>UTC+9</v>
      </c>
      <c r="F10584" s="2">
        <f>VLOOKUP(C10584,Подписчики!A:D,4,FALSE)/24+B10584</f>
        <v>44316.472679611652</v>
      </c>
      <c r="G10584">
        <f t="shared" si="165"/>
        <v>5</v>
      </c>
    </row>
    <row r="10585" spans="1:7" x14ac:dyDescent="0.25">
      <c r="A10585">
        <v>34984</v>
      </c>
      <c r="B10585" s="2">
        <v>44316.101666666662</v>
      </c>
      <c r="C10585">
        <v>46791</v>
      </c>
      <c r="D10585">
        <v>208672</v>
      </c>
      <c r="E10585" t="str">
        <f>VLOOKUP(C10585,Подписчики!A:D,2,FALSE)</f>
        <v>UTC+2</v>
      </c>
      <c r="F10585" s="2">
        <f>VLOOKUP(C10585,Подписчики!A:D,4,FALSE)/24+B10585</f>
        <v>44316.184999999998</v>
      </c>
      <c r="G10585">
        <f t="shared" si="165"/>
        <v>5</v>
      </c>
    </row>
    <row r="10586" spans="1:7" x14ac:dyDescent="0.25">
      <c r="A10586">
        <v>34986</v>
      </c>
      <c r="B10586" s="2">
        <v>44316.103333333333</v>
      </c>
      <c r="C10586">
        <v>279053</v>
      </c>
      <c r="D10586">
        <v>470762</v>
      </c>
      <c r="E10586" t="str">
        <f>VLOOKUP(C10586,Подписчики!A:D,2,FALSE)</f>
        <v>UTC+4</v>
      </c>
      <c r="F10586" s="2">
        <f>VLOOKUP(C10586,Подписчики!A:D,4,FALSE)/24+B10586</f>
        <v>44316.27</v>
      </c>
      <c r="G10586">
        <f t="shared" si="165"/>
        <v>5</v>
      </c>
    </row>
    <row r="10587" spans="1:7" x14ac:dyDescent="0.25">
      <c r="A10587">
        <v>34991</v>
      </c>
      <c r="B10587" s="2">
        <v>44316.105365695788</v>
      </c>
      <c r="C10587">
        <v>287945</v>
      </c>
      <c r="D10587">
        <v>80949</v>
      </c>
      <c r="E10587" t="str">
        <f>VLOOKUP(C10587,Подписчики!A:D,2,FALSE)</f>
        <v>UTC-4</v>
      </c>
      <c r="F10587" s="2">
        <f>VLOOKUP(C10587,Подписчики!A:D,4,FALSE)/24+B10587</f>
        <v>44315.938699029124</v>
      </c>
      <c r="G10587">
        <f t="shared" si="165"/>
        <v>4</v>
      </c>
    </row>
    <row r="10588" spans="1:7" x14ac:dyDescent="0.25">
      <c r="A10588">
        <v>34992</v>
      </c>
      <c r="B10588" s="2">
        <v>44316.111838187702</v>
      </c>
      <c r="C10588">
        <v>189183</v>
      </c>
      <c r="D10588">
        <v>230507</v>
      </c>
      <c r="E10588" t="str">
        <f>VLOOKUP(C10588,Подписчики!A:D,2,FALSE)</f>
        <v>UTC-4</v>
      </c>
      <c r="F10588" s="2">
        <f>VLOOKUP(C10588,Подписчики!A:D,4,FALSE)/24+B10588</f>
        <v>44315.945171521038</v>
      </c>
      <c r="G10588">
        <f t="shared" si="165"/>
        <v>4</v>
      </c>
    </row>
    <row r="10589" spans="1:7" x14ac:dyDescent="0.25">
      <c r="A10589">
        <v>34997</v>
      </c>
      <c r="B10589" s="2">
        <v>44316.113666666664</v>
      </c>
      <c r="C10589">
        <v>45081</v>
      </c>
      <c r="D10589">
        <v>411922</v>
      </c>
      <c r="E10589" t="str">
        <f>VLOOKUP(C10589,Подписчики!A:D,2,FALSE)</f>
        <v>UTC-4</v>
      </c>
      <c r="F10589" s="2">
        <f>VLOOKUP(C10589,Подписчики!A:D,4,FALSE)/24+B10589</f>
        <v>44315.947</v>
      </c>
      <c r="G10589">
        <f t="shared" si="165"/>
        <v>4</v>
      </c>
    </row>
    <row r="10590" spans="1:7" x14ac:dyDescent="0.25">
      <c r="A10590">
        <v>35002</v>
      </c>
      <c r="B10590" s="2">
        <v>44316.119524271846</v>
      </c>
      <c r="C10590">
        <v>222685</v>
      </c>
      <c r="D10590">
        <v>149755</v>
      </c>
      <c r="E10590" t="str">
        <f>VLOOKUP(C10590,Подписчики!A:D,2,FALSE)</f>
        <v>UTC-5</v>
      </c>
      <c r="F10590" s="2">
        <f>VLOOKUP(C10590,Подписчики!A:D,4,FALSE)/24+B10590</f>
        <v>44315.91119093851</v>
      </c>
      <c r="G10590">
        <f t="shared" si="165"/>
        <v>4</v>
      </c>
    </row>
    <row r="10591" spans="1:7" x14ac:dyDescent="0.25">
      <c r="A10591">
        <v>35004</v>
      </c>
      <c r="B10591" s="2">
        <v>44316.123569579286</v>
      </c>
      <c r="C10591">
        <v>309011</v>
      </c>
      <c r="D10591">
        <v>411922</v>
      </c>
      <c r="E10591" t="str">
        <f>VLOOKUP(C10591,Подписчики!A:D,2,FALSE)</f>
        <v>UTC-7</v>
      </c>
      <c r="F10591" s="2">
        <f>VLOOKUP(C10591,Подписчики!A:D,4,FALSE)/24+B10591</f>
        <v>44315.831902912621</v>
      </c>
      <c r="G10591">
        <f t="shared" si="165"/>
        <v>4</v>
      </c>
    </row>
    <row r="10592" spans="1:7" x14ac:dyDescent="0.25">
      <c r="A10592">
        <v>35006</v>
      </c>
      <c r="B10592" s="2">
        <v>44316.14136893204</v>
      </c>
      <c r="C10592">
        <v>47298</v>
      </c>
      <c r="D10592">
        <v>122902</v>
      </c>
      <c r="E10592" t="str">
        <f>VLOOKUP(C10592,Подписчики!A:D,2,FALSE)</f>
        <v>UTC-3</v>
      </c>
      <c r="F10592" s="2">
        <f>VLOOKUP(C10592,Подписчики!A:D,4,FALSE)/24+B10592</f>
        <v>44316.01636893204</v>
      </c>
      <c r="G10592">
        <f t="shared" si="165"/>
        <v>5</v>
      </c>
    </row>
    <row r="10593" spans="1:7" x14ac:dyDescent="0.25">
      <c r="A10593">
        <v>35008</v>
      </c>
      <c r="B10593" s="2">
        <v>44316.142999999996</v>
      </c>
      <c r="C10593">
        <v>143108</v>
      </c>
      <c r="D10593">
        <v>129210</v>
      </c>
      <c r="E10593" t="str">
        <f>VLOOKUP(C10593,Подписчики!A:D,2,FALSE)</f>
        <v>UTC+9</v>
      </c>
      <c r="F10593" s="2">
        <f>VLOOKUP(C10593,Подписчики!A:D,4,FALSE)/24+B10593</f>
        <v>44316.517999999996</v>
      </c>
      <c r="G10593">
        <f t="shared" si="165"/>
        <v>5</v>
      </c>
    </row>
    <row r="10594" spans="1:7" x14ac:dyDescent="0.25">
      <c r="A10594">
        <v>35009</v>
      </c>
      <c r="B10594" s="2">
        <v>44316.145414239487</v>
      </c>
      <c r="C10594">
        <v>292424</v>
      </c>
      <c r="D10594">
        <v>230507</v>
      </c>
      <c r="E10594" t="str">
        <f>VLOOKUP(C10594,Подписчики!A:D,2,FALSE)</f>
        <v>UTC-5</v>
      </c>
      <c r="F10594" s="2">
        <f>VLOOKUP(C10594,Подписчики!A:D,4,FALSE)/24+B10594</f>
        <v>44315.937080906151</v>
      </c>
      <c r="G10594">
        <f t="shared" si="165"/>
        <v>4</v>
      </c>
    </row>
    <row r="10595" spans="1:7" x14ac:dyDescent="0.25">
      <c r="A10595">
        <v>35013</v>
      </c>
      <c r="B10595" s="2">
        <v>44316.148666666668</v>
      </c>
      <c r="C10595">
        <v>76426</v>
      </c>
      <c r="D10595">
        <v>230507</v>
      </c>
      <c r="E10595" t="str">
        <f>VLOOKUP(C10595,Подписчики!A:D,2,FALSE)</f>
        <v>UTC+2</v>
      </c>
      <c r="F10595" s="2">
        <f>VLOOKUP(C10595,Подписчики!A:D,4,FALSE)/24+B10595</f>
        <v>44316.232000000004</v>
      </c>
      <c r="G10595">
        <f t="shared" si="165"/>
        <v>5</v>
      </c>
    </row>
    <row r="10596" spans="1:7" x14ac:dyDescent="0.25">
      <c r="A10596">
        <v>35015</v>
      </c>
      <c r="B10596" s="2">
        <v>44316.151886731393</v>
      </c>
      <c r="C10596">
        <v>43488</v>
      </c>
      <c r="D10596">
        <v>357865</v>
      </c>
      <c r="E10596" t="str">
        <f>VLOOKUP(C10596,Подписчики!A:D,2,FALSE)</f>
        <v>UTC-5</v>
      </c>
      <c r="F10596" s="2">
        <f>VLOOKUP(C10596,Подписчики!A:D,4,FALSE)/24+B10596</f>
        <v>44315.943553398058</v>
      </c>
      <c r="G10596">
        <f t="shared" si="165"/>
        <v>4</v>
      </c>
    </row>
    <row r="10597" spans="1:7" x14ac:dyDescent="0.25">
      <c r="A10597">
        <v>35019</v>
      </c>
      <c r="B10597" s="2">
        <v>44316.15714563107</v>
      </c>
      <c r="C10597">
        <v>56937</v>
      </c>
      <c r="D10597">
        <v>394819</v>
      </c>
      <c r="E10597" t="str">
        <f>VLOOKUP(C10597,Подписчики!A:D,2,FALSE)</f>
        <v>UTC+0</v>
      </c>
      <c r="F10597" s="2">
        <f>VLOOKUP(C10597,Подписчики!A:D,4,FALSE)/24+B10597</f>
        <v>44316.15714563107</v>
      </c>
      <c r="G10597">
        <f t="shared" si="165"/>
        <v>5</v>
      </c>
    </row>
    <row r="10598" spans="1:7" x14ac:dyDescent="0.25">
      <c r="A10598">
        <v>35020</v>
      </c>
      <c r="B10598" s="2">
        <v>44316.160000000003</v>
      </c>
      <c r="C10598">
        <v>152559</v>
      </c>
      <c r="D10598">
        <v>330333</v>
      </c>
      <c r="E10598" t="str">
        <f>VLOOKUP(C10598,Подписчики!A:D,2,FALSE)</f>
        <v>UTC+0</v>
      </c>
      <c r="F10598" s="2">
        <f>VLOOKUP(C10598,Подписчики!A:D,4,FALSE)/24+B10598</f>
        <v>44316.160000000003</v>
      </c>
      <c r="G10598">
        <f t="shared" si="165"/>
        <v>5</v>
      </c>
    </row>
    <row r="10599" spans="1:7" x14ac:dyDescent="0.25">
      <c r="A10599">
        <v>35023</v>
      </c>
      <c r="B10599" s="2">
        <v>44316.161666666667</v>
      </c>
      <c r="C10599">
        <v>269202</v>
      </c>
      <c r="D10599">
        <v>394154</v>
      </c>
      <c r="E10599" t="str">
        <f>VLOOKUP(C10599,Подписчики!A:D,2,FALSE)</f>
        <v>UTC+2</v>
      </c>
      <c r="F10599" s="2">
        <f>VLOOKUP(C10599,Подписчики!A:D,4,FALSE)/24+B10599</f>
        <v>44316.245000000003</v>
      </c>
      <c r="G10599">
        <f t="shared" si="165"/>
        <v>5</v>
      </c>
    </row>
    <row r="10600" spans="1:7" x14ac:dyDescent="0.25">
      <c r="A10600">
        <v>35024</v>
      </c>
      <c r="B10600" s="2">
        <v>44316.16685436893</v>
      </c>
      <c r="C10600">
        <v>239620</v>
      </c>
      <c r="D10600">
        <v>351714</v>
      </c>
      <c r="E10600" t="str">
        <f>VLOOKUP(C10600,Подписчики!A:D,2,FALSE)</f>
        <v>UTC-4</v>
      </c>
      <c r="F10600" s="2">
        <f>VLOOKUP(C10600,Подписчики!A:D,4,FALSE)/24+B10600</f>
        <v>44316.000187702266</v>
      </c>
      <c r="G10600">
        <f t="shared" si="165"/>
        <v>5</v>
      </c>
    </row>
    <row r="10601" spans="1:7" x14ac:dyDescent="0.25">
      <c r="A10601">
        <v>35029</v>
      </c>
      <c r="B10601" s="2">
        <v>44316.168333333335</v>
      </c>
      <c r="C10601">
        <v>312284</v>
      </c>
      <c r="D10601">
        <v>411922</v>
      </c>
      <c r="E10601" t="str">
        <f>VLOOKUP(C10601,Подписчики!A:D,2,FALSE)</f>
        <v>UTC+1</v>
      </c>
      <c r="F10601" s="2">
        <f>VLOOKUP(C10601,Подписчики!A:D,4,FALSE)/24+B10601</f>
        <v>44316.21</v>
      </c>
      <c r="G10601">
        <f t="shared" si="165"/>
        <v>5</v>
      </c>
    </row>
    <row r="10602" spans="1:7" x14ac:dyDescent="0.25">
      <c r="A10602">
        <v>35034</v>
      </c>
      <c r="B10602" s="2">
        <v>44316.168877022654</v>
      </c>
      <c r="C10602">
        <v>251893</v>
      </c>
      <c r="D10602">
        <v>271248</v>
      </c>
      <c r="E10602" t="str">
        <f>VLOOKUP(C10602,Подписчики!A:D,2,FALSE)</f>
        <v>UTC-3</v>
      </c>
      <c r="F10602" s="2">
        <f>VLOOKUP(C10602,Подписчики!A:D,4,FALSE)/24+B10602</f>
        <v>44316.043877022654</v>
      </c>
      <c r="G10602">
        <f t="shared" si="165"/>
        <v>5</v>
      </c>
    </row>
    <row r="10603" spans="1:7" x14ac:dyDescent="0.25">
      <c r="A10603">
        <v>35036</v>
      </c>
      <c r="B10603" s="2">
        <v>44316.171000000002</v>
      </c>
      <c r="C10603">
        <v>84439</v>
      </c>
      <c r="D10603">
        <v>343491</v>
      </c>
      <c r="E10603" t="str">
        <f>VLOOKUP(C10603,Подписчики!A:D,2,FALSE)</f>
        <v>UTC+9</v>
      </c>
      <c r="F10603" s="2">
        <f>VLOOKUP(C10603,Подписчики!A:D,4,FALSE)/24+B10603</f>
        <v>44316.546000000002</v>
      </c>
      <c r="G10603">
        <f t="shared" si="165"/>
        <v>5</v>
      </c>
    </row>
    <row r="10604" spans="1:7" x14ac:dyDescent="0.25">
      <c r="A10604">
        <v>35041</v>
      </c>
      <c r="B10604" s="2">
        <v>44316.171708737864</v>
      </c>
      <c r="C10604">
        <v>8144</v>
      </c>
      <c r="D10604">
        <v>158978</v>
      </c>
      <c r="E10604" t="str">
        <f>VLOOKUP(C10604,Подписчики!A:D,2,FALSE)</f>
        <v>UTC-4</v>
      </c>
      <c r="F10604" s="2">
        <f>VLOOKUP(C10604,Подписчики!A:D,4,FALSE)/24+B10604</f>
        <v>44316.0050420712</v>
      </c>
      <c r="G10604">
        <f t="shared" si="165"/>
        <v>5</v>
      </c>
    </row>
    <row r="10605" spans="1:7" x14ac:dyDescent="0.25">
      <c r="A10605">
        <v>35042</v>
      </c>
      <c r="B10605" s="2">
        <v>44316.17251779935</v>
      </c>
      <c r="C10605">
        <v>348061</v>
      </c>
      <c r="D10605">
        <v>154256</v>
      </c>
      <c r="E10605" t="str">
        <f>VLOOKUP(C10605,Подписчики!A:D,2,FALSE)</f>
        <v>UTC-6</v>
      </c>
      <c r="F10605" s="2">
        <f>VLOOKUP(C10605,Подписчики!A:D,4,FALSE)/24+B10605</f>
        <v>44315.92251779935</v>
      </c>
      <c r="G10605">
        <f t="shared" si="165"/>
        <v>4</v>
      </c>
    </row>
    <row r="10606" spans="1:7" x14ac:dyDescent="0.25">
      <c r="A10606">
        <v>35047</v>
      </c>
      <c r="B10606" s="2">
        <v>44316.180333333337</v>
      </c>
      <c r="C10606">
        <v>90458</v>
      </c>
      <c r="D10606">
        <v>105558</v>
      </c>
      <c r="E10606" t="str">
        <f>VLOOKUP(C10606,Подписчики!A:D,2,FALSE)</f>
        <v>UTC+1</v>
      </c>
      <c r="F10606" s="2">
        <f>VLOOKUP(C10606,Подписчики!A:D,4,FALSE)/24+B10606</f>
        <v>44316.222000000002</v>
      </c>
      <c r="G10606">
        <f t="shared" si="165"/>
        <v>5</v>
      </c>
    </row>
    <row r="10607" spans="1:7" x14ac:dyDescent="0.25">
      <c r="A10607">
        <v>35048</v>
      </c>
      <c r="B10607" s="2">
        <v>44316.183035598711</v>
      </c>
      <c r="C10607">
        <v>178571</v>
      </c>
      <c r="D10607">
        <v>351192</v>
      </c>
      <c r="E10607" t="str">
        <f>VLOOKUP(C10607,Подписчики!A:D,2,FALSE)</f>
        <v>UTC-8</v>
      </c>
      <c r="F10607" s="2">
        <f>VLOOKUP(C10607,Подписчики!A:D,4,FALSE)/24+B10607</f>
        <v>44315.849702265376</v>
      </c>
      <c r="G10607">
        <f t="shared" si="165"/>
        <v>4</v>
      </c>
    </row>
    <row r="10608" spans="1:7" x14ac:dyDescent="0.25">
      <c r="A10608">
        <v>35050</v>
      </c>
      <c r="B10608" s="2">
        <v>44316.184653721684</v>
      </c>
      <c r="C10608">
        <v>287006</v>
      </c>
      <c r="D10608">
        <v>298909</v>
      </c>
      <c r="E10608" t="str">
        <f>VLOOKUP(C10608,Подписчики!A:D,2,FALSE)</f>
        <v>UTC-8</v>
      </c>
      <c r="F10608" s="2">
        <f>VLOOKUP(C10608,Подписчики!A:D,4,FALSE)/24+B10608</f>
        <v>44315.851320388349</v>
      </c>
      <c r="G10608">
        <f t="shared" si="165"/>
        <v>4</v>
      </c>
    </row>
    <row r="10609" spans="1:7" x14ac:dyDescent="0.25">
      <c r="A10609">
        <v>35054</v>
      </c>
      <c r="B10609" s="2">
        <v>44316.195</v>
      </c>
      <c r="C10609">
        <v>31970</v>
      </c>
      <c r="D10609">
        <v>89017</v>
      </c>
      <c r="E10609" t="str">
        <f>VLOOKUP(C10609,Подписчики!A:D,2,FALSE)</f>
        <v>UTC+3</v>
      </c>
      <c r="F10609" s="2">
        <f>VLOOKUP(C10609,Подписчики!A:D,4,FALSE)/24+B10609</f>
        <v>44316.32</v>
      </c>
      <c r="G10609">
        <f t="shared" si="165"/>
        <v>5</v>
      </c>
    </row>
    <row r="10610" spans="1:7" x14ac:dyDescent="0.25">
      <c r="A10610">
        <v>35058</v>
      </c>
      <c r="B10610" s="2">
        <v>44316.197666666667</v>
      </c>
      <c r="C10610">
        <v>159780</v>
      </c>
      <c r="D10610">
        <v>241927</v>
      </c>
      <c r="E10610" t="str">
        <f>VLOOKUP(C10610,Подписчики!A:D,2,FALSE)</f>
        <v>UTC+2</v>
      </c>
      <c r="F10610" s="2">
        <f>VLOOKUP(C10610,Подписчики!A:D,4,FALSE)/24+B10610</f>
        <v>44316.281000000003</v>
      </c>
      <c r="G10610">
        <f t="shared" si="165"/>
        <v>5</v>
      </c>
    </row>
    <row r="10611" spans="1:7" x14ac:dyDescent="0.25">
      <c r="A10611">
        <v>35060</v>
      </c>
      <c r="B10611" s="2">
        <v>44316.203999999998</v>
      </c>
      <c r="C10611">
        <v>170085</v>
      </c>
      <c r="D10611">
        <v>111153</v>
      </c>
      <c r="E10611" t="str">
        <f>VLOOKUP(C10611,Подписчики!A:D,2,FALSE)</f>
        <v>UTC+3</v>
      </c>
      <c r="F10611" s="2">
        <f>VLOOKUP(C10611,Подписчики!A:D,4,FALSE)/24+B10611</f>
        <v>44316.328999999998</v>
      </c>
      <c r="G10611">
        <f t="shared" si="165"/>
        <v>5</v>
      </c>
    </row>
    <row r="10612" spans="1:7" x14ac:dyDescent="0.25">
      <c r="A10612">
        <v>35065</v>
      </c>
      <c r="B10612" s="2">
        <v>44316.21</v>
      </c>
      <c r="C10612">
        <v>288936</v>
      </c>
      <c r="D10612">
        <v>411922</v>
      </c>
      <c r="E10612" t="str">
        <f>VLOOKUP(C10612,Подписчики!A:D,2,FALSE)</f>
        <v>UTC+3</v>
      </c>
      <c r="F10612" s="2">
        <f>VLOOKUP(C10612,Подписчики!A:D,4,FALSE)/24+B10612</f>
        <v>44316.334999999999</v>
      </c>
      <c r="G10612">
        <f t="shared" si="165"/>
        <v>5</v>
      </c>
    </row>
    <row r="10613" spans="1:7" x14ac:dyDescent="0.25">
      <c r="A10613">
        <v>35066</v>
      </c>
      <c r="B10613" s="2">
        <v>44316.211333333333</v>
      </c>
      <c r="C10613">
        <v>289003</v>
      </c>
      <c r="D10613">
        <v>214668</v>
      </c>
      <c r="E10613" t="str">
        <f>VLOOKUP(C10613,Подписчики!A:D,2,FALSE)</f>
        <v>UTC+1</v>
      </c>
      <c r="F10613" s="2">
        <f>VLOOKUP(C10613,Подписчики!A:D,4,FALSE)/24+B10613</f>
        <v>44316.252999999997</v>
      </c>
      <c r="G10613">
        <f t="shared" si="165"/>
        <v>5</v>
      </c>
    </row>
    <row r="10614" spans="1:7" x14ac:dyDescent="0.25">
      <c r="A10614">
        <v>35070</v>
      </c>
      <c r="B10614" s="2">
        <v>44316.224000000002</v>
      </c>
      <c r="C10614">
        <v>31349</v>
      </c>
      <c r="D10614">
        <v>330333</v>
      </c>
      <c r="E10614" t="str">
        <f>VLOOKUP(C10614,Подписчики!A:D,2,FALSE)</f>
        <v>UTC+6</v>
      </c>
      <c r="F10614" s="2">
        <f>VLOOKUP(C10614,Подписчики!A:D,4,FALSE)/24+B10614</f>
        <v>44316.474000000002</v>
      </c>
      <c r="G10614">
        <f t="shared" si="165"/>
        <v>5</v>
      </c>
    </row>
    <row r="10615" spans="1:7" x14ac:dyDescent="0.25">
      <c r="A10615">
        <v>35072</v>
      </c>
      <c r="B10615" s="2">
        <v>44316.232333333333</v>
      </c>
      <c r="C10615">
        <v>332212</v>
      </c>
      <c r="D10615">
        <v>454895</v>
      </c>
      <c r="E10615" t="str">
        <f>VLOOKUP(C10615,Подписчики!A:D,2,FALSE)</f>
        <v>UTC+1</v>
      </c>
      <c r="F10615" s="2">
        <f>VLOOKUP(C10615,Подписчики!A:D,4,FALSE)/24+B10615</f>
        <v>44316.273999999998</v>
      </c>
      <c r="G10615">
        <f t="shared" si="165"/>
        <v>5</v>
      </c>
    </row>
    <row r="10616" spans="1:7" x14ac:dyDescent="0.25">
      <c r="A10616">
        <v>35077</v>
      </c>
      <c r="B10616" s="2">
        <v>44316.232792880262</v>
      </c>
      <c r="C10616">
        <v>39804</v>
      </c>
      <c r="D10616">
        <v>158978</v>
      </c>
      <c r="E10616" t="str">
        <f>VLOOKUP(C10616,Подписчики!A:D,2,FALSE)</f>
        <v>UTC+7</v>
      </c>
      <c r="F10616" s="2">
        <f>VLOOKUP(C10616,Подписчики!A:D,4,FALSE)/24+B10616</f>
        <v>44316.524459546927</v>
      </c>
      <c r="G10616">
        <f t="shared" si="165"/>
        <v>5</v>
      </c>
    </row>
    <row r="10617" spans="1:7" x14ac:dyDescent="0.25">
      <c r="A10617">
        <v>35081</v>
      </c>
      <c r="B10617" s="2">
        <v>44316.238666666664</v>
      </c>
      <c r="C10617">
        <v>148841</v>
      </c>
      <c r="D10617">
        <v>158978</v>
      </c>
      <c r="E10617" t="str">
        <f>VLOOKUP(C10617,Подписчики!A:D,2,FALSE)</f>
        <v>UTC+2</v>
      </c>
      <c r="F10617" s="2">
        <f>VLOOKUP(C10617,Подписчики!A:D,4,FALSE)/24+B10617</f>
        <v>44316.322</v>
      </c>
      <c r="G10617">
        <f t="shared" si="165"/>
        <v>5</v>
      </c>
    </row>
    <row r="10618" spans="1:7" x14ac:dyDescent="0.25">
      <c r="A10618">
        <v>35082</v>
      </c>
      <c r="B10618" s="2">
        <v>44316.252210355982</v>
      </c>
      <c r="C10618">
        <v>272113</v>
      </c>
      <c r="D10618">
        <v>394819</v>
      </c>
      <c r="E10618" t="str">
        <f>VLOOKUP(C10618,Подписчики!A:D,2,FALSE)</f>
        <v>UTC+11</v>
      </c>
      <c r="F10618" s="2">
        <f>VLOOKUP(C10618,Подписчики!A:D,4,FALSE)/24+B10618</f>
        <v>44316.293877022646</v>
      </c>
      <c r="G10618">
        <f t="shared" si="165"/>
        <v>5</v>
      </c>
    </row>
    <row r="10619" spans="1:7" x14ac:dyDescent="0.25">
      <c r="A10619">
        <v>35084</v>
      </c>
      <c r="B10619" s="2">
        <v>44316.252333333337</v>
      </c>
      <c r="C10619">
        <v>121388</v>
      </c>
      <c r="D10619">
        <v>185711</v>
      </c>
      <c r="E10619" t="str">
        <f>VLOOKUP(C10619,Подписчики!A:D,2,FALSE)</f>
        <v>UTC+4</v>
      </c>
      <c r="F10619" s="2">
        <f>VLOOKUP(C10619,Подписчики!A:D,4,FALSE)/24+B10619</f>
        <v>44316.419000000002</v>
      </c>
      <c r="G10619">
        <f t="shared" si="165"/>
        <v>5</v>
      </c>
    </row>
    <row r="10620" spans="1:7" x14ac:dyDescent="0.25">
      <c r="A10620">
        <v>35087</v>
      </c>
      <c r="B10620" s="2">
        <v>44316.252999999997</v>
      </c>
      <c r="C10620">
        <v>308541</v>
      </c>
      <c r="D10620">
        <v>155280</v>
      </c>
      <c r="E10620" t="str">
        <f>VLOOKUP(C10620,Подписчики!A:D,2,FALSE)</f>
        <v>UTC+0</v>
      </c>
      <c r="F10620" s="2">
        <f>VLOOKUP(C10620,Подписчики!A:D,4,FALSE)/24+B10620</f>
        <v>44316.252999999997</v>
      </c>
      <c r="G10620">
        <f t="shared" si="165"/>
        <v>5</v>
      </c>
    </row>
    <row r="10621" spans="1:7" x14ac:dyDescent="0.25">
      <c r="A10621">
        <v>35088</v>
      </c>
      <c r="B10621" s="2">
        <v>44316.255446601943</v>
      </c>
      <c r="C10621">
        <v>340604</v>
      </c>
      <c r="D10621">
        <v>96758</v>
      </c>
      <c r="E10621" t="str">
        <f>VLOOKUP(C10621,Подписчики!A:D,2,FALSE)</f>
        <v>UTC-5</v>
      </c>
      <c r="F10621" s="2">
        <f>VLOOKUP(C10621,Подписчики!A:D,4,FALSE)/24+B10621</f>
        <v>44316.047113268607</v>
      </c>
      <c r="G10621">
        <f t="shared" si="165"/>
        <v>5</v>
      </c>
    </row>
    <row r="10622" spans="1:7" x14ac:dyDescent="0.25">
      <c r="A10622">
        <v>35089</v>
      </c>
      <c r="B10622" s="2">
        <v>44316.256333333338</v>
      </c>
      <c r="C10622">
        <v>186315</v>
      </c>
      <c r="D10622">
        <v>251574</v>
      </c>
      <c r="E10622" t="str">
        <f>VLOOKUP(C10622,Подписчики!A:D,2,FALSE)</f>
        <v>UTC+7</v>
      </c>
      <c r="F10622" s="2">
        <f>VLOOKUP(C10622,Подписчики!A:D,4,FALSE)/24+B10622</f>
        <v>44316.548000000003</v>
      </c>
      <c r="G10622">
        <f t="shared" si="165"/>
        <v>5</v>
      </c>
    </row>
    <row r="10623" spans="1:7" x14ac:dyDescent="0.25">
      <c r="A10623">
        <v>35092</v>
      </c>
      <c r="B10623" s="2">
        <v>44316.260300970876</v>
      </c>
      <c r="C10623">
        <v>164089</v>
      </c>
      <c r="D10623">
        <v>343491</v>
      </c>
      <c r="E10623" t="str">
        <f>VLOOKUP(C10623,Подписчики!A:D,2,FALSE)</f>
        <v>UTC+7</v>
      </c>
      <c r="F10623" s="2">
        <f>VLOOKUP(C10623,Подписчики!A:D,4,FALSE)/24+B10623</f>
        <v>44316.551967637541</v>
      </c>
      <c r="G10623">
        <f t="shared" si="165"/>
        <v>5</v>
      </c>
    </row>
    <row r="10624" spans="1:7" x14ac:dyDescent="0.25">
      <c r="A10624">
        <v>35095</v>
      </c>
      <c r="B10624" s="2">
        <v>44316.265333333336</v>
      </c>
      <c r="C10624">
        <v>34533</v>
      </c>
      <c r="D10624">
        <v>241927</v>
      </c>
      <c r="E10624" t="str">
        <f>VLOOKUP(C10624,Подписчики!A:D,2,FALSE)</f>
        <v>UTC+4</v>
      </c>
      <c r="F10624" s="2">
        <f>VLOOKUP(C10624,Подписчики!A:D,4,FALSE)/24+B10624</f>
        <v>44316.432000000001</v>
      </c>
      <c r="G10624">
        <f t="shared" si="165"/>
        <v>5</v>
      </c>
    </row>
    <row r="10625" spans="1:7" x14ac:dyDescent="0.25">
      <c r="A10625">
        <v>35097</v>
      </c>
      <c r="B10625" s="2">
        <v>44316.272436893203</v>
      </c>
      <c r="C10625">
        <v>325464</v>
      </c>
      <c r="D10625">
        <v>154256</v>
      </c>
      <c r="E10625" t="str">
        <f>VLOOKUP(C10625,Подписчики!A:D,2,FALSE)</f>
        <v>UTC-7</v>
      </c>
      <c r="F10625" s="2">
        <f>VLOOKUP(C10625,Подписчики!A:D,4,FALSE)/24+B10625</f>
        <v>44315.980770226539</v>
      </c>
      <c r="G10625">
        <f t="shared" si="165"/>
        <v>4</v>
      </c>
    </row>
    <row r="10626" spans="1:7" x14ac:dyDescent="0.25">
      <c r="A10626">
        <v>35101</v>
      </c>
      <c r="B10626" s="2">
        <v>44316.275673139156</v>
      </c>
      <c r="C10626">
        <v>184629</v>
      </c>
      <c r="D10626">
        <v>53136</v>
      </c>
      <c r="E10626" t="str">
        <f>VLOOKUP(C10626,Подписчики!A:D,2,FALSE)</f>
        <v>UTC+9</v>
      </c>
      <c r="F10626" s="2">
        <f>VLOOKUP(C10626,Подписчики!A:D,4,FALSE)/24+B10626</f>
        <v>44316.650673139156</v>
      </c>
      <c r="G10626">
        <f t="shared" si="165"/>
        <v>5</v>
      </c>
    </row>
    <row r="10627" spans="1:7" x14ac:dyDescent="0.25">
      <c r="A10627">
        <v>35104</v>
      </c>
      <c r="B10627" s="2">
        <v>44316.27890938511</v>
      </c>
      <c r="C10627">
        <v>335074</v>
      </c>
      <c r="D10627">
        <v>181651</v>
      </c>
      <c r="E10627" t="str">
        <f>VLOOKUP(C10627,Подписчики!A:D,2,FALSE)</f>
        <v>UTC+9</v>
      </c>
      <c r="F10627" s="2">
        <f>VLOOKUP(C10627,Подписчики!A:D,4,FALSE)/24+B10627</f>
        <v>44316.65390938511</v>
      </c>
      <c r="G10627">
        <f t="shared" ref="G10627:G10690" si="166">WEEKDAY(F10627,2)</f>
        <v>5</v>
      </c>
    </row>
    <row r="10628" spans="1:7" x14ac:dyDescent="0.25">
      <c r="A10628">
        <v>35108</v>
      </c>
      <c r="B10628" s="2">
        <v>44316.280122977347</v>
      </c>
      <c r="C10628">
        <v>28181</v>
      </c>
      <c r="D10628">
        <v>60239</v>
      </c>
      <c r="E10628" t="str">
        <f>VLOOKUP(C10628,Подписчики!A:D,2,FALSE)</f>
        <v>UTC+12</v>
      </c>
      <c r="F10628" s="2">
        <f>VLOOKUP(C10628,Подписчики!A:D,4,FALSE)/24+B10628</f>
        <v>44316.321789644011</v>
      </c>
      <c r="G10628">
        <f t="shared" si="166"/>
        <v>5</v>
      </c>
    </row>
    <row r="10629" spans="1:7" x14ac:dyDescent="0.25">
      <c r="A10629">
        <v>35111</v>
      </c>
      <c r="B10629" s="2">
        <v>44316.28497734628</v>
      </c>
      <c r="C10629">
        <v>53465</v>
      </c>
      <c r="D10629">
        <v>117516</v>
      </c>
      <c r="E10629" t="str">
        <f>VLOOKUP(C10629,Подписчики!A:D,2,FALSE)</f>
        <v>UTC+12</v>
      </c>
      <c r="F10629" s="2">
        <f>VLOOKUP(C10629,Подписчики!A:D,4,FALSE)/24+B10629</f>
        <v>44316.326644012945</v>
      </c>
      <c r="G10629">
        <f t="shared" si="166"/>
        <v>5</v>
      </c>
    </row>
    <row r="10630" spans="1:7" x14ac:dyDescent="0.25">
      <c r="A10630">
        <v>35116</v>
      </c>
      <c r="B10630" s="2">
        <v>44316.286595469261</v>
      </c>
      <c r="C10630">
        <v>151734</v>
      </c>
      <c r="D10630">
        <v>250679</v>
      </c>
      <c r="E10630" t="str">
        <f>VLOOKUP(C10630,Подписчики!A:D,2,FALSE)</f>
        <v>UTC-8</v>
      </c>
      <c r="F10630" s="2">
        <f>VLOOKUP(C10630,Подписчики!A:D,4,FALSE)/24+B10630</f>
        <v>44315.953262135925</v>
      </c>
      <c r="G10630">
        <f t="shared" si="166"/>
        <v>4</v>
      </c>
    </row>
    <row r="10631" spans="1:7" x14ac:dyDescent="0.25">
      <c r="A10631">
        <v>35119</v>
      </c>
      <c r="B10631" s="2">
        <v>44316.291666666664</v>
      </c>
      <c r="C10631">
        <v>54260</v>
      </c>
      <c r="D10631">
        <v>285141</v>
      </c>
      <c r="E10631" t="str">
        <f>VLOOKUP(C10631,Подписчики!A:D,2,FALSE)</f>
        <v>UTC+5</v>
      </c>
      <c r="F10631" s="2">
        <f>VLOOKUP(C10631,Подписчики!A:D,4,FALSE)/24+B10631</f>
        <v>44316.5</v>
      </c>
      <c r="G10631">
        <f t="shared" si="166"/>
        <v>5</v>
      </c>
    </row>
    <row r="10632" spans="1:7" x14ac:dyDescent="0.25">
      <c r="A10632">
        <v>35122</v>
      </c>
      <c r="B10632" s="2">
        <v>44316.298333333332</v>
      </c>
      <c r="C10632">
        <v>235317</v>
      </c>
      <c r="D10632">
        <v>158978</v>
      </c>
      <c r="E10632" t="str">
        <f>VLOOKUP(C10632,Подписчики!A:D,2,FALSE)</f>
        <v>UTC-8</v>
      </c>
      <c r="F10632" s="2">
        <f>VLOOKUP(C10632,Подписчики!A:D,4,FALSE)/24+B10632</f>
        <v>44315.964999999997</v>
      </c>
      <c r="G10632">
        <f t="shared" si="166"/>
        <v>4</v>
      </c>
    </row>
    <row r="10633" spans="1:7" x14ac:dyDescent="0.25">
      <c r="A10633">
        <v>35127</v>
      </c>
      <c r="B10633" s="2">
        <v>44316.303666666667</v>
      </c>
      <c r="C10633">
        <v>53060</v>
      </c>
      <c r="D10633">
        <v>343491</v>
      </c>
      <c r="E10633" t="str">
        <f>VLOOKUP(C10633,Подписчики!A:D,2,FALSE)</f>
        <v>UTC+5</v>
      </c>
      <c r="F10633" s="2">
        <f>VLOOKUP(C10633,Подписчики!A:D,4,FALSE)/24+B10633</f>
        <v>44316.512000000002</v>
      </c>
      <c r="G10633">
        <f t="shared" si="166"/>
        <v>5</v>
      </c>
    </row>
    <row r="10634" spans="1:7" x14ac:dyDescent="0.25">
      <c r="A10634">
        <v>35128</v>
      </c>
      <c r="B10634" s="2">
        <v>44316.308035598704</v>
      </c>
      <c r="C10634">
        <v>275664</v>
      </c>
      <c r="D10634">
        <v>126396</v>
      </c>
      <c r="E10634" t="str">
        <f>VLOOKUP(C10634,Подписчики!A:D,2,FALSE)</f>
        <v>UTC+9</v>
      </c>
      <c r="F10634" s="2">
        <f>VLOOKUP(C10634,Подписчики!A:D,4,FALSE)/24+B10634</f>
        <v>44316.683035598704</v>
      </c>
      <c r="G10634">
        <f t="shared" si="166"/>
        <v>5</v>
      </c>
    </row>
    <row r="10635" spans="1:7" x14ac:dyDescent="0.25">
      <c r="A10635">
        <v>35129</v>
      </c>
      <c r="B10635" s="2">
        <v>44316.313000000002</v>
      </c>
      <c r="C10635">
        <v>306152</v>
      </c>
      <c r="D10635">
        <v>411922</v>
      </c>
      <c r="E10635" t="str">
        <f>VLOOKUP(C10635,Подписчики!A:D,2,FALSE)</f>
        <v>UTC+0</v>
      </c>
      <c r="F10635" s="2">
        <f>VLOOKUP(C10635,Подписчики!A:D,4,FALSE)/24+B10635</f>
        <v>44316.313000000002</v>
      </c>
      <c r="G10635">
        <f t="shared" si="166"/>
        <v>5</v>
      </c>
    </row>
    <row r="10636" spans="1:7" x14ac:dyDescent="0.25">
      <c r="A10636">
        <v>35132</v>
      </c>
      <c r="B10636" s="2">
        <v>44316.313699029124</v>
      </c>
      <c r="C10636">
        <v>51605</v>
      </c>
      <c r="D10636">
        <v>5151</v>
      </c>
      <c r="E10636" t="str">
        <f>VLOOKUP(C10636,Подписчики!A:D,2,FALSE)</f>
        <v>UTC-9</v>
      </c>
      <c r="F10636" s="2">
        <f>VLOOKUP(C10636,Подписчики!A:D,4,FALSE)/24+B10636</f>
        <v>44315.938699029124</v>
      </c>
      <c r="G10636">
        <f t="shared" si="166"/>
        <v>4</v>
      </c>
    </row>
    <row r="10637" spans="1:7" x14ac:dyDescent="0.25">
      <c r="A10637">
        <v>35137</v>
      </c>
      <c r="B10637" s="2">
        <v>44316.317333333332</v>
      </c>
      <c r="C10637">
        <v>142343</v>
      </c>
      <c r="D10637">
        <v>330333</v>
      </c>
      <c r="E10637" t="str">
        <f>VLOOKUP(C10637,Подписчики!A:D,2,FALSE)</f>
        <v>UTC+1</v>
      </c>
      <c r="F10637" s="2">
        <f>VLOOKUP(C10637,Подписчики!A:D,4,FALSE)/24+B10637</f>
        <v>44316.358999999997</v>
      </c>
      <c r="G10637">
        <f t="shared" si="166"/>
        <v>5</v>
      </c>
    </row>
    <row r="10638" spans="1:7" x14ac:dyDescent="0.25">
      <c r="A10638">
        <v>35141</v>
      </c>
      <c r="B10638" s="2">
        <v>44316.321789644018</v>
      </c>
      <c r="C10638">
        <v>31650</v>
      </c>
      <c r="D10638">
        <v>432277</v>
      </c>
      <c r="E10638" t="str">
        <f>VLOOKUP(C10638,Подписчики!A:D,2,FALSE)</f>
        <v>UTC+7</v>
      </c>
      <c r="F10638" s="2">
        <f>VLOOKUP(C10638,Подписчики!A:D,4,FALSE)/24+B10638</f>
        <v>44316.613456310683</v>
      </c>
      <c r="G10638">
        <f t="shared" si="166"/>
        <v>5</v>
      </c>
    </row>
    <row r="10639" spans="1:7" x14ac:dyDescent="0.25">
      <c r="A10639">
        <v>35145</v>
      </c>
      <c r="B10639" s="2">
        <v>44316.322194174754</v>
      </c>
      <c r="C10639">
        <v>247878</v>
      </c>
      <c r="D10639">
        <v>183290</v>
      </c>
      <c r="E10639" t="str">
        <f>VLOOKUP(C10639,Подписчики!A:D,2,FALSE)</f>
        <v>UTC+12</v>
      </c>
      <c r="F10639" s="2">
        <f>VLOOKUP(C10639,Подписчики!A:D,4,FALSE)/24+B10639</f>
        <v>44316.363860841419</v>
      </c>
      <c r="G10639">
        <f t="shared" si="166"/>
        <v>5</v>
      </c>
    </row>
    <row r="10640" spans="1:7" x14ac:dyDescent="0.25">
      <c r="A10640">
        <v>35148</v>
      </c>
      <c r="B10640" s="2">
        <v>44316.326239482201</v>
      </c>
      <c r="C10640">
        <v>207284</v>
      </c>
      <c r="D10640">
        <v>341333</v>
      </c>
      <c r="E10640" t="str">
        <f>VLOOKUP(C10640,Подписчики!A:D,2,FALSE)</f>
        <v>UTC+10</v>
      </c>
      <c r="F10640" s="2">
        <f>VLOOKUP(C10640,Подписчики!A:D,4,FALSE)/24+B10640</f>
        <v>44316.367906148866</v>
      </c>
      <c r="G10640">
        <f t="shared" si="166"/>
        <v>5</v>
      </c>
    </row>
    <row r="10641" spans="1:7" x14ac:dyDescent="0.25">
      <c r="A10641">
        <v>35151</v>
      </c>
      <c r="B10641" s="2">
        <v>44316.330284789641</v>
      </c>
      <c r="C10641">
        <v>42511</v>
      </c>
      <c r="D10641">
        <v>118549</v>
      </c>
      <c r="E10641" t="str">
        <f>VLOOKUP(C10641,Подписчики!A:D,2,FALSE)</f>
        <v>UTC+8</v>
      </c>
      <c r="F10641" s="2">
        <f>VLOOKUP(C10641,Подписчики!A:D,4,FALSE)/24+B10641</f>
        <v>44316.663618122977</v>
      </c>
      <c r="G10641">
        <f t="shared" si="166"/>
        <v>5</v>
      </c>
    </row>
    <row r="10642" spans="1:7" x14ac:dyDescent="0.25">
      <c r="A10642">
        <v>35152</v>
      </c>
      <c r="B10642" s="2">
        <v>44316.336757281555</v>
      </c>
      <c r="C10642">
        <v>301148</v>
      </c>
      <c r="D10642">
        <v>305874</v>
      </c>
      <c r="E10642" t="str">
        <f>VLOOKUP(C10642,Подписчики!A:D,2,FALSE)</f>
        <v>UTC+4</v>
      </c>
      <c r="F10642" s="2">
        <f>VLOOKUP(C10642,Подписчики!A:D,4,FALSE)/24+B10642</f>
        <v>44316.503423948219</v>
      </c>
      <c r="G10642">
        <f t="shared" si="166"/>
        <v>5</v>
      </c>
    </row>
    <row r="10643" spans="1:7" x14ac:dyDescent="0.25">
      <c r="A10643">
        <v>35154</v>
      </c>
      <c r="B10643" s="2">
        <v>44316.341</v>
      </c>
      <c r="C10643">
        <v>121598</v>
      </c>
      <c r="D10643">
        <v>158978</v>
      </c>
      <c r="E10643" t="str">
        <f>VLOOKUP(C10643,Подписчики!A:D,2,FALSE)</f>
        <v>UTC+3</v>
      </c>
      <c r="F10643" s="2">
        <f>VLOOKUP(C10643,Подписчики!A:D,4,FALSE)/24+B10643</f>
        <v>44316.466</v>
      </c>
      <c r="G10643">
        <f t="shared" si="166"/>
        <v>5</v>
      </c>
    </row>
    <row r="10644" spans="1:7" x14ac:dyDescent="0.25">
      <c r="A10644">
        <v>35156</v>
      </c>
      <c r="B10644" s="2">
        <v>44316.342420711975</v>
      </c>
      <c r="C10644">
        <v>212789</v>
      </c>
      <c r="D10644">
        <v>158978</v>
      </c>
      <c r="E10644" t="str">
        <f>VLOOKUP(C10644,Подписчики!A:D,2,FALSE)</f>
        <v>UTC+2</v>
      </c>
      <c r="F10644" s="2">
        <f>VLOOKUP(C10644,Подписчики!A:D,4,FALSE)/24+B10644</f>
        <v>44316.425754045311</v>
      </c>
      <c r="G10644">
        <f t="shared" si="166"/>
        <v>5</v>
      </c>
    </row>
    <row r="10645" spans="1:7" x14ac:dyDescent="0.25">
      <c r="A10645">
        <v>35160</v>
      </c>
      <c r="B10645" s="2">
        <v>44316.347679611652</v>
      </c>
      <c r="C10645">
        <v>167686</v>
      </c>
      <c r="D10645">
        <v>325273</v>
      </c>
      <c r="E10645" t="str">
        <f>VLOOKUP(C10645,Подписчики!A:D,2,FALSE)</f>
        <v>UTC+3</v>
      </c>
      <c r="F10645" s="2">
        <f>VLOOKUP(C10645,Подписчики!A:D,4,FALSE)/24+B10645</f>
        <v>44316.472679611652</v>
      </c>
      <c r="G10645">
        <f t="shared" si="166"/>
        <v>5</v>
      </c>
    </row>
    <row r="10646" spans="1:7" x14ac:dyDescent="0.25">
      <c r="A10646">
        <v>35163</v>
      </c>
      <c r="B10646" s="2">
        <v>44316.357792880262</v>
      </c>
      <c r="C10646">
        <v>284039</v>
      </c>
      <c r="D10646">
        <v>179296</v>
      </c>
      <c r="E10646" t="str">
        <f>VLOOKUP(C10646,Подписчики!A:D,2,FALSE)</f>
        <v>UTC+12</v>
      </c>
      <c r="F10646" s="2">
        <f>VLOOKUP(C10646,Подписчики!A:D,4,FALSE)/24+B10646</f>
        <v>44316.399459546927</v>
      </c>
      <c r="G10646">
        <f t="shared" si="166"/>
        <v>5</v>
      </c>
    </row>
    <row r="10647" spans="1:7" x14ac:dyDescent="0.25">
      <c r="A10647">
        <v>35168</v>
      </c>
      <c r="B10647" s="2">
        <v>44316.358197411006</v>
      </c>
      <c r="C10647">
        <v>326505</v>
      </c>
      <c r="D10647">
        <v>332714</v>
      </c>
      <c r="E10647" t="str">
        <f>VLOOKUP(C10647,Подписчики!A:D,2,FALSE)</f>
        <v>UTC+1</v>
      </c>
      <c r="F10647" s="2">
        <f>VLOOKUP(C10647,Подписчики!A:D,4,FALSE)/24+B10647</f>
        <v>44316.39986407767</v>
      </c>
      <c r="G10647">
        <f t="shared" si="166"/>
        <v>5</v>
      </c>
    </row>
    <row r="10648" spans="1:7" x14ac:dyDescent="0.25">
      <c r="A10648">
        <v>35173</v>
      </c>
      <c r="B10648" s="2">
        <v>44316.370333333332</v>
      </c>
      <c r="C10648">
        <v>140118</v>
      </c>
      <c r="D10648">
        <v>158978</v>
      </c>
      <c r="E10648" t="str">
        <f>VLOOKUP(C10648,Подписчики!A:D,2,FALSE)</f>
        <v>UTC+7</v>
      </c>
      <c r="F10648" s="2">
        <f>VLOOKUP(C10648,Подписчики!A:D,4,FALSE)/24+B10648</f>
        <v>44316.661999999997</v>
      </c>
      <c r="G10648">
        <f t="shared" si="166"/>
        <v>5</v>
      </c>
    </row>
    <row r="10649" spans="1:7" x14ac:dyDescent="0.25">
      <c r="A10649">
        <v>35178</v>
      </c>
      <c r="B10649" s="2">
        <v>44316.370333333332</v>
      </c>
      <c r="C10649">
        <v>179773</v>
      </c>
      <c r="D10649">
        <v>250679</v>
      </c>
      <c r="E10649" t="str">
        <f>VLOOKUP(C10649,Подписчики!A:D,2,FALSE)</f>
        <v>UTC+11</v>
      </c>
      <c r="F10649" s="2">
        <f>VLOOKUP(C10649,Подписчики!A:D,4,FALSE)/24+B10649</f>
        <v>44316.411999999997</v>
      </c>
      <c r="G10649">
        <f t="shared" si="166"/>
        <v>5</v>
      </c>
    </row>
    <row r="10650" spans="1:7" x14ac:dyDescent="0.25">
      <c r="A10650">
        <v>35179</v>
      </c>
      <c r="B10650" s="2">
        <v>44316.373569579293</v>
      </c>
      <c r="C10650">
        <v>194572</v>
      </c>
      <c r="D10650">
        <v>343491</v>
      </c>
      <c r="E10650" t="str">
        <f>VLOOKUP(C10650,Подписчики!A:D,2,FALSE)</f>
        <v>UTC+7</v>
      </c>
      <c r="F10650" s="2">
        <f>VLOOKUP(C10650,Подписчики!A:D,4,FALSE)/24+B10650</f>
        <v>44316.665236245957</v>
      </c>
      <c r="G10650">
        <f t="shared" si="166"/>
        <v>5</v>
      </c>
    </row>
    <row r="10651" spans="1:7" x14ac:dyDescent="0.25">
      <c r="A10651">
        <v>35183</v>
      </c>
      <c r="B10651" s="2">
        <v>44316.375187702266</v>
      </c>
      <c r="C10651">
        <v>271540</v>
      </c>
      <c r="D10651">
        <v>80726</v>
      </c>
      <c r="E10651" t="str">
        <f>VLOOKUP(C10651,Подписчики!A:D,2,FALSE)</f>
        <v>UTC+7</v>
      </c>
      <c r="F10651" s="2">
        <f>VLOOKUP(C10651,Подписчики!A:D,4,FALSE)/24+B10651</f>
        <v>44316.66685436893</v>
      </c>
      <c r="G10651">
        <f t="shared" si="166"/>
        <v>5</v>
      </c>
    </row>
    <row r="10652" spans="1:7" x14ac:dyDescent="0.25">
      <c r="A10652">
        <v>35188</v>
      </c>
      <c r="B10652" s="2">
        <v>44316.378828478963</v>
      </c>
      <c r="C10652">
        <v>156990</v>
      </c>
      <c r="D10652">
        <v>376840</v>
      </c>
      <c r="E10652" t="str">
        <f>VLOOKUP(C10652,Подписчики!A:D,2,FALSE)</f>
        <v>UTC+8</v>
      </c>
      <c r="F10652" s="2">
        <f>VLOOKUP(C10652,Подписчики!A:D,4,FALSE)/24+B10652</f>
        <v>44316.712161812298</v>
      </c>
      <c r="G10652">
        <f t="shared" si="166"/>
        <v>5</v>
      </c>
    </row>
    <row r="10653" spans="1:7" x14ac:dyDescent="0.25">
      <c r="A10653">
        <v>35191</v>
      </c>
      <c r="B10653" s="2">
        <v>44316.380851132686</v>
      </c>
      <c r="C10653">
        <v>212705</v>
      </c>
      <c r="D10653">
        <v>177109</v>
      </c>
      <c r="E10653" t="str">
        <f>VLOOKUP(C10653,Подписчики!A:D,2,FALSE)</f>
        <v>UTC-7</v>
      </c>
      <c r="F10653" s="2">
        <f>VLOOKUP(C10653,Подписчики!A:D,4,FALSE)/24+B10653</f>
        <v>44316.089184466022</v>
      </c>
      <c r="G10653">
        <f t="shared" si="166"/>
        <v>5</v>
      </c>
    </row>
    <row r="10654" spans="1:7" x14ac:dyDescent="0.25">
      <c r="A10654">
        <v>35196</v>
      </c>
      <c r="B10654" s="2">
        <v>44316.381000000001</v>
      </c>
      <c r="C10654">
        <v>172662</v>
      </c>
      <c r="D10654">
        <v>16861</v>
      </c>
      <c r="E10654" t="str">
        <f>VLOOKUP(C10654,Подписчики!A:D,2,FALSE)</f>
        <v>UTC+3</v>
      </c>
      <c r="F10654" s="2">
        <f>VLOOKUP(C10654,Подписчики!A:D,4,FALSE)/24+B10654</f>
        <v>44316.506000000001</v>
      </c>
      <c r="G10654">
        <f t="shared" si="166"/>
        <v>5</v>
      </c>
    </row>
    <row r="10655" spans="1:7" x14ac:dyDescent="0.25">
      <c r="A10655">
        <v>35199</v>
      </c>
      <c r="B10655" s="2">
        <v>44316.382873786402</v>
      </c>
      <c r="C10655">
        <v>197957</v>
      </c>
      <c r="D10655">
        <v>470762</v>
      </c>
      <c r="E10655" t="str">
        <f>VLOOKUP(C10655,Подписчики!A:D,2,FALSE)</f>
        <v>UTC+2</v>
      </c>
      <c r="F10655" s="2">
        <f>VLOOKUP(C10655,Подписчики!A:D,4,FALSE)/24+B10655</f>
        <v>44316.466207119738</v>
      </c>
      <c r="G10655">
        <f t="shared" si="166"/>
        <v>5</v>
      </c>
    </row>
    <row r="10656" spans="1:7" x14ac:dyDescent="0.25">
      <c r="A10656">
        <v>35201</v>
      </c>
      <c r="B10656" s="2">
        <v>44316.383682847896</v>
      </c>
      <c r="C10656">
        <v>311383</v>
      </c>
      <c r="D10656">
        <v>250679</v>
      </c>
      <c r="E10656" t="str">
        <f>VLOOKUP(C10656,Подписчики!A:D,2,FALSE)</f>
        <v>UTC+12</v>
      </c>
      <c r="F10656" s="2">
        <f>VLOOKUP(C10656,Подписчики!A:D,4,FALSE)/24+B10656</f>
        <v>44316.42534951456</v>
      </c>
      <c r="G10656">
        <f t="shared" si="166"/>
        <v>5</v>
      </c>
    </row>
    <row r="10657" spans="1:7" x14ac:dyDescent="0.25">
      <c r="A10657">
        <v>35203</v>
      </c>
      <c r="B10657" s="2">
        <v>44316.386514563106</v>
      </c>
      <c r="C10657">
        <v>277953</v>
      </c>
      <c r="D10657">
        <v>411922</v>
      </c>
      <c r="E10657" t="str">
        <f>VLOOKUP(C10657,Подписчики!A:D,2,FALSE)</f>
        <v>UTC+7</v>
      </c>
      <c r="F10657" s="2">
        <f>VLOOKUP(C10657,Подписчики!A:D,4,FALSE)/24+B10657</f>
        <v>44316.67818122977</v>
      </c>
      <c r="G10657">
        <f t="shared" si="166"/>
        <v>5</v>
      </c>
    </row>
    <row r="10658" spans="1:7" x14ac:dyDescent="0.25">
      <c r="A10658">
        <v>35205</v>
      </c>
      <c r="B10658" s="2">
        <v>44316.388132686086</v>
      </c>
      <c r="C10658">
        <v>251733</v>
      </c>
      <c r="D10658">
        <v>466414</v>
      </c>
      <c r="E10658" t="str">
        <f>VLOOKUP(C10658,Подписчики!A:D,2,FALSE)</f>
        <v>UTC+3</v>
      </c>
      <c r="F10658" s="2">
        <f>VLOOKUP(C10658,Подписчики!A:D,4,FALSE)/24+B10658</f>
        <v>44316.513132686086</v>
      </c>
      <c r="G10658">
        <f t="shared" si="166"/>
        <v>5</v>
      </c>
    </row>
    <row r="10659" spans="1:7" x14ac:dyDescent="0.25">
      <c r="A10659">
        <v>35208</v>
      </c>
      <c r="B10659" s="2">
        <v>44316.389666666662</v>
      </c>
      <c r="C10659">
        <v>6784</v>
      </c>
      <c r="D10659">
        <v>421608</v>
      </c>
      <c r="E10659" t="str">
        <f>VLOOKUP(C10659,Подписчики!A:D,2,FALSE)</f>
        <v>UTC-4</v>
      </c>
      <c r="F10659" s="2">
        <f>VLOOKUP(C10659,Подписчики!A:D,4,FALSE)/24+B10659</f>
        <v>44316.222999999998</v>
      </c>
      <c r="G10659">
        <f t="shared" si="166"/>
        <v>5</v>
      </c>
    </row>
    <row r="10660" spans="1:7" x14ac:dyDescent="0.25">
      <c r="A10660">
        <v>35213</v>
      </c>
      <c r="B10660" s="2">
        <v>44316.393796116499</v>
      </c>
      <c r="C10660">
        <v>89124</v>
      </c>
      <c r="D10660">
        <v>154256</v>
      </c>
      <c r="E10660" t="str">
        <f>VLOOKUP(C10660,Подписчики!A:D,2,FALSE)</f>
        <v>UTC+5</v>
      </c>
      <c r="F10660" s="2">
        <f>VLOOKUP(C10660,Подписчики!A:D,4,FALSE)/24+B10660</f>
        <v>44316.602129449835</v>
      </c>
      <c r="G10660">
        <f t="shared" si="166"/>
        <v>5</v>
      </c>
    </row>
    <row r="10661" spans="1:7" x14ac:dyDescent="0.25">
      <c r="A10661">
        <v>35218</v>
      </c>
      <c r="B10661" s="2">
        <v>44316.39420064725</v>
      </c>
      <c r="C10661">
        <v>213263</v>
      </c>
      <c r="D10661">
        <v>21760</v>
      </c>
      <c r="E10661" t="str">
        <f>VLOOKUP(C10661,Подписчики!A:D,2,FALSE)</f>
        <v>UTC+6</v>
      </c>
      <c r="F10661" s="2">
        <f>VLOOKUP(C10661,Подписчики!A:D,4,FALSE)/24+B10661</f>
        <v>44316.64420064725</v>
      </c>
      <c r="G10661">
        <f t="shared" si="166"/>
        <v>5</v>
      </c>
    </row>
    <row r="10662" spans="1:7" x14ac:dyDescent="0.25">
      <c r="A10662">
        <v>35219</v>
      </c>
      <c r="B10662" s="2">
        <v>44316.39824595469</v>
      </c>
      <c r="C10662">
        <v>236447</v>
      </c>
      <c r="D10662">
        <v>21760</v>
      </c>
      <c r="E10662" t="str">
        <f>VLOOKUP(C10662,Подписчики!A:D,2,FALSE)</f>
        <v>UTC+12</v>
      </c>
      <c r="F10662" s="2">
        <f>VLOOKUP(C10662,Подписчики!A:D,4,FALSE)/24+B10662</f>
        <v>44316.439912621354</v>
      </c>
      <c r="G10662">
        <f t="shared" si="166"/>
        <v>5</v>
      </c>
    </row>
    <row r="10663" spans="1:7" x14ac:dyDescent="0.25">
      <c r="A10663">
        <v>35224</v>
      </c>
      <c r="B10663" s="2">
        <v>44316.402291262137</v>
      </c>
      <c r="C10663">
        <v>58042</v>
      </c>
      <c r="D10663">
        <v>249345</v>
      </c>
      <c r="E10663" t="str">
        <f>VLOOKUP(C10663,Подписчики!A:D,2,FALSE)</f>
        <v>UTC+6</v>
      </c>
      <c r="F10663" s="2">
        <f>VLOOKUP(C10663,Подписчики!A:D,4,FALSE)/24+B10663</f>
        <v>44316.652291262137</v>
      </c>
      <c r="G10663">
        <f t="shared" si="166"/>
        <v>5</v>
      </c>
    </row>
    <row r="10664" spans="1:7" x14ac:dyDescent="0.25">
      <c r="A10664">
        <v>35228</v>
      </c>
      <c r="B10664" s="2">
        <v>44316.403666666665</v>
      </c>
      <c r="C10664">
        <v>340148</v>
      </c>
      <c r="D10664">
        <v>86587</v>
      </c>
      <c r="E10664" t="str">
        <f>VLOOKUP(C10664,Подписчики!A:D,2,FALSE)</f>
        <v>UTC+2</v>
      </c>
      <c r="F10664" s="2">
        <f>VLOOKUP(C10664,Подписчики!A:D,4,FALSE)/24+B10664</f>
        <v>44316.487000000001</v>
      </c>
      <c r="G10664">
        <f t="shared" si="166"/>
        <v>5</v>
      </c>
    </row>
    <row r="10665" spans="1:7" x14ac:dyDescent="0.25">
      <c r="A10665">
        <v>35231</v>
      </c>
      <c r="B10665" s="2">
        <v>44316.406336569584</v>
      </c>
      <c r="C10665">
        <v>298136</v>
      </c>
      <c r="D10665">
        <v>96200</v>
      </c>
      <c r="E10665" t="str">
        <f>VLOOKUP(C10665,Подписчики!A:D,2,FALSE)</f>
        <v>UTC+4</v>
      </c>
      <c r="F10665" s="2">
        <f>VLOOKUP(C10665,Подписчики!A:D,4,FALSE)/24+B10665</f>
        <v>44316.573003236248</v>
      </c>
      <c r="G10665">
        <f t="shared" si="166"/>
        <v>5</v>
      </c>
    </row>
    <row r="10666" spans="1:7" x14ac:dyDescent="0.25">
      <c r="A10666">
        <v>35234</v>
      </c>
      <c r="B10666" s="2">
        <v>44316.407550161814</v>
      </c>
      <c r="C10666">
        <v>40565</v>
      </c>
      <c r="D10666">
        <v>357547</v>
      </c>
      <c r="E10666" t="str">
        <f>VLOOKUP(C10666,Подписчики!A:D,2,FALSE)</f>
        <v>UTC+7</v>
      </c>
      <c r="F10666" s="2">
        <f>VLOOKUP(C10666,Подписчики!A:D,4,FALSE)/24+B10666</f>
        <v>44316.699216828478</v>
      </c>
      <c r="G10666">
        <f t="shared" si="166"/>
        <v>5</v>
      </c>
    </row>
    <row r="10667" spans="1:7" x14ac:dyDescent="0.25">
      <c r="A10667">
        <v>35237</v>
      </c>
      <c r="B10667" s="2">
        <v>44316.4083592233</v>
      </c>
      <c r="C10667">
        <v>226762</v>
      </c>
      <c r="D10667">
        <v>133619</v>
      </c>
      <c r="E10667" t="str">
        <f>VLOOKUP(C10667,Подписчики!A:D,2,FALSE)</f>
        <v>UTC+1</v>
      </c>
      <c r="F10667" s="2">
        <f>VLOOKUP(C10667,Подписчики!A:D,4,FALSE)/24+B10667</f>
        <v>44316.450025889964</v>
      </c>
      <c r="G10667">
        <f t="shared" si="166"/>
        <v>5</v>
      </c>
    </row>
    <row r="10668" spans="1:7" x14ac:dyDescent="0.25">
      <c r="A10668">
        <v>35240</v>
      </c>
      <c r="B10668" s="2">
        <v>44316.409977346273</v>
      </c>
      <c r="C10668">
        <v>280643</v>
      </c>
      <c r="D10668">
        <v>250679</v>
      </c>
      <c r="E10668" t="str">
        <f>VLOOKUP(C10668,Подписчики!A:D,2,FALSE)</f>
        <v>UTC+5</v>
      </c>
      <c r="F10668" s="2">
        <f>VLOOKUP(C10668,Подписчики!A:D,4,FALSE)/24+B10668</f>
        <v>44316.618310679609</v>
      </c>
      <c r="G10668">
        <f t="shared" si="166"/>
        <v>5</v>
      </c>
    </row>
    <row r="10669" spans="1:7" x14ac:dyDescent="0.25">
      <c r="A10669">
        <v>35242</v>
      </c>
      <c r="B10669" s="2">
        <v>44316.411999999997</v>
      </c>
      <c r="C10669">
        <v>245424</v>
      </c>
      <c r="D10669">
        <v>189009</v>
      </c>
      <c r="E10669" t="str">
        <f>VLOOKUP(C10669,Подписчики!A:D,2,FALSE)</f>
        <v>UTC+6</v>
      </c>
      <c r="F10669" s="2">
        <f>VLOOKUP(C10669,Подписчики!A:D,4,FALSE)/24+B10669</f>
        <v>44316.661999999997</v>
      </c>
      <c r="G10669">
        <f t="shared" si="166"/>
        <v>5</v>
      </c>
    </row>
    <row r="10670" spans="1:7" x14ac:dyDescent="0.25">
      <c r="A10670">
        <v>35244</v>
      </c>
      <c r="B10670" s="2">
        <v>44316.413999999997</v>
      </c>
      <c r="C10670">
        <v>259850</v>
      </c>
      <c r="D10670">
        <v>104958</v>
      </c>
      <c r="E10670" t="str">
        <f>VLOOKUP(C10670,Подписчики!A:D,2,FALSE)</f>
        <v>UTC+0</v>
      </c>
      <c r="F10670" s="2">
        <f>VLOOKUP(C10670,Подписчики!A:D,4,FALSE)/24+B10670</f>
        <v>44316.413999999997</v>
      </c>
      <c r="G10670">
        <f t="shared" si="166"/>
        <v>5</v>
      </c>
    </row>
    <row r="10671" spans="1:7" x14ac:dyDescent="0.25">
      <c r="A10671">
        <v>35249</v>
      </c>
      <c r="B10671" s="2">
        <v>44316.4156407767</v>
      </c>
      <c r="C10671">
        <v>145450</v>
      </c>
      <c r="D10671">
        <v>21760</v>
      </c>
      <c r="E10671" t="str">
        <f>VLOOKUP(C10671,Подписчики!A:D,2,FALSE)</f>
        <v>UTC+3</v>
      </c>
      <c r="F10671" s="2">
        <f>VLOOKUP(C10671,Подписчики!A:D,4,FALSE)/24+B10671</f>
        <v>44316.5406407767</v>
      </c>
      <c r="G10671">
        <f t="shared" si="166"/>
        <v>5</v>
      </c>
    </row>
    <row r="10672" spans="1:7" x14ac:dyDescent="0.25">
      <c r="A10672">
        <v>35250</v>
      </c>
      <c r="B10672" s="2">
        <v>44316.417258899673</v>
      </c>
      <c r="C10672">
        <v>215308</v>
      </c>
      <c r="D10672">
        <v>206794</v>
      </c>
      <c r="E10672" t="str">
        <f>VLOOKUP(C10672,Подписчики!A:D,2,FALSE)</f>
        <v>UTC+11</v>
      </c>
      <c r="F10672" s="2">
        <f>VLOOKUP(C10672,Подписчики!A:D,4,FALSE)/24+B10672</f>
        <v>44316.458925566338</v>
      </c>
      <c r="G10672">
        <f t="shared" si="166"/>
        <v>5</v>
      </c>
    </row>
    <row r="10673" spans="1:7" x14ac:dyDescent="0.25">
      <c r="A10673">
        <v>35253</v>
      </c>
      <c r="B10673" s="2">
        <v>44316.417258899681</v>
      </c>
      <c r="C10673">
        <v>69502</v>
      </c>
      <c r="D10673">
        <v>347393</v>
      </c>
      <c r="E10673" t="str">
        <f>VLOOKUP(C10673,Подписчики!A:D,2,FALSE)</f>
        <v>UTC+7</v>
      </c>
      <c r="F10673" s="2">
        <f>VLOOKUP(C10673,Подписчики!A:D,4,FALSE)/24+B10673</f>
        <v>44316.708925566345</v>
      </c>
      <c r="G10673">
        <f t="shared" si="166"/>
        <v>5</v>
      </c>
    </row>
    <row r="10674" spans="1:7" x14ac:dyDescent="0.25">
      <c r="A10674">
        <v>35254</v>
      </c>
      <c r="B10674" s="2">
        <v>44316.417666666661</v>
      </c>
      <c r="C10674">
        <v>27149</v>
      </c>
      <c r="D10674">
        <v>310958</v>
      </c>
      <c r="E10674" t="str">
        <f>VLOOKUP(C10674,Подписчики!A:D,2,FALSE)</f>
        <v>UTC+2</v>
      </c>
      <c r="F10674" s="2">
        <f>VLOOKUP(C10674,Подписчики!A:D,4,FALSE)/24+B10674</f>
        <v>44316.500999999997</v>
      </c>
      <c r="G10674">
        <f t="shared" si="166"/>
        <v>5</v>
      </c>
    </row>
    <row r="10675" spans="1:7" x14ac:dyDescent="0.25">
      <c r="A10675">
        <v>35259</v>
      </c>
      <c r="B10675" s="2">
        <v>44316.421708737864</v>
      </c>
      <c r="C10675">
        <v>57395</v>
      </c>
      <c r="D10675">
        <v>347393</v>
      </c>
      <c r="E10675" t="str">
        <f>VLOOKUP(C10675,Подписчики!A:D,2,FALSE)</f>
        <v>UTC+2</v>
      </c>
      <c r="F10675" s="2">
        <f>VLOOKUP(C10675,Подписчики!A:D,4,FALSE)/24+B10675</f>
        <v>44316.5050420712</v>
      </c>
      <c r="G10675">
        <f t="shared" si="166"/>
        <v>5</v>
      </c>
    </row>
    <row r="10676" spans="1:7" x14ac:dyDescent="0.25">
      <c r="A10676">
        <v>35262</v>
      </c>
      <c r="B10676" s="2">
        <v>44316.426158576047</v>
      </c>
      <c r="C10676">
        <v>241109</v>
      </c>
      <c r="D10676">
        <v>31302</v>
      </c>
      <c r="E10676" t="str">
        <f>VLOOKUP(C10676,Подписчики!A:D,2,FALSE)</f>
        <v>UTC+5</v>
      </c>
      <c r="F10676" s="2">
        <f>VLOOKUP(C10676,Подписчики!A:D,4,FALSE)/24+B10676</f>
        <v>44316.634491909383</v>
      </c>
      <c r="G10676">
        <f t="shared" si="166"/>
        <v>5</v>
      </c>
    </row>
    <row r="10677" spans="1:7" x14ac:dyDescent="0.25">
      <c r="A10677">
        <v>35263</v>
      </c>
      <c r="B10677" s="2">
        <v>44316.433440129455</v>
      </c>
      <c r="C10677">
        <v>276750</v>
      </c>
      <c r="D10677">
        <v>406287</v>
      </c>
      <c r="E10677" t="str">
        <f>VLOOKUP(C10677,Подписчики!A:D,2,FALSE)</f>
        <v>UTC+7</v>
      </c>
      <c r="F10677" s="2">
        <f>VLOOKUP(C10677,Подписчики!A:D,4,FALSE)/24+B10677</f>
        <v>44316.725106796119</v>
      </c>
      <c r="G10677">
        <f t="shared" si="166"/>
        <v>5</v>
      </c>
    </row>
    <row r="10678" spans="1:7" x14ac:dyDescent="0.25">
      <c r="A10678">
        <v>35264</v>
      </c>
      <c r="B10678" s="2">
        <v>44316.434999999998</v>
      </c>
      <c r="C10678">
        <v>99620</v>
      </c>
      <c r="D10678">
        <v>347393</v>
      </c>
      <c r="E10678" t="str">
        <f>VLOOKUP(C10678,Подписчики!A:D,2,FALSE)</f>
        <v>UTC+3</v>
      </c>
      <c r="F10678" s="2">
        <f>VLOOKUP(C10678,Подписчики!A:D,4,FALSE)/24+B10678</f>
        <v>44316.56</v>
      </c>
      <c r="G10678">
        <f t="shared" si="166"/>
        <v>5</v>
      </c>
    </row>
    <row r="10679" spans="1:7" x14ac:dyDescent="0.25">
      <c r="A10679">
        <v>35268</v>
      </c>
      <c r="B10679" s="2">
        <v>44316.440333333339</v>
      </c>
      <c r="C10679">
        <v>127391</v>
      </c>
      <c r="D10679">
        <v>394154</v>
      </c>
      <c r="E10679" t="str">
        <f>VLOOKUP(C10679,Подписчики!A:D,2,FALSE)</f>
        <v>UTC+1</v>
      </c>
      <c r="F10679" s="2">
        <f>VLOOKUP(C10679,Подписчики!A:D,4,FALSE)/24+B10679</f>
        <v>44316.482000000004</v>
      </c>
      <c r="G10679">
        <f t="shared" si="166"/>
        <v>5</v>
      </c>
    </row>
    <row r="10680" spans="1:7" x14ac:dyDescent="0.25">
      <c r="A10680">
        <v>35273</v>
      </c>
      <c r="B10680" s="2">
        <v>44316.441530744334</v>
      </c>
      <c r="C10680">
        <v>105124</v>
      </c>
      <c r="D10680">
        <v>43623</v>
      </c>
      <c r="E10680" t="str">
        <f>VLOOKUP(C10680,Подписчики!A:D,2,FALSE)</f>
        <v>UTC+3</v>
      </c>
      <c r="F10680" s="2">
        <f>VLOOKUP(C10680,Подписчики!A:D,4,FALSE)/24+B10680</f>
        <v>44316.566530744334</v>
      </c>
      <c r="G10680">
        <f t="shared" si="166"/>
        <v>5</v>
      </c>
    </row>
    <row r="10681" spans="1:7" x14ac:dyDescent="0.25">
      <c r="A10681">
        <v>35276</v>
      </c>
      <c r="B10681" s="2">
        <v>44316.442339805828</v>
      </c>
      <c r="C10681">
        <v>228003</v>
      </c>
      <c r="D10681">
        <v>477565</v>
      </c>
      <c r="E10681" t="str">
        <f>VLOOKUP(C10681,Подписчики!A:D,2,FALSE)</f>
        <v>UTC+1</v>
      </c>
      <c r="F10681" s="2">
        <f>VLOOKUP(C10681,Подписчики!A:D,4,FALSE)/24+B10681</f>
        <v>44316.484006472492</v>
      </c>
      <c r="G10681">
        <f t="shared" si="166"/>
        <v>5</v>
      </c>
    </row>
    <row r="10682" spans="1:7" x14ac:dyDescent="0.25">
      <c r="A10682">
        <v>35278</v>
      </c>
      <c r="B10682" s="2">
        <v>44316.444333333333</v>
      </c>
      <c r="C10682">
        <v>1536</v>
      </c>
      <c r="D10682">
        <v>244574</v>
      </c>
      <c r="E10682" t="str">
        <f>VLOOKUP(C10682,Подписчики!A:D,2,FALSE)</f>
        <v>UTC+1</v>
      </c>
      <c r="F10682" s="2">
        <f>VLOOKUP(C10682,Подписчики!A:D,4,FALSE)/24+B10682</f>
        <v>44316.485999999997</v>
      </c>
      <c r="G10682">
        <f t="shared" si="166"/>
        <v>5</v>
      </c>
    </row>
    <row r="10683" spans="1:7" x14ac:dyDescent="0.25">
      <c r="A10683">
        <v>35279</v>
      </c>
      <c r="B10683" s="2">
        <v>44316.447194174754</v>
      </c>
      <c r="C10683">
        <v>25071</v>
      </c>
      <c r="D10683">
        <v>81554</v>
      </c>
      <c r="E10683" t="str">
        <f>VLOOKUP(C10683,Подписчики!A:D,2,FALSE)</f>
        <v>UTC+5</v>
      </c>
      <c r="F10683" s="2">
        <f>VLOOKUP(C10683,Подписчики!A:D,4,FALSE)/24+B10683</f>
        <v>44316.65552750809</v>
      </c>
      <c r="G10683">
        <f t="shared" si="166"/>
        <v>5</v>
      </c>
    </row>
    <row r="10684" spans="1:7" x14ac:dyDescent="0.25">
      <c r="A10684">
        <v>35282</v>
      </c>
      <c r="B10684" s="2">
        <v>44316.447598705505</v>
      </c>
      <c r="C10684">
        <v>82528</v>
      </c>
      <c r="D10684">
        <v>31749</v>
      </c>
      <c r="E10684" t="str">
        <f>VLOOKUP(C10684,Подписчики!A:D,2,FALSE)</f>
        <v>UTC+6</v>
      </c>
      <c r="F10684" s="2">
        <f>VLOOKUP(C10684,Подписчики!A:D,4,FALSE)/24+B10684</f>
        <v>44316.697598705505</v>
      </c>
      <c r="G10684">
        <f t="shared" si="166"/>
        <v>5</v>
      </c>
    </row>
    <row r="10685" spans="1:7" x14ac:dyDescent="0.25">
      <c r="A10685">
        <v>35284</v>
      </c>
      <c r="B10685" s="2">
        <v>44316.448812297735</v>
      </c>
      <c r="C10685">
        <v>253129</v>
      </c>
      <c r="D10685">
        <v>250679</v>
      </c>
      <c r="E10685" t="str">
        <f>VLOOKUP(C10685,Подписчики!A:D,2,FALSE)</f>
        <v>UTC+9</v>
      </c>
      <c r="F10685" s="2">
        <f>VLOOKUP(C10685,Подписчики!A:D,4,FALSE)/24+B10685</f>
        <v>44316.823812297735</v>
      </c>
      <c r="G10685">
        <f t="shared" si="166"/>
        <v>5</v>
      </c>
    </row>
    <row r="10686" spans="1:7" x14ac:dyDescent="0.25">
      <c r="A10686">
        <v>35286</v>
      </c>
      <c r="B10686" s="2">
        <v>44316.45</v>
      </c>
      <c r="C10686">
        <v>307512</v>
      </c>
      <c r="D10686">
        <v>208511</v>
      </c>
      <c r="E10686" t="str">
        <f>VLOOKUP(C10686,Подписчики!A:D,2,FALSE)</f>
        <v>UTC+0</v>
      </c>
      <c r="F10686" s="2">
        <f>VLOOKUP(C10686,Подписчики!A:D,4,FALSE)/24+B10686</f>
        <v>44316.45</v>
      </c>
      <c r="G10686">
        <f t="shared" si="166"/>
        <v>5</v>
      </c>
    </row>
    <row r="10687" spans="1:7" x14ac:dyDescent="0.25">
      <c r="A10687">
        <v>35289</v>
      </c>
      <c r="B10687" s="2">
        <v>44316.451239482201</v>
      </c>
      <c r="C10687">
        <v>246525</v>
      </c>
      <c r="D10687">
        <v>411922</v>
      </c>
      <c r="E10687" t="str">
        <f>VLOOKUP(C10687,Подписчики!A:D,2,FALSE)</f>
        <v>UTC+3</v>
      </c>
      <c r="F10687" s="2">
        <f>VLOOKUP(C10687,Подписчики!A:D,4,FALSE)/24+B10687</f>
        <v>44316.576239482201</v>
      </c>
      <c r="G10687">
        <f t="shared" si="166"/>
        <v>5</v>
      </c>
    </row>
    <row r="10688" spans="1:7" x14ac:dyDescent="0.25">
      <c r="A10688">
        <v>35291</v>
      </c>
      <c r="B10688" s="2">
        <v>44316.453333333338</v>
      </c>
      <c r="C10688">
        <v>80396</v>
      </c>
      <c r="D10688">
        <v>347008</v>
      </c>
      <c r="E10688" t="str">
        <f>VLOOKUP(C10688,Подписчики!A:D,2,FALSE)</f>
        <v>UTC+1</v>
      </c>
      <c r="F10688" s="2">
        <f>VLOOKUP(C10688,Подписчики!A:D,4,FALSE)/24+B10688</f>
        <v>44316.495000000003</v>
      </c>
      <c r="G10688">
        <f t="shared" si="166"/>
        <v>5</v>
      </c>
    </row>
    <row r="10689" spans="1:7" x14ac:dyDescent="0.25">
      <c r="A10689">
        <v>35296</v>
      </c>
      <c r="B10689" s="2">
        <v>44316.454071197411</v>
      </c>
      <c r="C10689">
        <v>5840</v>
      </c>
      <c r="D10689">
        <v>250679</v>
      </c>
      <c r="E10689" t="str">
        <f>VLOOKUP(C10689,Подписчики!A:D,2,FALSE)</f>
        <v>UTC+2</v>
      </c>
      <c r="F10689" s="2">
        <f>VLOOKUP(C10689,Подписчики!A:D,4,FALSE)/24+B10689</f>
        <v>44316.537404530747</v>
      </c>
      <c r="G10689">
        <f t="shared" si="166"/>
        <v>5</v>
      </c>
    </row>
    <row r="10690" spans="1:7" x14ac:dyDescent="0.25">
      <c r="A10690">
        <v>35298</v>
      </c>
      <c r="B10690" s="2">
        <v>44316.454475728155</v>
      </c>
      <c r="C10690">
        <v>85501</v>
      </c>
      <c r="D10690">
        <v>230507</v>
      </c>
      <c r="E10690" t="str">
        <f>VLOOKUP(C10690,Подписчики!A:D,2,FALSE)</f>
        <v>UTC+7</v>
      </c>
      <c r="F10690" s="2">
        <f>VLOOKUP(C10690,Подписчики!A:D,4,FALSE)/24+B10690</f>
        <v>44316.746142394819</v>
      </c>
      <c r="G10690">
        <f t="shared" si="166"/>
        <v>5</v>
      </c>
    </row>
    <row r="10691" spans="1:7" x14ac:dyDescent="0.25">
      <c r="A10691">
        <v>35299</v>
      </c>
      <c r="B10691" s="2">
        <v>44316.454880258898</v>
      </c>
      <c r="C10691">
        <v>18218</v>
      </c>
      <c r="D10691">
        <v>378581</v>
      </c>
      <c r="E10691" t="str">
        <f>VLOOKUP(C10691,Подписчики!A:D,2,FALSE)</f>
        <v>UTC+8</v>
      </c>
      <c r="F10691" s="2">
        <f>VLOOKUP(C10691,Подписчики!A:D,4,FALSE)/24+B10691</f>
        <v>44316.788213592234</v>
      </c>
      <c r="G10691">
        <f t="shared" ref="G10691:G10754" si="167">WEEKDAY(F10691,2)</f>
        <v>5</v>
      </c>
    </row>
    <row r="10692" spans="1:7" x14ac:dyDescent="0.25">
      <c r="A10692">
        <v>35303</v>
      </c>
      <c r="B10692" s="2">
        <v>44316.458116504851</v>
      </c>
      <c r="C10692">
        <v>33797</v>
      </c>
      <c r="D10692">
        <v>214224</v>
      </c>
      <c r="E10692" t="str">
        <f>VLOOKUP(C10692,Подписчики!A:D,2,FALSE)</f>
        <v>UTC+8</v>
      </c>
      <c r="F10692" s="2">
        <f>VLOOKUP(C10692,Подписчики!A:D,4,FALSE)/24+B10692</f>
        <v>44316.791449838187</v>
      </c>
      <c r="G10692">
        <f t="shared" si="167"/>
        <v>5</v>
      </c>
    </row>
    <row r="10693" spans="1:7" x14ac:dyDescent="0.25">
      <c r="A10693">
        <v>35307</v>
      </c>
      <c r="B10693" s="2">
        <v>44316.459333333332</v>
      </c>
      <c r="C10693">
        <v>316718</v>
      </c>
      <c r="D10693">
        <v>351192</v>
      </c>
      <c r="E10693" t="str">
        <f>VLOOKUP(C10693,Подписчики!A:D,2,FALSE)</f>
        <v>UTC+1</v>
      </c>
      <c r="F10693" s="2">
        <f>VLOOKUP(C10693,Подписчики!A:D,4,FALSE)/24+B10693</f>
        <v>44316.500999999997</v>
      </c>
      <c r="G10693">
        <f t="shared" si="167"/>
        <v>5</v>
      </c>
    </row>
    <row r="10694" spans="1:7" x14ac:dyDescent="0.25">
      <c r="A10694">
        <v>35308</v>
      </c>
      <c r="B10694" s="2">
        <v>44316.460139158582</v>
      </c>
      <c r="C10694">
        <v>175200</v>
      </c>
      <c r="D10694">
        <v>214373</v>
      </c>
      <c r="E10694" t="str">
        <f>VLOOKUP(C10694,Подписчики!A:D,2,FALSE)</f>
        <v>UTC+1</v>
      </c>
      <c r="F10694" s="2">
        <f>VLOOKUP(C10694,Подписчики!A:D,4,FALSE)/24+B10694</f>
        <v>44316.501805825246</v>
      </c>
      <c r="G10694">
        <f t="shared" si="167"/>
        <v>5</v>
      </c>
    </row>
    <row r="10695" spans="1:7" x14ac:dyDescent="0.25">
      <c r="A10695">
        <v>35312</v>
      </c>
      <c r="B10695" s="2">
        <v>44316.460139158582</v>
      </c>
      <c r="C10695">
        <v>179155</v>
      </c>
      <c r="D10695">
        <v>88863</v>
      </c>
      <c r="E10695" t="str">
        <f>VLOOKUP(C10695,Подписчики!A:D,2,FALSE)</f>
        <v>UTC+1</v>
      </c>
      <c r="F10695" s="2">
        <f>VLOOKUP(C10695,Подписчики!A:D,4,FALSE)/24+B10695</f>
        <v>44316.501805825246</v>
      </c>
      <c r="G10695">
        <f t="shared" si="167"/>
        <v>5</v>
      </c>
    </row>
    <row r="10696" spans="1:7" x14ac:dyDescent="0.25">
      <c r="A10696">
        <v>35317</v>
      </c>
      <c r="B10696" s="2">
        <v>44316.462566343042</v>
      </c>
      <c r="C10696">
        <v>242843</v>
      </c>
      <c r="D10696">
        <v>33890</v>
      </c>
      <c r="E10696" t="str">
        <f>VLOOKUP(C10696,Подписчики!A:D,2,FALSE)</f>
        <v>UTC+3</v>
      </c>
      <c r="F10696" s="2">
        <f>VLOOKUP(C10696,Подписчики!A:D,4,FALSE)/24+B10696</f>
        <v>44316.587566343042</v>
      </c>
      <c r="G10696">
        <f t="shared" si="167"/>
        <v>5</v>
      </c>
    </row>
    <row r="10697" spans="1:7" x14ac:dyDescent="0.25">
      <c r="A10697">
        <v>35322</v>
      </c>
      <c r="B10697" s="2">
        <v>44316.462970873785</v>
      </c>
      <c r="C10697">
        <v>12766</v>
      </c>
      <c r="D10697">
        <v>274147</v>
      </c>
      <c r="E10697" t="str">
        <f>VLOOKUP(C10697,Подписчики!A:D,2,FALSE)</f>
        <v>UTC+0</v>
      </c>
      <c r="F10697" s="2">
        <f>VLOOKUP(C10697,Подписчики!A:D,4,FALSE)/24+B10697</f>
        <v>44316.462970873785</v>
      </c>
      <c r="G10697">
        <f t="shared" si="167"/>
        <v>5</v>
      </c>
    </row>
    <row r="10698" spans="1:7" x14ac:dyDescent="0.25">
      <c r="A10698">
        <v>35323</v>
      </c>
      <c r="B10698" s="2">
        <v>44316.462970873792</v>
      </c>
      <c r="C10698">
        <v>168577</v>
      </c>
      <c r="D10698">
        <v>68023</v>
      </c>
      <c r="E10698" t="str">
        <f>VLOOKUP(C10698,Подписчики!A:D,2,FALSE)</f>
        <v>UTC+4</v>
      </c>
      <c r="F10698" s="2">
        <f>VLOOKUP(C10698,Подписчики!A:D,4,FALSE)/24+B10698</f>
        <v>44316.629637540456</v>
      </c>
      <c r="G10698">
        <f t="shared" si="167"/>
        <v>5</v>
      </c>
    </row>
    <row r="10699" spans="1:7" x14ac:dyDescent="0.25">
      <c r="A10699">
        <v>35328</v>
      </c>
      <c r="B10699" s="2">
        <v>44316.463000000003</v>
      </c>
      <c r="C10699">
        <v>315060</v>
      </c>
      <c r="D10699">
        <v>222221</v>
      </c>
      <c r="E10699" t="str">
        <f>VLOOKUP(C10699,Подписчики!A:D,2,FALSE)</f>
        <v>UTC+3</v>
      </c>
      <c r="F10699" s="2">
        <f>VLOOKUP(C10699,Подписчики!A:D,4,FALSE)/24+B10699</f>
        <v>44316.588000000003</v>
      </c>
      <c r="G10699">
        <f t="shared" si="167"/>
        <v>5</v>
      </c>
    </row>
    <row r="10700" spans="1:7" x14ac:dyDescent="0.25">
      <c r="A10700">
        <v>35332</v>
      </c>
      <c r="B10700" s="2">
        <v>44316.464184466022</v>
      </c>
      <c r="C10700">
        <v>225078</v>
      </c>
      <c r="D10700">
        <v>347393</v>
      </c>
      <c r="E10700" t="str">
        <f>VLOOKUP(C10700,Подписчики!A:D,2,FALSE)</f>
        <v>UTC+7</v>
      </c>
      <c r="F10700" s="2">
        <f>VLOOKUP(C10700,Подписчики!A:D,4,FALSE)/24+B10700</f>
        <v>44316.755851132686</v>
      </c>
      <c r="G10700">
        <f t="shared" si="167"/>
        <v>5</v>
      </c>
    </row>
    <row r="10701" spans="1:7" x14ac:dyDescent="0.25">
      <c r="A10701">
        <v>35337</v>
      </c>
      <c r="B10701" s="2">
        <v>44316.464333333337</v>
      </c>
      <c r="C10701">
        <v>333442</v>
      </c>
      <c r="D10701">
        <v>250679</v>
      </c>
      <c r="E10701" t="str">
        <f>VLOOKUP(C10701,Подписчики!A:D,2,FALSE)</f>
        <v>UTC-5</v>
      </c>
      <c r="F10701" s="2">
        <f>VLOOKUP(C10701,Подписчики!A:D,4,FALSE)/24+B10701</f>
        <v>44316.256000000001</v>
      </c>
      <c r="G10701">
        <f t="shared" si="167"/>
        <v>5</v>
      </c>
    </row>
    <row r="10702" spans="1:7" x14ac:dyDescent="0.25">
      <c r="A10702">
        <v>35340</v>
      </c>
      <c r="B10702" s="2">
        <v>44316.466207119738</v>
      </c>
      <c r="C10702">
        <v>244427</v>
      </c>
      <c r="D10702">
        <v>251150</v>
      </c>
      <c r="E10702" t="str">
        <f>VLOOKUP(C10702,Подписчики!A:D,2,FALSE)</f>
        <v>UTC+0</v>
      </c>
      <c r="F10702" s="2">
        <f>VLOOKUP(C10702,Подписчики!A:D,4,FALSE)/24+B10702</f>
        <v>44316.466207119738</v>
      </c>
      <c r="G10702">
        <f t="shared" si="167"/>
        <v>5</v>
      </c>
    </row>
    <row r="10703" spans="1:7" x14ac:dyDescent="0.25">
      <c r="A10703">
        <v>35345</v>
      </c>
      <c r="B10703" s="2">
        <v>44316.466999999997</v>
      </c>
      <c r="C10703">
        <v>295856</v>
      </c>
      <c r="D10703">
        <v>112334</v>
      </c>
      <c r="E10703" t="str">
        <f>VLOOKUP(C10703,Подписчики!A:D,2,FALSE)</f>
        <v>UTC+0</v>
      </c>
      <c r="F10703" s="2">
        <f>VLOOKUP(C10703,Подписчики!A:D,4,FALSE)/24+B10703</f>
        <v>44316.466999999997</v>
      </c>
      <c r="G10703">
        <f t="shared" si="167"/>
        <v>5</v>
      </c>
    </row>
    <row r="10704" spans="1:7" x14ac:dyDescent="0.25">
      <c r="A10704">
        <v>35349</v>
      </c>
      <c r="B10704" s="2">
        <v>44316.467016181225</v>
      </c>
      <c r="C10704">
        <v>64840</v>
      </c>
      <c r="D10704">
        <v>343712</v>
      </c>
      <c r="E10704" t="str">
        <f>VLOOKUP(C10704,Подписчики!A:D,2,FALSE)</f>
        <v>UTC+2</v>
      </c>
      <c r="F10704" s="2">
        <f>VLOOKUP(C10704,Подписчики!A:D,4,FALSE)/24+B10704</f>
        <v>44316.55034951456</v>
      </c>
      <c r="G10704">
        <f t="shared" si="167"/>
        <v>5</v>
      </c>
    </row>
    <row r="10705" spans="1:7" x14ac:dyDescent="0.25">
      <c r="A10705">
        <v>35351</v>
      </c>
      <c r="B10705" s="2">
        <v>44316.467420711975</v>
      </c>
      <c r="C10705">
        <v>70273</v>
      </c>
      <c r="D10705">
        <v>118549</v>
      </c>
      <c r="E10705" t="str">
        <f>VLOOKUP(C10705,Подписчики!A:D,2,FALSE)</f>
        <v>UTC+7</v>
      </c>
      <c r="F10705" s="2">
        <f>VLOOKUP(C10705,Подписчики!A:D,4,FALSE)/24+B10705</f>
        <v>44316.759087378639</v>
      </c>
      <c r="G10705">
        <f t="shared" si="167"/>
        <v>5</v>
      </c>
    </row>
    <row r="10706" spans="1:7" x14ac:dyDescent="0.25">
      <c r="A10706">
        <v>35353</v>
      </c>
      <c r="B10706" s="2">
        <v>44316.468634304205</v>
      </c>
      <c r="C10706">
        <v>265060</v>
      </c>
      <c r="D10706">
        <v>411922</v>
      </c>
      <c r="E10706" t="str">
        <f>VLOOKUP(C10706,Подписчики!A:D,2,FALSE)</f>
        <v>UTC+2</v>
      </c>
      <c r="F10706" s="2">
        <f>VLOOKUP(C10706,Подписчики!A:D,4,FALSE)/24+B10706</f>
        <v>44316.551967637541</v>
      </c>
      <c r="G10706">
        <f t="shared" si="167"/>
        <v>5</v>
      </c>
    </row>
    <row r="10707" spans="1:7" x14ac:dyDescent="0.25">
      <c r="A10707">
        <v>35358</v>
      </c>
      <c r="B10707" s="2">
        <v>44316.469038834948</v>
      </c>
      <c r="C10707">
        <v>205881</v>
      </c>
      <c r="D10707">
        <v>462425</v>
      </c>
      <c r="E10707" t="str">
        <f>VLOOKUP(C10707,Подписчики!A:D,2,FALSE)</f>
        <v>UTC+3</v>
      </c>
      <c r="F10707" s="2">
        <f>VLOOKUP(C10707,Подписчики!A:D,4,FALSE)/24+B10707</f>
        <v>44316.594038834948</v>
      </c>
      <c r="G10707">
        <f t="shared" si="167"/>
        <v>5</v>
      </c>
    </row>
    <row r="10708" spans="1:7" x14ac:dyDescent="0.25">
      <c r="A10708">
        <v>35363</v>
      </c>
      <c r="B10708" s="2">
        <v>44316.469038834948</v>
      </c>
      <c r="C10708">
        <v>343421</v>
      </c>
      <c r="D10708">
        <v>250679</v>
      </c>
      <c r="E10708" t="str">
        <f>VLOOKUP(C10708,Подписчики!A:D,2,FALSE)</f>
        <v>UTC+3</v>
      </c>
      <c r="F10708" s="2">
        <f>VLOOKUP(C10708,Подписчики!A:D,4,FALSE)/24+B10708</f>
        <v>44316.594038834948</v>
      </c>
      <c r="G10708">
        <f t="shared" si="167"/>
        <v>5</v>
      </c>
    </row>
    <row r="10709" spans="1:7" x14ac:dyDescent="0.25">
      <c r="A10709">
        <v>35366</v>
      </c>
      <c r="B10709" s="2">
        <v>44316.470252427185</v>
      </c>
      <c r="C10709">
        <v>164773</v>
      </c>
      <c r="D10709">
        <v>153893</v>
      </c>
      <c r="E10709" t="str">
        <f>VLOOKUP(C10709,Подписчики!A:D,2,FALSE)</f>
        <v>UTC+6</v>
      </c>
      <c r="F10709" s="2">
        <f>VLOOKUP(C10709,Подписчики!A:D,4,FALSE)/24+B10709</f>
        <v>44316.720252427185</v>
      </c>
      <c r="G10709">
        <f t="shared" si="167"/>
        <v>5</v>
      </c>
    </row>
    <row r="10710" spans="1:7" x14ac:dyDescent="0.25">
      <c r="A10710">
        <v>35370</v>
      </c>
      <c r="B10710" s="2">
        <v>44316.470656957928</v>
      </c>
      <c r="C10710">
        <v>136404</v>
      </c>
      <c r="D10710">
        <v>370651</v>
      </c>
      <c r="E10710" t="str">
        <f>VLOOKUP(C10710,Подписчики!A:D,2,FALSE)</f>
        <v>UTC+3</v>
      </c>
      <c r="F10710" s="2">
        <f>VLOOKUP(C10710,Подписчики!A:D,4,FALSE)/24+B10710</f>
        <v>44316.595656957928</v>
      </c>
      <c r="G10710">
        <f t="shared" si="167"/>
        <v>5</v>
      </c>
    </row>
    <row r="10711" spans="1:7" x14ac:dyDescent="0.25">
      <c r="A10711">
        <v>35374</v>
      </c>
      <c r="B10711" s="2">
        <v>44316.471061488672</v>
      </c>
      <c r="C10711">
        <v>78952</v>
      </c>
      <c r="D10711">
        <v>179296</v>
      </c>
      <c r="E10711" t="str">
        <f>VLOOKUP(C10711,Подписчики!A:D,2,FALSE)</f>
        <v>UTC+0</v>
      </c>
      <c r="F10711" s="2">
        <f>VLOOKUP(C10711,Подписчики!A:D,4,FALSE)/24+B10711</f>
        <v>44316.471061488672</v>
      </c>
      <c r="G10711">
        <f t="shared" si="167"/>
        <v>5</v>
      </c>
    </row>
    <row r="10712" spans="1:7" x14ac:dyDescent="0.25">
      <c r="A10712">
        <v>35376</v>
      </c>
      <c r="B10712" s="2">
        <v>44316.471061488672</v>
      </c>
      <c r="C10712">
        <v>325217</v>
      </c>
      <c r="D10712">
        <v>351192</v>
      </c>
      <c r="E10712" t="str">
        <f>VLOOKUP(C10712,Подписчики!A:D,2,FALSE)</f>
        <v>UTC+0</v>
      </c>
      <c r="F10712" s="2">
        <f>VLOOKUP(C10712,Подписчики!A:D,4,FALSE)/24+B10712</f>
        <v>44316.471061488672</v>
      </c>
      <c r="G10712">
        <f t="shared" si="167"/>
        <v>5</v>
      </c>
    </row>
    <row r="10713" spans="1:7" x14ac:dyDescent="0.25">
      <c r="A10713">
        <v>35381</v>
      </c>
      <c r="B10713" s="2">
        <v>44316.471061488679</v>
      </c>
      <c r="C10713">
        <v>49581</v>
      </c>
      <c r="D10713">
        <v>394819</v>
      </c>
      <c r="E10713" t="str">
        <f>VLOOKUP(C10713,Подписчики!A:D,2,FALSE)</f>
        <v>UTC+4</v>
      </c>
      <c r="F10713" s="2">
        <f>VLOOKUP(C10713,Подписчики!A:D,4,FALSE)/24+B10713</f>
        <v>44316.637728155343</v>
      </c>
      <c r="G10713">
        <f t="shared" si="167"/>
        <v>5</v>
      </c>
    </row>
    <row r="10714" spans="1:7" x14ac:dyDescent="0.25">
      <c r="A10714">
        <v>35383</v>
      </c>
      <c r="B10714" s="2">
        <v>44316.471870550158</v>
      </c>
      <c r="C10714">
        <v>9646</v>
      </c>
      <c r="D10714">
        <v>438697</v>
      </c>
      <c r="E10714" t="str">
        <f>VLOOKUP(C10714,Подписчики!A:D,2,FALSE)</f>
        <v>UTC+2</v>
      </c>
      <c r="F10714" s="2">
        <f>VLOOKUP(C10714,Подписчики!A:D,4,FALSE)/24+B10714</f>
        <v>44316.555203883494</v>
      </c>
      <c r="G10714">
        <f t="shared" si="167"/>
        <v>5</v>
      </c>
    </row>
    <row r="10715" spans="1:7" x14ac:dyDescent="0.25">
      <c r="A10715">
        <v>35385</v>
      </c>
      <c r="B10715" s="2">
        <v>44316.473893203889</v>
      </c>
      <c r="C10715">
        <v>208235</v>
      </c>
      <c r="D10715">
        <v>411922</v>
      </c>
      <c r="E10715" t="str">
        <f>VLOOKUP(C10715,Подписчики!A:D,2,FALSE)</f>
        <v>UTC+7</v>
      </c>
      <c r="F10715" s="2">
        <f>VLOOKUP(C10715,Подписчики!A:D,4,FALSE)/24+B10715</f>
        <v>44316.765559870553</v>
      </c>
      <c r="G10715">
        <f t="shared" si="167"/>
        <v>5</v>
      </c>
    </row>
    <row r="10716" spans="1:7" x14ac:dyDescent="0.25">
      <c r="A10716">
        <v>35389</v>
      </c>
      <c r="B10716" s="2">
        <v>44316.475511326862</v>
      </c>
      <c r="C10716">
        <v>219742</v>
      </c>
      <c r="D10716">
        <v>374994</v>
      </c>
      <c r="E10716" t="str">
        <f>VLOOKUP(C10716,Подписчики!A:D,2,FALSE)</f>
        <v>UTC+7</v>
      </c>
      <c r="F10716" s="2">
        <f>VLOOKUP(C10716,Подписчики!A:D,4,FALSE)/24+B10716</f>
        <v>44316.767177993526</v>
      </c>
      <c r="G10716">
        <f t="shared" si="167"/>
        <v>5</v>
      </c>
    </row>
    <row r="10717" spans="1:7" x14ac:dyDescent="0.25">
      <c r="A10717">
        <v>35393</v>
      </c>
      <c r="B10717" s="2">
        <v>44316.475511326862</v>
      </c>
      <c r="C10717">
        <v>313914</v>
      </c>
      <c r="D10717">
        <v>262099</v>
      </c>
      <c r="E10717" t="str">
        <f>VLOOKUP(C10717,Подписчики!A:D,2,FALSE)</f>
        <v>UTC+3</v>
      </c>
      <c r="F10717" s="2">
        <f>VLOOKUP(C10717,Подписчики!A:D,4,FALSE)/24+B10717</f>
        <v>44316.600511326862</v>
      </c>
      <c r="G10717">
        <f t="shared" si="167"/>
        <v>5</v>
      </c>
    </row>
    <row r="10718" spans="1:7" x14ac:dyDescent="0.25">
      <c r="A10718">
        <v>35396</v>
      </c>
      <c r="B10718" s="2">
        <v>44316.478343042072</v>
      </c>
      <c r="C10718">
        <v>234786</v>
      </c>
      <c r="D10718">
        <v>21760</v>
      </c>
      <c r="E10718" t="str">
        <f>VLOOKUP(C10718,Подписчики!A:D,2,FALSE)</f>
        <v>UTC+2</v>
      </c>
      <c r="F10718" s="2">
        <f>VLOOKUP(C10718,Подписчики!A:D,4,FALSE)/24+B10718</f>
        <v>44316.561676375408</v>
      </c>
      <c r="G10718">
        <f t="shared" si="167"/>
        <v>5</v>
      </c>
    </row>
    <row r="10719" spans="1:7" x14ac:dyDescent="0.25">
      <c r="A10719">
        <v>35399</v>
      </c>
      <c r="B10719" s="2">
        <v>44316.481333333337</v>
      </c>
      <c r="C10719">
        <v>330846</v>
      </c>
      <c r="D10719">
        <v>195606</v>
      </c>
      <c r="E10719" t="str">
        <f>VLOOKUP(C10719,Подписчики!A:D,2,FALSE)</f>
        <v>UTC+1</v>
      </c>
      <c r="F10719" s="2">
        <f>VLOOKUP(C10719,Подписчики!A:D,4,FALSE)/24+B10719</f>
        <v>44316.523000000001</v>
      </c>
      <c r="G10719">
        <f t="shared" si="167"/>
        <v>5</v>
      </c>
    </row>
    <row r="10720" spans="1:7" x14ac:dyDescent="0.25">
      <c r="A10720">
        <v>35403</v>
      </c>
      <c r="B10720" s="2">
        <v>44316.481579288025</v>
      </c>
      <c r="C10720">
        <v>139247</v>
      </c>
      <c r="D10720">
        <v>411922</v>
      </c>
      <c r="E10720" t="str">
        <f>VLOOKUP(C10720,Подписчики!A:D,2,FALSE)</f>
        <v>UTC+10</v>
      </c>
      <c r="F10720" s="2">
        <f>VLOOKUP(C10720,Подписчики!A:D,4,FALSE)/24+B10720</f>
        <v>44316.52324595469</v>
      </c>
      <c r="G10720">
        <f t="shared" si="167"/>
        <v>5</v>
      </c>
    </row>
    <row r="10721" spans="1:7" x14ac:dyDescent="0.25">
      <c r="A10721">
        <v>35405</v>
      </c>
      <c r="B10721" s="2">
        <v>44316.483197410998</v>
      </c>
      <c r="C10721">
        <v>172607</v>
      </c>
      <c r="D10721">
        <v>171529</v>
      </c>
      <c r="E10721" t="str">
        <f>VLOOKUP(C10721,Подписчики!A:D,2,FALSE)</f>
        <v>UTC+2</v>
      </c>
      <c r="F10721" s="2">
        <f>VLOOKUP(C10721,Подписчики!A:D,4,FALSE)/24+B10721</f>
        <v>44316.566530744334</v>
      </c>
      <c r="G10721">
        <f t="shared" si="167"/>
        <v>5</v>
      </c>
    </row>
    <row r="10722" spans="1:7" x14ac:dyDescent="0.25">
      <c r="A10722">
        <v>35407</v>
      </c>
      <c r="B10722" s="2">
        <v>44316.483601941749</v>
      </c>
      <c r="C10722">
        <v>86061</v>
      </c>
      <c r="D10722">
        <v>469849</v>
      </c>
      <c r="E10722" t="str">
        <f>VLOOKUP(C10722,Подписчики!A:D,2,FALSE)</f>
        <v>UTC+3</v>
      </c>
      <c r="F10722" s="2">
        <f>VLOOKUP(C10722,Подписчики!A:D,4,FALSE)/24+B10722</f>
        <v>44316.608601941749</v>
      </c>
      <c r="G10722">
        <f t="shared" si="167"/>
        <v>5</v>
      </c>
    </row>
    <row r="10723" spans="1:7" x14ac:dyDescent="0.25">
      <c r="A10723">
        <v>35411</v>
      </c>
      <c r="B10723" s="2">
        <v>44316.483601941749</v>
      </c>
      <c r="C10723">
        <v>263469</v>
      </c>
      <c r="D10723">
        <v>209122</v>
      </c>
      <c r="E10723" t="str">
        <f>VLOOKUP(C10723,Подписчики!A:D,2,FALSE)</f>
        <v>UTC+7</v>
      </c>
      <c r="F10723" s="2">
        <f>VLOOKUP(C10723,Подписчики!A:D,4,FALSE)/24+B10723</f>
        <v>44316.775268608413</v>
      </c>
      <c r="G10723">
        <f t="shared" si="167"/>
        <v>5</v>
      </c>
    </row>
    <row r="10724" spans="1:7" x14ac:dyDescent="0.25">
      <c r="A10724">
        <v>35414</v>
      </c>
      <c r="B10724" s="2">
        <v>44316.483601941749</v>
      </c>
      <c r="C10724">
        <v>323665</v>
      </c>
      <c r="D10724">
        <v>457934</v>
      </c>
      <c r="E10724" t="str">
        <f>VLOOKUP(C10724,Подписчики!A:D,2,FALSE)</f>
        <v>UTC+3</v>
      </c>
      <c r="F10724" s="2">
        <f>VLOOKUP(C10724,Подписчики!A:D,4,FALSE)/24+B10724</f>
        <v>44316.608601941749</v>
      </c>
      <c r="G10724">
        <f t="shared" si="167"/>
        <v>5</v>
      </c>
    </row>
    <row r="10725" spans="1:7" x14ac:dyDescent="0.25">
      <c r="A10725">
        <v>35417</v>
      </c>
      <c r="B10725" s="2">
        <v>44316.484006472492</v>
      </c>
      <c r="C10725">
        <v>134263</v>
      </c>
      <c r="D10725">
        <v>293657</v>
      </c>
      <c r="E10725" t="str">
        <f>VLOOKUP(C10725,Подписчики!A:D,2,FALSE)</f>
        <v>UTC+0</v>
      </c>
      <c r="F10725" s="2">
        <f>VLOOKUP(C10725,Подписчики!A:D,4,FALSE)/24+B10725</f>
        <v>44316.484006472492</v>
      </c>
      <c r="G10725">
        <f t="shared" si="167"/>
        <v>5</v>
      </c>
    </row>
    <row r="10726" spans="1:7" x14ac:dyDescent="0.25">
      <c r="A10726">
        <v>35422</v>
      </c>
      <c r="B10726" s="2">
        <v>44316.484006472492</v>
      </c>
      <c r="C10726">
        <v>343942</v>
      </c>
      <c r="D10726">
        <v>250679</v>
      </c>
      <c r="E10726" t="str">
        <f>VLOOKUP(C10726,Подписчики!A:D,2,FALSE)</f>
        <v>UTC+12</v>
      </c>
      <c r="F10726" s="2">
        <f>VLOOKUP(C10726,Подписчики!A:D,4,FALSE)/24+B10726</f>
        <v>44316.525673139156</v>
      </c>
      <c r="G10726">
        <f t="shared" si="167"/>
        <v>5</v>
      </c>
    </row>
    <row r="10727" spans="1:7" x14ac:dyDescent="0.25">
      <c r="A10727">
        <v>35425</v>
      </c>
      <c r="B10727" s="2">
        <v>44316.484411003235</v>
      </c>
      <c r="C10727">
        <v>146869</v>
      </c>
      <c r="D10727">
        <v>60239</v>
      </c>
      <c r="E10727" t="str">
        <f>VLOOKUP(C10727,Подписчики!A:D,2,FALSE)</f>
        <v>UTC+1</v>
      </c>
      <c r="F10727" s="2">
        <f>VLOOKUP(C10727,Подписчики!A:D,4,FALSE)/24+B10727</f>
        <v>44316.5260776699</v>
      </c>
      <c r="G10727">
        <f t="shared" si="167"/>
        <v>5</v>
      </c>
    </row>
    <row r="10728" spans="1:7" x14ac:dyDescent="0.25">
      <c r="A10728">
        <v>35428</v>
      </c>
      <c r="B10728" s="2">
        <v>44316.484411003235</v>
      </c>
      <c r="C10728">
        <v>201133</v>
      </c>
      <c r="D10728">
        <v>351192</v>
      </c>
      <c r="E10728" t="str">
        <f>VLOOKUP(C10728,Подписчики!A:D,2,FALSE)</f>
        <v>UTC+1</v>
      </c>
      <c r="F10728" s="2">
        <f>VLOOKUP(C10728,Подписчики!A:D,4,FALSE)/24+B10728</f>
        <v>44316.5260776699</v>
      </c>
      <c r="G10728">
        <f t="shared" si="167"/>
        <v>5</v>
      </c>
    </row>
    <row r="10729" spans="1:7" x14ac:dyDescent="0.25">
      <c r="A10729">
        <v>35429</v>
      </c>
      <c r="B10729" s="2">
        <v>44316.484411003235</v>
      </c>
      <c r="C10729">
        <v>266078</v>
      </c>
      <c r="D10729">
        <v>197645</v>
      </c>
      <c r="E10729" t="str">
        <f>VLOOKUP(C10729,Подписчики!A:D,2,FALSE)</f>
        <v>UTC+1</v>
      </c>
      <c r="F10729" s="2">
        <f>VLOOKUP(C10729,Подписчики!A:D,4,FALSE)/24+B10729</f>
        <v>44316.5260776699</v>
      </c>
      <c r="G10729">
        <f t="shared" si="167"/>
        <v>5</v>
      </c>
    </row>
    <row r="10730" spans="1:7" x14ac:dyDescent="0.25">
      <c r="A10730">
        <v>35431</v>
      </c>
      <c r="B10730" s="2">
        <v>44316.485220064722</v>
      </c>
      <c r="C10730">
        <v>250494</v>
      </c>
      <c r="D10730">
        <v>238334</v>
      </c>
      <c r="E10730" t="str">
        <f>VLOOKUP(C10730,Подписчики!A:D,2,FALSE)</f>
        <v>UTC+3</v>
      </c>
      <c r="F10730" s="2">
        <f>VLOOKUP(C10730,Подписчики!A:D,4,FALSE)/24+B10730</f>
        <v>44316.610220064722</v>
      </c>
      <c r="G10730">
        <f t="shared" si="167"/>
        <v>5</v>
      </c>
    </row>
    <row r="10731" spans="1:7" x14ac:dyDescent="0.25">
      <c r="A10731">
        <v>35434</v>
      </c>
      <c r="B10731" s="2">
        <v>44316.489265372169</v>
      </c>
      <c r="C10731">
        <v>275532</v>
      </c>
      <c r="D10731">
        <v>21760</v>
      </c>
      <c r="E10731" t="str">
        <f>VLOOKUP(C10731,Подписчики!A:D,2,FALSE)</f>
        <v>UTC+5</v>
      </c>
      <c r="F10731" s="2">
        <f>VLOOKUP(C10731,Подписчики!A:D,4,FALSE)/24+B10731</f>
        <v>44316.697598705505</v>
      </c>
      <c r="G10731">
        <f t="shared" si="167"/>
        <v>5</v>
      </c>
    </row>
    <row r="10732" spans="1:7" x14ac:dyDescent="0.25">
      <c r="A10732">
        <v>35435</v>
      </c>
      <c r="B10732" s="2">
        <v>44316.490074433656</v>
      </c>
      <c r="C10732">
        <v>27859</v>
      </c>
      <c r="D10732">
        <v>205607</v>
      </c>
      <c r="E10732" t="str">
        <f>VLOOKUP(C10732,Подписчики!A:D,2,FALSE)</f>
        <v>UTC+3</v>
      </c>
      <c r="F10732" s="2">
        <f>VLOOKUP(C10732,Подписчики!A:D,4,FALSE)/24+B10732</f>
        <v>44316.615074433656</v>
      </c>
      <c r="G10732">
        <f t="shared" si="167"/>
        <v>5</v>
      </c>
    </row>
    <row r="10733" spans="1:7" x14ac:dyDescent="0.25">
      <c r="A10733">
        <v>35436</v>
      </c>
      <c r="B10733" s="2">
        <v>44316.490883495149</v>
      </c>
      <c r="C10733">
        <v>244989</v>
      </c>
      <c r="D10733">
        <v>182191</v>
      </c>
      <c r="E10733" t="str">
        <f>VLOOKUP(C10733,Подписчики!A:D,2,FALSE)</f>
        <v>UTC+1</v>
      </c>
      <c r="F10733" s="2">
        <f>VLOOKUP(C10733,Подписчики!A:D,4,FALSE)/24+B10733</f>
        <v>44316.532550161814</v>
      </c>
      <c r="G10733">
        <f t="shared" si="167"/>
        <v>5</v>
      </c>
    </row>
    <row r="10734" spans="1:7" x14ac:dyDescent="0.25">
      <c r="A10734">
        <v>35440</v>
      </c>
      <c r="B10734" s="2">
        <v>44316.491692556636</v>
      </c>
      <c r="C10734">
        <v>228460</v>
      </c>
      <c r="D10734">
        <v>17083</v>
      </c>
      <c r="E10734" t="str">
        <f>VLOOKUP(C10734,Подписчики!A:D,2,FALSE)</f>
        <v>UTC+3</v>
      </c>
      <c r="F10734" s="2">
        <f>VLOOKUP(C10734,Подписчики!A:D,4,FALSE)/24+B10734</f>
        <v>44316.616692556636</v>
      </c>
      <c r="G10734">
        <f t="shared" si="167"/>
        <v>5</v>
      </c>
    </row>
    <row r="10735" spans="1:7" x14ac:dyDescent="0.25">
      <c r="A10735">
        <v>35445</v>
      </c>
      <c r="B10735" s="2">
        <v>44316.492906148866</v>
      </c>
      <c r="C10735">
        <v>32947</v>
      </c>
      <c r="D10735">
        <v>433596</v>
      </c>
      <c r="E10735" t="str">
        <f>VLOOKUP(C10735,Подписчики!A:D,2,FALSE)</f>
        <v>UTC+2</v>
      </c>
      <c r="F10735" s="2">
        <f>VLOOKUP(C10735,Подписчики!A:D,4,FALSE)/24+B10735</f>
        <v>44316.576239482201</v>
      </c>
      <c r="G10735">
        <f t="shared" si="167"/>
        <v>5</v>
      </c>
    </row>
    <row r="10736" spans="1:7" x14ac:dyDescent="0.25">
      <c r="A10736">
        <v>35450</v>
      </c>
      <c r="B10736" s="2">
        <v>44316.492906148866</v>
      </c>
      <c r="C10736">
        <v>133994</v>
      </c>
      <c r="D10736">
        <v>206501</v>
      </c>
      <c r="E10736" t="str">
        <f>VLOOKUP(C10736,Подписчики!A:D,2,FALSE)</f>
        <v>UTC+2</v>
      </c>
      <c r="F10736" s="2">
        <f>VLOOKUP(C10736,Подписчики!A:D,4,FALSE)/24+B10736</f>
        <v>44316.576239482201</v>
      </c>
      <c r="G10736">
        <f t="shared" si="167"/>
        <v>5</v>
      </c>
    </row>
    <row r="10737" spans="1:7" x14ac:dyDescent="0.25">
      <c r="A10737">
        <v>35453</v>
      </c>
      <c r="B10737" s="2">
        <v>44316.492906148866</v>
      </c>
      <c r="C10737">
        <v>136492</v>
      </c>
      <c r="D10737">
        <v>203265</v>
      </c>
      <c r="E10737" t="str">
        <f>VLOOKUP(C10737,Подписчики!A:D,2,FALSE)</f>
        <v>UTC+2</v>
      </c>
      <c r="F10737" s="2">
        <f>VLOOKUP(C10737,Подписчики!A:D,4,FALSE)/24+B10737</f>
        <v>44316.576239482201</v>
      </c>
      <c r="G10737">
        <f t="shared" si="167"/>
        <v>5</v>
      </c>
    </row>
    <row r="10738" spans="1:7" x14ac:dyDescent="0.25">
      <c r="A10738">
        <v>35455</v>
      </c>
      <c r="B10738" s="2">
        <v>44316.494119741103</v>
      </c>
      <c r="C10738">
        <v>311829</v>
      </c>
      <c r="D10738">
        <v>17862</v>
      </c>
      <c r="E10738" t="str">
        <f>VLOOKUP(C10738,Подписчики!A:D,2,FALSE)</f>
        <v>UTC+1</v>
      </c>
      <c r="F10738" s="2">
        <f>VLOOKUP(C10738,Подписчики!A:D,4,FALSE)/24+B10738</f>
        <v>44316.535786407767</v>
      </c>
      <c r="G10738">
        <f t="shared" si="167"/>
        <v>5</v>
      </c>
    </row>
    <row r="10739" spans="1:7" x14ac:dyDescent="0.25">
      <c r="A10739">
        <v>35458</v>
      </c>
      <c r="B10739" s="2">
        <v>44316.494524271839</v>
      </c>
      <c r="C10739">
        <v>281939</v>
      </c>
      <c r="D10739">
        <v>351192</v>
      </c>
      <c r="E10739" t="str">
        <f>VLOOKUP(C10739,Подписчики!A:D,2,FALSE)</f>
        <v>UTC+2</v>
      </c>
      <c r="F10739" s="2">
        <f>VLOOKUP(C10739,Подписчики!A:D,4,FALSE)/24+B10739</f>
        <v>44316.577857605174</v>
      </c>
      <c r="G10739">
        <f t="shared" si="167"/>
        <v>5</v>
      </c>
    </row>
    <row r="10740" spans="1:7" x14ac:dyDescent="0.25">
      <c r="A10740">
        <v>35460</v>
      </c>
      <c r="B10740" s="2">
        <v>44316.498569579293</v>
      </c>
      <c r="C10740">
        <v>68115</v>
      </c>
      <c r="D10740">
        <v>182191</v>
      </c>
      <c r="E10740" t="str">
        <f>VLOOKUP(C10740,Подписчики!A:D,2,FALSE)</f>
        <v>UTC+4</v>
      </c>
      <c r="F10740" s="2">
        <f>VLOOKUP(C10740,Подписчики!A:D,4,FALSE)/24+B10740</f>
        <v>44316.665236245957</v>
      </c>
      <c r="G10740">
        <f t="shared" si="167"/>
        <v>5</v>
      </c>
    </row>
    <row r="10741" spans="1:7" x14ac:dyDescent="0.25">
      <c r="A10741">
        <v>35462</v>
      </c>
      <c r="B10741" s="2">
        <v>44316.504333333338</v>
      </c>
      <c r="C10741">
        <v>158555</v>
      </c>
      <c r="D10741">
        <v>173662</v>
      </c>
      <c r="E10741" t="str">
        <f>VLOOKUP(C10741,Подписчики!A:D,2,FALSE)</f>
        <v>UTC-5</v>
      </c>
      <c r="F10741" s="2">
        <f>VLOOKUP(C10741,Подписчики!A:D,4,FALSE)/24+B10741</f>
        <v>44316.296000000002</v>
      </c>
      <c r="G10741">
        <f t="shared" si="167"/>
        <v>5</v>
      </c>
    </row>
    <row r="10742" spans="1:7" x14ac:dyDescent="0.25">
      <c r="A10742">
        <v>35463</v>
      </c>
      <c r="B10742" s="2">
        <v>44316.505446601943</v>
      </c>
      <c r="C10742">
        <v>25105</v>
      </c>
      <c r="D10742">
        <v>43842</v>
      </c>
      <c r="E10742" t="str">
        <f>VLOOKUP(C10742,Подписчики!A:D,2,FALSE)</f>
        <v>UTC+1</v>
      </c>
      <c r="F10742" s="2">
        <f>VLOOKUP(C10742,Подписчики!A:D,4,FALSE)/24+B10742</f>
        <v>44316.547113268607</v>
      </c>
      <c r="G10742">
        <f t="shared" si="167"/>
        <v>5</v>
      </c>
    </row>
    <row r="10743" spans="1:7" x14ac:dyDescent="0.25">
      <c r="A10743">
        <v>35468</v>
      </c>
      <c r="B10743" s="2">
        <v>44316.507064724916</v>
      </c>
      <c r="C10743">
        <v>51742</v>
      </c>
      <c r="D10743">
        <v>431288</v>
      </c>
      <c r="E10743" t="str">
        <f>VLOOKUP(C10743,Подписчики!A:D,2,FALSE)</f>
        <v>UTC+5</v>
      </c>
      <c r="F10743" s="2">
        <f>VLOOKUP(C10743,Подписчики!A:D,4,FALSE)/24+B10743</f>
        <v>44316.715398058252</v>
      </c>
      <c r="G10743">
        <f t="shared" si="167"/>
        <v>5</v>
      </c>
    </row>
    <row r="10744" spans="1:7" x14ac:dyDescent="0.25">
      <c r="A10744">
        <v>35469</v>
      </c>
      <c r="B10744" s="2">
        <v>44316.507666666665</v>
      </c>
      <c r="C10744">
        <v>171641</v>
      </c>
      <c r="D10744">
        <v>470762</v>
      </c>
      <c r="E10744" t="str">
        <f>VLOOKUP(C10744,Подписчики!A:D,2,FALSE)</f>
        <v>UTC+2</v>
      </c>
      <c r="F10744" s="2">
        <f>VLOOKUP(C10744,Подписчики!A:D,4,FALSE)/24+B10744</f>
        <v>44316.591</v>
      </c>
      <c r="G10744">
        <f t="shared" si="167"/>
        <v>5</v>
      </c>
    </row>
    <row r="10745" spans="1:7" x14ac:dyDescent="0.25">
      <c r="A10745">
        <v>35470</v>
      </c>
      <c r="B10745" s="2">
        <v>44316.509333333335</v>
      </c>
      <c r="C10745">
        <v>120056</v>
      </c>
      <c r="D10745">
        <v>389689</v>
      </c>
      <c r="E10745" t="str">
        <f>VLOOKUP(C10745,Подписчики!A:D,2,FALSE)</f>
        <v>UTC+1</v>
      </c>
      <c r="F10745" s="2">
        <f>VLOOKUP(C10745,Подписчики!A:D,4,FALSE)/24+B10745</f>
        <v>44316.550999999999</v>
      </c>
      <c r="G10745">
        <f t="shared" si="167"/>
        <v>5</v>
      </c>
    </row>
    <row r="10746" spans="1:7" x14ac:dyDescent="0.25">
      <c r="A10746">
        <v>35475</v>
      </c>
      <c r="B10746" s="2">
        <v>44316.513941747573</v>
      </c>
      <c r="C10746">
        <v>176487</v>
      </c>
      <c r="D10746">
        <v>65828</v>
      </c>
      <c r="E10746" t="str">
        <f>VLOOKUP(C10746,Подписчики!A:D,2,FALSE)</f>
        <v>UTC+2</v>
      </c>
      <c r="F10746" s="2">
        <f>VLOOKUP(C10746,Подписчики!A:D,4,FALSE)/24+B10746</f>
        <v>44316.597275080909</v>
      </c>
      <c r="G10746">
        <f t="shared" si="167"/>
        <v>5</v>
      </c>
    </row>
    <row r="10747" spans="1:7" x14ac:dyDescent="0.25">
      <c r="A10747">
        <v>35479</v>
      </c>
      <c r="B10747" s="2">
        <v>44316.513941747573</v>
      </c>
      <c r="C10747">
        <v>295446</v>
      </c>
      <c r="D10747">
        <v>411922</v>
      </c>
      <c r="E10747" t="str">
        <f>VLOOKUP(C10747,Подписчики!A:D,2,FALSE)</f>
        <v>UTC+2</v>
      </c>
      <c r="F10747" s="2">
        <f>VLOOKUP(C10747,Подписчики!A:D,4,FALSE)/24+B10747</f>
        <v>44316.597275080909</v>
      </c>
      <c r="G10747">
        <f t="shared" si="167"/>
        <v>5</v>
      </c>
    </row>
    <row r="10748" spans="1:7" x14ac:dyDescent="0.25">
      <c r="A10748">
        <v>35482</v>
      </c>
      <c r="B10748" s="2">
        <v>44316.514346278316</v>
      </c>
      <c r="C10748">
        <v>296148</v>
      </c>
      <c r="D10748">
        <v>347008</v>
      </c>
      <c r="E10748" t="str">
        <f>VLOOKUP(C10748,Подписчики!A:D,2,FALSE)</f>
        <v>UTC+3</v>
      </c>
      <c r="F10748" s="2">
        <f>VLOOKUP(C10748,Подписчики!A:D,4,FALSE)/24+B10748</f>
        <v>44316.639346278316</v>
      </c>
      <c r="G10748">
        <f t="shared" si="167"/>
        <v>5</v>
      </c>
    </row>
    <row r="10749" spans="1:7" x14ac:dyDescent="0.25">
      <c r="A10749">
        <v>35485</v>
      </c>
      <c r="B10749" s="2">
        <v>44316.516333333333</v>
      </c>
      <c r="C10749">
        <v>200617</v>
      </c>
      <c r="D10749">
        <v>5151</v>
      </c>
      <c r="E10749" t="str">
        <f>VLOOKUP(C10749,Подписчики!A:D,2,FALSE)</f>
        <v>UTC-8</v>
      </c>
      <c r="F10749" s="2">
        <f>VLOOKUP(C10749,Подписчики!A:D,4,FALSE)/24+B10749</f>
        <v>44316.182999999997</v>
      </c>
      <c r="G10749">
        <f t="shared" si="167"/>
        <v>5</v>
      </c>
    </row>
    <row r="10750" spans="1:7" x14ac:dyDescent="0.25">
      <c r="A10750">
        <v>35487</v>
      </c>
      <c r="B10750" s="2">
        <v>44316.51636893204</v>
      </c>
      <c r="C10750">
        <v>142962</v>
      </c>
      <c r="D10750">
        <v>339123</v>
      </c>
      <c r="E10750" t="str">
        <f>VLOOKUP(C10750,Подписчики!A:D,2,FALSE)</f>
        <v>UTC+4</v>
      </c>
      <c r="F10750" s="2">
        <f>VLOOKUP(C10750,Подписчики!A:D,4,FALSE)/24+B10750</f>
        <v>44316.683035598704</v>
      </c>
      <c r="G10750">
        <f t="shared" si="167"/>
        <v>5</v>
      </c>
    </row>
    <row r="10751" spans="1:7" x14ac:dyDescent="0.25">
      <c r="A10751">
        <v>35488</v>
      </c>
      <c r="B10751" s="2">
        <v>44316.518391585756</v>
      </c>
      <c r="C10751">
        <v>335923</v>
      </c>
      <c r="D10751">
        <v>88863</v>
      </c>
      <c r="E10751" t="str">
        <f>VLOOKUP(C10751,Подписчики!A:D,2,FALSE)</f>
        <v>UTC+5</v>
      </c>
      <c r="F10751" s="2">
        <f>VLOOKUP(C10751,Подписчики!A:D,4,FALSE)/24+B10751</f>
        <v>44316.726724919092</v>
      </c>
      <c r="G10751">
        <f t="shared" si="167"/>
        <v>5</v>
      </c>
    </row>
    <row r="10752" spans="1:7" x14ac:dyDescent="0.25">
      <c r="A10752">
        <v>35491</v>
      </c>
      <c r="B10752" s="2">
        <v>44316.518796116499</v>
      </c>
      <c r="C10752">
        <v>268816</v>
      </c>
      <c r="D10752">
        <v>430019</v>
      </c>
      <c r="E10752" t="str">
        <f>VLOOKUP(C10752,Подписчики!A:D,2,FALSE)</f>
        <v>UTC+2</v>
      </c>
      <c r="F10752" s="2">
        <f>VLOOKUP(C10752,Подписчики!A:D,4,FALSE)/24+B10752</f>
        <v>44316.602129449835</v>
      </c>
      <c r="G10752">
        <f t="shared" si="167"/>
        <v>5</v>
      </c>
    </row>
    <row r="10753" spans="1:7" x14ac:dyDescent="0.25">
      <c r="A10753">
        <v>35495</v>
      </c>
      <c r="B10753" s="2">
        <v>44316.518796116499</v>
      </c>
      <c r="C10753">
        <v>297348</v>
      </c>
      <c r="D10753">
        <v>473323</v>
      </c>
      <c r="E10753" t="str">
        <f>VLOOKUP(C10753,Подписчики!A:D,2,FALSE)</f>
        <v>UTC+2</v>
      </c>
      <c r="F10753" s="2">
        <f>VLOOKUP(C10753,Подписчики!A:D,4,FALSE)/24+B10753</f>
        <v>44316.602129449835</v>
      </c>
      <c r="G10753">
        <f t="shared" si="167"/>
        <v>5</v>
      </c>
    </row>
    <row r="10754" spans="1:7" x14ac:dyDescent="0.25">
      <c r="A10754">
        <v>35500</v>
      </c>
      <c r="B10754" s="2">
        <v>44316.52041423948</v>
      </c>
      <c r="C10754">
        <v>56355</v>
      </c>
      <c r="D10754">
        <v>227775</v>
      </c>
      <c r="E10754" t="str">
        <f>VLOOKUP(C10754,Подписчики!A:D,2,FALSE)</f>
        <v>UTC+2</v>
      </c>
      <c r="F10754" s="2">
        <f>VLOOKUP(C10754,Подписчики!A:D,4,FALSE)/24+B10754</f>
        <v>44316.603747572815</v>
      </c>
      <c r="G10754">
        <f t="shared" si="167"/>
        <v>5</v>
      </c>
    </row>
    <row r="10755" spans="1:7" x14ac:dyDescent="0.25">
      <c r="A10755">
        <v>35501</v>
      </c>
      <c r="B10755" s="2">
        <v>44316.52081877023</v>
      </c>
      <c r="C10755">
        <v>22960</v>
      </c>
      <c r="D10755">
        <v>411922</v>
      </c>
      <c r="E10755" t="str">
        <f>VLOOKUP(C10755,Подписчики!A:D,2,FALSE)</f>
        <v>UTC+7</v>
      </c>
      <c r="F10755" s="2">
        <f>VLOOKUP(C10755,Подписчики!A:D,4,FALSE)/24+B10755</f>
        <v>44316.812485436894</v>
      </c>
      <c r="G10755">
        <f t="shared" ref="G10755:G10818" si="168">WEEKDAY(F10755,2)</f>
        <v>5</v>
      </c>
    </row>
    <row r="10756" spans="1:7" x14ac:dyDescent="0.25">
      <c r="A10756">
        <v>35504</v>
      </c>
      <c r="B10756" s="2">
        <v>44316.52203236246</v>
      </c>
      <c r="C10756">
        <v>16112</v>
      </c>
      <c r="D10756">
        <v>278183</v>
      </c>
      <c r="E10756" t="str">
        <f>VLOOKUP(C10756,Подписчики!A:D,2,FALSE)</f>
        <v>UTC+2</v>
      </c>
      <c r="F10756" s="2">
        <f>VLOOKUP(C10756,Подписчики!A:D,4,FALSE)/24+B10756</f>
        <v>44316.605365695796</v>
      </c>
      <c r="G10756">
        <f t="shared" si="168"/>
        <v>5</v>
      </c>
    </row>
    <row r="10757" spans="1:7" x14ac:dyDescent="0.25">
      <c r="A10757">
        <v>35506</v>
      </c>
      <c r="B10757" s="2">
        <v>44316.52203236246</v>
      </c>
      <c r="C10757">
        <v>67680</v>
      </c>
      <c r="D10757">
        <v>112334</v>
      </c>
      <c r="E10757" t="str">
        <f>VLOOKUP(C10757,Подписчики!A:D,2,FALSE)</f>
        <v>UTC+2</v>
      </c>
      <c r="F10757" s="2">
        <f>VLOOKUP(C10757,Подписчики!A:D,4,FALSE)/24+B10757</f>
        <v>44316.605365695796</v>
      </c>
      <c r="G10757">
        <f t="shared" si="168"/>
        <v>5</v>
      </c>
    </row>
    <row r="10758" spans="1:7" x14ac:dyDescent="0.25">
      <c r="A10758">
        <v>35508</v>
      </c>
      <c r="B10758" s="2">
        <v>44316.52203236246</v>
      </c>
      <c r="C10758">
        <v>73169</v>
      </c>
      <c r="D10758">
        <v>122982</v>
      </c>
      <c r="E10758" t="str">
        <f>VLOOKUP(C10758,Подписчики!A:D,2,FALSE)</f>
        <v>UTC+2</v>
      </c>
      <c r="F10758" s="2">
        <f>VLOOKUP(C10758,Подписчики!A:D,4,FALSE)/24+B10758</f>
        <v>44316.605365695796</v>
      </c>
      <c r="G10758">
        <f t="shared" si="168"/>
        <v>5</v>
      </c>
    </row>
    <row r="10759" spans="1:7" x14ac:dyDescent="0.25">
      <c r="A10759">
        <v>35510</v>
      </c>
      <c r="B10759" s="2">
        <v>44316.522436893203</v>
      </c>
      <c r="C10759">
        <v>39099</v>
      </c>
      <c r="D10759">
        <v>258583</v>
      </c>
      <c r="E10759" t="str">
        <f>VLOOKUP(C10759,Подписчики!A:D,2,FALSE)</f>
        <v>UTC+3</v>
      </c>
      <c r="F10759" s="2">
        <f>VLOOKUP(C10759,Подписчики!A:D,4,FALSE)/24+B10759</f>
        <v>44316.647436893203</v>
      </c>
      <c r="G10759">
        <f t="shared" si="168"/>
        <v>5</v>
      </c>
    </row>
    <row r="10760" spans="1:7" x14ac:dyDescent="0.25">
      <c r="A10760">
        <v>35511</v>
      </c>
      <c r="B10760" s="2">
        <v>44316.523650485433</v>
      </c>
      <c r="C10760">
        <v>321531</v>
      </c>
      <c r="D10760">
        <v>437992</v>
      </c>
      <c r="E10760" t="str">
        <f>VLOOKUP(C10760,Подписчики!A:D,2,FALSE)</f>
        <v>UTC+2</v>
      </c>
      <c r="F10760" s="2">
        <f>VLOOKUP(C10760,Подписчики!A:D,4,FALSE)/24+B10760</f>
        <v>44316.606983818769</v>
      </c>
      <c r="G10760">
        <f t="shared" si="168"/>
        <v>5</v>
      </c>
    </row>
    <row r="10761" spans="1:7" x14ac:dyDescent="0.25">
      <c r="A10761">
        <v>35515</v>
      </c>
      <c r="B10761" s="2">
        <v>44316.52486407767</v>
      </c>
      <c r="C10761">
        <v>83200</v>
      </c>
      <c r="D10761">
        <v>158978</v>
      </c>
      <c r="E10761" t="str">
        <f>VLOOKUP(C10761,Подписчики!A:D,2,FALSE)</f>
        <v>UTC+9</v>
      </c>
      <c r="F10761" s="2">
        <f>VLOOKUP(C10761,Подписчики!A:D,4,FALSE)/24+B10761</f>
        <v>44316.89986407767</v>
      </c>
      <c r="G10761">
        <f t="shared" si="168"/>
        <v>5</v>
      </c>
    </row>
    <row r="10762" spans="1:7" x14ac:dyDescent="0.25">
      <c r="A10762">
        <v>35518</v>
      </c>
      <c r="B10762" s="2">
        <v>44316.525268608413</v>
      </c>
      <c r="C10762">
        <v>239666</v>
      </c>
      <c r="D10762">
        <v>94440</v>
      </c>
      <c r="E10762" t="str">
        <f>VLOOKUP(C10762,Подписчики!A:D,2,FALSE)</f>
        <v>UTC+2</v>
      </c>
      <c r="F10762" s="2">
        <f>VLOOKUP(C10762,Подписчики!A:D,4,FALSE)/24+B10762</f>
        <v>44316.608601941749</v>
      </c>
      <c r="G10762">
        <f t="shared" si="168"/>
        <v>5</v>
      </c>
    </row>
    <row r="10763" spans="1:7" x14ac:dyDescent="0.25">
      <c r="A10763">
        <v>35520</v>
      </c>
      <c r="B10763" s="2">
        <v>44316.526886731386</v>
      </c>
      <c r="C10763">
        <v>15044</v>
      </c>
      <c r="D10763">
        <v>118549</v>
      </c>
      <c r="E10763" t="str">
        <f>VLOOKUP(C10763,Подписчики!A:D,2,FALSE)</f>
        <v>UTC+2</v>
      </c>
      <c r="F10763" s="2">
        <f>VLOOKUP(C10763,Подписчики!A:D,4,FALSE)/24+B10763</f>
        <v>44316.610220064722</v>
      </c>
      <c r="G10763">
        <f t="shared" si="168"/>
        <v>5</v>
      </c>
    </row>
    <row r="10764" spans="1:7" x14ac:dyDescent="0.25">
      <c r="A10764">
        <v>35521</v>
      </c>
      <c r="B10764" s="2">
        <v>44316.52769579288</v>
      </c>
      <c r="C10764">
        <v>321329</v>
      </c>
      <c r="D10764">
        <v>21760</v>
      </c>
      <c r="E10764" t="str">
        <f>VLOOKUP(C10764,Подписчики!A:D,2,FALSE)</f>
        <v>UTC+0</v>
      </c>
      <c r="F10764" s="2">
        <f>VLOOKUP(C10764,Подписчики!A:D,4,FALSE)/24+B10764</f>
        <v>44316.52769579288</v>
      </c>
      <c r="G10764">
        <f t="shared" si="168"/>
        <v>5</v>
      </c>
    </row>
    <row r="10765" spans="1:7" x14ac:dyDescent="0.25">
      <c r="A10765">
        <v>35525</v>
      </c>
      <c r="B10765" s="2">
        <v>44316.52890938511</v>
      </c>
      <c r="C10765">
        <v>68638</v>
      </c>
      <c r="D10765">
        <v>148570</v>
      </c>
      <c r="E10765" t="str">
        <f>VLOOKUP(C10765,Подписчики!A:D,2,FALSE)</f>
        <v>UTC+3</v>
      </c>
      <c r="F10765" s="2">
        <f>VLOOKUP(C10765,Подписчики!A:D,4,FALSE)/24+B10765</f>
        <v>44316.65390938511</v>
      </c>
      <c r="G10765">
        <f t="shared" si="168"/>
        <v>5</v>
      </c>
    </row>
    <row r="10766" spans="1:7" x14ac:dyDescent="0.25">
      <c r="A10766">
        <v>35526</v>
      </c>
      <c r="B10766" s="2">
        <v>44316.529718446604</v>
      </c>
      <c r="C10766">
        <v>331856</v>
      </c>
      <c r="D10766">
        <v>374994</v>
      </c>
      <c r="E10766" t="str">
        <f>VLOOKUP(C10766,Подписчики!A:D,2,FALSE)</f>
        <v>UTC+9</v>
      </c>
      <c r="F10766" s="2">
        <f>VLOOKUP(C10766,Подписчики!A:D,4,FALSE)/24+B10766</f>
        <v>44316.904718446604</v>
      </c>
      <c r="G10766">
        <f t="shared" si="168"/>
        <v>5</v>
      </c>
    </row>
    <row r="10767" spans="1:7" x14ac:dyDescent="0.25">
      <c r="A10767">
        <v>35528</v>
      </c>
      <c r="B10767" s="2">
        <v>44316.530122977347</v>
      </c>
      <c r="C10767">
        <v>147502</v>
      </c>
      <c r="D10767">
        <v>367148</v>
      </c>
      <c r="E10767" t="str">
        <f>VLOOKUP(C10767,Подписчики!A:D,2,FALSE)</f>
        <v>UTC+2</v>
      </c>
      <c r="F10767" s="2">
        <f>VLOOKUP(C10767,Подписчики!A:D,4,FALSE)/24+B10767</f>
        <v>44316.613456310683</v>
      </c>
      <c r="G10767">
        <f t="shared" si="168"/>
        <v>5</v>
      </c>
    </row>
    <row r="10768" spans="1:7" x14ac:dyDescent="0.25">
      <c r="A10768">
        <v>35531</v>
      </c>
      <c r="B10768" s="2">
        <v>44316.532145631063</v>
      </c>
      <c r="C10768">
        <v>249554</v>
      </c>
      <c r="D10768">
        <v>347393</v>
      </c>
      <c r="E10768" t="str">
        <f>VLOOKUP(C10768,Подписчики!A:D,2,FALSE)</f>
        <v>UTC+11</v>
      </c>
      <c r="F10768" s="2">
        <f>VLOOKUP(C10768,Подписчики!A:D,4,FALSE)/24+B10768</f>
        <v>44316.573812297727</v>
      </c>
      <c r="G10768">
        <f t="shared" si="168"/>
        <v>5</v>
      </c>
    </row>
    <row r="10769" spans="1:7" x14ac:dyDescent="0.25">
      <c r="A10769">
        <v>35534</v>
      </c>
      <c r="B10769" s="2">
        <v>44316.53214563107</v>
      </c>
      <c r="C10769">
        <v>103412</v>
      </c>
      <c r="D10769">
        <v>411922</v>
      </c>
      <c r="E10769" t="str">
        <f>VLOOKUP(C10769,Подписчики!A:D,2,FALSE)</f>
        <v>UTC+3</v>
      </c>
      <c r="F10769" s="2">
        <f>VLOOKUP(C10769,Подписчики!A:D,4,FALSE)/24+B10769</f>
        <v>44316.65714563107</v>
      </c>
      <c r="G10769">
        <f t="shared" si="168"/>
        <v>5</v>
      </c>
    </row>
    <row r="10770" spans="1:7" x14ac:dyDescent="0.25">
      <c r="A10770">
        <v>35537</v>
      </c>
      <c r="B10770" s="2">
        <v>44316.53214563107</v>
      </c>
      <c r="C10770">
        <v>110227</v>
      </c>
      <c r="D10770">
        <v>258219</v>
      </c>
      <c r="E10770" t="str">
        <f>VLOOKUP(C10770,Подписчики!A:D,2,FALSE)</f>
        <v>UTC+3</v>
      </c>
      <c r="F10770" s="2">
        <f>VLOOKUP(C10770,Подписчики!A:D,4,FALSE)/24+B10770</f>
        <v>44316.65714563107</v>
      </c>
      <c r="G10770">
        <f t="shared" si="168"/>
        <v>5</v>
      </c>
    </row>
    <row r="10771" spans="1:7" x14ac:dyDescent="0.25">
      <c r="A10771">
        <v>35542</v>
      </c>
      <c r="B10771" s="2">
        <v>44316.53214563107</v>
      </c>
      <c r="C10771">
        <v>184288</v>
      </c>
      <c r="D10771">
        <v>118549</v>
      </c>
      <c r="E10771" t="str">
        <f>VLOOKUP(C10771,Подписчики!A:D,2,FALSE)</f>
        <v>UTC+3</v>
      </c>
      <c r="F10771" s="2">
        <f>VLOOKUP(C10771,Подписчики!A:D,4,FALSE)/24+B10771</f>
        <v>44316.65714563107</v>
      </c>
      <c r="G10771">
        <f t="shared" si="168"/>
        <v>5</v>
      </c>
    </row>
    <row r="10772" spans="1:7" x14ac:dyDescent="0.25">
      <c r="A10772">
        <v>35545</v>
      </c>
      <c r="B10772" s="2">
        <v>44316.532954692557</v>
      </c>
      <c r="C10772">
        <v>234844</v>
      </c>
      <c r="D10772">
        <v>112456</v>
      </c>
      <c r="E10772" t="str">
        <f>VLOOKUP(C10772,Подписчики!A:D,2,FALSE)</f>
        <v>UTC+1</v>
      </c>
      <c r="F10772" s="2">
        <f>VLOOKUP(C10772,Подписчики!A:D,4,FALSE)/24+B10772</f>
        <v>44316.574621359221</v>
      </c>
      <c r="G10772">
        <f t="shared" si="168"/>
        <v>5</v>
      </c>
    </row>
    <row r="10773" spans="1:7" x14ac:dyDescent="0.25">
      <c r="A10773">
        <v>35548</v>
      </c>
      <c r="B10773" s="2">
        <v>44316.533763754051</v>
      </c>
      <c r="C10773">
        <v>335161</v>
      </c>
      <c r="D10773">
        <v>192331</v>
      </c>
      <c r="E10773" t="str">
        <f>VLOOKUP(C10773,Подписчики!A:D,2,FALSE)</f>
        <v>UTC+7</v>
      </c>
      <c r="F10773" s="2">
        <f>VLOOKUP(C10773,Подписчики!A:D,4,FALSE)/24+B10773</f>
        <v>44316.825430420715</v>
      </c>
      <c r="G10773">
        <f t="shared" si="168"/>
        <v>5</v>
      </c>
    </row>
    <row r="10774" spans="1:7" x14ac:dyDescent="0.25">
      <c r="A10774">
        <v>35550</v>
      </c>
      <c r="B10774" s="2">
        <v>44316.534168284787</v>
      </c>
      <c r="C10774">
        <v>200461</v>
      </c>
      <c r="D10774">
        <v>230507</v>
      </c>
      <c r="E10774" t="str">
        <f>VLOOKUP(C10774,Подписчики!A:D,2,FALSE)</f>
        <v>UTC+0</v>
      </c>
      <c r="F10774" s="2">
        <f>VLOOKUP(C10774,Подписчики!A:D,4,FALSE)/24+B10774</f>
        <v>44316.534168284787</v>
      </c>
      <c r="G10774">
        <f t="shared" si="168"/>
        <v>5</v>
      </c>
    </row>
    <row r="10775" spans="1:7" x14ac:dyDescent="0.25">
      <c r="A10775">
        <v>35553</v>
      </c>
      <c r="B10775" s="2">
        <v>44316.534168284794</v>
      </c>
      <c r="C10775">
        <v>182021</v>
      </c>
      <c r="D10775">
        <v>411922</v>
      </c>
      <c r="E10775" t="str">
        <f>VLOOKUP(C10775,Подписчики!A:D,2,FALSE)</f>
        <v>UTC+4</v>
      </c>
      <c r="F10775" s="2">
        <f>VLOOKUP(C10775,Подписчики!A:D,4,FALSE)/24+B10775</f>
        <v>44316.700834951458</v>
      </c>
      <c r="G10775">
        <f t="shared" si="168"/>
        <v>5</v>
      </c>
    </row>
    <row r="10776" spans="1:7" x14ac:dyDescent="0.25">
      <c r="A10776">
        <v>35557</v>
      </c>
      <c r="B10776" s="2">
        <v>44316.534977346273</v>
      </c>
      <c r="C10776">
        <v>267123</v>
      </c>
      <c r="D10776">
        <v>21760</v>
      </c>
      <c r="E10776" t="str">
        <f>VLOOKUP(C10776,Подписчики!A:D,2,FALSE)</f>
        <v>UTC+2</v>
      </c>
      <c r="F10776" s="2">
        <f>VLOOKUP(C10776,Подписчики!A:D,4,FALSE)/24+B10776</f>
        <v>44316.618310679609</v>
      </c>
      <c r="G10776">
        <f t="shared" si="168"/>
        <v>5</v>
      </c>
    </row>
    <row r="10777" spans="1:7" x14ac:dyDescent="0.25">
      <c r="A10777">
        <v>35562</v>
      </c>
      <c r="B10777" s="2">
        <v>44316.535381877024</v>
      </c>
      <c r="C10777">
        <v>128686</v>
      </c>
      <c r="D10777">
        <v>154256</v>
      </c>
      <c r="E10777" t="str">
        <f>VLOOKUP(C10777,Подписчики!A:D,2,FALSE)</f>
        <v>UTC+7</v>
      </c>
      <c r="F10777" s="2">
        <f>VLOOKUP(C10777,Подписчики!A:D,4,FALSE)/24+B10777</f>
        <v>44316.827048543688</v>
      </c>
      <c r="G10777">
        <f t="shared" si="168"/>
        <v>5</v>
      </c>
    </row>
    <row r="10778" spans="1:7" x14ac:dyDescent="0.25">
      <c r="A10778">
        <v>35564</v>
      </c>
      <c r="B10778" s="2">
        <v>44316.536595469253</v>
      </c>
      <c r="C10778">
        <v>35539</v>
      </c>
      <c r="D10778">
        <v>157871</v>
      </c>
      <c r="E10778" t="str">
        <f>VLOOKUP(C10778,Подписчики!A:D,2,FALSE)</f>
        <v>UTC+2</v>
      </c>
      <c r="F10778" s="2">
        <f>VLOOKUP(C10778,Подписчики!A:D,4,FALSE)/24+B10778</f>
        <v>44316.619928802589</v>
      </c>
      <c r="G10778">
        <f t="shared" si="168"/>
        <v>5</v>
      </c>
    </row>
    <row r="10779" spans="1:7" x14ac:dyDescent="0.25">
      <c r="A10779">
        <v>35569</v>
      </c>
      <c r="B10779" s="2">
        <v>44316.536999999997</v>
      </c>
      <c r="C10779">
        <v>186510</v>
      </c>
      <c r="D10779">
        <v>320620</v>
      </c>
      <c r="E10779" t="str">
        <f>VLOOKUP(C10779,Подписчики!A:D,2,FALSE)</f>
        <v>UTC+3</v>
      </c>
      <c r="F10779" s="2">
        <f>VLOOKUP(C10779,Подписчики!A:D,4,FALSE)/24+B10779</f>
        <v>44316.661999999997</v>
      </c>
      <c r="G10779">
        <f t="shared" si="168"/>
        <v>5</v>
      </c>
    </row>
    <row r="10780" spans="1:7" x14ac:dyDescent="0.25">
      <c r="A10780">
        <v>35571</v>
      </c>
      <c r="B10780" s="2">
        <v>44316.538618122977</v>
      </c>
      <c r="C10780">
        <v>43213</v>
      </c>
      <c r="D10780">
        <v>351192</v>
      </c>
      <c r="E10780" t="str">
        <f>VLOOKUP(C10780,Подписчики!A:D,2,FALSE)</f>
        <v>UTC+3</v>
      </c>
      <c r="F10780" s="2">
        <f>VLOOKUP(C10780,Подписчики!A:D,4,FALSE)/24+B10780</f>
        <v>44316.663618122977</v>
      </c>
      <c r="G10780">
        <f t="shared" si="168"/>
        <v>5</v>
      </c>
    </row>
    <row r="10781" spans="1:7" x14ac:dyDescent="0.25">
      <c r="A10781">
        <v>35574</v>
      </c>
      <c r="B10781" s="2">
        <v>44316.540236245957</v>
      </c>
      <c r="C10781">
        <v>22368</v>
      </c>
      <c r="D10781">
        <v>5151</v>
      </c>
      <c r="E10781" t="str">
        <f>VLOOKUP(C10781,Подписчики!A:D,2,FALSE)</f>
        <v>UTC+3</v>
      </c>
      <c r="F10781" s="2">
        <f>VLOOKUP(C10781,Подписчики!A:D,4,FALSE)/24+B10781</f>
        <v>44316.665236245957</v>
      </c>
      <c r="G10781">
        <f t="shared" si="168"/>
        <v>5</v>
      </c>
    </row>
    <row r="10782" spans="1:7" x14ac:dyDescent="0.25">
      <c r="A10782">
        <v>35575</v>
      </c>
      <c r="B10782" s="2">
        <v>44316.540236245957</v>
      </c>
      <c r="C10782">
        <v>30410</v>
      </c>
      <c r="D10782">
        <v>104581</v>
      </c>
      <c r="E10782" t="str">
        <f>VLOOKUP(C10782,Подписчики!A:D,2,FALSE)</f>
        <v>UTC+3</v>
      </c>
      <c r="F10782" s="2">
        <f>VLOOKUP(C10782,Подписчики!A:D,4,FALSE)/24+B10782</f>
        <v>44316.665236245957</v>
      </c>
      <c r="G10782">
        <f t="shared" si="168"/>
        <v>5</v>
      </c>
    </row>
    <row r="10783" spans="1:7" x14ac:dyDescent="0.25">
      <c r="A10783">
        <v>35580</v>
      </c>
      <c r="B10783" s="2">
        <v>44316.541854368937</v>
      </c>
      <c r="C10783">
        <v>149657</v>
      </c>
      <c r="D10783">
        <v>244574</v>
      </c>
      <c r="E10783" t="str">
        <f>VLOOKUP(C10783,Подписчики!A:D,2,FALSE)</f>
        <v>UTC+7</v>
      </c>
      <c r="F10783" s="2">
        <f>VLOOKUP(C10783,Подписчики!A:D,4,FALSE)/24+B10783</f>
        <v>44316.833521035602</v>
      </c>
      <c r="G10783">
        <f t="shared" si="168"/>
        <v>5</v>
      </c>
    </row>
    <row r="10784" spans="1:7" x14ac:dyDescent="0.25">
      <c r="A10784">
        <v>35584</v>
      </c>
      <c r="B10784" s="2">
        <v>44316.542663430417</v>
      </c>
      <c r="C10784">
        <v>121112</v>
      </c>
      <c r="D10784">
        <v>347393</v>
      </c>
      <c r="E10784" t="str">
        <f>VLOOKUP(C10784,Подписчики!A:D,2,FALSE)</f>
        <v>UTC+5</v>
      </c>
      <c r="F10784" s="2">
        <f>VLOOKUP(C10784,Подписчики!A:D,4,FALSE)/24+B10784</f>
        <v>44316.750996763752</v>
      </c>
      <c r="G10784">
        <f t="shared" si="168"/>
        <v>5</v>
      </c>
    </row>
    <row r="10785" spans="1:7" x14ac:dyDescent="0.25">
      <c r="A10785">
        <v>35588</v>
      </c>
      <c r="B10785" s="2">
        <v>44316.542663430424</v>
      </c>
      <c r="C10785">
        <v>247280</v>
      </c>
      <c r="D10785">
        <v>394819</v>
      </c>
      <c r="E10785" t="str">
        <f>VLOOKUP(C10785,Подписчики!A:D,2,FALSE)</f>
        <v>UTC+9</v>
      </c>
      <c r="F10785" s="2">
        <f>VLOOKUP(C10785,Подписчики!A:D,4,FALSE)/24+B10785</f>
        <v>44316.917663430424</v>
      </c>
      <c r="G10785">
        <f t="shared" si="168"/>
        <v>5</v>
      </c>
    </row>
    <row r="10786" spans="1:7" x14ac:dyDescent="0.25">
      <c r="A10786">
        <v>35591</v>
      </c>
      <c r="B10786" s="2">
        <v>44316.543472491911</v>
      </c>
      <c r="C10786">
        <v>221339</v>
      </c>
      <c r="D10786">
        <v>250679</v>
      </c>
      <c r="E10786" t="str">
        <f>VLOOKUP(C10786,Подписчики!A:D,2,FALSE)</f>
        <v>UTC+3</v>
      </c>
      <c r="F10786" s="2">
        <f>VLOOKUP(C10786,Подписчики!A:D,4,FALSE)/24+B10786</f>
        <v>44316.668472491911</v>
      </c>
      <c r="G10786">
        <f t="shared" si="168"/>
        <v>5</v>
      </c>
    </row>
    <row r="10787" spans="1:7" x14ac:dyDescent="0.25">
      <c r="A10787">
        <v>35596</v>
      </c>
      <c r="B10787" s="2">
        <v>44316.543877022654</v>
      </c>
      <c r="C10787">
        <v>138569</v>
      </c>
      <c r="D10787">
        <v>95024</v>
      </c>
      <c r="E10787" t="str">
        <f>VLOOKUP(C10787,Подписчики!A:D,2,FALSE)</f>
        <v>UTC+0</v>
      </c>
      <c r="F10787" s="2">
        <f>VLOOKUP(C10787,Подписчики!A:D,4,FALSE)/24+B10787</f>
        <v>44316.543877022654</v>
      </c>
      <c r="G10787">
        <f t="shared" si="168"/>
        <v>5</v>
      </c>
    </row>
    <row r="10788" spans="1:7" x14ac:dyDescent="0.25">
      <c r="A10788">
        <v>35601</v>
      </c>
      <c r="B10788" s="2">
        <v>44316.54468608414</v>
      </c>
      <c r="C10788">
        <v>121171</v>
      </c>
      <c r="D10788">
        <v>346056</v>
      </c>
      <c r="E10788" t="str">
        <f>VLOOKUP(C10788,Подписчики!A:D,2,FALSE)</f>
        <v>UTC+2</v>
      </c>
      <c r="F10788" s="2">
        <f>VLOOKUP(C10788,Подписчики!A:D,4,FALSE)/24+B10788</f>
        <v>44316.628019417476</v>
      </c>
      <c r="G10788">
        <f t="shared" si="168"/>
        <v>5</v>
      </c>
    </row>
    <row r="10789" spans="1:7" x14ac:dyDescent="0.25">
      <c r="A10789">
        <v>35603</v>
      </c>
      <c r="B10789" s="2">
        <v>44316.546708737864</v>
      </c>
      <c r="C10789">
        <v>181395</v>
      </c>
      <c r="D10789">
        <v>394819</v>
      </c>
      <c r="E10789" t="str">
        <f>VLOOKUP(C10789,Подписчики!A:D,2,FALSE)</f>
        <v>UTC+3</v>
      </c>
      <c r="F10789" s="2">
        <f>VLOOKUP(C10789,Подписчики!A:D,4,FALSE)/24+B10789</f>
        <v>44316.671708737864</v>
      </c>
      <c r="G10789">
        <f t="shared" si="168"/>
        <v>5</v>
      </c>
    </row>
    <row r="10790" spans="1:7" x14ac:dyDescent="0.25">
      <c r="A10790">
        <v>35604</v>
      </c>
      <c r="B10790" s="2">
        <v>44316.547113268607</v>
      </c>
      <c r="C10790">
        <v>179110</v>
      </c>
      <c r="D10790">
        <v>250679</v>
      </c>
      <c r="E10790" t="str">
        <f>VLOOKUP(C10790,Подписчики!A:D,2,FALSE)</f>
        <v>UTC+0</v>
      </c>
      <c r="F10790" s="2">
        <f>VLOOKUP(C10790,Подписчики!A:D,4,FALSE)/24+B10790</f>
        <v>44316.547113268607</v>
      </c>
      <c r="G10790">
        <f t="shared" si="168"/>
        <v>5</v>
      </c>
    </row>
    <row r="10791" spans="1:7" x14ac:dyDescent="0.25">
      <c r="A10791">
        <v>35607</v>
      </c>
      <c r="B10791" s="2">
        <v>44316.547517799358</v>
      </c>
      <c r="C10791">
        <v>257119</v>
      </c>
      <c r="D10791">
        <v>347008</v>
      </c>
      <c r="E10791" t="str">
        <f>VLOOKUP(C10791,Подписчики!A:D,2,FALSE)</f>
        <v>UTC+1</v>
      </c>
      <c r="F10791" s="2">
        <f>VLOOKUP(C10791,Подписчики!A:D,4,FALSE)/24+B10791</f>
        <v>44316.589184466022</v>
      </c>
      <c r="G10791">
        <f t="shared" si="168"/>
        <v>5</v>
      </c>
    </row>
    <row r="10792" spans="1:7" x14ac:dyDescent="0.25">
      <c r="A10792">
        <v>35609</v>
      </c>
      <c r="B10792" s="2">
        <v>44316.547922330094</v>
      </c>
      <c r="C10792">
        <v>164238</v>
      </c>
      <c r="D10792">
        <v>217307</v>
      </c>
      <c r="E10792" t="str">
        <f>VLOOKUP(C10792,Подписчики!A:D,2,FALSE)</f>
        <v>UTC+6</v>
      </c>
      <c r="F10792" s="2">
        <f>VLOOKUP(C10792,Подписчики!A:D,4,FALSE)/24+B10792</f>
        <v>44316.797922330094</v>
      </c>
      <c r="G10792">
        <f t="shared" si="168"/>
        <v>5</v>
      </c>
    </row>
    <row r="10793" spans="1:7" x14ac:dyDescent="0.25">
      <c r="A10793">
        <v>35612</v>
      </c>
      <c r="B10793" s="2">
        <v>44316.547922330094</v>
      </c>
      <c r="C10793">
        <v>241101</v>
      </c>
      <c r="D10793">
        <v>393123</v>
      </c>
      <c r="E10793" t="str">
        <f>VLOOKUP(C10793,Подписчики!A:D,2,FALSE)</f>
        <v>UTC+2</v>
      </c>
      <c r="F10793" s="2">
        <f>VLOOKUP(C10793,Подписчики!A:D,4,FALSE)/24+B10793</f>
        <v>44316.631255663429</v>
      </c>
      <c r="G10793">
        <f t="shared" si="168"/>
        <v>5</v>
      </c>
    </row>
    <row r="10794" spans="1:7" x14ac:dyDescent="0.25">
      <c r="A10794">
        <v>35616</v>
      </c>
      <c r="B10794" s="2">
        <v>44316.551158576047</v>
      </c>
      <c r="C10794">
        <v>61726</v>
      </c>
      <c r="D10794">
        <v>80850</v>
      </c>
      <c r="E10794" t="str">
        <f>VLOOKUP(C10794,Подписчики!A:D,2,FALSE)</f>
        <v>UTC+2</v>
      </c>
      <c r="F10794" s="2">
        <f>VLOOKUP(C10794,Подписчики!A:D,4,FALSE)/24+B10794</f>
        <v>44316.634491909383</v>
      </c>
      <c r="G10794">
        <f t="shared" si="168"/>
        <v>5</v>
      </c>
    </row>
    <row r="10795" spans="1:7" x14ac:dyDescent="0.25">
      <c r="A10795">
        <v>35620</v>
      </c>
      <c r="B10795" s="2">
        <v>44316.551563106797</v>
      </c>
      <c r="C10795">
        <v>44094</v>
      </c>
      <c r="D10795">
        <v>267896</v>
      </c>
      <c r="E10795" t="str">
        <f>VLOOKUP(C10795,Подписчики!A:D,2,FALSE)</f>
        <v>UTC+7</v>
      </c>
      <c r="F10795" s="2">
        <f>VLOOKUP(C10795,Подписчики!A:D,4,FALSE)/24+B10795</f>
        <v>44316.843229773462</v>
      </c>
      <c r="G10795">
        <f t="shared" si="168"/>
        <v>5</v>
      </c>
    </row>
    <row r="10796" spans="1:7" x14ac:dyDescent="0.25">
      <c r="A10796">
        <v>35625</v>
      </c>
      <c r="B10796" s="2">
        <v>44316.555608414244</v>
      </c>
      <c r="C10796">
        <v>197220</v>
      </c>
      <c r="D10796">
        <v>104958</v>
      </c>
      <c r="E10796" t="str">
        <f>VLOOKUP(C10796,Подписчики!A:D,2,FALSE)</f>
        <v>UTC+1</v>
      </c>
      <c r="F10796" s="2">
        <f>VLOOKUP(C10796,Подписчики!A:D,4,FALSE)/24+B10796</f>
        <v>44316.597275080909</v>
      </c>
      <c r="G10796">
        <f t="shared" si="168"/>
        <v>5</v>
      </c>
    </row>
    <row r="10797" spans="1:7" x14ac:dyDescent="0.25">
      <c r="A10797">
        <v>35627</v>
      </c>
      <c r="B10797" s="2">
        <v>44316.55601294498</v>
      </c>
      <c r="C10797">
        <v>338485</v>
      </c>
      <c r="D10797">
        <v>184941</v>
      </c>
      <c r="E10797" t="str">
        <f>VLOOKUP(C10797,Подписчики!A:D,2,FALSE)</f>
        <v>UTC+2</v>
      </c>
      <c r="F10797" s="2">
        <f>VLOOKUP(C10797,Подписчики!A:D,4,FALSE)/24+B10797</f>
        <v>44316.639346278316</v>
      </c>
      <c r="G10797">
        <f t="shared" si="168"/>
        <v>5</v>
      </c>
    </row>
    <row r="10798" spans="1:7" x14ac:dyDescent="0.25">
      <c r="A10798">
        <v>35631</v>
      </c>
      <c r="B10798" s="2">
        <v>44316.557226537218</v>
      </c>
      <c r="C10798">
        <v>251249</v>
      </c>
      <c r="D10798">
        <v>230836</v>
      </c>
      <c r="E10798" t="str">
        <f>VLOOKUP(C10798,Подписчики!A:D,2,FALSE)</f>
        <v>UTC+1</v>
      </c>
      <c r="F10798" s="2">
        <f>VLOOKUP(C10798,Подписчики!A:D,4,FALSE)/24+B10798</f>
        <v>44316.598893203882</v>
      </c>
      <c r="G10798">
        <f t="shared" si="168"/>
        <v>5</v>
      </c>
    </row>
    <row r="10799" spans="1:7" x14ac:dyDescent="0.25">
      <c r="A10799">
        <v>35633</v>
      </c>
      <c r="B10799" s="2">
        <v>44316.557631067961</v>
      </c>
      <c r="C10799">
        <v>74907</v>
      </c>
      <c r="D10799">
        <v>347367</v>
      </c>
      <c r="E10799" t="str">
        <f>VLOOKUP(C10799,Подписчики!A:D,2,FALSE)</f>
        <v>UTC+2</v>
      </c>
      <c r="F10799" s="2">
        <f>VLOOKUP(C10799,Подписчики!A:D,4,FALSE)/24+B10799</f>
        <v>44316.640964401297</v>
      </c>
      <c r="G10799">
        <f t="shared" si="168"/>
        <v>5</v>
      </c>
    </row>
    <row r="10800" spans="1:7" x14ac:dyDescent="0.25">
      <c r="A10800">
        <v>35635</v>
      </c>
      <c r="B10800" s="2">
        <v>44316.559249190934</v>
      </c>
      <c r="C10800">
        <v>237942</v>
      </c>
      <c r="D10800">
        <v>83380</v>
      </c>
      <c r="E10800" t="str">
        <f>VLOOKUP(C10800,Подписчики!A:D,2,FALSE)</f>
        <v>UTC+2</v>
      </c>
      <c r="F10800" s="2">
        <f>VLOOKUP(C10800,Подписчики!A:D,4,FALSE)/24+B10800</f>
        <v>44316.64258252427</v>
      </c>
      <c r="G10800">
        <f t="shared" si="168"/>
        <v>5</v>
      </c>
    </row>
    <row r="10801" spans="1:7" x14ac:dyDescent="0.25">
      <c r="A10801">
        <v>35637</v>
      </c>
      <c r="B10801" s="2">
        <v>44316.559666666661</v>
      </c>
      <c r="C10801">
        <v>27149</v>
      </c>
      <c r="D10801">
        <v>182191</v>
      </c>
      <c r="E10801" t="str">
        <f>VLOOKUP(C10801,Подписчики!A:D,2,FALSE)</f>
        <v>UTC+2</v>
      </c>
      <c r="F10801" s="2">
        <f>VLOOKUP(C10801,Подписчики!A:D,4,FALSE)/24+B10801</f>
        <v>44316.642999999996</v>
      </c>
      <c r="G10801">
        <f t="shared" si="168"/>
        <v>5</v>
      </c>
    </row>
    <row r="10802" spans="1:7" x14ac:dyDescent="0.25">
      <c r="A10802">
        <v>35640</v>
      </c>
      <c r="B10802" s="2">
        <v>44316.560058252428</v>
      </c>
      <c r="C10802">
        <v>304613</v>
      </c>
      <c r="D10802">
        <v>419859</v>
      </c>
      <c r="E10802" t="str">
        <f>VLOOKUP(C10802,Подписчики!A:D,2,FALSE)</f>
        <v>UTC+8</v>
      </c>
      <c r="F10802" s="2">
        <f>VLOOKUP(C10802,Подписчики!A:D,4,FALSE)/24+B10802</f>
        <v>44316.893391585763</v>
      </c>
      <c r="G10802">
        <f t="shared" si="168"/>
        <v>5</v>
      </c>
    </row>
    <row r="10803" spans="1:7" x14ac:dyDescent="0.25">
      <c r="A10803">
        <v>35641</v>
      </c>
      <c r="B10803" s="2">
        <v>44316.563333333339</v>
      </c>
      <c r="C10803">
        <v>277848</v>
      </c>
      <c r="D10803">
        <v>182191</v>
      </c>
      <c r="E10803" t="str">
        <f>VLOOKUP(C10803,Подписчики!A:D,2,FALSE)</f>
        <v>UTC+1</v>
      </c>
      <c r="F10803" s="2">
        <f>VLOOKUP(C10803,Подписчики!A:D,4,FALSE)/24+B10803</f>
        <v>44316.605000000003</v>
      </c>
      <c r="G10803">
        <f t="shared" si="168"/>
        <v>5</v>
      </c>
    </row>
    <row r="10804" spans="1:7" x14ac:dyDescent="0.25">
      <c r="A10804">
        <v>35646</v>
      </c>
      <c r="B10804" s="2">
        <v>44316.564912621361</v>
      </c>
      <c r="C10804">
        <v>19323</v>
      </c>
      <c r="D10804">
        <v>96471</v>
      </c>
      <c r="E10804" t="str">
        <f>VLOOKUP(C10804,Подписчики!A:D,2,FALSE)</f>
        <v>UTC+0</v>
      </c>
      <c r="F10804" s="2">
        <f>VLOOKUP(C10804,Подписчики!A:D,4,FALSE)/24+B10804</f>
        <v>44316.564912621361</v>
      </c>
      <c r="G10804">
        <f t="shared" si="168"/>
        <v>5</v>
      </c>
    </row>
    <row r="10805" spans="1:7" x14ac:dyDescent="0.25">
      <c r="A10805">
        <v>35650</v>
      </c>
      <c r="B10805" s="2">
        <v>44316.565721682848</v>
      </c>
      <c r="C10805">
        <v>18292</v>
      </c>
      <c r="D10805">
        <v>476451</v>
      </c>
      <c r="E10805" t="str">
        <f>VLOOKUP(C10805,Подписчики!A:D,2,FALSE)</f>
        <v>UTC+2</v>
      </c>
      <c r="F10805" s="2">
        <f>VLOOKUP(C10805,Подписчики!A:D,4,FALSE)/24+B10805</f>
        <v>44316.649055016183</v>
      </c>
      <c r="G10805">
        <f t="shared" si="168"/>
        <v>5</v>
      </c>
    </row>
    <row r="10806" spans="1:7" x14ac:dyDescent="0.25">
      <c r="A10806">
        <v>35654</v>
      </c>
      <c r="B10806" s="2">
        <v>44316.567744336571</v>
      </c>
      <c r="C10806">
        <v>237219</v>
      </c>
      <c r="D10806">
        <v>102086</v>
      </c>
      <c r="E10806" t="str">
        <f>VLOOKUP(C10806,Подписчики!A:D,2,FALSE)</f>
        <v>UTC+3</v>
      </c>
      <c r="F10806" s="2">
        <f>VLOOKUP(C10806,Подписчики!A:D,4,FALSE)/24+B10806</f>
        <v>44316.692744336571</v>
      </c>
      <c r="G10806">
        <f t="shared" si="168"/>
        <v>5</v>
      </c>
    </row>
    <row r="10807" spans="1:7" x14ac:dyDescent="0.25">
      <c r="A10807">
        <v>35658</v>
      </c>
      <c r="B10807" s="2">
        <v>44316.570576051774</v>
      </c>
      <c r="C10807">
        <v>234357</v>
      </c>
      <c r="D10807">
        <v>217497</v>
      </c>
      <c r="E10807" t="str">
        <f>VLOOKUP(C10807,Подписчики!A:D,2,FALSE)</f>
        <v>UTC+2</v>
      </c>
      <c r="F10807" s="2">
        <f>VLOOKUP(C10807,Подписчики!A:D,4,FALSE)/24+B10807</f>
        <v>44316.65390938511</v>
      </c>
      <c r="G10807">
        <f t="shared" si="168"/>
        <v>5</v>
      </c>
    </row>
    <row r="10808" spans="1:7" x14ac:dyDescent="0.25">
      <c r="A10808">
        <v>35660</v>
      </c>
      <c r="B10808" s="2">
        <v>44316.571000000004</v>
      </c>
      <c r="C10808">
        <v>254409</v>
      </c>
      <c r="D10808">
        <v>43623</v>
      </c>
      <c r="E10808" t="str">
        <f>VLOOKUP(C10808,Подписчики!A:D,2,FALSE)</f>
        <v>UTC+6</v>
      </c>
      <c r="F10808" s="2">
        <f>VLOOKUP(C10808,Подписчики!A:D,4,FALSE)/24+B10808</f>
        <v>44316.821000000004</v>
      </c>
      <c r="G10808">
        <f t="shared" si="168"/>
        <v>5</v>
      </c>
    </row>
    <row r="10809" spans="1:7" x14ac:dyDescent="0.25">
      <c r="A10809">
        <v>35665</v>
      </c>
      <c r="B10809" s="2">
        <v>44316.571385113268</v>
      </c>
      <c r="C10809">
        <v>202195</v>
      </c>
      <c r="D10809">
        <v>8703</v>
      </c>
      <c r="E10809" t="str">
        <f>VLOOKUP(C10809,Подписчики!A:D,2,FALSE)</f>
        <v>UTC+0</v>
      </c>
      <c r="F10809" s="2">
        <f>VLOOKUP(C10809,Подписчики!A:D,4,FALSE)/24+B10809</f>
        <v>44316.571385113268</v>
      </c>
      <c r="G10809">
        <f t="shared" si="168"/>
        <v>5</v>
      </c>
    </row>
    <row r="10810" spans="1:7" x14ac:dyDescent="0.25">
      <c r="A10810">
        <v>35666</v>
      </c>
      <c r="B10810" s="2">
        <v>44316.571385113268</v>
      </c>
      <c r="C10810">
        <v>330708</v>
      </c>
      <c r="D10810">
        <v>128523</v>
      </c>
      <c r="E10810" t="str">
        <f>VLOOKUP(C10810,Подписчики!A:D,2,FALSE)</f>
        <v>UTC+0</v>
      </c>
      <c r="F10810" s="2">
        <f>VLOOKUP(C10810,Подписчики!A:D,4,FALSE)/24+B10810</f>
        <v>44316.571385113268</v>
      </c>
      <c r="G10810">
        <f t="shared" si="168"/>
        <v>5</v>
      </c>
    </row>
    <row r="10811" spans="1:7" x14ac:dyDescent="0.25">
      <c r="A10811">
        <v>35669</v>
      </c>
      <c r="B10811" s="2">
        <v>44316.572598705505</v>
      </c>
      <c r="C10811">
        <v>78264</v>
      </c>
      <c r="D10811">
        <v>297015</v>
      </c>
      <c r="E10811" t="str">
        <f>VLOOKUP(C10811,Подписчики!A:D,2,FALSE)</f>
        <v>UTC+3</v>
      </c>
      <c r="F10811" s="2">
        <f>VLOOKUP(C10811,Подписчики!A:D,4,FALSE)/24+B10811</f>
        <v>44316.697598705505</v>
      </c>
      <c r="G10811">
        <f t="shared" si="168"/>
        <v>5</v>
      </c>
    </row>
    <row r="10812" spans="1:7" x14ac:dyDescent="0.25">
      <c r="A10812">
        <v>35671</v>
      </c>
      <c r="B10812" s="2">
        <v>44316.573003236248</v>
      </c>
      <c r="C10812">
        <v>149997</v>
      </c>
      <c r="D10812">
        <v>158978</v>
      </c>
      <c r="E10812" t="str">
        <f>VLOOKUP(C10812,Подписчики!A:D,2,FALSE)</f>
        <v>UTC+4</v>
      </c>
      <c r="F10812" s="2">
        <f>VLOOKUP(C10812,Подписчики!A:D,4,FALSE)/24+B10812</f>
        <v>44316.739669902912</v>
      </c>
      <c r="G10812">
        <f t="shared" si="168"/>
        <v>5</v>
      </c>
    </row>
    <row r="10813" spans="1:7" x14ac:dyDescent="0.25">
      <c r="A10813">
        <v>35674</v>
      </c>
      <c r="B10813" s="2">
        <v>44316.573812297735</v>
      </c>
      <c r="C10813">
        <v>306521</v>
      </c>
      <c r="D10813">
        <v>227775</v>
      </c>
      <c r="E10813" t="str">
        <f>VLOOKUP(C10813,Подписчики!A:D,2,FALSE)</f>
        <v>UTC+2</v>
      </c>
      <c r="F10813" s="2">
        <f>VLOOKUP(C10813,Подписчики!A:D,4,FALSE)/24+B10813</f>
        <v>44316.65714563107</v>
      </c>
      <c r="G10813">
        <f t="shared" si="168"/>
        <v>5</v>
      </c>
    </row>
    <row r="10814" spans="1:7" x14ac:dyDescent="0.25">
      <c r="A10814">
        <v>35679</v>
      </c>
      <c r="B10814" s="2">
        <v>44316.574216828478</v>
      </c>
      <c r="C10814">
        <v>183441</v>
      </c>
      <c r="D10814">
        <v>439190</v>
      </c>
      <c r="E10814" t="str">
        <f>VLOOKUP(C10814,Подписчики!A:D,2,FALSE)</f>
        <v>UTC+3</v>
      </c>
      <c r="F10814" s="2">
        <f>VLOOKUP(C10814,Подписчики!A:D,4,FALSE)/24+B10814</f>
        <v>44316.699216828478</v>
      </c>
      <c r="G10814">
        <f t="shared" si="168"/>
        <v>5</v>
      </c>
    </row>
    <row r="10815" spans="1:7" x14ac:dyDescent="0.25">
      <c r="A10815">
        <v>35682</v>
      </c>
      <c r="B10815" s="2">
        <v>44316.574333333338</v>
      </c>
      <c r="C10815">
        <v>19019</v>
      </c>
      <c r="D10815">
        <v>21760</v>
      </c>
      <c r="E10815" t="str">
        <f>VLOOKUP(C10815,Подписчики!A:D,2,FALSE)</f>
        <v>UTC+1</v>
      </c>
      <c r="F10815" s="2">
        <f>VLOOKUP(C10815,Подписчики!A:D,4,FALSE)/24+B10815</f>
        <v>44316.616000000002</v>
      </c>
      <c r="G10815">
        <f t="shared" si="168"/>
        <v>5</v>
      </c>
    </row>
    <row r="10816" spans="1:7" x14ac:dyDescent="0.25">
      <c r="A10816">
        <v>35685</v>
      </c>
      <c r="B10816" s="2">
        <v>44316.574621359221</v>
      </c>
      <c r="C10816">
        <v>110498</v>
      </c>
      <c r="D10816">
        <v>433247</v>
      </c>
      <c r="E10816" t="str">
        <f>VLOOKUP(C10816,Подписчики!A:D,2,FALSE)</f>
        <v>UTC+0</v>
      </c>
      <c r="F10816" s="2">
        <f>VLOOKUP(C10816,Подписчики!A:D,4,FALSE)/24+B10816</f>
        <v>44316.574621359221</v>
      </c>
      <c r="G10816">
        <f t="shared" si="168"/>
        <v>5</v>
      </c>
    </row>
    <row r="10817" spans="1:7" x14ac:dyDescent="0.25">
      <c r="A10817">
        <v>35689</v>
      </c>
      <c r="B10817" s="2">
        <v>44316.575333333334</v>
      </c>
      <c r="C10817">
        <v>46786</v>
      </c>
      <c r="D10817">
        <v>359800</v>
      </c>
      <c r="E10817" t="str">
        <f>VLOOKUP(C10817,Подписчики!A:D,2,FALSE)</f>
        <v>UTC+1</v>
      </c>
      <c r="F10817" s="2">
        <f>VLOOKUP(C10817,Подписчики!A:D,4,FALSE)/24+B10817</f>
        <v>44316.616999999998</v>
      </c>
      <c r="G10817">
        <f t="shared" si="168"/>
        <v>5</v>
      </c>
    </row>
    <row r="10818" spans="1:7" x14ac:dyDescent="0.25">
      <c r="A10818">
        <v>35690</v>
      </c>
      <c r="B10818" s="2">
        <v>44316.575834951458</v>
      </c>
      <c r="C10818">
        <v>185585</v>
      </c>
      <c r="D10818">
        <v>88863</v>
      </c>
      <c r="E10818" t="str">
        <f>VLOOKUP(C10818,Подписчики!A:D,2,FALSE)</f>
        <v>UTC+7</v>
      </c>
      <c r="F10818" s="2">
        <f>VLOOKUP(C10818,Подписчики!A:D,4,FALSE)/24+B10818</f>
        <v>44316.867501618122</v>
      </c>
      <c r="G10818">
        <f t="shared" si="168"/>
        <v>5</v>
      </c>
    </row>
    <row r="10819" spans="1:7" x14ac:dyDescent="0.25">
      <c r="A10819">
        <v>35691</v>
      </c>
      <c r="B10819" s="2">
        <v>44316.576644012945</v>
      </c>
      <c r="C10819">
        <v>45641</v>
      </c>
      <c r="D10819">
        <v>351192</v>
      </c>
      <c r="E10819" t="str">
        <f>VLOOKUP(C10819,Подписчики!A:D,2,FALSE)</f>
        <v>UTC+1</v>
      </c>
      <c r="F10819" s="2">
        <f>VLOOKUP(C10819,Подписчики!A:D,4,FALSE)/24+B10819</f>
        <v>44316.618310679609</v>
      </c>
      <c r="G10819">
        <f t="shared" ref="G10819:G10882" si="169">WEEKDAY(F10819,2)</f>
        <v>5</v>
      </c>
    </row>
    <row r="10820" spans="1:7" x14ac:dyDescent="0.25">
      <c r="A10820">
        <v>35695</v>
      </c>
      <c r="B10820" s="2">
        <v>44316.576644012945</v>
      </c>
      <c r="C10820">
        <v>302334</v>
      </c>
      <c r="D10820">
        <v>250679</v>
      </c>
      <c r="E10820" t="str">
        <f>VLOOKUP(C10820,Подписчики!A:D,2,FALSE)</f>
        <v>UTC+1</v>
      </c>
      <c r="F10820" s="2">
        <f>VLOOKUP(C10820,Подписчики!A:D,4,FALSE)/24+B10820</f>
        <v>44316.618310679609</v>
      </c>
      <c r="G10820">
        <f t="shared" si="169"/>
        <v>5</v>
      </c>
    </row>
    <row r="10821" spans="1:7" x14ac:dyDescent="0.25">
      <c r="A10821">
        <v>35700</v>
      </c>
      <c r="B10821" s="2">
        <v>44316.577857605174</v>
      </c>
      <c r="C10821">
        <v>127891</v>
      </c>
      <c r="D10821">
        <v>241927</v>
      </c>
      <c r="E10821" t="str">
        <f>VLOOKUP(C10821,Подписчики!A:D,2,FALSE)</f>
        <v>UTC+0</v>
      </c>
      <c r="F10821" s="2">
        <f>VLOOKUP(C10821,Подписчики!A:D,4,FALSE)/24+B10821</f>
        <v>44316.577857605174</v>
      </c>
      <c r="G10821">
        <f t="shared" si="169"/>
        <v>5</v>
      </c>
    </row>
    <row r="10822" spans="1:7" x14ac:dyDescent="0.25">
      <c r="A10822">
        <v>35701</v>
      </c>
      <c r="B10822" s="2">
        <v>44316.577857605174</v>
      </c>
      <c r="C10822">
        <v>278574</v>
      </c>
      <c r="D10822">
        <v>255544</v>
      </c>
      <c r="E10822" t="str">
        <f>VLOOKUP(C10822,Подписчики!A:D,2,FALSE)</f>
        <v>UTC+0</v>
      </c>
      <c r="F10822" s="2">
        <f>VLOOKUP(C10822,Подписчики!A:D,4,FALSE)/24+B10822</f>
        <v>44316.577857605174</v>
      </c>
      <c r="G10822">
        <f t="shared" si="169"/>
        <v>5</v>
      </c>
    </row>
    <row r="10823" spans="1:7" x14ac:dyDescent="0.25">
      <c r="A10823">
        <v>35703</v>
      </c>
      <c r="B10823" s="2">
        <v>44316.579880258905</v>
      </c>
      <c r="C10823">
        <v>314890</v>
      </c>
      <c r="D10823">
        <v>324991</v>
      </c>
      <c r="E10823" t="str">
        <f>VLOOKUP(C10823,Подписчики!A:D,2,FALSE)</f>
        <v>UTC+1</v>
      </c>
      <c r="F10823" s="2">
        <f>VLOOKUP(C10823,Подписчики!A:D,4,FALSE)/24+B10823</f>
        <v>44316.621546925569</v>
      </c>
      <c r="G10823">
        <f t="shared" si="169"/>
        <v>5</v>
      </c>
    </row>
    <row r="10824" spans="1:7" x14ac:dyDescent="0.25">
      <c r="A10824">
        <v>35707</v>
      </c>
      <c r="B10824" s="2">
        <v>44316.58</v>
      </c>
      <c r="C10824">
        <v>72819</v>
      </c>
      <c r="D10824">
        <v>450900</v>
      </c>
      <c r="E10824" t="str">
        <f>VLOOKUP(C10824,Подписчики!A:D,2,FALSE)</f>
        <v>UTC+6</v>
      </c>
      <c r="F10824" s="2">
        <f>VLOOKUP(C10824,Подписчики!A:D,4,FALSE)/24+B10824</f>
        <v>44316.83</v>
      </c>
      <c r="G10824">
        <f t="shared" si="169"/>
        <v>5</v>
      </c>
    </row>
    <row r="10825" spans="1:7" x14ac:dyDescent="0.25">
      <c r="A10825">
        <v>35712</v>
      </c>
      <c r="B10825" s="2">
        <v>44316.580284789641</v>
      </c>
      <c r="C10825">
        <v>148925</v>
      </c>
      <c r="D10825">
        <v>57209</v>
      </c>
      <c r="E10825" t="str">
        <f>VLOOKUP(C10825,Подписчики!A:D,2,FALSE)</f>
        <v>UTC+2</v>
      </c>
      <c r="F10825" s="2">
        <f>VLOOKUP(C10825,Подписчики!A:D,4,FALSE)/24+B10825</f>
        <v>44316.663618122977</v>
      </c>
      <c r="G10825">
        <f t="shared" si="169"/>
        <v>5</v>
      </c>
    </row>
    <row r="10826" spans="1:7" x14ac:dyDescent="0.25">
      <c r="A10826">
        <v>35716</v>
      </c>
      <c r="B10826" s="2">
        <v>44316.580689320392</v>
      </c>
      <c r="C10826">
        <v>82897</v>
      </c>
      <c r="D10826">
        <v>122902</v>
      </c>
      <c r="E10826" t="str">
        <f>VLOOKUP(C10826,Подписчики!A:D,2,FALSE)</f>
        <v>UTC+7</v>
      </c>
      <c r="F10826" s="2">
        <f>VLOOKUP(C10826,Подписчики!A:D,4,FALSE)/24+B10826</f>
        <v>44316.872355987056</v>
      </c>
      <c r="G10826">
        <f t="shared" si="169"/>
        <v>5</v>
      </c>
    </row>
    <row r="10827" spans="1:7" x14ac:dyDescent="0.25">
      <c r="A10827">
        <v>35720</v>
      </c>
      <c r="B10827" s="2">
        <v>44316.580689320392</v>
      </c>
      <c r="C10827">
        <v>296047</v>
      </c>
      <c r="D10827">
        <v>230507</v>
      </c>
      <c r="E10827" t="str">
        <f>VLOOKUP(C10827,Подписчики!A:D,2,FALSE)</f>
        <v>UTC+3</v>
      </c>
      <c r="F10827" s="2">
        <f>VLOOKUP(C10827,Подписчики!A:D,4,FALSE)/24+B10827</f>
        <v>44316.705689320392</v>
      </c>
      <c r="G10827">
        <f t="shared" si="169"/>
        <v>5</v>
      </c>
    </row>
    <row r="10828" spans="1:7" x14ac:dyDescent="0.25">
      <c r="A10828">
        <v>35725</v>
      </c>
      <c r="B10828" s="2">
        <v>44316.581333333335</v>
      </c>
      <c r="C10828">
        <v>66899</v>
      </c>
      <c r="D10828">
        <v>156678</v>
      </c>
      <c r="E10828" t="str">
        <f>VLOOKUP(C10828,Подписчики!A:D,2,FALSE)</f>
        <v>UTC+4</v>
      </c>
      <c r="F10828" s="2">
        <f>VLOOKUP(C10828,Подписчики!A:D,4,FALSE)/24+B10828</f>
        <v>44316.748</v>
      </c>
      <c r="G10828">
        <f t="shared" si="169"/>
        <v>5</v>
      </c>
    </row>
    <row r="10829" spans="1:7" x14ac:dyDescent="0.25">
      <c r="A10829">
        <v>35729</v>
      </c>
      <c r="B10829" s="2">
        <v>44316.581902912621</v>
      </c>
      <c r="C10829">
        <v>90629</v>
      </c>
      <c r="D10829">
        <v>230507</v>
      </c>
      <c r="E10829" t="str">
        <f>VLOOKUP(C10829,Подписчики!A:D,2,FALSE)</f>
        <v>UTC+6</v>
      </c>
      <c r="F10829" s="2">
        <f>VLOOKUP(C10829,Подписчики!A:D,4,FALSE)/24+B10829</f>
        <v>44316.831902912621</v>
      </c>
      <c r="G10829">
        <f t="shared" si="169"/>
        <v>5</v>
      </c>
    </row>
    <row r="10830" spans="1:7" x14ac:dyDescent="0.25">
      <c r="A10830">
        <v>35731</v>
      </c>
      <c r="B10830" s="2">
        <v>44316.581902912621</v>
      </c>
      <c r="C10830">
        <v>315184</v>
      </c>
      <c r="D10830">
        <v>182984</v>
      </c>
      <c r="E10830" t="str">
        <f>VLOOKUP(C10830,Подписчики!A:D,2,FALSE)</f>
        <v>UTC+2</v>
      </c>
      <c r="F10830" s="2">
        <f>VLOOKUP(C10830,Подписчики!A:D,4,FALSE)/24+B10830</f>
        <v>44316.665236245957</v>
      </c>
      <c r="G10830">
        <f t="shared" si="169"/>
        <v>5</v>
      </c>
    </row>
    <row r="10831" spans="1:7" x14ac:dyDescent="0.25">
      <c r="A10831">
        <v>35733</v>
      </c>
      <c r="B10831" s="2">
        <v>44316.582307443365</v>
      </c>
      <c r="C10831">
        <v>147744</v>
      </c>
      <c r="D10831">
        <v>258219</v>
      </c>
      <c r="E10831" t="str">
        <f>VLOOKUP(C10831,Подписчики!A:D,2,FALSE)</f>
        <v>UTC+3</v>
      </c>
      <c r="F10831" s="2">
        <f>VLOOKUP(C10831,Подписчики!A:D,4,FALSE)/24+B10831</f>
        <v>44316.707307443365</v>
      </c>
      <c r="G10831">
        <f t="shared" si="169"/>
        <v>5</v>
      </c>
    </row>
    <row r="10832" spans="1:7" x14ac:dyDescent="0.25">
      <c r="A10832">
        <v>35737</v>
      </c>
      <c r="B10832" s="2">
        <v>44316.584330097088</v>
      </c>
      <c r="C10832">
        <v>128498</v>
      </c>
      <c r="D10832">
        <v>82850</v>
      </c>
      <c r="E10832" t="str">
        <f>VLOOKUP(C10832,Подписчики!A:D,2,FALSE)</f>
        <v>UTC+4</v>
      </c>
      <c r="F10832" s="2">
        <f>VLOOKUP(C10832,Подписчики!A:D,4,FALSE)/24+B10832</f>
        <v>44316.750996763752</v>
      </c>
      <c r="G10832">
        <f t="shared" si="169"/>
        <v>5</v>
      </c>
    </row>
    <row r="10833" spans="1:7" x14ac:dyDescent="0.25">
      <c r="A10833">
        <v>35740</v>
      </c>
      <c r="B10833" s="2">
        <v>44316.584734627831</v>
      </c>
      <c r="C10833">
        <v>267873</v>
      </c>
      <c r="D10833">
        <v>278351</v>
      </c>
      <c r="E10833" t="str">
        <f>VLOOKUP(C10833,Подписчики!A:D,2,FALSE)</f>
        <v>UTC+1</v>
      </c>
      <c r="F10833" s="2">
        <f>VLOOKUP(C10833,Подписчики!A:D,4,FALSE)/24+B10833</f>
        <v>44316.626401294496</v>
      </c>
      <c r="G10833">
        <f t="shared" si="169"/>
        <v>5</v>
      </c>
    </row>
    <row r="10834" spans="1:7" x14ac:dyDescent="0.25">
      <c r="A10834">
        <v>35743</v>
      </c>
      <c r="B10834" s="2">
        <v>44316.585139158575</v>
      </c>
      <c r="C10834">
        <v>238569</v>
      </c>
      <c r="D10834">
        <v>351192</v>
      </c>
      <c r="E10834" t="str">
        <f>VLOOKUP(C10834,Подписчики!A:D,2,FALSE)</f>
        <v>UTC+6</v>
      </c>
      <c r="F10834" s="2">
        <f>VLOOKUP(C10834,Подписчики!A:D,4,FALSE)/24+B10834</f>
        <v>44316.835139158575</v>
      </c>
      <c r="G10834">
        <f t="shared" si="169"/>
        <v>5</v>
      </c>
    </row>
    <row r="10835" spans="1:7" x14ac:dyDescent="0.25">
      <c r="A10835">
        <v>35744</v>
      </c>
      <c r="B10835" s="2">
        <v>44316.586352750805</v>
      </c>
      <c r="C10835">
        <v>153641</v>
      </c>
      <c r="D10835">
        <v>411922</v>
      </c>
      <c r="E10835" t="str">
        <f>VLOOKUP(C10835,Подписчики!A:D,2,FALSE)</f>
        <v>UTC+5</v>
      </c>
      <c r="F10835" s="2">
        <f>VLOOKUP(C10835,Подписчики!A:D,4,FALSE)/24+B10835</f>
        <v>44316.79468608414</v>
      </c>
      <c r="G10835">
        <f t="shared" si="169"/>
        <v>5</v>
      </c>
    </row>
    <row r="10836" spans="1:7" x14ac:dyDescent="0.25">
      <c r="A10836">
        <v>35745</v>
      </c>
      <c r="B10836" s="2">
        <v>44316.586352750805</v>
      </c>
      <c r="C10836">
        <v>226122</v>
      </c>
      <c r="D10836">
        <v>351192</v>
      </c>
      <c r="E10836" t="str">
        <f>VLOOKUP(C10836,Подписчики!A:D,2,FALSE)</f>
        <v>UTC+5</v>
      </c>
      <c r="F10836" s="2">
        <f>VLOOKUP(C10836,Подписчики!A:D,4,FALSE)/24+B10836</f>
        <v>44316.79468608414</v>
      </c>
      <c r="G10836">
        <f t="shared" si="169"/>
        <v>5</v>
      </c>
    </row>
    <row r="10837" spans="1:7" x14ac:dyDescent="0.25">
      <c r="A10837">
        <v>35746</v>
      </c>
      <c r="B10837" s="2">
        <v>44316.586757281555</v>
      </c>
      <c r="C10837">
        <v>55983</v>
      </c>
      <c r="D10837">
        <v>470762</v>
      </c>
      <c r="E10837" t="str">
        <f>VLOOKUP(C10837,Подписчики!A:D,2,FALSE)</f>
        <v>UTC+6</v>
      </c>
      <c r="F10837" s="2">
        <f>VLOOKUP(C10837,Подписчики!A:D,4,FALSE)/24+B10837</f>
        <v>44316.836757281555</v>
      </c>
      <c r="G10837">
        <f t="shared" si="169"/>
        <v>5</v>
      </c>
    </row>
    <row r="10838" spans="1:7" x14ac:dyDescent="0.25">
      <c r="A10838">
        <v>35749</v>
      </c>
      <c r="B10838" s="2">
        <v>44316.587</v>
      </c>
      <c r="C10838">
        <v>186806</v>
      </c>
      <c r="D10838">
        <v>150985</v>
      </c>
      <c r="E10838" t="str">
        <f>VLOOKUP(C10838,Подписчики!A:D,2,FALSE)</f>
        <v>UTC+0</v>
      </c>
      <c r="F10838" s="2">
        <f>VLOOKUP(C10838,Подписчики!A:D,4,FALSE)/24+B10838</f>
        <v>44316.587</v>
      </c>
      <c r="G10838">
        <f t="shared" si="169"/>
        <v>5</v>
      </c>
    </row>
    <row r="10839" spans="1:7" x14ac:dyDescent="0.25">
      <c r="A10839">
        <v>35754</v>
      </c>
      <c r="B10839" s="2">
        <v>44316.587161812298</v>
      </c>
      <c r="C10839">
        <v>318974</v>
      </c>
      <c r="D10839">
        <v>385901</v>
      </c>
      <c r="E10839" t="str">
        <f>VLOOKUP(C10839,Подписчики!A:D,2,FALSE)</f>
        <v>UTC+3</v>
      </c>
      <c r="F10839" s="2">
        <f>VLOOKUP(C10839,Подписчики!A:D,4,FALSE)/24+B10839</f>
        <v>44316.712161812298</v>
      </c>
      <c r="G10839">
        <f t="shared" si="169"/>
        <v>5</v>
      </c>
    </row>
    <row r="10840" spans="1:7" x14ac:dyDescent="0.25">
      <c r="A10840">
        <v>35755</v>
      </c>
      <c r="B10840" s="2">
        <v>44316.587970873792</v>
      </c>
      <c r="C10840">
        <v>59167</v>
      </c>
      <c r="D10840">
        <v>108167</v>
      </c>
      <c r="E10840" t="str">
        <f>VLOOKUP(C10840,Подписчики!A:D,2,FALSE)</f>
        <v>UTC+1</v>
      </c>
      <c r="F10840" s="2">
        <f>VLOOKUP(C10840,Подписчики!A:D,4,FALSE)/24+B10840</f>
        <v>44316.629637540456</v>
      </c>
      <c r="G10840">
        <f t="shared" si="169"/>
        <v>5</v>
      </c>
    </row>
    <row r="10841" spans="1:7" x14ac:dyDescent="0.25">
      <c r="A10841">
        <v>35757</v>
      </c>
      <c r="B10841" s="2">
        <v>44316.588666666663</v>
      </c>
      <c r="C10841">
        <v>298026</v>
      </c>
      <c r="D10841">
        <v>133619</v>
      </c>
      <c r="E10841" t="str">
        <f>VLOOKUP(C10841,Подписчики!A:D,2,FALSE)</f>
        <v>UTC+5</v>
      </c>
      <c r="F10841" s="2">
        <f>VLOOKUP(C10841,Подписчики!A:D,4,FALSE)/24+B10841</f>
        <v>44316.796999999999</v>
      </c>
      <c r="G10841">
        <f t="shared" si="169"/>
        <v>5</v>
      </c>
    </row>
    <row r="10842" spans="1:7" x14ac:dyDescent="0.25">
      <c r="A10842">
        <v>35761</v>
      </c>
      <c r="B10842" s="2">
        <v>44316.589184466022</v>
      </c>
      <c r="C10842">
        <v>260823</v>
      </c>
      <c r="D10842">
        <v>153893</v>
      </c>
      <c r="E10842" t="str">
        <f>VLOOKUP(C10842,Подписчики!A:D,2,FALSE)</f>
        <v>UTC+4</v>
      </c>
      <c r="F10842" s="2">
        <f>VLOOKUP(C10842,Подписчики!A:D,4,FALSE)/24+B10842</f>
        <v>44316.755851132686</v>
      </c>
      <c r="G10842">
        <f t="shared" si="169"/>
        <v>5</v>
      </c>
    </row>
    <row r="10843" spans="1:7" x14ac:dyDescent="0.25">
      <c r="A10843">
        <v>35764</v>
      </c>
      <c r="B10843" s="2">
        <v>44316.589588996765</v>
      </c>
      <c r="C10843">
        <v>82152</v>
      </c>
      <c r="D10843">
        <v>438887</v>
      </c>
      <c r="E10843" t="str">
        <f>VLOOKUP(C10843,Подписчики!A:D,2,FALSE)</f>
        <v>UTC+1</v>
      </c>
      <c r="F10843" s="2">
        <f>VLOOKUP(C10843,Подписчики!A:D,4,FALSE)/24+B10843</f>
        <v>44316.631255663429</v>
      </c>
      <c r="G10843">
        <f t="shared" si="169"/>
        <v>5</v>
      </c>
    </row>
    <row r="10844" spans="1:7" x14ac:dyDescent="0.25">
      <c r="A10844">
        <v>35768</v>
      </c>
      <c r="B10844" s="2">
        <v>44316.589588996765</v>
      </c>
      <c r="C10844">
        <v>249031</v>
      </c>
      <c r="D10844">
        <v>158978</v>
      </c>
      <c r="E10844" t="str">
        <f>VLOOKUP(C10844,Подписчики!A:D,2,FALSE)</f>
        <v>UTC+1</v>
      </c>
      <c r="F10844" s="2">
        <f>VLOOKUP(C10844,Подписчики!A:D,4,FALSE)/24+B10844</f>
        <v>44316.631255663429</v>
      </c>
      <c r="G10844">
        <f t="shared" si="169"/>
        <v>5</v>
      </c>
    </row>
    <row r="10845" spans="1:7" x14ac:dyDescent="0.25">
      <c r="A10845">
        <v>35773</v>
      </c>
      <c r="B10845" s="2">
        <v>44316.589993527508</v>
      </c>
      <c r="C10845">
        <v>263279</v>
      </c>
      <c r="D10845">
        <v>108086</v>
      </c>
      <c r="E10845" t="str">
        <f>VLOOKUP(C10845,Подписчики!A:D,2,FALSE)</f>
        <v>UTC+2</v>
      </c>
      <c r="F10845" s="2">
        <f>VLOOKUP(C10845,Подписчики!A:D,4,FALSE)/24+B10845</f>
        <v>44316.673326860844</v>
      </c>
      <c r="G10845">
        <f t="shared" si="169"/>
        <v>5</v>
      </c>
    </row>
    <row r="10846" spans="1:7" x14ac:dyDescent="0.25">
      <c r="A10846">
        <v>35776</v>
      </c>
      <c r="B10846" s="2">
        <v>44316.589993527508</v>
      </c>
      <c r="C10846">
        <v>348955</v>
      </c>
      <c r="D10846">
        <v>411922</v>
      </c>
      <c r="E10846" t="str">
        <f>VLOOKUP(C10846,Подписчики!A:D,2,FALSE)</f>
        <v>UTC+2</v>
      </c>
      <c r="F10846" s="2">
        <f>VLOOKUP(C10846,Подписчики!A:D,4,FALSE)/24+B10846</f>
        <v>44316.673326860844</v>
      </c>
      <c r="G10846">
        <f t="shared" si="169"/>
        <v>5</v>
      </c>
    </row>
    <row r="10847" spans="1:7" x14ac:dyDescent="0.25">
      <c r="A10847">
        <v>35778</v>
      </c>
      <c r="B10847" s="2">
        <v>44316.591</v>
      </c>
      <c r="C10847">
        <v>317240</v>
      </c>
      <c r="D10847">
        <v>111368</v>
      </c>
      <c r="E10847" t="str">
        <f>VLOOKUP(C10847,Подписчики!A:D,2,FALSE)</f>
        <v>UTC+6</v>
      </c>
      <c r="F10847" s="2">
        <f>VLOOKUP(C10847,Подписчики!A:D,4,FALSE)/24+B10847</f>
        <v>44316.841</v>
      </c>
      <c r="G10847">
        <f t="shared" si="169"/>
        <v>5</v>
      </c>
    </row>
    <row r="10848" spans="1:7" x14ac:dyDescent="0.25">
      <c r="A10848">
        <v>35780</v>
      </c>
      <c r="B10848" s="2">
        <v>44316.591207119745</v>
      </c>
      <c r="C10848">
        <v>31480</v>
      </c>
      <c r="D10848">
        <v>458081</v>
      </c>
      <c r="E10848" t="str">
        <f>VLOOKUP(C10848,Подписчики!A:D,2,FALSE)</f>
        <v>UTC+1</v>
      </c>
      <c r="F10848" s="2">
        <f>VLOOKUP(C10848,Подписчики!A:D,4,FALSE)/24+B10848</f>
        <v>44316.63287378641</v>
      </c>
      <c r="G10848">
        <f t="shared" si="169"/>
        <v>5</v>
      </c>
    </row>
    <row r="10849" spans="1:7" x14ac:dyDescent="0.25">
      <c r="A10849">
        <v>35783</v>
      </c>
      <c r="B10849" s="2">
        <v>44316.591333333337</v>
      </c>
      <c r="C10849">
        <v>43837</v>
      </c>
      <c r="D10849">
        <v>108961</v>
      </c>
      <c r="E10849" t="str">
        <f>VLOOKUP(C10849,Подписчики!A:D,2,FALSE)</f>
        <v>UTC-8</v>
      </c>
      <c r="F10849" s="2">
        <f>VLOOKUP(C10849,Подписчики!A:D,4,FALSE)/24+B10849</f>
        <v>44316.258000000002</v>
      </c>
      <c r="G10849">
        <f t="shared" si="169"/>
        <v>5</v>
      </c>
    </row>
    <row r="10850" spans="1:7" x14ac:dyDescent="0.25">
      <c r="A10850">
        <v>35786</v>
      </c>
      <c r="B10850" s="2">
        <v>44316.591611650481</v>
      </c>
      <c r="C10850">
        <v>132108</v>
      </c>
      <c r="D10850">
        <v>411922</v>
      </c>
      <c r="E10850" t="str">
        <f>VLOOKUP(C10850,Подписчики!A:D,2,FALSE)</f>
        <v>UTC+2</v>
      </c>
      <c r="F10850" s="2">
        <f>VLOOKUP(C10850,Подписчики!A:D,4,FALSE)/24+B10850</f>
        <v>44316.674944983817</v>
      </c>
      <c r="G10850">
        <f t="shared" si="169"/>
        <v>5</v>
      </c>
    </row>
    <row r="10851" spans="1:7" x14ac:dyDescent="0.25">
      <c r="A10851">
        <v>35790</v>
      </c>
      <c r="B10851" s="2">
        <v>44316.591611650481</v>
      </c>
      <c r="C10851">
        <v>329757</v>
      </c>
      <c r="D10851">
        <v>154256</v>
      </c>
      <c r="E10851" t="str">
        <f>VLOOKUP(C10851,Подписчики!A:D,2,FALSE)</f>
        <v>UTC+2</v>
      </c>
      <c r="F10851" s="2">
        <f>VLOOKUP(C10851,Подписчики!A:D,4,FALSE)/24+B10851</f>
        <v>44316.674944983817</v>
      </c>
      <c r="G10851">
        <f t="shared" si="169"/>
        <v>5</v>
      </c>
    </row>
    <row r="10852" spans="1:7" x14ac:dyDescent="0.25">
      <c r="A10852">
        <v>35794</v>
      </c>
      <c r="B10852" s="2">
        <v>44316.592016181232</v>
      </c>
      <c r="C10852">
        <v>206350</v>
      </c>
      <c r="D10852">
        <v>343491</v>
      </c>
      <c r="E10852" t="str">
        <f>VLOOKUP(C10852,Подписчики!A:D,2,FALSE)</f>
        <v>UTC+3</v>
      </c>
      <c r="F10852" s="2">
        <f>VLOOKUP(C10852,Подписчики!A:D,4,FALSE)/24+B10852</f>
        <v>44316.717016181232</v>
      </c>
      <c r="G10852">
        <f t="shared" si="169"/>
        <v>5</v>
      </c>
    </row>
    <row r="10853" spans="1:7" x14ac:dyDescent="0.25">
      <c r="A10853">
        <v>35798</v>
      </c>
      <c r="B10853" s="2">
        <v>44316.592420711975</v>
      </c>
      <c r="C10853">
        <v>115984</v>
      </c>
      <c r="D10853">
        <v>440811</v>
      </c>
      <c r="E10853" t="str">
        <f>VLOOKUP(C10853,Подписчики!A:D,2,FALSE)</f>
        <v>UTC+4</v>
      </c>
      <c r="F10853" s="2">
        <f>VLOOKUP(C10853,Подписчики!A:D,4,FALSE)/24+B10853</f>
        <v>44316.759087378639</v>
      </c>
      <c r="G10853">
        <f t="shared" si="169"/>
        <v>5</v>
      </c>
    </row>
    <row r="10854" spans="1:7" x14ac:dyDescent="0.25">
      <c r="A10854">
        <v>35800</v>
      </c>
      <c r="B10854" s="2">
        <v>44316.593229773462</v>
      </c>
      <c r="C10854">
        <v>308876</v>
      </c>
      <c r="D10854">
        <v>304722</v>
      </c>
      <c r="E10854" t="str">
        <f>VLOOKUP(C10854,Подписчики!A:D,2,FALSE)</f>
        <v>UTC+2</v>
      </c>
      <c r="F10854" s="2">
        <f>VLOOKUP(C10854,Подписчики!A:D,4,FALSE)/24+B10854</f>
        <v>44316.676563106797</v>
      </c>
      <c r="G10854">
        <f t="shared" si="169"/>
        <v>5</v>
      </c>
    </row>
    <row r="10855" spans="1:7" x14ac:dyDescent="0.25">
      <c r="A10855">
        <v>35802</v>
      </c>
      <c r="B10855" s="2">
        <v>44316.594038834948</v>
      </c>
      <c r="C10855">
        <v>220706</v>
      </c>
      <c r="D10855">
        <v>165821</v>
      </c>
      <c r="E10855" t="str">
        <f>VLOOKUP(C10855,Подписчики!A:D,2,FALSE)</f>
        <v>UTC+0</v>
      </c>
      <c r="F10855" s="2">
        <f>VLOOKUP(C10855,Подписчики!A:D,4,FALSE)/24+B10855</f>
        <v>44316.594038834948</v>
      </c>
      <c r="G10855">
        <f t="shared" si="169"/>
        <v>5</v>
      </c>
    </row>
    <row r="10856" spans="1:7" x14ac:dyDescent="0.25">
      <c r="A10856">
        <v>35804</v>
      </c>
      <c r="B10856" s="2">
        <v>44316.594443365699</v>
      </c>
      <c r="C10856">
        <v>4277</v>
      </c>
      <c r="D10856">
        <v>109999</v>
      </c>
      <c r="E10856" t="str">
        <f>VLOOKUP(C10856,Подписчики!A:D,2,FALSE)</f>
        <v>UTC+1</v>
      </c>
      <c r="F10856" s="2">
        <f>VLOOKUP(C10856,Подписчики!A:D,4,FALSE)/24+B10856</f>
        <v>44316.636110032363</v>
      </c>
      <c r="G10856">
        <f t="shared" si="169"/>
        <v>5</v>
      </c>
    </row>
    <row r="10857" spans="1:7" x14ac:dyDescent="0.25">
      <c r="A10857">
        <v>35809</v>
      </c>
      <c r="B10857" s="2">
        <v>44316.594443365699</v>
      </c>
      <c r="C10857">
        <v>270852</v>
      </c>
      <c r="D10857">
        <v>279264</v>
      </c>
      <c r="E10857" t="str">
        <f>VLOOKUP(C10857,Подписчики!A:D,2,FALSE)</f>
        <v>UTC+1</v>
      </c>
      <c r="F10857" s="2">
        <f>VLOOKUP(C10857,Подписчики!A:D,4,FALSE)/24+B10857</f>
        <v>44316.636110032363</v>
      </c>
      <c r="G10857">
        <f t="shared" si="169"/>
        <v>5</v>
      </c>
    </row>
    <row r="10858" spans="1:7" x14ac:dyDescent="0.25">
      <c r="A10858">
        <v>35811</v>
      </c>
      <c r="B10858" s="2">
        <v>44316.595000000001</v>
      </c>
      <c r="C10858">
        <v>342799</v>
      </c>
      <c r="D10858">
        <v>470830</v>
      </c>
      <c r="E10858" t="str">
        <f>VLOOKUP(C10858,Подписчики!A:D,2,FALSE)</f>
        <v>UTC+3</v>
      </c>
      <c r="F10858" s="2">
        <f>VLOOKUP(C10858,Подписчики!A:D,4,FALSE)/24+B10858</f>
        <v>44316.72</v>
      </c>
      <c r="G10858">
        <f t="shared" si="169"/>
        <v>5</v>
      </c>
    </row>
    <row r="10859" spans="1:7" x14ac:dyDescent="0.25">
      <c r="A10859">
        <v>35814</v>
      </c>
      <c r="B10859" s="2">
        <v>44316.595656957928</v>
      </c>
      <c r="C10859">
        <v>73941</v>
      </c>
      <c r="D10859">
        <v>394819</v>
      </c>
      <c r="E10859" t="str">
        <f>VLOOKUP(C10859,Подписчики!A:D,2,FALSE)</f>
        <v>UTC+4</v>
      </c>
      <c r="F10859" s="2">
        <f>VLOOKUP(C10859,Подписчики!A:D,4,FALSE)/24+B10859</f>
        <v>44316.762323624593</v>
      </c>
      <c r="G10859">
        <f t="shared" si="169"/>
        <v>5</v>
      </c>
    </row>
    <row r="10860" spans="1:7" x14ac:dyDescent="0.25">
      <c r="A10860">
        <v>35818</v>
      </c>
      <c r="B10860" s="2">
        <v>44316.596061488679</v>
      </c>
      <c r="C10860">
        <v>342585</v>
      </c>
      <c r="D10860">
        <v>347008</v>
      </c>
      <c r="E10860" t="str">
        <f>VLOOKUP(C10860,Подписчики!A:D,2,FALSE)</f>
        <v>UTC+1</v>
      </c>
      <c r="F10860" s="2">
        <f>VLOOKUP(C10860,Подписчики!A:D,4,FALSE)/24+B10860</f>
        <v>44316.637728155343</v>
      </c>
      <c r="G10860">
        <f t="shared" si="169"/>
        <v>5</v>
      </c>
    </row>
    <row r="10861" spans="1:7" x14ac:dyDescent="0.25">
      <c r="A10861">
        <v>35819</v>
      </c>
      <c r="B10861" s="2">
        <v>44316.598666666665</v>
      </c>
      <c r="C10861">
        <v>82402</v>
      </c>
      <c r="D10861">
        <v>411922</v>
      </c>
      <c r="E10861" t="str">
        <f>VLOOKUP(C10861,Подписчики!A:D,2,FALSE)</f>
        <v>UTC+2</v>
      </c>
      <c r="F10861" s="2">
        <f>VLOOKUP(C10861,Подписчики!A:D,4,FALSE)/24+B10861</f>
        <v>44316.682000000001</v>
      </c>
      <c r="G10861">
        <f t="shared" si="169"/>
        <v>5</v>
      </c>
    </row>
    <row r="10862" spans="1:7" x14ac:dyDescent="0.25">
      <c r="A10862">
        <v>35820</v>
      </c>
      <c r="B10862" s="2">
        <v>44316.599297734625</v>
      </c>
      <c r="C10862">
        <v>306873</v>
      </c>
      <c r="D10862">
        <v>391404</v>
      </c>
      <c r="E10862" t="str">
        <f>VLOOKUP(C10862,Подписчики!A:D,2,FALSE)</f>
        <v>UTC+5</v>
      </c>
      <c r="F10862" s="2">
        <f>VLOOKUP(C10862,Подписчики!A:D,4,FALSE)/24+B10862</f>
        <v>44316.807631067961</v>
      </c>
      <c r="G10862">
        <f t="shared" si="169"/>
        <v>5</v>
      </c>
    </row>
    <row r="10863" spans="1:7" x14ac:dyDescent="0.25">
      <c r="A10863">
        <v>35823</v>
      </c>
      <c r="B10863" s="2">
        <v>44316.599297734632</v>
      </c>
      <c r="C10863">
        <v>2628</v>
      </c>
      <c r="D10863">
        <v>68733</v>
      </c>
      <c r="E10863" t="str">
        <f>VLOOKUP(C10863,Подписчики!A:D,2,FALSE)</f>
        <v>UTC+1</v>
      </c>
      <c r="F10863" s="2">
        <f>VLOOKUP(C10863,Подписчики!A:D,4,FALSE)/24+B10863</f>
        <v>44316.640964401297</v>
      </c>
      <c r="G10863">
        <f t="shared" si="169"/>
        <v>5</v>
      </c>
    </row>
    <row r="10864" spans="1:7" x14ac:dyDescent="0.25">
      <c r="A10864">
        <v>35826</v>
      </c>
      <c r="B10864" s="2">
        <v>44316.600915857605</v>
      </c>
      <c r="C10864">
        <v>196525</v>
      </c>
      <c r="D10864">
        <v>388561</v>
      </c>
      <c r="E10864" t="str">
        <f>VLOOKUP(C10864,Подписчики!A:D,2,FALSE)</f>
        <v>UTC+5</v>
      </c>
      <c r="F10864" s="2">
        <f>VLOOKUP(C10864,Подписчики!A:D,4,FALSE)/24+B10864</f>
        <v>44316.809249190941</v>
      </c>
      <c r="G10864">
        <f t="shared" si="169"/>
        <v>5</v>
      </c>
    </row>
    <row r="10865" spans="1:7" x14ac:dyDescent="0.25">
      <c r="A10865">
        <v>35831</v>
      </c>
      <c r="B10865" s="2">
        <v>44316.600915857605</v>
      </c>
      <c r="C10865">
        <v>241961</v>
      </c>
      <c r="D10865">
        <v>312954</v>
      </c>
      <c r="E10865" t="str">
        <f>VLOOKUP(C10865,Подписчики!A:D,2,FALSE)</f>
        <v>UTC+1</v>
      </c>
      <c r="F10865" s="2">
        <f>VLOOKUP(C10865,Подписчики!A:D,4,FALSE)/24+B10865</f>
        <v>44316.64258252427</v>
      </c>
      <c r="G10865">
        <f t="shared" si="169"/>
        <v>5</v>
      </c>
    </row>
    <row r="10866" spans="1:7" x14ac:dyDescent="0.25">
      <c r="A10866">
        <v>35833</v>
      </c>
      <c r="B10866" s="2">
        <v>44316.601320388349</v>
      </c>
      <c r="C10866">
        <v>13881</v>
      </c>
      <c r="D10866">
        <v>411922</v>
      </c>
      <c r="E10866" t="str">
        <f>VLOOKUP(C10866,Подписчики!A:D,2,FALSE)</f>
        <v>UTC+2</v>
      </c>
      <c r="F10866" s="2">
        <f>VLOOKUP(C10866,Подписчики!A:D,4,FALSE)/24+B10866</f>
        <v>44316.684653721684</v>
      </c>
      <c r="G10866">
        <f t="shared" si="169"/>
        <v>5</v>
      </c>
    </row>
    <row r="10867" spans="1:7" x14ac:dyDescent="0.25">
      <c r="A10867">
        <v>35837</v>
      </c>
      <c r="B10867" s="2">
        <v>44316.601320388349</v>
      </c>
      <c r="C10867">
        <v>264199</v>
      </c>
      <c r="D10867">
        <v>78899</v>
      </c>
      <c r="E10867" t="str">
        <f>VLOOKUP(C10867,Подписчики!A:D,2,FALSE)</f>
        <v>UTC+2</v>
      </c>
      <c r="F10867" s="2">
        <f>VLOOKUP(C10867,Подписчики!A:D,4,FALSE)/24+B10867</f>
        <v>44316.684653721684</v>
      </c>
      <c r="G10867">
        <f t="shared" si="169"/>
        <v>5</v>
      </c>
    </row>
    <row r="10868" spans="1:7" x14ac:dyDescent="0.25">
      <c r="A10868">
        <v>35842</v>
      </c>
      <c r="B10868" s="2">
        <v>44316.602129449835</v>
      </c>
      <c r="C10868">
        <v>113540</v>
      </c>
      <c r="D10868">
        <v>183290</v>
      </c>
      <c r="E10868" t="str">
        <f>VLOOKUP(C10868,Подписчики!A:D,2,FALSE)</f>
        <v>UTC+0</v>
      </c>
      <c r="F10868" s="2">
        <f>VLOOKUP(C10868,Подписчики!A:D,4,FALSE)/24+B10868</f>
        <v>44316.602129449835</v>
      </c>
      <c r="G10868">
        <f t="shared" si="169"/>
        <v>5</v>
      </c>
    </row>
    <row r="10869" spans="1:7" x14ac:dyDescent="0.25">
      <c r="A10869">
        <v>35846</v>
      </c>
      <c r="B10869" s="2">
        <v>44316.603747572815</v>
      </c>
      <c r="C10869">
        <v>41193</v>
      </c>
      <c r="D10869">
        <v>328194</v>
      </c>
      <c r="E10869" t="str">
        <f>VLOOKUP(C10869,Подписчики!A:D,2,FALSE)</f>
        <v>UTC+0</v>
      </c>
      <c r="F10869" s="2">
        <f>VLOOKUP(C10869,Подписчики!A:D,4,FALSE)/24+B10869</f>
        <v>44316.603747572815</v>
      </c>
      <c r="G10869">
        <f t="shared" si="169"/>
        <v>5</v>
      </c>
    </row>
    <row r="10870" spans="1:7" x14ac:dyDescent="0.25">
      <c r="A10870">
        <v>35850</v>
      </c>
      <c r="B10870" s="2">
        <v>44316.603747572815</v>
      </c>
      <c r="C10870">
        <v>142879</v>
      </c>
      <c r="D10870">
        <v>411922</v>
      </c>
      <c r="E10870" t="str">
        <f>VLOOKUP(C10870,Подписчики!A:D,2,FALSE)</f>
        <v>UTC+0</v>
      </c>
      <c r="F10870" s="2">
        <f>VLOOKUP(C10870,Подписчики!A:D,4,FALSE)/24+B10870</f>
        <v>44316.603747572815</v>
      </c>
      <c r="G10870">
        <f t="shared" si="169"/>
        <v>5</v>
      </c>
    </row>
    <row r="10871" spans="1:7" x14ac:dyDescent="0.25">
      <c r="A10871">
        <v>35851</v>
      </c>
      <c r="B10871" s="2">
        <v>44316.604152103566</v>
      </c>
      <c r="C10871">
        <v>164492</v>
      </c>
      <c r="D10871">
        <v>53136</v>
      </c>
      <c r="E10871" t="str">
        <f>VLOOKUP(C10871,Подписчики!A:D,2,FALSE)</f>
        <v>UTC+1</v>
      </c>
      <c r="F10871" s="2">
        <f>VLOOKUP(C10871,Подписчики!A:D,4,FALSE)/24+B10871</f>
        <v>44316.64581877023</v>
      </c>
      <c r="G10871">
        <f t="shared" si="169"/>
        <v>5</v>
      </c>
    </row>
    <row r="10872" spans="1:7" x14ac:dyDescent="0.25">
      <c r="A10872">
        <v>35854</v>
      </c>
      <c r="B10872" s="2">
        <v>44316.604152103566</v>
      </c>
      <c r="C10872">
        <v>280673</v>
      </c>
      <c r="D10872">
        <v>146737</v>
      </c>
      <c r="E10872" t="str">
        <f>VLOOKUP(C10872,Подписчики!A:D,2,FALSE)</f>
        <v>UTC+1</v>
      </c>
      <c r="F10872" s="2">
        <f>VLOOKUP(C10872,Подписчики!A:D,4,FALSE)/24+B10872</f>
        <v>44316.64581877023</v>
      </c>
      <c r="G10872">
        <f t="shared" si="169"/>
        <v>5</v>
      </c>
    </row>
    <row r="10873" spans="1:7" x14ac:dyDescent="0.25">
      <c r="A10873">
        <v>35855</v>
      </c>
      <c r="B10873" s="2">
        <v>44316.604556634302</v>
      </c>
      <c r="C10873">
        <v>325851</v>
      </c>
      <c r="D10873">
        <v>401945</v>
      </c>
      <c r="E10873" t="str">
        <f>VLOOKUP(C10873,Подписчики!A:D,2,FALSE)</f>
        <v>UTC+2</v>
      </c>
      <c r="F10873" s="2">
        <f>VLOOKUP(C10873,Подписчики!A:D,4,FALSE)/24+B10873</f>
        <v>44316.687889967638</v>
      </c>
      <c r="G10873">
        <f t="shared" si="169"/>
        <v>5</v>
      </c>
    </row>
    <row r="10874" spans="1:7" x14ac:dyDescent="0.25">
      <c r="A10874">
        <v>35860</v>
      </c>
      <c r="B10874" s="2">
        <v>44316.605365695796</v>
      </c>
      <c r="C10874">
        <v>235074</v>
      </c>
      <c r="D10874">
        <v>411922</v>
      </c>
      <c r="E10874" t="str">
        <f>VLOOKUP(C10874,Подписчики!A:D,2,FALSE)</f>
        <v>UTC+0</v>
      </c>
      <c r="F10874" s="2">
        <f>VLOOKUP(C10874,Подписчики!A:D,4,FALSE)/24+B10874</f>
        <v>44316.605365695796</v>
      </c>
      <c r="G10874">
        <f t="shared" si="169"/>
        <v>5</v>
      </c>
    </row>
    <row r="10875" spans="1:7" x14ac:dyDescent="0.25">
      <c r="A10875">
        <v>35861</v>
      </c>
      <c r="B10875" s="2">
        <v>44316.605770226539</v>
      </c>
      <c r="C10875">
        <v>19883</v>
      </c>
      <c r="D10875">
        <v>118079</v>
      </c>
      <c r="E10875" t="str">
        <f>VLOOKUP(C10875,Подписчики!A:D,2,FALSE)</f>
        <v>UTC+1</v>
      </c>
      <c r="F10875" s="2">
        <f>VLOOKUP(C10875,Подписчики!A:D,4,FALSE)/24+B10875</f>
        <v>44316.647436893203</v>
      </c>
      <c r="G10875">
        <f t="shared" si="169"/>
        <v>5</v>
      </c>
    </row>
    <row r="10876" spans="1:7" x14ac:dyDescent="0.25">
      <c r="A10876">
        <v>35865</v>
      </c>
      <c r="B10876" s="2">
        <v>44316.606174757282</v>
      </c>
      <c r="C10876">
        <v>90218</v>
      </c>
      <c r="D10876">
        <v>411922</v>
      </c>
      <c r="E10876" t="str">
        <f>VLOOKUP(C10876,Подписчики!A:D,2,FALSE)</f>
        <v>UTC+2</v>
      </c>
      <c r="F10876" s="2">
        <f>VLOOKUP(C10876,Подписчики!A:D,4,FALSE)/24+B10876</f>
        <v>44316.689508090618</v>
      </c>
      <c r="G10876">
        <f t="shared" si="169"/>
        <v>5</v>
      </c>
    </row>
    <row r="10877" spans="1:7" x14ac:dyDescent="0.25">
      <c r="A10877">
        <v>35870</v>
      </c>
      <c r="B10877" s="2">
        <v>44316.607388349519</v>
      </c>
      <c r="C10877">
        <v>334179</v>
      </c>
      <c r="D10877">
        <v>158978</v>
      </c>
      <c r="E10877" t="str">
        <f>VLOOKUP(C10877,Подписчики!A:D,2,FALSE)</f>
        <v>UTC+1</v>
      </c>
      <c r="F10877" s="2">
        <f>VLOOKUP(C10877,Подписчики!A:D,4,FALSE)/24+B10877</f>
        <v>44316.649055016183</v>
      </c>
      <c r="G10877">
        <f t="shared" si="169"/>
        <v>5</v>
      </c>
    </row>
    <row r="10878" spans="1:7" x14ac:dyDescent="0.25">
      <c r="A10878">
        <v>35875</v>
      </c>
      <c r="B10878" s="2">
        <v>44316.607792880255</v>
      </c>
      <c r="C10878">
        <v>20052</v>
      </c>
      <c r="D10878">
        <v>130721</v>
      </c>
      <c r="E10878" t="str">
        <f>VLOOKUP(C10878,Подписчики!A:D,2,FALSE)</f>
        <v>UTC+2</v>
      </c>
      <c r="F10878" s="2">
        <f>VLOOKUP(C10878,Подписчики!A:D,4,FALSE)/24+B10878</f>
        <v>44316.691126213591</v>
      </c>
      <c r="G10878">
        <f t="shared" si="169"/>
        <v>5</v>
      </c>
    </row>
    <row r="10879" spans="1:7" x14ac:dyDescent="0.25">
      <c r="A10879">
        <v>35877</v>
      </c>
      <c r="B10879" s="2">
        <v>44316.607792880255</v>
      </c>
      <c r="C10879">
        <v>170039</v>
      </c>
      <c r="D10879">
        <v>458081</v>
      </c>
      <c r="E10879" t="str">
        <f>VLOOKUP(C10879,Подписчики!A:D,2,FALSE)</f>
        <v>UTC+2</v>
      </c>
      <c r="F10879" s="2">
        <f>VLOOKUP(C10879,Подписчики!A:D,4,FALSE)/24+B10879</f>
        <v>44316.691126213591</v>
      </c>
      <c r="G10879">
        <f t="shared" si="169"/>
        <v>5</v>
      </c>
    </row>
    <row r="10880" spans="1:7" x14ac:dyDescent="0.25">
      <c r="A10880">
        <v>35882</v>
      </c>
      <c r="B10880" s="2">
        <v>44316.608197411006</v>
      </c>
      <c r="C10880">
        <v>196365</v>
      </c>
      <c r="D10880">
        <v>298909</v>
      </c>
      <c r="E10880" t="str">
        <f>VLOOKUP(C10880,Подписчики!A:D,2,FALSE)</f>
        <v>UTC+3</v>
      </c>
      <c r="F10880" s="2">
        <f>VLOOKUP(C10880,Подписчики!A:D,4,FALSE)/24+B10880</f>
        <v>44316.733197411006</v>
      </c>
      <c r="G10880">
        <f t="shared" si="169"/>
        <v>5</v>
      </c>
    </row>
    <row r="10881" spans="1:7" x14ac:dyDescent="0.25">
      <c r="A10881">
        <v>35887</v>
      </c>
      <c r="B10881" s="2">
        <v>44316.608601941749</v>
      </c>
      <c r="C10881">
        <v>47723</v>
      </c>
      <c r="D10881">
        <v>370651</v>
      </c>
      <c r="E10881" t="str">
        <f>VLOOKUP(C10881,Подписчики!A:D,2,FALSE)</f>
        <v>UTC+0</v>
      </c>
      <c r="F10881" s="2">
        <f>VLOOKUP(C10881,Подписчики!A:D,4,FALSE)/24+B10881</f>
        <v>44316.608601941749</v>
      </c>
      <c r="G10881">
        <f t="shared" si="169"/>
        <v>5</v>
      </c>
    </row>
    <row r="10882" spans="1:7" x14ac:dyDescent="0.25">
      <c r="A10882">
        <v>35888</v>
      </c>
      <c r="B10882" s="2">
        <v>44316.609411003235</v>
      </c>
      <c r="C10882">
        <v>139261</v>
      </c>
      <c r="D10882">
        <v>403620</v>
      </c>
      <c r="E10882" t="str">
        <f>VLOOKUP(C10882,Подписчики!A:D,2,FALSE)</f>
        <v>UTC+2</v>
      </c>
      <c r="F10882" s="2">
        <f>VLOOKUP(C10882,Подписчики!A:D,4,FALSE)/24+B10882</f>
        <v>44316.692744336571</v>
      </c>
      <c r="G10882">
        <f t="shared" si="169"/>
        <v>5</v>
      </c>
    </row>
    <row r="10883" spans="1:7" x14ac:dyDescent="0.25">
      <c r="A10883">
        <v>35889</v>
      </c>
      <c r="B10883" s="2">
        <v>44316.609815533979</v>
      </c>
      <c r="C10883">
        <v>177332</v>
      </c>
      <c r="D10883">
        <v>102524</v>
      </c>
      <c r="E10883" t="str">
        <f>VLOOKUP(C10883,Подписчики!A:D,2,FALSE)</f>
        <v>UTC+3</v>
      </c>
      <c r="F10883" s="2">
        <f>VLOOKUP(C10883,Подписчики!A:D,4,FALSE)/24+B10883</f>
        <v>44316.734815533979</v>
      </c>
      <c r="G10883">
        <f t="shared" ref="G10883:G10946" si="170">WEEKDAY(F10883,2)</f>
        <v>5</v>
      </c>
    </row>
    <row r="10884" spans="1:7" x14ac:dyDescent="0.25">
      <c r="A10884">
        <v>35893</v>
      </c>
      <c r="B10884" s="2">
        <v>44316.609815533979</v>
      </c>
      <c r="C10884">
        <v>342808</v>
      </c>
      <c r="D10884">
        <v>264283</v>
      </c>
      <c r="E10884" t="str">
        <f>VLOOKUP(C10884,Подписчики!A:D,2,FALSE)</f>
        <v>UTC+3</v>
      </c>
      <c r="F10884" s="2">
        <f>VLOOKUP(C10884,Подписчики!A:D,4,FALSE)/24+B10884</f>
        <v>44316.734815533979</v>
      </c>
      <c r="G10884">
        <f t="shared" si="170"/>
        <v>5</v>
      </c>
    </row>
    <row r="10885" spans="1:7" x14ac:dyDescent="0.25">
      <c r="A10885">
        <v>35896</v>
      </c>
      <c r="B10885" s="2">
        <v>44316.609815533986</v>
      </c>
      <c r="C10885">
        <v>41074</v>
      </c>
      <c r="D10885">
        <v>158978</v>
      </c>
      <c r="E10885" t="str">
        <f>VLOOKUP(C10885,Подписчики!A:D,2,FALSE)</f>
        <v>UTC+7</v>
      </c>
      <c r="F10885" s="2">
        <f>VLOOKUP(C10885,Подписчики!A:D,4,FALSE)/24+B10885</f>
        <v>44316.90148220065</v>
      </c>
      <c r="G10885">
        <f t="shared" si="170"/>
        <v>5</v>
      </c>
    </row>
    <row r="10886" spans="1:7" x14ac:dyDescent="0.25">
      <c r="A10886">
        <v>35901</v>
      </c>
      <c r="B10886" s="2">
        <v>44316.610624595472</v>
      </c>
      <c r="C10886">
        <v>113058</v>
      </c>
      <c r="D10886">
        <v>449373</v>
      </c>
      <c r="E10886" t="str">
        <f>VLOOKUP(C10886,Подписчики!A:D,2,FALSE)</f>
        <v>UTC+1</v>
      </c>
      <c r="F10886" s="2">
        <f>VLOOKUP(C10886,Подписчики!A:D,4,FALSE)/24+B10886</f>
        <v>44316.652291262137</v>
      </c>
      <c r="G10886">
        <f t="shared" si="170"/>
        <v>5</v>
      </c>
    </row>
    <row r="10887" spans="1:7" x14ac:dyDescent="0.25">
      <c r="A10887">
        <v>35904</v>
      </c>
      <c r="B10887" s="2">
        <v>44316.611029126208</v>
      </c>
      <c r="C10887">
        <v>235721</v>
      </c>
      <c r="D10887">
        <v>158978</v>
      </c>
      <c r="E10887" t="str">
        <f>VLOOKUP(C10887,Подписчики!A:D,2,FALSE)</f>
        <v>UTC+2</v>
      </c>
      <c r="F10887" s="2">
        <f>VLOOKUP(C10887,Подписчики!A:D,4,FALSE)/24+B10887</f>
        <v>44316.694362459544</v>
      </c>
      <c r="G10887">
        <f t="shared" si="170"/>
        <v>5</v>
      </c>
    </row>
    <row r="10888" spans="1:7" x14ac:dyDescent="0.25">
      <c r="A10888">
        <v>35905</v>
      </c>
      <c r="B10888" s="2">
        <v>44316.611433656959</v>
      </c>
      <c r="C10888">
        <v>218009</v>
      </c>
      <c r="D10888">
        <v>128523</v>
      </c>
      <c r="E10888" t="str">
        <f>VLOOKUP(C10888,Подписчики!A:D,2,FALSE)</f>
        <v>UTC+3</v>
      </c>
      <c r="F10888" s="2">
        <f>VLOOKUP(C10888,Подписчики!A:D,4,FALSE)/24+B10888</f>
        <v>44316.736433656959</v>
      </c>
      <c r="G10888">
        <f t="shared" si="170"/>
        <v>5</v>
      </c>
    </row>
    <row r="10889" spans="1:7" x14ac:dyDescent="0.25">
      <c r="A10889">
        <v>35906</v>
      </c>
      <c r="B10889" s="2">
        <v>44316.611838187702</v>
      </c>
      <c r="C10889">
        <v>40653</v>
      </c>
      <c r="D10889">
        <v>230507</v>
      </c>
      <c r="E10889" t="str">
        <f>VLOOKUP(C10889,Подписчики!A:D,2,FALSE)</f>
        <v>UTC+0</v>
      </c>
      <c r="F10889" s="2">
        <f>VLOOKUP(C10889,Подписчики!A:D,4,FALSE)/24+B10889</f>
        <v>44316.611838187702</v>
      </c>
      <c r="G10889">
        <f t="shared" si="170"/>
        <v>5</v>
      </c>
    </row>
    <row r="10890" spans="1:7" x14ac:dyDescent="0.25">
      <c r="A10890">
        <v>35910</v>
      </c>
      <c r="B10890" s="2">
        <v>44316.612000000001</v>
      </c>
      <c r="C10890">
        <v>192756</v>
      </c>
      <c r="D10890">
        <v>21760</v>
      </c>
      <c r="E10890" t="str">
        <f>VLOOKUP(C10890,Подписчики!A:D,2,FALSE)</f>
        <v>UTC+0</v>
      </c>
      <c r="F10890" s="2">
        <f>VLOOKUP(C10890,Подписчики!A:D,4,FALSE)/24+B10890</f>
        <v>44316.612000000001</v>
      </c>
      <c r="G10890">
        <f t="shared" si="170"/>
        <v>5</v>
      </c>
    </row>
    <row r="10891" spans="1:7" x14ac:dyDescent="0.25">
      <c r="A10891">
        <v>35911</v>
      </c>
      <c r="B10891" s="2">
        <v>44316.612242718445</v>
      </c>
      <c r="C10891">
        <v>208540</v>
      </c>
      <c r="D10891">
        <v>31302</v>
      </c>
      <c r="E10891" t="str">
        <f>VLOOKUP(C10891,Подписчики!A:D,2,FALSE)</f>
        <v>UTC+5</v>
      </c>
      <c r="F10891" s="2">
        <f>VLOOKUP(C10891,Подписчики!A:D,4,FALSE)/24+B10891</f>
        <v>44316.820576051781</v>
      </c>
      <c r="G10891">
        <f t="shared" si="170"/>
        <v>5</v>
      </c>
    </row>
    <row r="10892" spans="1:7" x14ac:dyDescent="0.25">
      <c r="A10892">
        <v>35912</v>
      </c>
      <c r="B10892" s="2">
        <v>44316.612242718445</v>
      </c>
      <c r="C10892">
        <v>217471</v>
      </c>
      <c r="D10892">
        <v>411922</v>
      </c>
      <c r="E10892" t="str">
        <f>VLOOKUP(C10892,Подписчики!A:D,2,FALSE)</f>
        <v>UTC+5</v>
      </c>
      <c r="F10892" s="2">
        <f>VLOOKUP(C10892,Подписчики!A:D,4,FALSE)/24+B10892</f>
        <v>44316.820576051781</v>
      </c>
      <c r="G10892">
        <f t="shared" si="170"/>
        <v>5</v>
      </c>
    </row>
    <row r="10893" spans="1:7" x14ac:dyDescent="0.25">
      <c r="A10893">
        <v>35916</v>
      </c>
      <c r="B10893" s="2">
        <v>44316.613051779939</v>
      </c>
      <c r="C10893">
        <v>276750</v>
      </c>
      <c r="D10893">
        <v>197508</v>
      </c>
      <c r="E10893" t="str">
        <f>VLOOKUP(C10893,Подписчики!A:D,2,FALSE)</f>
        <v>UTC+7</v>
      </c>
      <c r="F10893" s="2">
        <f>VLOOKUP(C10893,Подписчики!A:D,4,FALSE)/24+B10893</f>
        <v>44316.904718446604</v>
      </c>
      <c r="G10893">
        <f t="shared" si="170"/>
        <v>5</v>
      </c>
    </row>
    <row r="10894" spans="1:7" x14ac:dyDescent="0.25">
      <c r="A10894">
        <v>35921</v>
      </c>
      <c r="B10894" s="2">
        <v>44316.613860841419</v>
      </c>
      <c r="C10894">
        <v>316182</v>
      </c>
      <c r="D10894">
        <v>230507</v>
      </c>
      <c r="E10894" t="str">
        <f>VLOOKUP(C10894,Подписчики!A:D,2,FALSE)</f>
        <v>UTC+5</v>
      </c>
      <c r="F10894" s="2">
        <f>VLOOKUP(C10894,Подписчики!A:D,4,FALSE)/24+B10894</f>
        <v>44316.822194174754</v>
      </c>
      <c r="G10894">
        <f t="shared" si="170"/>
        <v>5</v>
      </c>
    </row>
    <row r="10895" spans="1:7" x14ac:dyDescent="0.25">
      <c r="A10895">
        <v>35923</v>
      </c>
      <c r="B10895" s="2">
        <v>44316.613860841426</v>
      </c>
      <c r="C10895">
        <v>171923</v>
      </c>
      <c r="D10895">
        <v>472712</v>
      </c>
      <c r="E10895" t="str">
        <f>VLOOKUP(C10895,Подписчики!A:D,2,FALSE)</f>
        <v>UTC+1</v>
      </c>
      <c r="F10895" s="2">
        <f>VLOOKUP(C10895,Подписчики!A:D,4,FALSE)/24+B10895</f>
        <v>44316.65552750809</v>
      </c>
      <c r="G10895">
        <f t="shared" si="170"/>
        <v>5</v>
      </c>
    </row>
    <row r="10896" spans="1:7" x14ac:dyDescent="0.25">
      <c r="A10896">
        <v>35925</v>
      </c>
      <c r="B10896" s="2">
        <v>44316.613860841426</v>
      </c>
      <c r="C10896">
        <v>173380</v>
      </c>
      <c r="D10896">
        <v>158978</v>
      </c>
      <c r="E10896" t="str">
        <f>VLOOKUP(C10896,Подписчики!A:D,2,FALSE)</f>
        <v>UTC+1</v>
      </c>
      <c r="F10896" s="2">
        <f>VLOOKUP(C10896,Подписчики!A:D,4,FALSE)/24+B10896</f>
        <v>44316.65552750809</v>
      </c>
      <c r="G10896">
        <f t="shared" si="170"/>
        <v>5</v>
      </c>
    </row>
    <row r="10897" spans="1:7" x14ac:dyDescent="0.25">
      <c r="A10897">
        <v>35927</v>
      </c>
      <c r="B10897" s="2">
        <v>44316.614669902912</v>
      </c>
      <c r="C10897">
        <v>299695</v>
      </c>
      <c r="D10897">
        <v>310239</v>
      </c>
      <c r="E10897" t="str">
        <f>VLOOKUP(C10897,Подписчики!A:D,2,FALSE)</f>
        <v>UTC+3</v>
      </c>
      <c r="F10897" s="2">
        <f>VLOOKUP(C10897,Подписчики!A:D,4,FALSE)/24+B10897</f>
        <v>44316.739669902912</v>
      </c>
      <c r="G10897">
        <f t="shared" si="170"/>
        <v>5</v>
      </c>
    </row>
    <row r="10898" spans="1:7" x14ac:dyDescent="0.25">
      <c r="A10898">
        <v>35931</v>
      </c>
      <c r="B10898" s="2">
        <v>44316.615883495142</v>
      </c>
      <c r="C10898">
        <v>256765</v>
      </c>
      <c r="D10898">
        <v>182191</v>
      </c>
      <c r="E10898" t="str">
        <f>VLOOKUP(C10898,Подписчики!A:D,2,FALSE)</f>
        <v>UTC+2</v>
      </c>
      <c r="F10898" s="2">
        <f>VLOOKUP(C10898,Подписчики!A:D,4,FALSE)/24+B10898</f>
        <v>44316.699216828478</v>
      </c>
      <c r="G10898">
        <f t="shared" si="170"/>
        <v>5</v>
      </c>
    </row>
    <row r="10899" spans="1:7" x14ac:dyDescent="0.25">
      <c r="A10899">
        <v>35932</v>
      </c>
      <c r="B10899" s="2">
        <v>44316.616692556636</v>
      </c>
      <c r="C10899">
        <v>149891</v>
      </c>
      <c r="D10899">
        <v>62570</v>
      </c>
      <c r="E10899" t="str">
        <f>VLOOKUP(C10899,Подписчики!A:D,2,FALSE)</f>
        <v>UTC+0</v>
      </c>
      <c r="F10899" s="2">
        <f>VLOOKUP(C10899,Подписчики!A:D,4,FALSE)/24+B10899</f>
        <v>44316.616692556636</v>
      </c>
      <c r="G10899">
        <f t="shared" si="170"/>
        <v>5</v>
      </c>
    </row>
    <row r="10900" spans="1:7" x14ac:dyDescent="0.25">
      <c r="A10900">
        <v>35934</v>
      </c>
      <c r="B10900" s="2">
        <v>44316.616692556636</v>
      </c>
      <c r="C10900">
        <v>325217</v>
      </c>
      <c r="D10900">
        <v>84382</v>
      </c>
      <c r="E10900" t="str">
        <f>VLOOKUP(C10900,Подписчики!A:D,2,FALSE)</f>
        <v>UTC+0</v>
      </c>
      <c r="F10900" s="2">
        <f>VLOOKUP(C10900,Подписчики!A:D,4,FALSE)/24+B10900</f>
        <v>44316.616692556636</v>
      </c>
      <c r="G10900">
        <f t="shared" si="170"/>
        <v>5</v>
      </c>
    </row>
    <row r="10901" spans="1:7" x14ac:dyDescent="0.25">
      <c r="A10901">
        <v>35938</v>
      </c>
      <c r="B10901" s="2">
        <v>44316.617097087379</v>
      </c>
      <c r="C10901">
        <v>35105</v>
      </c>
      <c r="D10901">
        <v>396686</v>
      </c>
      <c r="E10901" t="str">
        <f>VLOOKUP(C10901,Подписчики!A:D,2,FALSE)</f>
        <v>UTC+1</v>
      </c>
      <c r="F10901" s="2">
        <f>VLOOKUP(C10901,Подписчики!A:D,4,FALSE)/24+B10901</f>
        <v>44316.658763754043</v>
      </c>
      <c r="G10901">
        <f t="shared" si="170"/>
        <v>5</v>
      </c>
    </row>
    <row r="10902" spans="1:7" x14ac:dyDescent="0.25">
      <c r="A10902">
        <v>35942</v>
      </c>
      <c r="B10902" s="2">
        <v>44316.617097087379</v>
      </c>
      <c r="C10902">
        <v>213600</v>
      </c>
      <c r="D10902">
        <v>97699</v>
      </c>
      <c r="E10902" t="str">
        <f>VLOOKUP(C10902,Подписчики!A:D,2,FALSE)</f>
        <v>UTC+1</v>
      </c>
      <c r="F10902" s="2">
        <f>VLOOKUP(C10902,Подписчики!A:D,4,FALSE)/24+B10902</f>
        <v>44316.658763754043</v>
      </c>
      <c r="G10902">
        <f t="shared" si="170"/>
        <v>5</v>
      </c>
    </row>
    <row r="10903" spans="1:7" x14ac:dyDescent="0.25">
      <c r="A10903">
        <v>35945</v>
      </c>
      <c r="B10903" s="2">
        <v>44316.617501618122</v>
      </c>
      <c r="C10903">
        <v>240396</v>
      </c>
      <c r="D10903">
        <v>230507</v>
      </c>
      <c r="E10903" t="str">
        <f>VLOOKUP(C10903,Подписчики!A:D,2,FALSE)</f>
        <v>UTC+2</v>
      </c>
      <c r="F10903" s="2">
        <f>VLOOKUP(C10903,Подписчики!A:D,4,FALSE)/24+B10903</f>
        <v>44316.700834951458</v>
      </c>
      <c r="G10903">
        <f t="shared" si="170"/>
        <v>5</v>
      </c>
    </row>
    <row r="10904" spans="1:7" x14ac:dyDescent="0.25">
      <c r="A10904">
        <v>35947</v>
      </c>
      <c r="B10904" s="2">
        <v>44316.618310679609</v>
      </c>
      <c r="C10904">
        <v>265686</v>
      </c>
      <c r="D10904">
        <v>188971</v>
      </c>
      <c r="E10904" t="str">
        <f>VLOOKUP(C10904,Подписчики!A:D,2,FALSE)</f>
        <v>UTC+0</v>
      </c>
      <c r="F10904" s="2">
        <f>VLOOKUP(C10904,Подписчики!A:D,4,FALSE)/24+B10904</f>
        <v>44316.618310679609</v>
      </c>
      <c r="G10904">
        <f t="shared" si="170"/>
        <v>5</v>
      </c>
    </row>
    <row r="10905" spans="1:7" x14ac:dyDescent="0.25">
      <c r="A10905">
        <v>35948</v>
      </c>
      <c r="B10905" s="2">
        <v>44316.618715210359</v>
      </c>
      <c r="C10905">
        <v>203387</v>
      </c>
      <c r="D10905">
        <v>53136</v>
      </c>
      <c r="E10905" t="str">
        <f>VLOOKUP(C10905,Подписчики!A:D,2,FALSE)</f>
        <v>UTC+1</v>
      </c>
      <c r="F10905" s="2">
        <f>VLOOKUP(C10905,Подписчики!A:D,4,FALSE)/24+B10905</f>
        <v>44316.660381877024</v>
      </c>
      <c r="G10905">
        <f t="shared" si="170"/>
        <v>5</v>
      </c>
    </row>
    <row r="10906" spans="1:7" x14ac:dyDescent="0.25">
      <c r="A10906">
        <v>35950</v>
      </c>
      <c r="B10906" s="2">
        <v>44316.618999999999</v>
      </c>
      <c r="C10906">
        <v>317588</v>
      </c>
      <c r="D10906">
        <v>470762</v>
      </c>
      <c r="E10906" t="str">
        <f>VLOOKUP(C10906,Подписчики!A:D,2,FALSE)</f>
        <v>UTC+0</v>
      </c>
      <c r="F10906" s="2">
        <f>VLOOKUP(C10906,Подписчики!A:D,4,FALSE)/24+B10906</f>
        <v>44316.618999999999</v>
      </c>
      <c r="G10906">
        <f t="shared" si="170"/>
        <v>5</v>
      </c>
    </row>
    <row r="10907" spans="1:7" x14ac:dyDescent="0.25">
      <c r="A10907">
        <v>35954</v>
      </c>
      <c r="B10907" s="2">
        <v>44316.620333333332</v>
      </c>
      <c r="C10907">
        <v>314606</v>
      </c>
      <c r="D10907">
        <v>242621</v>
      </c>
      <c r="E10907" t="str">
        <f>VLOOKUP(C10907,Подписчики!A:D,2,FALSE)</f>
        <v>UTC+1</v>
      </c>
      <c r="F10907" s="2">
        <f>VLOOKUP(C10907,Подписчики!A:D,4,FALSE)/24+B10907</f>
        <v>44316.661999999997</v>
      </c>
      <c r="G10907">
        <f t="shared" si="170"/>
        <v>5</v>
      </c>
    </row>
    <row r="10908" spans="1:7" x14ac:dyDescent="0.25">
      <c r="A10908">
        <v>35956</v>
      </c>
      <c r="B10908" s="2">
        <v>44316.620737864076</v>
      </c>
      <c r="C10908">
        <v>27995</v>
      </c>
      <c r="D10908">
        <v>411922</v>
      </c>
      <c r="E10908" t="str">
        <f>VLOOKUP(C10908,Подписчики!A:D,2,FALSE)</f>
        <v>UTC+2</v>
      </c>
      <c r="F10908" s="2">
        <f>VLOOKUP(C10908,Подписчики!A:D,4,FALSE)/24+B10908</f>
        <v>44316.704071197411</v>
      </c>
      <c r="G10908">
        <f t="shared" si="170"/>
        <v>5</v>
      </c>
    </row>
    <row r="10909" spans="1:7" x14ac:dyDescent="0.25">
      <c r="A10909">
        <v>35959</v>
      </c>
      <c r="B10909" s="2">
        <v>44316.620737864076</v>
      </c>
      <c r="C10909">
        <v>206536</v>
      </c>
      <c r="D10909">
        <v>230507</v>
      </c>
      <c r="E10909" t="str">
        <f>VLOOKUP(C10909,Подписчики!A:D,2,FALSE)</f>
        <v>UTC+2</v>
      </c>
      <c r="F10909" s="2">
        <f>VLOOKUP(C10909,Подписчики!A:D,4,FALSE)/24+B10909</f>
        <v>44316.704071197411</v>
      </c>
      <c r="G10909">
        <f t="shared" si="170"/>
        <v>5</v>
      </c>
    </row>
    <row r="10910" spans="1:7" x14ac:dyDescent="0.25">
      <c r="A10910">
        <v>35963</v>
      </c>
      <c r="B10910" s="2">
        <v>44316.621142394819</v>
      </c>
      <c r="C10910">
        <v>7464</v>
      </c>
      <c r="D10910">
        <v>122902</v>
      </c>
      <c r="E10910" t="str">
        <f>VLOOKUP(C10910,Подписчики!A:D,2,FALSE)</f>
        <v>UTC+3</v>
      </c>
      <c r="F10910" s="2">
        <f>VLOOKUP(C10910,Подписчики!A:D,4,FALSE)/24+B10910</f>
        <v>44316.746142394819</v>
      </c>
      <c r="G10910">
        <f t="shared" si="170"/>
        <v>5</v>
      </c>
    </row>
    <row r="10911" spans="1:7" x14ac:dyDescent="0.25">
      <c r="A10911">
        <v>35968</v>
      </c>
      <c r="B10911" s="2">
        <v>44316.621142394819</v>
      </c>
      <c r="C10911">
        <v>79380</v>
      </c>
      <c r="D10911">
        <v>93191</v>
      </c>
      <c r="E10911" t="str">
        <f>VLOOKUP(C10911,Подписчики!A:D,2,FALSE)</f>
        <v>UTC+3</v>
      </c>
      <c r="F10911" s="2">
        <f>VLOOKUP(C10911,Подписчики!A:D,4,FALSE)/24+B10911</f>
        <v>44316.746142394819</v>
      </c>
      <c r="G10911">
        <f t="shared" si="170"/>
        <v>5</v>
      </c>
    </row>
    <row r="10912" spans="1:7" x14ac:dyDescent="0.25">
      <c r="A10912">
        <v>35971</v>
      </c>
      <c r="B10912" s="2">
        <v>44316.621142394819</v>
      </c>
      <c r="C10912">
        <v>109920</v>
      </c>
      <c r="D10912">
        <v>75550</v>
      </c>
      <c r="E10912" t="str">
        <f>VLOOKUP(C10912,Подписчики!A:D,2,FALSE)</f>
        <v>UTC+3</v>
      </c>
      <c r="F10912" s="2">
        <f>VLOOKUP(C10912,Подписчики!A:D,4,FALSE)/24+B10912</f>
        <v>44316.746142394819</v>
      </c>
      <c r="G10912">
        <f t="shared" si="170"/>
        <v>5</v>
      </c>
    </row>
    <row r="10913" spans="1:7" x14ac:dyDescent="0.25">
      <c r="A10913">
        <v>35972</v>
      </c>
      <c r="B10913" s="2">
        <v>44316.621951456313</v>
      </c>
      <c r="C10913">
        <v>87277</v>
      </c>
      <c r="D10913">
        <v>250679</v>
      </c>
      <c r="E10913" t="str">
        <f>VLOOKUP(C10913,Подписчики!A:D,2,FALSE)</f>
        <v>UTC+1</v>
      </c>
      <c r="F10913" s="2">
        <f>VLOOKUP(C10913,Подписчики!A:D,4,FALSE)/24+B10913</f>
        <v>44316.663618122977</v>
      </c>
      <c r="G10913">
        <f t="shared" si="170"/>
        <v>5</v>
      </c>
    </row>
    <row r="10914" spans="1:7" x14ac:dyDescent="0.25">
      <c r="A10914">
        <v>35976</v>
      </c>
      <c r="B10914" s="2">
        <v>44316.621951456313</v>
      </c>
      <c r="C10914">
        <v>219452</v>
      </c>
      <c r="D10914">
        <v>21760</v>
      </c>
      <c r="E10914" t="str">
        <f>VLOOKUP(C10914,Подписчики!A:D,2,FALSE)</f>
        <v>UTC+1</v>
      </c>
      <c r="F10914" s="2">
        <f>VLOOKUP(C10914,Подписчики!A:D,4,FALSE)/24+B10914</f>
        <v>44316.663618122977</v>
      </c>
      <c r="G10914">
        <f t="shared" si="170"/>
        <v>5</v>
      </c>
    </row>
    <row r="10915" spans="1:7" x14ac:dyDescent="0.25">
      <c r="A10915">
        <v>35977</v>
      </c>
      <c r="B10915" s="2">
        <v>44316.622355987056</v>
      </c>
      <c r="C10915">
        <v>109788</v>
      </c>
      <c r="D10915">
        <v>458081</v>
      </c>
      <c r="E10915" t="str">
        <f>VLOOKUP(C10915,Подписчики!A:D,2,FALSE)</f>
        <v>UTC+2</v>
      </c>
      <c r="F10915" s="2">
        <f>VLOOKUP(C10915,Подписчики!A:D,4,FALSE)/24+B10915</f>
        <v>44316.705689320392</v>
      </c>
      <c r="G10915">
        <f t="shared" si="170"/>
        <v>5</v>
      </c>
    </row>
    <row r="10916" spans="1:7" x14ac:dyDescent="0.25">
      <c r="A10916">
        <v>35981</v>
      </c>
      <c r="B10916" s="2">
        <v>44316.622355987056</v>
      </c>
      <c r="C10916">
        <v>137162</v>
      </c>
      <c r="D10916">
        <v>432277</v>
      </c>
      <c r="E10916" t="str">
        <f>VLOOKUP(C10916,Подписчики!A:D,2,FALSE)</f>
        <v>UTC+2</v>
      </c>
      <c r="F10916" s="2">
        <f>VLOOKUP(C10916,Подписчики!A:D,4,FALSE)/24+B10916</f>
        <v>44316.705689320392</v>
      </c>
      <c r="G10916">
        <f t="shared" si="170"/>
        <v>5</v>
      </c>
    </row>
    <row r="10917" spans="1:7" x14ac:dyDescent="0.25">
      <c r="A10917">
        <v>35984</v>
      </c>
      <c r="B10917" s="2">
        <v>44316.622760517799</v>
      </c>
      <c r="C10917">
        <v>71529</v>
      </c>
      <c r="D10917">
        <v>411922</v>
      </c>
      <c r="E10917" t="str">
        <f>VLOOKUP(C10917,Подписчики!A:D,2,FALSE)</f>
        <v>UTC+3</v>
      </c>
      <c r="F10917" s="2">
        <f>VLOOKUP(C10917,Подписчики!A:D,4,FALSE)/24+B10917</f>
        <v>44316.747760517799</v>
      </c>
      <c r="G10917">
        <f t="shared" si="170"/>
        <v>5</v>
      </c>
    </row>
    <row r="10918" spans="1:7" x14ac:dyDescent="0.25">
      <c r="A10918">
        <v>35985</v>
      </c>
      <c r="B10918" s="2">
        <v>44316.622760517799</v>
      </c>
      <c r="C10918">
        <v>116021</v>
      </c>
      <c r="D10918">
        <v>258251</v>
      </c>
      <c r="E10918" t="str">
        <f>VLOOKUP(C10918,Подписчики!A:D,2,FALSE)</f>
        <v>UTC+3</v>
      </c>
      <c r="F10918" s="2">
        <f>VLOOKUP(C10918,Подписчики!A:D,4,FALSE)/24+B10918</f>
        <v>44316.747760517799</v>
      </c>
      <c r="G10918">
        <f t="shared" si="170"/>
        <v>5</v>
      </c>
    </row>
    <row r="10919" spans="1:7" x14ac:dyDescent="0.25">
      <c r="A10919">
        <v>35989</v>
      </c>
      <c r="B10919" s="2">
        <v>44316.623974110029</v>
      </c>
      <c r="C10919">
        <v>342694</v>
      </c>
      <c r="D10919">
        <v>351192</v>
      </c>
      <c r="E10919" t="str">
        <f>VLOOKUP(C10919,Подписчики!A:D,2,FALSE)</f>
        <v>UTC+2</v>
      </c>
      <c r="F10919" s="2">
        <f>VLOOKUP(C10919,Подписчики!A:D,4,FALSE)/24+B10919</f>
        <v>44316.707307443365</v>
      </c>
      <c r="G10919">
        <f t="shared" si="170"/>
        <v>5</v>
      </c>
    </row>
    <row r="10920" spans="1:7" x14ac:dyDescent="0.25">
      <c r="A10920">
        <v>35991</v>
      </c>
      <c r="B10920" s="2">
        <v>44316.624378640779</v>
      </c>
      <c r="C10920">
        <v>27859</v>
      </c>
      <c r="D10920">
        <v>339039</v>
      </c>
      <c r="E10920" t="str">
        <f>VLOOKUP(C10920,Подписчики!A:D,2,FALSE)</f>
        <v>UTC+3</v>
      </c>
      <c r="F10920" s="2">
        <f>VLOOKUP(C10920,Подписчики!A:D,4,FALSE)/24+B10920</f>
        <v>44316.749378640779</v>
      </c>
      <c r="G10920">
        <f t="shared" si="170"/>
        <v>5</v>
      </c>
    </row>
    <row r="10921" spans="1:7" x14ac:dyDescent="0.25">
      <c r="A10921">
        <v>35994</v>
      </c>
      <c r="B10921" s="2">
        <v>44316.624378640779</v>
      </c>
      <c r="C10921">
        <v>164677</v>
      </c>
      <c r="D10921">
        <v>411922</v>
      </c>
      <c r="E10921" t="str">
        <f>VLOOKUP(C10921,Подписчики!A:D,2,FALSE)</f>
        <v>UTC+3</v>
      </c>
      <c r="F10921" s="2">
        <f>VLOOKUP(C10921,Подписчики!A:D,4,FALSE)/24+B10921</f>
        <v>44316.749378640779</v>
      </c>
      <c r="G10921">
        <f t="shared" si="170"/>
        <v>5</v>
      </c>
    </row>
    <row r="10922" spans="1:7" x14ac:dyDescent="0.25">
      <c r="A10922">
        <v>35998</v>
      </c>
      <c r="B10922" s="2">
        <v>44316.624378640779</v>
      </c>
      <c r="C10922">
        <v>177080</v>
      </c>
      <c r="D10922">
        <v>385215</v>
      </c>
      <c r="E10922" t="str">
        <f>VLOOKUP(C10922,Подписчики!A:D,2,FALSE)</f>
        <v>UTC+3</v>
      </c>
      <c r="F10922" s="2">
        <f>VLOOKUP(C10922,Подписчики!A:D,4,FALSE)/24+B10922</f>
        <v>44316.749378640779</v>
      </c>
      <c r="G10922">
        <f t="shared" si="170"/>
        <v>5</v>
      </c>
    </row>
    <row r="10923" spans="1:7" x14ac:dyDescent="0.25">
      <c r="A10923">
        <v>36001</v>
      </c>
      <c r="B10923" s="2">
        <v>44316.624378640779</v>
      </c>
      <c r="C10923">
        <v>265486</v>
      </c>
      <c r="D10923">
        <v>179296</v>
      </c>
      <c r="E10923" t="str">
        <f>VLOOKUP(C10923,Подписчики!A:D,2,FALSE)</f>
        <v>UTC+3</v>
      </c>
      <c r="F10923" s="2">
        <f>VLOOKUP(C10923,Подписчики!A:D,4,FALSE)/24+B10923</f>
        <v>44316.749378640779</v>
      </c>
      <c r="G10923">
        <f t="shared" si="170"/>
        <v>5</v>
      </c>
    </row>
    <row r="10924" spans="1:7" x14ac:dyDescent="0.25">
      <c r="A10924">
        <v>36004</v>
      </c>
      <c r="B10924" s="2">
        <v>44316.624783171523</v>
      </c>
      <c r="C10924">
        <v>74038</v>
      </c>
      <c r="D10924">
        <v>449379</v>
      </c>
      <c r="E10924" t="str">
        <f>VLOOKUP(C10924,Подписчики!A:D,2,FALSE)</f>
        <v>UTC+4</v>
      </c>
      <c r="F10924" s="2">
        <f>VLOOKUP(C10924,Подписчики!A:D,4,FALSE)/24+B10924</f>
        <v>44316.791449838187</v>
      </c>
      <c r="G10924">
        <f t="shared" si="170"/>
        <v>5</v>
      </c>
    </row>
    <row r="10925" spans="1:7" x14ac:dyDescent="0.25">
      <c r="A10925">
        <v>36005</v>
      </c>
      <c r="B10925" s="2">
        <v>44316.625187702266</v>
      </c>
      <c r="C10925">
        <v>210528</v>
      </c>
      <c r="D10925">
        <v>158978</v>
      </c>
      <c r="E10925" t="str">
        <f>VLOOKUP(C10925,Подписчики!A:D,2,FALSE)</f>
        <v>UTC+1</v>
      </c>
      <c r="F10925" s="2">
        <f>VLOOKUP(C10925,Подписчики!A:D,4,FALSE)/24+B10925</f>
        <v>44316.66685436893</v>
      </c>
      <c r="G10925">
        <f t="shared" si="170"/>
        <v>5</v>
      </c>
    </row>
    <row r="10926" spans="1:7" x14ac:dyDescent="0.25">
      <c r="A10926">
        <v>36010</v>
      </c>
      <c r="B10926" s="2">
        <v>44316.625333333337</v>
      </c>
      <c r="C10926">
        <v>68164</v>
      </c>
      <c r="D10926">
        <v>244574</v>
      </c>
      <c r="E10926" t="str">
        <f>VLOOKUP(C10926,Подписчики!A:D,2,FALSE)</f>
        <v>UTC-8</v>
      </c>
      <c r="F10926" s="2">
        <f>VLOOKUP(C10926,Подписчики!A:D,4,FALSE)/24+B10926</f>
        <v>44316.292000000001</v>
      </c>
      <c r="G10926">
        <f t="shared" si="170"/>
        <v>5</v>
      </c>
    </row>
    <row r="10927" spans="1:7" x14ac:dyDescent="0.25">
      <c r="A10927">
        <v>36014</v>
      </c>
      <c r="B10927" s="2">
        <v>44316.625592233009</v>
      </c>
      <c r="C10927">
        <v>266054</v>
      </c>
      <c r="D10927">
        <v>458567</v>
      </c>
      <c r="E10927" t="str">
        <f>VLOOKUP(C10927,Подписчики!A:D,2,FALSE)</f>
        <v>UTC+2</v>
      </c>
      <c r="F10927" s="2">
        <f>VLOOKUP(C10927,Подписчики!A:D,4,FALSE)/24+B10927</f>
        <v>44316.708925566345</v>
      </c>
      <c r="G10927">
        <f t="shared" si="170"/>
        <v>5</v>
      </c>
    </row>
    <row r="10928" spans="1:7" x14ac:dyDescent="0.25">
      <c r="A10928">
        <v>36015</v>
      </c>
      <c r="B10928" s="2">
        <v>44316.625996763752</v>
      </c>
      <c r="C10928">
        <v>100412</v>
      </c>
      <c r="D10928">
        <v>411922</v>
      </c>
      <c r="E10928" t="str">
        <f>VLOOKUP(C10928,Подписчики!A:D,2,FALSE)</f>
        <v>UTC+3</v>
      </c>
      <c r="F10928" s="2">
        <f>VLOOKUP(C10928,Подписчики!A:D,4,FALSE)/24+B10928</f>
        <v>44316.750996763752</v>
      </c>
      <c r="G10928">
        <f t="shared" si="170"/>
        <v>5</v>
      </c>
    </row>
    <row r="10929" spans="1:7" x14ac:dyDescent="0.25">
      <c r="A10929">
        <v>36018</v>
      </c>
      <c r="B10929" s="2">
        <v>44316.625996763752</v>
      </c>
      <c r="C10929">
        <v>248547</v>
      </c>
      <c r="D10929">
        <v>191608</v>
      </c>
      <c r="E10929" t="str">
        <f>VLOOKUP(C10929,Подписчики!A:D,2,FALSE)</f>
        <v>UTC+3</v>
      </c>
      <c r="F10929" s="2">
        <f>VLOOKUP(C10929,Подписчики!A:D,4,FALSE)/24+B10929</f>
        <v>44316.750996763752</v>
      </c>
      <c r="G10929">
        <f t="shared" si="170"/>
        <v>5</v>
      </c>
    </row>
    <row r="10930" spans="1:7" x14ac:dyDescent="0.25">
      <c r="A10930">
        <v>36021</v>
      </c>
      <c r="B10930" s="2">
        <v>44316.626401294496</v>
      </c>
      <c r="C10930">
        <v>1803</v>
      </c>
      <c r="D10930">
        <v>318314</v>
      </c>
      <c r="E10930" t="str">
        <f>VLOOKUP(C10930,Подписчики!A:D,2,FALSE)</f>
        <v>UTC+0</v>
      </c>
      <c r="F10930" s="2">
        <f>VLOOKUP(C10930,Подписчики!A:D,4,FALSE)/24+B10930</f>
        <v>44316.626401294496</v>
      </c>
      <c r="G10930">
        <f t="shared" si="170"/>
        <v>5</v>
      </c>
    </row>
    <row r="10931" spans="1:7" x14ac:dyDescent="0.25">
      <c r="A10931">
        <v>36024</v>
      </c>
      <c r="B10931" s="2">
        <v>44316.626805825246</v>
      </c>
      <c r="C10931">
        <v>346225</v>
      </c>
      <c r="D10931">
        <v>351192</v>
      </c>
      <c r="E10931" t="str">
        <f>VLOOKUP(C10931,Подписчики!A:D,2,FALSE)</f>
        <v>UTC+1</v>
      </c>
      <c r="F10931" s="2">
        <f>VLOOKUP(C10931,Подписчики!A:D,4,FALSE)/24+B10931</f>
        <v>44316.668472491911</v>
      </c>
      <c r="G10931">
        <f t="shared" si="170"/>
        <v>5</v>
      </c>
    </row>
    <row r="10932" spans="1:7" x14ac:dyDescent="0.25">
      <c r="A10932">
        <v>36029</v>
      </c>
      <c r="B10932" s="2">
        <v>44316.627210355982</v>
      </c>
      <c r="C10932">
        <v>255951</v>
      </c>
      <c r="D10932">
        <v>227775</v>
      </c>
      <c r="E10932" t="str">
        <f>VLOOKUP(C10932,Подписчики!A:D,2,FALSE)</f>
        <v>UTC+2</v>
      </c>
      <c r="F10932" s="2">
        <f>VLOOKUP(C10932,Подписчики!A:D,4,FALSE)/24+B10932</f>
        <v>44316.710543689318</v>
      </c>
      <c r="G10932">
        <f t="shared" si="170"/>
        <v>5</v>
      </c>
    </row>
    <row r="10933" spans="1:7" x14ac:dyDescent="0.25">
      <c r="A10933">
        <v>36033</v>
      </c>
      <c r="B10933" s="2">
        <v>44316.62721035599</v>
      </c>
      <c r="C10933">
        <v>323915</v>
      </c>
      <c r="D10933">
        <v>2004</v>
      </c>
      <c r="E10933" t="str">
        <f>VLOOKUP(C10933,Подписчики!A:D,2,FALSE)</f>
        <v>UTC+6</v>
      </c>
      <c r="F10933" s="2">
        <f>VLOOKUP(C10933,Подписчики!A:D,4,FALSE)/24+B10933</f>
        <v>44316.87721035599</v>
      </c>
      <c r="G10933">
        <f t="shared" si="170"/>
        <v>5</v>
      </c>
    </row>
    <row r="10934" spans="1:7" x14ac:dyDescent="0.25">
      <c r="A10934">
        <v>36037</v>
      </c>
      <c r="B10934" s="2">
        <v>44316.627333333337</v>
      </c>
      <c r="C10934">
        <v>187872</v>
      </c>
      <c r="D10934">
        <v>351192</v>
      </c>
      <c r="E10934" t="str">
        <f>VLOOKUP(C10934,Подписчики!A:D,2,FALSE)</f>
        <v>UTC+1</v>
      </c>
      <c r="F10934" s="2">
        <f>VLOOKUP(C10934,Подписчики!A:D,4,FALSE)/24+B10934</f>
        <v>44316.669000000002</v>
      </c>
      <c r="G10934">
        <f t="shared" si="170"/>
        <v>5</v>
      </c>
    </row>
    <row r="10935" spans="1:7" x14ac:dyDescent="0.25">
      <c r="A10935">
        <v>36039</v>
      </c>
      <c r="B10935" s="2">
        <v>44316.627614886733</v>
      </c>
      <c r="C10935">
        <v>71773</v>
      </c>
      <c r="D10935">
        <v>62068</v>
      </c>
      <c r="E10935" t="str">
        <f>VLOOKUP(C10935,Подписчики!A:D,2,FALSE)</f>
        <v>UTC+3</v>
      </c>
      <c r="F10935" s="2">
        <f>VLOOKUP(C10935,Подписчики!A:D,4,FALSE)/24+B10935</f>
        <v>44316.752614886733</v>
      </c>
      <c r="G10935">
        <f t="shared" si="170"/>
        <v>5</v>
      </c>
    </row>
    <row r="10936" spans="1:7" x14ac:dyDescent="0.25">
      <c r="A10936">
        <v>36041</v>
      </c>
      <c r="B10936" s="2">
        <v>44316.628019417476</v>
      </c>
      <c r="C10936">
        <v>195480</v>
      </c>
      <c r="D10936">
        <v>324211</v>
      </c>
      <c r="E10936" t="str">
        <f>VLOOKUP(C10936,Подписчики!A:D,2,FALSE)</f>
        <v>UTC+0</v>
      </c>
      <c r="F10936" s="2">
        <f>VLOOKUP(C10936,Подписчики!A:D,4,FALSE)/24+B10936</f>
        <v>44316.628019417476</v>
      </c>
      <c r="G10936">
        <f t="shared" si="170"/>
        <v>5</v>
      </c>
    </row>
    <row r="10937" spans="1:7" x14ac:dyDescent="0.25">
      <c r="A10937">
        <v>36042</v>
      </c>
      <c r="B10937" s="2">
        <v>44316.628423948219</v>
      </c>
      <c r="C10937">
        <v>180403</v>
      </c>
      <c r="D10937">
        <v>436070</v>
      </c>
      <c r="E10937" t="str">
        <f>VLOOKUP(C10937,Подписчики!A:D,2,FALSE)</f>
        <v>UTC+1</v>
      </c>
      <c r="F10937" s="2">
        <f>VLOOKUP(C10937,Подписчики!A:D,4,FALSE)/24+B10937</f>
        <v>44316.670090614884</v>
      </c>
      <c r="G10937">
        <f t="shared" si="170"/>
        <v>5</v>
      </c>
    </row>
    <row r="10938" spans="1:7" x14ac:dyDescent="0.25">
      <c r="A10938">
        <v>36045</v>
      </c>
      <c r="B10938" s="2">
        <v>44316.6300420712</v>
      </c>
      <c r="C10938">
        <v>59104</v>
      </c>
      <c r="D10938">
        <v>305608</v>
      </c>
      <c r="E10938" t="str">
        <f>VLOOKUP(C10938,Подписчики!A:D,2,FALSE)</f>
        <v>UTC+1</v>
      </c>
      <c r="F10938" s="2">
        <f>VLOOKUP(C10938,Подписчики!A:D,4,FALSE)/24+B10938</f>
        <v>44316.671708737864</v>
      </c>
      <c r="G10938">
        <f t="shared" si="170"/>
        <v>5</v>
      </c>
    </row>
    <row r="10939" spans="1:7" x14ac:dyDescent="0.25">
      <c r="A10939">
        <v>36047</v>
      </c>
      <c r="B10939" s="2">
        <v>44316.630446601943</v>
      </c>
      <c r="C10939">
        <v>134111</v>
      </c>
      <c r="D10939">
        <v>230507</v>
      </c>
      <c r="E10939" t="str">
        <f>VLOOKUP(C10939,Подписчики!A:D,2,FALSE)</f>
        <v>UTC+2</v>
      </c>
      <c r="F10939" s="2">
        <f>VLOOKUP(C10939,Подписчики!A:D,4,FALSE)/24+B10939</f>
        <v>44316.713779935279</v>
      </c>
      <c r="G10939">
        <f t="shared" si="170"/>
        <v>5</v>
      </c>
    </row>
    <row r="10940" spans="1:7" x14ac:dyDescent="0.25">
      <c r="A10940">
        <v>36049</v>
      </c>
      <c r="B10940" s="2">
        <v>44316.630851132686</v>
      </c>
      <c r="C10940">
        <v>288573</v>
      </c>
      <c r="D10940">
        <v>473323</v>
      </c>
      <c r="E10940" t="str">
        <f>VLOOKUP(C10940,Подписчики!A:D,2,FALSE)</f>
        <v>UTC+3</v>
      </c>
      <c r="F10940" s="2">
        <f>VLOOKUP(C10940,Подписчики!A:D,4,FALSE)/24+B10940</f>
        <v>44316.755851132686</v>
      </c>
      <c r="G10940">
        <f t="shared" si="170"/>
        <v>5</v>
      </c>
    </row>
    <row r="10941" spans="1:7" x14ac:dyDescent="0.25">
      <c r="A10941">
        <v>36054</v>
      </c>
      <c r="B10941" s="2">
        <v>44316.631255663429</v>
      </c>
      <c r="C10941">
        <v>175794</v>
      </c>
      <c r="D10941">
        <v>106813</v>
      </c>
      <c r="E10941" t="str">
        <f>VLOOKUP(C10941,Подписчики!A:D,2,FALSE)</f>
        <v>UTC+4</v>
      </c>
      <c r="F10941" s="2">
        <f>VLOOKUP(C10941,Подписчики!A:D,4,FALSE)/24+B10941</f>
        <v>44316.797922330094</v>
      </c>
      <c r="G10941">
        <f t="shared" si="170"/>
        <v>5</v>
      </c>
    </row>
    <row r="10942" spans="1:7" x14ac:dyDescent="0.25">
      <c r="A10942">
        <v>36058</v>
      </c>
      <c r="B10942" s="2">
        <v>44316.632064724916</v>
      </c>
      <c r="C10942">
        <v>210302</v>
      </c>
      <c r="D10942">
        <v>324893</v>
      </c>
      <c r="E10942" t="str">
        <f>VLOOKUP(C10942,Подписчики!A:D,2,FALSE)</f>
        <v>UTC+2</v>
      </c>
      <c r="F10942" s="2">
        <f>VLOOKUP(C10942,Подписчики!A:D,4,FALSE)/24+B10942</f>
        <v>44316.715398058252</v>
      </c>
      <c r="G10942">
        <f t="shared" si="170"/>
        <v>5</v>
      </c>
    </row>
    <row r="10943" spans="1:7" x14ac:dyDescent="0.25">
      <c r="A10943">
        <v>36060</v>
      </c>
      <c r="B10943" s="2">
        <v>44316.632064724916</v>
      </c>
      <c r="C10943">
        <v>339517</v>
      </c>
      <c r="D10943">
        <v>286726</v>
      </c>
      <c r="E10943" t="str">
        <f>VLOOKUP(C10943,Подписчики!A:D,2,FALSE)</f>
        <v>UTC+2</v>
      </c>
      <c r="F10943" s="2">
        <f>VLOOKUP(C10943,Подписчики!A:D,4,FALSE)/24+B10943</f>
        <v>44316.715398058252</v>
      </c>
      <c r="G10943">
        <f t="shared" si="170"/>
        <v>5</v>
      </c>
    </row>
    <row r="10944" spans="1:7" x14ac:dyDescent="0.25">
      <c r="A10944">
        <v>36062</v>
      </c>
      <c r="B10944" s="2">
        <v>44316.632469255666</v>
      </c>
      <c r="C10944">
        <v>308461</v>
      </c>
      <c r="D10944">
        <v>273920</v>
      </c>
      <c r="E10944" t="str">
        <f>VLOOKUP(C10944,Подписчики!A:D,2,FALSE)</f>
        <v>UTC+3</v>
      </c>
      <c r="F10944" s="2">
        <f>VLOOKUP(C10944,Подписчики!A:D,4,FALSE)/24+B10944</f>
        <v>44316.757469255666</v>
      </c>
      <c r="G10944">
        <f t="shared" si="170"/>
        <v>5</v>
      </c>
    </row>
    <row r="10945" spans="1:7" x14ac:dyDescent="0.25">
      <c r="A10945">
        <v>36065</v>
      </c>
      <c r="B10945" s="2">
        <v>44316.632469255666</v>
      </c>
      <c r="C10945">
        <v>309682</v>
      </c>
      <c r="D10945">
        <v>411922</v>
      </c>
      <c r="E10945" t="str">
        <f>VLOOKUP(C10945,Подписчики!A:D,2,FALSE)</f>
        <v>UTC+3</v>
      </c>
      <c r="F10945" s="2">
        <f>VLOOKUP(C10945,Подписчики!A:D,4,FALSE)/24+B10945</f>
        <v>44316.757469255666</v>
      </c>
      <c r="G10945">
        <f t="shared" si="170"/>
        <v>5</v>
      </c>
    </row>
    <row r="10946" spans="1:7" x14ac:dyDescent="0.25">
      <c r="A10946">
        <v>36066</v>
      </c>
      <c r="B10946" s="2">
        <v>44316.63287378641</v>
      </c>
      <c r="C10946">
        <v>336905</v>
      </c>
      <c r="D10946">
        <v>21760</v>
      </c>
      <c r="E10946" t="str">
        <f>VLOOKUP(C10946,Подписчики!A:D,2,FALSE)</f>
        <v>UTC+0</v>
      </c>
      <c r="F10946" s="2">
        <f>VLOOKUP(C10946,Подписчики!A:D,4,FALSE)/24+B10946</f>
        <v>44316.63287378641</v>
      </c>
      <c r="G10946">
        <f t="shared" si="170"/>
        <v>5</v>
      </c>
    </row>
    <row r="10947" spans="1:7" x14ac:dyDescent="0.25">
      <c r="A10947">
        <v>36067</v>
      </c>
      <c r="B10947" s="2">
        <v>44316.633278317153</v>
      </c>
      <c r="C10947">
        <v>135247</v>
      </c>
      <c r="D10947">
        <v>230507</v>
      </c>
      <c r="E10947" t="str">
        <f>VLOOKUP(C10947,Подписчики!A:D,2,FALSE)</f>
        <v>UTC+1</v>
      </c>
      <c r="F10947" s="2">
        <f>VLOOKUP(C10947,Подписчики!A:D,4,FALSE)/24+B10947</f>
        <v>44316.674944983817</v>
      </c>
      <c r="G10947">
        <f t="shared" ref="G10947:G11010" si="171">WEEKDAY(F10947,2)</f>
        <v>5</v>
      </c>
    </row>
    <row r="10948" spans="1:7" x14ac:dyDescent="0.25">
      <c r="A10948">
        <v>36072</v>
      </c>
      <c r="B10948" s="2">
        <v>44316.633278317153</v>
      </c>
      <c r="C10948">
        <v>238756</v>
      </c>
      <c r="D10948">
        <v>402459</v>
      </c>
      <c r="E10948" t="str">
        <f>VLOOKUP(C10948,Подписчики!A:D,2,FALSE)</f>
        <v>UTC+1</v>
      </c>
      <c r="F10948" s="2">
        <f>VLOOKUP(C10948,Подписчики!A:D,4,FALSE)/24+B10948</f>
        <v>44316.674944983817</v>
      </c>
      <c r="G10948">
        <f t="shared" si="171"/>
        <v>5</v>
      </c>
    </row>
    <row r="10949" spans="1:7" x14ac:dyDescent="0.25">
      <c r="A10949">
        <v>36075</v>
      </c>
      <c r="B10949" s="2">
        <v>44316.633682847896</v>
      </c>
      <c r="C10949">
        <v>43652</v>
      </c>
      <c r="D10949">
        <v>311590</v>
      </c>
      <c r="E10949" t="str">
        <f>VLOOKUP(C10949,Подписчики!A:D,2,FALSE)</f>
        <v>UTC+2</v>
      </c>
      <c r="F10949" s="2">
        <f>VLOOKUP(C10949,Подписчики!A:D,4,FALSE)/24+B10949</f>
        <v>44316.717016181232</v>
      </c>
      <c r="G10949">
        <f t="shared" si="171"/>
        <v>5</v>
      </c>
    </row>
    <row r="10950" spans="1:7" x14ac:dyDescent="0.25">
      <c r="A10950">
        <v>36078</v>
      </c>
      <c r="B10950" s="2">
        <v>44316.633682847896</v>
      </c>
      <c r="C10950">
        <v>252105</v>
      </c>
      <c r="D10950">
        <v>244574</v>
      </c>
      <c r="E10950" t="str">
        <f>VLOOKUP(C10950,Подписчики!A:D,2,FALSE)</f>
        <v>UTC+6</v>
      </c>
      <c r="F10950" s="2">
        <f>VLOOKUP(C10950,Подписчики!A:D,4,FALSE)/24+B10950</f>
        <v>44316.883682847896</v>
      </c>
      <c r="G10950">
        <f t="shared" si="171"/>
        <v>5</v>
      </c>
    </row>
    <row r="10951" spans="1:7" x14ac:dyDescent="0.25">
      <c r="A10951">
        <v>36080</v>
      </c>
      <c r="B10951" s="2">
        <v>44316.63449190939</v>
      </c>
      <c r="C10951">
        <v>70838</v>
      </c>
      <c r="D10951">
        <v>93942</v>
      </c>
      <c r="E10951" t="str">
        <f>VLOOKUP(C10951,Подписчики!A:D,2,FALSE)</f>
        <v>UTC+4</v>
      </c>
      <c r="F10951" s="2">
        <f>VLOOKUP(C10951,Подписчики!A:D,4,FALSE)/24+B10951</f>
        <v>44316.801158576054</v>
      </c>
      <c r="G10951">
        <f t="shared" si="171"/>
        <v>5</v>
      </c>
    </row>
    <row r="10952" spans="1:7" x14ac:dyDescent="0.25">
      <c r="A10952">
        <v>36084</v>
      </c>
      <c r="B10952" s="2">
        <v>44316.634896440133</v>
      </c>
      <c r="C10952">
        <v>112945</v>
      </c>
      <c r="D10952">
        <v>88863</v>
      </c>
      <c r="E10952" t="str">
        <f>VLOOKUP(C10952,Подписчики!A:D,2,FALSE)</f>
        <v>UTC+1</v>
      </c>
      <c r="F10952" s="2">
        <f>VLOOKUP(C10952,Подписчики!A:D,4,FALSE)/24+B10952</f>
        <v>44316.676563106797</v>
      </c>
      <c r="G10952">
        <f t="shared" si="171"/>
        <v>5</v>
      </c>
    </row>
    <row r="10953" spans="1:7" x14ac:dyDescent="0.25">
      <c r="A10953">
        <v>36086</v>
      </c>
      <c r="B10953" s="2">
        <v>44316.634896440133</v>
      </c>
      <c r="C10953">
        <v>209751</v>
      </c>
      <c r="D10953">
        <v>178230</v>
      </c>
      <c r="E10953" t="str">
        <f>VLOOKUP(C10953,Подписчики!A:D,2,FALSE)</f>
        <v>UTC+1</v>
      </c>
      <c r="F10953" s="2">
        <f>VLOOKUP(C10953,Подписчики!A:D,4,FALSE)/24+B10953</f>
        <v>44316.676563106797</v>
      </c>
      <c r="G10953">
        <f t="shared" si="171"/>
        <v>5</v>
      </c>
    </row>
    <row r="10954" spans="1:7" x14ac:dyDescent="0.25">
      <c r="A10954">
        <v>36088</v>
      </c>
      <c r="B10954" s="2">
        <v>44316.635333333339</v>
      </c>
      <c r="C10954">
        <v>244420</v>
      </c>
      <c r="D10954">
        <v>401945</v>
      </c>
      <c r="E10954" t="str">
        <f>VLOOKUP(C10954,Подписчики!A:D,2,FALSE)</f>
        <v>UTC+1</v>
      </c>
      <c r="F10954" s="2">
        <f>VLOOKUP(C10954,Подписчики!A:D,4,FALSE)/24+B10954</f>
        <v>44316.677000000003</v>
      </c>
      <c r="G10954">
        <f t="shared" si="171"/>
        <v>5</v>
      </c>
    </row>
    <row r="10955" spans="1:7" x14ac:dyDescent="0.25">
      <c r="A10955">
        <v>36092</v>
      </c>
      <c r="B10955" s="2">
        <v>44316.63570550162</v>
      </c>
      <c r="C10955">
        <v>211631</v>
      </c>
      <c r="D10955">
        <v>146115</v>
      </c>
      <c r="E10955" t="str">
        <f>VLOOKUP(C10955,Подписчики!A:D,2,FALSE)</f>
        <v>UTC+3</v>
      </c>
      <c r="F10955" s="2">
        <f>VLOOKUP(C10955,Подписчики!A:D,4,FALSE)/24+B10955</f>
        <v>44316.76070550162</v>
      </c>
      <c r="G10955">
        <f t="shared" si="171"/>
        <v>5</v>
      </c>
    </row>
    <row r="10956" spans="1:7" x14ac:dyDescent="0.25">
      <c r="A10956">
        <v>36093</v>
      </c>
      <c r="B10956" s="2">
        <v>44316.637323624593</v>
      </c>
      <c r="C10956">
        <v>225478</v>
      </c>
      <c r="D10956">
        <v>78899</v>
      </c>
      <c r="E10956" t="str">
        <f>VLOOKUP(C10956,Подписчики!A:D,2,FALSE)</f>
        <v>UTC+3</v>
      </c>
      <c r="F10956" s="2">
        <f>VLOOKUP(C10956,Подписчики!A:D,4,FALSE)/24+B10956</f>
        <v>44316.762323624593</v>
      </c>
      <c r="G10956">
        <f t="shared" si="171"/>
        <v>5</v>
      </c>
    </row>
    <row r="10957" spans="1:7" x14ac:dyDescent="0.25">
      <c r="A10957">
        <v>36094</v>
      </c>
      <c r="B10957" s="2">
        <v>44316.638132686086</v>
      </c>
      <c r="C10957">
        <v>127006</v>
      </c>
      <c r="D10957">
        <v>175310</v>
      </c>
      <c r="E10957" t="str">
        <f>VLOOKUP(C10957,Подписчики!A:D,2,FALSE)</f>
        <v>UTC+1</v>
      </c>
      <c r="F10957" s="2">
        <f>VLOOKUP(C10957,Подписчики!A:D,4,FALSE)/24+B10957</f>
        <v>44316.679799352751</v>
      </c>
      <c r="G10957">
        <f t="shared" si="171"/>
        <v>5</v>
      </c>
    </row>
    <row r="10958" spans="1:7" x14ac:dyDescent="0.25">
      <c r="A10958">
        <v>36097</v>
      </c>
      <c r="B10958" s="2">
        <v>44316.638537216822</v>
      </c>
      <c r="C10958">
        <v>208179</v>
      </c>
      <c r="D10958">
        <v>250679</v>
      </c>
      <c r="E10958" t="str">
        <f>VLOOKUP(C10958,Подписчики!A:D,2,FALSE)</f>
        <v>UTC+2</v>
      </c>
      <c r="F10958" s="2">
        <f>VLOOKUP(C10958,Подписчики!A:D,4,FALSE)/24+B10958</f>
        <v>44316.721870550158</v>
      </c>
      <c r="G10958">
        <f t="shared" si="171"/>
        <v>5</v>
      </c>
    </row>
    <row r="10959" spans="1:7" x14ac:dyDescent="0.25">
      <c r="A10959">
        <v>36099</v>
      </c>
      <c r="B10959" s="2">
        <v>44316.638537216822</v>
      </c>
      <c r="C10959">
        <v>210104</v>
      </c>
      <c r="D10959">
        <v>122902</v>
      </c>
      <c r="E10959" t="str">
        <f>VLOOKUP(C10959,Подписчики!A:D,2,FALSE)</f>
        <v>UTC+2</v>
      </c>
      <c r="F10959" s="2">
        <f>VLOOKUP(C10959,Подписчики!A:D,4,FALSE)/24+B10959</f>
        <v>44316.721870550158</v>
      </c>
      <c r="G10959">
        <f t="shared" si="171"/>
        <v>5</v>
      </c>
    </row>
    <row r="10960" spans="1:7" x14ac:dyDescent="0.25">
      <c r="A10960">
        <v>36104</v>
      </c>
      <c r="B10960" s="2">
        <v>44316.63853721683</v>
      </c>
      <c r="C10960">
        <v>254165</v>
      </c>
      <c r="D10960">
        <v>250679</v>
      </c>
      <c r="E10960" t="str">
        <f>VLOOKUP(C10960,Подписчики!A:D,2,FALSE)</f>
        <v>UTC+6</v>
      </c>
      <c r="F10960" s="2">
        <f>VLOOKUP(C10960,Подписчики!A:D,4,FALSE)/24+B10960</f>
        <v>44316.88853721683</v>
      </c>
      <c r="G10960">
        <f t="shared" si="171"/>
        <v>5</v>
      </c>
    </row>
    <row r="10961" spans="1:7" x14ac:dyDescent="0.25">
      <c r="A10961">
        <v>36106</v>
      </c>
      <c r="B10961" s="2">
        <v>44316.638941747573</v>
      </c>
      <c r="C10961">
        <v>107135</v>
      </c>
      <c r="D10961">
        <v>192748</v>
      </c>
      <c r="E10961" t="str">
        <f>VLOOKUP(C10961,Подписчики!A:D,2,FALSE)</f>
        <v>UTC+3</v>
      </c>
      <c r="F10961" s="2">
        <f>VLOOKUP(C10961,Подписчики!A:D,4,FALSE)/24+B10961</f>
        <v>44316.763941747573</v>
      </c>
      <c r="G10961">
        <f t="shared" si="171"/>
        <v>5</v>
      </c>
    </row>
    <row r="10962" spans="1:7" x14ac:dyDescent="0.25">
      <c r="A10962">
        <v>36111</v>
      </c>
      <c r="B10962" s="2">
        <v>44316.639346278316</v>
      </c>
      <c r="C10962">
        <v>122815</v>
      </c>
      <c r="D10962">
        <v>227775</v>
      </c>
      <c r="E10962" t="str">
        <f>VLOOKUP(C10962,Подписчики!A:D,2,FALSE)</f>
        <v>UTC+4</v>
      </c>
      <c r="F10962" s="2">
        <f>VLOOKUP(C10962,Подписчики!A:D,4,FALSE)/24+B10962</f>
        <v>44316.80601294498</v>
      </c>
      <c r="G10962">
        <f t="shared" si="171"/>
        <v>5</v>
      </c>
    </row>
    <row r="10963" spans="1:7" x14ac:dyDescent="0.25">
      <c r="A10963">
        <v>36114</v>
      </c>
      <c r="B10963" s="2">
        <v>44316.639750809067</v>
      </c>
      <c r="C10963">
        <v>164129</v>
      </c>
      <c r="D10963">
        <v>347393</v>
      </c>
      <c r="E10963" t="str">
        <f>VLOOKUP(C10963,Подписчики!A:D,2,FALSE)</f>
        <v>UTC+1</v>
      </c>
      <c r="F10963" s="2">
        <f>VLOOKUP(C10963,Подписчики!A:D,4,FALSE)/24+B10963</f>
        <v>44316.681417475731</v>
      </c>
      <c r="G10963">
        <f t="shared" si="171"/>
        <v>5</v>
      </c>
    </row>
    <row r="10964" spans="1:7" x14ac:dyDescent="0.25">
      <c r="A10964">
        <v>36119</v>
      </c>
      <c r="B10964" s="2">
        <v>44316.639750809067</v>
      </c>
      <c r="C10964">
        <v>293596</v>
      </c>
      <c r="D10964">
        <v>182191</v>
      </c>
      <c r="E10964" t="str">
        <f>VLOOKUP(C10964,Подписчики!A:D,2,FALSE)</f>
        <v>UTC+1</v>
      </c>
      <c r="F10964" s="2">
        <f>VLOOKUP(C10964,Подписчики!A:D,4,FALSE)/24+B10964</f>
        <v>44316.681417475731</v>
      </c>
      <c r="G10964">
        <f t="shared" si="171"/>
        <v>5</v>
      </c>
    </row>
    <row r="10965" spans="1:7" x14ac:dyDescent="0.25">
      <c r="A10965">
        <v>36124</v>
      </c>
      <c r="B10965" s="2">
        <v>44316.640559870553</v>
      </c>
      <c r="C10965">
        <v>31167</v>
      </c>
      <c r="D10965">
        <v>204394</v>
      </c>
      <c r="E10965" t="str">
        <f>VLOOKUP(C10965,Подписчики!A:D,2,FALSE)</f>
        <v>UTC+3</v>
      </c>
      <c r="F10965" s="2">
        <f>VLOOKUP(C10965,Подписчики!A:D,4,FALSE)/24+B10965</f>
        <v>44316.765559870553</v>
      </c>
      <c r="G10965">
        <f t="shared" si="171"/>
        <v>5</v>
      </c>
    </row>
    <row r="10966" spans="1:7" x14ac:dyDescent="0.25">
      <c r="A10966">
        <v>36126</v>
      </c>
      <c r="B10966" s="2">
        <v>44316.640559870553</v>
      </c>
      <c r="C10966">
        <v>55955</v>
      </c>
      <c r="D10966">
        <v>407315</v>
      </c>
      <c r="E10966" t="str">
        <f>VLOOKUP(C10966,Подписчики!A:D,2,FALSE)</f>
        <v>UTC+7</v>
      </c>
      <c r="F10966" s="2">
        <f>VLOOKUP(C10966,Подписчики!A:D,4,FALSE)/24+B10966</f>
        <v>44316.932226537218</v>
      </c>
      <c r="G10966">
        <f t="shared" si="171"/>
        <v>5</v>
      </c>
    </row>
    <row r="10967" spans="1:7" x14ac:dyDescent="0.25">
      <c r="A10967">
        <v>36131</v>
      </c>
      <c r="B10967" s="2">
        <v>44316.640559870553</v>
      </c>
      <c r="C10967">
        <v>215726</v>
      </c>
      <c r="D10967">
        <v>88863</v>
      </c>
      <c r="E10967" t="str">
        <f>VLOOKUP(C10967,Подписчики!A:D,2,FALSE)</f>
        <v>UTC+3</v>
      </c>
      <c r="F10967" s="2">
        <f>VLOOKUP(C10967,Подписчики!A:D,4,FALSE)/24+B10967</f>
        <v>44316.765559870553</v>
      </c>
      <c r="G10967">
        <f t="shared" si="171"/>
        <v>5</v>
      </c>
    </row>
    <row r="10968" spans="1:7" x14ac:dyDescent="0.25">
      <c r="A10968">
        <v>36134</v>
      </c>
      <c r="B10968" s="2">
        <v>44316.640964401297</v>
      </c>
      <c r="C10968">
        <v>166327</v>
      </c>
      <c r="D10968">
        <v>411922</v>
      </c>
      <c r="E10968" t="str">
        <f>VLOOKUP(C10968,Подписчики!A:D,2,FALSE)</f>
        <v>UTC+0</v>
      </c>
      <c r="F10968" s="2">
        <f>VLOOKUP(C10968,Подписчики!A:D,4,FALSE)/24+B10968</f>
        <v>44316.640964401297</v>
      </c>
      <c r="G10968">
        <f t="shared" si="171"/>
        <v>5</v>
      </c>
    </row>
    <row r="10969" spans="1:7" x14ac:dyDescent="0.25">
      <c r="A10969">
        <v>36138</v>
      </c>
      <c r="B10969" s="2">
        <v>44316.641773462783</v>
      </c>
      <c r="C10969">
        <v>113956</v>
      </c>
      <c r="D10969">
        <v>118549</v>
      </c>
      <c r="E10969" t="str">
        <f>VLOOKUP(C10969,Подписчики!A:D,2,FALSE)</f>
        <v>UTC+6</v>
      </c>
      <c r="F10969" s="2">
        <f>VLOOKUP(C10969,Подписчики!A:D,4,FALSE)/24+B10969</f>
        <v>44316.891773462783</v>
      </c>
      <c r="G10969">
        <f t="shared" si="171"/>
        <v>5</v>
      </c>
    </row>
    <row r="10970" spans="1:7" x14ac:dyDescent="0.25">
      <c r="A10970">
        <v>36140</v>
      </c>
      <c r="B10970" s="2">
        <v>44316.641773462783</v>
      </c>
      <c r="C10970">
        <v>218331</v>
      </c>
      <c r="D10970">
        <v>258359</v>
      </c>
      <c r="E10970" t="str">
        <f>VLOOKUP(C10970,Подписчики!A:D,2,FALSE)</f>
        <v>UTC+2</v>
      </c>
      <c r="F10970" s="2">
        <f>VLOOKUP(C10970,Подписчики!A:D,4,FALSE)/24+B10970</f>
        <v>44316.725106796119</v>
      </c>
      <c r="G10970">
        <f t="shared" si="171"/>
        <v>5</v>
      </c>
    </row>
    <row r="10971" spans="1:7" x14ac:dyDescent="0.25">
      <c r="A10971">
        <v>36143</v>
      </c>
      <c r="B10971" s="2">
        <v>44316.64298705502</v>
      </c>
      <c r="C10971">
        <v>142238</v>
      </c>
      <c r="D10971">
        <v>267917</v>
      </c>
      <c r="E10971" t="str">
        <f>VLOOKUP(C10971,Подписчики!A:D,2,FALSE)</f>
        <v>UTC+1</v>
      </c>
      <c r="F10971" s="2">
        <f>VLOOKUP(C10971,Подписчики!A:D,4,FALSE)/24+B10971</f>
        <v>44316.684653721684</v>
      </c>
      <c r="G10971">
        <f t="shared" si="171"/>
        <v>5</v>
      </c>
    </row>
    <row r="10972" spans="1:7" x14ac:dyDescent="0.25">
      <c r="A10972">
        <v>36148</v>
      </c>
      <c r="B10972" s="2">
        <v>44316.643796116507</v>
      </c>
      <c r="C10972">
        <v>270048</v>
      </c>
      <c r="D10972">
        <v>351192</v>
      </c>
      <c r="E10972" t="str">
        <f>VLOOKUP(C10972,Подписчики!A:D,2,FALSE)</f>
        <v>UTC+3</v>
      </c>
      <c r="F10972" s="2">
        <f>VLOOKUP(C10972,Подписчики!A:D,4,FALSE)/24+B10972</f>
        <v>44316.768796116507</v>
      </c>
      <c r="G10972">
        <f t="shared" si="171"/>
        <v>5</v>
      </c>
    </row>
    <row r="10973" spans="1:7" x14ac:dyDescent="0.25">
      <c r="A10973">
        <v>36149</v>
      </c>
      <c r="B10973" s="2">
        <v>44316.64581877023</v>
      </c>
      <c r="C10973">
        <v>214647</v>
      </c>
      <c r="D10973">
        <v>88008</v>
      </c>
      <c r="E10973" t="str">
        <f>VLOOKUP(C10973,Подписчики!A:D,2,FALSE)</f>
        <v>UTC+0</v>
      </c>
      <c r="F10973" s="2">
        <f>VLOOKUP(C10973,Подписчики!A:D,4,FALSE)/24+B10973</f>
        <v>44316.64581877023</v>
      </c>
      <c r="G10973">
        <f t="shared" si="171"/>
        <v>5</v>
      </c>
    </row>
    <row r="10974" spans="1:7" x14ac:dyDescent="0.25">
      <c r="A10974">
        <v>36154</v>
      </c>
      <c r="B10974" s="2">
        <v>44316.646223300973</v>
      </c>
      <c r="C10974">
        <v>202758</v>
      </c>
      <c r="D10974">
        <v>351192</v>
      </c>
      <c r="E10974" t="str">
        <f>VLOOKUP(C10974,Подписчики!A:D,2,FALSE)</f>
        <v>UTC+1</v>
      </c>
      <c r="F10974" s="2">
        <f>VLOOKUP(C10974,Подписчики!A:D,4,FALSE)/24+B10974</f>
        <v>44316.687889967638</v>
      </c>
      <c r="G10974">
        <f t="shared" si="171"/>
        <v>5</v>
      </c>
    </row>
    <row r="10975" spans="1:7" x14ac:dyDescent="0.25">
      <c r="A10975">
        <v>36156</v>
      </c>
      <c r="B10975" s="2">
        <v>44316.646223300973</v>
      </c>
      <c r="C10975">
        <v>347262</v>
      </c>
      <c r="D10975">
        <v>43842</v>
      </c>
      <c r="E10975" t="str">
        <f>VLOOKUP(C10975,Подписчики!A:D,2,FALSE)</f>
        <v>UTC+1</v>
      </c>
      <c r="F10975" s="2">
        <f>VLOOKUP(C10975,Подписчики!A:D,4,FALSE)/24+B10975</f>
        <v>44316.687889967638</v>
      </c>
      <c r="G10975">
        <f t="shared" si="171"/>
        <v>5</v>
      </c>
    </row>
    <row r="10976" spans="1:7" x14ac:dyDescent="0.25">
      <c r="A10976">
        <v>36158</v>
      </c>
      <c r="B10976" s="2">
        <v>44316.646627831709</v>
      </c>
      <c r="C10976">
        <v>239449</v>
      </c>
      <c r="D10976">
        <v>369021</v>
      </c>
      <c r="E10976" t="str">
        <f>VLOOKUP(C10976,Подписчики!A:D,2,FALSE)</f>
        <v>UTC+2</v>
      </c>
      <c r="F10976" s="2">
        <f>VLOOKUP(C10976,Подписчики!A:D,4,FALSE)/24+B10976</f>
        <v>44316.729961165045</v>
      </c>
      <c r="G10976">
        <f t="shared" si="171"/>
        <v>5</v>
      </c>
    </row>
    <row r="10977" spans="1:7" x14ac:dyDescent="0.25">
      <c r="A10977">
        <v>36159</v>
      </c>
      <c r="B10977" s="2">
        <v>44316.64703236246</v>
      </c>
      <c r="C10977">
        <v>34701</v>
      </c>
      <c r="D10977">
        <v>392003</v>
      </c>
      <c r="E10977" t="str">
        <f>VLOOKUP(C10977,Подписчики!A:D,2,FALSE)</f>
        <v>UTC+3</v>
      </c>
      <c r="F10977" s="2">
        <f>VLOOKUP(C10977,Подписчики!A:D,4,FALSE)/24+B10977</f>
        <v>44316.77203236246</v>
      </c>
      <c r="G10977">
        <f t="shared" si="171"/>
        <v>5</v>
      </c>
    </row>
    <row r="10978" spans="1:7" x14ac:dyDescent="0.25">
      <c r="A10978">
        <v>36161</v>
      </c>
      <c r="B10978" s="2">
        <v>44316.64703236246</v>
      </c>
      <c r="C10978">
        <v>89155</v>
      </c>
      <c r="D10978">
        <v>85026</v>
      </c>
      <c r="E10978" t="str">
        <f>VLOOKUP(C10978,Подписчики!A:D,2,FALSE)</f>
        <v>UTC+3</v>
      </c>
      <c r="F10978" s="2">
        <f>VLOOKUP(C10978,Подписчики!A:D,4,FALSE)/24+B10978</f>
        <v>44316.77203236246</v>
      </c>
      <c r="G10978">
        <f t="shared" si="171"/>
        <v>5</v>
      </c>
    </row>
    <row r="10979" spans="1:7" x14ac:dyDescent="0.25">
      <c r="A10979">
        <v>36165</v>
      </c>
      <c r="B10979" s="2">
        <v>44316.64703236246</v>
      </c>
      <c r="C10979">
        <v>218225</v>
      </c>
      <c r="D10979">
        <v>411922</v>
      </c>
      <c r="E10979" t="str">
        <f>VLOOKUP(C10979,Подписчики!A:D,2,FALSE)</f>
        <v>UTC+3</v>
      </c>
      <c r="F10979" s="2">
        <f>VLOOKUP(C10979,Подписчики!A:D,4,FALSE)/24+B10979</f>
        <v>44316.77203236246</v>
      </c>
      <c r="G10979">
        <f t="shared" si="171"/>
        <v>5</v>
      </c>
    </row>
    <row r="10980" spans="1:7" x14ac:dyDescent="0.25">
      <c r="A10980">
        <v>36167</v>
      </c>
      <c r="B10980" s="2">
        <v>44316.64703236246</v>
      </c>
      <c r="C10980">
        <v>237036</v>
      </c>
      <c r="D10980">
        <v>394819</v>
      </c>
      <c r="E10980" t="str">
        <f>VLOOKUP(C10980,Подписчики!A:D,2,FALSE)</f>
        <v>UTC+3</v>
      </c>
      <c r="F10980" s="2">
        <f>VLOOKUP(C10980,Подписчики!A:D,4,FALSE)/24+B10980</f>
        <v>44316.77203236246</v>
      </c>
      <c r="G10980">
        <f t="shared" si="171"/>
        <v>5</v>
      </c>
    </row>
    <row r="10981" spans="1:7" x14ac:dyDescent="0.25">
      <c r="A10981">
        <v>36170</v>
      </c>
      <c r="B10981" s="2">
        <v>44316.647841423946</v>
      </c>
      <c r="C10981">
        <v>148003</v>
      </c>
      <c r="D10981">
        <v>348779</v>
      </c>
      <c r="E10981" t="str">
        <f>VLOOKUP(C10981,Подписчики!A:D,2,FALSE)</f>
        <v>UTC+5</v>
      </c>
      <c r="F10981" s="2">
        <f>VLOOKUP(C10981,Подписчики!A:D,4,FALSE)/24+B10981</f>
        <v>44316.856174757282</v>
      </c>
      <c r="G10981">
        <f t="shared" si="171"/>
        <v>5</v>
      </c>
    </row>
    <row r="10982" spans="1:7" x14ac:dyDescent="0.25">
      <c r="A10982">
        <v>36172</v>
      </c>
      <c r="B10982" s="2">
        <v>44316.649459546927</v>
      </c>
      <c r="C10982">
        <v>16952</v>
      </c>
      <c r="D10982">
        <v>439981</v>
      </c>
      <c r="E10982" t="str">
        <f>VLOOKUP(C10982,Подписчики!A:D,2,FALSE)</f>
        <v>UTC+1</v>
      </c>
      <c r="F10982" s="2">
        <f>VLOOKUP(C10982,Подписчики!A:D,4,FALSE)/24+B10982</f>
        <v>44316.691126213591</v>
      </c>
      <c r="G10982">
        <f t="shared" si="171"/>
        <v>5</v>
      </c>
    </row>
    <row r="10983" spans="1:7" x14ac:dyDescent="0.25">
      <c r="A10983">
        <v>36177</v>
      </c>
      <c r="B10983" s="2">
        <v>44316.649459546927</v>
      </c>
      <c r="C10983">
        <v>35912</v>
      </c>
      <c r="D10983">
        <v>394819</v>
      </c>
      <c r="E10983" t="str">
        <f>VLOOKUP(C10983,Подписчики!A:D,2,FALSE)</f>
        <v>UTC+1</v>
      </c>
      <c r="F10983" s="2">
        <f>VLOOKUP(C10983,Подписчики!A:D,4,FALSE)/24+B10983</f>
        <v>44316.691126213591</v>
      </c>
      <c r="G10983">
        <f t="shared" si="171"/>
        <v>5</v>
      </c>
    </row>
    <row r="10984" spans="1:7" x14ac:dyDescent="0.25">
      <c r="A10984">
        <v>36180</v>
      </c>
      <c r="B10984" s="2">
        <v>44316.649459546927</v>
      </c>
      <c r="C10984">
        <v>254737</v>
      </c>
      <c r="D10984">
        <v>153893</v>
      </c>
      <c r="E10984" t="str">
        <f>VLOOKUP(C10984,Подписчики!A:D,2,FALSE)</f>
        <v>UTC+1</v>
      </c>
      <c r="F10984" s="2">
        <f>VLOOKUP(C10984,Подписчики!A:D,4,FALSE)/24+B10984</f>
        <v>44316.691126213591</v>
      </c>
      <c r="G10984">
        <f t="shared" si="171"/>
        <v>5</v>
      </c>
    </row>
    <row r="10985" spans="1:7" x14ac:dyDescent="0.25">
      <c r="A10985">
        <v>36181</v>
      </c>
      <c r="B10985" s="2">
        <v>44316.649459546927</v>
      </c>
      <c r="C10985">
        <v>297384</v>
      </c>
      <c r="D10985">
        <v>394819</v>
      </c>
      <c r="E10985" t="str">
        <f>VLOOKUP(C10985,Подписчики!A:D,2,FALSE)</f>
        <v>UTC+1</v>
      </c>
      <c r="F10985" s="2">
        <f>VLOOKUP(C10985,Подписчики!A:D,4,FALSE)/24+B10985</f>
        <v>44316.691126213591</v>
      </c>
      <c r="G10985">
        <f t="shared" si="171"/>
        <v>5</v>
      </c>
    </row>
    <row r="10986" spans="1:7" x14ac:dyDescent="0.25">
      <c r="A10986">
        <v>36183</v>
      </c>
      <c r="B10986" s="2">
        <v>44316.649459546927</v>
      </c>
      <c r="C10986">
        <v>332620</v>
      </c>
      <c r="D10986">
        <v>43697</v>
      </c>
      <c r="E10986" t="str">
        <f>VLOOKUP(C10986,Подписчики!A:D,2,FALSE)</f>
        <v>UTC+1</v>
      </c>
      <c r="F10986" s="2">
        <f>VLOOKUP(C10986,Подписчики!A:D,4,FALSE)/24+B10986</f>
        <v>44316.691126213591</v>
      </c>
      <c r="G10986">
        <f t="shared" si="171"/>
        <v>5</v>
      </c>
    </row>
    <row r="10987" spans="1:7" x14ac:dyDescent="0.25">
      <c r="A10987">
        <v>36187</v>
      </c>
      <c r="B10987" s="2">
        <v>44316.649459546927</v>
      </c>
      <c r="C10987">
        <v>347988</v>
      </c>
      <c r="D10987">
        <v>42035</v>
      </c>
      <c r="E10987" t="str">
        <f>VLOOKUP(C10987,Подписчики!A:D,2,FALSE)</f>
        <v>UTC+1</v>
      </c>
      <c r="F10987" s="2">
        <f>VLOOKUP(C10987,Подписчики!A:D,4,FALSE)/24+B10987</f>
        <v>44316.691126213591</v>
      </c>
      <c r="G10987">
        <f t="shared" si="171"/>
        <v>5</v>
      </c>
    </row>
    <row r="10988" spans="1:7" x14ac:dyDescent="0.25">
      <c r="A10988">
        <v>36188</v>
      </c>
      <c r="B10988" s="2">
        <v>44316.64986407767</v>
      </c>
      <c r="C10988">
        <v>331948</v>
      </c>
      <c r="D10988">
        <v>411922</v>
      </c>
      <c r="E10988" t="str">
        <f>VLOOKUP(C10988,Подписчики!A:D,2,FALSE)</f>
        <v>UTC+2</v>
      </c>
      <c r="F10988" s="2">
        <f>VLOOKUP(C10988,Подписчики!A:D,4,FALSE)/24+B10988</f>
        <v>44316.733197411006</v>
      </c>
      <c r="G10988">
        <f t="shared" si="171"/>
        <v>5</v>
      </c>
    </row>
    <row r="10989" spans="1:7" x14ac:dyDescent="0.25">
      <c r="A10989">
        <v>36193</v>
      </c>
      <c r="B10989" s="2">
        <v>44316.650268608413</v>
      </c>
      <c r="C10989">
        <v>5053</v>
      </c>
      <c r="D10989">
        <v>153808</v>
      </c>
      <c r="E10989" t="str">
        <f>VLOOKUP(C10989,Подписчики!A:D,2,FALSE)</f>
        <v>UTC+3</v>
      </c>
      <c r="F10989" s="2">
        <f>VLOOKUP(C10989,Подписчики!A:D,4,FALSE)/24+B10989</f>
        <v>44316.775268608413</v>
      </c>
      <c r="G10989">
        <f t="shared" si="171"/>
        <v>5</v>
      </c>
    </row>
    <row r="10990" spans="1:7" x14ac:dyDescent="0.25">
      <c r="A10990">
        <v>36196</v>
      </c>
      <c r="B10990" s="2">
        <v>44316.652291262137</v>
      </c>
      <c r="C10990">
        <v>11848</v>
      </c>
      <c r="D10990">
        <v>230507</v>
      </c>
      <c r="E10990" t="str">
        <f>VLOOKUP(C10990,Подписчики!A:D,2,FALSE)</f>
        <v>UTC+0</v>
      </c>
      <c r="F10990" s="2">
        <f>VLOOKUP(C10990,Подписчики!A:D,4,FALSE)/24+B10990</f>
        <v>44316.652291262137</v>
      </c>
      <c r="G10990">
        <f t="shared" si="171"/>
        <v>5</v>
      </c>
    </row>
    <row r="10991" spans="1:7" x14ac:dyDescent="0.25">
      <c r="A10991">
        <v>36201</v>
      </c>
      <c r="B10991" s="2">
        <v>44316.652291262137</v>
      </c>
      <c r="C10991">
        <v>129556</v>
      </c>
      <c r="D10991">
        <v>396686</v>
      </c>
      <c r="E10991" t="str">
        <f>VLOOKUP(C10991,Подписчики!A:D,2,FALSE)</f>
        <v>UTC+0</v>
      </c>
      <c r="F10991" s="2">
        <f>VLOOKUP(C10991,Подписчики!A:D,4,FALSE)/24+B10991</f>
        <v>44316.652291262137</v>
      </c>
      <c r="G10991">
        <f t="shared" si="171"/>
        <v>5</v>
      </c>
    </row>
    <row r="10992" spans="1:7" x14ac:dyDescent="0.25">
      <c r="A10992">
        <v>36205</v>
      </c>
      <c r="B10992" s="2">
        <v>44316.652291262137</v>
      </c>
      <c r="C10992">
        <v>246919</v>
      </c>
      <c r="D10992">
        <v>442186</v>
      </c>
      <c r="E10992" t="str">
        <f>VLOOKUP(C10992,Подписчики!A:D,2,FALSE)</f>
        <v>UTC+4</v>
      </c>
      <c r="F10992" s="2">
        <f>VLOOKUP(C10992,Подписчики!A:D,4,FALSE)/24+B10992</f>
        <v>44316.818957928801</v>
      </c>
      <c r="G10992">
        <f t="shared" si="171"/>
        <v>5</v>
      </c>
    </row>
    <row r="10993" spans="1:7" x14ac:dyDescent="0.25">
      <c r="A10993">
        <v>36206</v>
      </c>
      <c r="B10993" s="2">
        <v>44316.653504854366</v>
      </c>
      <c r="C10993">
        <v>189173</v>
      </c>
      <c r="D10993">
        <v>58810</v>
      </c>
      <c r="E10993" t="str">
        <f>VLOOKUP(C10993,Подписчики!A:D,2,FALSE)</f>
        <v>UTC+3</v>
      </c>
      <c r="F10993" s="2">
        <f>VLOOKUP(C10993,Подписчики!A:D,4,FALSE)/24+B10993</f>
        <v>44316.778504854366</v>
      </c>
      <c r="G10993">
        <f t="shared" si="171"/>
        <v>5</v>
      </c>
    </row>
    <row r="10994" spans="1:7" x14ac:dyDescent="0.25">
      <c r="A10994">
        <v>36208</v>
      </c>
      <c r="B10994" s="2">
        <v>44316.653504854374</v>
      </c>
      <c r="C10994">
        <v>287552</v>
      </c>
      <c r="D10994">
        <v>258251</v>
      </c>
      <c r="E10994" t="str">
        <f>VLOOKUP(C10994,Подписчики!A:D,2,FALSE)</f>
        <v>UTC+7</v>
      </c>
      <c r="F10994" s="2">
        <f>VLOOKUP(C10994,Подписчики!A:D,4,FALSE)/24+B10994</f>
        <v>44316.945171521038</v>
      </c>
      <c r="G10994">
        <f t="shared" si="171"/>
        <v>5</v>
      </c>
    </row>
    <row r="10995" spans="1:7" x14ac:dyDescent="0.25">
      <c r="A10995">
        <v>36212</v>
      </c>
      <c r="B10995" s="2">
        <v>44316.65390938511</v>
      </c>
      <c r="C10995">
        <v>73049</v>
      </c>
      <c r="D10995">
        <v>470762</v>
      </c>
      <c r="E10995" t="str">
        <f>VLOOKUP(C10995,Подписчики!A:D,2,FALSE)</f>
        <v>UTC+0</v>
      </c>
      <c r="F10995" s="2">
        <f>VLOOKUP(C10995,Подписчики!A:D,4,FALSE)/24+B10995</f>
        <v>44316.65390938511</v>
      </c>
      <c r="G10995">
        <f t="shared" si="171"/>
        <v>5</v>
      </c>
    </row>
    <row r="10996" spans="1:7" x14ac:dyDescent="0.25">
      <c r="A10996">
        <v>36214</v>
      </c>
      <c r="B10996" s="2">
        <v>44316.65431391586</v>
      </c>
      <c r="C10996">
        <v>18988</v>
      </c>
      <c r="D10996">
        <v>118549</v>
      </c>
      <c r="E10996" t="str">
        <f>VLOOKUP(C10996,Подписчики!A:D,2,FALSE)</f>
        <v>UTC+1</v>
      </c>
      <c r="F10996" s="2">
        <f>VLOOKUP(C10996,Подписчики!A:D,4,FALSE)/24+B10996</f>
        <v>44316.695980582524</v>
      </c>
      <c r="G10996">
        <f t="shared" si="171"/>
        <v>5</v>
      </c>
    </row>
    <row r="10997" spans="1:7" x14ac:dyDescent="0.25">
      <c r="A10997">
        <v>36217</v>
      </c>
      <c r="B10997" s="2">
        <v>44316.654718446596</v>
      </c>
      <c r="C10997">
        <v>231563</v>
      </c>
      <c r="D10997">
        <v>250679</v>
      </c>
      <c r="E10997" t="str">
        <f>VLOOKUP(C10997,Подписчики!A:D,2,FALSE)</f>
        <v>UTC+2</v>
      </c>
      <c r="F10997" s="2">
        <f>VLOOKUP(C10997,Подписчики!A:D,4,FALSE)/24+B10997</f>
        <v>44316.738051779932</v>
      </c>
      <c r="G10997">
        <f t="shared" si="171"/>
        <v>5</v>
      </c>
    </row>
    <row r="10998" spans="1:7" x14ac:dyDescent="0.25">
      <c r="A10998">
        <v>36221</v>
      </c>
      <c r="B10998" s="2">
        <v>44316.654718446596</v>
      </c>
      <c r="C10998">
        <v>302313</v>
      </c>
      <c r="D10998">
        <v>347393</v>
      </c>
      <c r="E10998" t="str">
        <f>VLOOKUP(C10998,Подписчики!A:D,2,FALSE)</f>
        <v>UTC+2</v>
      </c>
      <c r="F10998" s="2">
        <f>VLOOKUP(C10998,Подписчики!A:D,4,FALSE)/24+B10998</f>
        <v>44316.738051779932</v>
      </c>
      <c r="G10998">
        <f t="shared" si="171"/>
        <v>5</v>
      </c>
    </row>
    <row r="10999" spans="1:7" x14ac:dyDescent="0.25">
      <c r="A10999">
        <v>36223</v>
      </c>
      <c r="B10999" s="2">
        <v>44316.656741100327</v>
      </c>
      <c r="C10999">
        <v>97351</v>
      </c>
      <c r="D10999">
        <v>339713</v>
      </c>
      <c r="E10999" t="str">
        <f>VLOOKUP(C10999,Подписчики!A:D,2,FALSE)</f>
        <v>UTC+3</v>
      </c>
      <c r="F10999" s="2">
        <f>VLOOKUP(C10999,Подписчики!A:D,4,FALSE)/24+B10999</f>
        <v>44316.781741100327</v>
      </c>
      <c r="G10999">
        <f t="shared" si="171"/>
        <v>5</v>
      </c>
    </row>
    <row r="11000" spans="1:7" x14ac:dyDescent="0.25">
      <c r="A11000">
        <v>36225</v>
      </c>
      <c r="B11000" s="2">
        <v>44316.656741100327</v>
      </c>
      <c r="C11000">
        <v>218109</v>
      </c>
      <c r="D11000">
        <v>250679</v>
      </c>
      <c r="E11000" t="str">
        <f>VLOOKUP(C11000,Подписчики!A:D,2,FALSE)</f>
        <v>UTC+3</v>
      </c>
      <c r="F11000" s="2">
        <f>VLOOKUP(C11000,Подписчики!A:D,4,FALSE)/24+B11000</f>
        <v>44316.781741100327</v>
      </c>
      <c r="G11000">
        <f t="shared" si="171"/>
        <v>5</v>
      </c>
    </row>
    <row r="11001" spans="1:7" x14ac:dyDescent="0.25">
      <c r="A11001">
        <v>36226</v>
      </c>
      <c r="B11001" s="2">
        <v>44316.658763754043</v>
      </c>
      <c r="C11001">
        <v>182822</v>
      </c>
      <c r="D11001">
        <v>234810</v>
      </c>
      <c r="E11001" t="str">
        <f>VLOOKUP(C11001,Подписчики!A:D,2,FALSE)</f>
        <v>UTC+0</v>
      </c>
      <c r="F11001" s="2">
        <f>VLOOKUP(C11001,Подписчики!A:D,4,FALSE)/24+B11001</f>
        <v>44316.658763754043</v>
      </c>
      <c r="G11001">
        <f t="shared" si="171"/>
        <v>5</v>
      </c>
    </row>
    <row r="11002" spans="1:7" x14ac:dyDescent="0.25">
      <c r="A11002">
        <v>36229</v>
      </c>
      <c r="B11002" s="2">
        <v>44316.65957281553</v>
      </c>
      <c r="C11002">
        <v>66626</v>
      </c>
      <c r="D11002">
        <v>250679</v>
      </c>
      <c r="E11002" t="str">
        <f>VLOOKUP(C11002,Подписчики!A:D,2,FALSE)</f>
        <v>UTC+2</v>
      </c>
      <c r="F11002" s="2">
        <f>VLOOKUP(C11002,Подписчики!A:D,4,FALSE)/24+B11002</f>
        <v>44316.742906148866</v>
      </c>
      <c r="G11002">
        <f t="shared" si="171"/>
        <v>5</v>
      </c>
    </row>
    <row r="11003" spans="1:7" x14ac:dyDescent="0.25">
      <c r="A11003">
        <v>36231</v>
      </c>
      <c r="B11003" s="2">
        <v>44316.65957281553</v>
      </c>
      <c r="C11003">
        <v>212639</v>
      </c>
      <c r="D11003">
        <v>396331</v>
      </c>
      <c r="E11003" t="str">
        <f>VLOOKUP(C11003,Подписчики!A:D,2,FALSE)</f>
        <v>UTC+2</v>
      </c>
      <c r="F11003" s="2">
        <f>VLOOKUP(C11003,Подписчики!A:D,4,FALSE)/24+B11003</f>
        <v>44316.742906148866</v>
      </c>
      <c r="G11003">
        <f t="shared" si="171"/>
        <v>5</v>
      </c>
    </row>
    <row r="11004" spans="1:7" x14ac:dyDescent="0.25">
      <c r="A11004">
        <v>36232</v>
      </c>
      <c r="B11004" s="2">
        <v>44316.660786407767</v>
      </c>
      <c r="C11004">
        <v>10483</v>
      </c>
      <c r="D11004">
        <v>473327</v>
      </c>
      <c r="E11004" t="str">
        <f>VLOOKUP(C11004,Подписчики!A:D,2,FALSE)</f>
        <v>UTC+1</v>
      </c>
      <c r="F11004" s="2">
        <f>VLOOKUP(C11004,Подписчики!A:D,4,FALSE)/24+B11004</f>
        <v>44316.702453074431</v>
      </c>
      <c r="G11004">
        <f t="shared" si="171"/>
        <v>5</v>
      </c>
    </row>
    <row r="11005" spans="1:7" x14ac:dyDescent="0.25">
      <c r="A11005">
        <v>36237</v>
      </c>
      <c r="B11005" s="2">
        <v>44316.660786407767</v>
      </c>
      <c r="C11005">
        <v>63229</v>
      </c>
      <c r="D11005">
        <v>82901</v>
      </c>
      <c r="E11005" t="str">
        <f>VLOOKUP(C11005,Подписчики!A:D,2,FALSE)</f>
        <v>UTC+1</v>
      </c>
      <c r="F11005" s="2">
        <f>VLOOKUP(C11005,Подписчики!A:D,4,FALSE)/24+B11005</f>
        <v>44316.702453074431</v>
      </c>
      <c r="G11005">
        <f t="shared" si="171"/>
        <v>5</v>
      </c>
    </row>
    <row r="11006" spans="1:7" x14ac:dyDescent="0.25">
      <c r="A11006">
        <v>36242</v>
      </c>
      <c r="B11006" s="2">
        <v>44316.660786407767</v>
      </c>
      <c r="C11006">
        <v>241082</v>
      </c>
      <c r="D11006">
        <v>411922</v>
      </c>
      <c r="E11006" t="str">
        <f>VLOOKUP(C11006,Подписчики!A:D,2,FALSE)</f>
        <v>UTC+1</v>
      </c>
      <c r="F11006" s="2">
        <f>VLOOKUP(C11006,Подписчики!A:D,4,FALSE)/24+B11006</f>
        <v>44316.702453074431</v>
      </c>
      <c r="G11006">
        <f t="shared" si="171"/>
        <v>5</v>
      </c>
    </row>
    <row r="11007" spans="1:7" x14ac:dyDescent="0.25">
      <c r="A11007">
        <v>36247</v>
      </c>
      <c r="B11007" s="2">
        <v>44316.66119093851</v>
      </c>
      <c r="C11007">
        <v>7857</v>
      </c>
      <c r="D11007">
        <v>65222</v>
      </c>
      <c r="E11007" t="str">
        <f>VLOOKUP(C11007,Подписчики!A:D,2,FALSE)</f>
        <v>UTC+2</v>
      </c>
      <c r="F11007" s="2">
        <f>VLOOKUP(C11007,Подписчики!A:D,4,FALSE)/24+B11007</f>
        <v>44316.744524271846</v>
      </c>
      <c r="G11007">
        <f t="shared" si="171"/>
        <v>5</v>
      </c>
    </row>
    <row r="11008" spans="1:7" x14ac:dyDescent="0.25">
      <c r="A11008">
        <v>36250</v>
      </c>
      <c r="B11008" s="2">
        <v>44316.66119093851</v>
      </c>
      <c r="C11008">
        <v>35589</v>
      </c>
      <c r="D11008">
        <v>351192</v>
      </c>
      <c r="E11008" t="str">
        <f>VLOOKUP(C11008,Подписчики!A:D,2,FALSE)</f>
        <v>UTC+2</v>
      </c>
      <c r="F11008" s="2">
        <f>VLOOKUP(C11008,Подписчики!A:D,4,FALSE)/24+B11008</f>
        <v>44316.744524271846</v>
      </c>
      <c r="G11008">
        <f t="shared" si="171"/>
        <v>5</v>
      </c>
    </row>
    <row r="11009" spans="1:7" x14ac:dyDescent="0.25">
      <c r="A11009">
        <v>36251</v>
      </c>
      <c r="B11009" s="2">
        <v>44316.661595469253</v>
      </c>
      <c r="C11009">
        <v>28556</v>
      </c>
      <c r="D11009">
        <v>470762</v>
      </c>
      <c r="E11009" t="str">
        <f>VLOOKUP(C11009,Подписчики!A:D,2,FALSE)</f>
        <v>UTC+3</v>
      </c>
      <c r="F11009" s="2">
        <f>VLOOKUP(C11009,Подписчики!A:D,4,FALSE)/24+B11009</f>
        <v>44316.786595469253</v>
      </c>
      <c r="G11009">
        <f t="shared" si="171"/>
        <v>5</v>
      </c>
    </row>
    <row r="11010" spans="1:7" x14ac:dyDescent="0.25">
      <c r="A11010">
        <v>36253</v>
      </c>
      <c r="B11010" s="2">
        <v>44316.661595469253</v>
      </c>
      <c r="C11010">
        <v>315036</v>
      </c>
      <c r="D11010">
        <v>230507</v>
      </c>
      <c r="E11010" t="str">
        <f>VLOOKUP(C11010,Подписчики!A:D,2,FALSE)</f>
        <v>UTC+3</v>
      </c>
      <c r="F11010" s="2">
        <f>VLOOKUP(C11010,Подписчики!A:D,4,FALSE)/24+B11010</f>
        <v>44316.786595469253</v>
      </c>
      <c r="G11010">
        <f t="shared" si="171"/>
        <v>5</v>
      </c>
    </row>
    <row r="11011" spans="1:7" x14ac:dyDescent="0.25">
      <c r="A11011">
        <v>36256</v>
      </c>
      <c r="B11011" s="2">
        <v>44316.662404530747</v>
      </c>
      <c r="C11011">
        <v>307664</v>
      </c>
      <c r="D11011">
        <v>250679</v>
      </c>
      <c r="E11011" t="str">
        <f>VLOOKUP(C11011,Подписчики!A:D,2,FALSE)</f>
        <v>UTC+9</v>
      </c>
      <c r="F11011" s="2">
        <f>VLOOKUP(C11011,Подписчики!A:D,4,FALSE)/24+B11011</f>
        <v>44317.037404530747</v>
      </c>
      <c r="G11011">
        <f t="shared" ref="G11011:G11074" si="172">WEEKDAY(F11011,2)</f>
        <v>6</v>
      </c>
    </row>
    <row r="11012" spans="1:7" x14ac:dyDescent="0.25">
      <c r="A11012">
        <v>36261</v>
      </c>
      <c r="B11012" s="2">
        <v>44316.663213592234</v>
      </c>
      <c r="C11012">
        <v>165066</v>
      </c>
      <c r="D11012">
        <v>323966</v>
      </c>
      <c r="E11012" t="str">
        <f>VLOOKUP(C11012,Подписчики!A:D,2,FALSE)</f>
        <v>UTC+3</v>
      </c>
      <c r="F11012" s="2">
        <f>VLOOKUP(C11012,Подписчики!A:D,4,FALSE)/24+B11012</f>
        <v>44316.788213592234</v>
      </c>
      <c r="G11012">
        <f t="shared" si="172"/>
        <v>5</v>
      </c>
    </row>
    <row r="11013" spans="1:7" x14ac:dyDescent="0.25">
      <c r="A11013">
        <v>36263</v>
      </c>
      <c r="B11013" s="2">
        <v>44316.663333333338</v>
      </c>
      <c r="C11013">
        <v>204074</v>
      </c>
      <c r="D11013">
        <v>78899</v>
      </c>
      <c r="E11013" t="str">
        <f>VLOOKUP(C11013,Подписчики!A:D,2,FALSE)</f>
        <v>UTC-8</v>
      </c>
      <c r="F11013" s="2">
        <f>VLOOKUP(C11013,Подписчики!A:D,4,FALSE)/24+B11013</f>
        <v>44316.33</v>
      </c>
      <c r="G11013">
        <f t="shared" si="172"/>
        <v>5</v>
      </c>
    </row>
    <row r="11014" spans="1:7" x14ac:dyDescent="0.25">
      <c r="A11014">
        <v>36264</v>
      </c>
      <c r="B11014" s="2">
        <v>44316.66402265372</v>
      </c>
      <c r="C11014">
        <v>114141</v>
      </c>
      <c r="D11014">
        <v>343712</v>
      </c>
      <c r="E11014" t="str">
        <f>VLOOKUP(C11014,Подписчики!A:D,2,FALSE)</f>
        <v>UTC+5</v>
      </c>
      <c r="F11014" s="2">
        <f>VLOOKUP(C11014,Подписчики!A:D,4,FALSE)/24+B11014</f>
        <v>44316.872355987056</v>
      </c>
      <c r="G11014">
        <f t="shared" si="172"/>
        <v>5</v>
      </c>
    </row>
    <row r="11015" spans="1:7" x14ac:dyDescent="0.25">
      <c r="A11015">
        <v>36266</v>
      </c>
      <c r="B11015" s="2">
        <v>44316.664022653727</v>
      </c>
      <c r="C11015">
        <v>267212</v>
      </c>
      <c r="D11015">
        <v>273603</v>
      </c>
      <c r="E11015" t="str">
        <f>VLOOKUP(C11015,Подписчики!A:D,2,FALSE)</f>
        <v>UTC+1</v>
      </c>
      <c r="F11015" s="2">
        <f>VLOOKUP(C11015,Подписчики!A:D,4,FALSE)/24+B11015</f>
        <v>44316.705689320392</v>
      </c>
      <c r="G11015">
        <f t="shared" si="172"/>
        <v>5</v>
      </c>
    </row>
    <row r="11016" spans="1:7" x14ac:dyDescent="0.25">
      <c r="A11016">
        <v>36267</v>
      </c>
      <c r="B11016" s="2">
        <v>44316.664427184463</v>
      </c>
      <c r="C11016">
        <v>18797</v>
      </c>
      <c r="D11016">
        <v>198326</v>
      </c>
      <c r="E11016" t="str">
        <f>VLOOKUP(C11016,Подписчики!A:D,2,FALSE)</f>
        <v>UTC+2</v>
      </c>
      <c r="F11016" s="2">
        <f>VLOOKUP(C11016,Подписчики!A:D,4,FALSE)/24+B11016</f>
        <v>44316.747760517799</v>
      </c>
      <c r="G11016">
        <f t="shared" si="172"/>
        <v>5</v>
      </c>
    </row>
    <row r="11017" spans="1:7" x14ac:dyDescent="0.25">
      <c r="A11017">
        <v>36270</v>
      </c>
      <c r="B11017" s="2">
        <v>44316.664427184463</v>
      </c>
      <c r="C11017">
        <v>276633</v>
      </c>
      <c r="D11017">
        <v>250679</v>
      </c>
      <c r="E11017" t="str">
        <f>VLOOKUP(C11017,Подписчики!A:D,2,FALSE)</f>
        <v>UTC+6</v>
      </c>
      <c r="F11017" s="2">
        <f>VLOOKUP(C11017,Подписчики!A:D,4,FALSE)/24+B11017</f>
        <v>44316.914427184463</v>
      </c>
      <c r="G11017">
        <f t="shared" si="172"/>
        <v>5</v>
      </c>
    </row>
    <row r="11018" spans="1:7" x14ac:dyDescent="0.25">
      <c r="A11018">
        <v>36271</v>
      </c>
      <c r="B11018" s="2">
        <v>44316.666045307444</v>
      </c>
      <c r="C11018">
        <v>80513</v>
      </c>
      <c r="D11018">
        <v>179119</v>
      </c>
      <c r="E11018" t="str">
        <f>VLOOKUP(C11018,Подписчики!A:D,2,FALSE)</f>
        <v>UTC+2</v>
      </c>
      <c r="F11018" s="2">
        <f>VLOOKUP(C11018,Подписчики!A:D,4,FALSE)/24+B11018</f>
        <v>44316.749378640779</v>
      </c>
      <c r="G11018">
        <f t="shared" si="172"/>
        <v>5</v>
      </c>
    </row>
    <row r="11019" spans="1:7" x14ac:dyDescent="0.25">
      <c r="A11019">
        <v>36275</v>
      </c>
      <c r="B11019" s="2">
        <v>44316.666045307444</v>
      </c>
      <c r="C11019">
        <v>169458</v>
      </c>
      <c r="D11019">
        <v>360872</v>
      </c>
      <c r="E11019" t="str">
        <f>VLOOKUP(C11019,Подписчики!A:D,2,FALSE)</f>
        <v>UTC+6</v>
      </c>
      <c r="F11019" s="2">
        <f>VLOOKUP(C11019,Подписчики!A:D,4,FALSE)/24+B11019</f>
        <v>44316.916045307444</v>
      </c>
      <c r="G11019">
        <f t="shared" si="172"/>
        <v>5</v>
      </c>
    </row>
    <row r="11020" spans="1:7" x14ac:dyDescent="0.25">
      <c r="A11020">
        <v>36278</v>
      </c>
      <c r="B11020" s="2">
        <v>44316.666045307444</v>
      </c>
      <c r="C11020">
        <v>203514</v>
      </c>
      <c r="D11020">
        <v>382975</v>
      </c>
      <c r="E11020" t="str">
        <f>VLOOKUP(C11020,Подписчики!A:D,2,FALSE)</f>
        <v>UTC+6</v>
      </c>
      <c r="F11020" s="2">
        <f>VLOOKUP(C11020,Подписчики!A:D,4,FALSE)/24+B11020</f>
        <v>44316.916045307444</v>
      </c>
      <c r="G11020">
        <f t="shared" si="172"/>
        <v>5</v>
      </c>
    </row>
    <row r="11021" spans="1:7" x14ac:dyDescent="0.25">
      <c r="A11021">
        <v>36282</v>
      </c>
      <c r="B11021" s="2">
        <v>44316.667258899681</v>
      </c>
      <c r="C11021">
        <v>122069</v>
      </c>
      <c r="D11021">
        <v>250679</v>
      </c>
      <c r="E11021" t="str">
        <f>VLOOKUP(C11021,Подписчики!A:D,2,FALSE)</f>
        <v>UTC+1</v>
      </c>
      <c r="F11021" s="2">
        <f>VLOOKUP(C11021,Подписчики!A:D,4,FALSE)/24+B11021</f>
        <v>44316.708925566345</v>
      </c>
      <c r="G11021">
        <f t="shared" si="172"/>
        <v>5</v>
      </c>
    </row>
    <row r="11022" spans="1:7" x14ac:dyDescent="0.25">
      <c r="A11022">
        <v>36285</v>
      </c>
      <c r="B11022" s="2">
        <v>44316.667258899681</v>
      </c>
      <c r="C11022">
        <v>125165</v>
      </c>
      <c r="D11022">
        <v>335375</v>
      </c>
      <c r="E11022" t="str">
        <f>VLOOKUP(C11022,Подписчики!A:D,2,FALSE)</f>
        <v>UTC+1</v>
      </c>
      <c r="F11022" s="2">
        <f>VLOOKUP(C11022,Подписчики!A:D,4,FALSE)/24+B11022</f>
        <v>44316.708925566345</v>
      </c>
      <c r="G11022">
        <f t="shared" si="172"/>
        <v>5</v>
      </c>
    </row>
    <row r="11023" spans="1:7" x14ac:dyDescent="0.25">
      <c r="A11023">
        <v>36287</v>
      </c>
      <c r="B11023" s="2">
        <v>44316.667663430417</v>
      </c>
      <c r="C11023">
        <v>39276</v>
      </c>
      <c r="D11023">
        <v>411922</v>
      </c>
      <c r="E11023" t="str">
        <f>VLOOKUP(C11023,Подписчики!A:D,2,FALSE)</f>
        <v>UTC+2</v>
      </c>
      <c r="F11023" s="2">
        <f>VLOOKUP(C11023,Подписчики!A:D,4,FALSE)/24+B11023</f>
        <v>44316.750996763752</v>
      </c>
      <c r="G11023">
        <f t="shared" si="172"/>
        <v>5</v>
      </c>
    </row>
    <row r="11024" spans="1:7" x14ac:dyDescent="0.25">
      <c r="A11024">
        <v>36291</v>
      </c>
      <c r="B11024" s="2">
        <v>44316.667663430417</v>
      </c>
      <c r="C11024">
        <v>70597</v>
      </c>
      <c r="D11024">
        <v>346056</v>
      </c>
      <c r="E11024" t="str">
        <f>VLOOKUP(C11024,Подписчики!A:D,2,FALSE)</f>
        <v>UTC+2</v>
      </c>
      <c r="F11024" s="2">
        <f>VLOOKUP(C11024,Подписчики!A:D,4,FALSE)/24+B11024</f>
        <v>44316.750996763752</v>
      </c>
      <c r="G11024">
        <f t="shared" si="172"/>
        <v>5</v>
      </c>
    </row>
    <row r="11025" spans="1:7" x14ac:dyDescent="0.25">
      <c r="A11025">
        <v>36296</v>
      </c>
      <c r="B11025" s="2">
        <v>44316.667663430417</v>
      </c>
      <c r="C11025">
        <v>94234</v>
      </c>
      <c r="D11025">
        <v>43697</v>
      </c>
      <c r="E11025" t="str">
        <f>VLOOKUP(C11025,Подписчики!A:D,2,FALSE)</f>
        <v>UTC+2</v>
      </c>
      <c r="F11025" s="2">
        <f>VLOOKUP(C11025,Подписчики!A:D,4,FALSE)/24+B11025</f>
        <v>44316.750996763752</v>
      </c>
      <c r="G11025">
        <f t="shared" si="172"/>
        <v>5</v>
      </c>
    </row>
    <row r="11026" spans="1:7" x14ac:dyDescent="0.25">
      <c r="A11026">
        <v>36297</v>
      </c>
      <c r="B11026" s="2">
        <v>44316.668877022654</v>
      </c>
      <c r="C11026">
        <v>216532</v>
      </c>
      <c r="D11026">
        <v>459455</v>
      </c>
      <c r="E11026" t="str">
        <f>VLOOKUP(C11026,Подписчики!A:D,2,FALSE)</f>
        <v>UTC+1</v>
      </c>
      <c r="F11026" s="2">
        <f>VLOOKUP(C11026,Подписчики!A:D,4,FALSE)/24+B11026</f>
        <v>44316.710543689318</v>
      </c>
      <c r="G11026">
        <f t="shared" si="172"/>
        <v>5</v>
      </c>
    </row>
    <row r="11027" spans="1:7" x14ac:dyDescent="0.25">
      <c r="A11027">
        <v>36299</v>
      </c>
      <c r="B11027" s="2">
        <v>44316.66968608414</v>
      </c>
      <c r="C11027">
        <v>69300</v>
      </c>
      <c r="D11027">
        <v>250679</v>
      </c>
      <c r="E11027" t="str">
        <f>VLOOKUP(C11027,Подписчики!A:D,2,FALSE)</f>
        <v>UTC+3</v>
      </c>
      <c r="F11027" s="2">
        <f>VLOOKUP(C11027,Подписчики!A:D,4,FALSE)/24+B11027</f>
        <v>44316.79468608414</v>
      </c>
      <c r="G11027">
        <f t="shared" si="172"/>
        <v>5</v>
      </c>
    </row>
    <row r="11028" spans="1:7" x14ac:dyDescent="0.25">
      <c r="A11028">
        <v>36304</v>
      </c>
      <c r="B11028" s="2">
        <v>44316.670666666665</v>
      </c>
      <c r="C11028">
        <v>259926</v>
      </c>
      <c r="D11028">
        <v>301748</v>
      </c>
      <c r="E11028" t="str">
        <f>VLOOKUP(C11028,Подписчики!A:D,2,FALSE)</f>
        <v>UTC+2</v>
      </c>
      <c r="F11028" s="2">
        <f>VLOOKUP(C11028,Подписчики!A:D,4,FALSE)/24+B11028</f>
        <v>44316.754000000001</v>
      </c>
      <c r="G11028">
        <f t="shared" si="172"/>
        <v>5</v>
      </c>
    </row>
    <row r="11029" spans="1:7" x14ac:dyDescent="0.25">
      <c r="A11029">
        <v>36305</v>
      </c>
      <c r="B11029" s="2">
        <v>44316.671000000002</v>
      </c>
      <c r="C11029">
        <v>68718</v>
      </c>
      <c r="D11029">
        <v>86587</v>
      </c>
      <c r="E11029" t="str">
        <f>VLOOKUP(C11029,Подписчики!A:D,2,FALSE)</f>
        <v>UTC+0</v>
      </c>
      <c r="F11029" s="2">
        <f>VLOOKUP(C11029,Подписчики!A:D,4,FALSE)/24+B11029</f>
        <v>44316.671000000002</v>
      </c>
      <c r="G11029">
        <f t="shared" si="172"/>
        <v>5</v>
      </c>
    </row>
    <row r="11030" spans="1:7" x14ac:dyDescent="0.25">
      <c r="A11030">
        <v>36306</v>
      </c>
      <c r="B11030" s="2">
        <v>44316.672113268607</v>
      </c>
      <c r="C11030">
        <v>15392</v>
      </c>
      <c r="D11030">
        <v>419184</v>
      </c>
      <c r="E11030" t="str">
        <f>VLOOKUP(C11030,Подписчики!A:D,2,FALSE)</f>
        <v>UTC+5</v>
      </c>
      <c r="F11030" s="2">
        <f>VLOOKUP(C11030,Подписчики!A:D,4,FALSE)/24+B11030</f>
        <v>44316.880446601943</v>
      </c>
      <c r="G11030">
        <f t="shared" si="172"/>
        <v>5</v>
      </c>
    </row>
    <row r="11031" spans="1:7" x14ac:dyDescent="0.25">
      <c r="A11031">
        <v>36307</v>
      </c>
      <c r="B11031" s="2">
        <v>44316.672113268614</v>
      </c>
      <c r="C11031">
        <v>262624</v>
      </c>
      <c r="D11031">
        <v>123584</v>
      </c>
      <c r="E11031" t="str">
        <f>VLOOKUP(C11031,Подписчики!A:D,2,FALSE)</f>
        <v>UTC+1</v>
      </c>
      <c r="F11031" s="2">
        <f>VLOOKUP(C11031,Подписчики!A:D,4,FALSE)/24+B11031</f>
        <v>44316.713779935279</v>
      </c>
      <c r="G11031">
        <f t="shared" si="172"/>
        <v>5</v>
      </c>
    </row>
    <row r="11032" spans="1:7" x14ac:dyDescent="0.25">
      <c r="A11032">
        <v>36311</v>
      </c>
      <c r="B11032" s="2">
        <v>44316.673666666662</v>
      </c>
      <c r="C11032">
        <v>216977</v>
      </c>
      <c r="D11032">
        <v>297015</v>
      </c>
      <c r="E11032" t="str">
        <f>VLOOKUP(C11032,Подписчики!A:D,2,FALSE)</f>
        <v>UTC-1</v>
      </c>
      <c r="F11032" s="2">
        <f>VLOOKUP(C11032,Подписчики!A:D,4,FALSE)/24+B11032</f>
        <v>44316.631999999998</v>
      </c>
      <c r="G11032">
        <f t="shared" si="172"/>
        <v>5</v>
      </c>
    </row>
    <row r="11033" spans="1:7" x14ac:dyDescent="0.25">
      <c r="A11033">
        <v>36314</v>
      </c>
      <c r="B11033" s="2">
        <v>44316.673731391587</v>
      </c>
      <c r="C11033">
        <v>25105</v>
      </c>
      <c r="D11033">
        <v>343491</v>
      </c>
      <c r="E11033" t="str">
        <f>VLOOKUP(C11033,Подписчики!A:D,2,FALSE)</f>
        <v>UTC+1</v>
      </c>
      <c r="F11033" s="2">
        <f>VLOOKUP(C11033,Подписчики!A:D,4,FALSE)/24+B11033</f>
        <v>44316.715398058252</v>
      </c>
      <c r="G11033">
        <f t="shared" si="172"/>
        <v>5</v>
      </c>
    </row>
    <row r="11034" spans="1:7" x14ac:dyDescent="0.25">
      <c r="A11034">
        <v>36317</v>
      </c>
      <c r="B11034" s="2">
        <v>44316.674135922331</v>
      </c>
      <c r="C11034">
        <v>321055</v>
      </c>
      <c r="D11034">
        <v>182191</v>
      </c>
      <c r="E11034" t="str">
        <f>VLOOKUP(C11034,Подписчики!A:D,2,FALSE)</f>
        <v>UTC+2</v>
      </c>
      <c r="F11034" s="2">
        <f>VLOOKUP(C11034,Подписчики!A:D,4,FALSE)/24+B11034</f>
        <v>44316.757469255666</v>
      </c>
      <c r="G11034">
        <f t="shared" si="172"/>
        <v>5</v>
      </c>
    </row>
    <row r="11035" spans="1:7" x14ac:dyDescent="0.25">
      <c r="A11035">
        <v>36319</v>
      </c>
      <c r="B11035" s="2">
        <v>44316.674540453074</v>
      </c>
      <c r="C11035">
        <v>21084</v>
      </c>
      <c r="D11035">
        <v>250679</v>
      </c>
      <c r="E11035" t="str">
        <f>VLOOKUP(C11035,Подписчики!A:D,2,FALSE)</f>
        <v>UTC+3</v>
      </c>
      <c r="F11035" s="2">
        <f>VLOOKUP(C11035,Подписчики!A:D,4,FALSE)/24+B11035</f>
        <v>44316.799540453074</v>
      </c>
      <c r="G11035">
        <f t="shared" si="172"/>
        <v>5</v>
      </c>
    </row>
    <row r="11036" spans="1:7" x14ac:dyDescent="0.25">
      <c r="A11036">
        <v>36320</v>
      </c>
      <c r="B11036" s="2">
        <v>44316.674540453074</v>
      </c>
      <c r="C11036">
        <v>121059</v>
      </c>
      <c r="D11036">
        <v>419338</v>
      </c>
      <c r="E11036" t="str">
        <f>VLOOKUP(C11036,Подписчики!A:D,2,FALSE)</f>
        <v>UTC+3</v>
      </c>
      <c r="F11036" s="2">
        <f>VLOOKUP(C11036,Подписчики!A:D,4,FALSE)/24+B11036</f>
        <v>44316.799540453074</v>
      </c>
      <c r="G11036">
        <f t="shared" si="172"/>
        <v>5</v>
      </c>
    </row>
    <row r="11037" spans="1:7" x14ac:dyDescent="0.25">
      <c r="A11037">
        <v>36322</v>
      </c>
      <c r="B11037" s="2">
        <v>44316.677333333333</v>
      </c>
      <c r="C11037">
        <v>183949</v>
      </c>
      <c r="D11037">
        <v>411922</v>
      </c>
      <c r="E11037" t="str">
        <f>VLOOKUP(C11037,Подписчики!A:D,2,FALSE)</f>
        <v>UTC+1</v>
      </c>
      <c r="F11037" s="2">
        <f>VLOOKUP(C11037,Подписчики!A:D,4,FALSE)/24+B11037</f>
        <v>44316.718999999997</v>
      </c>
      <c r="G11037">
        <f t="shared" si="172"/>
        <v>5</v>
      </c>
    </row>
    <row r="11038" spans="1:7" x14ac:dyDescent="0.25">
      <c r="A11038">
        <v>36324</v>
      </c>
      <c r="B11038" s="2">
        <v>44316.677372168284</v>
      </c>
      <c r="C11038">
        <v>106957</v>
      </c>
      <c r="D11038">
        <v>432277</v>
      </c>
      <c r="E11038" t="str">
        <f>VLOOKUP(C11038,Подписчики!A:D,2,FALSE)</f>
        <v>UTC+2</v>
      </c>
      <c r="F11038" s="2">
        <f>VLOOKUP(C11038,Подписчики!A:D,4,FALSE)/24+B11038</f>
        <v>44316.76070550162</v>
      </c>
      <c r="G11038">
        <f t="shared" si="172"/>
        <v>5</v>
      </c>
    </row>
    <row r="11039" spans="1:7" x14ac:dyDescent="0.25">
      <c r="A11039">
        <v>36327</v>
      </c>
      <c r="B11039" s="2">
        <v>44316.677776699027</v>
      </c>
      <c r="C11039">
        <v>92206</v>
      </c>
      <c r="D11039">
        <v>252370</v>
      </c>
      <c r="E11039" t="str">
        <f>VLOOKUP(C11039,Подписчики!A:D,2,FALSE)</f>
        <v>UTC+3</v>
      </c>
      <c r="F11039" s="2">
        <f>VLOOKUP(C11039,Подписчики!A:D,4,FALSE)/24+B11039</f>
        <v>44316.802776699027</v>
      </c>
      <c r="G11039">
        <f t="shared" si="172"/>
        <v>5</v>
      </c>
    </row>
    <row r="11040" spans="1:7" x14ac:dyDescent="0.25">
      <c r="A11040">
        <v>36329</v>
      </c>
      <c r="B11040" s="2">
        <v>44316.67818122977</v>
      </c>
      <c r="C11040">
        <v>23720</v>
      </c>
      <c r="D11040">
        <v>88863</v>
      </c>
      <c r="E11040" t="str">
        <f>VLOOKUP(C11040,Подписчики!A:D,2,FALSE)</f>
        <v>UTC+0</v>
      </c>
      <c r="F11040" s="2">
        <f>VLOOKUP(C11040,Подписчики!A:D,4,FALSE)/24+B11040</f>
        <v>44316.67818122977</v>
      </c>
      <c r="G11040">
        <f t="shared" si="172"/>
        <v>5</v>
      </c>
    </row>
    <row r="11041" spans="1:7" x14ac:dyDescent="0.25">
      <c r="A11041">
        <v>36332</v>
      </c>
      <c r="B11041" s="2">
        <v>44316.678990291257</v>
      </c>
      <c r="C11041">
        <v>11799</v>
      </c>
      <c r="D11041">
        <v>394819</v>
      </c>
      <c r="E11041" t="str">
        <f>VLOOKUP(C11041,Подписчики!A:D,2,FALSE)</f>
        <v>UTC+2</v>
      </c>
      <c r="F11041" s="2">
        <f>VLOOKUP(C11041,Подписчики!A:D,4,FALSE)/24+B11041</f>
        <v>44316.762323624593</v>
      </c>
      <c r="G11041">
        <f t="shared" si="172"/>
        <v>5</v>
      </c>
    </row>
    <row r="11042" spans="1:7" x14ac:dyDescent="0.25">
      <c r="A11042">
        <v>36337</v>
      </c>
      <c r="B11042" s="2">
        <v>44316.679394822007</v>
      </c>
      <c r="C11042">
        <v>260180</v>
      </c>
      <c r="D11042">
        <v>301748</v>
      </c>
      <c r="E11042" t="str">
        <f>VLOOKUP(C11042,Подписчики!A:D,2,FALSE)</f>
        <v>UTC+3</v>
      </c>
      <c r="F11042" s="2">
        <f>VLOOKUP(C11042,Подписчики!A:D,4,FALSE)/24+B11042</f>
        <v>44316.804394822007</v>
      </c>
      <c r="G11042">
        <f t="shared" si="172"/>
        <v>5</v>
      </c>
    </row>
    <row r="11043" spans="1:7" x14ac:dyDescent="0.25">
      <c r="A11043">
        <v>36342</v>
      </c>
      <c r="B11043" s="2">
        <v>44316.680203883494</v>
      </c>
      <c r="C11043">
        <v>130919</v>
      </c>
      <c r="D11043">
        <v>301549</v>
      </c>
      <c r="E11043" t="str">
        <f>VLOOKUP(C11043,Подписчики!A:D,2,FALSE)</f>
        <v>UTC+1</v>
      </c>
      <c r="F11043" s="2">
        <f>VLOOKUP(C11043,Подписчики!A:D,4,FALSE)/24+B11043</f>
        <v>44316.721870550158</v>
      </c>
      <c r="G11043">
        <f t="shared" si="172"/>
        <v>5</v>
      </c>
    </row>
    <row r="11044" spans="1:7" x14ac:dyDescent="0.25">
      <c r="A11044">
        <v>36347</v>
      </c>
      <c r="B11044" s="2">
        <v>44316.680608414237</v>
      </c>
      <c r="C11044">
        <v>4737</v>
      </c>
      <c r="D11044">
        <v>411922</v>
      </c>
      <c r="E11044" t="str">
        <f>VLOOKUP(C11044,Подписчики!A:D,2,FALSE)</f>
        <v>UTC+2</v>
      </c>
      <c r="F11044" s="2">
        <f>VLOOKUP(C11044,Подписчики!A:D,4,FALSE)/24+B11044</f>
        <v>44316.763941747573</v>
      </c>
      <c r="G11044">
        <f t="shared" si="172"/>
        <v>5</v>
      </c>
    </row>
    <row r="11045" spans="1:7" x14ac:dyDescent="0.25">
      <c r="A11045">
        <v>36349</v>
      </c>
      <c r="B11045" s="2">
        <v>44316.680608414237</v>
      </c>
      <c r="C11045">
        <v>7820</v>
      </c>
      <c r="D11045">
        <v>411922</v>
      </c>
      <c r="E11045" t="str">
        <f>VLOOKUP(C11045,Подписчики!A:D,2,FALSE)</f>
        <v>UTC+2</v>
      </c>
      <c r="F11045" s="2">
        <f>VLOOKUP(C11045,Подписчики!A:D,4,FALSE)/24+B11045</f>
        <v>44316.763941747573</v>
      </c>
      <c r="G11045">
        <f t="shared" si="172"/>
        <v>5</v>
      </c>
    </row>
    <row r="11046" spans="1:7" x14ac:dyDescent="0.25">
      <c r="A11046">
        <v>36353</v>
      </c>
      <c r="B11046" s="2">
        <v>44316.680608414237</v>
      </c>
      <c r="C11046">
        <v>83158</v>
      </c>
      <c r="D11046">
        <v>397390</v>
      </c>
      <c r="E11046" t="str">
        <f>VLOOKUP(C11046,Подписчики!A:D,2,FALSE)</f>
        <v>UTC+2</v>
      </c>
      <c r="F11046" s="2">
        <f>VLOOKUP(C11046,Подписчики!A:D,4,FALSE)/24+B11046</f>
        <v>44316.763941747573</v>
      </c>
      <c r="G11046">
        <f t="shared" si="172"/>
        <v>5</v>
      </c>
    </row>
    <row r="11047" spans="1:7" x14ac:dyDescent="0.25">
      <c r="A11047">
        <v>36356</v>
      </c>
      <c r="B11047" s="2">
        <v>44316.680608414237</v>
      </c>
      <c r="C11047">
        <v>239666</v>
      </c>
      <c r="D11047">
        <v>301748</v>
      </c>
      <c r="E11047" t="str">
        <f>VLOOKUP(C11047,Подписчики!A:D,2,FALSE)</f>
        <v>UTC+2</v>
      </c>
      <c r="F11047" s="2">
        <f>VLOOKUP(C11047,Подписчики!A:D,4,FALSE)/24+B11047</f>
        <v>44316.763941747573</v>
      </c>
      <c r="G11047">
        <f t="shared" si="172"/>
        <v>5</v>
      </c>
    </row>
    <row r="11048" spans="1:7" x14ac:dyDescent="0.25">
      <c r="A11048">
        <v>36358</v>
      </c>
      <c r="B11048" s="2">
        <v>44316.68101294498</v>
      </c>
      <c r="C11048">
        <v>254123</v>
      </c>
      <c r="D11048">
        <v>89186</v>
      </c>
      <c r="E11048" t="str">
        <f>VLOOKUP(C11048,Подписчики!A:D,2,FALSE)</f>
        <v>UTC+3</v>
      </c>
      <c r="F11048" s="2">
        <f>VLOOKUP(C11048,Подписчики!A:D,4,FALSE)/24+B11048</f>
        <v>44316.80601294498</v>
      </c>
      <c r="G11048">
        <f t="shared" si="172"/>
        <v>5</v>
      </c>
    </row>
    <row r="11049" spans="1:7" x14ac:dyDescent="0.25">
      <c r="A11049">
        <v>36361</v>
      </c>
      <c r="B11049" s="2">
        <v>44316.681417475731</v>
      </c>
      <c r="C11049">
        <v>266062</v>
      </c>
      <c r="D11049">
        <v>230507</v>
      </c>
      <c r="E11049" t="str">
        <f>VLOOKUP(C11049,Подписчики!A:D,2,FALSE)</f>
        <v>UTC+0</v>
      </c>
      <c r="F11049" s="2">
        <f>VLOOKUP(C11049,Подписчики!A:D,4,FALSE)/24+B11049</f>
        <v>44316.681417475731</v>
      </c>
      <c r="G11049">
        <f t="shared" si="172"/>
        <v>5</v>
      </c>
    </row>
    <row r="11050" spans="1:7" x14ac:dyDescent="0.25">
      <c r="A11050">
        <v>36366</v>
      </c>
      <c r="B11050" s="2">
        <v>44316.681417475731</v>
      </c>
      <c r="C11050">
        <v>289197</v>
      </c>
      <c r="D11050">
        <v>21760</v>
      </c>
      <c r="E11050" t="str">
        <f>VLOOKUP(C11050,Подписчики!A:D,2,FALSE)</f>
        <v>UTC+0</v>
      </c>
      <c r="F11050" s="2">
        <f>VLOOKUP(C11050,Подписчики!A:D,4,FALSE)/24+B11050</f>
        <v>44316.681417475731</v>
      </c>
      <c r="G11050">
        <f t="shared" si="172"/>
        <v>5</v>
      </c>
    </row>
    <row r="11051" spans="1:7" x14ac:dyDescent="0.25">
      <c r="A11051">
        <v>36371</v>
      </c>
      <c r="B11051" s="2">
        <v>44316.681822006474</v>
      </c>
      <c r="C11051">
        <v>242671</v>
      </c>
      <c r="D11051">
        <v>202914</v>
      </c>
      <c r="E11051" t="str">
        <f>VLOOKUP(C11051,Подписчики!A:D,2,FALSE)</f>
        <v>UTC+1</v>
      </c>
      <c r="F11051" s="2">
        <f>VLOOKUP(C11051,Подписчики!A:D,4,FALSE)/24+B11051</f>
        <v>44316.723488673138</v>
      </c>
      <c r="G11051">
        <f t="shared" si="172"/>
        <v>5</v>
      </c>
    </row>
    <row r="11052" spans="1:7" x14ac:dyDescent="0.25">
      <c r="A11052">
        <v>36376</v>
      </c>
      <c r="B11052" s="2">
        <v>44316.682226537218</v>
      </c>
      <c r="C11052">
        <v>14710</v>
      </c>
      <c r="D11052">
        <v>351192</v>
      </c>
      <c r="E11052" t="str">
        <f>VLOOKUP(C11052,Подписчики!A:D,2,FALSE)</f>
        <v>UTC+2</v>
      </c>
      <c r="F11052" s="2">
        <f>VLOOKUP(C11052,Подписчики!A:D,4,FALSE)/24+B11052</f>
        <v>44316.765559870553</v>
      </c>
      <c r="G11052">
        <f t="shared" si="172"/>
        <v>5</v>
      </c>
    </row>
    <row r="11053" spans="1:7" x14ac:dyDescent="0.25">
      <c r="A11053">
        <v>36381</v>
      </c>
      <c r="B11053" s="2">
        <v>44316.682226537218</v>
      </c>
      <c r="C11053">
        <v>210288</v>
      </c>
      <c r="D11053">
        <v>128523</v>
      </c>
      <c r="E11053" t="str">
        <f>VLOOKUP(C11053,Подписчики!A:D,2,FALSE)</f>
        <v>UTC+2</v>
      </c>
      <c r="F11053" s="2">
        <f>VLOOKUP(C11053,Подписчики!A:D,4,FALSE)/24+B11053</f>
        <v>44316.765559870553</v>
      </c>
      <c r="G11053">
        <f t="shared" si="172"/>
        <v>5</v>
      </c>
    </row>
    <row r="11054" spans="1:7" x14ac:dyDescent="0.25">
      <c r="A11054">
        <v>36383</v>
      </c>
      <c r="B11054" s="2">
        <v>44316.682631067961</v>
      </c>
      <c r="C11054">
        <v>49082</v>
      </c>
      <c r="D11054">
        <v>462425</v>
      </c>
      <c r="E11054" t="str">
        <f>VLOOKUP(C11054,Подписчики!A:D,2,FALSE)</f>
        <v>UTC+3</v>
      </c>
      <c r="F11054" s="2">
        <f>VLOOKUP(C11054,Подписчики!A:D,4,FALSE)/24+B11054</f>
        <v>44316.807631067961</v>
      </c>
      <c r="G11054">
        <f t="shared" si="172"/>
        <v>5</v>
      </c>
    </row>
    <row r="11055" spans="1:7" x14ac:dyDescent="0.25">
      <c r="A11055">
        <v>36385</v>
      </c>
      <c r="B11055" s="2">
        <v>44316.682631067961</v>
      </c>
      <c r="C11055">
        <v>304889</v>
      </c>
      <c r="D11055">
        <v>411922</v>
      </c>
      <c r="E11055" t="str">
        <f>VLOOKUP(C11055,Подписчики!A:D,2,FALSE)</f>
        <v>UTC+3</v>
      </c>
      <c r="F11055" s="2">
        <f>VLOOKUP(C11055,Подписчики!A:D,4,FALSE)/24+B11055</f>
        <v>44316.807631067961</v>
      </c>
      <c r="G11055">
        <f t="shared" si="172"/>
        <v>5</v>
      </c>
    </row>
    <row r="11056" spans="1:7" x14ac:dyDescent="0.25">
      <c r="A11056">
        <v>36389</v>
      </c>
      <c r="B11056" s="2">
        <v>44316.683035598704</v>
      </c>
      <c r="C11056">
        <v>279658</v>
      </c>
      <c r="D11056">
        <v>227775</v>
      </c>
      <c r="E11056" t="str">
        <f>VLOOKUP(C11056,Подписчики!A:D,2,FALSE)</f>
        <v>UTC+0</v>
      </c>
      <c r="F11056" s="2">
        <f>VLOOKUP(C11056,Подписчики!A:D,4,FALSE)/24+B11056</f>
        <v>44316.683035598704</v>
      </c>
      <c r="G11056">
        <f t="shared" si="172"/>
        <v>5</v>
      </c>
    </row>
    <row r="11057" spans="1:7" x14ac:dyDescent="0.25">
      <c r="A11057">
        <v>36393</v>
      </c>
      <c r="B11057" s="2">
        <v>44316.683440129455</v>
      </c>
      <c r="C11057">
        <v>271130</v>
      </c>
      <c r="D11057">
        <v>241969</v>
      </c>
      <c r="E11057" t="str">
        <f>VLOOKUP(C11057,Подписчики!A:D,2,FALSE)</f>
        <v>UTC+1</v>
      </c>
      <c r="F11057" s="2">
        <f>VLOOKUP(C11057,Подписчики!A:D,4,FALSE)/24+B11057</f>
        <v>44316.725106796119</v>
      </c>
      <c r="G11057">
        <f t="shared" si="172"/>
        <v>5</v>
      </c>
    </row>
    <row r="11058" spans="1:7" x14ac:dyDescent="0.25">
      <c r="A11058">
        <v>36394</v>
      </c>
      <c r="B11058" s="2">
        <v>44316.684653721684</v>
      </c>
      <c r="C11058">
        <v>274384</v>
      </c>
      <c r="D11058">
        <v>111368</v>
      </c>
      <c r="E11058" t="str">
        <f>VLOOKUP(C11058,Подписчики!A:D,2,FALSE)</f>
        <v>UTC+0</v>
      </c>
      <c r="F11058" s="2">
        <f>VLOOKUP(C11058,Подписчики!A:D,4,FALSE)/24+B11058</f>
        <v>44316.684653721684</v>
      </c>
      <c r="G11058">
        <f t="shared" si="172"/>
        <v>5</v>
      </c>
    </row>
    <row r="11059" spans="1:7" x14ac:dyDescent="0.25">
      <c r="A11059">
        <v>36396</v>
      </c>
      <c r="B11059" s="2">
        <v>44316.685058252428</v>
      </c>
      <c r="C11059">
        <v>49206</v>
      </c>
      <c r="D11059">
        <v>314092</v>
      </c>
      <c r="E11059" t="str">
        <f>VLOOKUP(C11059,Подписчики!A:D,2,FALSE)</f>
        <v>UTC+1</v>
      </c>
      <c r="F11059" s="2">
        <f>VLOOKUP(C11059,Подписчики!A:D,4,FALSE)/24+B11059</f>
        <v>44316.726724919092</v>
      </c>
      <c r="G11059">
        <f t="shared" si="172"/>
        <v>5</v>
      </c>
    </row>
    <row r="11060" spans="1:7" x14ac:dyDescent="0.25">
      <c r="A11060">
        <v>36400</v>
      </c>
      <c r="B11060" s="2">
        <v>44316.686271844657</v>
      </c>
      <c r="C11060">
        <v>32169</v>
      </c>
      <c r="D11060">
        <v>137327</v>
      </c>
      <c r="E11060" t="str">
        <f>VLOOKUP(C11060,Подписчики!A:D,2,FALSE)</f>
        <v>UTC+0</v>
      </c>
      <c r="F11060" s="2">
        <f>VLOOKUP(C11060,Подписчики!A:D,4,FALSE)/24+B11060</f>
        <v>44316.686271844657</v>
      </c>
      <c r="G11060">
        <f t="shared" si="172"/>
        <v>5</v>
      </c>
    </row>
    <row r="11061" spans="1:7" x14ac:dyDescent="0.25">
      <c r="A11061">
        <v>36402</v>
      </c>
      <c r="B11061" s="2">
        <v>44316.687889967638</v>
      </c>
      <c r="C11061">
        <v>222084</v>
      </c>
      <c r="D11061">
        <v>59485</v>
      </c>
      <c r="E11061" t="str">
        <f>VLOOKUP(C11061,Подписчики!A:D,2,FALSE)</f>
        <v>UTC-4</v>
      </c>
      <c r="F11061" s="2">
        <f>VLOOKUP(C11061,Подписчики!A:D,4,FALSE)/24+B11061</f>
        <v>44316.521223300973</v>
      </c>
      <c r="G11061">
        <f t="shared" si="172"/>
        <v>5</v>
      </c>
    </row>
    <row r="11062" spans="1:7" x14ac:dyDescent="0.25">
      <c r="A11062">
        <v>36404</v>
      </c>
      <c r="B11062" s="2">
        <v>44316.688294498381</v>
      </c>
      <c r="C11062">
        <v>50519</v>
      </c>
      <c r="D11062">
        <v>421199</v>
      </c>
      <c r="E11062" t="str">
        <f>VLOOKUP(C11062,Подписчики!A:D,2,FALSE)</f>
        <v>UTC+1</v>
      </c>
      <c r="F11062" s="2">
        <f>VLOOKUP(C11062,Подписчики!A:D,4,FALSE)/24+B11062</f>
        <v>44316.729961165045</v>
      </c>
      <c r="G11062">
        <f t="shared" si="172"/>
        <v>5</v>
      </c>
    </row>
    <row r="11063" spans="1:7" x14ac:dyDescent="0.25">
      <c r="A11063">
        <v>36406</v>
      </c>
      <c r="B11063" s="2">
        <v>44316.688294498381</v>
      </c>
      <c r="C11063">
        <v>241567</v>
      </c>
      <c r="D11063">
        <v>411922</v>
      </c>
      <c r="E11063" t="str">
        <f>VLOOKUP(C11063,Подписчики!A:D,2,FALSE)</f>
        <v>UTC+1</v>
      </c>
      <c r="F11063" s="2">
        <f>VLOOKUP(C11063,Подписчики!A:D,4,FALSE)/24+B11063</f>
        <v>44316.729961165045</v>
      </c>
      <c r="G11063">
        <f t="shared" si="172"/>
        <v>5</v>
      </c>
    </row>
    <row r="11064" spans="1:7" x14ac:dyDescent="0.25">
      <c r="A11064">
        <v>36410</v>
      </c>
      <c r="B11064" s="2">
        <v>44316.688699029124</v>
      </c>
      <c r="C11064">
        <v>256046</v>
      </c>
      <c r="D11064">
        <v>227775</v>
      </c>
      <c r="E11064" t="str">
        <f>VLOOKUP(C11064,Подписчики!A:D,2,FALSE)</f>
        <v>UTC+2</v>
      </c>
      <c r="F11064" s="2">
        <f>VLOOKUP(C11064,Подписчики!A:D,4,FALSE)/24+B11064</f>
        <v>44316.77203236246</v>
      </c>
      <c r="G11064">
        <f t="shared" si="172"/>
        <v>5</v>
      </c>
    </row>
    <row r="11065" spans="1:7" x14ac:dyDescent="0.25">
      <c r="A11065">
        <v>36412</v>
      </c>
      <c r="B11065" s="2">
        <v>44316.689103559867</v>
      </c>
      <c r="C11065">
        <v>210075</v>
      </c>
      <c r="D11065">
        <v>227775</v>
      </c>
      <c r="E11065" t="str">
        <f>VLOOKUP(C11065,Подписчики!A:D,2,FALSE)</f>
        <v>UTC+3</v>
      </c>
      <c r="F11065" s="2">
        <f>VLOOKUP(C11065,Подписчики!A:D,4,FALSE)/24+B11065</f>
        <v>44316.814103559867</v>
      </c>
      <c r="G11065">
        <f t="shared" si="172"/>
        <v>5</v>
      </c>
    </row>
    <row r="11066" spans="1:7" x14ac:dyDescent="0.25">
      <c r="A11066">
        <v>36415</v>
      </c>
      <c r="B11066" s="2">
        <v>44316.689508090618</v>
      </c>
      <c r="C11066">
        <v>297533</v>
      </c>
      <c r="D11066">
        <v>250679</v>
      </c>
      <c r="E11066" t="str">
        <f>VLOOKUP(C11066,Подписчики!A:D,2,FALSE)</f>
        <v>UTC+4</v>
      </c>
      <c r="F11066" s="2">
        <f>VLOOKUP(C11066,Подписчики!A:D,4,FALSE)/24+B11066</f>
        <v>44316.856174757282</v>
      </c>
      <c r="G11066">
        <f t="shared" si="172"/>
        <v>5</v>
      </c>
    </row>
    <row r="11067" spans="1:7" x14ac:dyDescent="0.25">
      <c r="A11067">
        <v>36419</v>
      </c>
      <c r="B11067" s="2">
        <v>44316.689912621361</v>
      </c>
      <c r="C11067">
        <v>232267</v>
      </c>
      <c r="D11067">
        <v>196571</v>
      </c>
      <c r="E11067" t="str">
        <f>VLOOKUP(C11067,Подписчики!A:D,2,FALSE)</f>
        <v>UTC+1</v>
      </c>
      <c r="F11067" s="2">
        <f>VLOOKUP(C11067,Подписчики!A:D,4,FALSE)/24+B11067</f>
        <v>44316.731579288025</v>
      </c>
      <c r="G11067">
        <f t="shared" si="172"/>
        <v>5</v>
      </c>
    </row>
    <row r="11068" spans="1:7" x14ac:dyDescent="0.25">
      <c r="A11068">
        <v>36423</v>
      </c>
      <c r="B11068" s="2">
        <v>44316.690721682848</v>
      </c>
      <c r="C11068">
        <v>235036</v>
      </c>
      <c r="D11068">
        <v>250679</v>
      </c>
      <c r="E11068" t="str">
        <f>VLOOKUP(C11068,Подписчики!A:D,2,FALSE)</f>
        <v>UTC+3</v>
      </c>
      <c r="F11068" s="2">
        <f>VLOOKUP(C11068,Подписчики!A:D,4,FALSE)/24+B11068</f>
        <v>44316.815721682848</v>
      </c>
      <c r="G11068">
        <f t="shared" si="172"/>
        <v>5</v>
      </c>
    </row>
    <row r="11069" spans="1:7" x14ac:dyDescent="0.25">
      <c r="A11069">
        <v>36424</v>
      </c>
      <c r="B11069" s="2">
        <v>44316.691530744334</v>
      </c>
      <c r="C11069">
        <v>62538</v>
      </c>
      <c r="D11069">
        <v>411922</v>
      </c>
      <c r="E11069" t="str">
        <f>VLOOKUP(C11069,Подписчики!A:D,2,FALSE)</f>
        <v>UTC+5</v>
      </c>
      <c r="F11069" s="2">
        <f>VLOOKUP(C11069,Подписчики!A:D,4,FALSE)/24+B11069</f>
        <v>44316.89986407767</v>
      </c>
      <c r="G11069">
        <f t="shared" si="172"/>
        <v>5</v>
      </c>
    </row>
    <row r="11070" spans="1:7" x14ac:dyDescent="0.25">
      <c r="A11070">
        <v>36425</v>
      </c>
      <c r="B11070" s="2">
        <v>44316.691530744341</v>
      </c>
      <c r="C11070">
        <v>117079</v>
      </c>
      <c r="D11070">
        <v>347393</v>
      </c>
      <c r="E11070" t="str">
        <f>VLOOKUP(C11070,Подписчики!A:D,2,FALSE)</f>
        <v>UTC+1</v>
      </c>
      <c r="F11070" s="2">
        <f>VLOOKUP(C11070,Подписчики!A:D,4,FALSE)/24+B11070</f>
        <v>44316.733197411006</v>
      </c>
      <c r="G11070">
        <f t="shared" si="172"/>
        <v>5</v>
      </c>
    </row>
    <row r="11071" spans="1:7" x14ac:dyDescent="0.25">
      <c r="A11071">
        <v>36426</v>
      </c>
      <c r="B11071" s="2">
        <v>44316.691530744341</v>
      </c>
      <c r="C11071">
        <v>137482</v>
      </c>
      <c r="D11071">
        <v>330333</v>
      </c>
      <c r="E11071" t="str">
        <f>VLOOKUP(C11071,Подписчики!A:D,2,FALSE)</f>
        <v>UTC+1</v>
      </c>
      <c r="F11071" s="2">
        <f>VLOOKUP(C11071,Подписчики!A:D,4,FALSE)/24+B11071</f>
        <v>44316.733197411006</v>
      </c>
      <c r="G11071">
        <f t="shared" si="172"/>
        <v>5</v>
      </c>
    </row>
    <row r="11072" spans="1:7" x14ac:dyDescent="0.25">
      <c r="A11072">
        <v>36429</v>
      </c>
      <c r="B11072" s="2">
        <v>44316.691530744341</v>
      </c>
      <c r="C11072">
        <v>168483</v>
      </c>
      <c r="D11072">
        <v>324410</v>
      </c>
      <c r="E11072" t="str">
        <f>VLOOKUP(C11072,Подписчики!A:D,2,FALSE)</f>
        <v>UTC+1</v>
      </c>
      <c r="F11072" s="2">
        <f>VLOOKUP(C11072,Подписчики!A:D,4,FALSE)/24+B11072</f>
        <v>44316.733197411006</v>
      </c>
      <c r="G11072">
        <f t="shared" si="172"/>
        <v>5</v>
      </c>
    </row>
    <row r="11073" spans="1:7" x14ac:dyDescent="0.25">
      <c r="A11073">
        <v>36434</v>
      </c>
      <c r="B11073" s="2">
        <v>44316.691530744341</v>
      </c>
      <c r="C11073">
        <v>201414</v>
      </c>
      <c r="D11073">
        <v>301407</v>
      </c>
      <c r="E11073" t="str">
        <f>VLOOKUP(C11073,Подписчики!A:D,2,FALSE)</f>
        <v>UTC+1</v>
      </c>
      <c r="F11073" s="2">
        <f>VLOOKUP(C11073,Подписчики!A:D,4,FALSE)/24+B11073</f>
        <v>44316.733197411006</v>
      </c>
      <c r="G11073">
        <f t="shared" si="172"/>
        <v>5</v>
      </c>
    </row>
    <row r="11074" spans="1:7" x14ac:dyDescent="0.25">
      <c r="A11074">
        <v>36437</v>
      </c>
      <c r="B11074" s="2">
        <v>44316.691530744341</v>
      </c>
      <c r="C11074">
        <v>269303</v>
      </c>
      <c r="D11074">
        <v>410635</v>
      </c>
      <c r="E11074" t="str">
        <f>VLOOKUP(C11074,Подписчики!A:D,2,FALSE)</f>
        <v>UTC+1</v>
      </c>
      <c r="F11074" s="2">
        <f>VLOOKUP(C11074,Подписчики!A:D,4,FALSE)/24+B11074</f>
        <v>44316.733197411006</v>
      </c>
      <c r="G11074">
        <f t="shared" si="172"/>
        <v>5</v>
      </c>
    </row>
    <row r="11075" spans="1:7" x14ac:dyDescent="0.25">
      <c r="A11075">
        <v>36440</v>
      </c>
      <c r="B11075" s="2">
        <v>44316.691530744341</v>
      </c>
      <c r="C11075">
        <v>323936</v>
      </c>
      <c r="D11075">
        <v>347393</v>
      </c>
      <c r="E11075" t="str">
        <f>VLOOKUP(C11075,Подписчики!A:D,2,FALSE)</f>
        <v>UTC+1</v>
      </c>
      <c r="F11075" s="2">
        <f>VLOOKUP(C11075,Подписчики!A:D,4,FALSE)/24+B11075</f>
        <v>44316.733197411006</v>
      </c>
      <c r="G11075">
        <f t="shared" ref="G11075:G11138" si="173">WEEKDAY(F11075,2)</f>
        <v>5</v>
      </c>
    </row>
    <row r="11076" spans="1:7" x14ac:dyDescent="0.25">
      <c r="A11076">
        <v>36443</v>
      </c>
      <c r="B11076" s="2">
        <v>44316.691530744341</v>
      </c>
      <c r="C11076">
        <v>330617</v>
      </c>
      <c r="D11076">
        <v>473327</v>
      </c>
      <c r="E11076" t="str">
        <f>VLOOKUP(C11076,Подписчики!A:D,2,FALSE)</f>
        <v>UTC+1</v>
      </c>
      <c r="F11076" s="2">
        <f>VLOOKUP(C11076,Подписчики!A:D,4,FALSE)/24+B11076</f>
        <v>44316.733197411006</v>
      </c>
      <c r="G11076">
        <f t="shared" si="173"/>
        <v>5</v>
      </c>
    </row>
    <row r="11077" spans="1:7" x14ac:dyDescent="0.25">
      <c r="A11077">
        <v>36445</v>
      </c>
      <c r="B11077" s="2">
        <v>44316.691935275077</v>
      </c>
      <c r="C11077">
        <v>303967</v>
      </c>
      <c r="D11077">
        <v>311670</v>
      </c>
      <c r="E11077" t="str">
        <f>VLOOKUP(C11077,Подписчики!A:D,2,FALSE)</f>
        <v>UTC+2</v>
      </c>
      <c r="F11077" s="2">
        <f>VLOOKUP(C11077,Подписчики!A:D,4,FALSE)/24+B11077</f>
        <v>44316.775268608413</v>
      </c>
      <c r="G11077">
        <f t="shared" si="173"/>
        <v>5</v>
      </c>
    </row>
    <row r="11078" spans="1:7" x14ac:dyDescent="0.25">
      <c r="A11078">
        <v>36450</v>
      </c>
      <c r="B11078" s="2">
        <v>44316.693553398058</v>
      </c>
      <c r="C11078">
        <v>37112</v>
      </c>
      <c r="D11078">
        <v>432277</v>
      </c>
      <c r="E11078" t="str">
        <f>VLOOKUP(C11078,Подписчики!A:D,2,FALSE)</f>
        <v>UTC+2</v>
      </c>
      <c r="F11078" s="2">
        <f>VLOOKUP(C11078,Подписчики!A:D,4,FALSE)/24+B11078</f>
        <v>44316.776886731393</v>
      </c>
      <c r="G11078">
        <f t="shared" si="173"/>
        <v>5</v>
      </c>
    </row>
    <row r="11079" spans="1:7" x14ac:dyDescent="0.25">
      <c r="A11079">
        <v>36451</v>
      </c>
      <c r="B11079" s="2">
        <v>44316.693553398058</v>
      </c>
      <c r="C11079">
        <v>118270</v>
      </c>
      <c r="D11079">
        <v>2004</v>
      </c>
      <c r="E11079" t="str">
        <f>VLOOKUP(C11079,Подписчики!A:D,2,FALSE)</f>
        <v>UTC+2</v>
      </c>
      <c r="F11079" s="2">
        <f>VLOOKUP(C11079,Подписчики!A:D,4,FALSE)/24+B11079</f>
        <v>44316.776886731393</v>
      </c>
      <c r="G11079">
        <f t="shared" si="173"/>
        <v>5</v>
      </c>
    </row>
    <row r="11080" spans="1:7" x14ac:dyDescent="0.25">
      <c r="A11080">
        <v>36452</v>
      </c>
      <c r="B11080" s="2">
        <v>44316.693957928801</v>
      </c>
      <c r="C11080">
        <v>111044</v>
      </c>
      <c r="D11080">
        <v>66215</v>
      </c>
      <c r="E11080" t="str">
        <f>VLOOKUP(C11080,Подписчики!A:D,2,FALSE)</f>
        <v>UTC+3</v>
      </c>
      <c r="F11080" s="2">
        <f>VLOOKUP(C11080,Подписчики!A:D,4,FALSE)/24+B11080</f>
        <v>44316.818957928801</v>
      </c>
      <c r="G11080">
        <f t="shared" si="173"/>
        <v>5</v>
      </c>
    </row>
    <row r="11081" spans="1:7" x14ac:dyDescent="0.25">
      <c r="A11081">
        <v>36453</v>
      </c>
      <c r="B11081" s="2">
        <v>44316.694362459544</v>
      </c>
      <c r="C11081">
        <v>253625</v>
      </c>
      <c r="D11081">
        <v>189009</v>
      </c>
      <c r="E11081" t="str">
        <f>VLOOKUP(C11081,Подписчики!A:D,2,FALSE)</f>
        <v>UTC+0</v>
      </c>
      <c r="F11081" s="2">
        <f>VLOOKUP(C11081,Подписчики!A:D,4,FALSE)/24+B11081</f>
        <v>44316.694362459544</v>
      </c>
      <c r="G11081">
        <f t="shared" si="173"/>
        <v>5</v>
      </c>
    </row>
    <row r="11082" spans="1:7" x14ac:dyDescent="0.25">
      <c r="A11082">
        <v>36458</v>
      </c>
      <c r="B11082" s="2">
        <v>44316.695171521031</v>
      </c>
      <c r="C11082">
        <v>14914</v>
      </c>
      <c r="D11082">
        <v>227775</v>
      </c>
      <c r="E11082" t="str">
        <f>VLOOKUP(C11082,Подписчики!A:D,2,FALSE)</f>
        <v>UTC+2</v>
      </c>
      <c r="F11082" s="2">
        <f>VLOOKUP(C11082,Подписчики!A:D,4,FALSE)/24+B11082</f>
        <v>44316.778504854366</v>
      </c>
      <c r="G11082">
        <f t="shared" si="173"/>
        <v>5</v>
      </c>
    </row>
    <row r="11083" spans="1:7" x14ac:dyDescent="0.25">
      <c r="A11083">
        <v>36459</v>
      </c>
      <c r="B11083" s="2">
        <v>44316.695980582524</v>
      </c>
      <c r="C11083">
        <v>326974</v>
      </c>
      <c r="D11083">
        <v>158978</v>
      </c>
      <c r="E11083" t="str">
        <f>VLOOKUP(C11083,Подписчики!A:D,2,FALSE)</f>
        <v>UTC+0</v>
      </c>
      <c r="F11083" s="2">
        <f>VLOOKUP(C11083,Подписчики!A:D,4,FALSE)/24+B11083</f>
        <v>44316.695980582524</v>
      </c>
      <c r="G11083">
        <f t="shared" si="173"/>
        <v>5</v>
      </c>
    </row>
    <row r="11084" spans="1:7" x14ac:dyDescent="0.25">
      <c r="A11084">
        <v>36461</v>
      </c>
      <c r="B11084" s="2">
        <v>44316.696385113268</v>
      </c>
      <c r="C11084">
        <v>5019</v>
      </c>
      <c r="D11084">
        <v>250679</v>
      </c>
      <c r="E11084" t="str">
        <f>VLOOKUP(C11084,Подписчики!A:D,2,FALSE)</f>
        <v>UTC+1</v>
      </c>
      <c r="F11084" s="2">
        <f>VLOOKUP(C11084,Подписчики!A:D,4,FALSE)/24+B11084</f>
        <v>44316.738051779932</v>
      </c>
      <c r="G11084">
        <f t="shared" si="173"/>
        <v>5</v>
      </c>
    </row>
    <row r="11085" spans="1:7" x14ac:dyDescent="0.25">
      <c r="A11085">
        <v>36464</v>
      </c>
      <c r="B11085" s="2">
        <v>44316.696789644011</v>
      </c>
      <c r="C11085">
        <v>66928</v>
      </c>
      <c r="D11085">
        <v>189009</v>
      </c>
      <c r="E11085" t="str">
        <f>VLOOKUP(C11085,Подписчики!A:D,2,FALSE)</f>
        <v>UTC+2</v>
      </c>
      <c r="F11085" s="2">
        <f>VLOOKUP(C11085,Подписчики!A:D,4,FALSE)/24+B11085</f>
        <v>44316.780122977347</v>
      </c>
      <c r="G11085">
        <f t="shared" si="173"/>
        <v>5</v>
      </c>
    </row>
    <row r="11086" spans="1:7" x14ac:dyDescent="0.25">
      <c r="A11086">
        <v>36466</v>
      </c>
      <c r="B11086" s="2">
        <v>44316.696789644011</v>
      </c>
      <c r="C11086">
        <v>132287</v>
      </c>
      <c r="D11086">
        <v>249086</v>
      </c>
      <c r="E11086" t="str">
        <f>VLOOKUP(C11086,Подписчики!A:D,2,FALSE)</f>
        <v>UTC+2</v>
      </c>
      <c r="F11086" s="2">
        <f>VLOOKUP(C11086,Подписчики!A:D,4,FALSE)/24+B11086</f>
        <v>44316.780122977347</v>
      </c>
      <c r="G11086">
        <f t="shared" si="173"/>
        <v>5</v>
      </c>
    </row>
    <row r="11087" spans="1:7" x14ac:dyDescent="0.25">
      <c r="A11087">
        <v>36469</v>
      </c>
      <c r="B11087" s="2">
        <v>44316.697</v>
      </c>
      <c r="C11087">
        <v>90629</v>
      </c>
      <c r="D11087">
        <v>158978</v>
      </c>
      <c r="E11087" t="str">
        <f>VLOOKUP(C11087,Подписчики!A:D,2,FALSE)</f>
        <v>UTC+6</v>
      </c>
      <c r="F11087" s="2">
        <f>VLOOKUP(C11087,Подписчики!A:D,4,FALSE)/24+B11087</f>
        <v>44316.947</v>
      </c>
      <c r="G11087">
        <f t="shared" si="173"/>
        <v>5</v>
      </c>
    </row>
    <row r="11088" spans="1:7" x14ac:dyDescent="0.25">
      <c r="A11088">
        <v>36472</v>
      </c>
      <c r="B11088" s="2">
        <v>44316.697194174754</v>
      </c>
      <c r="C11088">
        <v>35737</v>
      </c>
      <c r="D11088">
        <v>63666</v>
      </c>
      <c r="E11088" t="str">
        <f>VLOOKUP(C11088,Подписчики!A:D,2,FALSE)</f>
        <v>UTC+3</v>
      </c>
      <c r="F11088" s="2">
        <f>VLOOKUP(C11088,Подписчики!A:D,4,FALSE)/24+B11088</f>
        <v>44316.822194174754</v>
      </c>
      <c r="G11088">
        <f t="shared" si="173"/>
        <v>5</v>
      </c>
    </row>
    <row r="11089" spans="1:7" x14ac:dyDescent="0.25">
      <c r="A11089">
        <v>36474</v>
      </c>
      <c r="B11089" s="2">
        <v>44316.698003236248</v>
      </c>
      <c r="C11089">
        <v>27004</v>
      </c>
      <c r="D11089">
        <v>405278</v>
      </c>
      <c r="E11089" t="str">
        <f>VLOOKUP(C11089,Подписчики!A:D,2,FALSE)</f>
        <v>UTC+1</v>
      </c>
      <c r="F11089" s="2">
        <f>VLOOKUP(C11089,Подписчики!A:D,4,FALSE)/24+B11089</f>
        <v>44316.739669902912</v>
      </c>
      <c r="G11089">
        <f t="shared" si="173"/>
        <v>5</v>
      </c>
    </row>
    <row r="11090" spans="1:7" x14ac:dyDescent="0.25">
      <c r="A11090">
        <v>36475</v>
      </c>
      <c r="B11090" s="2">
        <v>44316.698812297735</v>
      </c>
      <c r="C11090">
        <v>262511</v>
      </c>
      <c r="D11090">
        <v>330333</v>
      </c>
      <c r="E11090" t="str">
        <f>VLOOKUP(C11090,Подписчики!A:D,2,FALSE)</f>
        <v>UTC+3</v>
      </c>
      <c r="F11090" s="2">
        <f>VLOOKUP(C11090,Подписчики!A:D,4,FALSE)/24+B11090</f>
        <v>44316.823812297735</v>
      </c>
      <c r="G11090">
        <f t="shared" si="173"/>
        <v>5</v>
      </c>
    </row>
    <row r="11091" spans="1:7" x14ac:dyDescent="0.25">
      <c r="A11091">
        <v>36479</v>
      </c>
      <c r="B11091" s="2">
        <v>44316.699621359221</v>
      </c>
      <c r="C11091">
        <v>62361</v>
      </c>
      <c r="D11091">
        <v>250679</v>
      </c>
      <c r="E11091" t="str">
        <f>VLOOKUP(C11091,Подписчики!A:D,2,FALSE)</f>
        <v>UTC+5</v>
      </c>
      <c r="F11091" s="2">
        <f>VLOOKUP(C11091,Подписчики!A:D,4,FALSE)/24+B11091</f>
        <v>44316.907954692557</v>
      </c>
      <c r="G11091">
        <f t="shared" si="173"/>
        <v>5</v>
      </c>
    </row>
    <row r="11092" spans="1:7" x14ac:dyDescent="0.25">
      <c r="A11092">
        <v>36483</v>
      </c>
      <c r="B11092" s="2">
        <v>44316.699666666667</v>
      </c>
      <c r="C11092">
        <v>120504</v>
      </c>
      <c r="D11092">
        <v>230507</v>
      </c>
      <c r="E11092" t="str">
        <f>VLOOKUP(C11092,Подписчики!A:D,2,FALSE)</f>
        <v>UTC+2</v>
      </c>
      <c r="F11092" s="2">
        <f>VLOOKUP(C11092,Подписчики!A:D,4,FALSE)/24+B11092</f>
        <v>44316.783000000003</v>
      </c>
      <c r="G11092">
        <f t="shared" si="173"/>
        <v>5</v>
      </c>
    </row>
    <row r="11093" spans="1:7" x14ac:dyDescent="0.25">
      <c r="A11093">
        <v>36487</v>
      </c>
      <c r="B11093" s="2">
        <v>44316.700025889964</v>
      </c>
      <c r="C11093">
        <v>182210</v>
      </c>
      <c r="D11093">
        <v>411922</v>
      </c>
      <c r="E11093" t="str">
        <f>VLOOKUP(C11093,Подписчики!A:D,2,FALSE)</f>
        <v>UTC+2</v>
      </c>
      <c r="F11093" s="2">
        <f>VLOOKUP(C11093,Подписчики!A:D,4,FALSE)/24+B11093</f>
        <v>44316.7833592233</v>
      </c>
      <c r="G11093">
        <f t="shared" si="173"/>
        <v>5</v>
      </c>
    </row>
    <row r="11094" spans="1:7" x14ac:dyDescent="0.25">
      <c r="A11094">
        <v>36492</v>
      </c>
      <c r="B11094" s="2">
        <v>44316.700430420715</v>
      </c>
      <c r="C11094">
        <v>114353</v>
      </c>
      <c r="D11094">
        <v>404351</v>
      </c>
      <c r="E11094" t="str">
        <f>VLOOKUP(C11094,Подписчики!A:D,2,FALSE)</f>
        <v>UTC+3</v>
      </c>
      <c r="F11094" s="2">
        <f>VLOOKUP(C11094,Подписчики!A:D,4,FALSE)/24+B11094</f>
        <v>44316.825430420715</v>
      </c>
      <c r="G11094">
        <f t="shared" si="173"/>
        <v>5</v>
      </c>
    </row>
    <row r="11095" spans="1:7" x14ac:dyDescent="0.25">
      <c r="A11095">
        <v>36496</v>
      </c>
      <c r="B11095" s="2">
        <v>44316.701239482201</v>
      </c>
      <c r="C11095">
        <v>41467</v>
      </c>
      <c r="D11095">
        <v>150225</v>
      </c>
      <c r="E11095" t="str">
        <f>VLOOKUP(C11095,Подписчики!A:D,2,FALSE)</f>
        <v>UTC+1</v>
      </c>
      <c r="F11095" s="2">
        <f>VLOOKUP(C11095,Подписчики!A:D,4,FALSE)/24+B11095</f>
        <v>44316.742906148866</v>
      </c>
      <c r="G11095">
        <f t="shared" si="173"/>
        <v>5</v>
      </c>
    </row>
    <row r="11096" spans="1:7" x14ac:dyDescent="0.25">
      <c r="A11096">
        <v>36500</v>
      </c>
      <c r="B11096" s="2">
        <v>44316.701239482201</v>
      </c>
      <c r="C11096">
        <v>91844</v>
      </c>
      <c r="D11096">
        <v>292782</v>
      </c>
      <c r="E11096" t="str">
        <f>VLOOKUP(C11096,Подписчики!A:D,2,FALSE)</f>
        <v>UTC+9</v>
      </c>
      <c r="F11096" s="2">
        <f>VLOOKUP(C11096,Подписчики!A:D,4,FALSE)/24+B11096</f>
        <v>44317.076239482201</v>
      </c>
      <c r="G11096">
        <f t="shared" si="173"/>
        <v>6</v>
      </c>
    </row>
    <row r="11097" spans="1:7" x14ac:dyDescent="0.25">
      <c r="A11097">
        <v>36502</v>
      </c>
      <c r="B11097" s="2">
        <v>44316.701239482201</v>
      </c>
      <c r="C11097">
        <v>175202</v>
      </c>
      <c r="D11097">
        <v>411922</v>
      </c>
      <c r="E11097" t="str">
        <f>VLOOKUP(C11097,Подписчики!A:D,2,FALSE)</f>
        <v>UTC-3</v>
      </c>
      <c r="F11097" s="2">
        <f>VLOOKUP(C11097,Подписчики!A:D,4,FALSE)/24+B11097</f>
        <v>44316.576239482201</v>
      </c>
      <c r="G11097">
        <f t="shared" si="173"/>
        <v>5</v>
      </c>
    </row>
    <row r="11098" spans="1:7" x14ac:dyDescent="0.25">
      <c r="A11098">
        <v>36503</v>
      </c>
      <c r="B11098" s="2">
        <v>44316.702048543688</v>
      </c>
      <c r="C11098">
        <v>108146</v>
      </c>
      <c r="D11098">
        <v>264901</v>
      </c>
      <c r="E11098" t="str">
        <f>VLOOKUP(C11098,Подписчики!A:D,2,FALSE)</f>
        <v>UTC+3</v>
      </c>
      <c r="F11098" s="2">
        <f>VLOOKUP(C11098,Подписчики!A:D,4,FALSE)/24+B11098</f>
        <v>44316.827048543688</v>
      </c>
      <c r="G11098">
        <f t="shared" si="173"/>
        <v>5</v>
      </c>
    </row>
    <row r="11099" spans="1:7" x14ac:dyDescent="0.25">
      <c r="A11099">
        <v>36507</v>
      </c>
      <c r="B11099" s="2">
        <v>44316.702048543688</v>
      </c>
      <c r="C11099">
        <v>326375</v>
      </c>
      <c r="D11099">
        <v>472908</v>
      </c>
      <c r="E11099" t="str">
        <f>VLOOKUP(C11099,Подписчики!A:D,2,FALSE)</f>
        <v>UTC+3</v>
      </c>
      <c r="F11099" s="2">
        <f>VLOOKUP(C11099,Подписчики!A:D,4,FALSE)/24+B11099</f>
        <v>44316.827048543688</v>
      </c>
      <c r="G11099">
        <f t="shared" si="173"/>
        <v>5</v>
      </c>
    </row>
    <row r="11100" spans="1:7" x14ac:dyDescent="0.25">
      <c r="A11100">
        <v>36511</v>
      </c>
      <c r="B11100" s="2">
        <v>44316.702453074431</v>
      </c>
      <c r="C11100">
        <v>53900</v>
      </c>
      <c r="D11100">
        <v>388561</v>
      </c>
      <c r="E11100" t="str">
        <f>VLOOKUP(C11100,Подписчики!A:D,2,FALSE)</f>
        <v>UTC+0</v>
      </c>
      <c r="F11100" s="2">
        <f>VLOOKUP(C11100,Подписчики!A:D,4,FALSE)/24+B11100</f>
        <v>44316.702453074431</v>
      </c>
      <c r="G11100">
        <f t="shared" si="173"/>
        <v>5</v>
      </c>
    </row>
    <row r="11101" spans="1:7" x14ac:dyDescent="0.25">
      <c r="A11101">
        <v>36512</v>
      </c>
      <c r="B11101" s="2">
        <v>44316.702857605182</v>
      </c>
      <c r="C11101">
        <v>58112</v>
      </c>
      <c r="D11101">
        <v>181651</v>
      </c>
      <c r="E11101" t="str">
        <f>VLOOKUP(C11101,Подписчики!A:D,2,FALSE)</f>
        <v>UTC+1</v>
      </c>
      <c r="F11101" s="2">
        <f>VLOOKUP(C11101,Подписчики!A:D,4,FALSE)/24+B11101</f>
        <v>44316.744524271846</v>
      </c>
      <c r="G11101">
        <f t="shared" si="173"/>
        <v>5</v>
      </c>
    </row>
    <row r="11102" spans="1:7" x14ac:dyDescent="0.25">
      <c r="A11102">
        <v>36515</v>
      </c>
      <c r="B11102" s="2">
        <v>44316.702857605182</v>
      </c>
      <c r="C11102">
        <v>293064</v>
      </c>
      <c r="D11102">
        <v>202914</v>
      </c>
      <c r="E11102" t="str">
        <f>VLOOKUP(C11102,Подписчики!A:D,2,FALSE)</f>
        <v>UTC+1</v>
      </c>
      <c r="F11102" s="2">
        <f>VLOOKUP(C11102,Подписчики!A:D,4,FALSE)/24+B11102</f>
        <v>44316.744524271846</v>
      </c>
      <c r="G11102">
        <f t="shared" si="173"/>
        <v>5</v>
      </c>
    </row>
    <row r="11103" spans="1:7" x14ac:dyDescent="0.25">
      <c r="A11103">
        <v>36520</v>
      </c>
      <c r="B11103" s="2">
        <v>44316.703262135918</v>
      </c>
      <c r="C11103">
        <v>310404</v>
      </c>
      <c r="D11103">
        <v>214389</v>
      </c>
      <c r="E11103" t="str">
        <f>VLOOKUP(C11103,Подписчики!A:D,2,FALSE)</f>
        <v>UTC+2</v>
      </c>
      <c r="F11103" s="2">
        <f>VLOOKUP(C11103,Подписчики!A:D,4,FALSE)/24+B11103</f>
        <v>44316.786595469253</v>
      </c>
      <c r="G11103">
        <f t="shared" si="173"/>
        <v>5</v>
      </c>
    </row>
    <row r="11104" spans="1:7" x14ac:dyDescent="0.25">
      <c r="A11104">
        <v>36525</v>
      </c>
      <c r="B11104" s="2">
        <v>44316.703666666668</v>
      </c>
      <c r="C11104">
        <v>318</v>
      </c>
      <c r="D11104">
        <v>95537</v>
      </c>
      <c r="E11104" t="str">
        <f>VLOOKUP(C11104,Подписчики!A:D,2,FALSE)</f>
        <v>UTC+3</v>
      </c>
      <c r="F11104" s="2">
        <f>VLOOKUP(C11104,Подписчики!A:D,4,FALSE)/24+B11104</f>
        <v>44316.828666666668</v>
      </c>
      <c r="G11104">
        <f t="shared" si="173"/>
        <v>5</v>
      </c>
    </row>
    <row r="11105" spans="1:7" x14ac:dyDescent="0.25">
      <c r="A11105">
        <v>36529</v>
      </c>
      <c r="B11105" s="2">
        <v>44316.704071197411</v>
      </c>
      <c r="C11105">
        <v>84166</v>
      </c>
      <c r="D11105">
        <v>301518</v>
      </c>
      <c r="E11105" t="str">
        <f>VLOOKUP(C11105,Подписчики!A:D,2,FALSE)</f>
        <v>UTC+4</v>
      </c>
      <c r="F11105" s="2">
        <f>VLOOKUP(C11105,Подписчики!A:D,4,FALSE)/24+B11105</f>
        <v>44316.870737864076</v>
      </c>
      <c r="G11105">
        <f t="shared" si="173"/>
        <v>5</v>
      </c>
    </row>
    <row r="11106" spans="1:7" x14ac:dyDescent="0.25">
      <c r="A11106">
        <v>36531</v>
      </c>
      <c r="B11106" s="2">
        <v>44316.704475728155</v>
      </c>
      <c r="C11106">
        <v>119833</v>
      </c>
      <c r="D11106">
        <v>120139</v>
      </c>
      <c r="E11106" t="str">
        <f>VLOOKUP(C11106,Подписчики!A:D,2,FALSE)</f>
        <v>UTC+1</v>
      </c>
      <c r="F11106" s="2">
        <f>VLOOKUP(C11106,Подписчики!A:D,4,FALSE)/24+B11106</f>
        <v>44316.746142394819</v>
      </c>
      <c r="G11106">
        <f t="shared" si="173"/>
        <v>5</v>
      </c>
    </row>
    <row r="11107" spans="1:7" x14ac:dyDescent="0.25">
      <c r="A11107">
        <v>36535</v>
      </c>
      <c r="B11107" s="2">
        <v>44316.706093851135</v>
      </c>
      <c r="C11107">
        <v>4028</v>
      </c>
      <c r="D11107">
        <v>472712</v>
      </c>
      <c r="E11107" t="str">
        <f>VLOOKUP(C11107,Подписчики!A:D,2,FALSE)</f>
        <v>UTC+1</v>
      </c>
      <c r="F11107" s="2">
        <f>VLOOKUP(C11107,Подписчики!A:D,4,FALSE)/24+B11107</f>
        <v>44316.747760517799</v>
      </c>
      <c r="G11107">
        <f t="shared" si="173"/>
        <v>5</v>
      </c>
    </row>
    <row r="11108" spans="1:7" x14ac:dyDescent="0.25">
      <c r="A11108">
        <v>36537</v>
      </c>
      <c r="B11108" s="2">
        <v>44316.706093851135</v>
      </c>
      <c r="C11108">
        <v>6744</v>
      </c>
      <c r="D11108">
        <v>43623</v>
      </c>
      <c r="E11108" t="str">
        <f>VLOOKUP(C11108,Подписчики!A:D,2,FALSE)</f>
        <v>UTC+1</v>
      </c>
      <c r="F11108" s="2">
        <f>VLOOKUP(C11108,Подписчики!A:D,4,FALSE)/24+B11108</f>
        <v>44316.747760517799</v>
      </c>
      <c r="G11108">
        <f t="shared" si="173"/>
        <v>5</v>
      </c>
    </row>
    <row r="11109" spans="1:7" x14ac:dyDescent="0.25">
      <c r="A11109">
        <v>36540</v>
      </c>
      <c r="B11109" s="2">
        <v>44316.706093851135</v>
      </c>
      <c r="C11109">
        <v>177380</v>
      </c>
      <c r="D11109">
        <v>196347</v>
      </c>
      <c r="E11109" t="str">
        <f>VLOOKUP(C11109,Подписчики!A:D,2,FALSE)</f>
        <v>UTC+1</v>
      </c>
      <c r="F11109" s="2">
        <f>VLOOKUP(C11109,Подписчики!A:D,4,FALSE)/24+B11109</f>
        <v>44316.747760517799</v>
      </c>
      <c r="G11109">
        <f t="shared" si="173"/>
        <v>5</v>
      </c>
    </row>
    <row r="11110" spans="1:7" x14ac:dyDescent="0.25">
      <c r="A11110">
        <v>36544</v>
      </c>
      <c r="B11110" s="2">
        <v>44316.706093851135</v>
      </c>
      <c r="C11110">
        <v>285905</v>
      </c>
      <c r="D11110">
        <v>472712</v>
      </c>
      <c r="E11110" t="str">
        <f>VLOOKUP(C11110,Подписчики!A:D,2,FALSE)</f>
        <v>UTC+1</v>
      </c>
      <c r="F11110" s="2">
        <f>VLOOKUP(C11110,Подписчики!A:D,4,FALSE)/24+B11110</f>
        <v>44316.747760517799</v>
      </c>
      <c r="G11110">
        <f t="shared" si="173"/>
        <v>5</v>
      </c>
    </row>
    <row r="11111" spans="1:7" x14ac:dyDescent="0.25">
      <c r="A11111">
        <v>36549</v>
      </c>
      <c r="B11111" s="2">
        <v>44316.706498381878</v>
      </c>
      <c r="C11111">
        <v>85726</v>
      </c>
      <c r="D11111">
        <v>411922</v>
      </c>
      <c r="E11111" t="str">
        <f>VLOOKUP(C11111,Подписчики!A:D,2,FALSE)</f>
        <v>UTC+2</v>
      </c>
      <c r="F11111" s="2">
        <f>VLOOKUP(C11111,Подписчики!A:D,4,FALSE)/24+B11111</f>
        <v>44316.789831715214</v>
      </c>
      <c r="G11111">
        <f t="shared" si="173"/>
        <v>5</v>
      </c>
    </row>
    <row r="11112" spans="1:7" x14ac:dyDescent="0.25">
      <c r="A11112">
        <v>36551</v>
      </c>
      <c r="B11112" s="2">
        <v>44316.706498381878</v>
      </c>
      <c r="C11112">
        <v>159022</v>
      </c>
      <c r="D11112">
        <v>154228</v>
      </c>
      <c r="E11112" t="str">
        <f>VLOOKUP(C11112,Подписчики!A:D,2,FALSE)</f>
        <v>UTC+2</v>
      </c>
      <c r="F11112" s="2">
        <f>VLOOKUP(C11112,Подписчики!A:D,4,FALSE)/24+B11112</f>
        <v>44316.789831715214</v>
      </c>
      <c r="G11112">
        <f t="shared" si="173"/>
        <v>5</v>
      </c>
    </row>
    <row r="11113" spans="1:7" x14ac:dyDescent="0.25">
      <c r="A11113">
        <v>36552</v>
      </c>
      <c r="B11113" s="2">
        <v>44316.706498381878</v>
      </c>
      <c r="C11113">
        <v>253249</v>
      </c>
      <c r="D11113">
        <v>4316</v>
      </c>
      <c r="E11113" t="str">
        <f>VLOOKUP(C11113,Подписчики!A:D,2,FALSE)</f>
        <v>UTC+2</v>
      </c>
      <c r="F11113" s="2">
        <f>VLOOKUP(C11113,Подписчики!A:D,4,FALSE)/24+B11113</f>
        <v>44316.789831715214</v>
      </c>
      <c r="G11113">
        <f t="shared" si="173"/>
        <v>5</v>
      </c>
    </row>
    <row r="11114" spans="1:7" x14ac:dyDescent="0.25">
      <c r="A11114">
        <v>36557</v>
      </c>
      <c r="B11114" s="2">
        <v>44316.707307443365</v>
      </c>
      <c r="C11114">
        <v>264305</v>
      </c>
      <c r="D11114">
        <v>413828</v>
      </c>
      <c r="E11114" t="str">
        <f>VLOOKUP(C11114,Подписчики!A:D,2,FALSE)</f>
        <v>UTC+0</v>
      </c>
      <c r="F11114" s="2">
        <f>VLOOKUP(C11114,Подписчики!A:D,4,FALSE)/24+B11114</f>
        <v>44316.707307443365</v>
      </c>
      <c r="G11114">
        <f t="shared" si="173"/>
        <v>5</v>
      </c>
    </row>
    <row r="11115" spans="1:7" x14ac:dyDescent="0.25">
      <c r="A11115">
        <v>36562</v>
      </c>
      <c r="B11115" s="2">
        <v>44316.707711974115</v>
      </c>
      <c r="C11115">
        <v>12099</v>
      </c>
      <c r="D11115">
        <v>274147</v>
      </c>
      <c r="E11115" t="str">
        <f>VLOOKUP(C11115,Подписчики!A:D,2,FALSE)</f>
        <v>UTC+1</v>
      </c>
      <c r="F11115" s="2">
        <f>VLOOKUP(C11115,Подписчики!A:D,4,FALSE)/24+B11115</f>
        <v>44316.749378640779</v>
      </c>
      <c r="G11115">
        <f t="shared" si="173"/>
        <v>5</v>
      </c>
    </row>
    <row r="11116" spans="1:7" x14ac:dyDescent="0.25">
      <c r="A11116">
        <v>36567</v>
      </c>
      <c r="B11116" s="2">
        <v>44316.707711974115</v>
      </c>
      <c r="C11116">
        <v>34209</v>
      </c>
      <c r="D11116">
        <v>230507</v>
      </c>
      <c r="E11116" t="str">
        <f>VLOOKUP(C11116,Подписчики!A:D,2,FALSE)</f>
        <v>UTC+1</v>
      </c>
      <c r="F11116" s="2">
        <f>VLOOKUP(C11116,Подписчики!A:D,4,FALSE)/24+B11116</f>
        <v>44316.749378640779</v>
      </c>
      <c r="G11116">
        <f t="shared" si="173"/>
        <v>5</v>
      </c>
    </row>
    <row r="11117" spans="1:7" x14ac:dyDescent="0.25">
      <c r="A11117">
        <v>36569</v>
      </c>
      <c r="B11117" s="2">
        <v>44316.707711974115</v>
      </c>
      <c r="C11117">
        <v>179786</v>
      </c>
      <c r="D11117">
        <v>439981</v>
      </c>
      <c r="E11117" t="str">
        <f>VLOOKUP(C11117,Подписчики!A:D,2,FALSE)</f>
        <v>UTC+1</v>
      </c>
      <c r="F11117" s="2">
        <f>VLOOKUP(C11117,Подписчики!A:D,4,FALSE)/24+B11117</f>
        <v>44316.749378640779</v>
      </c>
      <c r="G11117">
        <f t="shared" si="173"/>
        <v>5</v>
      </c>
    </row>
    <row r="11118" spans="1:7" x14ac:dyDescent="0.25">
      <c r="A11118">
        <v>36572</v>
      </c>
      <c r="B11118" s="2">
        <v>44316.707711974115</v>
      </c>
      <c r="C11118">
        <v>343158</v>
      </c>
      <c r="D11118">
        <v>146115</v>
      </c>
      <c r="E11118" t="str">
        <f>VLOOKUP(C11118,Подписчики!A:D,2,FALSE)</f>
        <v>UTC+1</v>
      </c>
      <c r="F11118" s="2">
        <f>VLOOKUP(C11118,Подписчики!A:D,4,FALSE)/24+B11118</f>
        <v>44316.749378640779</v>
      </c>
      <c r="G11118">
        <f t="shared" si="173"/>
        <v>5</v>
      </c>
    </row>
    <row r="11119" spans="1:7" x14ac:dyDescent="0.25">
      <c r="A11119">
        <v>36577</v>
      </c>
      <c r="B11119" s="2">
        <v>44316.708925566345</v>
      </c>
      <c r="C11119">
        <v>179177</v>
      </c>
      <c r="D11119">
        <v>37644</v>
      </c>
      <c r="E11119" t="str">
        <f>VLOOKUP(C11119,Подписчики!A:D,2,FALSE)</f>
        <v>UTC+0</v>
      </c>
      <c r="F11119" s="2">
        <f>VLOOKUP(C11119,Подписчики!A:D,4,FALSE)/24+B11119</f>
        <v>44316.708925566345</v>
      </c>
      <c r="G11119">
        <f t="shared" si="173"/>
        <v>5</v>
      </c>
    </row>
    <row r="11120" spans="1:7" x14ac:dyDescent="0.25">
      <c r="A11120">
        <v>36578</v>
      </c>
      <c r="B11120" s="2">
        <v>44316.709330097088</v>
      </c>
      <c r="C11120">
        <v>30758</v>
      </c>
      <c r="D11120">
        <v>411922</v>
      </c>
      <c r="E11120" t="str">
        <f>VLOOKUP(C11120,Подписчики!A:D,2,FALSE)</f>
        <v>UTC+1</v>
      </c>
      <c r="F11120" s="2">
        <f>VLOOKUP(C11120,Подписчики!A:D,4,FALSE)/24+B11120</f>
        <v>44316.750996763752</v>
      </c>
      <c r="G11120">
        <f t="shared" si="173"/>
        <v>5</v>
      </c>
    </row>
    <row r="11121" spans="1:7" x14ac:dyDescent="0.25">
      <c r="A11121">
        <v>36580</v>
      </c>
      <c r="B11121" s="2">
        <v>44316.709330097088</v>
      </c>
      <c r="C11121">
        <v>339788</v>
      </c>
      <c r="D11121">
        <v>411922</v>
      </c>
      <c r="E11121" t="str">
        <f>VLOOKUP(C11121,Подписчики!A:D,2,FALSE)</f>
        <v>UTC+1</v>
      </c>
      <c r="F11121" s="2">
        <f>VLOOKUP(C11121,Подписчики!A:D,4,FALSE)/24+B11121</f>
        <v>44316.750996763752</v>
      </c>
      <c r="G11121">
        <f t="shared" si="173"/>
        <v>5</v>
      </c>
    </row>
    <row r="11122" spans="1:7" x14ac:dyDescent="0.25">
      <c r="A11122">
        <v>36583</v>
      </c>
      <c r="B11122" s="2">
        <v>44316.709734627831</v>
      </c>
      <c r="C11122">
        <v>251514</v>
      </c>
      <c r="D11122">
        <v>411922</v>
      </c>
      <c r="E11122" t="str">
        <f>VLOOKUP(C11122,Подписчики!A:D,2,FALSE)</f>
        <v>UTC+2</v>
      </c>
      <c r="F11122" s="2">
        <f>VLOOKUP(C11122,Подписчики!A:D,4,FALSE)/24+B11122</f>
        <v>44316.793067961167</v>
      </c>
      <c r="G11122">
        <f t="shared" si="173"/>
        <v>5</v>
      </c>
    </row>
    <row r="11123" spans="1:7" x14ac:dyDescent="0.25">
      <c r="A11123">
        <v>36584</v>
      </c>
      <c r="B11123" s="2">
        <v>44316.709734627831</v>
      </c>
      <c r="C11123">
        <v>305223</v>
      </c>
      <c r="D11123">
        <v>341025</v>
      </c>
      <c r="E11123" t="str">
        <f>VLOOKUP(C11123,Подписчики!A:D,2,FALSE)</f>
        <v>UTC+2</v>
      </c>
      <c r="F11123" s="2">
        <f>VLOOKUP(C11123,Подписчики!A:D,4,FALSE)/24+B11123</f>
        <v>44316.793067961167</v>
      </c>
      <c r="G11123">
        <f t="shared" si="173"/>
        <v>5</v>
      </c>
    </row>
    <row r="11124" spans="1:7" x14ac:dyDescent="0.25">
      <c r="A11124">
        <v>36588</v>
      </c>
      <c r="B11124" s="2">
        <v>44316.710139158575</v>
      </c>
      <c r="C11124">
        <v>32275</v>
      </c>
      <c r="D11124">
        <v>333426</v>
      </c>
      <c r="E11124" t="str">
        <f>VLOOKUP(C11124,Подписчики!A:D,2,FALSE)</f>
        <v>UTC+3</v>
      </c>
      <c r="F11124" s="2">
        <f>VLOOKUP(C11124,Подписчики!A:D,4,FALSE)/24+B11124</f>
        <v>44316.835139158575</v>
      </c>
      <c r="G11124">
        <f t="shared" si="173"/>
        <v>5</v>
      </c>
    </row>
    <row r="11125" spans="1:7" x14ac:dyDescent="0.25">
      <c r="A11125">
        <v>36590</v>
      </c>
      <c r="B11125" s="2">
        <v>44316.710139158575</v>
      </c>
      <c r="C11125">
        <v>83071</v>
      </c>
      <c r="D11125">
        <v>324893</v>
      </c>
      <c r="E11125" t="str">
        <f>VLOOKUP(C11125,Подписчики!A:D,2,FALSE)</f>
        <v>UTC+3</v>
      </c>
      <c r="F11125" s="2">
        <f>VLOOKUP(C11125,Подписчики!A:D,4,FALSE)/24+B11125</f>
        <v>44316.835139158575</v>
      </c>
      <c r="G11125">
        <f t="shared" si="173"/>
        <v>5</v>
      </c>
    </row>
    <row r="11126" spans="1:7" x14ac:dyDescent="0.25">
      <c r="A11126">
        <v>36595</v>
      </c>
      <c r="B11126" s="2">
        <v>44316.710139158575</v>
      </c>
      <c r="C11126">
        <v>344000</v>
      </c>
      <c r="D11126">
        <v>468614</v>
      </c>
      <c r="E11126" t="str">
        <f>VLOOKUP(C11126,Подписчики!A:D,2,FALSE)</f>
        <v>UTC+3</v>
      </c>
      <c r="F11126" s="2">
        <f>VLOOKUP(C11126,Подписчики!A:D,4,FALSE)/24+B11126</f>
        <v>44316.835139158575</v>
      </c>
      <c r="G11126">
        <f t="shared" si="173"/>
        <v>5</v>
      </c>
    </row>
    <row r="11127" spans="1:7" x14ac:dyDescent="0.25">
      <c r="A11127">
        <v>36596</v>
      </c>
      <c r="B11127" s="2">
        <v>44316.710948220069</v>
      </c>
      <c r="C11127">
        <v>219499</v>
      </c>
      <c r="D11127">
        <v>273920</v>
      </c>
      <c r="E11127" t="str">
        <f>VLOOKUP(C11127,Подписчики!A:D,2,FALSE)</f>
        <v>UTC+1</v>
      </c>
      <c r="F11127" s="2">
        <f>VLOOKUP(C11127,Подписчики!A:D,4,FALSE)/24+B11127</f>
        <v>44316.752614886733</v>
      </c>
      <c r="G11127">
        <f t="shared" si="173"/>
        <v>5</v>
      </c>
    </row>
    <row r="11128" spans="1:7" x14ac:dyDescent="0.25">
      <c r="A11128">
        <v>36601</v>
      </c>
      <c r="B11128" s="2">
        <v>44316.710948220069</v>
      </c>
      <c r="C11128">
        <v>329433</v>
      </c>
      <c r="D11128">
        <v>394819</v>
      </c>
      <c r="E11128" t="str">
        <f>VLOOKUP(C11128,Подписчики!A:D,2,FALSE)</f>
        <v>UTC+1</v>
      </c>
      <c r="F11128" s="2">
        <f>VLOOKUP(C11128,Подписчики!A:D,4,FALSE)/24+B11128</f>
        <v>44316.752614886733</v>
      </c>
      <c r="G11128">
        <f t="shared" si="173"/>
        <v>5</v>
      </c>
    </row>
    <row r="11129" spans="1:7" x14ac:dyDescent="0.25">
      <c r="A11129">
        <v>36603</v>
      </c>
      <c r="B11129" s="2">
        <v>44316.711352750805</v>
      </c>
      <c r="C11129">
        <v>27781</v>
      </c>
      <c r="D11129">
        <v>411922</v>
      </c>
      <c r="E11129" t="str">
        <f>VLOOKUP(C11129,Подписчики!A:D,2,FALSE)</f>
        <v>UTC+2</v>
      </c>
      <c r="F11129" s="2">
        <f>VLOOKUP(C11129,Подписчики!A:D,4,FALSE)/24+B11129</f>
        <v>44316.79468608414</v>
      </c>
      <c r="G11129">
        <f t="shared" si="173"/>
        <v>5</v>
      </c>
    </row>
    <row r="11130" spans="1:7" x14ac:dyDescent="0.25">
      <c r="A11130">
        <v>36605</v>
      </c>
      <c r="B11130" s="2">
        <v>44316.711352750805</v>
      </c>
      <c r="C11130">
        <v>78316</v>
      </c>
      <c r="D11130">
        <v>158978</v>
      </c>
      <c r="E11130" t="str">
        <f>VLOOKUP(C11130,Подписчики!A:D,2,FALSE)</f>
        <v>UTC+2</v>
      </c>
      <c r="F11130" s="2">
        <f>VLOOKUP(C11130,Подписчики!A:D,4,FALSE)/24+B11130</f>
        <v>44316.79468608414</v>
      </c>
      <c r="G11130">
        <f t="shared" si="173"/>
        <v>5</v>
      </c>
    </row>
    <row r="11131" spans="1:7" x14ac:dyDescent="0.25">
      <c r="A11131">
        <v>36606</v>
      </c>
      <c r="B11131" s="2">
        <v>44316.711352750805</v>
      </c>
      <c r="C11131">
        <v>195280</v>
      </c>
      <c r="D11131">
        <v>347008</v>
      </c>
      <c r="E11131" t="str">
        <f>VLOOKUP(C11131,Подписчики!A:D,2,FALSE)</f>
        <v>UTC+2</v>
      </c>
      <c r="F11131" s="2">
        <f>VLOOKUP(C11131,Подписчики!A:D,4,FALSE)/24+B11131</f>
        <v>44316.79468608414</v>
      </c>
      <c r="G11131">
        <f t="shared" si="173"/>
        <v>5</v>
      </c>
    </row>
    <row r="11132" spans="1:7" x14ac:dyDescent="0.25">
      <c r="A11132">
        <v>36607</v>
      </c>
      <c r="B11132" s="2">
        <v>44316.711352750805</v>
      </c>
      <c r="C11132">
        <v>265060</v>
      </c>
      <c r="D11132">
        <v>242428</v>
      </c>
      <c r="E11132" t="str">
        <f>VLOOKUP(C11132,Подписчики!A:D,2,FALSE)</f>
        <v>UTC+2</v>
      </c>
      <c r="F11132" s="2">
        <f>VLOOKUP(C11132,Подписчики!A:D,4,FALSE)/24+B11132</f>
        <v>44316.79468608414</v>
      </c>
      <c r="G11132">
        <f t="shared" si="173"/>
        <v>5</v>
      </c>
    </row>
    <row r="11133" spans="1:7" x14ac:dyDescent="0.25">
      <c r="A11133">
        <v>36610</v>
      </c>
      <c r="B11133" s="2">
        <v>44316.712333333337</v>
      </c>
      <c r="C11133">
        <v>20172</v>
      </c>
      <c r="D11133">
        <v>347060</v>
      </c>
      <c r="E11133" t="str">
        <f>VLOOKUP(C11133,Подписчики!A:D,2,FALSE)</f>
        <v>UTC+1</v>
      </c>
      <c r="F11133" s="2">
        <f>VLOOKUP(C11133,Подписчики!A:D,4,FALSE)/24+B11133</f>
        <v>44316.754000000001</v>
      </c>
      <c r="G11133">
        <f t="shared" si="173"/>
        <v>5</v>
      </c>
    </row>
    <row r="11134" spans="1:7" x14ac:dyDescent="0.25">
      <c r="A11134">
        <v>36613</v>
      </c>
      <c r="B11134" s="2">
        <v>44316.712970873785</v>
      </c>
      <c r="C11134">
        <v>345401</v>
      </c>
      <c r="D11134">
        <v>411922</v>
      </c>
      <c r="E11134" t="str">
        <f>VLOOKUP(C11134,Подписчики!A:D,2,FALSE)</f>
        <v>UTC+2</v>
      </c>
      <c r="F11134" s="2">
        <f>VLOOKUP(C11134,Подписчики!A:D,4,FALSE)/24+B11134</f>
        <v>44316.796304207121</v>
      </c>
      <c r="G11134">
        <f t="shared" si="173"/>
        <v>5</v>
      </c>
    </row>
    <row r="11135" spans="1:7" x14ac:dyDescent="0.25">
      <c r="A11135">
        <v>36617</v>
      </c>
      <c r="B11135" s="2">
        <v>44316.713779935279</v>
      </c>
      <c r="C11135">
        <v>68428</v>
      </c>
      <c r="D11135">
        <v>226198</v>
      </c>
      <c r="E11135" t="str">
        <f>VLOOKUP(C11135,Подписчики!A:D,2,FALSE)</f>
        <v>UTC+4</v>
      </c>
      <c r="F11135" s="2">
        <f>VLOOKUP(C11135,Подписчики!A:D,4,FALSE)/24+B11135</f>
        <v>44316.880446601943</v>
      </c>
      <c r="G11135">
        <f t="shared" si="173"/>
        <v>5</v>
      </c>
    </row>
    <row r="11136" spans="1:7" x14ac:dyDescent="0.25">
      <c r="A11136">
        <v>36621</v>
      </c>
      <c r="B11136" s="2">
        <v>44316.713779935279</v>
      </c>
      <c r="C11136">
        <v>249647</v>
      </c>
      <c r="D11136">
        <v>411922</v>
      </c>
      <c r="E11136" t="str">
        <f>VLOOKUP(C11136,Подписчики!A:D,2,FALSE)</f>
        <v>UTC+0</v>
      </c>
      <c r="F11136" s="2">
        <f>VLOOKUP(C11136,Подписчики!A:D,4,FALSE)/24+B11136</f>
        <v>44316.713779935279</v>
      </c>
      <c r="G11136">
        <f t="shared" si="173"/>
        <v>5</v>
      </c>
    </row>
    <row r="11137" spans="1:7" x14ac:dyDescent="0.25">
      <c r="A11137">
        <v>36623</v>
      </c>
      <c r="B11137" s="2">
        <v>44316.713779935279</v>
      </c>
      <c r="C11137">
        <v>300892</v>
      </c>
      <c r="D11137">
        <v>180863</v>
      </c>
      <c r="E11137" t="str">
        <f>VLOOKUP(C11137,Подписчики!A:D,2,FALSE)</f>
        <v>UTC+0</v>
      </c>
      <c r="F11137" s="2">
        <f>VLOOKUP(C11137,Подписчики!A:D,4,FALSE)/24+B11137</f>
        <v>44316.713779935279</v>
      </c>
      <c r="G11137">
        <f t="shared" si="173"/>
        <v>5</v>
      </c>
    </row>
    <row r="11138" spans="1:7" x14ac:dyDescent="0.25">
      <c r="A11138">
        <v>36627</v>
      </c>
      <c r="B11138" s="2">
        <v>44316.714184466022</v>
      </c>
      <c r="C11138">
        <v>27514</v>
      </c>
      <c r="D11138">
        <v>191893</v>
      </c>
      <c r="E11138" t="str">
        <f>VLOOKUP(C11138,Подписчики!A:D,2,FALSE)</f>
        <v>UTC+1</v>
      </c>
      <c r="F11138" s="2">
        <f>VLOOKUP(C11138,Подписчики!A:D,4,FALSE)/24+B11138</f>
        <v>44316.755851132686</v>
      </c>
      <c r="G11138">
        <f t="shared" si="173"/>
        <v>5</v>
      </c>
    </row>
    <row r="11139" spans="1:7" x14ac:dyDescent="0.25">
      <c r="A11139">
        <v>36630</v>
      </c>
      <c r="B11139" s="2">
        <v>44316.714184466022</v>
      </c>
      <c r="C11139">
        <v>142775</v>
      </c>
      <c r="D11139">
        <v>470762</v>
      </c>
      <c r="E11139" t="str">
        <f>VLOOKUP(C11139,Подписчики!A:D,2,FALSE)</f>
        <v>UTC+1</v>
      </c>
      <c r="F11139" s="2">
        <f>VLOOKUP(C11139,Подписчики!A:D,4,FALSE)/24+B11139</f>
        <v>44316.755851132686</v>
      </c>
      <c r="G11139">
        <f t="shared" ref="G11139:G11202" si="174">WEEKDAY(F11139,2)</f>
        <v>5</v>
      </c>
    </row>
    <row r="11140" spans="1:7" x14ac:dyDescent="0.25">
      <c r="A11140">
        <v>36631</v>
      </c>
      <c r="B11140" s="2">
        <v>44316.715802588995</v>
      </c>
      <c r="C11140">
        <v>287894</v>
      </c>
      <c r="D11140">
        <v>88863</v>
      </c>
      <c r="E11140" t="str">
        <f>VLOOKUP(C11140,Подписчики!A:D,2,FALSE)</f>
        <v>UTC+5</v>
      </c>
      <c r="F11140" s="2">
        <f>VLOOKUP(C11140,Подписчики!A:D,4,FALSE)/24+B11140</f>
        <v>44316.924135922331</v>
      </c>
      <c r="G11140">
        <f t="shared" si="174"/>
        <v>5</v>
      </c>
    </row>
    <row r="11141" spans="1:7" x14ac:dyDescent="0.25">
      <c r="A11141">
        <v>36634</v>
      </c>
      <c r="B11141" s="2">
        <v>44316.715802589002</v>
      </c>
      <c r="C11141">
        <v>2235</v>
      </c>
      <c r="D11141">
        <v>157591</v>
      </c>
      <c r="E11141" t="str">
        <f>VLOOKUP(C11141,Подписчики!A:D,2,FALSE)</f>
        <v>UTC+1</v>
      </c>
      <c r="F11141" s="2">
        <f>VLOOKUP(C11141,Подписчики!A:D,4,FALSE)/24+B11141</f>
        <v>44316.757469255666</v>
      </c>
      <c r="G11141">
        <f t="shared" si="174"/>
        <v>5</v>
      </c>
    </row>
    <row r="11142" spans="1:7" x14ac:dyDescent="0.25">
      <c r="A11142">
        <v>36635</v>
      </c>
      <c r="B11142" s="2">
        <v>44316.715802589002</v>
      </c>
      <c r="C11142">
        <v>117768</v>
      </c>
      <c r="D11142">
        <v>154256</v>
      </c>
      <c r="E11142" t="str">
        <f>VLOOKUP(C11142,Подписчики!A:D,2,FALSE)</f>
        <v>UTC+1</v>
      </c>
      <c r="F11142" s="2">
        <f>VLOOKUP(C11142,Подписчики!A:D,4,FALSE)/24+B11142</f>
        <v>44316.757469255666</v>
      </c>
      <c r="G11142">
        <f t="shared" si="174"/>
        <v>5</v>
      </c>
    </row>
    <row r="11143" spans="1:7" x14ac:dyDescent="0.25">
      <c r="A11143">
        <v>36640</v>
      </c>
      <c r="B11143" s="2">
        <v>44316.715802589002</v>
      </c>
      <c r="C11143">
        <v>167350</v>
      </c>
      <c r="D11143">
        <v>55481</v>
      </c>
      <c r="E11143" t="str">
        <f>VLOOKUP(C11143,Подписчики!A:D,2,FALSE)</f>
        <v>UTC+1</v>
      </c>
      <c r="F11143" s="2">
        <f>VLOOKUP(C11143,Подписчики!A:D,4,FALSE)/24+B11143</f>
        <v>44316.757469255666</v>
      </c>
      <c r="G11143">
        <f t="shared" si="174"/>
        <v>5</v>
      </c>
    </row>
    <row r="11144" spans="1:7" x14ac:dyDescent="0.25">
      <c r="A11144">
        <v>36641</v>
      </c>
      <c r="B11144" s="2">
        <v>44316.716207119738</v>
      </c>
      <c r="C11144">
        <v>95034</v>
      </c>
      <c r="D11144">
        <v>347008</v>
      </c>
      <c r="E11144" t="str">
        <f>VLOOKUP(C11144,Подписчики!A:D,2,FALSE)</f>
        <v>UTC+2</v>
      </c>
      <c r="F11144" s="2">
        <f>VLOOKUP(C11144,Подписчики!A:D,4,FALSE)/24+B11144</f>
        <v>44316.799540453074</v>
      </c>
      <c r="G11144">
        <f t="shared" si="174"/>
        <v>5</v>
      </c>
    </row>
    <row r="11145" spans="1:7" x14ac:dyDescent="0.25">
      <c r="A11145">
        <v>36644</v>
      </c>
      <c r="B11145" s="2">
        <v>44316.716611650489</v>
      </c>
      <c r="C11145">
        <v>68838</v>
      </c>
      <c r="D11145">
        <v>153893</v>
      </c>
      <c r="E11145" t="str">
        <f>VLOOKUP(C11145,Подписчики!A:D,2,FALSE)</f>
        <v>UTC+3</v>
      </c>
      <c r="F11145" s="2">
        <f>VLOOKUP(C11145,Подписчики!A:D,4,FALSE)/24+B11145</f>
        <v>44316.841611650489</v>
      </c>
      <c r="G11145">
        <f t="shared" si="174"/>
        <v>5</v>
      </c>
    </row>
    <row r="11146" spans="1:7" x14ac:dyDescent="0.25">
      <c r="A11146">
        <v>36646</v>
      </c>
      <c r="B11146" s="2">
        <v>44316.717016181232</v>
      </c>
      <c r="C11146">
        <v>66496</v>
      </c>
      <c r="D11146">
        <v>156555</v>
      </c>
      <c r="E11146" t="str">
        <f>VLOOKUP(C11146,Подписчики!A:D,2,FALSE)</f>
        <v>UTC+0</v>
      </c>
      <c r="F11146" s="2">
        <f>VLOOKUP(C11146,Подписчики!A:D,4,FALSE)/24+B11146</f>
        <v>44316.717016181232</v>
      </c>
      <c r="G11146">
        <f t="shared" si="174"/>
        <v>5</v>
      </c>
    </row>
    <row r="11147" spans="1:7" x14ac:dyDescent="0.25">
      <c r="A11147">
        <v>36650</v>
      </c>
      <c r="B11147" s="2">
        <v>44316.717420711975</v>
      </c>
      <c r="C11147">
        <v>50476</v>
      </c>
      <c r="D11147">
        <v>281236</v>
      </c>
      <c r="E11147" t="str">
        <f>VLOOKUP(C11147,Подписчики!A:D,2,FALSE)</f>
        <v>UTC+1</v>
      </c>
      <c r="F11147" s="2">
        <f>VLOOKUP(C11147,Подписчики!A:D,4,FALSE)/24+B11147</f>
        <v>44316.759087378639</v>
      </c>
      <c r="G11147">
        <f t="shared" si="174"/>
        <v>5</v>
      </c>
    </row>
    <row r="11148" spans="1:7" x14ac:dyDescent="0.25">
      <c r="A11148">
        <v>36655</v>
      </c>
      <c r="B11148" s="2">
        <v>44316.717420711975</v>
      </c>
      <c r="C11148">
        <v>154571</v>
      </c>
      <c r="D11148">
        <v>462084</v>
      </c>
      <c r="E11148" t="str">
        <f>VLOOKUP(C11148,Подписчики!A:D,2,FALSE)</f>
        <v>UTC+1</v>
      </c>
      <c r="F11148" s="2">
        <f>VLOOKUP(C11148,Подписчики!A:D,4,FALSE)/24+B11148</f>
        <v>44316.759087378639</v>
      </c>
      <c r="G11148">
        <f t="shared" si="174"/>
        <v>5</v>
      </c>
    </row>
    <row r="11149" spans="1:7" x14ac:dyDescent="0.25">
      <c r="A11149">
        <v>36656</v>
      </c>
      <c r="B11149" s="2">
        <v>44316.717420711975</v>
      </c>
      <c r="C11149">
        <v>202017</v>
      </c>
      <c r="D11149">
        <v>396686</v>
      </c>
      <c r="E11149" t="str">
        <f>VLOOKUP(C11149,Подписчики!A:D,2,FALSE)</f>
        <v>UTC+1</v>
      </c>
      <c r="F11149" s="2">
        <f>VLOOKUP(C11149,Подписчики!A:D,4,FALSE)/24+B11149</f>
        <v>44316.759087378639</v>
      </c>
      <c r="G11149">
        <f t="shared" si="174"/>
        <v>5</v>
      </c>
    </row>
    <row r="11150" spans="1:7" x14ac:dyDescent="0.25">
      <c r="A11150">
        <v>36661</v>
      </c>
      <c r="B11150" s="2">
        <v>44316.718229773462</v>
      </c>
      <c r="C11150">
        <v>199816</v>
      </c>
      <c r="D11150">
        <v>153893</v>
      </c>
      <c r="E11150" t="str">
        <f>VLOOKUP(C11150,Подписчики!A:D,2,FALSE)</f>
        <v>UTC+3</v>
      </c>
      <c r="F11150" s="2">
        <f>VLOOKUP(C11150,Подписчики!A:D,4,FALSE)/24+B11150</f>
        <v>44316.843229773462</v>
      </c>
      <c r="G11150">
        <f t="shared" si="174"/>
        <v>5</v>
      </c>
    </row>
    <row r="11151" spans="1:7" x14ac:dyDescent="0.25">
      <c r="A11151">
        <v>36662</v>
      </c>
      <c r="B11151" s="2">
        <v>44316.718634304205</v>
      </c>
      <c r="C11151">
        <v>75332</v>
      </c>
      <c r="D11151">
        <v>88863</v>
      </c>
      <c r="E11151" t="str">
        <f>VLOOKUP(C11151,Подписчики!A:D,2,FALSE)</f>
        <v>UTC+0</v>
      </c>
      <c r="F11151" s="2">
        <f>VLOOKUP(C11151,Подписчики!A:D,4,FALSE)/24+B11151</f>
        <v>44316.718634304205</v>
      </c>
      <c r="G11151">
        <f t="shared" si="174"/>
        <v>5</v>
      </c>
    </row>
    <row r="11152" spans="1:7" x14ac:dyDescent="0.25">
      <c r="A11152">
        <v>36666</v>
      </c>
      <c r="B11152" s="2">
        <v>44316.720333333338</v>
      </c>
      <c r="C11152">
        <v>152936</v>
      </c>
      <c r="D11152">
        <v>180863</v>
      </c>
      <c r="E11152" t="str">
        <f>VLOOKUP(C11152,Подписчики!A:D,2,FALSE)</f>
        <v>UTC+1</v>
      </c>
      <c r="F11152" s="2">
        <f>VLOOKUP(C11152,Подписчики!A:D,4,FALSE)/24+B11152</f>
        <v>44316.762000000002</v>
      </c>
      <c r="G11152">
        <f t="shared" si="174"/>
        <v>5</v>
      </c>
    </row>
    <row r="11153" spans="1:7" x14ac:dyDescent="0.25">
      <c r="A11153">
        <v>36668</v>
      </c>
      <c r="B11153" s="2">
        <v>44316.720666666661</v>
      </c>
      <c r="C11153">
        <v>73169</v>
      </c>
      <c r="D11153">
        <v>411922</v>
      </c>
      <c r="E11153" t="str">
        <f>VLOOKUP(C11153,Подписчики!A:D,2,FALSE)</f>
        <v>UTC+2</v>
      </c>
      <c r="F11153" s="2">
        <f>VLOOKUP(C11153,Подписчики!A:D,4,FALSE)/24+B11153</f>
        <v>44316.803999999996</v>
      </c>
      <c r="G11153">
        <f t="shared" si="174"/>
        <v>5</v>
      </c>
    </row>
    <row r="11154" spans="1:7" x14ac:dyDescent="0.25">
      <c r="A11154">
        <v>36669</v>
      </c>
      <c r="B11154" s="2">
        <v>44316.721466019415</v>
      </c>
      <c r="C11154">
        <v>203994</v>
      </c>
      <c r="D11154">
        <v>11448</v>
      </c>
      <c r="E11154" t="str">
        <f>VLOOKUP(C11154,Подписчики!A:D,2,FALSE)</f>
        <v>UTC+3</v>
      </c>
      <c r="F11154" s="2">
        <f>VLOOKUP(C11154,Подписчики!A:D,4,FALSE)/24+B11154</f>
        <v>44316.846466019415</v>
      </c>
      <c r="G11154">
        <f t="shared" si="174"/>
        <v>5</v>
      </c>
    </row>
    <row r="11155" spans="1:7" x14ac:dyDescent="0.25">
      <c r="A11155">
        <v>36670</v>
      </c>
      <c r="B11155" s="2">
        <v>44316.722275080909</v>
      </c>
      <c r="C11155">
        <v>31480</v>
      </c>
      <c r="D11155">
        <v>430433</v>
      </c>
      <c r="E11155" t="str">
        <f>VLOOKUP(C11155,Подписчики!A:D,2,FALSE)</f>
        <v>UTC+1</v>
      </c>
      <c r="F11155" s="2">
        <f>VLOOKUP(C11155,Подписчики!A:D,4,FALSE)/24+B11155</f>
        <v>44316.763941747573</v>
      </c>
      <c r="G11155">
        <f t="shared" si="174"/>
        <v>5</v>
      </c>
    </row>
    <row r="11156" spans="1:7" x14ac:dyDescent="0.25">
      <c r="A11156">
        <v>36671</v>
      </c>
      <c r="B11156" s="2">
        <v>44316.722275080909</v>
      </c>
      <c r="C11156">
        <v>112969</v>
      </c>
      <c r="D11156">
        <v>202865</v>
      </c>
      <c r="E11156" t="str">
        <f>VLOOKUP(C11156,Подписчики!A:D,2,FALSE)</f>
        <v>UTC+1</v>
      </c>
      <c r="F11156" s="2">
        <f>VLOOKUP(C11156,Подписчики!A:D,4,FALSE)/24+B11156</f>
        <v>44316.763941747573</v>
      </c>
      <c r="G11156">
        <f t="shared" si="174"/>
        <v>5</v>
      </c>
    </row>
    <row r="11157" spans="1:7" x14ac:dyDescent="0.25">
      <c r="A11157">
        <v>36676</v>
      </c>
      <c r="B11157" s="2">
        <v>44316.722275080909</v>
      </c>
      <c r="C11157">
        <v>177545</v>
      </c>
      <c r="D11157">
        <v>347393</v>
      </c>
      <c r="E11157" t="str">
        <f>VLOOKUP(C11157,Подписчики!A:D,2,FALSE)</f>
        <v>UTC+1</v>
      </c>
      <c r="F11157" s="2">
        <f>VLOOKUP(C11157,Подписчики!A:D,4,FALSE)/24+B11157</f>
        <v>44316.763941747573</v>
      </c>
      <c r="G11157">
        <f t="shared" si="174"/>
        <v>5</v>
      </c>
    </row>
    <row r="11158" spans="1:7" x14ac:dyDescent="0.25">
      <c r="A11158">
        <v>36678</v>
      </c>
      <c r="B11158" s="2">
        <v>44316.723488673138</v>
      </c>
      <c r="C11158">
        <v>103672</v>
      </c>
      <c r="D11158">
        <v>349014</v>
      </c>
      <c r="E11158" t="str">
        <f>VLOOKUP(C11158,Подписчики!A:D,2,FALSE)</f>
        <v>UTC+0</v>
      </c>
      <c r="F11158" s="2">
        <f>VLOOKUP(C11158,Подписчики!A:D,4,FALSE)/24+B11158</f>
        <v>44316.723488673138</v>
      </c>
      <c r="G11158">
        <f t="shared" si="174"/>
        <v>5</v>
      </c>
    </row>
    <row r="11159" spans="1:7" x14ac:dyDescent="0.25">
      <c r="A11159">
        <v>36681</v>
      </c>
      <c r="B11159" s="2">
        <v>44316.723488673138</v>
      </c>
      <c r="C11159">
        <v>333127</v>
      </c>
      <c r="D11159">
        <v>158978</v>
      </c>
      <c r="E11159" t="str">
        <f>VLOOKUP(C11159,Подписчики!A:D,2,FALSE)</f>
        <v>UTC+0</v>
      </c>
      <c r="F11159" s="2">
        <f>VLOOKUP(C11159,Подписчики!A:D,4,FALSE)/24+B11159</f>
        <v>44316.723488673138</v>
      </c>
      <c r="G11159">
        <f t="shared" si="174"/>
        <v>5</v>
      </c>
    </row>
    <row r="11160" spans="1:7" x14ac:dyDescent="0.25">
      <c r="A11160">
        <v>36685</v>
      </c>
      <c r="B11160" s="2">
        <v>44316.723893203889</v>
      </c>
      <c r="C11160">
        <v>93695</v>
      </c>
      <c r="D11160">
        <v>179296</v>
      </c>
      <c r="E11160" t="str">
        <f>VLOOKUP(C11160,Подписчики!A:D,2,FALSE)</f>
        <v>UTC+1</v>
      </c>
      <c r="F11160" s="2">
        <f>VLOOKUP(C11160,Подписчики!A:D,4,FALSE)/24+B11160</f>
        <v>44316.765559870553</v>
      </c>
      <c r="G11160">
        <f t="shared" si="174"/>
        <v>5</v>
      </c>
    </row>
    <row r="11161" spans="1:7" x14ac:dyDescent="0.25">
      <c r="A11161">
        <v>36688</v>
      </c>
      <c r="B11161" s="2">
        <v>44316.725511326862</v>
      </c>
      <c r="C11161">
        <v>265871</v>
      </c>
      <c r="D11161">
        <v>60239</v>
      </c>
      <c r="E11161" t="str">
        <f>VLOOKUP(C11161,Подписчики!A:D,2,FALSE)</f>
        <v>UTC+1</v>
      </c>
      <c r="F11161" s="2">
        <f>VLOOKUP(C11161,Подписчики!A:D,4,FALSE)/24+B11161</f>
        <v>44316.767177993526</v>
      </c>
      <c r="G11161">
        <f t="shared" si="174"/>
        <v>5</v>
      </c>
    </row>
    <row r="11162" spans="1:7" x14ac:dyDescent="0.25">
      <c r="A11162">
        <v>36691</v>
      </c>
      <c r="B11162" s="2">
        <v>44316.725511326862</v>
      </c>
      <c r="C11162">
        <v>314606</v>
      </c>
      <c r="D11162">
        <v>149755</v>
      </c>
      <c r="E11162" t="str">
        <f>VLOOKUP(C11162,Подписчики!A:D,2,FALSE)</f>
        <v>UTC+1</v>
      </c>
      <c r="F11162" s="2">
        <f>VLOOKUP(C11162,Подписчики!A:D,4,FALSE)/24+B11162</f>
        <v>44316.767177993526</v>
      </c>
      <c r="G11162">
        <f t="shared" si="174"/>
        <v>5</v>
      </c>
    </row>
    <row r="11163" spans="1:7" x14ac:dyDescent="0.25">
      <c r="A11163">
        <v>36692</v>
      </c>
      <c r="B11163" s="2">
        <v>44316.725915857605</v>
      </c>
      <c r="C11163">
        <v>348343</v>
      </c>
      <c r="D11163">
        <v>405774</v>
      </c>
      <c r="E11163" t="str">
        <f>VLOOKUP(C11163,Подписчики!A:D,2,FALSE)</f>
        <v>UTC+2</v>
      </c>
      <c r="F11163" s="2">
        <f>VLOOKUP(C11163,Подписчики!A:D,4,FALSE)/24+B11163</f>
        <v>44316.809249190941</v>
      </c>
      <c r="G11163">
        <f t="shared" si="174"/>
        <v>5</v>
      </c>
    </row>
    <row r="11164" spans="1:7" x14ac:dyDescent="0.25">
      <c r="A11164">
        <v>36695</v>
      </c>
      <c r="B11164" s="2">
        <v>44316.726320388349</v>
      </c>
      <c r="C11164">
        <v>145942</v>
      </c>
      <c r="D11164">
        <v>108086</v>
      </c>
      <c r="E11164" t="str">
        <f>VLOOKUP(C11164,Подписчики!A:D,2,FALSE)</f>
        <v>UTC+3</v>
      </c>
      <c r="F11164" s="2">
        <f>VLOOKUP(C11164,Подписчики!A:D,4,FALSE)/24+B11164</f>
        <v>44316.851320388349</v>
      </c>
      <c r="G11164">
        <f t="shared" si="174"/>
        <v>5</v>
      </c>
    </row>
    <row r="11165" spans="1:7" x14ac:dyDescent="0.25">
      <c r="A11165">
        <v>36700</v>
      </c>
      <c r="B11165" s="2">
        <v>44316.727129449842</v>
      </c>
      <c r="C11165">
        <v>13458</v>
      </c>
      <c r="D11165">
        <v>470762</v>
      </c>
      <c r="E11165" t="str">
        <f>VLOOKUP(C11165,Подписчики!A:D,2,FALSE)</f>
        <v>UTC+1</v>
      </c>
      <c r="F11165" s="2">
        <f>VLOOKUP(C11165,Подписчики!A:D,4,FALSE)/24+B11165</f>
        <v>44316.768796116507</v>
      </c>
      <c r="G11165">
        <f t="shared" si="174"/>
        <v>5</v>
      </c>
    </row>
    <row r="11166" spans="1:7" x14ac:dyDescent="0.25">
      <c r="A11166">
        <v>36704</v>
      </c>
      <c r="B11166" s="2">
        <v>44316.727129449842</v>
      </c>
      <c r="C11166">
        <v>80869</v>
      </c>
      <c r="D11166">
        <v>158978</v>
      </c>
      <c r="E11166" t="str">
        <f>VLOOKUP(C11166,Подписчики!A:D,2,FALSE)</f>
        <v>UTC+1</v>
      </c>
      <c r="F11166" s="2">
        <f>VLOOKUP(C11166,Подписчики!A:D,4,FALSE)/24+B11166</f>
        <v>44316.768796116507</v>
      </c>
      <c r="G11166">
        <f t="shared" si="174"/>
        <v>5</v>
      </c>
    </row>
    <row r="11167" spans="1:7" x14ac:dyDescent="0.25">
      <c r="A11167">
        <v>36709</v>
      </c>
      <c r="B11167" s="2">
        <v>44316.727129449842</v>
      </c>
      <c r="C11167">
        <v>239229</v>
      </c>
      <c r="D11167">
        <v>75550</v>
      </c>
      <c r="E11167" t="str">
        <f>VLOOKUP(C11167,Подписчики!A:D,2,FALSE)</f>
        <v>UTC+1</v>
      </c>
      <c r="F11167" s="2">
        <f>VLOOKUP(C11167,Подписчики!A:D,4,FALSE)/24+B11167</f>
        <v>44316.768796116507</v>
      </c>
      <c r="G11167">
        <f t="shared" si="174"/>
        <v>5</v>
      </c>
    </row>
    <row r="11168" spans="1:7" x14ac:dyDescent="0.25">
      <c r="A11168">
        <v>36712</v>
      </c>
      <c r="B11168" s="2">
        <v>44316.727333333336</v>
      </c>
      <c r="C11168">
        <v>329269</v>
      </c>
      <c r="D11168">
        <v>411922</v>
      </c>
      <c r="E11168" t="str">
        <f>VLOOKUP(C11168,Подписчики!A:D,2,FALSE)</f>
        <v>UTC+1</v>
      </c>
      <c r="F11168" s="2">
        <f>VLOOKUP(C11168,Подписчики!A:D,4,FALSE)/24+B11168</f>
        <v>44316.769</v>
      </c>
      <c r="G11168">
        <f t="shared" si="174"/>
        <v>5</v>
      </c>
    </row>
    <row r="11169" spans="1:7" x14ac:dyDescent="0.25">
      <c r="A11169">
        <v>36716</v>
      </c>
      <c r="B11169" s="2">
        <v>44316.727938511329</v>
      </c>
      <c r="C11169">
        <v>93877</v>
      </c>
      <c r="D11169">
        <v>227775</v>
      </c>
      <c r="E11169" t="str">
        <f>VLOOKUP(C11169,Подписчики!A:D,2,FALSE)</f>
        <v>UTC+3</v>
      </c>
      <c r="F11169" s="2">
        <f>VLOOKUP(C11169,Подписчики!A:D,4,FALSE)/24+B11169</f>
        <v>44316.852938511329</v>
      </c>
      <c r="G11169">
        <f t="shared" si="174"/>
        <v>5</v>
      </c>
    </row>
    <row r="11170" spans="1:7" x14ac:dyDescent="0.25">
      <c r="A11170">
        <v>36721</v>
      </c>
      <c r="B11170" s="2">
        <v>44316.728343042072</v>
      </c>
      <c r="C11170">
        <v>180859</v>
      </c>
      <c r="D11170">
        <v>89415</v>
      </c>
      <c r="E11170" t="str">
        <f>VLOOKUP(C11170,Подписчики!A:D,2,FALSE)</f>
        <v>UTC+4</v>
      </c>
      <c r="F11170" s="2">
        <f>VLOOKUP(C11170,Подписчики!A:D,4,FALSE)/24+B11170</f>
        <v>44316.895009708736</v>
      </c>
      <c r="G11170">
        <f t="shared" si="174"/>
        <v>5</v>
      </c>
    </row>
    <row r="11171" spans="1:7" x14ac:dyDescent="0.25">
      <c r="A11171">
        <v>36723</v>
      </c>
      <c r="B11171" s="2">
        <v>44316.728343042072</v>
      </c>
      <c r="C11171">
        <v>251257</v>
      </c>
      <c r="D11171">
        <v>138209</v>
      </c>
      <c r="E11171" t="str">
        <f>VLOOKUP(C11171,Подписчики!A:D,2,FALSE)</f>
        <v>UTC+0</v>
      </c>
      <c r="F11171" s="2">
        <f>VLOOKUP(C11171,Подписчики!A:D,4,FALSE)/24+B11171</f>
        <v>44316.728343042072</v>
      </c>
      <c r="G11171">
        <f t="shared" si="174"/>
        <v>5</v>
      </c>
    </row>
    <row r="11172" spans="1:7" x14ac:dyDescent="0.25">
      <c r="A11172">
        <v>36727</v>
      </c>
      <c r="B11172" s="2">
        <v>44316.728666666662</v>
      </c>
      <c r="C11172">
        <v>192147</v>
      </c>
      <c r="D11172">
        <v>391221</v>
      </c>
      <c r="E11172" t="str">
        <f>VLOOKUP(C11172,Подписчики!A:D,2,FALSE)</f>
        <v>UTC-4</v>
      </c>
      <c r="F11172" s="2">
        <f>VLOOKUP(C11172,Подписчики!A:D,4,FALSE)/24+B11172</f>
        <v>44316.561999999998</v>
      </c>
      <c r="G11172">
        <f t="shared" si="174"/>
        <v>5</v>
      </c>
    </row>
    <row r="11173" spans="1:7" x14ac:dyDescent="0.25">
      <c r="A11173">
        <v>36729</v>
      </c>
      <c r="B11173" s="2">
        <v>44316.728747572815</v>
      </c>
      <c r="C11173">
        <v>251249</v>
      </c>
      <c r="D11173">
        <v>158978</v>
      </c>
      <c r="E11173" t="str">
        <f>VLOOKUP(C11173,Подписчики!A:D,2,FALSE)</f>
        <v>UTC+1</v>
      </c>
      <c r="F11173" s="2">
        <f>VLOOKUP(C11173,Подписчики!A:D,4,FALSE)/24+B11173</f>
        <v>44316.77041423948</v>
      </c>
      <c r="G11173">
        <f t="shared" si="174"/>
        <v>5</v>
      </c>
    </row>
    <row r="11174" spans="1:7" x14ac:dyDescent="0.25">
      <c r="A11174">
        <v>36730</v>
      </c>
      <c r="B11174" s="2">
        <v>44316.729556634302</v>
      </c>
      <c r="C11174">
        <v>279310</v>
      </c>
      <c r="D11174">
        <v>259157</v>
      </c>
      <c r="E11174" t="str">
        <f>VLOOKUP(C11174,Подписчики!A:D,2,FALSE)</f>
        <v>UTC+3</v>
      </c>
      <c r="F11174" s="2">
        <f>VLOOKUP(C11174,Подписчики!A:D,4,FALSE)/24+B11174</f>
        <v>44316.854556634302</v>
      </c>
      <c r="G11174">
        <f t="shared" si="174"/>
        <v>5</v>
      </c>
    </row>
    <row r="11175" spans="1:7" x14ac:dyDescent="0.25">
      <c r="A11175">
        <v>36732</v>
      </c>
      <c r="B11175" s="2">
        <v>44316.729556634302</v>
      </c>
      <c r="C11175">
        <v>333225</v>
      </c>
      <c r="D11175">
        <v>363403</v>
      </c>
      <c r="E11175" t="str">
        <f>VLOOKUP(C11175,Подписчики!A:D,2,FALSE)</f>
        <v>UTC+3</v>
      </c>
      <c r="F11175" s="2">
        <f>VLOOKUP(C11175,Подписчики!A:D,4,FALSE)/24+B11175</f>
        <v>44316.854556634302</v>
      </c>
      <c r="G11175">
        <f t="shared" si="174"/>
        <v>5</v>
      </c>
    </row>
    <row r="11176" spans="1:7" x14ac:dyDescent="0.25">
      <c r="A11176">
        <v>36736</v>
      </c>
      <c r="B11176" s="2">
        <v>44316.730770226532</v>
      </c>
      <c r="C11176">
        <v>174707</v>
      </c>
      <c r="D11176">
        <v>106813</v>
      </c>
      <c r="E11176" t="str">
        <f>VLOOKUP(C11176,Подписчики!A:D,2,FALSE)</f>
        <v>UTC+2</v>
      </c>
      <c r="F11176" s="2">
        <f>VLOOKUP(C11176,Подписчики!A:D,4,FALSE)/24+B11176</f>
        <v>44316.814103559867</v>
      </c>
      <c r="G11176">
        <f t="shared" si="174"/>
        <v>5</v>
      </c>
    </row>
    <row r="11177" spans="1:7" x14ac:dyDescent="0.25">
      <c r="A11177">
        <v>36740</v>
      </c>
      <c r="B11177" s="2">
        <v>44316.731579288025</v>
      </c>
      <c r="C11177">
        <v>240260</v>
      </c>
      <c r="D11177">
        <v>179296</v>
      </c>
      <c r="E11177" t="str">
        <f>VLOOKUP(C11177,Подписчики!A:D,2,FALSE)</f>
        <v>UTC+0</v>
      </c>
      <c r="F11177" s="2">
        <f>VLOOKUP(C11177,Подписчики!A:D,4,FALSE)/24+B11177</f>
        <v>44316.731579288025</v>
      </c>
      <c r="G11177">
        <f t="shared" si="174"/>
        <v>5</v>
      </c>
    </row>
    <row r="11178" spans="1:7" x14ac:dyDescent="0.25">
      <c r="A11178">
        <v>36745</v>
      </c>
      <c r="B11178" s="2">
        <v>44316.733</v>
      </c>
      <c r="C11178">
        <v>65291</v>
      </c>
      <c r="D11178">
        <v>371515</v>
      </c>
      <c r="E11178" t="str">
        <f>VLOOKUP(C11178,Подписчики!A:D,2,FALSE)</f>
        <v>UTC+3</v>
      </c>
      <c r="F11178" s="2">
        <f>VLOOKUP(C11178,Подписчики!A:D,4,FALSE)/24+B11178</f>
        <v>44316.858</v>
      </c>
      <c r="G11178">
        <f t="shared" si="174"/>
        <v>5</v>
      </c>
    </row>
    <row r="11179" spans="1:7" x14ac:dyDescent="0.25">
      <c r="A11179">
        <v>36749</v>
      </c>
      <c r="B11179" s="2">
        <v>44316.733197411006</v>
      </c>
      <c r="C11179">
        <v>69885</v>
      </c>
      <c r="D11179">
        <v>351192</v>
      </c>
      <c r="E11179" t="str">
        <f>VLOOKUP(C11179,Подписчики!A:D,2,FALSE)</f>
        <v>UTC+0</v>
      </c>
      <c r="F11179" s="2">
        <f>VLOOKUP(C11179,Подписчики!A:D,4,FALSE)/24+B11179</f>
        <v>44316.733197411006</v>
      </c>
      <c r="G11179">
        <f t="shared" si="174"/>
        <v>5</v>
      </c>
    </row>
    <row r="11180" spans="1:7" x14ac:dyDescent="0.25">
      <c r="A11180">
        <v>36754</v>
      </c>
      <c r="B11180" s="2">
        <v>44316.734411003235</v>
      </c>
      <c r="C11180">
        <v>111695</v>
      </c>
      <c r="D11180">
        <v>429762</v>
      </c>
      <c r="E11180" t="str">
        <f>VLOOKUP(C11180,Подписчики!A:D,2,FALSE)</f>
        <v>UTC+3</v>
      </c>
      <c r="F11180" s="2">
        <f>VLOOKUP(C11180,Подписчики!A:D,4,FALSE)/24+B11180</f>
        <v>44316.859411003235</v>
      </c>
      <c r="G11180">
        <f t="shared" si="174"/>
        <v>5</v>
      </c>
    </row>
    <row r="11181" spans="1:7" x14ac:dyDescent="0.25">
      <c r="A11181">
        <v>36759</v>
      </c>
      <c r="B11181" s="2">
        <v>44316.735220064729</v>
      </c>
      <c r="C11181">
        <v>155915</v>
      </c>
      <c r="D11181">
        <v>411922</v>
      </c>
      <c r="E11181" t="str">
        <f>VLOOKUP(C11181,Подписчики!A:D,2,FALSE)</f>
        <v>UTC+1</v>
      </c>
      <c r="F11181" s="2">
        <f>VLOOKUP(C11181,Подписчики!A:D,4,FALSE)/24+B11181</f>
        <v>44316.776886731393</v>
      </c>
      <c r="G11181">
        <f t="shared" si="174"/>
        <v>5</v>
      </c>
    </row>
    <row r="11182" spans="1:7" x14ac:dyDescent="0.25">
      <c r="A11182">
        <v>36763</v>
      </c>
      <c r="B11182" s="2">
        <v>44316.735220064729</v>
      </c>
      <c r="C11182">
        <v>251578</v>
      </c>
      <c r="D11182">
        <v>351192</v>
      </c>
      <c r="E11182" t="str">
        <f>VLOOKUP(C11182,Подписчики!A:D,2,FALSE)</f>
        <v>UTC+1</v>
      </c>
      <c r="F11182" s="2">
        <f>VLOOKUP(C11182,Подписчики!A:D,4,FALSE)/24+B11182</f>
        <v>44316.776886731393</v>
      </c>
      <c r="G11182">
        <f t="shared" si="174"/>
        <v>5</v>
      </c>
    </row>
    <row r="11183" spans="1:7" x14ac:dyDescent="0.25">
      <c r="A11183">
        <v>36768</v>
      </c>
      <c r="B11183" s="2">
        <v>44316.736029126216</v>
      </c>
      <c r="C11183">
        <v>313128</v>
      </c>
      <c r="D11183">
        <v>179296</v>
      </c>
      <c r="E11183" t="str">
        <f>VLOOKUP(C11183,Подписчики!A:D,2,FALSE)</f>
        <v>UTC+3</v>
      </c>
      <c r="F11183" s="2">
        <f>VLOOKUP(C11183,Подписчики!A:D,4,FALSE)/24+B11183</f>
        <v>44316.861029126216</v>
      </c>
      <c r="G11183">
        <f t="shared" si="174"/>
        <v>5</v>
      </c>
    </row>
    <row r="11184" spans="1:7" x14ac:dyDescent="0.25">
      <c r="A11184">
        <v>36773</v>
      </c>
      <c r="B11184" s="2">
        <v>44316.736433656959</v>
      </c>
      <c r="C11184">
        <v>81968</v>
      </c>
      <c r="D11184">
        <v>6790</v>
      </c>
      <c r="E11184" t="str">
        <f>VLOOKUP(C11184,Подписчики!A:D,2,FALSE)</f>
        <v>UTC+0</v>
      </c>
      <c r="F11184" s="2">
        <f>VLOOKUP(C11184,Подписчики!A:D,4,FALSE)/24+B11184</f>
        <v>44316.736433656959</v>
      </c>
      <c r="G11184">
        <f t="shared" si="174"/>
        <v>5</v>
      </c>
    </row>
    <row r="11185" spans="1:7" x14ac:dyDescent="0.25">
      <c r="A11185">
        <v>36777</v>
      </c>
      <c r="B11185" s="2">
        <v>44316.736838187702</v>
      </c>
      <c r="C11185">
        <v>185503</v>
      </c>
      <c r="D11185">
        <v>477565</v>
      </c>
      <c r="E11185" t="str">
        <f>VLOOKUP(C11185,Подписчики!A:D,2,FALSE)</f>
        <v>UTC+1</v>
      </c>
      <c r="F11185" s="2">
        <f>VLOOKUP(C11185,Подписчики!A:D,4,FALSE)/24+B11185</f>
        <v>44316.778504854366</v>
      </c>
      <c r="G11185">
        <f t="shared" si="174"/>
        <v>5</v>
      </c>
    </row>
    <row r="11186" spans="1:7" x14ac:dyDescent="0.25">
      <c r="A11186">
        <v>36782</v>
      </c>
      <c r="B11186" s="2">
        <v>44316.737242718445</v>
      </c>
      <c r="C11186">
        <v>245000</v>
      </c>
      <c r="D11186">
        <v>411922</v>
      </c>
      <c r="E11186" t="str">
        <f>VLOOKUP(C11186,Подписчики!A:D,2,FALSE)</f>
        <v>UTC+2</v>
      </c>
      <c r="F11186" s="2">
        <f>VLOOKUP(C11186,Подписчики!A:D,4,FALSE)/24+B11186</f>
        <v>44316.820576051781</v>
      </c>
      <c r="G11186">
        <f t="shared" si="174"/>
        <v>5</v>
      </c>
    </row>
    <row r="11187" spans="1:7" x14ac:dyDescent="0.25">
      <c r="A11187">
        <v>36785</v>
      </c>
      <c r="B11187" s="2">
        <v>44316.737242718445</v>
      </c>
      <c r="C11187">
        <v>263182</v>
      </c>
      <c r="D11187">
        <v>360618</v>
      </c>
      <c r="E11187" t="str">
        <f>VLOOKUP(C11187,Подписчики!A:D,2,FALSE)</f>
        <v>UTC+2</v>
      </c>
      <c r="F11187" s="2">
        <f>VLOOKUP(C11187,Подписчики!A:D,4,FALSE)/24+B11187</f>
        <v>44316.820576051781</v>
      </c>
      <c r="G11187">
        <f t="shared" si="174"/>
        <v>5</v>
      </c>
    </row>
    <row r="11188" spans="1:7" x14ac:dyDescent="0.25">
      <c r="A11188">
        <v>36790</v>
      </c>
      <c r="B11188" s="2">
        <v>44316.738860841419</v>
      </c>
      <c r="C11188">
        <v>116584</v>
      </c>
      <c r="D11188">
        <v>158978</v>
      </c>
      <c r="E11188" t="str">
        <f>VLOOKUP(C11188,Подписчики!A:D,2,FALSE)</f>
        <v>UTC+2</v>
      </c>
      <c r="F11188" s="2">
        <f>VLOOKUP(C11188,Подписчики!A:D,4,FALSE)/24+B11188</f>
        <v>44316.822194174754</v>
      </c>
      <c r="G11188">
        <f t="shared" si="174"/>
        <v>5</v>
      </c>
    </row>
    <row r="11189" spans="1:7" x14ac:dyDescent="0.25">
      <c r="A11189">
        <v>36793</v>
      </c>
      <c r="B11189" s="2">
        <v>44316.739669902912</v>
      </c>
      <c r="C11189">
        <v>9286</v>
      </c>
      <c r="D11189">
        <v>411922</v>
      </c>
      <c r="E11189" t="str">
        <f>VLOOKUP(C11189,Подписчики!A:D,2,FALSE)</f>
        <v>UTC+0</v>
      </c>
      <c r="F11189" s="2">
        <f>VLOOKUP(C11189,Подписчики!A:D,4,FALSE)/24+B11189</f>
        <v>44316.739669902912</v>
      </c>
      <c r="G11189">
        <f t="shared" si="174"/>
        <v>5</v>
      </c>
    </row>
    <row r="11190" spans="1:7" x14ac:dyDescent="0.25">
      <c r="A11190">
        <v>36794</v>
      </c>
      <c r="B11190" s="2">
        <v>44316.739669902912</v>
      </c>
      <c r="C11190">
        <v>100759</v>
      </c>
      <c r="D11190">
        <v>78362</v>
      </c>
      <c r="E11190" t="str">
        <f>VLOOKUP(C11190,Подписчики!A:D,2,FALSE)</f>
        <v>UTC+0</v>
      </c>
      <c r="F11190" s="2">
        <f>VLOOKUP(C11190,Подписчики!A:D,4,FALSE)/24+B11190</f>
        <v>44316.739669902912</v>
      </c>
      <c r="G11190">
        <f t="shared" si="174"/>
        <v>5</v>
      </c>
    </row>
    <row r="11191" spans="1:7" x14ac:dyDescent="0.25">
      <c r="A11191">
        <v>36796</v>
      </c>
      <c r="B11191" s="2">
        <v>44316.739669902912</v>
      </c>
      <c r="C11191">
        <v>264132</v>
      </c>
      <c r="D11191">
        <v>351192</v>
      </c>
      <c r="E11191" t="str">
        <f>VLOOKUP(C11191,Подписчики!A:D,2,FALSE)</f>
        <v>UTC+0</v>
      </c>
      <c r="F11191" s="2">
        <f>VLOOKUP(C11191,Подписчики!A:D,4,FALSE)/24+B11191</f>
        <v>44316.739669902912</v>
      </c>
      <c r="G11191">
        <f t="shared" si="174"/>
        <v>5</v>
      </c>
    </row>
    <row r="11192" spans="1:7" x14ac:dyDescent="0.25">
      <c r="A11192">
        <v>36800</v>
      </c>
      <c r="B11192" s="2">
        <v>44316.740074433663</v>
      </c>
      <c r="C11192">
        <v>114864</v>
      </c>
      <c r="D11192">
        <v>471403</v>
      </c>
      <c r="E11192" t="str">
        <f>VLOOKUP(C11192,Подписчики!A:D,2,FALSE)</f>
        <v>UTC+1</v>
      </c>
      <c r="F11192" s="2">
        <f>VLOOKUP(C11192,Подписчики!A:D,4,FALSE)/24+B11192</f>
        <v>44316.781741100327</v>
      </c>
      <c r="G11192">
        <f t="shared" si="174"/>
        <v>5</v>
      </c>
    </row>
    <row r="11193" spans="1:7" x14ac:dyDescent="0.25">
      <c r="A11193">
        <v>36803</v>
      </c>
      <c r="B11193" s="2">
        <v>44316.740074433663</v>
      </c>
      <c r="C11193">
        <v>165939</v>
      </c>
      <c r="D11193">
        <v>411922</v>
      </c>
      <c r="E11193" t="str">
        <f>VLOOKUP(C11193,Подписчики!A:D,2,FALSE)</f>
        <v>UTC+1</v>
      </c>
      <c r="F11193" s="2">
        <f>VLOOKUP(C11193,Подписчики!A:D,4,FALSE)/24+B11193</f>
        <v>44316.781741100327</v>
      </c>
      <c r="G11193">
        <f t="shared" si="174"/>
        <v>5</v>
      </c>
    </row>
    <row r="11194" spans="1:7" x14ac:dyDescent="0.25">
      <c r="A11194">
        <v>36807</v>
      </c>
      <c r="B11194" s="2">
        <v>44316.740074433663</v>
      </c>
      <c r="C11194">
        <v>319092</v>
      </c>
      <c r="D11194">
        <v>210789</v>
      </c>
      <c r="E11194" t="str">
        <f>VLOOKUP(C11194,Подписчики!A:D,2,FALSE)</f>
        <v>UTC+1</v>
      </c>
      <c r="F11194" s="2">
        <f>VLOOKUP(C11194,Подписчики!A:D,4,FALSE)/24+B11194</f>
        <v>44316.781741100327</v>
      </c>
      <c r="G11194">
        <f t="shared" si="174"/>
        <v>5</v>
      </c>
    </row>
    <row r="11195" spans="1:7" x14ac:dyDescent="0.25">
      <c r="A11195">
        <v>36808</v>
      </c>
      <c r="B11195" s="2">
        <v>44316.740333333335</v>
      </c>
      <c r="C11195">
        <v>9612</v>
      </c>
      <c r="D11195">
        <v>134973</v>
      </c>
      <c r="E11195" t="str">
        <f>VLOOKUP(C11195,Подписчики!A:D,2,FALSE)</f>
        <v>UTC+1</v>
      </c>
      <c r="F11195" s="2">
        <f>VLOOKUP(C11195,Подписчики!A:D,4,FALSE)/24+B11195</f>
        <v>44316.781999999999</v>
      </c>
      <c r="G11195">
        <f t="shared" si="174"/>
        <v>5</v>
      </c>
    </row>
    <row r="11196" spans="1:7" x14ac:dyDescent="0.25">
      <c r="A11196">
        <v>36812</v>
      </c>
      <c r="B11196" s="2">
        <v>44316.740478964399</v>
      </c>
      <c r="C11196">
        <v>288126</v>
      </c>
      <c r="D11196">
        <v>202914</v>
      </c>
      <c r="E11196" t="str">
        <f>VLOOKUP(C11196,Подписчики!A:D,2,FALSE)</f>
        <v>UTC+2</v>
      </c>
      <c r="F11196" s="2">
        <f>VLOOKUP(C11196,Подписчики!A:D,4,FALSE)/24+B11196</f>
        <v>44316.823812297735</v>
      </c>
      <c r="G11196">
        <f t="shared" si="174"/>
        <v>5</v>
      </c>
    </row>
    <row r="11197" spans="1:7" x14ac:dyDescent="0.25">
      <c r="A11197">
        <v>36816</v>
      </c>
      <c r="B11197" s="2">
        <v>44316.740478964399</v>
      </c>
      <c r="C11197">
        <v>335724</v>
      </c>
      <c r="D11197">
        <v>5151</v>
      </c>
      <c r="E11197" t="str">
        <f>VLOOKUP(C11197,Подписчики!A:D,2,FALSE)</f>
        <v>UTC+2</v>
      </c>
      <c r="F11197" s="2">
        <f>VLOOKUP(C11197,Подписчики!A:D,4,FALSE)/24+B11197</f>
        <v>44316.823812297735</v>
      </c>
      <c r="G11197">
        <f t="shared" si="174"/>
        <v>5</v>
      </c>
    </row>
    <row r="11198" spans="1:7" x14ac:dyDescent="0.25">
      <c r="A11198">
        <v>36818</v>
      </c>
      <c r="B11198" s="2">
        <v>44316.740883495142</v>
      </c>
      <c r="C11198">
        <v>113590</v>
      </c>
      <c r="D11198">
        <v>304128</v>
      </c>
      <c r="E11198" t="str">
        <f>VLOOKUP(C11198,Подписчики!A:D,2,FALSE)</f>
        <v>UTC+3</v>
      </c>
      <c r="F11198" s="2">
        <f>VLOOKUP(C11198,Подписчики!A:D,4,FALSE)/24+B11198</f>
        <v>44316.865883495142</v>
      </c>
      <c r="G11198">
        <f t="shared" si="174"/>
        <v>5</v>
      </c>
    </row>
    <row r="11199" spans="1:7" x14ac:dyDescent="0.25">
      <c r="A11199">
        <v>36819</v>
      </c>
      <c r="B11199" s="2">
        <v>44316.741288025893</v>
      </c>
      <c r="C11199">
        <v>345260</v>
      </c>
      <c r="D11199">
        <v>411922</v>
      </c>
      <c r="E11199" t="str">
        <f>VLOOKUP(C11199,Подписчики!A:D,2,FALSE)</f>
        <v>UTC+0</v>
      </c>
      <c r="F11199" s="2">
        <f>VLOOKUP(C11199,Подписчики!A:D,4,FALSE)/24+B11199</f>
        <v>44316.741288025893</v>
      </c>
      <c r="G11199">
        <f t="shared" si="174"/>
        <v>5</v>
      </c>
    </row>
    <row r="11200" spans="1:7" x14ac:dyDescent="0.25">
      <c r="A11200">
        <v>36820</v>
      </c>
      <c r="B11200" s="2">
        <v>44316.741692556636</v>
      </c>
      <c r="C11200">
        <v>19439</v>
      </c>
      <c r="D11200">
        <v>250679</v>
      </c>
      <c r="E11200" t="str">
        <f>VLOOKUP(C11200,Подписчики!A:D,2,FALSE)</f>
        <v>UTC+1</v>
      </c>
      <c r="F11200" s="2">
        <f>VLOOKUP(C11200,Подписчики!A:D,4,FALSE)/24+B11200</f>
        <v>44316.7833592233</v>
      </c>
      <c r="G11200">
        <f t="shared" si="174"/>
        <v>5</v>
      </c>
    </row>
    <row r="11201" spans="1:7" x14ac:dyDescent="0.25">
      <c r="A11201">
        <v>36825</v>
      </c>
      <c r="B11201" s="2">
        <v>44316.741692556636</v>
      </c>
      <c r="C11201">
        <v>57563</v>
      </c>
      <c r="D11201">
        <v>258219</v>
      </c>
      <c r="E11201" t="str">
        <f>VLOOKUP(C11201,Подписчики!A:D,2,FALSE)</f>
        <v>UTC+1</v>
      </c>
      <c r="F11201" s="2">
        <f>VLOOKUP(C11201,Подписчики!A:D,4,FALSE)/24+B11201</f>
        <v>44316.7833592233</v>
      </c>
      <c r="G11201">
        <f t="shared" si="174"/>
        <v>5</v>
      </c>
    </row>
    <row r="11202" spans="1:7" x14ac:dyDescent="0.25">
      <c r="A11202">
        <v>36830</v>
      </c>
      <c r="B11202" s="2">
        <v>44316.741692556636</v>
      </c>
      <c r="C11202">
        <v>253275</v>
      </c>
      <c r="D11202">
        <v>336965</v>
      </c>
      <c r="E11202" t="str">
        <f>VLOOKUP(C11202,Подписчики!A:D,2,FALSE)</f>
        <v>UTC+1</v>
      </c>
      <c r="F11202" s="2">
        <f>VLOOKUP(C11202,Подписчики!A:D,4,FALSE)/24+B11202</f>
        <v>44316.7833592233</v>
      </c>
      <c r="G11202">
        <f t="shared" si="174"/>
        <v>5</v>
      </c>
    </row>
    <row r="11203" spans="1:7" x14ac:dyDescent="0.25">
      <c r="A11203">
        <v>36835</v>
      </c>
      <c r="B11203" s="2">
        <v>44316.742906148866</v>
      </c>
      <c r="C11203">
        <v>102980</v>
      </c>
      <c r="D11203">
        <v>122982</v>
      </c>
      <c r="E11203" t="str">
        <f>VLOOKUP(C11203,Подписчики!A:D,2,FALSE)</f>
        <v>UTC+0</v>
      </c>
      <c r="F11203" s="2">
        <f>VLOOKUP(C11203,Подписчики!A:D,4,FALSE)/24+B11203</f>
        <v>44316.742906148866</v>
      </c>
      <c r="G11203">
        <f t="shared" ref="G11203:G11266" si="175">WEEKDAY(F11203,2)</f>
        <v>5</v>
      </c>
    </row>
    <row r="11204" spans="1:7" x14ac:dyDescent="0.25">
      <c r="A11204">
        <v>36838</v>
      </c>
      <c r="B11204" s="2">
        <v>44316.742906148866</v>
      </c>
      <c r="C11204">
        <v>313476</v>
      </c>
      <c r="D11204">
        <v>228415</v>
      </c>
      <c r="E11204" t="str">
        <f>VLOOKUP(C11204,Подписчики!A:D,2,FALSE)</f>
        <v>UTC+0</v>
      </c>
      <c r="F11204" s="2">
        <f>VLOOKUP(C11204,Подписчики!A:D,4,FALSE)/24+B11204</f>
        <v>44316.742906148866</v>
      </c>
      <c r="G11204">
        <f t="shared" si="175"/>
        <v>5</v>
      </c>
    </row>
    <row r="11205" spans="1:7" x14ac:dyDescent="0.25">
      <c r="A11205">
        <v>36839</v>
      </c>
      <c r="B11205" s="2">
        <v>44316.743310679616</v>
      </c>
      <c r="C11205">
        <v>7828</v>
      </c>
      <c r="D11205">
        <v>411922</v>
      </c>
      <c r="E11205" t="str">
        <f>VLOOKUP(C11205,Подписчики!A:D,2,FALSE)</f>
        <v>UTC+1</v>
      </c>
      <c r="F11205" s="2">
        <f>VLOOKUP(C11205,Подписчики!A:D,4,FALSE)/24+B11205</f>
        <v>44316.78497734628</v>
      </c>
      <c r="G11205">
        <f t="shared" si="175"/>
        <v>5</v>
      </c>
    </row>
    <row r="11206" spans="1:7" x14ac:dyDescent="0.25">
      <c r="A11206">
        <v>36843</v>
      </c>
      <c r="B11206" s="2">
        <v>44316.743310679616</v>
      </c>
      <c r="C11206">
        <v>283333</v>
      </c>
      <c r="D11206">
        <v>411922</v>
      </c>
      <c r="E11206" t="str">
        <f>VLOOKUP(C11206,Подписчики!A:D,2,FALSE)</f>
        <v>UTC+1</v>
      </c>
      <c r="F11206" s="2">
        <f>VLOOKUP(C11206,Подписчики!A:D,4,FALSE)/24+B11206</f>
        <v>44316.78497734628</v>
      </c>
      <c r="G11206">
        <f t="shared" si="175"/>
        <v>5</v>
      </c>
    </row>
    <row r="11207" spans="1:7" x14ac:dyDescent="0.25">
      <c r="A11207">
        <v>36844</v>
      </c>
      <c r="B11207" s="2">
        <v>44316.745333333332</v>
      </c>
      <c r="C11207">
        <v>49938</v>
      </c>
      <c r="D11207">
        <v>182984</v>
      </c>
      <c r="E11207" t="str">
        <f>VLOOKUP(C11207,Подписчики!A:D,2,FALSE)</f>
        <v>UTC+2</v>
      </c>
      <c r="F11207" s="2">
        <f>VLOOKUP(C11207,Подписчики!A:D,4,FALSE)/24+B11207</f>
        <v>44316.828666666668</v>
      </c>
      <c r="G11207">
        <f t="shared" si="175"/>
        <v>5</v>
      </c>
    </row>
    <row r="11208" spans="1:7" x14ac:dyDescent="0.25">
      <c r="A11208">
        <v>36845</v>
      </c>
      <c r="B11208" s="2">
        <v>44316.745737864076</v>
      </c>
      <c r="C11208">
        <v>31624</v>
      </c>
      <c r="D11208">
        <v>111368</v>
      </c>
      <c r="E11208" t="str">
        <f>VLOOKUP(C11208,Подписчики!A:D,2,FALSE)</f>
        <v>UTC+3</v>
      </c>
      <c r="F11208" s="2">
        <f>VLOOKUP(C11208,Подписчики!A:D,4,FALSE)/24+B11208</f>
        <v>44316.870737864076</v>
      </c>
      <c r="G11208">
        <f t="shared" si="175"/>
        <v>5</v>
      </c>
    </row>
    <row r="11209" spans="1:7" x14ac:dyDescent="0.25">
      <c r="A11209">
        <v>36849</v>
      </c>
      <c r="B11209" s="2">
        <v>44316.746142394819</v>
      </c>
      <c r="C11209">
        <v>13119</v>
      </c>
      <c r="D11209">
        <v>202914</v>
      </c>
      <c r="E11209" t="str">
        <f>VLOOKUP(C11209,Подписчики!A:D,2,FALSE)</f>
        <v>UTC+0</v>
      </c>
      <c r="F11209" s="2">
        <f>VLOOKUP(C11209,Подписчики!A:D,4,FALSE)/24+B11209</f>
        <v>44316.746142394819</v>
      </c>
      <c r="G11209">
        <f t="shared" si="175"/>
        <v>5</v>
      </c>
    </row>
    <row r="11210" spans="1:7" x14ac:dyDescent="0.25">
      <c r="A11210">
        <v>36853</v>
      </c>
      <c r="B11210" s="2">
        <v>44316.746951456305</v>
      </c>
      <c r="C11210">
        <v>212422</v>
      </c>
      <c r="D11210">
        <v>351192</v>
      </c>
      <c r="E11210" t="str">
        <f>VLOOKUP(C11210,Подписчики!A:D,2,FALSE)</f>
        <v>UTC+2</v>
      </c>
      <c r="F11210" s="2">
        <f>VLOOKUP(C11210,Подписчики!A:D,4,FALSE)/24+B11210</f>
        <v>44316.830284789641</v>
      </c>
      <c r="G11210">
        <f t="shared" si="175"/>
        <v>5</v>
      </c>
    </row>
    <row r="11211" spans="1:7" x14ac:dyDescent="0.25">
      <c r="A11211">
        <v>36858</v>
      </c>
      <c r="B11211" s="2">
        <v>44316.748666666666</v>
      </c>
      <c r="C11211">
        <v>212952</v>
      </c>
      <c r="D11211">
        <v>250679</v>
      </c>
      <c r="E11211" t="str">
        <f>VLOOKUP(C11211,Подписчики!A:D,2,FALSE)</f>
        <v>UTC+2</v>
      </c>
      <c r="F11211" s="2">
        <f>VLOOKUP(C11211,Подписчики!A:D,4,FALSE)/24+B11211</f>
        <v>44316.832000000002</v>
      </c>
      <c r="G11211">
        <f t="shared" si="175"/>
        <v>5</v>
      </c>
    </row>
    <row r="11212" spans="1:7" x14ac:dyDescent="0.25">
      <c r="A11212">
        <v>36863</v>
      </c>
      <c r="B11212" s="2">
        <v>44316.749378640779</v>
      </c>
      <c r="C11212">
        <v>39650</v>
      </c>
      <c r="D11212">
        <v>189009</v>
      </c>
      <c r="E11212" t="str">
        <f>VLOOKUP(C11212,Подписчики!A:D,2,FALSE)</f>
        <v>UTC+4</v>
      </c>
      <c r="F11212" s="2">
        <f>VLOOKUP(C11212,Подписчики!A:D,4,FALSE)/24+B11212</f>
        <v>44316.916045307444</v>
      </c>
      <c r="G11212">
        <f t="shared" si="175"/>
        <v>5</v>
      </c>
    </row>
    <row r="11213" spans="1:7" x14ac:dyDescent="0.25">
      <c r="A11213">
        <v>36865</v>
      </c>
      <c r="B11213" s="2">
        <v>44316.749378640779</v>
      </c>
      <c r="C11213">
        <v>67898</v>
      </c>
      <c r="D11213">
        <v>411922</v>
      </c>
      <c r="E11213" t="str">
        <f>VLOOKUP(C11213,Подписчики!A:D,2,FALSE)</f>
        <v>UTC+0</v>
      </c>
      <c r="F11213" s="2">
        <f>VLOOKUP(C11213,Подписчики!A:D,4,FALSE)/24+B11213</f>
        <v>44316.749378640779</v>
      </c>
      <c r="G11213">
        <f t="shared" si="175"/>
        <v>5</v>
      </c>
    </row>
    <row r="11214" spans="1:7" x14ac:dyDescent="0.25">
      <c r="A11214">
        <v>36867</v>
      </c>
      <c r="B11214" s="2">
        <v>44316.749378640779</v>
      </c>
      <c r="C11214">
        <v>119292</v>
      </c>
      <c r="D11214">
        <v>473323</v>
      </c>
      <c r="E11214" t="str">
        <f>VLOOKUP(C11214,Подписчики!A:D,2,FALSE)</f>
        <v>UTC+0</v>
      </c>
      <c r="F11214" s="2">
        <f>VLOOKUP(C11214,Подписчики!A:D,4,FALSE)/24+B11214</f>
        <v>44316.749378640779</v>
      </c>
      <c r="G11214">
        <f t="shared" si="175"/>
        <v>5</v>
      </c>
    </row>
    <row r="11215" spans="1:7" x14ac:dyDescent="0.25">
      <c r="A11215">
        <v>36872</v>
      </c>
      <c r="B11215" s="2">
        <v>44316.750187702266</v>
      </c>
      <c r="C11215">
        <v>85215</v>
      </c>
      <c r="D11215">
        <v>53319</v>
      </c>
      <c r="E11215" t="str">
        <f>VLOOKUP(C11215,Подписчики!A:D,2,FALSE)</f>
        <v>UTC+2</v>
      </c>
      <c r="F11215" s="2">
        <f>VLOOKUP(C11215,Подписчики!A:D,4,FALSE)/24+B11215</f>
        <v>44316.833521035602</v>
      </c>
      <c r="G11215">
        <f t="shared" si="175"/>
        <v>5</v>
      </c>
    </row>
    <row r="11216" spans="1:7" x14ac:dyDescent="0.25">
      <c r="A11216">
        <v>36874</v>
      </c>
      <c r="B11216" s="2">
        <v>44316.750996763752</v>
      </c>
      <c r="C11216">
        <v>259666</v>
      </c>
      <c r="D11216">
        <v>351192</v>
      </c>
      <c r="E11216" t="str">
        <f>VLOOKUP(C11216,Подписчики!A:D,2,FALSE)</f>
        <v>UTC+0</v>
      </c>
      <c r="F11216" s="2">
        <f>VLOOKUP(C11216,Подписчики!A:D,4,FALSE)/24+B11216</f>
        <v>44316.750996763752</v>
      </c>
      <c r="G11216">
        <f t="shared" si="175"/>
        <v>5</v>
      </c>
    </row>
    <row r="11217" spans="1:7" x14ac:dyDescent="0.25">
      <c r="A11217">
        <v>36878</v>
      </c>
      <c r="B11217" s="2">
        <v>44316.750996763752</v>
      </c>
      <c r="C11217">
        <v>266253</v>
      </c>
      <c r="D11217">
        <v>250679</v>
      </c>
      <c r="E11217" t="str">
        <f>VLOOKUP(C11217,Подписчики!A:D,2,FALSE)</f>
        <v>UTC+0</v>
      </c>
      <c r="F11217" s="2">
        <f>VLOOKUP(C11217,Подписчики!A:D,4,FALSE)/24+B11217</f>
        <v>44316.750996763752</v>
      </c>
      <c r="G11217">
        <f t="shared" si="175"/>
        <v>5</v>
      </c>
    </row>
    <row r="11218" spans="1:7" x14ac:dyDescent="0.25">
      <c r="A11218">
        <v>36883</v>
      </c>
      <c r="B11218" s="2">
        <v>44316.751401294503</v>
      </c>
      <c r="C11218">
        <v>199876</v>
      </c>
      <c r="D11218">
        <v>43623</v>
      </c>
      <c r="E11218" t="str">
        <f>VLOOKUP(C11218,Подписчики!A:D,2,FALSE)</f>
        <v>UTC+1</v>
      </c>
      <c r="F11218" s="2">
        <f>VLOOKUP(C11218,Подписчики!A:D,4,FALSE)/24+B11218</f>
        <v>44316.793067961167</v>
      </c>
      <c r="G11218">
        <f t="shared" si="175"/>
        <v>5</v>
      </c>
    </row>
    <row r="11219" spans="1:7" x14ac:dyDescent="0.25">
      <c r="A11219">
        <v>36887</v>
      </c>
      <c r="B11219" s="2">
        <v>44316.751401294503</v>
      </c>
      <c r="C11219">
        <v>205431</v>
      </c>
      <c r="D11219">
        <v>226626</v>
      </c>
      <c r="E11219" t="str">
        <f>VLOOKUP(C11219,Подписчики!A:D,2,FALSE)</f>
        <v>UTC+1</v>
      </c>
      <c r="F11219" s="2">
        <f>VLOOKUP(C11219,Подписчики!A:D,4,FALSE)/24+B11219</f>
        <v>44316.793067961167</v>
      </c>
      <c r="G11219">
        <f t="shared" si="175"/>
        <v>5</v>
      </c>
    </row>
    <row r="11220" spans="1:7" x14ac:dyDescent="0.25">
      <c r="A11220">
        <v>36888</v>
      </c>
      <c r="B11220" s="2">
        <v>44316.751401294503</v>
      </c>
      <c r="C11220">
        <v>267837</v>
      </c>
      <c r="D11220">
        <v>351192</v>
      </c>
      <c r="E11220" t="str">
        <f>VLOOKUP(C11220,Подписчики!A:D,2,FALSE)</f>
        <v>UTC+1</v>
      </c>
      <c r="F11220" s="2">
        <f>VLOOKUP(C11220,Подписчики!A:D,4,FALSE)/24+B11220</f>
        <v>44316.793067961167</v>
      </c>
      <c r="G11220">
        <f t="shared" si="175"/>
        <v>5</v>
      </c>
    </row>
    <row r="11221" spans="1:7" x14ac:dyDescent="0.25">
      <c r="A11221">
        <v>36890</v>
      </c>
      <c r="B11221" s="2">
        <v>44316.751805825246</v>
      </c>
      <c r="C11221">
        <v>214465</v>
      </c>
      <c r="D11221">
        <v>266896</v>
      </c>
      <c r="E11221" t="str">
        <f>VLOOKUP(C11221,Подписчики!A:D,2,FALSE)</f>
        <v>UTC+6</v>
      </c>
      <c r="F11221" s="2">
        <f>VLOOKUP(C11221,Подписчики!A:D,4,FALSE)/24+B11221</f>
        <v>44317.001805825246</v>
      </c>
      <c r="G11221">
        <f t="shared" si="175"/>
        <v>6</v>
      </c>
    </row>
    <row r="11222" spans="1:7" x14ac:dyDescent="0.25">
      <c r="A11222">
        <v>36893</v>
      </c>
      <c r="B11222" s="2">
        <v>44316.753828478963</v>
      </c>
      <c r="C11222">
        <v>126731</v>
      </c>
      <c r="D11222">
        <v>122902</v>
      </c>
      <c r="E11222" t="str">
        <f>VLOOKUP(C11222,Подписчики!A:D,2,FALSE)</f>
        <v>UTC+3</v>
      </c>
      <c r="F11222" s="2">
        <f>VLOOKUP(C11222,Подписчики!A:D,4,FALSE)/24+B11222</f>
        <v>44316.878828478963</v>
      </c>
      <c r="G11222">
        <f t="shared" si="175"/>
        <v>5</v>
      </c>
    </row>
    <row r="11223" spans="1:7" x14ac:dyDescent="0.25">
      <c r="A11223">
        <v>36897</v>
      </c>
      <c r="B11223" s="2">
        <v>44316.753828478963</v>
      </c>
      <c r="C11223">
        <v>298263</v>
      </c>
      <c r="D11223">
        <v>439981</v>
      </c>
      <c r="E11223" t="str">
        <f>VLOOKUP(C11223,Подписчики!A:D,2,FALSE)</f>
        <v>UTC+3</v>
      </c>
      <c r="F11223" s="2">
        <f>VLOOKUP(C11223,Подписчики!A:D,4,FALSE)/24+B11223</f>
        <v>44316.878828478963</v>
      </c>
      <c r="G11223">
        <f t="shared" si="175"/>
        <v>5</v>
      </c>
    </row>
    <row r="11224" spans="1:7" x14ac:dyDescent="0.25">
      <c r="A11224">
        <v>36901</v>
      </c>
      <c r="B11224" s="2">
        <v>44316.754333333338</v>
      </c>
      <c r="C11224">
        <v>183588</v>
      </c>
      <c r="D11224">
        <v>158978</v>
      </c>
      <c r="E11224" t="str">
        <f>VLOOKUP(C11224,Подписчики!A:D,2,FALSE)</f>
        <v>UTC+1</v>
      </c>
      <c r="F11224" s="2">
        <f>VLOOKUP(C11224,Подписчики!A:D,4,FALSE)/24+B11224</f>
        <v>44316.796000000002</v>
      </c>
      <c r="G11224">
        <f t="shared" si="175"/>
        <v>5</v>
      </c>
    </row>
    <row r="11225" spans="1:7" x14ac:dyDescent="0.25">
      <c r="A11225">
        <v>36903</v>
      </c>
      <c r="B11225" s="2">
        <v>44316.754637540456</v>
      </c>
      <c r="C11225">
        <v>213179</v>
      </c>
      <c r="D11225">
        <v>439981</v>
      </c>
      <c r="E11225" t="str">
        <f>VLOOKUP(C11225,Подписчики!A:D,2,FALSE)</f>
        <v>UTC+1</v>
      </c>
      <c r="F11225" s="2">
        <f>VLOOKUP(C11225,Подписчики!A:D,4,FALSE)/24+B11225</f>
        <v>44316.796304207121</v>
      </c>
      <c r="G11225">
        <f t="shared" si="175"/>
        <v>5</v>
      </c>
    </row>
    <row r="11226" spans="1:7" x14ac:dyDescent="0.25">
      <c r="A11226">
        <v>36905</v>
      </c>
      <c r="B11226" s="2">
        <v>44316.755042071192</v>
      </c>
      <c r="C11226">
        <v>179346</v>
      </c>
      <c r="D11226">
        <v>304128</v>
      </c>
      <c r="E11226" t="str">
        <f>VLOOKUP(C11226,Подписчики!A:D,2,FALSE)</f>
        <v>UTC+2</v>
      </c>
      <c r="F11226" s="2">
        <f>VLOOKUP(C11226,Подписчики!A:D,4,FALSE)/24+B11226</f>
        <v>44316.838375404528</v>
      </c>
      <c r="G11226">
        <f t="shared" si="175"/>
        <v>5</v>
      </c>
    </row>
    <row r="11227" spans="1:7" x14ac:dyDescent="0.25">
      <c r="A11227">
        <v>36909</v>
      </c>
      <c r="B11227" s="2">
        <v>44316.755042071192</v>
      </c>
      <c r="C11227">
        <v>213249</v>
      </c>
      <c r="D11227">
        <v>347008</v>
      </c>
      <c r="E11227" t="str">
        <f>VLOOKUP(C11227,Подписчики!A:D,2,FALSE)</f>
        <v>UTC+2</v>
      </c>
      <c r="F11227" s="2">
        <f>VLOOKUP(C11227,Подписчики!A:D,4,FALSE)/24+B11227</f>
        <v>44316.838375404528</v>
      </c>
      <c r="G11227">
        <f t="shared" si="175"/>
        <v>5</v>
      </c>
    </row>
    <row r="11228" spans="1:7" x14ac:dyDescent="0.25">
      <c r="A11228">
        <v>36913</v>
      </c>
      <c r="B11228" s="2">
        <v>44316.756255663429</v>
      </c>
      <c r="C11228">
        <v>122942</v>
      </c>
      <c r="D11228">
        <v>411922</v>
      </c>
      <c r="E11228" t="str">
        <f>VLOOKUP(C11228,Подписчики!A:D,2,FALSE)</f>
        <v>UTC+1</v>
      </c>
      <c r="F11228" s="2">
        <f>VLOOKUP(C11228,Подписчики!A:D,4,FALSE)/24+B11228</f>
        <v>44316.797922330094</v>
      </c>
      <c r="G11228">
        <f t="shared" si="175"/>
        <v>5</v>
      </c>
    </row>
    <row r="11229" spans="1:7" x14ac:dyDescent="0.25">
      <c r="A11229">
        <v>36916</v>
      </c>
      <c r="B11229" s="2">
        <v>44316.756660194173</v>
      </c>
      <c r="C11229">
        <v>60024</v>
      </c>
      <c r="D11229">
        <v>216846</v>
      </c>
      <c r="E11229" t="str">
        <f>VLOOKUP(C11229,Подписчики!A:D,2,FALSE)</f>
        <v>UTC+2</v>
      </c>
      <c r="F11229" s="2">
        <f>VLOOKUP(C11229,Подписчики!A:D,4,FALSE)/24+B11229</f>
        <v>44316.839993527508</v>
      </c>
      <c r="G11229">
        <f t="shared" si="175"/>
        <v>5</v>
      </c>
    </row>
    <row r="11230" spans="1:7" x14ac:dyDescent="0.25">
      <c r="A11230">
        <v>36919</v>
      </c>
      <c r="B11230" s="2">
        <v>44316.756660194173</v>
      </c>
      <c r="C11230">
        <v>264199</v>
      </c>
      <c r="D11230">
        <v>397390</v>
      </c>
      <c r="E11230" t="str">
        <f>VLOOKUP(C11230,Подписчики!A:D,2,FALSE)</f>
        <v>UTC+2</v>
      </c>
      <c r="F11230" s="2">
        <f>VLOOKUP(C11230,Подписчики!A:D,4,FALSE)/24+B11230</f>
        <v>44316.839993527508</v>
      </c>
      <c r="G11230">
        <f t="shared" si="175"/>
        <v>5</v>
      </c>
    </row>
    <row r="11231" spans="1:7" x14ac:dyDescent="0.25">
      <c r="A11231">
        <v>36923</v>
      </c>
      <c r="B11231" s="2">
        <v>44316.756660194173</v>
      </c>
      <c r="C11231">
        <v>281012</v>
      </c>
      <c r="D11231">
        <v>111368</v>
      </c>
      <c r="E11231" t="str">
        <f>VLOOKUP(C11231,Подписчики!A:D,2,FALSE)</f>
        <v>UTC+2</v>
      </c>
      <c r="F11231" s="2">
        <f>VLOOKUP(C11231,Подписчики!A:D,4,FALSE)/24+B11231</f>
        <v>44316.839993527508</v>
      </c>
      <c r="G11231">
        <f t="shared" si="175"/>
        <v>5</v>
      </c>
    </row>
    <row r="11232" spans="1:7" x14ac:dyDescent="0.25">
      <c r="A11232">
        <v>36924</v>
      </c>
      <c r="B11232" s="2">
        <v>44316.75787378641</v>
      </c>
      <c r="C11232">
        <v>15963</v>
      </c>
      <c r="D11232">
        <v>411922</v>
      </c>
      <c r="E11232" t="str">
        <f>VLOOKUP(C11232,Подписчики!A:D,2,FALSE)</f>
        <v>UTC+1</v>
      </c>
      <c r="F11232" s="2">
        <f>VLOOKUP(C11232,Подписчики!A:D,4,FALSE)/24+B11232</f>
        <v>44316.799540453074</v>
      </c>
      <c r="G11232">
        <f t="shared" si="175"/>
        <v>5</v>
      </c>
    </row>
    <row r="11233" spans="1:7" x14ac:dyDescent="0.25">
      <c r="A11233">
        <v>36929</v>
      </c>
      <c r="B11233" s="2">
        <v>44316.758333333339</v>
      </c>
      <c r="C11233">
        <v>33299</v>
      </c>
      <c r="D11233">
        <v>258219</v>
      </c>
      <c r="E11233" t="str">
        <f>VLOOKUP(C11233,Подписчики!A:D,2,FALSE)</f>
        <v>UTC+1</v>
      </c>
      <c r="F11233" s="2">
        <f>VLOOKUP(C11233,Подписчики!A:D,4,FALSE)/24+B11233</f>
        <v>44316.800000000003</v>
      </c>
      <c r="G11233">
        <f t="shared" si="175"/>
        <v>5</v>
      </c>
    </row>
    <row r="11234" spans="1:7" x14ac:dyDescent="0.25">
      <c r="A11234">
        <v>36932</v>
      </c>
      <c r="B11234" s="2">
        <v>44316.759087378639</v>
      </c>
      <c r="C11234">
        <v>198475</v>
      </c>
      <c r="D11234">
        <v>411922</v>
      </c>
      <c r="E11234" t="str">
        <f>VLOOKUP(C11234,Подписчики!A:D,2,FALSE)</f>
        <v>UTC+0</v>
      </c>
      <c r="F11234" s="2">
        <f>VLOOKUP(C11234,Подписчики!A:D,4,FALSE)/24+B11234</f>
        <v>44316.759087378639</v>
      </c>
      <c r="G11234">
        <f t="shared" si="175"/>
        <v>5</v>
      </c>
    </row>
    <row r="11235" spans="1:7" x14ac:dyDescent="0.25">
      <c r="A11235">
        <v>36936</v>
      </c>
      <c r="B11235" s="2">
        <v>44316.75949190939</v>
      </c>
      <c r="C11235">
        <v>11189</v>
      </c>
      <c r="D11235">
        <v>389689</v>
      </c>
      <c r="E11235" t="str">
        <f>VLOOKUP(C11235,Подписчики!A:D,2,FALSE)</f>
        <v>UTC+1</v>
      </c>
      <c r="F11235" s="2">
        <f>VLOOKUP(C11235,Подписчики!A:D,4,FALSE)/24+B11235</f>
        <v>44316.801158576054</v>
      </c>
      <c r="G11235">
        <f t="shared" si="175"/>
        <v>5</v>
      </c>
    </row>
    <row r="11236" spans="1:7" x14ac:dyDescent="0.25">
      <c r="A11236">
        <v>36939</v>
      </c>
      <c r="B11236" s="2">
        <v>44316.75949190939</v>
      </c>
      <c r="C11236">
        <v>300499</v>
      </c>
      <c r="D11236">
        <v>361821</v>
      </c>
      <c r="E11236" t="str">
        <f>VLOOKUP(C11236,Подписчики!A:D,2,FALSE)</f>
        <v>UTC+1</v>
      </c>
      <c r="F11236" s="2">
        <f>VLOOKUP(C11236,Подписчики!A:D,4,FALSE)/24+B11236</f>
        <v>44316.801158576054</v>
      </c>
      <c r="G11236">
        <f t="shared" si="175"/>
        <v>5</v>
      </c>
    </row>
    <row r="11237" spans="1:7" x14ac:dyDescent="0.25">
      <c r="A11237">
        <v>36942</v>
      </c>
      <c r="B11237" s="2">
        <v>44316.75949190939</v>
      </c>
      <c r="C11237">
        <v>304445</v>
      </c>
      <c r="D11237">
        <v>146115</v>
      </c>
      <c r="E11237" t="str">
        <f>VLOOKUP(C11237,Подписчики!A:D,2,FALSE)</f>
        <v>UTC+1</v>
      </c>
      <c r="F11237" s="2">
        <f>VLOOKUP(C11237,Подписчики!A:D,4,FALSE)/24+B11237</f>
        <v>44316.801158576054</v>
      </c>
      <c r="G11237">
        <f t="shared" si="175"/>
        <v>5</v>
      </c>
    </row>
    <row r="11238" spans="1:7" x14ac:dyDescent="0.25">
      <c r="A11238">
        <v>36945</v>
      </c>
      <c r="B11238" s="2">
        <v>44316.760300970876</v>
      </c>
      <c r="C11238">
        <v>5868</v>
      </c>
      <c r="D11238">
        <v>397</v>
      </c>
      <c r="E11238" t="str">
        <f>VLOOKUP(C11238,Подписчики!A:D,2,FALSE)</f>
        <v>UTC+3</v>
      </c>
      <c r="F11238" s="2">
        <f>VLOOKUP(C11238,Подписчики!A:D,4,FALSE)/24+B11238</f>
        <v>44316.885300970876</v>
      </c>
      <c r="G11238">
        <f t="shared" si="175"/>
        <v>5</v>
      </c>
    </row>
    <row r="11239" spans="1:7" x14ac:dyDescent="0.25">
      <c r="A11239">
        <v>36949</v>
      </c>
      <c r="B11239" s="2">
        <v>44316.760300970876</v>
      </c>
      <c r="C11239">
        <v>121837</v>
      </c>
      <c r="D11239">
        <v>127233</v>
      </c>
      <c r="E11239" t="str">
        <f>VLOOKUP(C11239,Подписчики!A:D,2,FALSE)</f>
        <v>UTC+3</v>
      </c>
      <c r="F11239" s="2">
        <f>VLOOKUP(C11239,Подписчики!A:D,4,FALSE)/24+B11239</f>
        <v>44316.885300970876</v>
      </c>
      <c r="G11239">
        <f t="shared" si="175"/>
        <v>5</v>
      </c>
    </row>
    <row r="11240" spans="1:7" x14ac:dyDescent="0.25">
      <c r="A11240">
        <v>36952</v>
      </c>
      <c r="B11240" s="2">
        <v>44316.760300970876</v>
      </c>
      <c r="C11240">
        <v>297732</v>
      </c>
      <c r="D11240">
        <v>158978</v>
      </c>
      <c r="E11240" t="str">
        <f>VLOOKUP(C11240,Подписчики!A:D,2,FALSE)</f>
        <v>UTC+7</v>
      </c>
      <c r="F11240" s="2">
        <f>VLOOKUP(C11240,Подписчики!A:D,4,FALSE)/24+B11240</f>
        <v>44317.051967637541</v>
      </c>
      <c r="G11240">
        <f t="shared" si="175"/>
        <v>6</v>
      </c>
    </row>
    <row r="11241" spans="1:7" x14ac:dyDescent="0.25">
      <c r="A11241">
        <v>36955</v>
      </c>
      <c r="B11241" s="2">
        <v>44316.76070550162</v>
      </c>
      <c r="C11241">
        <v>285849</v>
      </c>
      <c r="D11241">
        <v>103966</v>
      </c>
      <c r="E11241" t="str">
        <f>VLOOKUP(C11241,Подписчики!A:D,2,FALSE)</f>
        <v>UTC+0</v>
      </c>
      <c r="F11241" s="2">
        <f>VLOOKUP(C11241,Подписчики!A:D,4,FALSE)/24+B11241</f>
        <v>44316.76070550162</v>
      </c>
      <c r="G11241">
        <f t="shared" si="175"/>
        <v>5</v>
      </c>
    </row>
    <row r="11242" spans="1:7" x14ac:dyDescent="0.25">
      <c r="A11242">
        <v>36956</v>
      </c>
      <c r="B11242" s="2">
        <v>44316.76070550162</v>
      </c>
      <c r="C11242">
        <v>334062</v>
      </c>
      <c r="D11242">
        <v>158978</v>
      </c>
      <c r="E11242" t="str">
        <f>VLOOKUP(C11242,Подписчики!A:D,2,FALSE)</f>
        <v>UTC+4</v>
      </c>
      <c r="F11242" s="2">
        <f>VLOOKUP(C11242,Подписчики!A:D,4,FALSE)/24+B11242</f>
        <v>44316.927372168284</v>
      </c>
      <c r="G11242">
        <f t="shared" si="175"/>
        <v>5</v>
      </c>
    </row>
    <row r="11243" spans="1:7" x14ac:dyDescent="0.25">
      <c r="A11243">
        <v>36957</v>
      </c>
      <c r="B11243" s="2">
        <v>44316.761514563106</v>
      </c>
      <c r="C11243">
        <v>299441</v>
      </c>
      <c r="D11243">
        <v>182841</v>
      </c>
      <c r="E11243" t="str">
        <f>VLOOKUP(C11243,Подписчики!A:D,2,FALSE)</f>
        <v>UTC+2</v>
      </c>
      <c r="F11243" s="2">
        <f>VLOOKUP(C11243,Подписчики!A:D,4,FALSE)/24+B11243</f>
        <v>44316.844847896442</v>
      </c>
      <c r="G11243">
        <f t="shared" si="175"/>
        <v>5</v>
      </c>
    </row>
    <row r="11244" spans="1:7" x14ac:dyDescent="0.25">
      <c r="A11244">
        <v>36958</v>
      </c>
      <c r="B11244" s="2">
        <v>44316.761919093849</v>
      </c>
      <c r="C11244">
        <v>15106</v>
      </c>
      <c r="D11244">
        <v>445697</v>
      </c>
      <c r="E11244" t="str">
        <f>VLOOKUP(C11244,Подписчики!A:D,2,FALSE)</f>
        <v>UTC-1</v>
      </c>
      <c r="F11244" s="2">
        <f>VLOOKUP(C11244,Подписчики!A:D,4,FALSE)/24+B11244</f>
        <v>44316.720252427185</v>
      </c>
      <c r="G11244">
        <f t="shared" si="175"/>
        <v>5</v>
      </c>
    </row>
    <row r="11245" spans="1:7" x14ac:dyDescent="0.25">
      <c r="A11245">
        <v>36961</v>
      </c>
      <c r="B11245" s="2">
        <v>44316.762728155343</v>
      </c>
      <c r="C11245">
        <v>272420</v>
      </c>
      <c r="D11245">
        <v>106585</v>
      </c>
      <c r="E11245" t="str">
        <f>VLOOKUP(C11245,Подписчики!A:D,2,FALSE)</f>
        <v>UTC+1</v>
      </c>
      <c r="F11245" s="2">
        <f>VLOOKUP(C11245,Подписчики!A:D,4,FALSE)/24+B11245</f>
        <v>44316.804394822007</v>
      </c>
      <c r="G11245">
        <f t="shared" si="175"/>
        <v>5</v>
      </c>
    </row>
    <row r="11246" spans="1:7" x14ac:dyDescent="0.25">
      <c r="A11246">
        <v>36963</v>
      </c>
      <c r="B11246" s="2">
        <v>44316.763132686079</v>
      </c>
      <c r="C11246">
        <v>203702</v>
      </c>
      <c r="D11246">
        <v>411922</v>
      </c>
      <c r="E11246" t="str">
        <f>VLOOKUP(C11246,Подписчики!A:D,2,FALSE)</f>
        <v>UTC+2</v>
      </c>
      <c r="F11246" s="2">
        <f>VLOOKUP(C11246,Подписчики!A:D,4,FALSE)/24+B11246</f>
        <v>44316.846466019415</v>
      </c>
      <c r="G11246">
        <f t="shared" si="175"/>
        <v>5</v>
      </c>
    </row>
    <row r="11247" spans="1:7" x14ac:dyDescent="0.25">
      <c r="A11247">
        <v>36965</v>
      </c>
      <c r="B11247" s="2">
        <v>44316.764346278316</v>
      </c>
      <c r="C11247">
        <v>24806</v>
      </c>
      <c r="D11247">
        <v>351192</v>
      </c>
      <c r="E11247" t="str">
        <f>VLOOKUP(C11247,Подписчики!A:D,2,FALSE)</f>
        <v>UTC+1</v>
      </c>
      <c r="F11247" s="2">
        <f>VLOOKUP(C11247,Подписчики!A:D,4,FALSE)/24+B11247</f>
        <v>44316.80601294498</v>
      </c>
      <c r="G11247">
        <f t="shared" si="175"/>
        <v>5</v>
      </c>
    </row>
    <row r="11248" spans="1:7" x14ac:dyDescent="0.25">
      <c r="A11248">
        <v>36967</v>
      </c>
      <c r="B11248" s="2">
        <v>44316.764750809059</v>
      </c>
      <c r="C11248">
        <v>169667</v>
      </c>
      <c r="D11248">
        <v>357547</v>
      </c>
      <c r="E11248" t="str">
        <f>VLOOKUP(C11248,Подписчики!A:D,2,FALSE)</f>
        <v>UTC+2</v>
      </c>
      <c r="F11248" s="2">
        <f>VLOOKUP(C11248,Подписчики!A:D,4,FALSE)/24+B11248</f>
        <v>44316.848084142395</v>
      </c>
      <c r="G11248">
        <f t="shared" si="175"/>
        <v>5</v>
      </c>
    </row>
    <row r="11249" spans="1:7" x14ac:dyDescent="0.25">
      <c r="A11249">
        <v>36969</v>
      </c>
      <c r="B11249" s="2">
        <v>44316.764750809059</v>
      </c>
      <c r="C11249">
        <v>293524</v>
      </c>
      <c r="D11249">
        <v>421608</v>
      </c>
      <c r="E11249" t="str">
        <f>VLOOKUP(C11249,Подписчики!A:D,2,FALSE)</f>
        <v>UTC+2</v>
      </c>
      <c r="F11249" s="2">
        <f>VLOOKUP(C11249,Подписчики!A:D,4,FALSE)/24+B11249</f>
        <v>44316.848084142395</v>
      </c>
      <c r="G11249">
        <f t="shared" si="175"/>
        <v>5</v>
      </c>
    </row>
    <row r="11250" spans="1:7" x14ac:dyDescent="0.25">
      <c r="A11250">
        <v>36974</v>
      </c>
      <c r="B11250" s="2">
        <v>44316.765559870553</v>
      </c>
      <c r="C11250">
        <v>151307</v>
      </c>
      <c r="D11250">
        <v>469849</v>
      </c>
      <c r="E11250" t="str">
        <f>VLOOKUP(C11250,Подписчики!A:D,2,FALSE)</f>
        <v>UTC+0</v>
      </c>
      <c r="F11250" s="2">
        <f>VLOOKUP(C11250,Подписчики!A:D,4,FALSE)/24+B11250</f>
        <v>44316.765559870553</v>
      </c>
      <c r="G11250">
        <f t="shared" si="175"/>
        <v>5</v>
      </c>
    </row>
    <row r="11251" spans="1:7" x14ac:dyDescent="0.25">
      <c r="A11251">
        <v>36977</v>
      </c>
      <c r="B11251" s="2">
        <v>44316.765964401297</v>
      </c>
      <c r="C11251">
        <v>221792</v>
      </c>
      <c r="D11251">
        <v>421608</v>
      </c>
      <c r="E11251" t="str">
        <f>VLOOKUP(C11251,Подписчики!A:D,2,FALSE)</f>
        <v>UTC+1</v>
      </c>
      <c r="F11251" s="2">
        <f>VLOOKUP(C11251,Подписчики!A:D,4,FALSE)/24+B11251</f>
        <v>44316.807631067961</v>
      </c>
      <c r="G11251">
        <f t="shared" si="175"/>
        <v>5</v>
      </c>
    </row>
    <row r="11252" spans="1:7" x14ac:dyDescent="0.25">
      <c r="A11252">
        <v>36981</v>
      </c>
      <c r="B11252" s="2">
        <v>44316.765964401297</v>
      </c>
      <c r="C11252">
        <v>328442</v>
      </c>
      <c r="D11252">
        <v>21760</v>
      </c>
      <c r="E11252" t="str">
        <f>VLOOKUP(C11252,Подписчики!A:D,2,FALSE)</f>
        <v>UTC+1</v>
      </c>
      <c r="F11252" s="2">
        <f>VLOOKUP(C11252,Подписчики!A:D,4,FALSE)/24+B11252</f>
        <v>44316.807631067961</v>
      </c>
      <c r="G11252">
        <f t="shared" si="175"/>
        <v>5</v>
      </c>
    </row>
    <row r="11253" spans="1:7" x14ac:dyDescent="0.25">
      <c r="A11253">
        <v>36986</v>
      </c>
      <c r="B11253" s="2">
        <v>44316.765964401297</v>
      </c>
      <c r="C11253">
        <v>332620</v>
      </c>
      <c r="D11253">
        <v>42705</v>
      </c>
      <c r="E11253" t="str">
        <f>VLOOKUP(C11253,Подписчики!A:D,2,FALSE)</f>
        <v>UTC+1</v>
      </c>
      <c r="F11253" s="2">
        <f>VLOOKUP(C11253,Подписчики!A:D,4,FALSE)/24+B11253</f>
        <v>44316.807631067961</v>
      </c>
      <c r="G11253">
        <f t="shared" si="175"/>
        <v>5</v>
      </c>
    </row>
    <row r="11254" spans="1:7" x14ac:dyDescent="0.25">
      <c r="A11254">
        <v>36991</v>
      </c>
      <c r="B11254" s="2">
        <v>44316.766773462783</v>
      </c>
      <c r="C11254">
        <v>92878</v>
      </c>
      <c r="D11254">
        <v>250679</v>
      </c>
      <c r="E11254" t="str">
        <f>VLOOKUP(C11254,Подписчики!A:D,2,FALSE)</f>
        <v>UTC+3</v>
      </c>
      <c r="F11254" s="2">
        <f>VLOOKUP(C11254,Подписчики!A:D,4,FALSE)/24+B11254</f>
        <v>44316.891773462783</v>
      </c>
      <c r="G11254">
        <f t="shared" si="175"/>
        <v>5</v>
      </c>
    </row>
    <row r="11255" spans="1:7" x14ac:dyDescent="0.25">
      <c r="A11255">
        <v>36996</v>
      </c>
      <c r="B11255" s="2">
        <v>44316.766773462783</v>
      </c>
      <c r="C11255">
        <v>284644</v>
      </c>
      <c r="D11255">
        <v>204610</v>
      </c>
      <c r="E11255" t="str">
        <f>VLOOKUP(C11255,Подписчики!A:D,2,FALSE)</f>
        <v>UTC+3</v>
      </c>
      <c r="F11255" s="2">
        <f>VLOOKUP(C11255,Подписчики!A:D,4,FALSE)/24+B11255</f>
        <v>44316.891773462783</v>
      </c>
      <c r="G11255">
        <f t="shared" si="175"/>
        <v>5</v>
      </c>
    </row>
    <row r="11256" spans="1:7" x14ac:dyDescent="0.25">
      <c r="A11256">
        <v>37000</v>
      </c>
      <c r="B11256" s="2">
        <v>44316.767177993534</v>
      </c>
      <c r="C11256">
        <v>284983</v>
      </c>
      <c r="D11256">
        <v>182984</v>
      </c>
      <c r="E11256" t="str">
        <f>VLOOKUP(C11256,Подписчики!A:D,2,FALSE)</f>
        <v>UTC+4</v>
      </c>
      <c r="F11256" s="2">
        <f>VLOOKUP(C11256,Подписчики!A:D,4,FALSE)/24+B11256</f>
        <v>44316.933844660198</v>
      </c>
      <c r="G11256">
        <f t="shared" si="175"/>
        <v>5</v>
      </c>
    </row>
    <row r="11257" spans="1:7" x14ac:dyDescent="0.25">
      <c r="A11257">
        <v>37001</v>
      </c>
      <c r="B11257" s="2">
        <v>44316.767333333337</v>
      </c>
      <c r="C11257">
        <v>238366</v>
      </c>
      <c r="D11257">
        <v>158978</v>
      </c>
      <c r="E11257" t="str">
        <f>VLOOKUP(C11257,Подписчики!A:D,2,FALSE)</f>
        <v>UTC+1</v>
      </c>
      <c r="F11257" s="2">
        <f>VLOOKUP(C11257,Подписчики!A:D,4,FALSE)/24+B11257</f>
        <v>44316.809000000001</v>
      </c>
      <c r="G11257">
        <f t="shared" si="175"/>
        <v>5</v>
      </c>
    </row>
    <row r="11258" spans="1:7" x14ac:dyDescent="0.25">
      <c r="A11258">
        <v>37002</v>
      </c>
      <c r="B11258" s="2">
        <v>44316.767582524277</v>
      </c>
      <c r="C11258">
        <v>50990</v>
      </c>
      <c r="D11258">
        <v>162482</v>
      </c>
      <c r="E11258" t="str">
        <f>VLOOKUP(C11258,Подписчики!A:D,2,FALSE)</f>
        <v>UTC+1</v>
      </c>
      <c r="F11258" s="2">
        <f>VLOOKUP(C11258,Подписчики!A:D,4,FALSE)/24+B11258</f>
        <v>44316.809249190941</v>
      </c>
      <c r="G11258">
        <f t="shared" si="175"/>
        <v>5</v>
      </c>
    </row>
    <row r="11259" spans="1:7" x14ac:dyDescent="0.25">
      <c r="A11259">
        <v>37005</v>
      </c>
      <c r="B11259" s="2">
        <v>44316.767987055013</v>
      </c>
      <c r="C11259">
        <v>18292</v>
      </c>
      <c r="D11259">
        <v>297015</v>
      </c>
      <c r="E11259" t="str">
        <f>VLOOKUP(C11259,Подписчики!A:D,2,FALSE)</f>
        <v>UTC+2</v>
      </c>
      <c r="F11259" s="2">
        <f>VLOOKUP(C11259,Подписчики!A:D,4,FALSE)/24+B11259</f>
        <v>44316.851320388349</v>
      </c>
      <c r="G11259">
        <f t="shared" si="175"/>
        <v>5</v>
      </c>
    </row>
    <row r="11260" spans="1:7" x14ac:dyDescent="0.25">
      <c r="A11260">
        <v>37007</v>
      </c>
      <c r="B11260" s="2">
        <v>44316.76920064725</v>
      </c>
      <c r="C11260">
        <v>63188</v>
      </c>
      <c r="D11260">
        <v>86587</v>
      </c>
      <c r="E11260" t="str">
        <f>VLOOKUP(C11260,Подписчики!A:D,2,FALSE)</f>
        <v>UTC+1</v>
      </c>
      <c r="F11260" s="2">
        <f>VLOOKUP(C11260,Подписчики!A:D,4,FALSE)/24+B11260</f>
        <v>44316.810867313914</v>
      </c>
      <c r="G11260">
        <f t="shared" si="175"/>
        <v>5</v>
      </c>
    </row>
    <row r="11261" spans="1:7" x14ac:dyDescent="0.25">
      <c r="A11261">
        <v>37009</v>
      </c>
      <c r="B11261" s="2">
        <v>44316.769605177993</v>
      </c>
      <c r="C11261">
        <v>43521</v>
      </c>
      <c r="D11261">
        <v>158978</v>
      </c>
      <c r="E11261" t="str">
        <f>VLOOKUP(C11261,Подписчики!A:D,2,FALSE)</f>
        <v>UTC+2</v>
      </c>
      <c r="F11261" s="2">
        <f>VLOOKUP(C11261,Подписчики!A:D,4,FALSE)/24+B11261</f>
        <v>44316.852938511329</v>
      </c>
      <c r="G11261">
        <f t="shared" si="175"/>
        <v>5</v>
      </c>
    </row>
    <row r="11262" spans="1:7" x14ac:dyDescent="0.25">
      <c r="A11262">
        <v>37010</v>
      </c>
      <c r="B11262" s="2">
        <v>44316.769605177993</v>
      </c>
      <c r="C11262">
        <v>202365</v>
      </c>
      <c r="D11262">
        <v>351192</v>
      </c>
      <c r="E11262" t="str">
        <f>VLOOKUP(C11262,Подписчики!A:D,2,FALSE)</f>
        <v>UTC+2</v>
      </c>
      <c r="F11262" s="2">
        <f>VLOOKUP(C11262,Подписчики!A:D,4,FALSE)/24+B11262</f>
        <v>44316.852938511329</v>
      </c>
      <c r="G11262">
        <f t="shared" si="175"/>
        <v>5</v>
      </c>
    </row>
    <row r="11263" spans="1:7" x14ac:dyDescent="0.25">
      <c r="A11263">
        <v>37011</v>
      </c>
      <c r="B11263" s="2">
        <v>44316.77041423948</v>
      </c>
      <c r="C11263">
        <v>12697</v>
      </c>
      <c r="D11263">
        <v>250679</v>
      </c>
      <c r="E11263" t="str">
        <f>VLOOKUP(C11263,Подписчики!A:D,2,FALSE)</f>
        <v>UTC+0</v>
      </c>
      <c r="F11263" s="2">
        <f>VLOOKUP(C11263,Подписчики!A:D,4,FALSE)/24+B11263</f>
        <v>44316.77041423948</v>
      </c>
      <c r="G11263">
        <f t="shared" si="175"/>
        <v>5</v>
      </c>
    </row>
    <row r="11264" spans="1:7" x14ac:dyDescent="0.25">
      <c r="A11264">
        <v>37013</v>
      </c>
      <c r="B11264" s="2">
        <v>44316.77041423948</v>
      </c>
      <c r="C11264">
        <v>66991</v>
      </c>
      <c r="D11264">
        <v>343491</v>
      </c>
      <c r="E11264" t="str">
        <f>VLOOKUP(C11264,Подписчики!A:D,2,FALSE)</f>
        <v>UTC+0</v>
      </c>
      <c r="F11264" s="2">
        <f>VLOOKUP(C11264,Подписчики!A:D,4,FALSE)/24+B11264</f>
        <v>44316.77041423948</v>
      </c>
      <c r="G11264">
        <f t="shared" si="175"/>
        <v>5</v>
      </c>
    </row>
    <row r="11265" spans="1:7" x14ac:dyDescent="0.25">
      <c r="A11265">
        <v>37018</v>
      </c>
      <c r="B11265" s="2">
        <v>44316.77041423948</v>
      </c>
      <c r="C11265">
        <v>198884</v>
      </c>
      <c r="D11265">
        <v>439981</v>
      </c>
      <c r="E11265" t="str">
        <f>VLOOKUP(C11265,Подписчики!A:D,2,FALSE)</f>
        <v>UTC+0</v>
      </c>
      <c r="F11265" s="2">
        <f>VLOOKUP(C11265,Подписчики!A:D,4,FALSE)/24+B11265</f>
        <v>44316.77041423948</v>
      </c>
      <c r="G11265">
        <f t="shared" si="175"/>
        <v>5</v>
      </c>
    </row>
    <row r="11266" spans="1:7" x14ac:dyDescent="0.25">
      <c r="A11266">
        <v>37019</v>
      </c>
      <c r="B11266" s="2">
        <v>44316.77041423948</v>
      </c>
      <c r="C11266">
        <v>240873</v>
      </c>
      <c r="D11266">
        <v>7084</v>
      </c>
      <c r="E11266" t="str">
        <f>VLOOKUP(C11266,Подписчики!A:D,2,FALSE)</f>
        <v>UTC+0</v>
      </c>
      <c r="F11266" s="2">
        <f>VLOOKUP(C11266,Подписчики!A:D,4,FALSE)/24+B11266</f>
        <v>44316.77041423948</v>
      </c>
      <c r="G11266">
        <f t="shared" si="175"/>
        <v>5</v>
      </c>
    </row>
    <row r="11267" spans="1:7" x14ac:dyDescent="0.25">
      <c r="A11267">
        <v>37024</v>
      </c>
      <c r="B11267" s="2">
        <v>44316.771223300966</v>
      </c>
      <c r="C11267">
        <v>340533</v>
      </c>
      <c r="D11267">
        <v>411922</v>
      </c>
      <c r="E11267" t="str">
        <f>VLOOKUP(C11267,Подписчики!A:D,2,FALSE)</f>
        <v>UTC+2</v>
      </c>
      <c r="F11267" s="2">
        <f>VLOOKUP(C11267,Подписчики!A:D,4,FALSE)/24+B11267</f>
        <v>44316.854556634302</v>
      </c>
      <c r="G11267">
        <f t="shared" ref="G11267:G11330" si="176">WEEKDAY(F11267,2)</f>
        <v>5</v>
      </c>
    </row>
    <row r="11268" spans="1:7" x14ac:dyDescent="0.25">
      <c r="A11268">
        <v>37026</v>
      </c>
      <c r="B11268" s="2">
        <v>44316.771627831717</v>
      </c>
      <c r="C11268">
        <v>173736</v>
      </c>
      <c r="D11268">
        <v>465102</v>
      </c>
      <c r="E11268" t="str">
        <f>VLOOKUP(C11268,Подписчики!A:D,2,FALSE)</f>
        <v>UTC+3</v>
      </c>
      <c r="F11268" s="2">
        <f>VLOOKUP(C11268,Подписчики!A:D,4,FALSE)/24+B11268</f>
        <v>44316.896627831717</v>
      </c>
      <c r="G11268">
        <f t="shared" si="176"/>
        <v>5</v>
      </c>
    </row>
    <row r="11269" spans="1:7" x14ac:dyDescent="0.25">
      <c r="A11269">
        <v>37027</v>
      </c>
      <c r="B11269" s="2">
        <v>44316.771627831717</v>
      </c>
      <c r="C11269">
        <v>296047</v>
      </c>
      <c r="D11269">
        <v>137184</v>
      </c>
      <c r="E11269" t="str">
        <f>VLOOKUP(C11269,Подписчики!A:D,2,FALSE)</f>
        <v>UTC+3</v>
      </c>
      <c r="F11269" s="2">
        <f>VLOOKUP(C11269,Подписчики!A:D,4,FALSE)/24+B11269</f>
        <v>44316.896627831717</v>
      </c>
      <c r="G11269">
        <f t="shared" si="176"/>
        <v>5</v>
      </c>
    </row>
    <row r="11270" spans="1:7" x14ac:dyDescent="0.25">
      <c r="A11270">
        <v>37031</v>
      </c>
      <c r="B11270" s="2">
        <v>44316.772436893203</v>
      </c>
      <c r="C11270">
        <v>6331</v>
      </c>
      <c r="D11270">
        <v>86587</v>
      </c>
      <c r="E11270" t="str">
        <f>VLOOKUP(C11270,Подписчики!A:D,2,FALSE)</f>
        <v>UTC+5</v>
      </c>
      <c r="F11270" s="2">
        <f>VLOOKUP(C11270,Подписчики!A:D,4,FALSE)/24+B11270</f>
        <v>44316.980770226539</v>
      </c>
      <c r="G11270">
        <f t="shared" si="176"/>
        <v>5</v>
      </c>
    </row>
    <row r="11271" spans="1:7" x14ac:dyDescent="0.25">
      <c r="A11271">
        <v>37036</v>
      </c>
      <c r="B11271" s="2">
        <v>44316.772436893203</v>
      </c>
      <c r="C11271">
        <v>147024</v>
      </c>
      <c r="D11271">
        <v>137327</v>
      </c>
      <c r="E11271" t="str">
        <f>VLOOKUP(C11271,Подписчики!A:D,2,FALSE)</f>
        <v>UTC+1</v>
      </c>
      <c r="F11271" s="2">
        <f>VLOOKUP(C11271,Подписчики!A:D,4,FALSE)/24+B11271</f>
        <v>44316.814103559867</v>
      </c>
      <c r="G11271">
        <f t="shared" si="176"/>
        <v>5</v>
      </c>
    </row>
    <row r="11272" spans="1:7" x14ac:dyDescent="0.25">
      <c r="A11272">
        <v>37039</v>
      </c>
      <c r="B11272" s="2">
        <v>44316.77365048544</v>
      </c>
      <c r="C11272">
        <v>234938</v>
      </c>
      <c r="D11272">
        <v>250679</v>
      </c>
      <c r="E11272" t="str">
        <f>VLOOKUP(C11272,Подписчики!A:D,2,FALSE)</f>
        <v>UTC+0</v>
      </c>
      <c r="F11272" s="2">
        <f>VLOOKUP(C11272,Подписчики!A:D,4,FALSE)/24+B11272</f>
        <v>44316.77365048544</v>
      </c>
      <c r="G11272">
        <f t="shared" si="176"/>
        <v>5</v>
      </c>
    </row>
    <row r="11273" spans="1:7" x14ac:dyDescent="0.25">
      <c r="A11273">
        <v>37042</v>
      </c>
      <c r="B11273" s="2">
        <v>44316.773666666668</v>
      </c>
      <c r="C11273">
        <v>193836</v>
      </c>
      <c r="D11273">
        <v>104958</v>
      </c>
      <c r="E11273" t="str">
        <f>VLOOKUP(C11273,Подписчики!A:D,2,FALSE)</f>
        <v>UTC+2</v>
      </c>
      <c r="F11273" s="2">
        <f>VLOOKUP(C11273,Подписчики!A:D,4,FALSE)/24+B11273</f>
        <v>44316.857000000004</v>
      </c>
      <c r="G11273">
        <f t="shared" si="176"/>
        <v>5</v>
      </c>
    </row>
    <row r="11274" spans="1:7" x14ac:dyDescent="0.25">
      <c r="A11274">
        <v>37044</v>
      </c>
      <c r="B11274" s="2">
        <v>44316.774055016183</v>
      </c>
      <c r="C11274">
        <v>338922</v>
      </c>
      <c r="D11274">
        <v>351192</v>
      </c>
      <c r="E11274" t="str">
        <f>VLOOKUP(C11274,Подписчики!A:D,2,FALSE)</f>
        <v>UTC+1</v>
      </c>
      <c r="F11274" s="2">
        <f>VLOOKUP(C11274,Подписчики!A:D,4,FALSE)/24+B11274</f>
        <v>44316.815721682848</v>
      </c>
      <c r="G11274">
        <f t="shared" si="176"/>
        <v>5</v>
      </c>
    </row>
    <row r="11275" spans="1:7" x14ac:dyDescent="0.25">
      <c r="A11275">
        <v>37046</v>
      </c>
      <c r="B11275" s="2">
        <v>44316.774459546927</v>
      </c>
      <c r="C11275">
        <v>335560</v>
      </c>
      <c r="D11275">
        <v>182191</v>
      </c>
      <c r="E11275" t="str">
        <f>VLOOKUP(C11275,Подписчики!A:D,2,FALSE)</f>
        <v>UTC+2</v>
      </c>
      <c r="F11275" s="2">
        <f>VLOOKUP(C11275,Подписчики!A:D,4,FALSE)/24+B11275</f>
        <v>44316.857792880262</v>
      </c>
      <c r="G11275">
        <f t="shared" si="176"/>
        <v>5</v>
      </c>
    </row>
    <row r="11276" spans="1:7" x14ac:dyDescent="0.25">
      <c r="A11276">
        <v>37047</v>
      </c>
      <c r="B11276" s="2">
        <v>44316.774459546927</v>
      </c>
      <c r="C11276">
        <v>339726</v>
      </c>
      <c r="D11276">
        <v>110495</v>
      </c>
      <c r="E11276" t="str">
        <f>VLOOKUP(C11276,Подписчики!A:D,2,FALSE)</f>
        <v>UTC+2</v>
      </c>
      <c r="F11276" s="2">
        <f>VLOOKUP(C11276,Подписчики!A:D,4,FALSE)/24+B11276</f>
        <v>44316.857792880262</v>
      </c>
      <c r="G11276">
        <f t="shared" si="176"/>
        <v>5</v>
      </c>
    </row>
    <row r="11277" spans="1:7" x14ac:dyDescent="0.25">
      <c r="A11277">
        <v>37051</v>
      </c>
      <c r="B11277" s="2">
        <v>44316.77486407767</v>
      </c>
      <c r="C11277">
        <v>99400</v>
      </c>
      <c r="D11277">
        <v>162482</v>
      </c>
      <c r="E11277" t="str">
        <f>VLOOKUP(C11277,Подписчики!A:D,2,FALSE)</f>
        <v>UTC+3</v>
      </c>
      <c r="F11277" s="2">
        <f>VLOOKUP(C11277,Подписчики!A:D,4,FALSE)/24+B11277</f>
        <v>44316.89986407767</v>
      </c>
      <c r="G11277">
        <f t="shared" si="176"/>
        <v>5</v>
      </c>
    </row>
    <row r="11278" spans="1:7" x14ac:dyDescent="0.25">
      <c r="A11278">
        <v>37055</v>
      </c>
      <c r="B11278" s="2">
        <v>44316.775673139164</v>
      </c>
      <c r="C11278">
        <v>158271</v>
      </c>
      <c r="D11278">
        <v>354849</v>
      </c>
      <c r="E11278" t="str">
        <f>VLOOKUP(C11278,Подписчики!A:D,2,FALSE)</f>
        <v>UTC+1</v>
      </c>
      <c r="F11278" s="2">
        <f>VLOOKUP(C11278,Подписчики!A:D,4,FALSE)/24+B11278</f>
        <v>44316.817339805828</v>
      </c>
      <c r="G11278">
        <f t="shared" si="176"/>
        <v>5</v>
      </c>
    </row>
    <row r="11279" spans="1:7" x14ac:dyDescent="0.25">
      <c r="A11279">
        <v>37058</v>
      </c>
      <c r="B11279" s="2">
        <v>44316.775673139164</v>
      </c>
      <c r="C11279">
        <v>214268</v>
      </c>
      <c r="D11279">
        <v>351192</v>
      </c>
      <c r="E11279" t="str">
        <f>VLOOKUP(C11279,Подписчики!A:D,2,FALSE)</f>
        <v>UTC+1</v>
      </c>
      <c r="F11279" s="2">
        <f>VLOOKUP(C11279,Подписчики!A:D,4,FALSE)/24+B11279</f>
        <v>44316.817339805828</v>
      </c>
      <c r="G11279">
        <f t="shared" si="176"/>
        <v>5</v>
      </c>
    </row>
    <row r="11280" spans="1:7" x14ac:dyDescent="0.25">
      <c r="A11280">
        <v>37061</v>
      </c>
      <c r="B11280" s="2">
        <v>44316.776886731393</v>
      </c>
      <c r="C11280">
        <v>85904</v>
      </c>
      <c r="D11280">
        <v>275232</v>
      </c>
      <c r="E11280" t="str">
        <f>VLOOKUP(C11280,Подписчики!A:D,2,FALSE)</f>
        <v>UTC+0</v>
      </c>
      <c r="F11280" s="2">
        <f>VLOOKUP(C11280,Подписчики!A:D,4,FALSE)/24+B11280</f>
        <v>44316.776886731393</v>
      </c>
      <c r="G11280">
        <f t="shared" si="176"/>
        <v>5</v>
      </c>
    </row>
    <row r="11281" spans="1:7" x14ac:dyDescent="0.25">
      <c r="A11281">
        <v>37063</v>
      </c>
      <c r="B11281" s="2">
        <v>44316.777291262137</v>
      </c>
      <c r="C11281">
        <v>5012</v>
      </c>
      <c r="D11281">
        <v>413764</v>
      </c>
      <c r="E11281" t="str">
        <f>VLOOKUP(C11281,Подписчики!A:D,2,FALSE)</f>
        <v>UTC+1</v>
      </c>
      <c r="F11281" s="2">
        <f>VLOOKUP(C11281,Подписчики!A:D,4,FALSE)/24+B11281</f>
        <v>44316.818957928801</v>
      </c>
      <c r="G11281">
        <f t="shared" si="176"/>
        <v>5</v>
      </c>
    </row>
    <row r="11282" spans="1:7" x14ac:dyDescent="0.25">
      <c r="A11282">
        <v>37067</v>
      </c>
      <c r="B11282" s="2">
        <v>44316.777291262137</v>
      </c>
      <c r="C11282">
        <v>151059</v>
      </c>
      <c r="D11282">
        <v>347008</v>
      </c>
      <c r="E11282" t="str">
        <f>VLOOKUP(C11282,Подписчики!A:D,2,FALSE)</f>
        <v>UTC+1</v>
      </c>
      <c r="F11282" s="2">
        <f>VLOOKUP(C11282,Подписчики!A:D,4,FALSE)/24+B11282</f>
        <v>44316.818957928801</v>
      </c>
      <c r="G11282">
        <f t="shared" si="176"/>
        <v>5</v>
      </c>
    </row>
    <row r="11283" spans="1:7" x14ac:dyDescent="0.25">
      <c r="A11283">
        <v>37068</v>
      </c>
      <c r="B11283" s="2">
        <v>44316.777291262137</v>
      </c>
      <c r="C11283">
        <v>291550</v>
      </c>
      <c r="D11283">
        <v>202914</v>
      </c>
      <c r="E11283" t="str">
        <f>VLOOKUP(C11283,Подписчики!A:D,2,FALSE)</f>
        <v>UTC+1</v>
      </c>
      <c r="F11283" s="2">
        <f>VLOOKUP(C11283,Подписчики!A:D,4,FALSE)/24+B11283</f>
        <v>44316.818957928801</v>
      </c>
      <c r="G11283">
        <f t="shared" si="176"/>
        <v>5</v>
      </c>
    </row>
    <row r="11284" spans="1:7" x14ac:dyDescent="0.25">
      <c r="A11284">
        <v>37070</v>
      </c>
      <c r="B11284" s="2">
        <v>44316.77769579288</v>
      </c>
      <c r="C11284">
        <v>60198</v>
      </c>
      <c r="D11284">
        <v>302879</v>
      </c>
      <c r="E11284" t="str">
        <f>VLOOKUP(C11284,Подписчики!A:D,2,FALSE)</f>
        <v>UTC+2</v>
      </c>
      <c r="F11284" s="2">
        <f>VLOOKUP(C11284,Подписчики!A:D,4,FALSE)/24+B11284</f>
        <v>44316.861029126216</v>
      </c>
      <c r="G11284">
        <f t="shared" si="176"/>
        <v>5</v>
      </c>
    </row>
    <row r="11285" spans="1:7" x14ac:dyDescent="0.25">
      <c r="A11285">
        <v>37073</v>
      </c>
      <c r="B11285" s="2">
        <v>44316.77769579288</v>
      </c>
      <c r="C11285">
        <v>81165</v>
      </c>
      <c r="D11285">
        <v>347393</v>
      </c>
      <c r="E11285" t="str">
        <f>VLOOKUP(C11285,Подписчики!A:D,2,FALSE)</f>
        <v>UTC+2</v>
      </c>
      <c r="F11285" s="2">
        <f>VLOOKUP(C11285,Подписчики!A:D,4,FALSE)/24+B11285</f>
        <v>44316.861029126216</v>
      </c>
      <c r="G11285">
        <f t="shared" si="176"/>
        <v>5</v>
      </c>
    </row>
    <row r="11286" spans="1:7" x14ac:dyDescent="0.25">
      <c r="A11286">
        <v>37078</v>
      </c>
      <c r="B11286" s="2">
        <v>44316.77769579288</v>
      </c>
      <c r="C11286">
        <v>126047</v>
      </c>
      <c r="D11286">
        <v>470762</v>
      </c>
      <c r="E11286" t="str">
        <f>VLOOKUP(C11286,Подписчики!A:D,2,FALSE)</f>
        <v>UTC+2</v>
      </c>
      <c r="F11286" s="2">
        <f>VLOOKUP(C11286,Подписчики!A:D,4,FALSE)/24+B11286</f>
        <v>44316.861029126216</v>
      </c>
      <c r="G11286">
        <f t="shared" si="176"/>
        <v>5</v>
      </c>
    </row>
    <row r="11287" spans="1:7" x14ac:dyDescent="0.25">
      <c r="A11287">
        <v>37081</v>
      </c>
      <c r="B11287" s="2">
        <v>44316.77769579288</v>
      </c>
      <c r="C11287">
        <v>151880</v>
      </c>
      <c r="D11287">
        <v>158978</v>
      </c>
      <c r="E11287" t="str">
        <f>VLOOKUP(C11287,Подписчики!A:D,2,FALSE)</f>
        <v>UTC+2</v>
      </c>
      <c r="F11287" s="2">
        <f>VLOOKUP(C11287,Подписчики!A:D,4,FALSE)/24+B11287</f>
        <v>44316.861029126216</v>
      </c>
      <c r="G11287">
        <f t="shared" si="176"/>
        <v>5</v>
      </c>
    </row>
    <row r="11288" spans="1:7" x14ac:dyDescent="0.25">
      <c r="A11288">
        <v>37082</v>
      </c>
      <c r="B11288" s="2">
        <v>44316.778100323623</v>
      </c>
      <c r="C11288">
        <v>251733</v>
      </c>
      <c r="D11288">
        <v>21760</v>
      </c>
      <c r="E11288" t="str">
        <f>VLOOKUP(C11288,Подписчики!A:D,2,FALSE)</f>
        <v>UTC+3</v>
      </c>
      <c r="F11288" s="2">
        <f>VLOOKUP(C11288,Подписчики!A:D,4,FALSE)/24+B11288</f>
        <v>44316.903100323623</v>
      </c>
      <c r="G11288">
        <f t="shared" si="176"/>
        <v>5</v>
      </c>
    </row>
    <row r="11289" spans="1:7" x14ac:dyDescent="0.25">
      <c r="A11289">
        <v>37085</v>
      </c>
      <c r="B11289" s="2">
        <v>44316.778504854366</v>
      </c>
      <c r="C11289">
        <v>124613</v>
      </c>
      <c r="D11289">
        <v>388561</v>
      </c>
      <c r="E11289" t="str">
        <f>VLOOKUP(C11289,Подписчики!A:D,2,FALSE)</f>
        <v>UTC+0</v>
      </c>
      <c r="F11289" s="2">
        <f>VLOOKUP(C11289,Подписчики!A:D,4,FALSE)/24+B11289</f>
        <v>44316.778504854366</v>
      </c>
      <c r="G11289">
        <f t="shared" si="176"/>
        <v>5</v>
      </c>
    </row>
    <row r="11290" spans="1:7" x14ac:dyDescent="0.25">
      <c r="A11290">
        <v>37088</v>
      </c>
      <c r="B11290" s="2">
        <v>44316.779313915853</v>
      </c>
      <c r="C11290">
        <v>176703</v>
      </c>
      <c r="D11290">
        <v>158978</v>
      </c>
      <c r="E11290" t="str">
        <f>VLOOKUP(C11290,Подписчики!A:D,2,FALSE)</f>
        <v>UTC+2</v>
      </c>
      <c r="F11290" s="2">
        <f>VLOOKUP(C11290,Подписчики!A:D,4,FALSE)/24+B11290</f>
        <v>44316.862647249189</v>
      </c>
      <c r="G11290">
        <f t="shared" si="176"/>
        <v>5</v>
      </c>
    </row>
    <row r="11291" spans="1:7" x14ac:dyDescent="0.25">
      <c r="A11291">
        <v>37091</v>
      </c>
      <c r="B11291" s="2">
        <v>44316.779718446604</v>
      </c>
      <c r="C11291">
        <v>202725</v>
      </c>
      <c r="D11291">
        <v>96200</v>
      </c>
      <c r="E11291" t="str">
        <f>VLOOKUP(C11291,Подписчики!A:D,2,FALSE)</f>
        <v>UTC+3</v>
      </c>
      <c r="F11291" s="2">
        <f>VLOOKUP(C11291,Подписчики!A:D,4,FALSE)/24+B11291</f>
        <v>44316.904718446604</v>
      </c>
      <c r="G11291">
        <f t="shared" si="176"/>
        <v>5</v>
      </c>
    </row>
    <row r="11292" spans="1:7" x14ac:dyDescent="0.25">
      <c r="A11292">
        <v>37096</v>
      </c>
      <c r="B11292" s="2">
        <v>44316.779718446604</v>
      </c>
      <c r="C11292">
        <v>280216</v>
      </c>
      <c r="D11292">
        <v>96983</v>
      </c>
      <c r="E11292" t="str">
        <f>VLOOKUP(C11292,Подписчики!A:D,2,FALSE)</f>
        <v>UTC+3</v>
      </c>
      <c r="F11292" s="2">
        <f>VLOOKUP(C11292,Подписчики!A:D,4,FALSE)/24+B11292</f>
        <v>44316.904718446604</v>
      </c>
      <c r="G11292">
        <f t="shared" si="176"/>
        <v>5</v>
      </c>
    </row>
    <row r="11293" spans="1:7" x14ac:dyDescent="0.25">
      <c r="A11293">
        <v>37099</v>
      </c>
      <c r="B11293" s="2">
        <v>44316.779718446604</v>
      </c>
      <c r="C11293">
        <v>307423</v>
      </c>
      <c r="D11293">
        <v>230507</v>
      </c>
      <c r="E11293" t="str">
        <f>VLOOKUP(C11293,Подписчики!A:D,2,FALSE)</f>
        <v>UTC+7</v>
      </c>
      <c r="F11293" s="2">
        <f>VLOOKUP(C11293,Подписчики!A:D,4,FALSE)/24+B11293</f>
        <v>44317.071385113268</v>
      </c>
      <c r="G11293">
        <f t="shared" si="176"/>
        <v>6</v>
      </c>
    </row>
    <row r="11294" spans="1:7" x14ac:dyDescent="0.25">
      <c r="A11294">
        <v>37101</v>
      </c>
      <c r="B11294" s="2">
        <v>44316.78052750809</v>
      </c>
      <c r="C11294">
        <v>167164</v>
      </c>
      <c r="D11294">
        <v>451831</v>
      </c>
      <c r="E11294" t="str">
        <f>VLOOKUP(C11294,Подписчики!A:D,2,FALSE)</f>
        <v>UTC+1</v>
      </c>
      <c r="F11294" s="2">
        <f>VLOOKUP(C11294,Подписчики!A:D,4,FALSE)/24+B11294</f>
        <v>44316.822194174754</v>
      </c>
      <c r="G11294">
        <f t="shared" si="176"/>
        <v>5</v>
      </c>
    </row>
    <row r="11295" spans="1:7" x14ac:dyDescent="0.25">
      <c r="A11295">
        <v>37102</v>
      </c>
      <c r="B11295" s="2">
        <v>44316.78052750809</v>
      </c>
      <c r="C11295">
        <v>260781</v>
      </c>
      <c r="D11295">
        <v>250679</v>
      </c>
      <c r="E11295" t="str">
        <f>VLOOKUP(C11295,Подписчики!A:D,2,FALSE)</f>
        <v>UTC+1</v>
      </c>
      <c r="F11295" s="2">
        <f>VLOOKUP(C11295,Подписчики!A:D,4,FALSE)/24+B11295</f>
        <v>44316.822194174754</v>
      </c>
      <c r="G11295">
        <f t="shared" si="176"/>
        <v>5</v>
      </c>
    </row>
    <row r="11296" spans="1:7" x14ac:dyDescent="0.25">
      <c r="A11296">
        <v>37103</v>
      </c>
      <c r="B11296" s="2">
        <v>44316.780932038833</v>
      </c>
      <c r="C11296">
        <v>10941</v>
      </c>
      <c r="D11296">
        <v>316541</v>
      </c>
      <c r="E11296" t="str">
        <f>VLOOKUP(C11296,Подписчики!A:D,2,FALSE)</f>
        <v>UTC+2</v>
      </c>
      <c r="F11296" s="2">
        <f>VLOOKUP(C11296,Подписчики!A:D,4,FALSE)/24+B11296</f>
        <v>44316.864265372169</v>
      </c>
      <c r="G11296">
        <f t="shared" si="176"/>
        <v>5</v>
      </c>
    </row>
    <row r="11297" spans="1:7" x14ac:dyDescent="0.25">
      <c r="A11297">
        <v>37108</v>
      </c>
      <c r="B11297" s="2">
        <v>44316.780932038833</v>
      </c>
      <c r="C11297">
        <v>102051</v>
      </c>
      <c r="D11297">
        <v>227775</v>
      </c>
      <c r="E11297" t="str">
        <f>VLOOKUP(C11297,Подписчики!A:D,2,FALSE)</f>
        <v>UTC+2</v>
      </c>
      <c r="F11297" s="2">
        <f>VLOOKUP(C11297,Подписчики!A:D,4,FALSE)/24+B11297</f>
        <v>44316.864265372169</v>
      </c>
      <c r="G11297">
        <f t="shared" si="176"/>
        <v>5</v>
      </c>
    </row>
    <row r="11298" spans="1:7" x14ac:dyDescent="0.25">
      <c r="A11298">
        <v>37109</v>
      </c>
      <c r="B11298" s="2">
        <v>44316.780932038833</v>
      </c>
      <c r="C11298">
        <v>116962</v>
      </c>
      <c r="D11298">
        <v>352397</v>
      </c>
      <c r="E11298" t="str">
        <f>VLOOKUP(C11298,Подписчики!A:D,2,FALSE)</f>
        <v>UTC+2</v>
      </c>
      <c r="F11298" s="2">
        <f>VLOOKUP(C11298,Подписчики!A:D,4,FALSE)/24+B11298</f>
        <v>44316.864265372169</v>
      </c>
      <c r="G11298">
        <f t="shared" si="176"/>
        <v>5</v>
      </c>
    </row>
    <row r="11299" spans="1:7" x14ac:dyDescent="0.25">
      <c r="A11299">
        <v>37112</v>
      </c>
      <c r="B11299" s="2">
        <v>44316.780932038833</v>
      </c>
      <c r="C11299">
        <v>334469</v>
      </c>
      <c r="D11299">
        <v>148570</v>
      </c>
      <c r="E11299" t="str">
        <f>VLOOKUP(C11299,Подписчики!A:D,2,FALSE)</f>
        <v>UTC+2</v>
      </c>
      <c r="F11299" s="2">
        <f>VLOOKUP(C11299,Подписчики!A:D,4,FALSE)/24+B11299</f>
        <v>44316.864265372169</v>
      </c>
      <c r="G11299">
        <f t="shared" si="176"/>
        <v>5</v>
      </c>
    </row>
    <row r="11300" spans="1:7" x14ac:dyDescent="0.25">
      <c r="A11300">
        <v>37117</v>
      </c>
      <c r="B11300" s="2">
        <v>44316.781741100327</v>
      </c>
      <c r="C11300">
        <v>266436</v>
      </c>
      <c r="D11300">
        <v>411922</v>
      </c>
      <c r="E11300" t="str">
        <f>VLOOKUP(C11300,Подписчики!A:D,2,FALSE)</f>
        <v>UTC+0</v>
      </c>
      <c r="F11300" s="2">
        <f>VLOOKUP(C11300,Подписчики!A:D,4,FALSE)/24+B11300</f>
        <v>44316.781741100327</v>
      </c>
      <c r="G11300">
        <f t="shared" si="176"/>
        <v>5</v>
      </c>
    </row>
    <row r="11301" spans="1:7" x14ac:dyDescent="0.25">
      <c r="A11301">
        <v>37119</v>
      </c>
      <c r="B11301" s="2">
        <v>44316.78214563107</v>
      </c>
      <c r="C11301">
        <v>68142</v>
      </c>
      <c r="D11301">
        <v>156678</v>
      </c>
      <c r="E11301" t="str">
        <f>VLOOKUP(C11301,Подписчики!A:D,2,FALSE)</f>
        <v>UTC+1</v>
      </c>
      <c r="F11301" s="2">
        <f>VLOOKUP(C11301,Подписчики!A:D,4,FALSE)/24+B11301</f>
        <v>44316.823812297735</v>
      </c>
      <c r="G11301">
        <f t="shared" si="176"/>
        <v>5</v>
      </c>
    </row>
    <row r="11302" spans="1:7" x14ac:dyDescent="0.25">
      <c r="A11302">
        <v>37120</v>
      </c>
      <c r="B11302" s="2">
        <v>44316.78214563107</v>
      </c>
      <c r="C11302">
        <v>344827</v>
      </c>
      <c r="D11302">
        <v>180863</v>
      </c>
      <c r="E11302" t="str">
        <f>VLOOKUP(C11302,Подписчики!A:D,2,FALSE)</f>
        <v>UTC+1</v>
      </c>
      <c r="F11302" s="2">
        <f>VLOOKUP(C11302,Подписчики!A:D,4,FALSE)/24+B11302</f>
        <v>44316.823812297735</v>
      </c>
      <c r="G11302">
        <f t="shared" si="176"/>
        <v>5</v>
      </c>
    </row>
    <row r="11303" spans="1:7" x14ac:dyDescent="0.25">
      <c r="A11303">
        <v>37125</v>
      </c>
      <c r="B11303" s="2">
        <v>44316.784572815537</v>
      </c>
      <c r="C11303">
        <v>63722</v>
      </c>
      <c r="D11303">
        <v>230507</v>
      </c>
      <c r="E11303" t="str">
        <f>VLOOKUP(C11303,Подписчики!A:D,2,FALSE)</f>
        <v>UTC+3</v>
      </c>
      <c r="F11303" s="2">
        <f>VLOOKUP(C11303,Подписчики!A:D,4,FALSE)/24+B11303</f>
        <v>44316.909572815537</v>
      </c>
      <c r="G11303">
        <f t="shared" si="176"/>
        <v>5</v>
      </c>
    </row>
    <row r="11304" spans="1:7" x14ac:dyDescent="0.25">
      <c r="A11304">
        <v>37129</v>
      </c>
      <c r="B11304" s="2">
        <v>44316.784572815537</v>
      </c>
      <c r="C11304">
        <v>87427</v>
      </c>
      <c r="D11304">
        <v>180017</v>
      </c>
      <c r="E11304" t="str">
        <f>VLOOKUP(C11304,Подписчики!A:D,2,FALSE)</f>
        <v>UTC+3</v>
      </c>
      <c r="F11304" s="2">
        <f>VLOOKUP(C11304,Подписчики!A:D,4,FALSE)/24+B11304</f>
        <v>44316.909572815537</v>
      </c>
      <c r="G11304">
        <f t="shared" si="176"/>
        <v>5</v>
      </c>
    </row>
    <row r="11305" spans="1:7" x14ac:dyDescent="0.25">
      <c r="A11305">
        <v>37131</v>
      </c>
      <c r="B11305" s="2">
        <v>44316.784572815537</v>
      </c>
      <c r="C11305">
        <v>188353</v>
      </c>
      <c r="D11305">
        <v>21760</v>
      </c>
      <c r="E11305" t="str">
        <f>VLOOKUP(C11305,Подписчики!A:D,2,FALSE)</f>
        <v>UTC-5</v>
      </c>
      <c r="F11305" s="2">
        <f>VLOOKUP(C11305,Подписчики!A:D,4,FALSE)/24+B11305</f>
        <v>44316.576239482201</v>
      </c>
      <c r="G11305">
        <f t="shared" si="176"/>
        <v>5</v>
      </c>
    </row>
    <row r="11306" spans="1:7" x14ac:dyDescent="0.25">
      <c r="A11306">
        <v>37133</v>
      </c>
      <c r="B11306" s="2">
        <v>44316.78497734628</v>
      </c>
      <c r="C11306">
        <v>51220</v>
      </c>
      <c r="D11306">
        <v>75550</v>
      </c>
      <c r="E11306" t="str">
        <f>VLOOKUP(C11306,Подписчики!A:D,2,FALSE)</f>
        <v>UTC+0</v>
      </c>
      <c r="F11306" s="2">
        <f>VLOOKUP(C11306,Подписчики!A:D,4,FALSE)/24+B11306</f>
        <v>44316.78497734628</v>
      </c>
      <c r="G11306">
        <f t="shared" si="176"/>
        <v>5</v>
      </c>
    </row>
    <row r="11307" spans="1:7" x14ac:dyDescent="0.25">
      <c r="A11307">
        <v>37138</v>
      </c>
      <c r="B11307" s="2">
        <v>44316.785381877024</v>
      </c>
      <c r="C11307">
        <v>4300</v>
      </c>
      <c r="D11307">
        <v>305608</v>
      </c>
      <c r="E11307" t="str">
        <f>VLOOKUP(C11307,Подписчики!A:D,2,FALSE)</f>
        <v>UTC+1</v>
      </c>
      <c r="F11307" s="2">
        <f>VLOOKUP(C11307,Подписчики!A:D,4,FALSE)/24+B11307</f>
        <v>44316.827048543688</v>
      </c>
      <c r="G11307">
        <f t="shared" si="176"/>
        <v>5</v>
      </c>
    </row>
    <row r="11308" spans="1:7" x14ac:dyDescent="0.25">
      <c r="A11308">
        <v>37142</v>
      </c>
      <c r="B11308" s="2">
        <v>44316.785381877024</v>
      </c>
      <c r="C11308">
        <v>311075</v>
      </c>
      <c r="D11308">
        <v>472712</v>
      </c>
      <c r="E11308" t="str">
        <f>VLOOKUP(C11308,Подписчики!A:D,2,FALSE)</f>
        <v>UTC+1</v>
      </c>
      <c r="F11308" s="2">
        <f>VLOOKUP(C11308,Подписчики!A:D,4,FALSE)/24+B11308</f>
        <v>44316.827048543688</v>
      </c>
      <c r="G11308">
        <f t="shared" si="176"/>
        <v>5</v>
      </c>
    </row>
    <row r="11309" spans="1:7" x14ac:dyDescent="0.25">
      <c r="A11309">
        <v>37146</v>
      </c>
      <c r="B11309" s="2">
        <v>44316.785786407767</v>
      </c>
      <c r="C11309">
        <v>271522</v>
      </c>
      <c r="D11309">
        <v>202680</v>
      </c>
      <c r="E11309" t="str">
        <f>VLOOKUP(C11309,Подписчики!A:D,2,FALSE)</f>
        <v>UTC+2</v>
      </c>
      <c r="F11309" s="2">
        <f>VLOOKUP(C11309,Подписчики!A:D,4,FALSE)/24+B11309</f>
        <v>44316.869119741103</v>
      </c>
      <c r="G11309">
        <f t="shared" si="176"/>
        <v>5</v>
      </c>
    </row>
    <row r="11310" spans="1:7" x14ac:dyDescent="0.25">
      <c r="A11310">
        <v>37149</v>
      </c>
      <c r="B11310" s="2">
        <v>44316.785786407767</v>
      </c>
      <c r="C11310">
        <v>334718</v>
      </c>
      <c r="D11310">
        <v>347393</v>
      </c>
      <c r="E11310" t="str">
        <f>VLOOKUP(C11310,Подписчики!A:D,2,FALSE)</f>
        <v>UTC+2</v>
      </c>
      <c r="F11310" s="2">
        <f>VLOOKUP(C11310,Подписчики!A:D,4,FALSE)/24+B11310</f>
        <v>44316.869119741103</v>
      </c>
      <c r="G11310">
        <f t="shared" si="176"/>
        <v>5</v>
      </c>
    </row>
    <row r="11311" spans="1:7" x14ac:dyDescent="0.25">
      <c r="A11311">
        <v>37151</v>
      </c>
      <c r="B11311" s="2">
        <v>44316.786595469253</v>
      </c>
      <c r="C11311">
        <v>279476</v>
      </c>
      <c r="D11311">
        <v>382098</v>
      </c>
      <c r="E11311" t="str">
        <f>VLOOKUP(C11311,Подписчики!A:D,2,FALSE)</f>
        <v>UTC+0</v>
      </c>
      <c r="F11311" s="2">
        <f>VLOOKUP(C11311,Подписчики!A:D,4,FALSE)/24+B11311</f>
        <v>44316.786595469253</v>
      </c>
      <c r="G11311">
        <f t="shared" si="176"/>
        <v>5</v>
      </c>
    </row>
    <row r="11312" spans="1:7" x14ac:dyDescent="0.25">
      <c r="A11312">
        <v>37155</v>
      </c>
      <c r="B11312" s="2">
        <v>44316.78780906149</v>
      </c>
      <c r="C11312">
        <v>249124</v>
      </c>
      <c r="D11312">
        <v>378581</v>
      </c>
      <c r="E11312" t="str">
        <f>VLOOKUP(C11312,Подписчики!A:D,2,FALSE)</f>
        <v>UTC+3</v>
      </c>
      <c r="F11312" s="2">
        <f>VLOOKUP(C11312,Подписчики!A:D,4,FALSE)/24+B11312</f>
        <v>44316.91280906149</v>
      </c>
      <c r="G11312">
        <f t="shared" si="176"/>
        <v>5</v>
      </c>
    </row>
    <row r="11313" spans="1:7" x14ac:dyDescent="0.25">
      <c r="A11313">
        <v>37159</v>
      </c>
      <c r="B11313" s="2">
        <v>44316.78902265372</v>
      </c>
      <c r="C11313">
        <v>42461</v>
      </c>
      <c r="D11313">
        <v>250679</v>
      </c>
      <c r="E11313" t="str">
        <f>VLOOKUP(C11313,Подписчики!A:D,2,FALSE)</f>
        <v>UTC+2</v>
      </c>
      <c r="F11313" s="2">
        <f>VLOOKUP(C11313,Подписчики!A:D,4,FALSE)/24+B11313</f>
        <v>44316.872355987056</v>
      </c>
      <c r="G11313">
        <f t="shared" si="176"/>
        <v>5</v>
      </c>
    </row>
    <row r="11314" spans="1:7" x14ac:dyDescent="0.25">
      <c r="A11314">
        <v>37161</v>
      </c>
      <c r="B11314" s="2">
        <v>44316.78902265372</v>
      </c>
      <c r="C11314">
        <v>86083</v>
      </c>
      <c r="D11314">
        <v>250679</v>
      </c>
      <c r="E11314" t="str">
        <f>VLOOKUP(C11314,Подписчики!A:D,2,FALSE)</f>
        <v>UTC+2</v>
      </c>
      <c r="F11314" s="2">
        <f>VLOOKUP(C11314,Подписчики!A:D,4,FALSE)/24+B11314</f>
        <v>44316.872355987056</v>
      </c>
      <c r="G11314">
        <f t="shared" si="176"/>
        <v>5</v>
      </c>
    </row>
    <row r="11315" spans="1:7" x14ac:dyDescent="0.25">
      <c r="A11315">
        <v>37163</v>
      </c>
      <c r="B11315" s="2">
        <v>44316.78902265372</v>
      </c>
      <c r="C11315">
        <v>230497</v>
      </c>
      <c r="D11315">
        <v>250679</v>
      </c>
      <c r="E11315" t="str">
        <f>VLOOKUP(C11315,Подписчики!A:D,2,FALSE)</f>
        <v>UTC+2</v>
      </c>
      <c r="F11315" s="2">
        <f>VLOOKUP(C11315,Подписчики!A:D,4,FALSE)/24+B11315</f>
        <v>44316.872355987056</v>
      </c>
      <c r="G11315">
        <f t="shared" si="176"/>
        <v>5</v>
      </c>
    </row>
    <row r="11316" spans="1:7" x14ac:dyDescent="0.25">
      <c r="A11316">
        <v>37165</v>
      </c>
      <c r="B11316" s="2">
        <v>44316.789831715214</v>
      </c>
      <c r="C11316">
        <v>180047</v>
      </c>
      <c r="D11316">
        <v>439981</v>
      </c>
      <c r="E11316" t="str">
        <f>VLOOKUP(C11316,Подписчики!A:D,2,FALSE)</f>
        <v>UTC-8</v>
      </c>
      <c r="F11316" s="2">
        <f>VLOOKUP(C11316,Подписчики!A:D,4,FALSE)/24+B11316</f>
        <v>44316.456498381878</v>
      </c>
      <c r="G11316">
        <f t="shared" si="176"/>
        <v>5</v>
      </c>
    </row>
    <row r="11317" spans="1:7" x14ac:dyDescent="0.25">
      <c r="A11317">
        <v>37168</v>
      </c>
      <c r="B11317" s="2">
        <v>44316.790236245957</v>
      </c>
      <c r="C11317">
        <v>74288</v>
      </c>
      <c r="D11317">
        <v>12149</v>
      </c>
      <c r="E11317" t="str">
        <f>VLOOKUP(C11317,Подписчики!A:D,2,FALSE)</f>
        <v>UTC+1</v>
      </c>
      <c r="F11317" s="2">
        <f>VLOOKUP(C11317,Подписчики!A:D,4,FALSE)/24+B11317</f>
        <v>44316.831902912621</v>
      </c>
      <c r="G11317">
        <f t="shared" si="176"/>
        <v>5</v>
      </c>
    </row>
    <row r="11318" spans="1:7" x14ac:dyDescent="0.25">
      <c r="A11318">
        <v>37171</v>
      </c>
      <c r="B11318" s="2">
        <v>44316.790236245957</v>
      </c>
      <c r="C11318">
        <v>276453</v>
      </c>
      <c r="D11318">
        <v>411922</v>
      </c>
      <c r="E11318" t="str">
        <f>VLOOKUP(C11318,Подписчики!A:D,2,FALSE)</f>
        <v>UTC+1</v>
      </c>
      <c r="F11318" s="2">
        <f>VLOOKUP(C11318,Подписчики!A:D,4,FALSE)/24+B11318</f>
        <v>44316.831902912621</v>
      </c>
      <c r="G11318">
        <f t="shared" si="176"/>
        <v>5</v>
      </c>
    </row>
    <row r="11319" spans="1:7" x14ac:dyDescent="0.25">
      <c r="A11319">
        <v>37175</v>
      </c>
      <c r="B11319" s="2">
        <v>44316.791045307444</v>
      </c>
      <c r="C11319">
        <v>253137</v>
      </c>
      <c r="D11319">
        <v>347008</v>
      </c>
      <c r="E11319" t="str">
        <f>VLOOKUP(C11319,Подписчики!A:D,2,FALSE)</f>
        <v>UTC+3</v>
      </c>
      <c r="F11319" s="2">
        <f>VLOOKUP(C11319,Подписчики!A:D,4,FALSE)/24+B11319</f>
        <v>44316.916045307444</v>
      </c>
      <c r="G11319">
        <f t="shared" si="176"/>
        <v>5</v>
      </c>
    </row>
    <row r="11320" spans="1:7" x14ac:dyDescent="0.25">
      <c r="A11320">
        <v>37180</v>
      </c>
      <c r="B11320" s="2">
        <v>44316.791449838187</v>
      </c>
      <c r="C11320">
        <v>94949</v>
      </c>
      <c r="D11320">
        <v>250679</v>
      </c>
      <c r="E11320" t="str">
        <f>VLOOKUP(C11320,Подписчики!A:D,2,FALSE)</f>
        <v>UTC+0</v>
      </c>
      <c r="F11320" s="2">
        <f>VLOOKUP(C11320,Подписчики!A:D,4,FALSE)/24+B11320</f>
        <v>44316.791449838187</v>
      </c>
      <c r="G11320">
        <f t="shared" si="176"/>
        <v>5</v>
      </c>
    </row>
    <row r="11321" spans="1:7" x14ac:dyDescent="0.25">
      <c r="A11321">
        <v>37184</v>
      </c>
      <c r="B11321" s="2">
        <v>44316.791449838187</v>
      </c>
      <c r="C11321">
        <v>101260</v>
      </c>
      <c r="D11321">
        <v>89415</v>
      </c>
      <c r="E11321" t="str">
        <f>VLOOKUP(C11321,Подписчики!A:D,2,FALSE)</f>
        <v>UTC+0</v>
      </c>
      <c r="F11321" s="2">
        <f>VLOOKUP(C11321,Подписчики!A:D,4,FALSE)/24+B11321</f>
        <v>44316.791449838187</v>
      </c>
      <c r="G11321">
        <f t="shared" si="176"/>
        <v>5</v>
      </c>
    </row>
    <row r="11322" spans="1:7" x14ac:dyDescent="0.25">
      <c r="A11322">
        <v>37185</v>
      </c>
      <c r="B11322" s="2">
        <v>44316.791449838187</v>
      </c>
      <c r="C11322">
        <v>323129</v>
      </c>
      <c r="D11322">
        <v>250679</v>
      </c>
      <c r="E11322" t="str">
        <f>VLOOKUP(C11322,Подписчики!A:D,2,FALSE)</f>
        <v>UTC+0</v>
      </c>
      <c r="F11322" s="2">
        <f>VLOOKUP(C11322,Подписчики!A:D,4,FALSE)/24+B11322</f>
        <v>44316.791449838187</v>
      </c>
      <c r="G11322">
        <f t="shared" si="176"/>
        <v>5</v>
      </c>
    </row>
    <row r="11323" spans="1:7" x14ac:dyDescent="0.25">
      <c r="A11323">
        <v>37189</v>
      </c>
      <c r="B11323" s="2">
        <v>44316.791449838187</v>
      </c>
      <c r="C11323">
        <v>342391</v>
      </c>
      <c r="D11323">
        <v>176181</v>
      </c>
      <c r="E11323" t="str">
        <f>VLOOKUP(C11323,Подписчики!A:D,2,FALSE)</f>
        <v>UTC+0</v>
      </c>
      <c r="F11323" s="2">
        <f>VLOOKUP(C11323,Подписчики!A:D,4,FALSE)/24+B11323</f>
        <v>44316.791449838187</v>
      </c>
      <c r="G11323">
        <f t="shared" si="176"/>
        <v>5</v>
      </c>
    </row>
    <row r="11324" spans="1:7" x14ac:dyDescent="0.25">
      <c r="A11324">
        <v>37190</v>
      </c>
      <c r="B11324" s="2">
        <v>44316.791854368937</v>
      </c>
      <c r="C11324">
        <v>287121</v>
      </c>
      <c r="D11324">
        <v>405774</v>
      </c>
      <c r="E11324" t="str">
        <f>VLOOKUP(C11324,Подписчики!A:D,2,FALSE)</f>
        <v>UTC+1</v>
      </c>
      <c r="F11324" s="2">
        <f>VLOOKUP(C11324,Подписчики!A:D,4,FALSE)/24+B11324</f>
        <v>44316.833521035602</v>
      </c>
      <c r="G11324">
        <f t="shared" si="176"/>
        <v>5</v>
      </c>
    </row>
    <row r="11325" spans="1:7" x14ac:dyDescent="0.25">
      <c r="A11325">
        <v>37195</v>
      </c>
      <c r="B11325" s="2">
        <v>44316.792663430424</v>
      </c>
      <c r="C11325">
        <v>167101</v>
      </c>
      <c r="D11325">
        <v>472712</v>
      </c>
      <c r="E11325" t="str">
        <f>VLOOKUP(C11325,Подписчики!A:D,2,FALSE)</f>
        <v>UTC+3</v>
      </c>
      <c r="F11325" s="2">
        <f>VLOOKUP(C11325,Подписчики!A:D,4,FALSE)/24+B11325</f>
        <v>44316.917663430424</v>
      </c>
      <c r="G11325">
        <f t="shared" si="176"/>
        <v>5</v>
      </c>
    </row>
    <row r="11326" spans="1:7" x14ac:dyDescent="0.25">
      <c r="A11326">
        <v>37200</v>
      </c>
      <c r="B11326" s="2">
        <v>44316.793472491911</v>
      </c>
      <c r="C11326">
        <v>346225</v>
      </c>
      <c r="D11326">
        <v>258251</v>
      </c>
      <c r="E11326" t="str">
        <f>VLOOKUP(C11326,Подписчики!A:D,2,FALSE)</f>
        <v>UTC+1</v>
      </c>
      <c r="F11326" s="2">
        <f>VLOOKUP(C11326,Подписчики!A:D,4,FALSE)/24+B11326</f>
        <v>44316.835139158575</v>
      </c>
      <c r="G11326">
        <f t="shared" si="176"/>
        <v>5</v>
      </c>
    </row>
    <row r="11327" spans="1:7" x14ac:dyDescent="0.25">
      <c r="A11327">
        <v>37205</v>
      </c>
      <c r="B11327" s="2">
        <v>44316.793877022654</v>
      </c>
      <c r="C11327">
        <v>280906</v>
      </c>
      <c r="D11327">
        <v>154256</v>
      </c>
      <c r="E11327" t="str">
        <f>VLOOKUP(C11327,Подписчики!A:D,2,FALSE)</f>
        <v>UTC+2</v>
      </c>
      <c r="F11327" s="2">
        <f>VLOOKUP(C11327,Подписчики!A:D,4,FALSE)/24+B11327</f>
        <v>44316.87721035599</v>
      </c>
      <c r="G11327">
        <f t="shared" si="176"/>
        <v>5</v>
      </c>
    </row>
    <row r="11328" spans="1:7" x14ac:dyDescent="0.25">
      <c r="A11328">
        <v>37209</v>
      </c>
      <c r="B11328" s="2">
        <v>44316.793877022654</v>
      </c>
      <c r="C11328">
        <v>301311</v>
      </c>
      <c r="D11328">
        <v>471403</v>
      </c>
      <c r="E11328" t="str">
        <f>VLOOKUP(C11328,Подписчики!A:D,2,FALSE)</f>
        <v>UTC+2</v>
      </c>
      <c r="F11328" s="2">
        <f>VLOOKUP(C11328,Подписчики!A:D,4,FALSE)/24+B11328</f>
        <v>44316.87721035599</v>
      </c>
      <c r="G11328">
        <f t="shared" si="176"/>
        <v>5</v>
      </c>
    </row>
    <row r="11329" spans="1:7" x14ac:dyDescent="0.25">
      <c r="A11329">
        <v>37211</v>
      </c>
      <c r="B11329" s="2">
        <v>44316.794281553397</v>
      </c>
      <c r="C11329">
        <v>131820</v>
      </c>
      <c r="D11329">
        <v>411922</v>
      </c>
      <c r="E11329" t="str">
        <f>VLOOKUP(C11329,Подписчики!A:D,2,FALSE)</f>
        <v>UTC+3</v>
      </c>
      <c r="F11329" s="2">
        <f>VLOOKUP(C11329,Подписчики!A:D,4,FALSE)/24+B11329</f>
        <v>44316.919281553397</v>
      </c>
      <c r="G11329">
        <f t="shared" si="176"/>
        <v>5</v>
      </c>
    </row>
    <row r="11330" spans="1:7" x14ac:dyDescent="0.25">
      <c r="A11330">
        <v>37213</v>
      </c>
      <c r="B11330" s="2">
        <v>44316.795090614891</v>
      </c>
      <c r="C11330">
        <v>194281</v>
      </c>
      <c r="D11330">
        <v>158978</v>
      </c>
      <c r="E11330" t="str">
        <f>VLOOKUP(C11330,Подписчики!A:D,2,FALSE)</f>
        <v>UTC+1</v>
      </c>
      <c r="F11330" s="2">
        <f>VLOOKUP(C11330,Подписчики!A:D,4,FALSE)/24+B11330</f>
        <v>44316.836757281555</v>
      </c>
      <c r="G11330">
        <f t="shared" si="176"/>
        <v>5</v>
      </c>
    </row>
    <row r="11331" spans="1:7" x14ac:dyDescent="0.25">
      <c r="A11331">
        <v>37218</v>
      </c>
      <c r="B11331" s="2">
        <v>44316.795495145627</v>
      </c>
      <c r="C11331">
        <v>232456</v>
      </c>
      <c r="D11331">
        <v>129210</v>
      </c>
      <c r="E11331" t="str">
        <f>VLOOKUP(C11331,Подписчики!A:D,2,FALSE)</f>
        <v>UTC+2</v>
      </c>
      <c r="F11331" s="2">
        <f>VLOOKUP(C11331,Подписчики!A:D,4,FALSE)/24+B11331</f>
        <v>44316.878828478963</v>
      </c>
      <c r="G11331">
        <f t="shared" ref="G11331:G11394" si="177">WEEKDAY(F11331,2)</f>
        <v>5</v>
      </c>
    </row>
    <row r="11332" spans="1:7" x14ac:dyDescent="0.25">
      <c r="A11332">
        <v>37220</v>
      </c>
      <c r="B11332" s="2">
        <v>44316.795495145627</v>
      </c>
      <c r="C11332">
        <v>284062</v>
      </c>
      <c r="D11332">
        <v>21760</v>
      </c>
      <c r="E11332" t="str">
        <f>VLOOKUP(C11332,Подписчики!A:D,2,FALSE)</f>
        <v>UTC+2</v>
      </c>
      <c r="F11332" s="2">
        <f>VLOOKUP(C11332,Подписчики!A:D,4,FALSE)/24+B11332</f>
        <v>44316.878828478963</v>
      </c>
      <c r="G11332">
        <f t="shared" si="177"/>
        <v>5</v>
      </c>
    </row>
    <row r="11333" spans="1:7" x14ac:dyDescent="0.25">
      <c r="A11333">
        <v>37223</v>
      </c>
      <c r="B11333" s="2">
        <v>44316.795899676377</v>
      </c>
      <c r="C11333">
        <v>167244</v>
      </c>
      <c r="D11333">
        <v>347008</v>
      </c>
      <c r="E11333" t="str">
        <f>VLOOKUP(C11333,Подписчики!A:D,2,FALSE)</f>
        <v>UTC+3</v>
      </c>
      <c r="F11333" s="2">
        <f>VLOOKUP(C11333,Подписчики!A:D,4,FALSE)/24+B11333</f>
        <v>44316.920899676377</v>
      </c>
      <c r="G11333">
        <f t="shared" si="177"/>
        <v>5</v>
      </c>
    </row>
    <row r="11334" spans="1:7" x14ac:dyDescent="0.25">
      <c r="A11334">
        <v>37227</v>
      </c>
      <c r="B11334" s="2">
        <v>44316.796304207121</v>
      </c>
      <c r="C11334">
        <v>134021</v>
      </c>
      <c r="D11334">
        <v>228405</v>
      </c>
      <c r="E11334" t="str">
        <f>VLOOKUP(C11334,Подписчики!A:D,2,FALSE)</f>
        <v>UTC+0</v>
      </c>
      <c r="F11334" s="2">
        <f>VLOOKUP(C11334,Подписчики!A:D,4,FALSE)/24+B11334</f>
        <v>44316.796304207121</v>
      </c>
      <c r="G11334">
        <f t="shared" si="177"/>
        <v>5</v>
      </c>
    </row>
    <row r="11335" spans="1:7" x14ac:dyDescent="0.25">
      <c r="A11335">
        <v>37229</v>
      </c>
      <c r="B11335" s="2">
        <v>44316.796304207121</v>
      </c>
      <c r="C11335">
        <v>187188</v>
      </c>
      <c r="D11335">
        <v>458567</v>
      </c>
      <c r="E11335" t="str">
        <f>VLOOKUP(C11335,Подписчики!A:D,2,FALSE)</f>
        <v>UTC+0</v>
      </c>
      <c r="F11335" s="2">
        <f>VLOOKUP(C11335,Подписчики!A:D,4,FALSE)/24+B11335</f>
        <v>44316.796304207121</v>
      </c>
      <c r="G11335">
        <f t="shared" si="177"/>
        <v>5</v>
      </c>
    </row>
    <row r="11336" spans="1:7" x14ac:dyDescent="0.25">
      <c r="A11336">
        <v>37232</v>
      </c>
      <c r="B11336" s="2">
        <v>44316.796304207121</v>
      </c>
      <c r="C11336">
        <v>282400</v>
      </c>
      <c r="D11336">
        <v>182191</v>
      </c>
      <c r="E11336" t="str">
        <f>VLOOKUP(C11336,Подписчики!A:D,2,FALSE)</f>
        <v>UTC+0</v>
      </c>
      <c r="F11336" s="2">
        <f>VLOOKUP(C11336,Подписчики!A:D,4,FALSE)/24+B11336</f>
        <v>44316.796304207121</v>
      </c>
      <c r="G11336">
        <f t="shared" si="177"/>
        <v>5</v>
      </c>
    </row>
    <row r="11337" spans="1:7" x14ac:dyDescent="0.25">
      <c r="A11337">
        <v>37235</v>
      </c>
      <c r="B11337" s="2">
        <v>44316.796708737864</v>
      </c>
      <c r="C11337">
        <v>101679</v>
      </c>
      <c r="D11337">
        <v>118549</v>
      </c>
      <c r="E11337" t="str">
        <f>VLOOKUP(C11337,Подписчики!A:D,2,FALSE)</f>
        <v>UTC+5</v>
      </c>
      <c r="F11337" s="2">
        <f>VLOOKUP(C11337,Подписчики!A:D,4,FALSE)/24+B11337</f>
        <v>44317.0050420712</v>
      </c>
      <c r="G11337">
        <f t="shared" si="177"/>
        <v>6</v>
      </c>
    </row>
    <row r="11338" spans="1:7" x14ac:dyDescent="0.25">
      <c r="A11338">
        <v>37240</v>
      </c>
      <c r="B11338" s="2">
        <v>44316.79751779935</v>
      </c>
      <c r="C11338">
        <v>221339</v>
      </c>
      <c r="D11338">
        <v>227775</v>
      </c>
      <c r="E11338" t="str">
        <f>VLOOKUP(C11338,Подписчики!A:D,2,FALSE)</f>
        <v>UTC+3</v>
      </c>
      <c r="F11338" s="2">
        <f>VLOOKUP(C11338,Подписчики!A:D,4,FALSE)/24+B11338</f>
        <v>44316.92251779935</v>
      </c>
      <c r="G11338">
        <f t="shared" si="177"/>
        <v>5</v>
      </c>
    </row>
    <row r="11339" spans="1:7" x14ac:dyDescent="0.25">
      <c r="A11339">
        <v>37241</v>
      </c>
      <c r="B11339" s="2">
        <v>44316.799135922331</v>
      </c>
      <c r="C11339">
        <v>117685</v>
      </c>
      <c r="D11339">
        <v>158978</v>
      </c>
      <c r="E11339" t="str">
        <f>VLOOKUP(C11339,Подписчики!A:D,2,FALSE)</f>
        <v>UTC+3</v>
      </c>
      <c r="F11339" s="2">
        <f>VLOOKUP(C11339,Подписчики!A:D,4,FALSE)/24+B11339</f>
        <v>44316.924135922331</v>
      </c>
      <c r="G11339">
        <f t="shared" si="177"/>
        <v>5</v>
      </c>
    </row>
    <row r="11340" spans="1:7" x14ac:dyDescent="0.25">
      <c r="A11340">
        <v>37246</v>
      </c>
      <c r="B11340" s="2">
        <v>44316.799540453074</v>
      </c>
      <c r="C11340">
        <v>316438</v>
      </c>
      <c r="D11340">
        <v>411922</v>
      </c>
      <c r="E11340" t="str">
        <f>VLOOKUP(C11340,Подписчики!A:D,2,FALSE)</f>
        <v>UTC+0</v>
      </c>
      <c r="F11340" s="2">
        <f>VLOOKUP(C11340,Подписчики!A:D,4,FALSE)/24+B11340</f>
        <v>44316.799540453074</v>
      </c>
      <c r="G11340">
        <f t="shared" si="177"/>
        <v>5</v>
      </c>
    </row>
    <row r="11341" spans="1:7" x14ac:dyDescent="0.25">
      <c r="A11341">
        <v>37251</v>
      </c>
      <c r="B11341" s="2">
        <v>44316.799944983817</v>
      </c>
      <c r="C11341">
        <v>164398</v>
      </c>
      <c r="D11341">
        <v>156555</v>
      </c>
      <c r="E11341" t="str">
        <f>VLOOKUP(C11341,Подписчики!A:D,2,FALSE)</f>
        <v>UTC+5</v>
      </c>
      <c r="F11341" s="2">
        <f>VLOOKUP(C11341,Подписчики!A:D,4,FALSE)/24+B11341</f>
        <v>44317.008278317153</v>
      </c>
      <c r="G11341">
        <f t="shared" si="177"/>
        <v>6</v>
      </c>
    </row>
    <row r="11342" spans="1:7" x14ac:dyDescent="0.25">
      <c r="A11342">
        <v>37253</v>
      </c>
      <c r="B11342" s="2">
        <v>44316.799944983824</v>
      </c>
      <c r="C11342">
        <v>192531</v>
      </c>
      <c r="D11342">
        <v>238134</v>
      </c>
      <c r="E11342" t="str">
        <f>VLOOKUP(C11342,Подписчики!A:D,2,FALSE)</f>
        <v>UTC+1</v>
      </c>
      <c r="F11342" s="2">
        <f>VLOOKUP(C11342,Подписчики!A:D,4,FALSE)/24+B11342</f>
        <v>44316.841611650489</v>
      </c>
      <c r="G11342">
        <f t="shared" si="177"/>
        <v>5</v>
      </c>
    </row>
    <row r="11343" spans="1:7" x14ac:dyDescent="0.25">
      <c r="A11343">
        <v>37255</v>
      </c>
      <c r="B11343" s="2">
        <v>44316.80034951456</v>
      </c>
      <c r="C11343">
        <v>73927</v>
      </c>
      <c r="D11343">
        <v>411922</v>
      </c>
      <c r="E11343" t="str">
        <f>VLOOKUP(C11343,Подписчики!A:D,2,FALSE)</f>
        <v>UTC+2</v>
      </c>
      <c r="F11343" s="2">
        <f>VLOOKUP(C11343,Подписчики!A:D,4,FALSE)/24+B11343</f>
        <v>44316.883682847896</v>
      </c>
      <c r="G11343">
        <f t="shared" si="177"/>
        <v>5</v>
      </c>
    </row>
    <row r="11344" spans="1:7" x14ac:dyDescent="0.25">
      <c r="A11344">
        <v>37257</v>
      </c>
      <c r="B11344" s="2">
        <v>44316.80034951456</v>
      </c>
      <c r="C11344">
        <v>144875</v>
      </c>
      <c r="D11344">
        <v>111368</v>
      </c>
      <c r="E11344" t="str">
        <f>VLOOKUP(C11344,Подписчики!A:D,2,FALSE)</f>
        <v>UTC+2</v>
      </c>
      <c r="F11344" s="2">
        <f>VLOOKUP(C11344,Подписчики!A:D,4,FALSE)/24+B11344</f>
        <v>44316.883682847896</v>
      </c>
      <c r="G11344">
        <f t="shared" si="177"/>
        <v>5</v>
      </c>
    </row>
    <row r="11345" spans="1:7" x14ac:dyDescent="0.25">
      <c r="A11345">
        <v>37259</v>
      </c>
      <c r="B11345" s="2">
        <v>44316.80034951456</v>
      </c>
      <c r="C11345">
        <v>226607</v>
      </c>
      <c r="D11345">
        <v>439981</v>
      </c>
      <c r="E11345" t="str">
        <f>VLOOKUP(C11345,Подписчики!A:D,2,FALSE)</f>
        <v>UTC+2</v>
      </c>
      <c r="F11345" s="2">
        <f>VLOOKUP(C11345,Подписчики!A:D,4,FALSE)/24+B11345</f>
        <v>44316.883682847896</v>
      </c>
      <c r="G11345">
        <f t="shared" si="177"/>
        <v>5</v>
      </c>
    </row>
    <row r="11346" spans="1:7" x14ac:dyDescent="0.25">
      <c r="A11346">
        <v>37263</v>
      </c>
      <c r="B11346" s="2">
        <v>44316.800754045311</v>
      </c>
      <c r="C11346">
        <v>219135</v>
      </c>
      <c r="D11346">
        <v>21760</v>
      </c>
      <c r="E11346" t="str">
        <f>VLOOKUP(C11346,Подписчики!A:D,2,FALSE)</f>
        <v>UTC+3</v>
      </c>
      <c r="F11346" s="2">
        <f>VLOOKUP(C11346,Подписчики!A:D,4,FALSE)/24+B11346</f>
        <v>44316.925754045311</v>
      </c>
      <c r="G11346">
        <f t="shared" si="177"/>
        <v>5</v>
      </c>
    </row>
    <row r="11347" spans="1:7" x14ac:dyDescent="0.25">
      <c r="A11347">
        <v>37265</v>
      </c>
      <c r="B11347" s="2">
        <v>44316.801563106797</v>
      </c>
      <c r="C11347">
        <v>111983</v>
      </c>
      <c r="D11347">
        <v>404226</v>
      </c>
      <c r="E11347" t="str">
        <f>VLOOKUP(C11347,Подписчики!A:D,2,FALSE)</f>
        <v>UTC+1</v>
      </c>
      <c r="F11347" s="2">
        <f>VLOOKUP(C11347,Подписчики!A:D,4,FALSE)/24+B11347</f>
        <v>44316.843229773462</v>
      </c>
      <c r="G11347">
        <f t="shared" si="177"/>
        <v>5</v>
      </c>
    </row>
    <row r="11348" spans="1:7" x14ac:dyDescent="0.25">
      <c r="A11348">
        <v>37270</v>
      </c>
      <c r="B11348" s="2">
        <v>44316.801967637541</v>
      </c>
      <c r="C11348">
        <v>284782</v>
      </c>
      <c r="D11348">
        <v>82901</v>
      </c>
      <c r="E11348" t="str">
        <f>VLOOKUP(C11348,Подписчики!A:D,2,FALSE)</f>
        <v>UTC+2</v>
      </c>
      <c r="F11348" s="2">
        <f>VLOOKUP(C11348,Подписчики!A:D,4,FALSE)/24+B11348</f>
        <v>44316.885300970876</v>
      </c>
      <c r="G11348">
        <f t="shared" si="177"/>
        <v>5</v>
      </c>
    </row>
    <row r="11349" spans="1:7" x14ac:dyDescent="0.25">
      <c r="A11349">
        <v>37271</v>
      </c>
      <c r="B11349" s="2">
        <v>44316.802372168284</v>
      </c>
      <c r="C11349">
        <v>268263</v>
      </c>
      <c r="D11349">
        <v>419338</v>
      </c>
      <c r="E11349" t="str">
        <f>VLOOKUP(C11349,Подписчики!A:D,2,FALSE)</f>
        <v>UTC+3</v>
      </c>
      <c r="F11349" s="2">
        <f>VLOOKUP(C11349,Подписчики!A:D,4,FALSE)/24+B11349</f>
        <v>44316.927372168284</v>
      </c>
      <c r="G11349">
        <f t="shared" si="177"/>
        <v>5</v>
      </c>
    </row>
    <row r="11350" spans="1:7" x14ac:dyDescent="0.25">
      <c r="A11350">
        <v>37275</v>
      </c>
      <c r="B11350" s="2">
        <v>44316.802776699027</v>
      </c>
      <c r="C11350">
        <v>26042</v>
      </c>
      <c r="D11350">
        <v>347008</v>
      </c>
      <c r="E11350" t="str">
        <f>VLOOKUP(C11350,Подписчики!A:D,2,FALSE)</f>
        <v>UTC+0</v>
      </c>
      <c r="F11350" s="2">
        <f>VLOOKUP(C11350,Подписчики!A:D,4,FALSE)/24+B11350</f>
        <v>44316.802776699027</v>
      </c>
      <c r="G11350">
        <f t="shared" si="177"/>
        <v>5</v>
      </c>
    </row>
    <row r="11351" spans="1:7" x14ac:dyDescent="0.25">
      <c r="A11351">
        <v>37276</v>
      </c>
      <c r="B11351" s="2">
        <v>44316.802776699027</v>
      </c>
      <c r="C11351">
        <v>65991</v>
      </c>
      <c r="D11351">
        <v>37467</v>
      </c>
      <c r="E11351" t="str">
        <f>VLOOKUP(C11351,Подписчики!A:D,2,FALSE)</f>
        <v>UTC+0</v>
      </c>
      <c r="F11351" s="2">
        <f>VLOOKUP(C11351,Подписчики!A:D,4,FALSE)/24+B11351</f>
        <v>44316.802776699027</v>
      </c>
      <c r="G11351">
        <f t="shared" si="177"/>
        <v>5</v>
      </c>
    </row>
    <row r="11352" spans="1:7" x14ac:dyDescent="0.25">
      <c r="A11352">
        <v>37279</v>
      </c>
      <c r="B11352" s="2">
        <v>44316.803181229778</v>
      </c>
      <c r="C11352">
        <v>193037</v>
      </c>
      <c r="D11352">
        <v>347393</v>
      </c>
      <c r="E11352" t="str">
        <f>VLOOKUP(C11352,Подписчики!A:D,2,FALSE)</f>
        <v>UTC+1</v>
      </c>
      <c r="F11352" s="2">
        <f>VLOOKUP(C11352,Подписчики!A:D,4,FALSE)/24+B11352</f>
        <v>44316.844847896442</v>
      </c>
      <c r="G11352">
        <f t="shared" si="177"/>
        <v>5</v>
      </c>
    </row>
    <row r="11353" spans="1:7" x14ac:dyDescent="0.25">
      <c r="A11353">
        <v>37280</v>
      </c>
      <c r="B11353" s="2">
        <v>44316.803181229778</v>
      </c>
      <c r="C11353">
        <v>263768</v>
      </c>
      <c r="D11353">
        <v>359800</v>
      </c>
      <c r="E11353" t="str">
        <f>VLOOKUP(C11353,Подписчики!A:D,2,FALSE)</f>
        <v>UTC+1</v>
      </c>
      <c r="F11353" s="2">
        <f>VLOOKUP(C11353,Подписчики!A:D,4,FALSE)/24+B11353</f>
        <v>44316.844847896442</v>
      </c>
      <c r="G11353">
        <f t="shared" si="177"/>
        <v>5</v>
      </c>
    </row>
    <row r="11354" spans="1:7" x14ac:dyDescent="0.25">
      <c r="A11354">
        <v>37283</v>
      </c>
      <c r="B11354" s="2">
        <v>44316.803990291264</v>
      </c>
      <c r="C11354">
        <v>109194</v>
      </c>
      <c r="D11354">
        <v>56396</v>
      </c>
      <c r="E11354" t="str">
        <f>VLOOKUP(C11354,Подписчики!A:D,2,FALSE)</f>
        <v>UTC+3</v>
      </c>
      <c r="F11354" s="2">
        <f>VLOOKUP(C11354,Подписчики!A:D,4,FALSE)/24+B11354</f>
        <v>44316.928990291264</v>
      </c>
      <c r="G11354">
        <f t="shared" si="177"/>
        <v>5</v>
      </c>
    </row>
    <row r="11355" spans="1:7" x14ac:dyDescent="0.25">
      <c r="A11355">
        <v>37288</v>
      </c>
      <c r="B11355" s="2">
        <v>44316.803990291264</v>
      </c>
      <c r="C11355">
        <v>237441</v>
      </c>
      <c r="D11355">
        <v>473323</v>
      </c>
      <c r="E11355" t="str">
        <f>VLOOKUP(C11355,Подписчики!A:D,2,FALSE)</f>
        <v>UTC+3</v>
      </c>
      <c r="F11355" s="2">
        <f>VLOOKUP(C11355,Подписчики!A:D,4,FALSE)/24+B11355</f>
        <v>44316.928990291264</v>
      </c>
      <c r="G11355">
        <f t="shared" si="177"/>
        <v>5</v>
      </c>
    </row>
    <row r="11356" spans="1:7" x14ac:dyDescent="0.25">
      <c r="A11356">
        <v>37291</v>
      </c>
      <c r="B11356" s="2">
        <v>44316.804394822007</v>
      </c>
      <c r="C11356">
        <v>106559</v>
      </c>
      <c r="D11356">
        <v>421199</v>
      </c>
      <c r="E11356" t="str">
        <f>VLOOKUP(C11356,Подписчики!A:D,2,FALSE)</f>
        <v>UTC+0</v>
      </c>
      <c r="F11356" s="2">
        <f>VLOOKUP(C11356,Подписчики!A:D,4,FALSE)/24+B11356</f>
        <v>44316.804394822007</v>
      </c>
      <c r="G11356">
        <f t="shared" si="177"/>
        <v>5</v>
      </c>
    </row>
    <row r="11357" spans="1:7" x14ac:dyDescent="0.25">
      <c r="A11357">
        <v>37292</v>
      </c>
      <c r="B11357" s="2">
        <v>44316.804799352751</v>
      </c>
      <c r="C11357">
        <v>7744</v>
      </c>
      <c r="D11357">
        <v>411922</v>
      </c>
      <c r="E11357" t="str">
        <f>VLOOKUP(C11357,Подписчики!A:D,2,FALSE)</f>
        <v>UTC+1</v>
      </c>
      <c r="F11357" s="2">
        <f>VLOOKUP(C11357,Подписчики!A:D,4,FALSE)/24+B11357</f>
        <v>44316.846466019415</v>
      </c>
      <c r="G11357">
        <f t="shared" si="177"/>
        <v>5</v>
      </c>
    </row>
    <row r="11358" spans="1:7" x14ac:dyDescent="0.25">
      <c r="A11358">
        <v>37295</v>
      </c>
      <c r="B11358" s="2">
        <v>44316.804799352751</v>
      </c>
      <c r="C11358">
        <v>69769</v>
      </c>
      <c r="D11358">
        <v>301748</v>
      </c>
      <c r="E11358" t="str">
        <f>VLOOKUP(C11358,Подписчики!A:D,2,FALSE)</f>
        <v>UTC+1</v>
      </c>
      <c r="F11358" s="2">
        <f>VLOOKUP(C11358,Подписчики!A:D,4,FALSE)/24+B11358</f>
        <v>44316.846466019415</v>
      </c>
      <c r="G11358">
        <f t="shared" si="177"/>
        <v>5</v>
      </c>
    </row>
    <row r="11359" spans="1:7" x14ac:dyDescent="0.25">
      <c r="A11359">
        <v>37298</v>
      </c>
      <c r="B11359" s="2">
        <v>44316.804799352751</v>
      </c>
      <c r="C11359">
        <v>205526</v>
      </c>
      <c r="D11359">
        <v>411922</v>
      </c>
      <c r="E11359" t="str">
        <f>VLOOKUP(C11359,Подписчики!A:D,2,FALSE)</f>
        <v>UTC+1</v>
      </c>
      <c r="F11359" s="2">
        <f>VLOOKUP(C11359,Подписчики!A:D,4,FALSE)/24+B11359</f>
        <v>44316.846466019415</v>
      </c>
      <c r="G11359">
        <f t="shared" si="177"/>
        <v>5</v>
      </c>
    </row>
    <row r="11360" spans="1:7" x14ac:dyDescent="0.25">
      <c r="A11360">
        <v>37299</v>
      </c>
      <c r="B11360" s="2">
        <v>44316.804799352751</v>
      </c>
      <c r="C11360">
        <v>274551</v>
      </c>
      <c r="D11360">
        <v>118549</v>
      </c>
      <c r="E11360" t="str">
        <f>VLOOKUP(C11360,Подписчики!A:D,2,FALSE)</f>
        <v>UTC+1</v>
      </c>
      <c r="F11360" s="2">
        <f>VLOOKUP(C11360,Подписчики!A:D,4,FALSE)/24+B11360</f>
        <v>44316.846466019415</v>
      </c>
      <c r="G11360">
        <f t="shared" si="177"/>
        <v>5</v>
      </c>
    </row>
    <row r="11361" spans="1:7" x14ac:dyDescent="0.25">
      <c r="A11361">
        <v>37300</v>
      </c>
      <c r="B11361" s="2">
        <v>44316.805203883494</v>
      </c>
      <c r="C11361">
        <v>222682</v>
      </c>
      <c r="D11361">
        <v>304128</v>
      </c>
      <c r="E11361" t="str">
        <f>VLOOKUP(C11361,Подписчики!A:D,2,FALSE)</f>
        <v>UTC-6</v>
      </c>
      <c r="F11361" s="2">
        <f>VLOOKUP(C11361,Подписчики!A:D,4,FALSE)/24+B11361</f>
        <v>44316.555203883494</v>
      </c>
      <c r="G11361">
        <f t="shared" si="177"/>
        <v>5</v>
      </c>
    </row>
    <row r="11362" spans="1:7" x14ac:dyDescent="0.25">
      <c r="A11362">
        <v>37303</v>
      </c>
      <c r="B11362" s="2">
        <v>44316.80601294498</v>
      </c>
      <c r="C11362">
        <v>20284</v>
      </c>
      <c r="D11362">
        <v>241927</v>
      </c>
      <c r="E11362" t="str">
        <f>VLOOKUP(C11362,Подписчики!A:D,2,FALSE)</f>
        <v>UTC+0</v>
      </c>
      <c r="F11362" s="2">
        <f>VLOOKUP(C11362,Подписчики!A:D,4,FALSE)/24+B11362</f>
        <v>44316.80601294498</v>
      </c>
      <c r="G11362">
        <f t="shared" si="177"/>
        <v>5</v>
      </c>
    </row>
    <row r="11363" spans="1:7" x14ac:dyDescent="0.25">
      <c r="A11363">
        <v>37306</v>
      </c>
      <c r="B11363" s="2">
        <v>44316.80601294498</v>
      </c>
      <c r="C11363">
        <v>126465</v>
      </c>
      <c r="D11363">
        <v>207760</v>
      </c>
      <c r="E11363" t="str">
        <f>VLOOKUP(C11363,Подписчики!A:D,2,FALSE)</f>
        <v>UTC+0</v>
      </c>
      <c r="F11363" s="2">
        <f>VLOOKUP(C11363,Подписчики!A:D,4,FALSE)/24+B11363</f>
        <v>44316.80601294498</v>
      </c>
      <c r="G11363">
        <f t="shared" si="177"/>
        <v>5</v>
      </c>
    </row>
    <row r="11364" spans="1:7" x14ac:dyDescent="0.25">
      <c r="A11364">
        <v>37309</v>
      </c>
      <c r="B11364" s="2">
        <v>44316.80601294498</v>
      </c>
      <c r="C11364">
        <v>200163</v>
      </c>
      <c r="D11364">
        <v>276751</v>
      </c>
      <c r="E11364" t="str">
        <f>VLOOKUP(C11364,Подписчики!A:D,2,FALSE)</f>
        <v>UTC+0</v>
      </c>
      <c r="F11364" s="2">
        <f>VLOOKUP(C11364,Подписчики!A:D,4,FALSE)/24+B11364</f>
        <v>44316.80601294498</v>
      </c>
      <c r="G11364">
        <f t="shared" si="177"/>
        <v>5</v>
      </c>
    </row>
    <row r="11365" spans="1:7" x14ac:dyDescent="0.25">
      <c r="A11365">
        <v>37312</v>
      </c>
      <c r="B11365" s="2">
        <v>44316.806417475731</v>
      </c>
      <c r="C11365">
        <v>14498</v>
      </c>
      <c r="D11365">
        <v>176181</v>
      </c>
      <c r="E11365" t="str">
        <f>VLOOKUP(C11365,Подписчики!A:D,2,FALSE)</f>
        <v>UTC+1</v>
      </c>
      <c r="F11365" s="2">
        <f>VLOOKUP(C11365,Подписчики!A:D,4,FALSE)/24+B11365</f>
        <v>44316.848084142395</v>
      </c>
      <c r="G11365">
        <f t="shared" si="177"/>
        <v>5</v>
      </c>
    </row>
    <row r="11366" spans="1:7" x14ac:dyDescent="0.25">
      <c r="A11366">
        <v>37316</v>
      </c>
      <c r="B11366" s="2">
        <v>44316.806417475731</v>
      </c>
      <c r="C11366">
        <v>308513</v>
      </c>
      <c r="D11366">
        <v>411922</v>
      </c>
      <c r="E11366" t="str">
        <f>VLOOKUP(C11366,Подписчики!A:D,2,FALSE)</f>
        <v>UTC+1</v>
      </c>
      <c r="F11366" s="2">
        <f>VLOOKUP(C11366,Подписчики!A:D,4,FALSE)/24+B11366</f>
        <v>44316.848084142395</v>
      </c>
      <c r="G11366">
        <f t="shared" si="177"/>
        <v>5</v>
      </c>
    </row>
    <row r="11367" spans="1:7" x14ac:dyDescent="0.25">
      <c r="A11367">
        <v>37321</v>
      </c>
      <c r="B11367" s="2">
        <v>44316.806822006467</v>
      </c>
      <c r="C11367">
        <v>242276</v>
      </c>
      <c r="D11367">
        <v>439981</v>
      </c>
      <c r="E11367" t="str">
        <f>VLOOKUP(C11367,Подписчики!A:D,2,FALSE)</f>
        <v>UTC+2</v>
      </c>
      <c r="F11367" s="2">
        <f>VLOOKUP(C11367,Подписчики!A:D,4,FALSE)/24+B11367</f>
        <v>44316.890155339803</v>
      </c>
      <c r="G11367">
        <f t="shared" si="177"/>
        <v>5</v>
      </c>
    </row>
    <row r="11368" spans="1:7" x14ac:dyDescent="0.25">
      <c r="A11368">
        <v>37325</v>
      </c>
      <c r="B11368" s="2">
        <v>44316.806822006467</v>
      </c>
      <c r="C11368">
        <v>244924</v>
      </c>
      <c r="D11368">
        <v>387595</v>
      </c>
      <c r="E11368" t="str">
        <f>VLOOKUP(C11368,Подписчики!A:D,2,FALSE)</f>
        <v>UTC+2</v>
      </c>
      <c r="F11368" s="2">
        <f>VLOOKUP(C11368,Подписчики!A:D,4,FALSE)/24+B11368</f>
        <v>44316.890155339803</v>
      </c>
      <c r="G11368">
        <f t="shared" si="177"/>
        <v>5</v>
      </c>
    </row>
    <row r="11369" spans="1:7" x14ac:dyDescent="0.25">
      <c r="A11369">
        <v>37327</v>
      </c>
      <c r="B11369" s="2">
        <v>44316.807631067961</v>
      </c>
      <c r="C11369">
        <v>133047</v>
      </c>
      <c r="D11369">
        <v>285813</v>
      </c>
      <c r="E11369" t="str">
        <f>VLOOKUP(C11369,Подписчики!A:D,2,FALSE)</f>
        <v>UTC+0</v>
      </c>
      <c r="F11369" s="2">
        <f>VLOOKUP(C11369,Подписчики!A:D,4,FALSE)/24+B11369</f>
        <v>44316.807631067961</v>
      </c>
      <c r="G11369">
        <f t="shared" si="177"/>
        <v>5</v>
      </c>
    </row>
    <row r="11370" spans="1:7" x14ac:dyDescent="0.25">
      <c r="A11370">
        <v>37330</v>
      </c>
      <c r="B11370" s="2">
        <v>44316.807631067961</v>
      </c>
      <c r="C11370">
        <v>257096</v>
      </c>
      <c r="D11370">
        <v>122902</v>
      </c>
      <c r="E11370" t="str">
        <f>VLOOKUP(C11370,Подписчики!A:D,2,FALSE)</f>
        <v>UTC+0</v>
      </c>
      <c r="F11370" s="2">
        <f>VLOOKUP(C11370,Подписчики!A:D,4,FALSE)/24+B11370</f>
        <v>44316.807631067961</v>
      </c>
      <c r="G11370">
        <f t="shared" si="177"/>
        <v>5</v>
      </c>
    </row>
    <row r="11371" spans="1:7" x14ac:dyDescent="0.25">
      <c r="A11371">
        <v>37335</v>
      </c>
      <c r="B11371" s="2">
        <v>44316.808035598711</v>
      </c>
      <c r="C11371">
        <v>220444</v>
      </c>
      <c r="D11371">
        <v>111368</v>
      </c>
      <c r="E11371" t="str">
        <f>VLOOKUP(C11371,Подписчики!A:D,2,FALSE)</f>
        <v>UTC+1</v>
      </c>
      <c r="F11371" s="2">
        <f>VLOOKUP(C11371,Подписчики!A:D,4,FALSE)/24+B11371</f>
        <v>44316.849702265376</v>
      </c>
      <c r="G11371">
        <f t="shared" si="177"/>
        <v>5</v>
      </c>
    </row>
    <row r="11372" spans="1:7" x14ac:dyDescent="0.25">
      <c r="A11372">
        <v>37338</v>
      </c>
      <c r="B11372" s="2">
        <v>44316.808844660198</v>
      </c>
      <c r="C11372">
        <v>88021</v>
      </c>
      <c r="D11372">
        <v>411922</v>
      </c>
      <c r="E11372" t="str">
        <f>VLOOKUP(C11372,Подписчики!A:D,2,FALSE)</f>
        <v>UTC+3</v>
      </c>
      <c r="F11372" s="2">
        <f>VLOOKUP(C11372,Подписчики!A:D,4,FALSE)/24+B11372</f>
        <v>44316.933844660198</v>
      </c>
      <c r="G11372">
        <f t="shared" si="177"/>
        <v>5</v>
      </c>
    </row>
    <row r="11373" spans="1:7" x14ac:dyDescent="0.25">
      <c r="A11373">
        <v>37342</v>
      </c>
      <c r="B11373" s="2">
        <v>44316.809249190941</v>
      </c>
      <c r="C11373">
        <v>213445</v>
      </c>
      <c r="D11373">
        <v>185435</v>
      </c>
      <c r="E11373" t="str">
        <f>VLOOKUP(C11373,Подписчики!A:D,2,FALSE)</f>
        <v>UTC+0</v>
      </c>
      <c r="F11373" s="2">
        <f>VLOOKUP(C11373,Подписчики!A:D,4,FALSE)/24+B11373</f>
        <v>44316.809249190941</v>
      </c>
      <c r="G11373">
        <f t="shared" si="177"/>
        <v>5</v>
      </c>
    </row>
    <row r="11374" spans="1:7" x14ac:dyDescent="0.25">
      <c r="A11374">
        <v>37344</v>
      </c>
      <c r="B11374" s="2">
        <v>44316.809249190941</v>
      </c>
      <c r="C11374">
        <v>274455</v>
      </c>
      <c r="D11374">
        <v>411922</v>
      </c>
      <c r="E11374" t="str">
        <f>VLOOKUP(C11374,Подписчики!A:D,2,FALSE)</f>
        <v>UTC+0</v>
      </c>
      <c r="F11374" s="2">
        <f>VLOOKUP(C11374,Подписчики!A:D,4,FALSE)/24+B11374</f>
        <v>44316.809249190941</v>
      </c>
      <c r="G11374">
        <f t="shared" si="177"/>
        <v>5</v>
      </c>
    </row>
    <row r="11375" spans="1:7" x14ac:dyDescent="0.25">
      <c r="A11375">
        <v>37349</v>
      </c>
      <c r="B11375" s="2">
        <v>44316.810058252428</v>
      </c>
      <c r="C11375">
        <v>90938</v>
      </c>
      <c r="D11375">
        <v>56195</v>
      </c>
      <c r="E11375" t="str">
        <f>VLOOKUP(C11375,Подписчики!A:D,2,FALSE)</f>
        <v>UTC+2</v>
      </c>
      <c r="F11375" s="2">
        <f>VLOOKUP(C11375,Подписчики!A:D,4,FALSE)/24+B11375</f>
        <v>44316.893391585763</v>
      </c>
      <c r="G11375">
        <f t="shared" si="177"/>
        <v>5</v>
      </c>
    </row>
    <row r="11376" spans="1:7" x14ac:dyDescent="0.25">
      <c r="A11376">
        <v>37352</v>
      </c>
      <c r="B11376" s="2">
        <v>44316.810058252428</v>
      </c>
      <c r="C11376">
        <v>154037</v>
      </c>
      <c r="D11376">
        <v>122902</v>
      </c>
      <c r="E11376" t="str">
        <f>VLOOKUP(C11376,Подписчики!A:D,2,FALSE)</f>
        <v>UTC+2</v>
      </c>
      <c r="F11376" s="2">
        <f>VLOOKUP(C11376,Подписчики!A:D,4,FALSE)/24+B11376</f>
        <v>44316.893391585763</v>
      </c>
      <c r="G11376">
        <f t="shared" si="177"/>
        <v>5</v>
      </c>
    </row>
    <row r="11377" spans="1:7" x14ac:dyDescent="0.25">
      <c r="A11377">
        <v>37353</v>
      </c>
      <c r="B11377" s="2">
        <v>44316.810058252428</v>
      </c>
      <c r="C11377">
        <v>199858</v>
      </c>
      <c r="D11377">
        <v>411922</v>
      </c>
      <c r="E11377" t="str">
        <f>VLOOKUP(C11377,Подписчики!A:D,2,FALSE)</f>
        <v>UTC+2</v>
      </c>
      <c r="F11377" s="2">
        <f>VLOOKUP(C11377,Подписчики!A:D,4,FALSE)/24+B11377</f>
        <v>44316.893391585763</v>
      </c>
      <c r="G11377">
        <f t="shared" si="177"/>
        <v>5</v>
      </c>
    </row>
    <row r="11378" spans="1:7" x14ac:dyDescent="0.25">
      <c r="A11378">
        <v>37358</v>
      </c>
      <c r="B11378" s="2">
        <v>44316.810462783171</v>
      </c>
      <c r="C11378">
        <v>340073</v>
      </c>
      <c r="D11378">
        <v>310239</v>
      </c>
      <c r="E11378" t="str">
        <f>VLOOKUP(C11378,Подписчики!A:D,2,FALSE)</f>
        <v>UTC+3</v>
      </c>
      <c r="F11378" s="2">
        <f>VLOOKUP(C11378,Подписчики!A:D,4,FALSE)/24+B11378</f>
        <v>44316.935462783171</v>
      </c>
      <c r="G11378">
        <f t="shared" si="177"/>
        <v>5</v>
      </c>
    </row>
    <row r="11379" spans="1:7" x14ac:dyDescent="0.25">
      <c r="A11379">
        <v>37359</v>
      </c>
      <c r="B11379" s="2">
        <v>44316.810867313914</v>
      </c>
      <c r="C11379">
        <v>265159</v>
      </c>
      <c r="D11379">
        <v>411922</v>
      </c>
      <c r="E11379" t="str">
        <f>VLOOKUP(C11379,Подписчики!A:D,2,FALSE)</f>
        <v>UTC+0</v>
      </c>
      <c r="F11379" s="2">
        <f>VLOOKUP(C11379,Подписчики!A:D,4,FALSE)/24+B11379</f>
        <v>44316.810867313914</v>
      </c>
      <c r="G11379">
        <f t="shared" si="177"/>
        <v>5</v>
      </c>
    </row>
    <row r="11380" spans="1:7" x14ac:dyDescent="0.25">
      <c r="A11380">
        <v>37362</v>
      </c>
      <c r="B11380" s="2">
        <v>44316.811271844665</v>
      </c>
      <c r="C11380">
        <v>114687</v>
      </c>
      <c r="D11380">
        <v>40892</v>
      </c>
      <c r="E11380" t="str">
        <f>VLOOKUP(C11380,Подписчики!A:D,2,FALSE)</f>
        <v>UTC+1</v>
      </c>
      <c r="F11380" s="2">
        <f>VLOOKUP(C11380,Подписчики!A:D,4,FALSE)/24+B11380</f>
        <v>44316.852938511329</v>
      </c>
      <c r="G11380">
        <f t="shared" si="177"/>
        <v>5</v>
      </c>
    </row>
    <row r="11381" spans="1:7" x14ac:dyDescent="0.25">
      <c r="A11381">
        <v>37363</v>
      </c>
      <c r="B11381" s="2">
        <v>44316.811676375401</v>
      </c>
      <c r="C11381">
        <v>255839</v>
      </c>
      <c r="D11381">
        <v>411922</v>
      </c>
      <c r="E11381" t="str">
        <f>VLOOKUP(C11381,Подписчики!A:D,2,FALSE)</f>
        <v>UTC+2</v>
      </c>
      <c r="F11381" s="2">
        <f>VLOOKUP(C11381,Подписчики!A:D,4,FALSE)/24+B11381</f>
        <v>44316.895009708736</v>
      </c>
      <c r="G11381">
        <f t="shared" si="177"/>
        <v>5</v>
      </c>
    </row>
    <row r="11382" spans="1:7" x14ac:dyDescent="0.25">
      <c r="A11382">
        <v>37364</v>
      </c>
      <c r="B11382" s="2">
        <v>44316.812485436894</v>
      </c>
      <c r="C11382">
        <v>229308</v>
      </c>
      <c r="D11382">
        <v>301748</v>
      </c>
      <c r="E11382" t="str">
        <f>VLOOKUP(C11382,Подписчики!A:D,2,FALSE)</f>
        <v>UTC+0</v>
      </c>
      <c r="F11382" s="2">
        <f>VLOOKUP(C11382,Подписчики!A:D,4,FALSE)/24+B11382</f>
        <v>44316.812485436894</v>
      </c>
      <c r="G11382">
        <f t="shared" si="177"/>
        <v>5</v>
      </c>
    </row>
    <row r="11383" spans="1:7" x14ac:dyDescent="0.25">
      <c r="A11383">
        <v>37366</v>
      </c>
      <c r="B11383" s="2">
        <v>44316.812889967638</v>
      </c>
      <c r="C11383">
        <v>200876</v>
      </c>
      <c r="D11383">
        <v>182191</v>
      </c>
      <c r="E11383" t="str">
        <f>VLOOKUP(C11383,Подписчики!A:D,2,FALSE)</f>
        <v>UTC+1</v>
      </c>
      <c r="F11383" s="2">
        <f>VLOOKUP(C11383,Подписчики!A:D,4,FALSE)/24+B11383</f>
        <v>44316.854556634302</v>
      </c>
      <c r="G11383">
        <f t="shared" si="177"/>
        <v>5</v>
      </c>
    </row>
    <row r="11384" spans="1:7" x14ac:dyDescent="0.25">
      <c r="A11384">
        <v>37367</v>
      </c>
      <c r="B11384" s="2">
        <v>44316.812889967638</v>
      </c>
      <c r="C11384">
        <v>229390</v>
      </c>
      <c r="D11384">
        <v>194315</v>
      </c>
      <c r="E11384" t="str">
        <f>VLOOKUP(C11384,Подписчики!A:D,2,FALSE)</f>
        <v>UTC+1</v>
      </c>
      <c r="F11384" s="2">
        <f>VLOOKUP(C11384,Подписчики!A:D,4,FALSE)/24+B11384</f>
        <v>44316.854556634302</v>
      </c>
      <c r="G11384">
        <f t="shared" si="177"/>
        <v>5</v>
      </c>
    </row>
    <row r="11385" spans="1:7" x14ac:dyDescent="0.25">
      <c r="A11385">
        <v>37371</v>
      </c>
      <c r="B11385" s="2">
        <v>44316.814103559867</v>
      </c>
      <c r="C11385">
        <v>170976</v>
      </c>
      <c r="D11385">
        <v>347008</v>
      </c>
      <c r="E11385" t="str">
        <f>VLOOKUP(C11385,Подписчики!A:D,2,FALSE)</f>
        <v>UTC+0</v>
      </c>
      <c r="F11385" s="2">
        <f>VLOOKUP(C11385,Подписчики!A:D,4,FALSE)/24+B11385</f>
        <v>44316.814103559867</v>
      </c>
      <c r="G11385">
        <f t="shared" si="177"/>
        <v>5</v>
      </c>
    </row>
    <row r="11386" spans="1:7" x14ac:dyDescent="0.25">
      <c r="A11386">
        <v>37375</v>
      </c>
      <c r="B11386" s="2">
        <v>44316.814508090618</v>
      </c>
      <c r="C11386">
        <v>164756</v>
      </c>
      <c r="D11386">
        <v>290088</v>
      </c>
      <c r="E11386" t="str">
        <f>VLOOKUP(C11386,Подписчики!A:D,2,FALSE)</f>
        <v>UTC+1</v>
      </c>
      <c r="F11386" s="2">
        <f>VLOOKUP(C11386,Подписчики!A:D,4,FALSE)/24+B11386</f>
        <v>44316.856174757282</v>
      </c>
      <c r="G11386">
        <f t="shared" si="177"/>
        <v>5</v>
      </c>
    </row>
    <row r="11387" spans="1:7" x14ac:dyDescent="0.25">
      <c r="A11387">
        <v>37378</v>
      </c>
      <c r="B11387" s="2">
        <v>44316.814508090618</v>
      </c>
      <c r="C11387">
        <v>193288</v>
      </c>
      <c r="D11387">
        <v>115825</v>
      </c>
      <c r="E11387" t="str">
        <f>VLOOKUP(C11387,Подписчики!A:D,2,FALSE)</f>
        <v>UTC+1</v>
      </c>
      <c r="F11387" s="2">
        <f>VLOOKUP(C11387,Подписчики!A:D,4,FALSE)/24+B11387</f>
        <v>44316.856174757282</v>
      </c>
      <c r="G11387">
        <f t="shared" si="177"/>
        <v>5</v>
      </c>
    </row>
    <row r="11388" spans="1:7" x14ac:dyDescent="0.25">
      <c r="A11388">
        <v>37383</v>
      </c>
      <c r="B11388" s="2">
        <v>44316.814508090618</v>
      </c>
      <c r="C11388">
        <v>246013</v>
      </c>
      <c r="D11388">
        <v>347393</v>
      </c>
      <c r="E11388" t="str">
        <f>VLOOKUP(C11388,Подписчики!A:D,2,FALSE)</f>
        <v>UTC+1</v>
      </c>
      <c r="F11388" s="2">
        <f>VLOOKUP(C11388,Подписчики!A:D,4,FALSE)/24+B11388</f>
        <v>44316.856174757282</v>
      </c>
      <c r="G11388">
        <f t="shared" si="177"/>
        <v>5</v>
      </c>
    </row>
    <row r="11389" spans="1:7" x14ac:dyDescent="0.25">
      <c r="A11389">
        <v>37387</v>
      </c>
      <c r="B11389" s="2">
        <v>44316.814912621354</v>
      </c>
      <c r="C11389">
        <v>50739</v>
      </c>
      <c r="D11389">
        <v>351192</v>
      </c>
      <c r="E11389" t="str">
        <f>VLOOKUP(C11389,Подписчики!A:D,2,FALSE)</f>
        <v>UTC+2</v>
      </c>
      <c r="F11389" s="2">
        <f>VLOOKUP(C11389,Подписчики!A:D,4,FALSE)/24+B11389</f>
        <v>44316.89824595469</v>
      </c>
      <c r="G11389">
        <f t="shared" si="177"/>
        <v>5</v>
      </c>
    </row>
    <row r="11390" spans="1:7" x14ac:dyDescent="0.25">
      <c r="A11390">
        <v>37389</v>
      </c>
      <c r="B11390" s="2">
        <v>44316.814912621354</v>
      </c>
      <c r="C11390">
        <v>136706</v>
      </c>
      <c r="D11390">
        <v>56195</v>
      </c>
      <c r="E11390" t="str">
        <f>VLOOKUP(C11390,Подписчики!A:D,2,FALSE)</f>
        <v>UTC+2</v>
      </c>
      <c r="F11390" s="2">
        <f>VLOOKUP(C11390,Подписчики!A:D,4,FALSE)/24+B11390</f>
        <v>44316.89824595469</v>
      </c>
      <c r="G11390">
        <f t="shared" si="177"/>
        <v>5</v>
      </c>
    </row>
    <row r="11391" spans="1:7" x14ac:dyDescent="0.25">
      <c r="A11391">
        <v>37394</v>
      </c>
      <c r="B11391" s="2">
        <v>44316.815317152104</v>
      </c>
      <c r="C11391">
        <v>108146</v>
      </c>
      <c r="D11391">
        <v>440825</v>
      </c>
      <c r="E11391" t="str">
        <f>VLOOKUP(C11391,Подписчики!A:D,2,FALSE)</f>
        <v>UTC+3</v>
      </c>
      <c r="F11391" s="2">
        <f>VLOOKUP(C11391,Подписчики!A:D,4,FALSE)/24+B11391</f>
        <v>44316.940317152104</v>
      </c>
      <c r="G11391">
        <f t="shared" si="177"/>
        <v>5</v>
      </c>
    </row>
    <row r="11392" spans="1:7" x14ac:dyDescent="0.25">
      <c r="A11392">
        <v>37397</v>
      </c>
      <c r="B11392" s="2">
        <v>44316.815721682848</v>
      </c>
      <c r="C11392">
        <v>261115</v>
      </c>
      <c r="D11392">
        <v>250679</v>
      </c>
      <c r="E11392" t="str">
        <f>VLOOKUP(C11392,Подписчики!A:D,2,FALSE)</f>
        <v>UTC+0</v>
      </c>
      <c r="F11392" s="2">
        <f>VLOOKUP(C11392,Подписчики!A:D,4,FALSE)/24+B11392</f>
        <v>44316.815721682848</v>
      </c>
      <c r="G11392">
        <f t="shared" si="177"/>
        <v>5</v>
      </c>
    </row>
    <row r="11393" spans="1:7" x14ac:dyDescent="0.25">
      <c r="A11393">
        <v>37401</v>
      </c>
      <c r="B11393" s="2">
        <v>44316.815721682848</v>
      </c>
      <c r="C11393">
        <v>303287</v>
      </c>
      <c r="D11393">
        <v>230778</v>
      </c>
      <c r="E11393" t="str">
        <f>VLOOKUP(C11393,Подписчики!A:D,2,FALSE)</f>
        <v>UTC+4</v>
      </c>
      <c r="F11393" s="2">
        <f>VLOOKUP(C11393,Подписчики!A:D,4,FALSE)/24+B11393</f>
        <v>44316.982388349512</v>
      </c>
      <c r="G11393">
        <f t="shared" si="177"/>
        <v>5</v>
      </c>
    </row>
    <row r="11394" spans="1:7" x14ac:dyDescent="0.25">
      <c r="A11394">
        <v>37402</v>
      </c>
      <c r="B11394" s="2">
        <v>44316.815721682848</v>
      </c>
      <c r="C11394">
        <v>335664</v>
      </c>
      <c r="D11394">
        <v>74456</v>
      </c>
      <c r="E11394" t="str">
        <f>VLOOKUP(C11394,Подписчики!A:D,2,FALSE)</f>
        <v>UTC-4</v>
      </c>
      <c r="F11394" s="2">
        <f>VLOOKUP(C11394,Подписчики!A:D,4,FALSE)/24+B11394</f>
        <v>44316.649055016183</v>
      </c>
      <c r="G11394">
        <f t="shared" si="177"/>
        <v>5</v>
      </c>
    </row>
    <row r="11395" spans="1:7" x14ac:dyDescent="0.25">
      <c r="A11395">
        <v>37406</v>
      </c>
      <c r="B11395" s="2">
        <v>44316.816530744334</v>
      </c>
      <c r="C11395">
        <v>12615</v>
      </c>
      <c r="D11395">
        <v>472712</v>
      </c>
      <c r="E11395" t="str">
        <f>VLOOKUP(C11395,Подписчики!A:D,2,FALSE)</f>
        <v>UTC+2</v>
      </c>
      <c r="F11395" s="2">
        <f>VLOOKUP(C11395,Подписчики!A:D,4,FALSE)/24+B11395</f>
        <v>44316.89986407767</v>
      </c>
      <c r="G11395">
        <f t="shared" ref="G11395:G11458" si="178">WEEKDAY(F11395,2)</f>
        <v>5</v>
      </c>
    </row>
    <row r="11396" spans="1:7" x14ac:dyDescent="0.25">
      <c r="A11396">
        <v>37411</v>
      </c>
      <c r="B11396" s="2">
        <v>44316.818148867314</v>
      </c>
      <c r="C11396">
        <v>25354</v>
      </c>
      <c r="D11396">
        <v>95638</v>
      </c>
      <c r="E11396" t="str">
        <f>VLOOKUP(C11396,Подписчики!A:D,2,FALSE)</f>
        <v>UTC+2</v>
      </c>
      <c r="F11396" s="2">
        <f>VLOOKUP(C11396,Подписчики!A:D,4,FALSE)/24+B11396</f>
        <v>44316.90148220065</v>
      </c>
      <c r="G11396">
        <f t="shared" si="178"/>
        <v>5</v>
      </c>
    </row>
    <row r="11397" spans="1:7" x14ac:dyDescent="0.25">
      <c r="A11397">
        <v>37412</v>
      </c>
      <c r="B11397" s="2">
        <v>44316.819000000003</v>
      </c>
      <c r="C11397">
        <v>205260</v>
      </c>
      <c r="D11397">
        <v>19525</v>
      </c>
      <c r="E11397" t="str">
        <f>VLOOKUP(C11397,Подписчики!A:D,2,FALSE)</f>
        <v>UTC+3</v>
      </c>
      <c r="F11397" s="2">
        <f>VLOOKUP(C11397,Подписчики!A:D,4,FALSE)/24+B11397</f>
        <v>44316.944000000003</v>
      </c>
      <c r="G11397">
        <f t="shared" si="178"/>
        <v>5</v>
      </c>
    </row>
    <row r="11398" spans="1:7" x14ac:dyDescent="0.25">
      <c r="A11398">
        <v>37415</v>
      </c>
      <c r="B11398" s="2">
        <v>44316.820171521038</v>
      </c>
      <c r="C11398">
        <v>6578</v>
      </c>
      <c r="D11398">
        <v>252370</v>
      </c>
      <c r="E11398" t="str">
        <f>VLOOKUP(C11398,Подписчики!A:D,2,FALSE)</f>
        <v>UTC-5</v>
      </c>
      <c r="F11398" s="2">
        <f>VLOOKUP(C11398,Подписчики!A:D,4,FALSE)/24+B11398</f>
        <v>44316.611838187702</v>
      </c>
      <c r="G11398">
        <f t="shared" si="178"/>
        <v>5</v>
      </c>
    </row>
    <row r="11399" spans="1:7" x14ac:dyDescent="0.25">
      <c r="A11399">
        <v>37419</v>
      </c>
      <c r="B11399" s="2">
        <v>44316.820980582524</v>
      </c>
      <c r="C11399">
        <v>43612</v>
      </c>
      <c r="D11399">
        <v>222412</v>
      </c>
      <c r="E11399" t="str">
        <f>VLOOKUP(C11399,Подписчики!A:D,2,FALSE)</f>
        <v>UTC+1</v>
      </c>
      <c r="F11399" s="2">
        <f>VLOOKUP(C11399,Подписчики!A:D,4,FALSE)/24+B11399</f>
        <v>44316.862647249189</v>
      </c>
      <c r="G11399">
        <f t="shared" si="178"/>
        <v>5</v>
      </c>
    </row>
    <row r="11400" spans="1:7" x14ac:dyDescent="0.25">
      <c r="A11400">
        <v>37423</v>
      </c>
      <c r="B11400" s="2">
        <v>44316.820980582524</v>
      </c>
      <c r="C11400">
        <v>183042</v>
      </c>
      <c r="D11400">
        <v>230507</v>
      </c>
      <c r="E11400" t="str">
        <f>VLOOKUP(C11400,Подписчики!A:D,2,FALSE)</f>
        <v>UTC+1</v>
      </c>
      <c r="F11400" s="2">
        <f>VLOOKUP(C11400,Подписчики!A:D,4,FALSE)/24+B11400</f>
        <v>44316.862647249189</v>
      </c>
      <c r="G11400">
        <f t="shared" si="178"/>
        <v>5</v>
      </c>
    </row>
    <row r="11401" spans="1:7" x14ac:dyDescent="0.25">
      <c r="A11401">
        <v>37428</v>
      </c>
      <c r="B11401" s="2">
        <v>44316.821000000004</v>
      </c>
      <c r="C11401">
        <v>283148</v>
      </c>
      <c r="D11401">
        <v>56195</v>
      </c>
      <c r="E11401" t="str">
        <f>VLOOKUP(C11401,Подписчики!A:D,2,FALSE)</f>
        <v>UTC+3</v>
      </c>
      <c r="F11401" s="2">
        <f>VLOOKUP(C11401,Подписчики!A:D,4,FALSE)/24+B11401</f>
        <v>44316.946000000004</v>
      </c>
      <c r="G11401">
        <f t="shared" si="178"/>
        <v>5</v>
      </c>
    </row>
    <row r="11402" spans="1:7" x14ac:dyDescent="0.25">
      <c r="A11402">
        <v>37431</v>
      </c>
      <c r="B11402" s="2">
        <v>44316.821385113268</v>
      </c>
      <c r="C11402">
        <v>116632</v>
      </c>
      <c r="D11402">
        <v>196571</v>
      </c>
      <c r="E11402" t="str">
        <f>VLOOKUP(C11402,Подписчики!A:D,2,FALSE)</f>
        <v>UTC+2</v>
      </c>
      <c r="F11402" s="2">
        <f>VLOOKUP(C11402,Подписчики!A:D,4,FALSE)/24+B11402</f>
        <v>44316.904718446604</v>
      </c>
      <c r="G11402">
        <f t="shared" si="178"/>
        <v>5</v>
      </c>
    </row>
    <row r="11403" spans="1:7" x14ac:dyDescent="0.25">
      <c r="A11403">
        <v>37433</v>
      </c>
      <c r="B11403" s="2">
        <v>44316.821385113268</v>
      </c>
      <c r="C11403">
        <v>137528</v>
      </c>
      <c r="D11403">
        <v>184941</v>
      </c>
      <c r="E11403" t="str">
        <f>VLOOKUP(C11403,Подписчики!A:D,2,FALSE)</f>
        <v>UTC+2</v>
      </c>
      <c r="F11403" s="2">
        <f>VLOOKUP(C11403,Подписчики!A:D,4,FALSE)/24+B11403</f>
        <v>44316.904718446604</v>
      </c>
      <c r="G11403">
        <f t="shared" si="178"/>
        <v>5</v>
      </c>
    </row>
    <row r="11404" spans="1:7" x14ac:dyDescent="0.25">
      <c r="A11404">
        <v>37434</v>
      </c>
      <c r="B11404" s="2">
        <v>44316.821666666663</v>
      </c>
      <c r="C11404">
        <v>138995</v>
      </c>
      <c r="D11404">
        <v>460633</v>
      </c>
      <c r="E11404" t="str">
        <f>VLOOKUP(C11404,Подписчики!A:D,2,FALSE)</f>
        <v>UTC+2</v>
      </c>
      <c r="F11404" s="2">
        <f>VLOOKUP(C11404,Подписчики!A:D,4,FALSE)/24+B11404</f>
        <v>44316.904999999999</v>
      </c>
      <c r="G11404">
        <f t="shared" si="178"/>
        <v>5</v>
      </c>
    </row>
    <row r="11405" spans="1:7" x14ac:dyDescent="0.25">
      <c r="A11405">
        <v>37438</v>
      </c>
      <c r="B11405" s="2">
        <v>44316.821789644011</v>
      </c>
      <c r="C11405">
        <v>280985</v>
      </c>
      <c r="D11405">
        <v>150658</v>
      </c>
      <c r="E11405" t="str">
        <f>VLOOKUP(C11405,Подписчики!A:D,2,FALSE)</f>
        <v>UTC+3</v>
      </c>
      <c r="F11405" s="2">
        <f>VLOOKUP(C11405,Подписчики!A:D,4,FALSE)/24+B11405</f>
        <v>44316.946789644011</v>
      </c>
      <c r="G11405">
        <f t="shared" si="178"/>
        <v>5</v>
      </c>
    </row>
    <row r="11406" spans="1:7" x14ac:dyDescent="0.25">
      <c r="A11406">
        <v>37440</v>
      </c>
      <c r="B11406" s="2">
        <v>44316.822194174754</v>
      </c>
      <c r="C11406">
        <v>12100</v>
      </c>
      <c r="D11406">
        <v>191706</v>
      </c>
      <c r="E11406" t="str">
        <f>VLOOKUP(C11406,Подписчики!A:D,2,FALSE)</f>
        <v>UTC+0</v>
      </c>
      <c r="F11406" s="2">
        <f>VLOOKUP(C11406,Подписчики!A:D,4,FALSE)/24+B11406</f>
        <v>44316.822194174754</v>
      </c>
      <c r="G11406">
        <f t="shared" si="178"/>
        <v>5</v>
      </c>
    </row>
    <row r="11407" spans="1:7" x14ac:dyDescent="0.25">
      <c r="A11407">
        <v>37442</v>
      </c>
      <c r="B11407" s="2">
        <v>44316.822598705505</v>
      </c>
      <c r="C11407">
        <v>125842</v>
      </c>
      <c r="D11407">
        <v>250679</v>
      </c>
      <c r="E11407" t="str">
        <f>VLOOKUP(C11407,Подписчики!A:D,2,FALSE)</f>
        <v>UTC+1</v>
      </c>
      <c r="F11407" s="2">
        <f>VLOOKUP(C11407,Подписчики!A:D,4,FALSE)/24+B11407</f>
        <v>44316.864265372169</v>
      </c>
      <c r="G11407">
        <f t="shared" si="178"/>
        <v>5</v>
      </c>
    </row>
    <row r="11408" spans="1:7" x14ac:dyDescent="0.25">
      <c r="A11408">
        <v>37444</v>
      </c>
      <c r="B11408" s="2">
        <v>44316.822598705505</v>
      </c>
      <c r="C11408">
        <v>287501</v>
      </c>
      <c r="D11408">
        <v>170185</v>
      </c>
      <c r="E11408" t="str">
        <f>VLOOKUP(C11408,Подписчики!A:D,2,FALSE)</f>
        <v>UTC+1</v>
      </c>
      <c r="F11408" s="2">
        <f>VLOOKUP(C11408,Подписчики!A:D,4,FALSE)/24+B11408</f>
        <v>44316.864265372169</v>
      </c>
      <c r="G11408">
        <f t="shared" si="178"/>
        <v>5</v>
      </c>
    </row>
    <row r="11409" spans="1:7" x14ac:dyDescent="0.25">
      <c r="A11409">
        <v>37448</v>
      </c>
      <c r="B11409" s="2">
        <v>44316.823812297735</v>
      </c>
      <c r="C11409">
        <v>77280</v>
      </c>
      <c r="D11409">
        <v>76405</v>
      </c>
      <c r="E11409" t="str">
        <f>VLOOKUP(C11409,Подписчики!A:D,2,FALSE)</f>
        <v>UTC+0</v>
      </c>
      <c r="F11409" s="2">
        <f>VLOOKUP(C11409,Подписчики!A:D,4,FALSE)/24+B11409</f>
        <v>44316.823812297735</v>
      </c>
      <c r="G11409">
        <f t="shared" si="178"/>
        <v>5</v>
      </c>
    </row>
    <row r="11410" spans="1:7" x14ac:dyDescent="0.25">
      <c r="A11410">
        <v>37450</v>
      </c>
      <c r="B11410" s="2">
        <v>44316.824621359221</v>
      </c>
      <c r="C11410">
        <v>34745</v>
      </c>
      <c r="D11410">
        <v>191893</v>
      </c>
      <c r="E11410" t="str">
        <f>VLOOKUP(C11410,Подписчики!A:D,2,FALSE)</f>
        <v>UTC+2</v>
      </c>
      <c r="F11410" s="2">
        <f>VLOOKUP(C11410,Подписчики!A:D,4,FALSE)/24+B11410</f>
        <v>44316.907954692557</v>
      </c>
      <c r="G11410">
        <f t="shared" si="178"/>
        <v>5</v>
      </c>
    </row>
    <row r="11411" spans="1:7" x14ac:dyDescent="0.25">
      <c r="A11411">
        <v>37453</v>
      </c>
      <c r="B11411" s="2">
        <v>44316.824621359221</v>
      </c>
      <c r="C11411">
        <v>144014</v>
      </c>
      <c r="D11411">
        <v>305103</v>
      </c>
      <c r="E11411" t="str">
        <f>VLOOKUP(C11411,Подписчики!A:D,2,FALSE)</f>
        <v>UTC+2</v>
      </c>
      <c r="F11411" s="2">
        <f>VLOOKUP(C11411,Подписчики!A:D,4,FALSE)/24+B11411</f>
        <v>44316.907954692557</v>
      </c>
      <c r="G11411">
        <f t="shared" si="178"/>
        <v>5</v>
      </c>
    </row>
    <row r="11412" spans="1:7" x14ac:dyDescent="0.25">
      <c r="A11412">
        <v>37458</v>
      </c>
      <c r="B11412" s="2">
        <v>44316.825430420715</v>
      </c>
      <c r="C11412">
        <v>20202</v>
      </c>
      <c r="D11412">
        <v>177109</v>
      </c>
      <c r="E11412" t="str">
        <f>VLOOKUP(C11412,Подписчики!A:D,2,FALSE)</f>
        <v>UTC+4</v>
      </c>
      <c r="F11412" s="2">
        <f>VLOOKUP(C11412,Подписчики!A:D,4,FALSE)/24+B11412</f>
        <v>44316.992097087379</v>
      </c>
      <c r="G11412">
        <f t="shared" si="178"/>
        <v>5</v>
      </c>
    </row>
    <row r="11413" spans="1:7" x14ac:dyDescent="0.25">
      <c r="A11413">
        <v>37459</v>
      </c>
      <c r="B11413" s="2">
        <v>44316.825834951458</v>
      </c>
      <c r="C11413">
        <v>21025</v>
      </c>
      <c r="D11413">
        <v>407315</v>
      </c>
      <c r="E11413" t="str">
        <f>VLOOKUP(C11413,Подписчики!A:D,2,FALSE)</f>
        <v>UTC+1</v>
      </c>
      <c r="F11413" s="2">
        <f>VLOOKUP(C11413,Подписчики!A:D,4,FALSE)/24+B11413</f>
        <v>44316.867501618122</v>
      </c>
      <c r="G11413">
        <f t="shared" si="178"/>
        <v>5</v>
      </c>
    </row>
    <row r="11414" spans="1:7" x14ac:dyDescent="0.25">
      <c r="A11414">
        <v>37460</v>
      </c>
      <c r="B11414" s="2">
        <v>44316.825834951458</v>
      </c>
      <c r="C11414">
        <v>112585</v>
      </c>
      <c r="D11414">
        <v>411922</v>
      </c>
      <c r="E11414" t="str">
        <f>VLOOKUP(C11414,Подписчики!A:D,2,FALSE)</f>
        <v>UTC+1</v>
      </c>
      <c r="F11414" s="2">
        <f>VLOOKUP(C11414,Подписчики!A:D,4,FALSE)/24+B11414</f>
        <v>44316.867501618122</v>
      </c>
      <c r="G11414">
        <f t="shared" si="178"/>
        <v>5</v>
      </c>
    </row>
    <row r="11415" spans="1:7" x14ac:dyDescent="0.25">
      <c r="A11415">
        <v>37464</v>
      </c>
      <c r="B11415" s="2">
        <v>44316.825834951458</v>
      </c>
      <c r="C11415">
        <v>307221</v>
      </c>
      <c r="D11415">
        <v>182676</v>
      </c>
      <c r="E11415" t="str">
        <f>VLOOKUP(C11415,Подписчики!A:D,2,FALSE)</f>
        <v>UTC+1</v>
      </c>
      <c r="F11415" s="2">
        <f>VLOOKUP(C11415,Подписчики!A:D,4,FALSE)/24+B11415</f>
        <v>44316.867501618122</v>
      </c>
      <c r="G11415">
        <f t="shared" si="178"/>
        <v>5</v>
      </c>
    </row>
    <row r="11416" spans="1:7" x14ac:dyDescent="0.25">
      <c r="A11416">
        <v>37467</v>
      </c>
      <c r="B11416" s="2">
        <v>44316.826999999997</v>
      </c>
      <c r="C11416">
        <v>160767</v>
      </c>
      <c r="D11416">
        <v>250679</v>
      </c>
      <c r="E11416" t="str">
        <f>VLOOKUP(C11416,Подписчики!A:D,2,FALSE)</f>
        <v>UTC+0</v>
      </c>
      <c r="F11416" s="2">
        <f>VLOOKUP(C11416,Подписчики!A:D,4,FALSE)/24+B11416</f>
        <v>44316.826999999997</v>
      </c>
      <c r="G11416">
        <f t="shared" si="178"/>
        <v>5</v>
      </c>
    </row>
    <row r="11417" spans="1:7" x14ac:dyDescent="0.25">
      <c r="A11417">
        <v>37472</v>
      </c>
      <c r="B11417" s="2">
        <v>44316.827453074438</v>
      </c>
      <c r="C11417">
        <v>142861</v>
      </c>
      <c r="D11417">
        <v>179296</v>
      </c>
      <c r="E11417" t="str">
        <f>VLOOKUP(C11417,Подписчики!A:D,2,FALSE)</f>
        <v>UTC+1</v>
      </c>
      <c r="F11417" s="2">
        <f>VLOOKUP(C11417,Подписчики!A:D,4,FALSE)/24+B11417</f>
        <v>44316.869119741103</v>
      </c>
      <c r="G11417">
        <f t="shared" si="178"/>
        <v>5</v>
      </c>
    </row>
    <row r="11418" spans="1:7" x14ac:dyDescent="0.25">
      <c r="A11418">
        <v>37474</v>
      </c>
      <c r="B11418" s="2">
        <v>44316.827453074438</v>
      </c>
      <c r="C11418">
        <v>187872</v>
      </c>
      <c r="D11418">
        <v>200351</v>
      </c>
      <c r="E11418" t="str">
        <f>VLOOKUP(C11418,Подписчики!A:D,2,FALSE)</f>
        <v>UTC+1</v>
      </c>
      <c r="F11418" s="2">
        <f>VLOOKUP(C11418,Подписчики!A:D,4,FALSE)/24+B11418</f>
        <v>44316.869119741103</v>
      </c>
      <c r="G11418">
        <f t="shared" si="178"/>
        <v>5</v>
      </c>
    </row>
    <row r="11419" spans="1:7" x14ac:dyDescent="0.25">
      <c r="A11419">
        <v>37476</v>
      </c>
      <c r="B11419" s="2">
        <v>44316.827857605174</v>
      </c>
      <c r="C11419">
        <v>65154</v>
      </c>
      <c r="D11419">
        <v>179296</v>
      </c>
      <c r="E11419" t="str">
        <f>VLOOKUP(C11419,Подписчики!A:D,2,FALSE)</f>
        <v>UTC+2</v>
      </c>
      <c r="F11419" s="2">
        <f>VLOOKUP(C11419,Подписчики!A:D,4,FALSE)/24+B11419</f>
        <v>44316.91119093851</v>
      </c>
      <c r="G11419">
        <f t="shared" si="178"/>
        <v>5</v>
      </c>
    </row>
    <row r="11420" spans="1:7" x14ac:dyDescent="0.25">
      <c r="A11420">
        <v>37481</v>
      </c>
      <c r="B11420" s="2">
        <v>44316.828333333338</v>
      </c>
      <c r="C11420">
        <v>302232</v>
      </c>
      <c r="D11420">
        <v>330333</v>
      </c>
      <c r="E11420" t="str">
        <f>VLOOKUP(C11420,Подписчики!A:D,2,FALSE)</f>
        <v>UTC+1</v>
      </c>
      <c r="F11420" s="2">
        <f>VLOOKUP(C11420,Подписчики!A:D,4,FALSE)/24+B11420</f>
        <v>44316.87</v>
      </c>
      <c r="G11420">
        <f t="shared" si="178"/>
        <v>5</v>
      </c>
    </row>
    <row r="11421" spans="1:7" x14ac:dyDescent="0.25">
      <c r="A11421">
        <v>37483</v>
      </c>
      <c r="B11421" s="2">
        <v>44316.828666666668</v>
      </c>
      <c r="C11421">
        <v>15650</v>
      </c>
      <c r="D11421">
        <v>336616</v>
      </c>
      <c r="E11421" t="str">
        <f>VLOOKUP(C11421,Подписчики!A:D,2,FALSE)</f>
        <v>UTC+0</v>
      </c>
      <c r="F11421" s="2">
        <f>VLOOKUP(C11421,Подписчики!A:D,4,FALSE)/24+B11421</f>
        <v>44316.828666666668</v>
      </c>
      <c r="G11421">
        <f t="shared" si="178"/>
        <v>5</v>
      </c>
    </row>
    <row r="11422" spans="1:7" x14ac:dyDescent="0.25">
      <c r="A11422">
        <v>37484</v>
      </c>
      <c r="B11422" s="2">
        <v>44316.828666666668</v>
      </c>
      <c r="C11422">
        <v>261730</v>
      </c>
      <c r="D11422">
        <v>240809</v>
      </c>
      <c r="E11422" t="str">
        <f>VLOOKUP(C11422,Подписчики!A:D,2,FALSE)</f>
        <v>UTC+0</v>
      </c>
      <c r="F11422" s="2">
        <f>VLOOKUP(C11422,Подписчики!A:D,4,FALSE)/24+B11422</f>
        <v>44316.828666666668</v>
      </c>
      <c r="G11422">
        <f t="shared" si="178"/>
        <v>5</v>
      </c>
    </row>
    <row r="11423" spans="1:7" x14ac:dyDescent="0.25">
      <c r="A11423">
        <v>37488</v>
      </c>
      <c r="B11423" s="2">
        <v>44316.829071197411</v>
      </c>
      <c r="C11423">
        <v>140002</v>
      </c>
      <c r="D11423">
        <v>325852</v>
      </c>
      <c r="E11423" t="str">
        <f>VLOOKUP(C11423,Подписчики!A:D,2,FALSE)</f>
        <v>UTC+1</v>
      </c>
      <c r="F11423" s="2">
        <f>VLOOKUP(C11423,Подписчики!A:D,4,FALSE)/24+B11423</f>
        <v>44316.870737864076</v>
      </c>
      <c r="G11423">
        <f t="shared" si="178"/>
        <v>5</v>
      </c>
    </row>
    <row r="11424" spans="1:7" x14ac:dyDescent="0.25">
      <c r="A11424">
        <v>37493</v>
      </c>
      <c r="B11424" s="2">
        <v>44316.829475728155</v>
      </c>
      <c r="C11424">
        <v>269202</v>
      </c>
      <c r="D11424">
        <v>411922</v>
      </c>
      <c r="E11424" t="str">
        <f>VLOOKUP(C11424,Подписчики!A:D,2,FALSE)</f>
        <v>UTC+2</v>
      </c>
      <c r="F11424" s="2">
        <f>VLOOKUP(C11424,Подписчики!A:D,4,FALSE)/24+B11424</f>
        <v>44316.91280906149</v>
      </c>
      <c r="G11424">
        <f t="shared" si="178"/>
        <v>5</v>
      </c>
    </row>
    <row r="11425" spans="1:7" x14ac:dyDescent="0.25">
      <c r="A11425">
        <v>37495</v>
      </c>
      <c r="B11425" s="2">
        <v>44316.829475728155</v>
      </c>
      <c r="C11425">
        <v>303617</v>
      </c>
      <c r="D11425">
        <v>230507</v>
      </c>
      <c r="E11425" t="str">
        <f>VLOOKUP(C11425,Подписчики!A:D,2,FALSE)</f>
        <v>UTC+2</v>
      </c>
      <c r="F11425" s="2">
        <f>VLOOKUP(C11425,Подписчики!A:D,4,FALSE)/24+B11425</f>
        <v>44316.91280906149</v>
      </c>
      <c r="G11425">
        <f t="shared" si="178"/>
        <v>5</v>
      </c>
    </row>
    <row r="11426" spans="1:7" x14ac:dyDescent="0.25">
      <c r="A11426">
        <v>37496</v>
      </c>
      <c r="B11426" s="2">
        <v>44316.830689320392</v>
      </c>
      <c r="C11426">
        <v>297774</v>
      </c>
      <c r="D11426">
        <v>355569</v>
      </c>
      <c r="E11426" t="str">
        <f>VLOOKUP(C11426,Подписчики!A:D,2,FALSE)</f>
        <v>UTC+1</v>
      </c>
      <c r="F11426" s="2">
        <f>VLOOKUP(C11426,Подписчики!A:D,4,FALSE)/24+B11426</f>
        <v>44316.872355987056</v>
      </c>
      <c r="G11426">
        <f t="shared" si="178"/>
        <v>5</v>
      </c>
    </row>
    <row r="11427" spans="1:7" x14ac:dyDescent="0.25">
      <c r="A11427">
        <v>37501</v>
      </c>
      <c r="B11427" s="2">
        <v>44316.831093851128</v>
      </c>
      <c r="C11427">
        <v>154139</v>
      </c>
      <c r="D11427">
        <v>312886</v>
      </c>
      <c r="E11427" t="str">
        <f>VLOOKUP(C11427,Подписчики!A:D,2,FALSE)</f>
        <v>UTC+2</v>
      </c>
      <c r="F11427" s="2">
        <f>VLOOKUP(C11427,Подписчики!A:D,4,FALSE)/24+B11427</f>
        <v>44316.914427184463</v>
      </c>
      <c r="G11427">
        <f t="shared" si="178"/>
        <v>5</v>
      </c>
    </row>
    <row r="11428" spans="1:7" x14ac:dyDescent="0.25">
      <c r="A11428">
        <v>37504</v>
      </c>
      <c r="B11428" s="2">
        <v>44316.832307443365</v>
      </c>
      <c r="C11428">
        <v>262076</v>
      </c>
      <c r="D11428">
        <v>389985</v>
      </c>
      <c r="E11428" t="str">
        <f>VLOOKUP(C11428,Подписчики!A:D,2,FALSE)</f>
        <v>UTC+1</v>
      </c>
      <c r="F11428" s="2">
        <f>VLOOKUP(C11428,Подписчики!A:D,4,FALSE)/24+B11428</f>
        <v>44316.873974110029</v>
      </c>
      <c r="G11428">
        <f t="shared" si="178"/>
        <v>5</v>
      </c>
    </row>
    <row r="11429" spans="1:7" x14ac:dyDescent="0.25">
      <c r="A11429">
        <v>37509</v>
      </c>
      <c r="B11429" s="2">
        <v>44316.832333333339</v>
      </c>
      <c r="C11429">
        <v>102793</v>
      </c>
      <c r="D11429">
        <v>82850</v>
      </c>
      <c r="E11429" t="str">
        <f>VLOOKUP(C11429,Подписчики!A:D,2,FALSE)</f>
        <v>UTC+1</v>
      </c>
      <c r="F11429" s="2">
        <f>VLOOKUP(C11429,Подписчики!A:D,4,FALSE)/24+B11429</f>
        <v>44316.874000000003</v>
      </c>
      <c r="G11429">
        <f t="shared" si="178"/>
        <v>5</v>
      </c>
    </row>
    <row r="11430" spans="1:7" x14ac:dyDescent="0.25">
      <c r="A11430">
        <v>37512</v>
      </c>
      <c r="B11430" s="2">
        <v>44316.832999999999</v>
      </c>
      <c r="C11430">
        <v>331350</v>
      </c>
      <c r="D11430">
        <v>411922</v>
      </c>
      <c r="E11430" t="str">
        <f>VLOOKUP(C11430,Подписчики!A:D,2,FALSE)</f>
        <v>UTC+0</v>
      </c>
      <c r="F11430" s="2">
        <f>VLOOKUP(C11430,Подписчики!A:D,4,FALSE)/24+B11430</f>
        <v>44316.832999999999</v>
      </c>
      <c r="G11430">
        <f t="shared" si="178"/>
        <v>5</v>
      </c>
    </row>
    <row r="11431" spans="1:7" x14ac:dyDescent="0.25">
      <c r="A11431">
        <v>37513</v>
      </c>
      <c r="B11431" s="2">
        <v>44316.833116504851</v>
      </c>
      <c r="C11431">
        <v>219422</v>
      </c>
      <c r="D11431">
        <v>347008</v>
      </c>
      <c r="E11431" t="str">
        <f>VLOOKUP(C11431,Подписчики!A:D,2,FALSE)</f>
        <v>UTC+3</v>
      </c>
      <c r="F11431" s="2">
        <f>VLOOKUP(C11431,Подписчики!A:D,4,FALSE)/24+B11431</f>
        <v>44316.958116504851</v>
      </c>
      <c r="G11431">
        <f t="shared" si="178"/>
        <v>5</v>
      </c>
    </row>
    <row r="11432" spans="1:7" x14ac:dyDescent="0.25">
      <c r="A11432">
        <v>37516</v>
      </c>
      <c r="B11432" s="2">
        <v>44316.833116504851</v>
      </c>
      <c r="C11432">
        <v>271611</v>
      </c>
      <c r="D11432">
        <v>297015</v>
      </c>
      <c r="E11432" t="str">
        <f>VLOOKUP(C11432,Подписчики!A:D,2,FALSE)</f>
        <v>UTC+3</v>
      </c>
      <c r="F11432" s="2">
        <f>VLOOKUP(C11432,Подписчики!A:D,4,FALSE)/24+B11432</f>
        <v>44316.958116504851</v>
      </c>
      <c r="G11432">
        <f t="shared" si="178"/>
        <v>5</v>
      </c>
    </row>
    <row r="11433" spans="1:7" x14ac:dyDescent="0.25">
      <c r="A11433">
        <v>37520</v>
      </c>
      <c r="B11433" s="2">
        <v>44316.833925566345</v>
      </c>
      <c r="C11433">
        <v>110000</v>
      </c>
      <c r="D11433">
        <v>411922</v>
      </c>
      <c r="E11433" t="str">
        <f>VLOOKUP(C11433,Подписчики!A:D,2,FALSE)</f>
        <v>UTC+1</v>
      </c>
      <c r="F11433" s="2">
        <f>VLOOKUP(C11433,Подписчики!A:D,4,FALSE)/24+B11433</f>
        <v>44316.875592233009</v>
      </c>
      <c r="G11433">
        <f t="shared" si="178"/>
        <v>5</v>
      </c>
    </row>
    <row r="11434" spans="1:7" x14ac:dyDescent="0.25">
      <c r="A11434">
        <v>37521</v>
      </c>
      <c r="B11434" s="2">
        <v>44316.834333333332</v>
      </c>
      <c r="C11434">
        <v>171871</v>
      </c>
      <c r="D11434">
        <v>443594</v>
      </c>
      <c r="E11434" t="str">
        <f>VLOOKUP(C11434,Подписчики!A:D,2,FALSE)</f>
        <v>UTC+1</v>
      </c>
      <c r="F11434" s="2">
        <f>VLOOKUP(C11434,Подписчики!A:D,4,FALSE)/24+B11434</f>
        <v>44316.875999999997</v>
      </c>
      <c r="G11434">
        <f t="shared" si="178"/>
        <v>5</v>
      </c>
    </row>
    <row r="11435" spans="1:7" x14ac:dyDescent="0.25">
      <c r="A11435">
        <v>37526</v>
      </c>
      <c r="B11435" s="2">
        <v>44316.834666666662</v>
      </c>
      <c r="C11435">
        <v>147249</v>
      </c>
      <c r="D11435">
        <v>82776</v>
      </c>
      <c r="E11435" t="str">
        <f>VLOOKUP(C11435,Подписчики!A:D,2,FALSE)</f>
        <v>UTC+2</v>
      </c>
      <c r="F11435" s="2">
        <f>VLOOKUP(C11435,Подписчики!A:D,4,FALSE)/24+B11435</f>
        <v>44316.917999999998</v>
      </c>
      <c r="G11435">
        <f t="shared" si="178"/>
        <v>5</v>
      </c>
    </row>
    <row r="11436" spans="1:7" x14ac:dyDescent="0.25">
      <c r="A11436">
        <v>37531</v>
      </c>
      <c r="B11436" s="2">
        <v>44316.834734627831</v>
      </c>
      <c r="C11436">
        <v>104770</v>
      </c>
      <c r="D11436">
        <v>12845</v>
      </c>
      <c r="E11436" t="str">
        <f>VLOOKUP(C11436,Подписчики!A:D,2,FALSE)</f>
        <v>UTC-5</v>
      </c>
      <c r="F11436" s="2">
        <f>VLOOKUP(C11436,Подписчики!A:D,4,FALSE)/24+B11436</f>
        <v>44316.626401294496</v>
      </c>
      <c r="G11436">
        <f t="shared" si="178"/>
        <v>5</v>
      </c>
    </row>
    <row r="11437" spans="1:7" x14ac:dyDescent="0.25">
      <c r="A11437">
        <v>37533</v>
      </c>
      <c r="B11437" s="2">
        <v>44316.837161812298</v>
      </c>
      <c r="C11437">
        <v>68889</v>
      </c>
      <c r="D11437">
        <v>347008</v>
      </c>
      <c r="E11437" t="str">
        <f>VLOOKUP(C11437,Подписчики!A:D,2,FALSE)</f>
        <v>UTC+1</v>
      </c>
      <c r="F11437" s="2">
        <f>VLOOKUP(C11437,Подписчики!A:D,4,FALSE)/24+B11437</f>
        <v>44316.878828478963</v>
      </c>
      <c r="G11437">
        <f t="shared" si="178"/>
        <v>5</v>
      </c>
    </row>
    <row r="11438" spans="1:7" x14ac:dyDescent="0.25">
      <c r="A11438">
        <v>37536</v>
      </c>
      <c r="B11438" s="2">
        <v>44316.837161812298</v>
      </c>
      <c r="C11438">
        <v>169676</v>
      </c>
      <c r="D11438">
        <v>343591</v>
      </c>
      <c r="E11438" t="str">
        <f>VLOOKUP(C11438,Подписчики!A:D,2,FALSE)</f>
        <v>UTC+1</v>
      </c>
      <c r="F11438" s="2">
        <f>VLOOKUP(C11438,Подписчики!A:D,4,FALSE)/24+B11438</f>
        <v>44316.878828478963</v>
      </c>
      <c r="G11438">
        <f t="shared" si="178"/>
        <v>5</v>
      </c>
    </row>
    <row r="11439" spans="1:7" x14ac:dyDescent="0.25">
      <c r="A11439">
        <v>37538</v>
      </c>
      <c r="B11439" s="2">
        <v>44316.837161812298</v>
      </c>
      <c r="C11439">
        <v>202758</v>
      </c>
      <c r="D11439">
        <v>301748</v>
      </c>
      <c r="E11439" t="str">
        <f>VLOOKUP(C11439,Подписчики!A:D,2,FALSE)</f>
        <v>UTC+1</v>
      </c>
      <c r="F11439" s="2">
        <f>VLOOKUP(C11439,Подписчики!A:D,4,FALSE)/24+B11439</f>
        <v>44316.878828478963</v>
      </c>
      <c r="G11439">
        <f t="shared" si="178"/>
        <v>5</v>
      </c>
    </row>
    <row r="11440" spans="1:7" x14ac:dyDescent="0.25">
      <c r="A11440">
        <v>37540</v>
      </c>
      <c r="B11440" s="2">
        <v>44316.838333333333</v>
      </c>
      <c r="C11440">
        <v>66253</v>
      </c>
      <c r="D11440">
        <v>338279</v>
      </c>
      <c r="E11440" t="str">
        <f>VLOOKUP(C11440,Подписчики!A:D,2,FALSE)</f>
        <v>UTC+1</v>
      </c>
      <c r="F11440" s="2">
        <f>VLOOKUP(C11440,Подписчики!A:D,4,FALSE)/24+B11440</f>
        <v>44316.88</v>
      </c>
      <c r="G11440">
        <f t="shared" si="178"/>
        <v>5</v>
      </c>
    </row>
    <row r="11441" spans="1:7" x14ac:dyDescent="0.25">
      <c r="A11441">
        <v>37544</v>
      </c>
      <c r="B11441" s="2">
        <v>44316.838779935279</v>
      </c>
      <c r="C11441">
        <v>112708</v>
      </c>
      <c r="D11441">
        <v>258219</v>
      </c>
      <c r="E11441" t="str">
        <f>VLOOKUP(C11441,Подписчики!A:D,2,FALSE)</f>
        <v>UTC+1</v>
      </c>
      <c r="F11441" s="2">
        <f>VLOOKUP(C11441,Подписчики!A:D,4,FALSE)/24+B11441</f>
        <v>44316.880446601943</v>
      </c>
      <c r="G11441">
        <f t="shared" si="178"/>
        <v>5</v>
      </c>
    </row>
    <row r="11442" spans="1:7" x14ac:dyDescent="0.25">
      <c r="A11442">
        <v>37549</v>
      </c>
      <c r="B11442" s="2">
        <v>44316.839184466015</v>
      </c>
      <c r="C11442">
        <v>196538</v>
      </c>
      <c r="D11442">
        <v>88863</v>
      </c>
      <c r="E11442" t="str">
        <f>VLOOKUP(C11442,Подписчики!A:D,2,FALSE)</f>
        <v>UTC+2</v>
      </c>
      <c r="F11442" s="2">
        <f>VLOOKUP(C11442,Подписчики!A:D,4,FALSE)/24+B11442</f>
        <v>44316.92251779935</v>
      </c>
      <c r="G11442">
        <f t="shared" si="178"/>
        <v>5</v>
      </c>
    </row>
    <row r="11443" spans="1:7" x14ac:dyDescent="0.25">
      <c r="A11443">
        <v>37554</v>
      </c>
      <c r="B11443" s="2">
        <v>44316.839184466015</v>
      </c>
      <c r="C11443">
        <v>211281</v>
      </c>
      <c r="D11443">
        <v>392434</v>
      </c>
      <c r="E11443" t="str">
        <f>VLOOKUP(C11443,Подписчики!A:D,2,FALSE)</f>
        <v>UTC+2</v>
      </c>
      <c r="F11443" s="2">
        <f>VLOOKUP(C11443,Подписчики!A:D,4,FALSE)/24+B11443</f>
        <v>44316.92251779935</v>
      </c>
      <c r="G11443">
        <f t="shared" si="178"/>
        <v>5</v>
      </c>
    </row>
    <row r="11444" spans="1:7" x14ac:dyDescent="0.25">
      <c r="A11444">
        <v>37559</v>
      </c>
      <c r="B11444" s="2">
        <v>44316.839993527508</v>
      </c>
      <c r="C11444">
        <v>246866</v>
      </c>
      <c r="D11444">
        <v>227775</v>
      </c>
      <c r="E11444" t="str">
        <f>VLOOKUP(C11444,Подписчики!A:D,2,FALSE)</f>
        <v>UTC+0</v>
      </c>
      <c r="F11444" s="2">
        <f>VLOOKUP(C11444,Подписчики!A:D,4,FALSE)/24+B11444</f>
        <v>44316.839993527508</v>
      </c>
      <c r="G11444">
        <f t="shared" si="178"/>
        <v>5</v>
      </c>
    </row>
    <row r="11445" spans="1:7" x14ac:dyDescent="0.25">
      <c r="A11445">
        <v>37563</v>
      </c>
      <c r="B11445" s="2">
        <v>44316.840398058252</v>
      </c>
      <c r="C11445">
        <v>95909</v>
      </c>
      <c r="D11445">
        <v>291066</v>
      </c>
      <c r="E11445" t="str">
        <f>VLOOKUP(C11445,Подписчики!A:D,2,FALSE)</f>
        <v>UTC-3</v>
      </c>
      <c r="F11445" s="2">
        <f>VLOOKUP(C11445,Подписчики!A:D,4,FALSE)/24+B11445</f>
        <v>44316.715398058252</v>
      </c>
      <c r="G11445">
        <f t="shared" si="178"/>
        <v>5</v>
      </c>
    </row>
    <row r="11446" spans="1:7" x14ac:dyDescent="0.25">
      <c r="A11446">
        <v>37565</v>
      </c>
      <c r="B11446" s="2">
        <v>44316.840398058252</v>
      </c>
      <c r="C11446">
        <v>119833</v>
      </c>
      <c r="D11446">
        <v>158978</v>
      </c>
      <c r="E11446" t="str">
        <f>VLOOKUP(C11446,Подписчики!A:D,2,FALSE)</f>
        <v>UTC+1</v>
      </c>
      <c r="F11446" s="2">
        <f>VLOOKUP(C11446,Подписчики!A:D,4,FALSE)/24+B11446</f>
        <v>44316.882064724916</v>
      </c>
      <c r="G11446">
        <f t="shared" si="178"/>
        <v>5</v>
      </c>
    </row>
    <row r="11447" spans="1:7" x14ac:dyDescent="0.25">
      <c r="A11447">
        <v>37568</v>
      </c>
      <c r="B11447" s="2">
        <v>44316.840398058252</v>
      </c>
      <c r="C11447">
        <v>209681</v>
      </c>
      <c r="D11447">
        <v>353381</v>
      </c>
      <c r="E11447" t="str">
        <f>VLOOKUP(C11447,Подписчики!A:D,2,FALSE)</f>
        <v>UTC+1</v>
      </c>
      <c r="F11447" s="2">
        <f>VLOOKUP(C11447,Подписчики!A:D,4,FALSE)/24+B11447</f>
        <v>44316.882064724916</v>
      </c>
      <c r="G11447">
        <f t="shared" si="178"/>
        <v>5</v>
      </c>
    </row>
    <row r="11448" spans="1:7" x14ac:dyDescent="0.25">
      <c r="A11448">
        <v>37573</v>
      </c>
      <c r="B11448" s="2">
        <v>44316.840398058252</v>
      </c>
      <c r="C11448">
        <v>279215</v>
      </c>
      <c r="D11448">
        <v>226682</v>
      </c>
      <c r="E11448" t="str">
        <f>VLOOKUP(C11448,Подписчики!A:D,2,FALSE)</f>
        <v>UTC+1</v>
      </c>
      <c r="F11448" s="2">
        <f>VLOOKUP(C11448,Подписчики!A:D,4,FALSE)/24+B11448</f>
        <v>44316.882064724916</v>
      </c>
      <c r="G11448">
        <f t="shared" si="178"/>
        <v>5</v>
      </c>
    </row>
    <row r="11449" spans="1:7" x14ac:dyDescent="0.25">
      <c r="A11449">
        <v>37574</v>
      </c>
      <c r="B11449" s="2">
        <v>44316.841207119738</v>
      </c>
      <c r="C11449">
        <v>281434</v>
      </c>
      <c r="D11449">
        <v>411922</v>
      </c>
      <c r="E11449" t="str">
        <f>VLOOKUP(C11449,Подписчики!A:D,2,FALSE)</f>
        <v>UTC+3</v>
      </c>
      <c r="F11449" s="2">
        <f>VLOOKUP(C11449,Подписчики!A:D,4,FALSE)/24+B11449</f>
        <v>44316.966207119738</v>
      </c>
      <c r="G11449">
        <f t="shared" si="178"/>
        <v>5</v>
      </c>
    </row>
    <row r="11450" spans="1:7" x14ac:dyDescent="0.25">
      <c r="A11450">
        <v>37578</v>
      </c>
      <c r="B11450" s="2">
        <v>44316.841611650489</v>
      </c>
      <c r="C11450">
        <v>78952</v>
      </c>
      <c r="D11450">
        <v>191893</v>
      </c>
      <c r="E11450" t="str">
        <f>VLOOKUP(C11450,Подписчики!A:D,2,FALSE)</f>
        <v>UTC+0</v>
      </c>
      <c r="F11450" s="2">
        <f>VLOOKUP(C11450,Подписчики!A:D,4,FALSE)/24+B11450</f>
        <v>44316.841611650489</v>
      </c>
      <c r="G11450">
        <f t="shared" si="178"/>
        <v>5</v>
      </c>
    </row>
    <row r="11451" spans="1:7" x14ac:dyDescent="0.25">
      <c r="A11451">
        <v>37581</v>
      </c>
      <c r="B11451" s="2">
        <v>44316.842420711975</v>
      </c>
      <c r="C11451">
        <v>97948</v>
      </c>
      <c r="D11451">
        <v>7084</v>
      </c>
      <c r="E11451" t="str">
        <f>VLOOKUP(C11451,Подписчики!A:D,2,FALSE)</f>
        <v>UTC+2</v>
      </c>
      <c r="F11451" s="2">
        <f>VLOOKUP(C11451,Подписчики!A:D,4,FALSE)/24+B11451</f>
        <v>44316.925754045311</v>
      </c>
      <c r="G11451">
        <f t="shared" si="178"/>
        <v>5</v>
      </c>
    </row>
    <row r="11452" spans="1:7" x14ac:dyDescent="0.25">
      <c r="A11452">
        <v>37585</v>
      </c>
      <c r="B11452" s="2">
        <v>44316.842420711975</v>
      </c>
      <c r="C11452">
        <v>238356</v>
      </c>
      <c r="D11452">
        <v>153893</v>
      </c>
      <c r="E11452" t="str">
        <f>VLOOKUP(C11452,Подписчики!A:D,2,FALSE)</f>
        <v>UTC+2</v>
      </c>
      <c r="F11452" s="2">
        <f>VLOOKUP(C11452,Подписчики!A:D,4,FALSE)/24+B11452</f>
        <v>44316.925754045311</v>
      </c>
      <c r="G11452">
        <f t="shared" si="178"/>
        <v>5</v>
      </c>
    </row>
    <row r="11453" spans="1:7" x14ac:dyDescent="0.25">
      <c r="A11453">
        <v>37587</v>
      </c>
      <c r="B11453" s="2">
        <v>44316.842825242718</v>
      </c>
      <c r="C11453">
        <v>94104</v>
      </c>
      <c r="D11453">
        <v>470762</v>
      </c>
      <c r="E11453" t="str">
        <f>VLOOKUP(C11453,Подписчики!A:D,2,FALSE)</f>
        <v>UTC+3</v>
      </c>
      <c r="F11453" s="2">
        <f>VLOOKUP(C11453,Подписчики!A:D,4,FALSE)/24+B11453</f>
        <v>44316.967825242718</v>
      </c>
      <c r="G11453">
        <f t="shared" si="178"/>
        <v>5</v>
      </c>
    </row>
    <row r="11454" spans="1:7" x14ac:dyDescent="0.25">
      <c r="A11454">
        <v>37590</v>
      </c>
      <c r="B11454" s="2">
        <v>44316.843634304212</v>
      </c>
      <c r="C11454">
        <v>164129</v>
      </c>
      <c r="D11454">
        <v>250679</v>
      </c>
      <c r="E11454" t="str">
        <f>VLOOKUP(C11454,Подписчики!A:D,2,FALSE)</f>
        <v>UTC+1</v>
      </c>
      <c r="F11454" s="2">
        <f>VLOOKUP(C11454,Подписчики!A:D,4,FALSE)/24+B11454</f>
        <v>44316.885300970876</v>
      </c>
      <c r="G11454">
        <f t="shared" si="178"/>
        <v>5</v>
      </c>
    </row>
    <row r="11455" spans="1:7" x14ac:dyDescent="0.25">
      <c r="A11455">
        <v>37593</v>
      </c>
      <c r="B11455" s="2">
        <v>44316.844038834948</v>
      </c>
      <c r="C11455">
        <v>57932</v>
      </c>
      <c r="D11455">
        <v>149755</v>
      </c>
      <c r="E11455" t="str">
        <f>VLOOKUP(C11455,Подписчики!A:D,2,FALSE)</f>
        <v>UTC+2</v>
      </c>
      <c r="F11455" s="2">
        <f>VLOOKUP(C11455,Подписчики!A:D,4,FALSE)/24+B11455</f>
        <v>44316.927372168284</v>
      </c>
      <c r="G11455">
        <f t="shared" si="178"/>
        <v>5</v>
      </c>
    </row>
    <row r="11456" spans="1:7" x14ac:dyDescent="0.25">
      <c r="A11456">
        <v>37598</v>
      </c>
      <c r="B11456" s="2">
        <v>44316.844847896442</v>
      </c>
      <c r="C11456">
        <v>205090</v>
      </c>
      <c r="D11456">
        <v>118549</v>
      </c>
      <c r="E11456" t="str">
        <f>VLOOKUP(C11456,Подписчики!A:D,2,FALSE)</f>
        <v>UTC+0</v>
      </c>
      <c r="F11456" s="2">
        <f>VLOOKUP(C11456,Подписчики!A:D,4,FALSE)/24+B11456</f>
        <v>44316.844847896442</v>
      </c>
      <c r="G11456">
        <f t="shared" si="178"/>
        <v>5</v>
      </c>
    </row>
    <row r="11457" spans="1:7" x14ac:dyDescent="0.25">
      <c r="A11457">
        <v>37599</v>
      </c>
      <c r="B11457" s="2">
        <v>44316.844847896442</v>
      </c>
      <c r="C11457">
        <v>295977</v>
      </c>
      <c r="D11457">
        <v>82776</v>
      </c>
      <c r="E11457" t="str">
        <f>VLOOKUP(C11457,Подписчики!A:D,2,FALSE)</f>
        <v>UTC+0</v>
      </c>
      <c r="F11457" s="2">
        <f>VLOOKUP(C11457,Подписчики!A:D,4,FALSE)/24+B11457</f>
        <v>44316.844847896442</v>
      </c>
      <c r="G11457">
        <f t="shared" si="178"/>
        <v>5</v>
      </c>
    </row>
    <row r="11458" spans="1:7" x14ac:dyDescent="0.25">
      <c r="A11458">
        <v>37604</v>
      </c>
      <c r="B11458" s="2">
        <v>44316.845252427185</v>
      </c>
      <c r="C11458">
        <v>67536</v>
      </c>
      <c r="D11458">
        <v>411922</v>
      </c>
      <c r="E11458" t="str">
        <f>VLOOKUP(C11458,Подписчики!A:D,2,FALSE)</f>
        <v>UTC+1</v>
      </c>
      <c r="F11458" s="2">
        <f>VLOOKUP(C11458,Подписчики!A:D,4,FALSE)/24+B11458</f>
        <v>44316.886919093849</v>
      </c>
      <c r="G11458">
        <f t="shared" si="178"/>
        <v>5</v>
      </c>
    </row>
    <row r="11459" spans="1:7" x14ac:dyDescent="0.25">
      <c r="A11459">
        <v>37609</v>
      </c>
      <c r="B11459" s="2">
        <v>44316.845252427185</v>
      </c>
      <c r="C11459">
        <v>122454</v>
      </c>
      <c r="D11459">
        <v>436838</v>
      </c>
      <c r="E11459" t="str">
        <f>VLOOKUP(C11459,Подписчики!A:D,2,FALSE)</f>
        <v>UTC+1</v>
      </c>
      <c r="F11459" s="2">
        <f>VLOOKUP(C11459,Подписчики!A:D,4,FALSE)/24+B11459</f>
        <v>44316.886919093849</v>
      </c>
      <c r="G11459">
        <f t="shared" ref="G11459:G11522" si="179">WEEKDAY(F11459,2)</f>
        <v>5</v>
      </c>
    </row>
    <row r="11460" spans="1:7" x14ac:dyDescent="0.25">
      <c r="A11460">
        <v>37614</v>
      </c>
      <c r="B11460" s="2">
        <v>44316.845656957928</v>
      </c>
      <c r="C11460">
        <v>273055</v>
      </c>
      <c r="D11460">
        <v>305874</v>
      </c>
      <c r="E11460" t="str">
        <f>VLOOKUP(C11460,Подписчики!A:D,2,FALSE)</f>
        <v>UTC+2</v>
      </c>
      <c r="F11460" s="2">
        <f>VLOOKUP(C11460,Подписчики!A:D,4,FALSE)/24+B11460</f>
        <v>44316.928990291264</v>
      </c>
      <c r="G11460">
        <f t="shared" si="179"/>
        <v>5</v>
      </c>
    </row>
    <row r="11461" spans="1:7" x14ac:dyDescent="0.25">
      <c r="A11461">
        <v>37617</v>
      </c>
      <c r="B11461" s="2">
        <v>44316.846061488672</v>
      </c>
      <c r="C11461">
        <v>31479</v>
      </c>
      <c r="D11461">
        <v>285365</v>
      </c>
      <c r="E11461" t="str">
        <f>VLOOKUP(C11461,Подписчики!A:D,2,FALSE)</f>
        <v>UTC+3</v>
      </c>
      <c r="F11461" s="2">
        <f>VLOOKUP(C11461,Подписчики!A:D,4,FALSE)/24+B11461</f>
        <v>44316.971061488672</v>
      </c>
      <c r="G11461">
        <f t="shared" si="179"/>
        <v>5</v>
      </c>
    </row>
    <row r="11462" spans="1:7" x14ac:dyDescent="0.25">
      <c r="A11462">
        <v>37619</v>
      </c>
      <c r="B11462" s="2">
        <v>44316.846466019415</v>
      </c>
      <c r="C11462">
        <v>185450</v>
      </c>
      <c r="D11462">
        <v>43842</v>
      </c>
      <c r="E11462" t="str">
        <f>VLOOKUP(C11462,Подписчики!A:D,2,FALSE)</f>
        <v>UTC-4</v>
      </c>
      <c r="F11462" s="2">
        <f>VLOOKUP(C11462,Подписчики!A:D,4,FALSE)/24+B11462</f>
        <v>44316.679799352751</v>
      </c>
      <c r="G11462">
        <f t="shared" si="179"/>
        <v>5</v>
      </c>
    </row>
    <row r="11463" spans="1:7" x14ac:dyDescent="0.25">
      <c r="A11463">
        <v>37620</v>
      </c>
      <c r="B11463" s="2">
        <v>44316.846870550158</v>
      </c>
      <c r="C11463">
        <v>263447</v>
      </c>
      <c r="D11463">
        <v>88863</v>
      </c>
      <c r="E11463" t="str">
        <f>VLOOKUP(C11463,Подписчики!A:D,2,FALSE)</f>
        <v>UTC+5</v>
      </c>
      <c r="F11463" s="2">
        <f>VLOOKUP(C11463,Подписчики!A:D,4,FALSE)/24+B11463</f>
        <v>44317.055203883494</v>
      </c>
      <c r="G11463">
        <f t="shared" si="179"/>
        <v>6</v>
      </c>
    </row>
    <row r="11464" spans="1:7" x14ac:dyDescent="0.25">
      <c r="A11464">
        <v>37622</v>
      </c>
      <c r="B11464" s="2">
        <v>44316.846870550165</v>
      </c>
      <c r="C11464">
        <v>33657</v>
      </c>
      <c r="D11464">
        <v>113947</v>
      </c>
      <c r="E11464" t="str">
        <f>VLOOKUP(C11464,Подписчики!A:D,2,FALSE)</f>
        <v>UTC+1</v>
      </c>
      <c r="F11464" s="2">
        <f>VLOOKUP(C11464,Подписчики!A:D,4,FALSE)/24+B11464</f>
        <v>44316.88853721683</v>
      </c>
      <c r="G11464">
        <f t="shared" si="179"/>
        <v>5</v>
      </c>
    </row>
    <row r="11465" spans="1:7" x14ac:dyDescent="0.25">
      <c r="A11465">
        <v>37627</v>
      </c>
      <c r="B11465" s="2">
        <v>44316.847275080901</v>
      </c>
      <c r="C11465">
        <v>248142</v>
      </c>
      <c r="D11465">
        <v>230507</v>
      </c>
      <c r="E11465" t="str">
        <f>VLOOKUP(C11465,Подписчики!A:D,2,FALSE)</f>
        <v>UTC+2</v>
      </c>
      <c r="F11465" s="2">
        <f>VLOOKUP(C11465,Подписчики!A:D,4,FALSE)/24+B11465</f>
        <v>44316.930608414237</v>
      </c>
      <c r="G11465">
        <f t="shared" si="179"/>
        <v>5</v>
      </c>
    </row>
    <row r="11466" spans="1:7" x14ac:dyDescent="0.25">
      <c r="A11466">
        <v>37629</v>
      </c>
      <c r="B11466" s="2">
        <v>44316.847666666661</v>
      </c>
      <c r="C11466">
        <v>79702</v>
      </c>
      <c r="D11466">
        <v>349014</v>
      </c>
      <c r="E11466" t="str">
        <f>VLOOKUP(C11466,Подписчики!A:D,2,FALSE)</f>
        <v>UTC+2</v>
      </c>
      <c r="F11466" s="2">
        <f>VLOOKUP(C11466,Подписчики!A:D,4,FALSE)/24+B11466</f>
        <v>44316.930999999997</v>
      </c>
      <c r="G11466">
        <f t="shared" si="179"/>
        <v>5</v>
      </c>
    </row>
    <row r="11467" spans="1:7" x14ac:dyDescent="0.25">
      <c r="A11467">
        <v>37630</v>
      </c>
      <c r="B11467" s="2">
        <v>44316.848084142395</v>
      </c>
      <c r="C11467">
        <v>136163</v>
      </c>
      <c r="D11467">
        <v>347393</v>
      </c>
      <c r="E11467" t="str">
        <f>VLOOKUP(C11467,Подписчики!A:D,2,FALSE)</f>
        <v>UTC+4</v>
      </c>
      <c r="F11467" s="2">
        <f>VLOOKUP(C11467,Подписчики!A:D,4,FALSE)/24+B11467</f>
        <v>44317.014750809059</v>
      </c>
      <c r="G11467">
        <f t="shared" si="179"/>
        <v>6</v>
      </c>
    </row>
    <row r="11468" spans="1:7" x14ac:dyDescent="0.25">
      <c r="A11468">
        <v>37635</v>
      </c>
      <c r="B11468" s="2">
        <v>44316.848488673138</v>
      </c>
      <c r="C11468">
        <v>223199</v>
      </c>
      <c r="D11468">
        <v>470762</v>
      </c>
      <c r="E11468" t="str">
        <f>VLOOKUP(C11468,Подписчики!A:D,2,FALSE)</f>
        <v>UTC+1</v>
      </c>
      <c r="F11468" s="2">
        <f>VLOOKUP(C11468,Подписчики!A:D,4,FALSE)/24+B11468</f>
        <v>44316.890155339803</v>
      </c>
      <c r="G11468">
        <f t="shared" si="179"/>
        <v>5</v>
      </c>
    </row>
    <row r="11469" spans="1:7" x14ac:dyDescent="0.25">
      <c r="A11469">
        <v>37636</v>
      </c>
      <c r="B11469" s="2">
        <v>44316.848893203882</v>
      </c>
      <c r="C11469">
        <v>347466</v>
      </c>
      <c r="D11469">
        <v>250679</v>
      </c>
      <c r="E11469" t="str">
        <f>VLOOKUP(C11469,Подписчики!A:D,2,FALSE)</f>
        <v>UTC-6</v>
      </c>
      <c r="F11469" s="2">
        <f>VLOOKUP(C11469,Подписчики!A:D,4,FALSE)/24+B11469</f>
        <v>44316.598893203882</v>
      </c>
      <c r="G11469">
        <f t="shared" si="179"/>
        <v>5</v>
      </c>
    </row>
    <row r="11470" spans="1:7" x14ac:dyDescent="0.25">
      <c r="A11470">
        <v>37639</v>
      </c>
      <c r="B11470" s="2">
        <v>44316.849702265376</v>
      </c>
      <c r="C11470">
        <v>50637</v>
      </c>
      <c r="D11470">
        <v>153893</v>
      </c>
      <c r="E11470" t="str">
        <f>VLOOKUP(C11470,Подписчики!A:D,2,FALSE)</f>
        <v>UTC+0</v>
      </c>
      <c r="F11470" s="2">
        <f>VLOOKUP(C11470,Подписчики!A:D,4,FALSE)/24+B11470</f>
        <v>44316.849702265376</v>
      </c>
      <c r="G11470">
        <f t="shared" si="179"/>
        <v>5</v>
      </c>
    </row>
    <row r="11471" spans="1:7" x14ac:dyDescent="0.25">
      <c r="A11471">
        <v>37641</v>
      </c>
      <c r="B11471" s="2">
        <v>44316.850106796119</v>
      </c>
      <c r="C11471">
        <v>264612</v>
      </c>
      <c r="D11471">
        <v>136025</v>
      </c>
      <c r="E11471" t="str">
        <f>VLOOKUP(C11471,Подписчики!A:D,2,FALSE)</f>
        <v>UTC+1</v>
      </c>
      <c r="F11471" s="2">
        <f>VLOOKUP(C11471,Подписчики!A:D,4,FALSE)/24+B11471</f>
        <v>44316.891773462783</v>
      </c>
      <c r="G11471">
        <f t="shared" si="179"/>
        <v>5</v>
      </c>
    </row>
    <row r="11472" spans="1:7" x14ac:dyDescent="0.25">
      <c r="A11472">
        <v>37642</v>
      </c>
      <c r="B11472" s="2">
        <v>44316.850106796119</v>
      </c>
      <c r="C11472">
        <v>305402</v>
      </c>
      <c r="D11472">
        <v>298988</v>
      </c>
      <c r="E11472" t="str">
        <f>VLOOKUP(C11472,Подписчики!A:D,2,FALSE)</f>
        <v>UTC+1</v>
      </c>
      <c r="F11472" s="2">
        <f>VLOOKUP(C11472,Подписчики!A:D,4,FALSE)/24+B11472</f>
        <v>44316.891773462783</v>
      </c>
      <c r="G11472">
        <f t="shared" si="179"/>
        <v>5</v>
      </c>
    </row>
    <row r="11473" spans="1:7" x14ac:dyDescent="0.25">
      <c r="A11473">
        <v>37647</v>
      </c>
      <c r="B11473" s="2">
        <v>44316.850333333336</v>
      </c>
      <c r="C11473">
        <v>52891</v>
      </c>
      <c r="D11473">
        <v>294248</v>
      </c>
      <c r="E11473" t="str">
        <f>VLOOKUP(C11473,Подписчики!A:D,2,FALSE)</f>
        <v>UTC-8</v>
      </c>
      <c r="F11473" s="2">
        <f>VLOOKUP(C11473,Подписчики!A:D,4,FALSE)/24+B11473</f>
        <v>44316.517</v>
      </c>
      <c r="G11473">
        <f t="shared" si="179"/>
        <v>5</v>
      </c>
    </row>
    <row r="11474" spans="1:7" x14ac:dyDescent="0.25">
      <c r="A11474">
        <v>37650</v>
      </c>
      <c r="B11474" s="2">
        <v>44316.850511326862</v>
      </c>
      <c r="C11474">
        <v>231975</v>
      </c>
      <c r="D11474">
        <v>102086</v>
      </c>
      <c r="E11474" t="str">
        <f>VLOOKUP(C11474,Подписчики!A:D,2,FALSE)</f>
        <v>UTC+2</v>
      </c>
      <c r="F11474" s="2">
        <f>VLOOKUP(C11474,Подписчики!A:D,4,FALSE)/24+B11474</f>
        <v>44316.933844660198</v>
      </c>
      <c r="G11474">
        <f t="shared" si="179"/>
        <v>5</v>
      </c>
    </row>
    <row r="11475" spans="1:7" x14ac:dyDescent="0.25">
      <c r="A11475">
        <v>37653</v>
      </c>
      <c r="B11475" s="2">
        <v>44316.851320388349</v>
      </c>
      <c r="C11475">
        <v>55076</v>
      </c>
      <c r="D11475">
        <v>126317</v>
      </c>
      <c r="E11475" t="str">
        <f>VLOOKUP(C11475,Подписчики!A:D,2,FALSE)</f>
        <v>UTC+0</v>
      </c>
      <c r="F11475" s="2">
        <f>VLOOKUP(C11475,Подписчики!A:D,4,FALSE)/24+B11475</f>
        <v>44316.851320388349</v>
      </c>
      <c r="G11475">
        <f t="shared" si="179"/>
        <v>5</v>
      </c>
    </row>
    <row r="11476" spans="1:7" x14ac:dyDescent="0.25">
      <c r="A11476">
        <v>37656</v>
      </c>
      <c r="B11476" s="2">
        <v>44316.851724919099</v>
      </c>
      <c r="C11476">
        <v>1174</v>
      </c>
      <c r="D11476">
        <v>470762</v>
      </c>
      <c r="E11476" t="str">
        <f>VLOOKUP(C11476,Подписчики!A:D,2,FALSE)</f>
        <v>UTC+1</v>
      </c>
      <c r="F11476" s="2">
        <f>VLOOKUP(C11476,Подписчики!A:D,4,FALSE)/24+B11476</f>
        <v>44316.893391585763</v>
      </c>
      <c r="G11476">
        <f t="shared" si="179"/>
        <v>5</v>
      </c>
    </row>
    <row r="11477" spans="1:7" x14ac:dyDescent="0.25">
      <c r="A11477">
        <v>37659</v>
      </c>
      <c r="B11477" s="2">
        <v>44316.851999999999</v>
      </c>
      <c r="C11477">
        <v>202372</v>
      </c>
      <c r="D11477">
        <v>158978</v>
      </c>
      <c r="E11477" t="str">
        <f>VLOOKUP(C11477,Подписчики!A:D,2,FALSE)</f>
        <v>UTC+0</v>
      </c>
      <c r="F11477" s="2">
        <f>VLOOKUP(C11477,Подписчики!A:D,4,FALSE)/24+B11477</f>
        <v>44316.851999999999</v>
      </c>
      <c r="G11477">
        <f t="shared" si="179"/>
        <v>5</v>
      </c>
    </row>
    <row r="11478" spans="1:7" x14ac:dyDescent="0.25">
      <c r="A11478">
        <v>37662</v>
      </c>
      <c r="B11478" s="2">
        <v>44316.852938511329</v>
      </c>
      <c r="C11478">
        <v>184462</v>
      </c>
      <c r="D11478">
        <v>385065</v>
      </c>
      <c r="E11478" t="str">
        <f>VLOOKUP(C11478,Подписчики!A:D,2,FALSE)</f>
        <v>UTC+0</v>
      </c>
      <c r="F11478" s="2">
        <f>VLOOKUP(C11478,Подписчики!A:D,4,FALSE)/24+B11478</f>
        <v>44316.852938511329</v>
      </c>
      <c r="G11478">
        <f t="shared" si="179"/>
        <v>5</v>
      </c>
    </row>
    <row r="11479" spans="1:7" x14ac:dyDescent="0.25">
      <c r="A11479">
        <v>37666</v>
      </c>
      <c r="B11479" s="2">
        <v>44316.853000000003</v>
      </c>
      <c r="C11479">
        <v>348088</v>
      </c>
      <c r="D11479">
        <v>436070</v>
      </c>
      <c r="E11479" t="str">
        <f>VLOOKUP(C11479,Подписчики!A:D,2,FALSE)</f>
        <v>UTC+0</v>
      </c>
      <c r="F11479" s="2">
        <f>VLOOKUP(C11479,Подписчики!A:D,4,FALSE)/24+B11479</f>
        <v>44316.853000000003</v>
      </c>
      <c r="G11479">
        <f t="shared" si="179"/>
        <v>5</v>
      </c>
    </row>
    <row r="11480" spans="1:7" x14ac:dyDescent="0.25">
      <c r="A11480">
        <v>37667</v>
      </c>
      <c r="B11480" s="2">
        <v>44316.853343042072</v>
      </c>
      <c r="C11480">
        <v>26281</v>
      </c>
      <c r="D11480">
        <v>327968</v>
      </c>
      <c r="E11480" t="str">
        <f>VLOOKUP(C11480,Подписчики!A:D,2,FALSE)</f>
        <v>UTC+1</v>
      </c>
      <c r="F11480" s="2">
        <f>VLOOKUP(C11480,Подписчики!A:D,4,FALSE)/24+B11480</f>
        <v>44316.895009708736</v>
      </c>
      <c r="G11480">
        <f t="shared" si="179"/>
        <v>5</v>
      </c>
    </row>
    <row r="11481" spans="1:7" x14ac:dyDescent="0.25">
      <c r="A11481">
        <v>37668</v>
      </c>
      <c r="B11481" s="2">
        <v>44316.853343042072</v>
      </c>
      <c r="C11481">
        <v>262624</v>
      </c>
      <c r="D11481">
        <v>389195</v>
      </c>
      <c r="E11481" t="str">
        <f>VLOOKUP(C11481,Подписчики!A:D,2,FALSE)</f>
        <v>UTC+1</v>
      </c>
      <c r="F11481" s="2">
        <f>VLOOKUP(C11481,Подписчики!A:D,4,FALSE)/24+B11481</f>
        <v>44316.895009708736</v>
      </c>
      <c r="G11481">
        <f t="shared" si="179"/>
        <v>5</v>
      </c>
    </row>
    <row r="11482" spans="1:7" x14ac:dyDescent="0.25">
      <c r="A11482">
        <v>37671</v>
      </c>
      <c r="B11482" s="2">
        <v>44316.854556634302</v>
      </c>
      <c r="C11482">
        <v>338780</v>
      </c>
      <c r="D11482">
        <v>351192</v>
      </c>
      <c r="E11482" t="str">
        <f>VLOOKUP(C11482,Подписчики!A:D,2,FALSE)</f>
        <v>UTC+0</v>
      </c>
      <c r="F11482" s="2">
        <f>VLOOKUP(C11482,Подписчики!A:D,4,FALSE)/24+B11482</f>
        <v>44316.854556634302</v>
      </c>
      <c r="G11482">
        <f t="shared" si="179"/>
        <v>5</v>
      </c>
    </row>
    <row r="11483" spans="1:7" x14ac:dyDescent="0.25">
      <c r="A11483">
        <v>37676</v>
      </c>
      <c r="B11483" s="2">
        <v>44316.855365695788</v>
      </c>
      <c r="C11483">
        <v>277115</v>
      </c>
      <c r="D11483">
        <v>347393</v>
      </c>
      <c r="E11483" t="str">
        <f>VLOOKUP(C11483,Подписчики!A:D,2,FALSE)</f>
        <v>UTC+2</v>
      </c>
      <c r="F11483" s="2">
        <f>VLOOKUP(C11483,Подписчики!A:D,4,FALSE)/24+B11483</f>
        <v>44316.938699029124</v>
      </c>
      <c r="G11483">
        <f t="shared" si="179"/>
        <v>5</v>
      </c>
    </row>
    <row r="11484" spans="1:7" x14ac:dyDescent="0.25">
      <c r="A11484">
        <v>37679</v>
      </c>
      <c r="B11484" s="2">
        <v>44316.858197411006</v>
      </c>
      <c r="C11484">
        <v>8598</v>
      </c>
      <c r="D11484">
        <v>182191</v>
      </c>
      <c r="E11484" t="str">
        <f>VLOOKUP(C11484,Подписчики!A:D,2,FALSE)</f>
        <v>UTC+1</v>
      </c>
      <c r="F11484" s="2">
        <f>VLOOKUP(C11484,Подписчики!A:D,4,FALSE)/24+B11484</f>
        <v>44316.89986407767</v>
      </c>
      <c r="G11484">
        <f t="shared" si="179"/>
        <v>5</v>
      </c>
    </row>
    <row r="11485" spans="1:7" x14ac:dyDescent="0.25">
      <c r="A11485">
        <v>37681</v>
      </c>
      <c r="B11485" s="2">
        <v>44316.861433656959</v>
      </c>
      <c r="C11485">
        <v>227163</v>
      </c>
      <c r="D11485">
        <v>455424</v>
      </c>
      <c r="E11485" t="str">
        <f>VLOOKUP(C11485,Подписчики!A:D,2,FALSE)</f>
        <v>UTC+1</v>
      </c>
      <c r="F11485" s="2">
        <f>VLOOKUP(C11485,Подписчики!A:D,4,FALSE)/24+B11485</f>
        <v>44316.903100323623</v>
      </c>
      <c r="G11485">
        <f t="shared" si="179"/>
        <v>5</v>
      </c>
    </row>
    <row r="11486" spans="1:7" x14ac:dyDescent="0.25">
      <c r="A11486">
        <v>37686</v>
      </c>
      <c r="B11486" s="2">
        <v>44316.863051779939</v>
      </c>
      <c r="C11486">
        <v>299892</v>
      </c>
      <c r="D11486">
        <v>66215</v>
      </c>
      <c r="E11486" t="str">
        <f>VLOOKUP(C11486,Подписчики!A:D,2,FALSE)</f>
        <v>UTC+1</v>
      </c>
      <c r="F11486" s="2">
        <f>VLOOKUP(C11486,Подписчики!A:D,4,FALSE)/24+B11486</f>
        <v>44316.904718446604</v>
      </c>
      <c r="G11486">
        <f t="shared" si="179"/>
        <v>5</v>
      </c>
    </row>
    <row r="11487" spans="1:7" x14ac:dyDescent="0.25">
      <c r="A11487">
        <v>37690</v>
      </c>
      <c r="B11487" s="2">
        <v>44316.863456310675</v>
      </c>
      <c r="C11487">
        <v>80319</v>
      </c>
      <c r="D11487">
        <v>182676</v>
      </c>
      <c r="E11487" t="str">
        <f>VLOOKUP(C11487,Подписчики!A:D,2,FALSE)</f>
        <v>UTC+2</v>
      </c>
      <c r="F11487" s="2">
        <f>VLOOKUP(C11487,Подписчики!A:D,4,FALSE)/24+B11487</f>
        <v>44316.946789644011</v>
      </c>
      <c r="G11487">
        <f t="shared" si="179"/>
        <v>5</v>
      </c>
    </row>
    <row r="11488" spans="1:7" x14ac:dyDescent="0.25">
      <c r="A11488">
        <v>37693</v>
      </c>
      <c r="B11488" s="2">
        <v>44316.864265372169</v>
      </c>
      <c r="C11488">
        <v>345260</v>
      </c>
      <c r="D11488">
        <v>267535</v>
      </c>
      <c r="E11488" t="str">
        <f>VLOOKUP(C11488,Подписчики!A:D,2,FALSE)</f>
        <v>UTC+0</v>
      </c>
      <c r="F11488" s="2">
        <f>VLOOKUP(C11488,Подписчики!A:D,4,FALSE)/24+B11488</f>
        <v>44316.864265372169</v>
      </c>
      <c r="G11488">
        <f t="shared" si="179"/>
        <v>5</v>
      </c>
    </row>
    <row r="11489" spans="1:7" x14ac:dyDescent="0.25">
      <c r="A11489">
        <v>37695</v>
      </c>
      <c r="B11489" s="2">
        <v>44316.865074433656</v>
      </c>
      <c r="C11489">
        <v>293065</v>
      </c>
      <c r="D11489">
        <v>189009</v>
      </c>
      <c r="E11489" t="str">
        <f>VLOOKUP(C11489,Подписчики!A:D,2,FALSE)</f>
        <v>UTC+2</v>
      </c>
      <c r="F11489" s="2">
        <f>VLOOKUP(C11489,Подписчики!A:D,4,FALSE)/24+B11489</f>
        <v>44316.948407766991</v>
      </c>
      <c r="G11489">
        <f t="shared" si="179"/>
        <v>5</v>
      </c>
    </row>
    <row r="11490" spans="1:7" x14ac:dyDescent="0.25">
      <c r="A11490">
        <v>37700</v>
      </c>
      <c r="B11490" s="2">
        <v>44316.866692556629</v>
      </c>
      <c r="C11490">
        <v>66928</v>
      </c>
      <c r="D11490">
        <v>411922</v>
      </c>
      <c r="E11490" t="str">
        <f>VLOOKUP(C11490,Подписчики!A:D,2,FALSE)</f>
        <v>UTC+2</v>
      </c>
      <c r="F11490" s="2">
        <f>VLOOKUP(C11490,Подписчики!A:D,4,FALSE)/24+B11490</f>
        <v>44316.950025889964</v>
      </c>
      <c r="G11490">
        <f t="shared" si="179"/>
        <v>5</v>
      </c>
    </row>
    <row r="11491" spans="1:7" x14ac:dyDescent="0.25">
      <c r="A11491">
        <v>37705</v>
      </c>
      <c r="B11491" s="2">
        <v>44316.868310679609</v>
      </c>
      <c r="C11491">
        <v>109263</v>
      </c>
      <c r="D11491">
        <v>154228</v>
      </c>
      <c r="E11491" t="str">
        <f>VLOOKUP(C11491,Подписчики!A:D,2,FALSE)</f>
        <v>UTC+2</v>
      </c>
      <c r="F11491" s="2">
        <f>VLOOKUP(C11491,Подписчики!A:D,4,FALSE)/24+B11491</f>
        <v>44316.951644012945</v>
      </c>
      <c r="G11491">
        <f t="shared" si="179"/>
        <v>5</v>
      </c>
    </row>
    <row r="11492" spans="1:7" x14ac:dyDescent="0.25">
      <c r="A11492">
        <v>37706</v>
      </c>
      <c r="B11492" s="2">
        <v>44316.869119741103</v>
      </c>
      <c r="C11492">
        <v>314419</v>
      </c>
      <c r="D11492">
        <v>347008</v>
      </c>
      <c r="E11492" t="str">
        <f>VLOOKUP(C11492,Подписчики!A:D,2,FALSE)</f>
        <v>UTC+0</v>
      </c>
      <c r="F11492" s="2">
        <f>VLOOKUP(C11492,Подписчики!A:D,4,FALSE)/24+B11492</f>
        <v>44316.869119741103</v>
      </c>
      <c r="G11492">
        <f t="shared" si="179"/>
        <v>5</v>
      </c>
    </row>
    <row r="11493" spans="1:7" x14ac:dyDescent="0.25">
      <c r="A11493">
        <v>37707</v>
      </c>
      <c r="B11493" s="2">
        <v>44316.869524271846</v>
      </c>
      <c r="C11493">
        <v>98488</v>
      </c>
      <c r="D11493">
        <v>322395</v>
      </c>
      <c r="E11493" t="str">
        <f>VLOOKUP(C11493,Подписчики!A:D,2,FALSE)</f>
        <v>UTC+1</v>
      </c>
      <c r="F11493" s="2">
        <f>VLOOKUP(C11493,Подписчики!A:D,4,FALSE)/24+B11493</f>
        <v>44316.91119093851</v>
      </c>
      <c r="G11493">
        <f t="shared" si="179"/>
        <v>5</v>
      </c>
    </row>
    <row r="11494" spans="1:7" x14ac:dyDescent="0.25">
      <c r="A11494">
        <v>37712</v>
      </c>
      <c r="B11494" s="2">
        <v>44316.871546925562</v>
      </c>
      <c r="C11494">
        <v>159559</v>
      </c>
      <c r="D11494">
        <v>411922</v>
      </c>
      <c r="E11494" t="str">
        <f>VLOOKUP(C11494,Подписчики!A:D,2,FALSE)</f>
        <v>UTC+2</v>
      </c>
      <c r="F11494" s="2">
        <f>VLOOKUP(C11494,Подписчики!A:D,4,FALSE)/24+B11494</f>
        <v>44316.954880258898</v>
      </c>
      <c r="G11494">
        <f t="shared" si="179"/>
        <v>5</v>
      </c>
    </row>
    <row r="11495" spans="1:7" x14ac:dyDescent="0.25">
      <c r="A11495">
        <v>37713</v>
      </c>
      <c r="B11495" s="2">
        <v>44316.874378640779</v>
      </c>
      <c r="C11495">
        <v>5019</v>
      </c>
      <c r="D11495">
        <v>419002</v>
      </c>
      <c r="E11495" t="str">
        <f>VLOOKUP(C11495,Подписчики!A:D,2,FALSE)</f>
        <v>UTC+1</v>
      </c>
      <c r="F11495" s="2">
        <f>VLOOKUP(C11495,Подписчики!A:D,4,FALSE)/24+B11495</f>
        <v>44316.916045307444</v>
      </c>
      <c r="G11495">
        <f t="shared" si="179"/>
        <v>5</v>
      </c>
    </row>
    <row r="11496" spans="1:7" x14ac:dyDescent="0.25">
      <c r="A11496">
        <v>37714</v>
      </c>
      <c r="B11496" s="2">
        <v>44316.876805825246</v>
      </c>
      <c r="C11496">
        <v>327838</v>
      </c>
      <c r="D11496">
        <v>154228</v>
      </c>
      <c r="E11496" t="str">
        <f>VLOOKUP(C11496,Подписчики!A:D,2,FALSE)</f>
        <v>UTC+3</v>
      </c>
      <c r="F11496" s="2">
        <f>VLOOKUP(C11496,Подписчики!A:D,4,FALSE)/24+B11496</f>
        <v>44317.001805825246</v>
      </c>
      <c r="G11496">
        <f t="shared" si="179"/>
        <v>6</v>
      </c>
    </row>
    <row r="11497" spans="1:7" x14ac:dyDescent="0.25">
      <c r="A11497">
        <v>37719</v>
      </c>
      <c r="B11497" s="2">
        <v>44316.878019417476</v>
      </c>
      <c r="C11497">
        <v>57791</v>
      </c>
      <c r="D11497">
        <v>170185</v>
      </c>
      <c r="E11497" t="str">
        <f>VLOOKUP(C11497,Подписчики!A:D,2,FALSE)</f>
        <v>UTC+2</v>
      </c>
      <c r="F11497" s="2">
        <f>VLOOKUP(C11497,Подписчики!A:D,4,FALSE)/24+B11497</f>
        <v>44316.961352750812</v>
      </c>
      <c r="G11497">
        <f t="shared" si="179"/>
        <v>5</v>
      </c>
    </row>
    <row r="11498" spans="1:7" x14ac:dyDescent="0.25">
      <c r="A11498">
        <v>37721</v>
      </c>
      <c r="B11498" s="2">
        <v>44316.878423948219</v>
      </c>
      <c r="C11498">
        <v>86022</v>
      </c>
      <c r="D11498">
        <v>370960</v>
      </c>
      <c r="E11498" t="str">
        <f>VLOOKUP(C11498,Подписчики!A:D,2,FALSE)</f>
        <v>UTC+3</v>
      </c>
      <c r="F11498" s="2">
        <f>VLOOKUP(C11498,Подписчики!A:D,4,FALSE)/24+B11498</f>
        <v>44317.003423948219</v>
      </c>
      <c r="G11498">
        <f t="shared" si="179"/>
        <v>6</v>
      </c>
    </row>
    <row r="11499" spans="1:7" x14ac:dyDescent="0.25">
      <c r="A11499">
        <v>37723</v>
      </c>
      <c r="B11499" s="2">
        <v>44316.880446601943</v>
      </c>
      <c r="C11499">
        <v>263287</v>
      </c>
      <c r="D11499">
        <v>188971</v>
      </c>
      <c r="E11499" t="str">
        <f>VLOOKUP(C11499,Подписчики!A:D,2,FALSE)</f>
        <v>UTC+0</v>
      </c>
      <c r="F11499" s="2">
        <f>VLOOKUP(C11499,Подписчики!A:D,4,FALSE)/24+B11499</f>
        <v>44316.880446601943</v>
      </c>
      <c r="G11499">
        <f t="shared" si="179"/>
        <v>5</v>
      </c>
    </row>
    <row r="11500" spans="1:7" x14ac:dyDescent="0.25">
      <c r="A11500">
        <v>37727</v>
      </c>
      <c r="B11500" s="2">
        <v>44316.883682847896</v>
      </c>
      <c r="C11500">
        <v>251443</v>
      </c>
      <c r="D11500">
        <v>347008</v>
      </c>
      <c r="E11500" t="str">
        <f>VLOOKUP(C11500,Подписчики!A:D,2,FALSE)</f>
        <v>UTC+0</v>
      </c>
      <c r="F11500" s="2">
        <f>VLOOKUP(C11500,Подписчики!A:D,4,FALSE)/24+B11500</f>
        <v>44316.883682847896</v>
      </c>
      <c r="G11500">
        <f t="shared" si="179"/>
        <v>5</v>
      </c>
    </row>
    <row r="11501" spans="1:7" x14ac:dyDescent="0.25">
      <c r="A11501">
        <v>37732</v>
      </c>
      <c r="B11501" s="2">
        <v>44316.884896440126</v>
      </c>
      <c r="C11501">
        <v>313340</v>
      </c>
      <c r="D11501">
        <v>140460</v>
      </c>
      <c r="E11501" t="str">
        <f>VLOOKUP(C11501,Подписчики!A:D,2,FALSE)</f>
        <v>UTC+3</v>
      </c>
      <c r="F11501" s="2">
        <f>VLOOKUP(C11501,Подписчики!A:D,4,FALSE)/24+B11501</f>
        <v>44317.009896440126</v>
      </c>
      <c r="G11501">
        <f t="shared" si="179"/>
        <v>6</v>
      </c>
    </row>
    <row r="11502" spans="1:7" x14ac:dyDescent="0.25">
      <c r="A11502">
        <v>37734</v>
      </c>
      <c r="B11502" s="2">
        <v>44316.8873236246</v>
      </c>
      <c r="C11502">
        <v>87641</v>
      </c>
      <c r="D11502">
        <v>351192</v>
      </c>
      <c r="E11502" t="str">
        <f>VLOOKUP(C11502,Подписчики!A:D,2,FALSE)</f>
        <v>UTC+1</v>
      </c>
      <c r="F11502" s="2">
        <f>VLOOKUP(C11502,Подписчики!A:D,4,FALSE)/24+B11502</f>
        <v>44316.928990291264</v>
      </c>
      <c r="G11502">
        <f t="shared" si="179"/>
        <v>5</v>
      </c>
    </row>
    <row r="11503" spans="1:7" x14ac:dyDescent="0.25">
      <c r="A11503">
        <v>37737</v>
      </c>
      <c r="B11503" s="2">
        <v>44316.892177993534</v>
      </c>
      <c r="C11503">
        <v>219269</v>
      </c>
      <c r="D11503">
        <v>411922</v>
      </c>
      <c r="E11503" t="str">
        <f>VLOOKUP(C11503,Подписчики!A:D,2,FALSE)</f>
        <v>UTC+1</v>
      </c>
      <c r="F11503" s="2">
        <f>VLOOKUP(C11503,Подписчики!A:D,4,FALSE)/24+B11503</f>
        <v>44316.933844660198</v>
      </c>
      <c r="G11503">
        <f t="shared" si="179"/>
        <v>5</v>
      </c>
    </row>
    <row r="11504" spans="1:7" x14ac:dyDescent="0.25">
      <c r="A11504">
        <v>37741</v>
      </c>
      <c r="B11504" s="2">
        <v>44316.892177993534</v>
      </c>
      <c r="C11504">
        <v>238756</v>
      </c>
      <c r="D11504">
        <v>182191</v>
      </c>
      <c r="E11504" t="str">
        <f>VLOOKUP(C11504,Подписчики!A:D,2,FALSE)</f>
        <v>UTC+1</v>
      </c>
      <c r="F11504" s="2">
        <f>VLOOKUP(C11504,Подписчики!A:D,4,FALSE)/24+B11504</f>
        <v>44316.933844660198</v>
      </c>
      <c r="G11504">
        <f t="shared" si="179"/>
        <v>5</v>
      </c>
    </row>
    <row r="11505" spans="1:7" x14ac:dyDescent="0.25">
      <c r="A11505">
        <v>37743</v>
      </c>
      <c r="B11505" s="2">
        <v>44316.89258252427</v>
      </c>
      <c r="C11505">
        <v>206536</v>
      </c>
      <c r="D11505">
        <v>227775</v>
      </c>
      <c r="E11505" t="str">
        <f>VLOOKUP(C11505,Подписчики!A:D,2,FALSE)</f>
        <v>UTC+2</v>
      </c>
      <c r="F11505" s="2">
        <f>VLOOKUP(C11505,Подписчики!A:D,4,FALSE)/24+B11505</f>
        <v>44316.975915857605</v>
      </c>
      <c r="G11505">
        <f t="shared" si="179"/>
        <v>5</v>
      </c>
    </row>
    <row r="11506" spans="1:7" x14ac:dyDescent="0.25">
      <c r="A11506">
        <v>37745</v>
      </c>
      <c r="B11506" s="2">
        <v>44316.895414239487</v>
      </c>
      <c r="C11506">
        <v>184213</v>
      </c>
      <c r="D11506">
        <v>230507</v>
      </c>
      <c r="E11506" t="str">
        <f>VLOOKUP(C11506,Подписчики!A:D,2,FALSE)</f>
        <v>UTC+1</v>
      </c>
      <c r="F11506" s="2">
        <f>VLOOKUP(C11506,Подписчики!A:D,4,FALSE)/24+B11506</f>
        <v>44316.937080906151</v>
      </c>
      <c r="G11506">
        <f t="shared" si="179"/>
        <v>5</v>
      </c>
    </row>
    <row r="11507" spans="1:7" x14ac:dyDescent="0.25">
      <c r="A11507">
        <v>37747</v>
      </c>
      <c r="B11507" s="2">
        <v>44316.896627831717</v>
      </c>
      <c r="C11507">
        <v>76810</v>
      </c>
      <c r="D11507">
        <v>411922</v>
      </c>
      <c r="E11507" t="str">
        <f>VLOOKUP(C11507,Подписчики!A:D,2,FALSE)</f>
        <v>UTC+0</v>
      </c>
      <c r="F11507" s="2">
        <f>VLOOKUP(C11507,Подписчики!A:D,4,FALSE)/24+B11507</f>
        <v>44316.896627831717</v>
      </c>
      <c r="G11507">
        <f t="shared" si="179"/>
        <v>5</v>
      </c>
    </row>
    <row r="11508" spans="1:7" x14ac:dyDescent="0.25">
      <c r="A11508">
        <v>37751</v>
      </c>
      <c r="B11508" s="2">
        <v>44316.896627831717</v>
      </c>
      <c r="C11508">
        <v>149997</v>
      </c>
      <c r="D11508">
        <v>273920</v>
      </c>
      <c r="E11508" t="str">
        <f>VLOOKUP(C11508,Подписчики!A:D,2,FALSE)</f>
        <v>UTC+4</v>
      </c>
      <c r="F11508" s="2">
        <f>VLOOKUP(C11508,Подписчики!A:D,4,FALSE)/24+B11508</f>
        <v>44317.063294498381</v>
      </c>
      <c r="G11508">
        <f t="shared" si="179"/>
        <v>6</v>
      </c>
    </row>
    <row r="11509" spans="1:7" x14ac:dyDescent="0.25">
      <c r="A11509">
        <v>37755</v>
      </c>
      <c r="B11509" s="2">
        <v>44316.89865048544</v>
      </c>
      <c r="C11509">
        <v>210282</v>
      </c>
      <c r="D11509">
        <v>182191</v>
      </c>
      <c r="E11509" t="str">
        <f>VLOOKUP(C11509,Подписчики!A:D,2,FALSE)</f>
        <v>UTC+1</v>
      </c>
      <c r="F11509" s="2">
        <f>VLOOKUP(C11509,Подписчики!A:D,4,FALSE)/24+B11509</f>
        <v>44316.940317152104</v>
      </c>
      <c r="G11509">
        <f t="shared" si="179"/>
        <v>5</v>
      </c>
    </row>
    <row r="11510" spans="1:7" x14ac:dyDescent="0.25">
      <c r="A11510">
        <v>37756</v>
      </c>
      <c r="B11510" s="2">
        <v>44316.899333333335</v>
      </c>
      <c r="C11510">
        <v>284686</v>
      </c>
      <c r="D11510">
        <v>249345</v>
      </c>
      <c r="E11510" t="str">
        <f>VLOOKUP(C11510,Подписчики!A:D,2,FALSE)</f>
        <v>UTC+7</v>
      </c>
      <c r="F11510" s="2">
        <f>VLOOKUP(C11510,Подписчики!A:D,4,FALSE)/24+B11510</f>
        <v>44317.190999999999</v>
      </c>
      <c r="G11510">
        <f t="shared" si="179"/>
        <v>6</v>
      </c>
    </row>
    <row r="11511" spans="1:7" x14ac:dyDescent="0.25">
      <c r="A11511">
        <v>37761</v>
      </c>
      <c r="B11511" s="2">
        <v>44316.900268608413</v>
      </c>
      <c r="C11511">
        <v>210002</v>
      </c>
      <c r="D11511">
        <v>250679</v>
      </c>
      <c r="E11511" t="str">
        <f>VLOOKUP(C11511,Подписчики!A:D,2,FALSE)</f>
        <v>UTC-7</v>
      </c>
      <c r="F11511" s="2">
        <f>VLOOKUP(C11511,Подписчики!A:D,4,FALSE)/24+B11511</f>
        <v>44316.608601941749</v>
      </c>
      <c r="G11511">
        <f t="shared" si="179"/>
        <v>5</v>
      </c>
    </row>
    <row r="11512" spans="1:7" x14ac:dyDescent="0.25">
      <c r="A11512">
        <v>37764</v>
      </c>
      <c r="B11512" s="2">
        <v>44316.900268608413</v>
      </c>
      <c r="C11512">
        <v>219452</v>
      </c>
      <c r="D11512">
        <v>158978</v>
      </c>
      <c r="E11512" t="str">
        <f>VLOOKUP(C11512,Подписчики!A:D,2,FALSE)</f>
        <v>UTC+1</v>
      </c>
      <c r="F11512" s="2">
        <f>VLOOKUP(C11512,Подписчики!A:D,4,FALSE)/24+B11512</f>
        <v>44316.941935275077</v>
      </c>
      <c r="G11512">
        <f t="shared" si="179"/>
        <v>5</v>
      </c>
    </row>
    <row r="11513" spans="1:7" x14ac:dyDescent="0.25">
      <c r="A11513">
        <v>37768</v>
      </c>
      <c r="B11513" s="2">
        <v>44316.900268608413</v>
      </c>
      <c r="C11513">
        <v>348294</v>
      </c>
      <c r="D11513">
        <v>175689</v>
      </c>
      <c r="E11513" t="str">
        <f>VLOOKUP(C11513,Подписчики!A:D,2,FALSE)</f>
        <v>UTC+1</v>
      </c>
      <c r="F11513" s="2">
        <f>VLOOKUP(C11513,Подписчики!A:D,4,FALSE)/24+B11513</f>
        <v>44316.941935275077</v>
      </c>
      <c r="G11513">
        <f t="shared" si="179"/>
        <v>5</v>
      </c>
    </row>
    <row r="11514" spans="1:7" x14ac:dyDescent="0.25">
      <c r="A11514">
        <v>37771</v>
      </c>
      <c r="B11514" s="2">
        <v>44316.901077669907</v>
      </c>
      <c r="C11514">
        <v>264193</v>
      </c>
      <c r="D11514">
        <v>104958</v>
      </c>
      <c r="E11514" t="str">
        <f>VLOOKUP(C11514,Подписчики!A:D,2,FALSE)</f>
        <v>UTC-5</v>
      </c>
      <c r="F11514" s="2">
        <f>VLOOKUP(C11514,Подписчики!A:D,4,FALSE)/24+B11514</f>
        <v>44316.692744336571</v>
      </c>
      <c r="G11514">
        <f t="shared" si="179"/>
        <v>5</v>
      </c>
    </row>
    <row r="11515" spans="1:7" x14ac:dyDescent="0.25">
      <c r="A11515">
        <v>37775</v>
      </c>
      <c r="B11515" s="2">
        <v>44316.901886731393</v>
      </c>
      <c r="C11515">
        <v>23823</v>
      </c>
      <c r="D11515">
        <v>182191</v>
      </c>
      <c r="E11515" t="str">
        <f>VLOOKUP(C11515,Подписчики!A:D,2,FALSE)</f>
        <v>UTC+1</v>
      </c>
      <c r="F11515" s="2">
        <f>VLOOKUP(C11515,Подписчики!A:D,4,FALSE)/24+B11515</f>
        <v>44316.943553398058</v>
      </c>
      <c r="G11515">
        <f t="shared" si="179"/>
        <v>5</v>
      </c>
    </row>
    <row r="11516" spans="1:7" x14ac:dyDescent="0.25">
      <c r="A11516">
        <v>37776</v>
      </c>
      <c r="B11516" s="2">
        <v>44316.902291262137</v>
      </c>
      <c r="C11516">
        <v>299952</v>
      </c>
      <c r="D11516">
        <v>111153</v>
      </c>
      <c r="E11516" t="str">
        <f>VLOOKUP(C11516,Подписчики!A:D,2,FALSE)</f>
        <v>UTC+2</v>
      </c>
      <c r="F11516" s="2">
        <f>VLOOKUP(C11516,Подписчики!A:D,4,FALSE)/24+B11516</f>
        <v>44316.985624595472</v>
      </c>
      <c r="G11516">
        <f t="shared" si="179"/>
        <v>5</v>
      </c>
    </row>
    <row r="11517" spans="1:7" x14ac:dyDescent="0.25">
      <c r="A11517">
        <v>37777</v>
      </c>
      <c r="B11517" s="2">
        <v>44316.903100323623</v>
      </c>
      <c r="C11517">
        <v>30737</v>
      </c>
      <c r="D11517">
        <v>453926</v>
      </c>
      <c r="E11517" t="str">
        <f>VLOOKUP(C11517,Подписчики!A:D,2,FALSE)</f>
        <v>UTC+0</v>
      </c>
      <c r="F11517" s="2">
        <f>VLOOKUP(C11517,Подписчики!A:D,4,FALSE)/24+B11517</f>
        <v>44316.903100323623</v>
      </c>
      <c r="G11517">
        <f t="shared" si="179"/>
        <v>5</v>
      </c>
    </row>
    <row r="11518" spans="1:7" x14ac:dyDescent="0.25">
      <c r="A11518">
        <v>37780</v>
      </c>
      <c r="B11518" s="2">
        <v>44316.903100323623</v>
      </c>
      <c r="C11518">
        <v>179110</v>
      </c>
      <c r="D11518">
        <v>37644</v>
      </c>
      <c r="E11518" t="str">
        <f>VLOOKUP(C11518,Подписчики!A:D,2,FALSE)</f>
        <v>UTC+0</v>
      </c>
      <c r="F11518" s="2">
        <f>VLOOKUP(C11518,Подписчики!A:D,4,FALSE)/24+B11518</f>
        <v>44316.903100323623</v>
      </c>
      <c r="G11518">
        <f t="shared" si="179"/>
        <v>5</v>
      </c>
    </row>
    <row r="11519" spans="1:7" x14ac:dyDescent="0.25">
      <c r="A11519">
        <v>37781</v>
      </c>
      <c r="B11519" s="2">
        <v>44316.903100323623</v>
      </c>
      <c r="C11519">
        <v>192484</v>
      </c>
      <c r="D11519">
        <v>339713</v>
      </c>
      <c r="E11519" t="str">
        <f>VLOOKUP(C11519,Подписчики!A:D,2,FALSE)</f>
        <v>UTC+0</v>
      </c>
      <c r="F11519" s="2">
        <f>VLOOKUP(C11519,Подписчики!A:D,4,FALSE)/24+B11519</f>
        <v>44316.903100323623</v>
      </c>
      <c r="G11519">
        <f t="shared" si="179"/>
        <v>5</v>
      </c>
    </row>
    <row r="11520" spans="1:7" x14ac:dyDescent="0.25">
      <c r="A11520">
        <v>37784</v>
      </c>
      <c r="B11520" s="2">
        <v>44316.903504854374</v>
      </c>
      <c r="C11520">
        <v>93264</v>
      </c>
      <c r="D11520">
        <v>347393</v>
      </c>
      <c r="E11520" t="str">
        <f>VLOOKUP(C11520,Подписчики!A:D,2,FALSE)</f>
        <v>UTC+1</v>
      </c>
      <c r="F11520" s="2">
        <f>VLOOKUP(C11520,Подписчики!A:D,4,FALSE)/24+B11520</f>
        <v>44316.945171521038</v>
      </c>
      <c r="G11520">
        <f t="shared" si="179"/>
        <v>5</v>
      </c>
    </row>
    <row r="11521" spans="1:7" x14ac:dyDescent="0.25">
      <c r="A11521">
        <v>37785</v>
      </c>
      <c r="B11521" s="2">
        <v>44316.90390938511</v>
      </c>
      <c r="C11521">
        <v>85726</v>
      </c>
      <c r="D11521">
        <v>191893</v>
      </c>
      <c r="E11521" t="str">
        <f>VLOOKUP(C11521,Подписчики!A:D,2,FALSE)</f>
        <v>UTC+2</v>
      </c>
      <c r="F11521" s="2">
        <f>VLOOKUP(C11521,Подписчики!A:D,4,FALSE)/24+B11521</f>
        <v>44316.987242718445</v>
      </c>
      <c r="G11521">
        <f t="shared" si="179"/>
        <v>5</v>
      </c>
    </row>
    <row r="11522" spans="1:7" x14ac:dyDescent="0.25">
      <c r="A11522">
        <v>37790</v>
      </c>
      <c r="B11522" s="2">
        <v>44316.905122977347</v>
      </c>
      <c r="C11522">
        <v>211773</v>
      </c>
      <c r="D11522">
        <v>62570</v>
      </c>
      <c r="E11522" t="str">
        <f>VLOOKUP(C11522,Подписчики!A:D,2,FALSE)</f>
        <v>UTC+1</v>
      </c>
      <c r="F11522" s="2">
        <f>VLOOKUP(C11522,Подписчики!A:D,4,FALSE)/24+B11522</f>
        <v>44316.946789644011</v>
      </c>
      <c r="G11522">
        <f t="shared" si="179"/>
        <v>5</v>
      </c>
    </row>
    <row r="11523" spans="1:7" x14ac:dyDescent="0.25">
      <c r="A11523">
        <v>37794</v>
      </c>
      <c r="B11523" s="2">
        <v>44316.906336569577</v>
      </c>
      <c r="C11523">
        <v>297195</v>
      </c>
      <c r="D11523">
        <v>331472</v>
      </c>
      <c r="E11523" t="str">
        <f>VLOOKUP(C11523,Подписчики!A:D,2,FALSE)</f>
        <v>UTC+0</v>
      </c>
      <c r="F11523" s="2">
        <f>VLOOKUP(C11523,Подписчики!A:D,4,FALSE)/24+B11523</f>
        <v>44316.906336569577</v>
      </c>
      <c r="G11523">
        <f t="shared" ref="G11523:G11586" si="180">WEEKDAY(F11523,2)</f>
        <v>5</v>
      </c>
    </row>
    <row r="11524" spans="1:7" x14ac:dyDescent="0.25">
      <c r="A11524">
        <v>37799</v>
      </c>
      <c r="B11524" s="2">
        <v>44316.907145631063</v>
      </c>
      <c r="C11524">
        <v>114264</v>
      </c>
      <c r="D11524">
        <v>394819</v>
      </c>
      <c r="E11524" t="str">
        <f>VLOOKUP(C11524,Подписчики!A:D,2,FALSE)</f>
        <v>UTC+2</v>
      </c>
      <c r="F11524" s="2">
        <f>VLOOKUP(C11524,Подписчики!A:D,4,FALSE)/24+B11524</f>
        <v>44316.990478964399</v>
      </c>
      <c r="G11524">
        <f t="shared" si="180"/>
        <v>5</v>
      </c>
    </row>
    <row r="11525" spans="1:7" x14ac:dyDescent="0.25">
      <c r="A11525">
        <v>37801</v>
      </c>
      <c r="B11525" s="2">
        <v>44316.907145631063</v>
      </c>
      <c r="C11525">
        <v>147502</v>
      </c>
      <c r="D11525">
        <v>412293</v>
      </c>
      <c r="E11525" t="str">
        <f>VLOOKUP(C11525,Подписчики!A:D,2,FALSE)</f>
        <v>UTC+2</v>
      </c>
      <c r="F11525" s="2">
        <f>VLOOKUP(C11525,Подписчики!A:D,4,FALSE)/24+B11525</f>
        <v>44316.990478964399</v>
      </c>
      <c r="G11525">
        <f t="shared" si="180"/>
        <v>5</v>
      </c>
    </row>
    <row r="11526" spans="1:7" x14ac:dyDescent="0.25">
      <c r="A11526">
        <v>37802</v>
      </c>
      <c r="B11526" s="2">
        <v>44316.907145631063</v>
      </c>
      <c r="C11526">
        <v>314999</v>
      </c>
      <c r="D11526">
        <v>143750</v>
      </c>
      <c r="E11526" t="str">
        <f>VLOOKUP(C11526,Подписчики!A:D,2,FALSE)</f>
        <v>UTC+2</v>
      </c>
      <c r="F11526" s="2">
        <f>VLOOKUP(C11526,Подписчики!A:D,4,FALSE)/24+B11526</f>
        <v>44316.990478964399</v>
      </c>
      <c r="G11526">
        <f t="shared" si="180"/>
        <v>5</v>
      </c>
    </row>
    <row r="11527" spans="1:7" x14ac:dyDescent="0.25">
      <c r="A11527">
        <v>37807</v>
      </c>
      <c r="B11527" s="2">
        <v>44316.908763754043</v>
      </c>
      <c r="C11527">
        <v>176315</v>
      </c>
      <c r="D11527">
        <v>401297</v>
      </c>
      <c r="E11527" t="str">
        <f>VLOOKUP(C11527,Подписчики!A:D,2,FALSE)</f>
        <v>UTC+2</v>
      </c>
      <c r="F11527" s="2">
        <f>VLOOKUP(C11527,Подписчики!A:D,4,FALSE)/24+B11527</f>
        <v>44316.992097087379</v>
      </c>
      <c r="G11527">
        <f t="shared" si="180"/>
        <v>5</v>
      </c>
    </row>
    <row r="11528" spans="1:7" x14ac:dyDescent="0.25">
      <c r="A11528">
        <v>37812</v>
      </c>
      <c r="B11528" s="2">
        <v>44316.908763754043</v>
      </c>
      <c r="C11528">
        <v>215093</v>
      </c>
      <c r="D11528">
        <v>118549</v>
      </c>
      <c r="E11528" t="str">
        <f>VLOOKUP(C11528,Подписчики!A:D,2,FALSE)</f>
        <v>UTC+2</v>
      </c>
      <c r="F11528" s="2">
        <f>VLOOKUP(C11528,Подписчики!A:D,4,FALSE)/24+B11528</f>
        <v>44316.992097087379</v>
      </c>
      <c r="G11528">
        <f t="shared" si="180"/>
        <v>5</v>
      </c>
    </row>
    <row r="11529" spans="1:7" x14ac:dyDescent="0.25">
      <c r="A11529">
        <v>37816</v>
      </c>
      <c r="B11529" s="2">
        <v>44316.90997734628</v>
      </c>
      <c r="C11529">
        <v>123959</v>
      </c>
      <c r="D11529">
        <v>331902</v>
      </c>
      <c r="E11529" t="str">
        <f>VLOOKUP(C11529,Подписчики!A:D,2,FALSE)</f>
        <v>UTC+1</v>
      </c>
      <c r="F11529" s="2">
        <f>VLOOKUP(C11529,Подписчики!A:D,4,FALSE)/24+B11529</f>
        <v>44316.951644012945</v>
      </c>
      <c r="G11529">
        <f t="shared" si="180"/>
        <v>5</v>
      </c>
    </row>
    <row r="11530" spans="1:7" x14ac:dyDescent="0.25">
      <c r="A11530">
        <v>37818</v>
      </c>
      <c r="B11530" s="2">
        <v>44316.90997734628</v>
      </c>
      <c r="C11530">
        <v>126957</v>
      </c>
      <c r="D11530">
        <v>21760</v>
      </c>
      <c r="E11530" t="str">
        <f>VLOOKUP(C11530,Подписчики!A:D,2,FALSE)</f>
        <v>UTC+1</v>
      </c>
      <c r="F11530" s="2">
        <f>VLOOKUP(C11530,Подписчики!A:D,4,FALSE)/24+B11530</f>
        <v>44316.951644012945</v>
      </c>
      <c r="G11530">
        <f t="shared" si="180"/>
        <v>5</v>
      </c>
    </row>
    <row r="11531" spans="1:7" x14ac:dyDescent="0.25">
      <c r="A11531">
        <v>37821</v>
      </c>
      <c r="B11531" s="2">
        <v>44316.90997734628</v>
      </c>
      <c r="C11531">
        <v>220241</v>
      </c>
      <c r="D11531">
        <v>153893</v>
      </c>
      <c r="E11531" t="str">
        <f>VLOOKUP(C11531,Подписчики!A:D,2,FALSE)</f>
        <v>UTC+1</v>
      </c>
      <c r="F11531" s="2">
        <f>VLOOKUP(C11531,Подписчики!A:D,4,FALSE)/24+B11531</f>
        <v>44316.951644012945</v>
      </c>
      <c r="G11531">
        <f t="shared" si="180"/>
        <v>5</v>
      </c>
    </row>
    <row r="11532" spans="1:7" x14ac:dyDescent="0.25">
      <c r="A11532">
        <v>37822</v>
      </c>
      <c r="B11532" s="2">
        <v>44316.90997734628</v>
      </c>
      <c r="C11532">
        <v>290167</v>
      </c>
      <c r="D11532">
        <v>347393</v>
      </c>
      <c r="E11532" t="str">
        <f>VLOOKUP(C11532,Подписчики!A:D,2,FALSE)</f>
        <v>UTC+1</v>
      </c>
      <c r="F11532" s="2">
        <f>VLOOKUP(C11532,Подписчики!A:D,4,FALSE)/24+B11532</f>
        <v>44316.951644012945</v>
      </c>
      <c r="G11532">
        <f t="shared" si="180"/>
        <v>5</v>
      </c>
    </row>
    <row r="11533" spans="1:7" x14ac:dyDescent="0.25">
      <c r="A11533">
        <v>37827</v>
      </c>
      <c r="B11533" s="2">
        <v>44316.90997734628</v>
      </c>
      <c r="C11533">
        <v>316957</v>
      </c>
      <c r="D11533">
        <v>401945</v>
      </c>
      <c r="E11533" t="str">
        <f>VLOOKUP(C11533,Подписчики!A:D,2,FALSE)</f>
        <v>UTC+1</v>
      </c>
      <c r="F11533" s="2">
        <f>VLOOKUP(C11533,Подписчики!A:D,4,FALSE)/24+B11533</f>
        <v>44316.951644012945</v>
      </c>
      <c r="G11533">
        <f t="shared" si="180"/>
        <v>5</v>
      </c>
    </row>
    <row r="11534" spans="1:7" x14ac:dyDescent="0.25">
      <c r="A11534">
        <v>37830</v>
      </c>
      <c r="B11534" s="2">
        <v>44316.910786407767</v>
      </c>
      <c r="C11534">
        <v>31439</v>
      </c>
      <c r="D11534">
        <v>111368</v>
      </c>
      <c r="E11534" t="str">
        <f>VLOOKUP(C11534,Подписчики!A:D,2,FALSE)</f>
        <v>UTC+3</v>
      </c>
      <c r="F11534" s="2">
        <f>VLOOKUP(C11534,Подписчики!A:D,4,FALSE)/24+B11534</f>
        <v>44317.035786407767</v>
      </c>
      <c r="G11534">
        <f t="shared" si="180"/>
        <v>6</v>
      </c>
    </row>
    <row r="11535" spans="1:7" x14ac:dyDescent="0.25">
      <c r="A11535">
        <v>37834</v>
      </c>
      <c r="B11535" s="2">
        <v>44316.91119093851</v>
      </c>
      <c r="C11535">
        <v>173929</v>
      </c>
      <c r="D11535">
        <v>238989</v>
      </c>
      <c r="E11535" t="str">
        <f>VLOOKUP(C11535,Подписчики!A:D,2,FALSE)</f>
        <v>UTC-4</v>
      </c>
      <c r="F11535" s="2">
        <f>VLOOKUP(C11535,Подписчики!A:D,4,FALSE)/24+B11535</f>
        <v>44316.744524271846</v>
      </c>
      <c r="G11535">
        <f t="shared" si="180"/>
        <v>5</v>
      </c>
    </row>
    <row r="11536" spans="1:7" x14ac:dyDescent="0.25">
      <c r="A11536">
        <v>37835</v>
      </c>
      <c r="B11536" s="2">
        <v>44316.91119093851</v>
      </c>
      <c r="C11536">
        <v>220977</v>
      </c>
      <c r="D11536">
        <v>351192</v>
      </c>
      <c r="E11536" t="str">
        <f>VLOOKUP(C11536,Подписчики!A:D,2,FALSE)</f>
        <v>UTC+0</v>
      </c>
      <c r="F11536" s="2">
        <f>VLOOKUP(C11536,Подписчики!A:D,4,FALSE)/24+B11536</f>
        <v>44316.91119093851</v>
      </c>
      <c r="G11536">
        <f t="shared" si="180"/>
        <v>5</v>
      </c>
    </row>
    <row r="11537" spans="1:7" x14ac:dyDescent="0.25">
      <c r="A11537">
        <v>37836</v>
      </c>
      <c r="B11537" s="2">
        <v>44316.91119093851</v>
      </c>
      <c r="C11537">
        <v>292154</v>
      </c>
      <c r="D11537">
        <v>230347</v>
      </c>
      <c r="E11537" t="str">
        <f>VLOOKUP(C11537,Подписчики!A:D,2,FALSE)</f>
        <v>UTC+0</v>
      </c>
      <c r="F11537" s="2">
        <f>VLOOKUP(C11537,Подписчики!A:D,4,FALSE)/24+B11537</f>
        <v>44316.91119093851</v>
      </c>
      <c r="G11537">
        <f t="shared" si="180"/>
        <v>5</v>
      </c>
    </row>
    <row r="11538" spans="1:7" x14ac:dyDescent="0.25">
      <c r="A11538">
        <v>37841</v>
      </c>
      <c r="B11538" s="2">
        <v>44316.911595469261</v>
      </c>
      <c r="C11538">
        <v>72076</v>
      </c>
      <c r="D11538">
        <v>147928</v>
      </c>
      <c r="E11538" t="str">
        <f>VLOOKUP(C11538,Подписчики!A:D,2,FALSE)</f>
        <v>UTC+1</v>
      </c>
      <c r="F11538" s="2">
        <f>VLOOKUP(C11538,Подписчики!A:D,4,FALSE)/24+B11538</f>
        <v>44316.953262135925</v>
      </c>
      <c r="G11538">
        <f t="shared" si="180"/>
        <v>5</v>
      </c>
    </row>
    <row r="11539" spans="1:7" x14ac:dyDescent="0.25">
      <c r="A11539">
        <v>37843</v>
      </c>
      <c r="B11539" s="2">
        <v>44316.911595469261</v>
      </c>
      <c r="C11539">
        <v>186554</v>
      </c>
      <c r="D11539">
        <v>343712</v>
      </c>
      <c r="E11539" t="str">
        <f>VLOOKUP(C11539,Подписчики!A:D,2,FALSE)</f>
        <v>UTC+1</v>
      </c>
      <c r="F11539" s="2">
        <f>VLOOKUP(C11539,Подписчики!A:D,4,FALSE)/24+B11539</f>
        <v>44316.953262135925</v>
      </c>
      <c r="G11539">
        <f t="shared" si="180"/>
        <v>5</v>
      </c>
    </row>
    <row r="11540" spans="1:7" x14ac:dyDescent="0.25">
      <c r="A11540">
        <v>37848</v>
      </c>
      <c r="B11540" s="2">
        <v>44316.911999999997</v>
      </c>
      <c r="C11540">
        <v>311720</v>
      </c>
      <c r="D11540">
        <v>49819</v>
      </c>
      <c r="E11540" t="str">
        <f>VLOOKUP(C11540,Подписчики!A:D,2,FALSE)</f>
        <v>UTC+2</v>
      </c>
      <c r="F11540" s="2">
        <f>VLOOKUP(C11540,Подписчики!A:D,4,FALSE)/24+B11540</f>
        <v>44316.995333333332</v>
      </c>
      <c r="G11540">
        <f t="shared" si="180"/>
        <v>5</v>
      </c>
    </row>
    <row r="11541" spans="1:7" x14ac:dyDescent="0.25">
      <c r="A11541">
        <v>37849</v>
      </c>
      <c r="B11541" s="2">
        <v>44316.91280906149</v>
      </c>
      <c r="C11541">
        <v>198026</v>
      </c>
      <c r="D11541">
        <v>330333</v>
      </c>
      <c r="E11541" t="str">
        <f>VLOOKUP(C11541,Подписчики!A:D,2,FALSE)</f>
        <v>UTC+0</v>
      </c>
      <c r="F11541" s="2">
        <f>VLOOKUP(C11541,Подписчики!A:D,4,FALSE)/24+B11541</f>
        <v>44316.91280906149</v>
      </c>
      <c r="G11541">
        <f t="shared" si="180"/>
        <v>5</v>
      </c>
    </row>
    <row r="11542" spans="1:7" x14ac:dyDescent="0.25">
      <c r="A11542">
        <v>37851</v>
      </c>
      <c r="B11542" s="2">
        <v>44316.913618122977</v>
      </c>
      <c r="C11542">
        <v>45078</v>
      </c>
      <c r="D11542">
        <v>149755</v>
      </c>
      <c r="E11542" t="str">
        <f>VLOOKUP(C11542,Подписчики!A:D,2,FALSE)</f>
        <v>UTC+2</v>
      </c>
      <c r="F11542" s="2">
        <f>VLOOKUP(C11542,Подписчики!A:D,4,FALSE)/24+B11542</f>
        <v>44316.996951456313</v>
      </c>
      <c r="G11542">
        <f t="shared" si="180"/>
        <v>5</v>
      </c>
    </row>
    <row r="11543" spans="1:7" x14ac:dyDescent="0.25">
      <c r="A11543">
        <v>37856</v>
      </c>
      <c r="B11543" s="2">
        <v>44316.914831715214</v>
      </c>
      <c r="C11543">
        <v>99362</v>
      </c>
      <c r="D11543">
        <v>111706</v>
      </c>
      <c r="E11543" t="str">
        <f>VLOOKUP(C11543,Подписчики!A:D,2,FALSE)</f>
        <v>UTC+1</v>
      </c>
      <c r="F11543" s="2">
        <f>VLOOKUP(C11543,Подписчики!A:D,4,FALSE)/24+B11543</f>
        <v>44316.956498381878</v>
      </c>
      <c r="G11543">
        <f t="shared" si="180"/>
        <v>5</v>
      </c>
    </row>
    <row r="11544" spans="1:7" x14ac:dyDescent="0.25">
      <c r="A11544">
        <v>37861</v>
      </c>
      <c r="B11544" s="2">
        <v>44316.914831715214</v>
      </c>
      <c r="C11544">
        <v>326363</v>
      </c>
      <c r="D11544">
        <v>113028</v>
      </c>
      <c r="E11544" t="str">
        <f>VLOOKUP(C11544,Подписчики!A:D,2,FALSE)</f>
        <v>UTC+1</v>
      </c>
      <c r="F11544" s="2">
        <f>VLOOKUP(C11544,Подписчики!A:D,4,FALSE)/24+B11544</f>
        <v>44316.956498381878</v>
      </c>
      <c r="G11544">
        <f t="shared" si="180"/>
        <v>5</v>
      </c>
    </row>
    <row r="11545" spans="1:7" x14ac:dyDescent="0.25">
      <c r="A11545">
        <v>37866</v>
      </c>
      <c r="B11545" s="2">
        <v>44316.916045307444</v>
      </c>
      <c r="C11545">
        <v>341228</v>
      </c>
      <c r="D11545">
        <v>411922</v>
      </c>
      <c r="E11545" t="str">
        <f>VLOOKUP(C11545,Подписчики!A:D,2,FALSE)</f>
        <v>UTC+0</v>
      </c>
      <c r="F11545" s="2">
        <f>VLOOKUP(C11545,Подписчики!A:D,4,FALSE)/24+B11545</f>
        <v>44316.916045307444</v>
      </c>
      <c r="G11545">
        <f t="shared" si="180"/>
        <v>5</v>
      </c>
    </row>
    <row r="11546" spans="1:7" x14ac:dyDescent="0.25">
      <c r="A11546">
        <v>37869</v>
      </c>
      <c r="B11546" s="2">
        <v>44316.91685436893</v>
      </c>
      <c r="C11546">
        <v>171641</v>
      </c>
      <c r="D11546">
        <v>387595</v>
      </c>
      <c r="E11546" t="str">
        <f>VLOOKUP(C11546,Подписчики!A:D,2,FALSE)</f>
        <v>UTC+2</v>
      </c>
      <c r="F11546" s="2">
        <f>VLOOKUP(C11546,Подписчики!A:D,4,FALSE)/24+B11546</f>
        <v>44317.000187702266</v>
      </c>
      <c r="G11546">
        <f t="shared" si="180"/>
        <v>6</v>
      </c>
    </row>
    <row r="11547" spans="1:7" x14ac:dyDescent="0.25">
      <c r="A11547">
        <v>37872</v>
      </c>
      <c r="B11547" s="2">
        <v>44316.918067961167</v>
      </c>
      <c r="C11547">
        <v>188246</v>
      </c>
      <c r="D11547">
        <v>112334</v>
      </c>
      <c r="E11547" t="str">
        <f>VLOOKUP(C11547,Подписчики!A:D,2,FALSE)</f>
        <v>UTC+1</v>
      </c>
      <c r="F11547" s="2">
        <f>VLOOKUP(C11547,Подписчики!A:D,4,FALSE)/24+B11547</f>
        <v>44316.959734627831</v>
      </c>
      <c r="G11547">
        <f t="shared" si="180"/>
        <v>5</v>
      </c>
    </row>
    <row r="11548" spans="1:7" x14ac:dyDescent="0.25">
      <c r="A11548">
        <v>37874</v>
      </c>
      <c r="B11548" s="2">
        <v>44316.919281553397</v>
      </c>
      <c r="C11548">
        <v>194303</v>
      </c>
      <c r="D11548">
        <v>411922</v>
      </c>
      <c r="E11548" t="str">
        <f>VLOOKUP(C11548,Подписчики!A:D,2,FALSE)</f>
        <v>UTC-4</v>
      </c>
      <c r="F11548" s="2">
        <f>VLOOKUP(C11548,Подписчики!A:D,4,FALSE)/24+B11548</f>
        <v>44316.752614886733</v>
      </c>
      <c r="G11548">
        <f t="shared" si="180"/>
        <v>5</v>
      </c>
    </row>
    <row r="11549" spans="1:7" x14ac:dyDescent="0.25">
      <c r="A11549">
        <v>37876</v>
      </c>
      <c r="B11549" s="2">
        <v>44316.920899676377</v>
      </c>
      <c r="C11549">
        <v>227841</v>
      </c>
      <c r="D11549">
        <v>411922</v>
      </c>
      <c r="E11549" t="str">
        <f>VLOOKUP(C11549,Подписчики!A:D,2,FALSE)</f>
        <v>UTC+0</v>
      </c>
      <c r="F11549" s="2">
        <f>VLOOKUP(C11549,Подписчики!A:D,4,FALSE)/24+B11549</f>
        <v>44316.920899676377</v>
      </c>
      <c r="G11549">
        <f t="shared" si="180"/>
        <v>5</v>
      </c>
    </row>
    <row r="11550" spans="1:7" x14ac:dyDescent="0.25">
      <c r="A11550">
        <v>37877</v>
      </c>
      <c r="B11550" s="2">
        <v>44316.921708737864</v>
      </c>
      <c r="C11550">
        <v>172144</v>
      </c>
      <c r="D11550">
        <v>55354</v>
      </c>
      <c r="E11550" t="str">
        <f>VLOOKUP(C11550,Подписчики!A:D,2,FALSE)</f>
        <v>UTC+2</v>
      </c>
      <c r="F11550" s="2">
        <f>VLOOKUP(C11550,Подписчики!A:D,4,FALSE)/24+B11550</f>
        <v>44317.0050420712</v>
      </c>
      <c r="G11550">
        <f t="shared" si="180"/>
        <v>6</v>
      </c>
    </row>
    <row r="11551" spans="1:7" x14ac:dyDescent="0.25">
      <c r="A11551">
        <v>37881</v>
      </c>
      <c r="B11551" s="2">
        <v>44316.922922330101</v>
      </c>
      <c r="C11551">
        <v>31199</v>
      </c>
      <c r="D11551">
        <v>230507</v>
      </c>
      <c r="E11551" t="str">
        <f>VLOOKUP(C11551,Подписчики!A:D,2,FALSE)</f>
        <v>UTC+1</v>
      </c>
      <c r="F11551" s="2">
        <f>VLOOKUP(C11551,Подписчики!A:D,4,FALSE)/24+B11551</f>
        <v>44316.964588996765</v>
      </c>
      <c r="G11551">
        <f t="shared" si="180"/>
        <v>5</v>
      </c>
    </row>
    <row r="11552" spans="1:7" x14ac:dyDescent="0.25">
      <c r="A11552">
        <v>37882</v>
      </c>
      <c r="B11552" s="2">
        <v>44316.922922330101</v>
      </c>
      <c r="C11552">
        <v>94922</v>
      </c>
      <c r="D11552">
        <v>357547</v>
      </c>
      <c r="E11552" t="str">
        <f>VLOOKUP(C11552,Подписчики!A:D,2,FALSE)</f>
        <v>UTC+1</v>
      </c>
      <c r="F11552" s="2">
        <f>VLOOKUP(C11552,Подписчики!A:D,4,FALSE)/24+B11552</f>
        <v>44316.964588996765</v>
      </c>
      <c r="G11552">
        <f t="shared" si="180"/>
        <v>5</v>
      </c>
    </row>
    <row r="11553" spans="1:7" x14ac:dyDescent="0.25">
      <c r="A11553">
        <v>37883</v>
      </c>
      <c r="B11553" s="2">
        <v>44316.922922330101</v>
      </c>
      <c r="C11553">
        <v>281235</v>
      </c>
      <c r="D11553">
        <v>407648</v>
      </c>
      <c r="E11553" t="str">
        <f>VLOOKUP(C11553,Подписчики!A:D,2,FALSE)</f>
        <v>UTC+1</v>
      </c>
      <c r="F11553" s="2">
        <f>VLOOKUP(C11553,Подписчики!A:D,4,FALSE)/24+B11553</f>
        <v>44316.964588996765</v>
      </c>
      <c r="G11553">
        <f t="shared" si="180"/>
        <v>5</v>
      </c>
    </row>
    <row r="11554" spans="1:7" x14ac:dyDescent="0.25">
      <c r="A11554">
        <v>37884</v>
      </c>
      <c r="B11554" s="2">
        <v>44316.925333333333</v>
      </c>
      <c r="C11554">
        <v>84066</v>
      </c>
      <c r="D11554">
        <v>345383</v>
      </c>
      <c r="E11554" t="str">
        <f>VLOOKUP(C11554,Подписчики!A:D,2,FALSE)</f>
        <v>UTC+1</v>
      </c>
      <c r="F11554" s="2">
        <f>VLOOKUP(C11554,Подписчики!A:D,4,FALSE)/24+B11554</f>
        <v>44316.966999999997</v>
      </c>
      <c r="G11554">
        <f t="shared" si="180"/>
        <v>5</v>
      </c>
    </row>
    <row r="11555" spans="1:7" x14ac:dyDescent="0.25">
      <c r="A11555">
        <v>37888</v>
      </c>
      <c r="B11555" s="2">
        <v>44316.925754045311</v>
      </c>
      <c r="C11555">
        <v>115984</v>
      </c>
      <c r="D11555">
        <v>79155</v>
      </c>
      <c r="E11555" t="str">
        <f>VLOOKUP(C11555,Подписчики!A:D,2,FALSE)</f>
        <v>UTC+4</v>
      </c>
      <c r="F11555" s="2">
        <f>VLOOKUP(C11555,Подписчики!A:D,4,FALSE)/24+B11555</f>
        <v>44317.092420711975</v>
      </c>
      <c r="G11555">
        <f t="shared" si="180"/>
        <v>6</v>
      </c>
    </row>
    <row r="11556" spans="1:7" x14ac:dyDescent="0.25">
      <c r="A11556">
        <v>37889</v>
      </c>
      <c r="B11556" s="2">
        <v>44316.926158576054</v>
      </c>
      <c r="C11556">
        <v>73298</v>
      </c>
      <c r="D11556">
        <v>471403</v>
      </c>
      <c r="E11556" t="str">
        <f>VLOOKUP(C11556,Подписчики!A:D,2,FALSE)</f>
        <v>UTC+1</v>
      </c>
      <c r="F11556" s="2">
        <f>VLOOKUP(C11556,Подписчики!A:D,4,FALSE)/24+B11556</f>
        <v>44316.967825242718</v>
      </c>
      <c r="G11556">
        <f t="shared" si="180"/>
        <v>5</v>
      </c>
    </row>
    <row r="11557" spans="1:7" x14ac:dyDescent="0.25">
      <c r="A11557">
        <v>37892</v>
      </c>
      <c r="B11557" s="2">
        <v>44316.926158576054</v>
      </c>
      <c r="C11557">
        <v>139125</v>
      </c>
      <c r="D11557">
        <v>411922</v>
      </c>
      <c r="E11557" t="str">
        <f>VLOOKUP(C11557,Подписчики!A:D,2,FALSE)</f>
        <v>UTC-3</v>
      </c>
      <c r="F11557" s="2">
        <f>VLOOKUP(C11557,Подписчики!A:D,4,FALSE)/24+B11557</f>
        <v>44316.801158576054</v>
      </c>
      <c r="G11557">
        <f t="shared" si="180"/>
        <v>5</v>
      </c>
    </row>
    <row r="11558" spans="1:7" x14ac:dyDescent="0.25">
      <c r="A11558">
        <v>37896</v>
      </c>
      <c r="B11558" s="2">
        <v>44316.926158576054</v>
      </c>
      <c r="C11558">
        <v>284880</v>
      </c>
      <c r="D11558">
        <v>305874</v>
      </c>
      <c r="E11558" t="str">
        <f>VLOOKUP(C11558,Подписчики!A:D,2,FALSE)</f>
        <v>UTC+1</v>
      </c>
      <c r="F11558" s="2">
        <f>VLOOKUP(C11558,Подписчики!A:D,4,FALSE)/24+B11558</f>
        <v>44316.967825242718</v>
      </c>
      <c r="G11558">
        <f t="shared" si="180"/>
        <v>5</v>
      </c>
    </row>
    <row r="11559" spans="1:7" x14ac:dyDescent="0.25">
      <c r="A11559">
        <v>37900</v>
      </c>
      <c r="B11559" s="2">
        <v>44316.92656310679</v>
      </c>
      <c r="C11559">
        <v>338338</v>
      </c>
      <c r="D11559">
        <v>51432</v>
      </c>
      <c r="E11559" t="str">
        <f>VLOOKUP(C11559,Подписчики!A:D,2,FALSE)</f>
        <v>UTC+2</v>
      </c>
      <c r="F11559" s="2">
        <f>VLOOKUP(C11559,Подписчики!A:D,4,FALSE)/24+B11559</f>
        <v>44317.009896440126</v>
      </c>
      <c r="G11559">
        <f t="shared" si="180"/>
        <v>6</v>
      </c>
    </row>
    <row r="11560" spans="1:7" x14ac:dyDescent="0.25">
      <c r="A11560">
        <v>37902</v>
      </c>
      <c r="B11560" s="2">
        <v>44316.927776699034</v>
      </c>
      <c r="C11560">
        <v>196663</v>
      </c>
      <c r="D11560">
        <v>250679</v>
      </c>
      <c r="E11560" t="str">
        <f>VLOOKUP(C11560,Подписчики!A:D,2,FALSE)</f>
        <v>UTC+1</v>
      </c>
      <c r="F11560" s="2">
        <f>VLOOKUP(C11560,Подписчики!A:D,4,FALSE)/24+B11560</f>
        <v>44316.969443365699</v>
      </c>
      <c r="G11560">
        <f t="shared" si="180"/>
        <v>5</v>
      </c>
    </row>
    <row r="11561" spans="1:7" x14ac:dyDescent="0.25">
      <c r="A11561">
        <v>37905</v>
      </c>
      <c r="B11561" s="2">
        <v>44316.92818122977</v>
      </c>
      <c r="C11561">
        <v>327255</v>
      </c>
      <c r="D11561">
        <v>179296</v>
      </c>
      <c r="E11561" t="str">
        <f>VLOOKUP(C11561,Подписчики!A:D,2,FALSE)</f>
        <v>UTC+2</v>
      </c>
      <c r="F11561" s="2">
        <f>VLOOKUP(C11561,Подписчики!A:D,4,FALSE)/24+B11561</f>
        <v>44317.011514563106</v>
      </c>
      <c r="G11561">
        <f t="shared" si="180"/>
        <v>6</v>
      </c>
    </row>
    <row r="11562" spans="1:7" x14ac:dyDescent="0.25">
      <c r="A11562">
        <v>37907</v>
      </c>
      <c r="B11562" s="2">
        <v>44316.928990291257</v>
      </c>
      <c r="C11562">
        <v>49635</v>
      </c>
      <c r="D11562">
        <v>285680</v>
      </c>
      <c r="E11562" t="str">
        <f>VLOOKUP(C11562,Подписчики!A:D,2,FALSE)</f>
        <v>UTC-4</v>
      </c>
      <c r="F11562" s="2">
        <f>VLOOKUP(C11562,Подписчики!A:D,4,FALSE)/24+B11562</f>
        <v>44316.762323624593</v>
      </c>
      <c r="G11562">
        <f t="shared" si="180"/>
        <v>5</v>
      </c>
    </row>
    <row r="11563" spans="1:7" x14ac:dyDescent="0.25">
      <c r="A11563">
        <v>37912</v>
      </c>
      <c r="B11563" s="2">
        <v>44316.928990291264</v>
      </c>
      <c r="C11563">
        <v>53220</v>
      </c>
      <c r="D11563">
        <v>158978</v>
      </c>
      <c r="E11563" t="str">
        <f>VLOOKUP(C11563,Подписчики!A:D,2,FALSE)</f>
        <v>UTC+0</v>
      </c>
      <c r="F11563" s="2">
        <f>VLOOKUP(C11563,Подписчики!A:D,4,FALSE)/24+B11563</f>
        <v>44316.928990291264</v>
      </c>
      <c r="G11563">
        <f t="shared" si="180"/>
        <v>5</v>
      </c>
    </row>
    <row r="11564" spans="1:7" x14ac:dyDescent="0.25">
      <c r="A11564">
        <v>37915</v>
      </c>
      <c r="B11564" s="2">
        <v>44316.930203883494</v>
      </c>
      <c r="C11564">
        <v>330581</v>
      </c>
      <c r="D11564">
        <v>322795</v>
      </c>
      <c r="E11564" t="str">
        <f>VLOOKUP(C11564,Подписчики!A:D,2,FALSE)</f>
        <v>UTC-5</v>
      </c>
      <c r="F11564" s="2">
        <f>VLOOKUP(C11564,Подписчики!A:D,4,FALSE)/24+B11564</f>
        <v>44316.721870550158</v>
      </c>
      <c r="G11564">
        <f t="shared" si="180"/>
        <v>5</v>
      </c>
    </row>
    <row r="11565" spans="1:7" x14ac:dyDescent="0.25">
      <c r="A11565">
        <v>37919</v>
      </c>
      <c r="B11565" s="2">
        <v>44316.931012944988</v>
      </c>
      <c r="C11565">
        <v>155915</v>
      </c>
      <c r="D11565">
        <v>21760</v>
      </c>
      <c r="E11565" t="str">
        <f>VLOOKUP(C11565,Подписчики!A:D,2,FALSE)</f>
        <v>UTC+1</v>
      </c>
      <c r="F11565" s="2">
        <f>VLOOKUP(C11565,Подписчики!A:D,4,FALSE)/24+B11565</f>
        <v>44316.972679611652</v>
      </c>
      <c r="G11565">
        <f t="shared" si="180"/>
        <v>5</v>
      </c>
    </row>
    <row r="11566" spans="1:7" x14ac:dyDescent="0.25">
      <c r="A11566">
        <v>37924</v>
      </c>
      <c r="B11566" s="2">
        <v>44316.932631067961</v>
      </c>
      <c r="C11566">
        <v>173847</v>
      </c>
      <c r="D11566">
        <v>65383</v>
      </c>
      <c r="E11566" t="str">
        <f>VLOOKUP(C11566,Подписчики!A:D,2,FALSE)</f>
        <v>UTC+1</v>
      </c>
      <c r="F11566" s="2">
        <f>VLOOKUP(C11566,Подписчики!A:D,4,FALSE)/24+B11566</f>
        <v>44316.974297734625</v>
      </c>
      <c r="G11566">
        <f t="shared" si="180"/>
        <v>5</v>
      </c>
    </row>
    <row r="11567" spans="1:7" x14ac:dyDescent="0.25">
      <c r="A11567">
        <v>37926</v>
      </c>
      <c r="B11567" s="2">
        <v>44316.934653721684</v>
      </c>
      <c r="C11567">
        <v>259213</v>
      </c>
      <c r="D11567">
        <v>411922</v>
      </c>
      <c r="E11567" t="str">
        <f>VLOOKUP(C11567,Подписчики!A:D,2,FALSE)</f>
        <v>UTC-6</v>
      </c>
      <c r="F11567" s="2">
        <f>VLOOKUP(C11567,Подписчики!A:D,4,FALSE)/24+B11567</f>
        <v>44316.684653721684</v>
      </c>
      <c r="G11567">
        <f t="shared" si="180"/>
        <v>5</v>
      </c>
    </row>
    <row r="11568" spans="1:7" x14ac:dyDescent="0.25">
      <c r="A11568">
        <v>37929</v>
      </c>
      <c r="B11568" s="2">
        <v>44316.935058252428</v>
      </c>
      <c r="C11568">
        <v>343421</v>
      </c>
      <c r="D11568">
        <v>327968</v>
      </c>
      <c r="E11568" t="str">
        <f>VLOOKUP(C11568,Подписчики!A:D,2,FALSE)</f>
        <v>UTC+3</v>
      </c>
      <c r="F11568" s="2">
        <f>VLOOKUP(C11568,Подписчики!A:D,4,FALSE)/24+B11568</f>
        <v>44317.060058252428</v>
      </c>
      <c r="G11568">
        <f t="shared" si="180"/>
        <v>6</v>
      </c>
    </row>
    <row r="11569" spans="1:7" x14ac:dyDescent="0.25">
      <c r="A11569">
        <v>37934</v>
      </c>
      <c r="B11569" s="2">
        <v>44316.935462783171</v>
      </c>
      <c r="C11569">
        <v>50638</v>
      </c>
      <c r="D11569">
        <v>250679</v>
      </c>
      <c r="E11569" t="str">
        <f>VLOOKUP(C11569,Подписчики!A:D,2,FALSE)</f>
        <v>UTC+0</v>
      </c>
      <c r="F11569" s="2">
        <f>VLOOKUP(C11569,Подписчики!A:D,4,FALSE)/24+B11569</f>
        <v>44316.935462783171</v>
      </c>
      <c r="G11569">
        <f t="shared" si="180"/>
        <v>5</v>
      </c>
    </row>
    <row r="11570" spans="1:7" x14ac:dyDescent="0.25">
      <c r="A11570">
        <v>37937</v>
      </c>
      <c r="B11570" s="2">
        <v>44316.936271844657</v>
      </c>
      <c r="C11570">
        <v>265550</v>
      </c>
      <c r="D11570">
        <v>347008</v>
      </c>
      <c r="E11570" t="str">
        <f>VLOOKUP(C11570,Подписчики!A:D,2,FALSE)</f>
        <v>UTC+2</v>
      </c>
      <c r="F11570" s="2">
        <f>VLOOKUP(C11570,Подписчики!A:D,4,FALSE)/24+B11570</f>
        <v>44317.019605177993</v>
      </c>
      <c r="G11570">
        <f t="shared" si="180"/>
        <v>6</v>
      </c>
    </row>
    <row r="11571" spans="1:7" x14ac:dyDescent="0.25">
      <c r="A11571">
        <v>37942</v>
      </c>
      <c r="B11571" s="2">
        <v>44316.937485436894</v>
      </c>
      <c r="C11571">
        <v>192442</v>
      </c>
      <c r="D11571">
        <v>258219</v>
      </c>
      <c r="E11571" t="str">
        <f>VLOOKUP(C11571,Подписчики!A:D,2,FALSE)</f>
        <v>UTC+1</v>
      </c>
      <c r="F11571" s="2">
        <f>VLOOKUP(C11571,Подписчики!A:D,4,FALSE)/24+B11571</f>
        <v>44316.979152103559</v>
      </c>
      <c r="G11571">
        <f t="shared" si="180"/>
        <v>5</v>
      </c>
    </row>
    <row r="11572" spans="1:7" x14ac:dyDescent="0.25">
      <c r="A11572">
        <v>37946</v>
      </c>
      <c r="B11572" s="2">
        <v>44316.937485436894</v>
      </c>
      <c r="C11572">
        <v>210373</v>
      </c>
      <c r="D11572">
        <v>336210</v>
      </c>
      <c r="E11572" t="str">
        <f>VLOOKUP(C11572,Подписчики!A:D,2,FALSE)</f>
        <v>UTC+1</v>
      </c>
      <c r="F11572" s="2">
        <f>VLOOKUP(C11572,Подписчики!A:D,4,FALSE)/24+B11572</f>
        <v>44316.979152103559</v>
      </c>
      <c r="G11572">
        <f t="shared" si="180"/>
        <v>5</v>
      </c>
    </row>
    <row r="11573" spans="1:7" x14ac:dyDescent="0.25">
      <c r="A11573">
        <v>37951</v>
      </c>
      <c r="B11573" s="2">
        <v>44316.937485436894</v>
      </c>
      <c r="C11573">
        <v>316729</v>
      </c>
      <c r="D11573">
        <v>258219</v>
      </c>
      <c r="E11573" t="str">
        <f>VLOOKUP(C11573,Подписчики!A:D,2,FALSE)</f>
        <v>UTC+1</v>
      </c>
      <c r="F11573" s="2">
        <f>VLOOKUP(C11573,Подписчики!A:D,4,FALSE)/24+B11573</f>
        <v>44316.979152103559</v>
      </c>
      <c r="G11573">
        <f t="shared" si="180"/>
        <v>5</v>
      </c>
    </row>
    <row r="11574" spans="1:7" x14ac:dyDescent="0.25">
      <c r="A11574">
        <v>37954</v>
      </c>
      <c r="B11574" s="2">
        <v>44316.938699029124</v>
      </c>
      <c r="C11574">
        <v>69923</v>
      </c>
      <c r="D11574">
        <v>154256</v>
      </c>
      <c r="E11574" t="str">
        <f>VLOOKUP(C11574,Подписчики!A:D,2,FALSE)</f>
        <v>UTC+0</v>
      </c>
      <c r="F11574" s="2">
        <f>VLOOKUP(C11574,Подписчики!A:D,4,FALSE)/24+B11574</f>
        <v>44316.938699029124</v>
      </c>
      <c r="G11574">
        <f t="shared" si="180"/>
        <v>5</v>
      </c>
    </row>
    <row r="11575" spans="1:7" x14ac:dyDescent="0.25">
      <c r="A11575">
        <v>37958</v>
      </c>
      <c r="B11575" s="2">
        <v>44316.941126213591</v>
      </c>
      <c r="C11575">
        <v>127144</v>
      </c>
      <c r="D11575">
        <v>301748</v>
      </c>
      <c r="E11575" t="str">
        <f>VLOOKUP(C11575,Подписчики!A:D,2,FALSE)</f>
        <v>UTC+2</v>
      </c>
      <c r="F11575" s="2">
        <f>VLOOKUP(C11575,Подписчики!A:D,4,FALSE)/24+B11575</f>
        <v>44317.024459546927</v>
      </c>
      <c r="G11575">
        <f t="shared" si="180"/>
        <v>6</v>
      </c>
    </row>
    <row r="11576" spans="1:7" x14ac:dyDescent="0.25">
      <c r="A11576">
        <v>37963</v>
      </c>
      <c r="B11576" s="2">
        <v>44316.945171521038</v>
      </c>
      <c r="C11576">
        <v>47965</v>
      </c>
      <c r="D11576">
        <v>433247</v>
      </c>
      <c r="E11576" t="str">
        <f>VLOOKUP(C11576,Подписчики!A:D,2,FALSE)</f>
        <v>UTC+0</v>
      </c>
      <c r="F11576" s="2">
        <f>VLOOKUP(C11576,Подписчики!A:D,4,FALSE)/24+B11576</f>
        <v>44316.945171521038</v>
      </c>
      <c r="G11576">
        <f t="shared" si="180"/>
        <v>5</v>
      </c>
    </row>
    <row r="11577" spans="1:7" x14ac:dyDescent="0.25">
      <c r="A11577">
        <v>37964</v>
      </c>
      <c r="B11577" s="2">
        <v>44316.945576051781</v>
      </c>
      <c r="C11577">
        <v>326517</v>
      </c>
      <c r="D11577">
        <v>379466</v>
      </c>
      <c r="E11577" t="str">
        <f>VLOOKUP(C11577,Подписчики!A:D,2,FALSE)</f>
        <v>UTC+1</v>
      </c>
      <c r="F11577" s="2">
        <f>VLOOKUP(C11577,Подписчики!A:D,4,FALSE)/24+B11577</f>
        <v>44316.987242718445</v>
      </c>
      <c r="G11577">
        <f t="shared" si="180"/>
        <v>5</v>
      </c>
    </row>
    <row r="11578" spans="1:7" x14ac:dyDescent="0.25">
      <c r="A11578">
        <v>37969</v>
      </c>
      <c r="B11578" s="2">
        <v>44316.948407766991</v>
      </c>
      <c r="C11578">
        <v>247167</v>
      </c>
      <c r="D11578">
        <v>230507</v>
      </c>
      <c r="E11578" t="str">
        <f>VLOOKUP(C11578,Подписчики!A:D,2,FALSE)</f>
        <v>UTC+0</v>
      </c>
      <c r="F11578" s="2">
        <f>VLOOKUP(C11578,Подписчики!A:D,4,FALSE)/24+B11578</f>
        <v>44316.948407766991</v>
      </c>
      <c r="G11578">
        <f t="shared" si="180"/>
        <v>5</v>
      </c>
    </row>
    <row r="11579" spans="1:7" x14ac:dyDescent="0.25">
      <c r="A11579">
        <v>37973</v>
      </c>
      <c r="B11579" s="2">
        <v>44316.949216828478</v>
      </c>
      <c r="C11579">
        <v>21145</v>
      </c>
      <c r="D11579">
        <v>158978</v>
      </c>
      <c r="E11579" t="str">
        <f>VLOOKUP(C11579,Подписчики!A:D,2,FALSE)</f>
        <v>UTC+2</v>
      </c>
      <c r="F11579" s="2">
        <f>VLOOKUP(C11579,Подписчики!A:D,4,FALSE)/24+B11579</f>
        <v>44317.032550161814</v>
      </c>
      <c r="G11579">
        <f t="shared" si="180"/>
        <v>6</v>
      </c>
    </row>
    <row r="11580" spans="1:7" x14ac:dyDescent="0.25">
      <c r="A11580">
        <v>37978</v>
      </c>
      <c r="B11580" s="2">
        <v>44316.950025889964</v>
      </c>
      <c r="C11580">
        <v>254655</v>
      </c>
      <c r="D11580">
        <v>94541</v>
      </c>
      <c r="E11580" t="str">
        <f>VLOOKUP(C11580,Подписчики!A:D,2,FALSE)</f>
        <v>UTC+0</v>
      </c>
      <c r="F11580" s="2">
        <f>VLOOKUP(C11580,Подписчики!A:D,4,FALSE)/24+B11580</f>
        <v>44316.950025889964</v>
      </c>
      <c r="G11580">
        <f t="shared" si="180"/>
        <v>5</v>
      </c>
    </row>
    <row r="11581" spans="1:7" x14ac:dyDescent="0.25">
      <c r="A11581">
        <v>37981</v>
      </c>
      <c r="B11581" s="2">
        <v>44316.950430420715</v>
      </c>
      <c r="C11581">
        <v>26538</v>
      </c>
      <c r="D11581">
        <v>411922</v>
      </c>
      <c r="E11581" t="str">
        <f>VLOOKUP(C11581,Подписчики!A:D,2,FALSE)</f>
        <v>UTC+1</v>
      </c>
      <c r="F11581" s="2">
        <f>VLOOKUP(C11581,Подписчики!A:D,4,FALSE)/24+B11581</f>
        <v>44316.992097087379</v>
      </c>
      <c r="G11581">
        <f t="shared" si="180"/>
        <v>5</v>
      </c>
    </row>
    <row r="11582" spans="1:7" x14ac:dyDescent="0.25">
      <c r="A11582">
        <v>37986</v>
      </c>
      <c r="B11582" s="2">
        <v>44316.950430420715</v>
      </c>
      <c r="C11582">
        <v>27963</v>
      </c>
      <c r="D11582">
        <v>392434</v>
      </c>
      <c r="E11582" t="str">
        <f>VLOOKUP(C11582,Подписчики!A:D,2,FALSE)</f>
        <v>UTC+1</v>
      </c>
      <c r="F11582" s="2">
        <f>VLOOKUP(C11582,Подписчики!A:D,4,FALSE)/24+B11582</f>
        <v>44316.992097087379</v>
      </c>
      <c r="G11582">
        <f t="shared" si="180"/>
        <v>5</v>
      </c>
    </row>
    <row r="11583" spans="1:7" x14ac:dyDescent="0.25">
      <c r="A11583">
        <v>37988</v>
      </c>
      <c r="B11583" s="2">
        <v>44316.950430420715</v>
      </c>
      <c r="C11583">
        <v>154571</v>
      </c>
      <c r="D11583">
        <v>411922</v>
      </c>
      <c r="E11583" t="str">
        <f>VLOOKUP(C11583,Подписчики!A:D,2,FALSE)</f>
        <v>UTC+1</v>
      </c>
      <c r="F11583" s="2">
        <f>VLOOKUP(C11583,Подписчики!A:D,4,FALSE)/24+B11583</f>
        <v>44316.992097087379</v>
      </c>
      <c r="G11583">
        <f t="shared" si="180"/>
        <v>5</v>
      </c>
    </row>
    <row r="11584" spans="1:7" x14ac:dyDescent="0.25">
      <c r="A11584">
        <v>37992</v>
      </c>
      <c r="B11584" s="2">
        <v>44316.952048543695</v>
      </c>
      <c r="C11584">
        <v>92285</v>
      </c>
      <c r="D11584">
        <v>411922</v>
      </c>
      <c r="E11584" t="str">
        <f>VLOOKUP(C11584,Подписчики!A:D,2,FALSE)</f>
        <v>UTC+1</v>
      </c>
      <c r="F11584" s="2">
        <f>VLOOKUP(C11584,Подписчики!A:D,4,FALSE)/24+B11584</f>
        <v>44316.993715210359</v>
      </c>
      <c r="G11584">
        <f t="shared" si="180"/>
        <v>5</v>
      </c>
    </row>
    <row r="11585" spans="1:7" x14ac:dyDescent="0.25">
      <c r="A11585">
        <v>37995</v>
      </c>
      <c r="B11585" s="2">
        <v>44316.952048543695</v>
      </c>
      <c r="C11585">
        <v>253434</v>
      </c>
      <c r="D11585">
        <v>300941</v>
      </c>
      <c r="E11585" t="str">
        <f>VLOOKUP(C11585,Подписчики!A:D,2,FALSE)</f>
        <v>UTC+1</v>
      </c>
      <c r="F11585" s="2">
        <f>VLOOKUP(C11585,Подписчики!A:D,4,FALSE)/24+B11585</f>
        <v>44316.993715210359</v>
      </c>
      <c r="G11585">
        <f t="shared" si="180"/>
        <v>5</v>
      </c>
    </row>
    <row r="11586" spans="1:7" x14ac:dyDescent="0.25">
      <c r="A11586">
        <v>37996</v>
      </c>
      <c r="B11586" s="2">
        <v>44316.953666666668</v>
      </c>
      <c r="C11586">
        <v>147024</v>
      </c>
      <c r="D11586">
        <v>158978</v>
      </c>
      <c r="E11586" t="str">
        <f>VLOOKUP(C11586,Подписчики!A:D,2,FALSE)</f>
        <v>UTC+1</v>
      </c>
      <c r="F11586" s="2">
        <f>VLOOKUP(C11586,Подписчики!A:D,4,FALSE)/24+B11586</f>
        <v>44316.995333333332</v>
      </c>
      <c r="G11586">
        <f t="shared" si="180"/>
        <v>5</v>
      </c>
    </row>
    <row r="11587" spans="1:7" x14ac:dyDescent="0.25">
      <c r="A11587">
        <v>37998</v>
      </c>
      <c r="B11587" s="2">
        <v>44316.954071197411</v>
      </c>
      <c r="C11587">
        <v>319758</v>
      </c>
      <c r="D11587">
        <v>66011</v>
      </c>
      <c r="E11587" t="str">
        <f>VLOOKUP(C11587,Подписчики!A:D,2,FALSE)</f>
        <v>UTC+2</v>
      </c>
      <c r="F11587" s="2">
        <f>VLOOKUP(C11587,Подписчики!A:D,4,FALSE)/24+B11587</f>
        <v>44317.037404530747</v>
      </c>
      <c r="G11587">
        <f t="shared" ref="G11587:G11650" si="181">WEEKDAY(F11587,2)</f>
        <v>6</v>
      </c>
    </row>
    <row r="11588" spans="1:7" x14ac:dyDescent="0.25">
      <c r="A11588">
        <v>38002</v>
      </c>
      <c r="B11588" s="2">
        <v>44316.955284789648</v>
      </c>
      <c r="C11588">
        <v>19304</v>
      </c>
      <c r="D11588">
        <v>450380</v>
      </c>
      <c r="E11588" t="str">
        <f>VLOOKUP(C11588,Подписчики!A:D,2,FALSE)</f>
        <v>UTC+1</v>
      </c>
      <c r="F11588" s="2">
        <f>VLOOKUP(C11588,Подписчики!A:D,4,FALSE)/24+B11588</f>
        <v>44316.996951456313</v>
      </c>
      <c r="G11588">
        <f t="shared" si="181"/>
        <v>5</v>
      </c>
    </row>
    <row r="11589" spans="1:7" x14ac:dyDescent="0.25">
      <c r="A11589">
        <v>38003</v>
      </c>
      <c r="B11589" s="2">
        <v>44316.960139158582</v>
      </c>
      <c r="C11589">
        <v>280628</v>
      </c>
      <c r="D11589">
        <v>75550</v>
      </c>
      <c r="E11589" t="str">
        <f>VLOOKUP(C11589,Подписчики!A:D,2,FALSE)</f>
        <v>UTC+1</v>
      </c>
      <c r="F11589" s="2">
        <f>VLOOKUP(C11589,Подписчики!A:D,4,FALSE)/24+B11589</f>
        <v>44317.001805825246</v>
      </c>
      <c r="G11589">
        <f t="shared" si="181"/>
        <v>6</v>
      </c>
    </row>
    <row r="11590" spans="1:7" x14ac:dyDescent="0.25">
      <c r="A11590">
        <v>38008</v>
      </c>
      <c r="B11590" s="2">
        <v>44316.960948220061</v>
      </c>
      <c r="C11590">
        <v>60683</v>
      </c>
      <c r="D11590">
        <v>436459</v>
      </c>
      <c r="E11590" t="str">
        <f>VLOOKUP(C11590,Подписчики!A:D,2,FALSE)</f>
        <v>UTC+3</v>
      </c>
      <c r="F11590" s="2">
        <f>VLOOKUP(C11590,Подписчики!A:D,4,FALSE)/24+B11590</f>
        <v>44317.085948220061</v>
      </c>
      <c r="G11590">
        <f t="shared" si="181"/>
        <v>6</v>
      </c>
    </row>
    <row r="11591" spans="1:7" x14ac:dyDescent="0.25">
      <c r="A11591">
        <v>38012</v>
      </c>
      <c r="B11591" s="2">
        <v>44316.963333333333</v>
      </c>
      <c r="C11591">
        <v>252561</v>
      </c>
      <c r="D11591">
        <v>230507</v>
      </c>
      <c r="E11591" t="str">
        <f>VLOOKUP(C11591,Подписчики!A:D,2,FALSE)</f>
        <v>UTC+1</v>
      </c>
      <c r="F11591" s="2">
        <f>VLOOKUP(C11591,Подписчики!A:D,4,FALSE)/24+B11591</f>
        <v>44317.004999999997</v>
      </c>
      <c r="G11591">
        <f t="shared" si="181"/>
        <v>6</v>
      </c>
    </row>
    <row r="11592" spans="1:7" x14ac:dyDescent="0.25">
      <c r="A11592">
        <v>38013</v>
      </c>
      <c r="B11592" s="2">
        <v>44316.963779935271</v>
      </c>
      <c r="C11592">
        <v>241126</v>
      </c>
      <c r="D11592">
        <v>397531</v>
      </c>
      <c r="E11592" t="str">
        <f>VLOOKUP(C11592,Подписчики!A:D,2,FALSE)</f>
        <v>UTC+2</v>
      </c>
      <c r="F11592" s="2">
        <f>VLOOKUP(C11592,Подписчики!A:D,4,FALSE)/24+B11592</f>
        <v>44317.047113268607</v>
      </c>
      <c r="G11592">
        <f t="shared" si="181"/>
        <v>6</v>
      </c>
    </row>
    <row r="11593" spans="1:7" x14ac:dyDescent="0.25">
      <c r="A11593">
        <v>38016</v>
      </c>
      <c r="B11593" s="2">
        <v>44316.964184466022</v>
      </c>
      <c r="C11593">
        <v>55493</v>
      </c>
      <c r="D11593">
        <v>118549</v>
      </c>
      <c r="E11593" t="str">
        <f>VLOOKUP(C11593,Подписчики!A:D,2,FALSE)</f>
        <v>UTC+3</v>
      </c>
      <c r="F11593" s="2">
        <f>VLOOKUP(C11593,Подписчики!A:D,4,FALSE)/24+B11593</f>
        <v>44317.089184466022</v>
      </c>
      <c r="G11593">
        <f t="shared" si="181"/>
        <v>6</v>
      </c>
    </row>
    <row r="11594" spans="1:7" x14ac:dyDescent="0.25">
      <c r="A11594">
        <v>38018</v>
      </c>
      <c r="B11594" s="2">
        <v>44316.964588996765</v>
      </c>
      <c r="C11594">
        <v>257256</v>
      </c>
      <c r="D11594">
        <v>230507</v>
      </c>
      <c r="E11594" t="str">
        <f>VLOOKUP(C11594,Подписчики!A:D,2,FALSE)</f>
        <v>UTC+0</v>
      </c>
      <c r="F11594" s="2">
        <f>VLOOKUP(C11594,Подписчики!A:D,4,FALSE)/24+B11594</f>
        <v>44316.964588996765</v>
      </c>
      <c r="G11594">
        <f t="shared" si="181"/>
        <v>5</v>
      </c>
    </row>
    <row r="11595" spans="1:7" x14ac:dyDescent="0.25">
      <c r="A11595">
        <v>38023</v>
      </c>
      <c r="B11595" s="2">
        <v>44316.964993527508</v>
      </c>
      <c r="C11595">
        <v>24272</v>
      </c>
      <c r="D11595">
        <v>347008</v>
      </c>
      <c r="E11595" t="str">
        <f>VLOOKUP(C11595,Подписчики!A:D,2,FALSE)</f>
        <v>UTC+1</v>
      </c>
      <c r="F11595" s="2">
        <f>VLOOKUP(C11595,Подписчики!A:D,4,FALSE)/24+B11595</f>
        <v>44317.006660194173</v>
      </c>
      <c r="G11595">
        <f t="shared" si="181"/>
        <v>6</v>
      </c>
    </row>
    <row r="11596" spans="1:7" x14ac:dyDescent="0.25">
      <c r="A11596">
        <v>38025</v>
      </c>
      <c r="B11596" s="2">
        <v>44316.966</v>
      </c>
      <c r="C11596">
        <v>280353</v>
      </c>
      <c r="D11596">
        <v>250679</v>
      </c>
      <c r="E11596" t="str">
        <f>VLOOKUP(C11596,Подписчики!A:D,2,FALSE)</f>
        <v>UTC+0</v>
      </c>
      <c r="F11596" s="2">
        <f>VLOOKUP(C11596,Подписчики!A:D,4,FALSE)/24+B11596</f>
        <v>44316.966</v>
      </c>
      <c r="G11596">
        <f t="shared" si="181"/>
        <v>5</v>
      </c>
    </row>
    <row r="11597" spans="1:7" x14ac:dyDescent="0.25">
      <c r="A11597">
        <v>38027</v>
      </c>
      <c r="B11597" s="2">
        <v>44316.966207119738</v>
      </c>
      <c r="C11597">
        <v>297217</v>
      </c>
      <c r="D11597">
        <v>455413</v>
      </c>
      <c r="E11597" t="str">
        <f>VLOOKUP(C11597,Подписчики!A:D,2,FALSE)</f>
        <v>UTC+0</v>
      </c>
      <c r="F11597" s="2">
        <f>VLOOKUP(C11597,Подписчики!A:D,4,FALSE)/24+B11597</f>
        <v>44316.966207119738</v>
      </c>
      <c r="G11597">
        <f t="shared" si="181"/>
        <v>5</v>
      </c>
    </row>
    <row r="11598" spans="1:7" x14ac:dyDescent="0.25">
      <c r="A11598">
        <v>38029</v>
      </c>
      <c r="B11598" s="2">
        <v>44316.968229773462</v>
      </c>
      <c r="C11598">
        <v>14829</v>
      </c>
      <c r="D11598">
        <v>178668</v>
      </c>
      <c r="E11598" t="str">
        <f>VLOOKUP(C11598,Подписчики!A:D,2,FALSE)</f>
        <v>UTC+1</v>
      </c>
      <c r="F11598" s="2">
        <f>VLOOKUP(C11598,Подписчики!A:D,4,FALSE)/24+B11598</f>
        <v>44317.009896440126</v>
      </c>
      <c r="G11598">
        <f t="shared" si="181"/>
        <v>6</v>
      </c>
    </row>
    <row r="11599" spans="1:7" x14ac:dyDescent="0.25">
      <c r="A11599">
        <v>38034</v>
      </c>
      <c r="B11599" s="2">
        <v>44316.968229773462</v>
      </c>
      <c r="C11599">
        <v>297619</v>
      </c>
      <c r="D11599">
        <v>302130</v>
      </c>
      <c r="E11599" t="str">
        <f>VLOOKUP(C11599,Подписчики!A:D,2,FALSE)</f>
        <v>UTC+1</v>
      </c>
      <c r="F11599" s="2">
        <f>VLOOKUP(C11599,Подписчики!A:D,4,FALSE)/24+B11599</f>
        <v>44317.009896440126</v>
      </c>
      <c r="G11599">
        <f t="shared" si="181"/>
        <v>6</v>
      </c>
    </row>
    <row r="11600" spans="1:7" x14ac:dyDescent="0.25">
      <c r="A11600">
        <v>38036</v>
      </c>
      <c r="B11600" s="2">
        <v>44316.968634304205</v>
      </c>
      <c r="C11600">
        <v>321921</v>
      </c>
      <c r="D11600">
        <v>113028</v>
      </c>
      <c r="E11600" t="str">
        <f>VLOOKUP(C11600,Подписчики!A:D,2,FALSE)</f>
        <v>UTC+2</v>
      </c>
      <c r="F11600" s="2">
        <f>VLOOKUP(C11600,Подписчики!A:D,4,FALSE)/24+B11600</f>
        <v>44317.051967637541</v>
      </c>
      <c r="G11600">
        <f t="shared" si="181"/>
        <v>6</v>
      </c>
    </row>
    <row r="11601" spans="1:7" x14ac:dyDescent="0.25">
      <c r="A11601">
        <v>38038</v>
      </c>
      <c r="B11601" s="2">
        <v>44316.969443365691</v>
      </c>
      <c r="C11601">
        <v>51040</v>
      </c>
      <c r="D11601">
        <v>182191</v>
      </c>
      <c r="E11601" t="str">
        <f>VLOOKUP(C11601,Подписчики!A:D,2,FALSE)</f>
        <v>UTC-4</v>
      </c>
      <c r="F11601" s="2">
        <f>VLOOKUP(C11601,Подписчики!A:D,4,FALSE)/24+B11601</f>
        <v>44316.802776699027</v>
      </c>
      <c r="G11601">
        <f t="shared" si="181"/>
        <v>5</v>
      </c>
    </row>
    <row r="11602" spans="1:7" x14ac:dyDescent="0.25">
      <c r="A11602">
        <v>38043</v>
      </c>
      <c r="B11602" s="2">
        <v>44316.969443365691</v>
      </c>
      <c r="C11602">
        <v>148203</v>
      </c>
      <c r="D11602">
        <v>347008</v>
      </c>
      <c r="E11602" t="str">
        <f>VLOOKUP(C11602,Подписчики!A:D,2,FALSE)</f>
        <v>UTC-4</v>
      </c>
      <c r="F11602" s="2">
        <f>VLOOKUP(C11602,Подписчики!A:D,4,FALSE)/24+B11602</f>
        <v>44316.802776699027</v>
      </c>
      <c r="G11602">
        <f t="shared" si="181"/>
        <v>5</v>
      </c>
    </row>
    <row r="11603" spans="1:7" x14ac:dyDescent="0.25">
      <c r="A11603">
        <v>38044</v>
      </c>
      <c r="B11603" s="2">
        <v>44316.969847896442</v>
      </c>
      <c r="C11603">
        <v>251064</v>
      </c>
      <c r="D11603">
        <v>23892</v>
      </c>
      <c r="E11603" t="str">
        <f>VLOOKUP(C11603,Подписчики!A:D,2,FALSE)</f>
        <v>UTC+1</v>
      </c>
      <c r="F11603" s="2">
        <f>VLOOKUP(C11603,Подписчики!A:D,4,FALSE)/24+B11603</f>
        <v>44317.011514563106</v>
      </c>
      <c r="G11603">
        <f t="shared" si="181"/>
        <v>6</v>
      </c>
    </row>
    <row r="11604" spans="1:7" x14ac:dyDescent="0.25">
      <c r="A11604">
        <v>38049</v>
      </c>
      <c r="B11604" s="2">
        <v>44316.971061488672</v>
      </c>
      <c r="C11604">
        <v>259660</v>
      </c>
      <c r="D11604">
        <v>321534</v>
      </c>
      <c r="E11604" t="str">
        <f>VLOOKUP(C11604,Подписчики!A:D,2,FALSE)</f>
        <v>UTC+0</v>
      </c>
      <c r="F11604" s="2">
        <f>VLOOKUP(C11604,Подписчики!A:D,4,FALSE)/24+B11604</f>
        <v>44316.971061488672</v>
      </c>
      <c r="G11604">
        <f t="shared" si="181"/>
        <v>5</v>
      </c>
    </row>
    <row r="11605" spans="1:7" x14ac:dyDescent="0.25">
      <c r="A11605">
        <v>38054</v>
      </c>
      <c r="B11605" s="2">
        <v>44316.971870550158</v>
      </c>
      <c r="C11605">
        <v>90689</v>
      </c>
      <c r="D11605">
        <v>153893</v>
      </c>
      <c r="E11605" t="str">
        <f>VLOOKUP(C11605,Подписчики!A:D,2,FALSE)</f>
        <v>UTC+2</v>
      </c>
      <c r="F11605" s="2">
        <f>VLOOKUP(C11605,Подписчики!A:D,4,FALSE)/24+B11605</f>
        <v>44317.055203883494</v>
      </c>
      <c r="G11605">
        <f t="shared" si="181"/>
        <v>6</v>
      </c>
    </row>
    <row r="11606" spans="1:7" x14ac:dyDescent="0.25">
      <c r="A11606">
        <v>38059</v>
      </c>
      <c r="B11606" s="2">
        <v>44316.972999999998</v>
      </c>
      <c r="C11606">
        <v>100561</v>
      </c>
      <c r="D11606">
        <v>389195</v>
      </c>
      <c r="E11606" t="str">
        <f>VLOOKUP(C11606,Подписчики!A:D,2,FALSE)</f>
        <v>UTC+0</v>
      </c>
      <c r="F11606" s="2">
        <f>VLOOKUP(C11606,Подписчики!A:D,4,FALSE)/24+B11606</f>
        <v>44316.972999999998</v>
      </c>
      <c r="G11606">
        <f t="shared" si="181"/>
        <v>5</v>
      </c>
    </row>
    <row r="11607" spans="1:7" x14ac:dyDescent="0.25">
      <c r="A11607">
        <v>38063</v>
      </c>
      <c r="B11607" s="2">
        <v>44316.973084142395</v>
      </c>
      <c r="C11607">
        <v>135859</v>
      </c>
      <c r="D11607">
        <v>411922</v>
      </c>
      <c r="E11607" t="str">
        <f>VLOOKUP(C11607,Подписчики!A:D,2,FALSE)</f>
        <v>UTC+1</v>
      </c>
      <c r="F11607" s="2">
        <f>VLOOKUP(C11607,Подписчики!A:D,4,FALSE)/24+B11607</f>
        <v>44317.014750809059</v>
      </c>
      <c r="G11607">
        <f t="shared" si="181"/>
        <v>6</v>
      </c>
    </row>
    <row r="11608" spans="1:7" x14ac:dyDescent="0.25">
      <c r="A11608">
        <v>38066</v>
      </c>
      <c r="B11608" s="2">
        <v>44316.973893203882</v>
      </c>
      <c r="C11608">
        <v>348339</v>
      </c>
      <c r="D11608">
        <v>182191</v>
      </c>
      <c r="E11608" t="str">
        <f>VLOOKUP(C11608,Подписчики!A:D,2,FALSE)</f>
        <v>UTC+3</v>
      </c>
      <c r="F11608" s="2">
        <f>VLOOKUP(C11608,Подписчики!A:D,4,FALSE)/24+B11608</f>
        <v>44317.098893203882</v>
      </c>
      <c r="G11608">
        <f t="shared" si="181"/>
        <v>6</v>
      </c>
    </row>
    <row r="11609" spans="1:7" x14ac:dyDescent="0.25">
      <c r="A11609">
        <v>38071</v>
      </c>
      <c r="B11609" s="2">
        <v>44316.974702265376</v>
      </c>
      <c r="C11609">
        <v>2172</v>
      </c>
      <c r="D11609">
        <v>298988</v>
      </c>
      <c r="E11609" t="str">
        <f>VLOOKUP(C11609,Подписчики!A:D,2,FALSE)</f>
        <v>UTC+1</v>
      </c>
      <c r="F11609" s="2">
        <f>VLOOKUP(C11609,Подписчики!A:D,4,FALSE)/24+B11609</f>
        <v>44317.01636893204</v>
      </c>
      <c r="G11609">
        <f t="shared" si="181"/>
        <v>6</v>
      </c>
    </row>
    <row r="11610" spans="1:7" x14ac:dyDescent="0.25">
      <c r="A11610">
        <v>38076</v>
      </c>
      <c r="B11610" s="2">
        <v>44316.974702265376</v>
      </c>
      <c r="C11610">
        <v>9612</v>
      </c>
      <c r="D11610">
        <v>258219</v>
      </c>
      <c r="E11610" t="str">
        <f>VLOOKUP(C11610,Подписчики!A:D,2,FALSE)</f>
        <v>UTC+1</v>
      </c>
      <c r="F11610" s="2">
        <f>VLOOKUP(C11610,Подписчики!A:D,4,FALSE)/24+B11610</f>
        <v>44317.01636893204</v>
      </c>
      <c r="G11610">
        <f t="shared" si="181"/>
        <v>6</v>
      </c>
    </row>
    <row r="11611" spans="1:7" x14ac:dyDescent="0.25">
      <c r="A11611">
        <v>38080</v>
      </c>
      <c r="B11611" s="2">
        <v>44316.974702265376</v>
      </c>
      <c r="C11611">
        <v>15226</v>
      </c>
      <c r="D11611">
        <v>242428</v>
      </c>
      <c r="E11611" t="str">
        <f>VLOOKUP(C11611,Подписчики!A:D,2,FALSE)</f>
        <v>UTC+1</v>
      </c>
      <c r="F11611" s="2">
        <f>VLOOKUP(C11611,Подписчики!A:D,4,FALSE)/24+B11611</f>
        <v>44317.01636893204</v>
      </c>
      <c r="G11611">
        <f t="shared" si="181"/>
        <v>6</v>
      </c>
    </row>
    <row r="11612" spans="1:7" x14ac:dyDescent="0.25">
      <c r="A11612">
        <v>38081</v>
      </c>
      <c r="B11612" s="2">
        <v>44316.974702265376</v>
      </c>
      <c r="C11612">
        <v>29192</v>
      </c>
      <c r="D11612">
        <v>411922</v>
      </c>
      <c r="E11612" t="str">
        <f>VLOOKUP(C11612,Подписчики!A:D,2,FALSE)</f>
        <v>UTC+1</v>
      </c>
      <c r="F11612" s="2">
        <f>VLOOKUP(C11612,Подписчики!A:D,4,FALSE)/24+B11612</f>
        <v>44317.01636893204</v>
      </c>
      <c r="G11612">
        <f t="shared" si="181"/>
        <v>6</v>
      </c>
    </row>
    <row r="11613" spans="1:7" x14ac:dyDescent="0.25">
      <c r="A11613">
        <v>38086</v>
      </c>
      <c r="B11613" s="2">
        <v>44316.975915857605</v>
      </c>
      <c r="C11613">
        <v>282134</v>
      </c>
      <c r="D11613">
        <v>472712</v>
      </c>
      <c r="E11613" t="str">
        <f>VLOOKUP(C11613,Подписчики!A:D,2,FALSE)</f>
        <v>UTC+0</v>
      </c>
      <c r="F11613" s="2">
        <f>VLOOKUP(C11613,Подписчики!A:D,4,FALSE)/24+B11613</f>
        <v>44316.975915857605</v>
      </c>
      <c r="G11613">
        <f t="shared" si="181"/>
        <v>5</v>
      </c>
    </row>
    <row r="11614" spans="1:7" x14ac:dyDescent="0.25">
      <c r="A11614">
        <v>38091</v>
      </c>
      <c r="B11614" s="2">
        <v>44316.976320388349</v>
      </c>
      <c r="C11614">
        <v>178812</v>
      </c>
      <c r="D11614">
        <v>250679</v>
      </c>
      <c r="E11614" t="str">
        <f>VLOOKUP(C11614,Подписчики!A:D,2,FALSE)</f>
        <v>UTC+1</v>
      </c>
      <c r="F11614" s="2">
        <f>VLOOKUP(C11614,Подписчики!A:D,4,FALSE)/24+B11614</f>
        <v>44317.017987055013</v>
      </c>
      <c r="G11614">
        <f t="shared" si="181"/>
        <v>6</v>
      </c>
    </row>
    <row r="11615" spans="1:7" x14ac:dyDescent="0.25">
      <c r="A11615">
        <v>38093</v>
      </c>
      <c r="B11615" s="2">
        <v>44316.977129449842</v>
      </c>
      <c r="C11615">
        <v>268000</v>
      </c>
      <c r="D11615">
        <v>128969</v>
      </c>
      <c r="E11615" t="str">
        <f>VLOOKUP(C11615,Подписчики!A:D,2,FALSE)</f>
        <v>UTC-5</v>
      </c>
      <c r="F11615" s="2">
        <f>VLOOKUP(C11615,Подписчики!A:D,4,FALSE)/24+B11615</f>
        <v>44316.768796116507</v>
      </c>
      <c r="G11615">
        <f t="shared" si="181"/>
        <v>5</v>
      </c>
    </row>
    <row r="11616" spans="1:7" x14ac:dyDescent="0.25">
      <c r="A11616">
        <v>38096</v>
      </c>
      <c r="B11616" s="2">
        <v>44316.978343042072</v>
      </c>
      <c r="C11616">
        <v>30057</v>
      </c>
      <c r="D11616">
        <v>82901</v>
      </c>
      <c r="E11616" t="str">
        <f>VLOOKUP(C11616,Подписчики!A:D,2,FALSE)</f>
        <v>UTC+2</v>
      </c>
      <c r="F11616" s="2">
        <f>VLOOKUP(C11616,Подписчики!A:D,4,FALSE)/24+B11616</f>
        <v>44317.061676375408</v>
      </c>
      <c r="G11616">
        <f t="shared" si="181"/>
        <v>6</v>
      </c>
    </row>
    <row r="11617" spans="1:7" x14ac:dyDescent="0.25">
      <c r="A11617">
        <v>38098</v>
      </c>
      <c r="B11617" s="2">
        <v>44316.979152103559</v>
      </c>
      <c r="C11617">
        <v>75956</v>
      </c>
      <c r="D11617">
        <v>411922</v>
      </c>
      <c r="E11617" t="str">
        <f>VLOOKUP(C11617,Подписчики!A:D,2,FALSE)</f>
        <v>UTC+0</v>
      </c>
      <c r="F11617" s="2">
        <f>VLOOKUP(C11617,Подписчики!A:D,4,FALSE)/24+B11617</f>
        <v>44316.979152103559</v>
      </c>
      <c r="G11617">
        <f t="shared" si="181"/>
        <v>5</v>
      </c>
    </row>
    <row r="11618" spans="1:7" x14ac:dyDescent="0.25">
      <c r="A11618">
        <v>38101</v>
      </c>
      <c r="B11618" s="2">
        <v>44316.979152103559</v>
      </c>
      <c r="C11618">
        <v>109285</v>
      </c>
      <c r="D11618">
        <v>471403</v>
      </c>
      <c r="E11618" t="str">
        <f>VLOOKUP(C11618,Подписчики!A:D,2,FALSE)</f>
        <v>UTC+0</v>
      </c>
      <c r="F11618" s="2">
        <f>VLOOKUP(C11618,Подписчики!A:D,4,FALSE)/24+B11618</f>
        <v>44316.979152103559</v>
      </c>
      <c r="G11618">
        <f t="shared" si="181"/>
        <v>5</v>
      </c>
    </row>
    <row r="11619" spans="1:7" x14ac:dyDescent="0.25">
      <c r="A11619">
        <v>38103</v>
      </c>
      <c r="B11619" s="2">
        <v>44316.979961165045</v>
      </c>
      <c r="C11619">
        <v>37112</v>
      </c>
      <c r="D11619">
        <v>179296</v>
      </c>
      <c r="E11619" t="str">
        <f>VLOOKUP(C11619,Подписчики!A:D,2,FALSE)</f>
        <v>UTC+2</v>
      </c>
      <c r="F11619" s="2">
        <f>VLOOKUP(C11619,Подписчики!A:D,4,FALSE)/24+B11619</f>
        <v>44317.063294498381</v>
      </c>
      <c r="G11619">
        <f t="shared" si="181"/>
        <v>6</v>
      </c>
    </row>
    <row r="11620" spans="1:7" x14ac:dyDescent="0.25">
      <c r="A11620">
        <v>38105</v>
      </c>
      <c r="B11620" s="2">
        <v>44316.980770226539</v>
      </c>
      <c r="C11620">
        <v>305905</v>
      </c>
      <c r="D11620">
        <v>179296</v>
      </c>
      <c r="E11620" t="str">
        <f>VLOOKUP(C11620,Подписчики!A:D,2,FALSE)</f>
        <v>UTC+0</v>
      </c>
      <c r="F11620" s="2">
        <f>VLOOKUP(C11620,Подписчики!A:D,4,FALSE)/24+B11620</f>
        <v>44316.980770226539</v>
      </c>
      <c r="G11620">
        <f t="shared" si="181"/>
        <v>5</v>
      </c>
    </row>
    <row r="11621" spans="1:7" x14ac:dyDescent="0.25">
      <c r="A11621">
        <v>38108</v>
      </c>
      <c r="B11621" s="2">
        <v>44316.981174757282</v>
      </c>
      <c r="C11621">
        <v>314135</v>
      </c>
      <c r="D11621">
        <v>258251</v>
      </c>
      <c r="E11621" t="str">
        <f>VLOOKUP(C11621,Подписчики!A:D,2,FALSE)</f>
        <v>UTC+1</v>
      </c>
      <c r="F11621" s="2">
        <f>VLOOKUP(C11621,Подписчики!A:D,4,FALSE)/24+B11621</f>
        <v>44317.022841423946</v>
      </c>
      <c r="G11621">
        <f t="shared" si="181"/>
        <v>6</v>
      </c>
    </row>
    <row r="11622" spans="1:7" x14ac:dyDescent="0.25">
      <c r="A11622">
        <v>38110</v>
      </c>
      <c r="B11622" s="2">
        <v>44316.984006472492</v>
      </c>
      <c r="C11622">
        <v>321089</v>
      </c>
      <c r="D11622">
        <v>182984</v>
      </c>
      <c r="E11622" t="str">
        <f>VLOOKUP(C11622,Подписчики!A:D,2,FALSE)</f>
        <v>UTC+0</v>
      </c>
      <c r="F11622" s="2">
        <f>VLOOKUP(C11622,Подписчики!A:D,4,FALSE)/24+B11622</f>
        <v>44316.984006472492</v>
      </c>
      <c r="G11622">
        <f t="shared" si="181"/>
        <v>5</v>
      </c>
    </row>
    <row r="11623" spans="1:7" x14ac:dyDescent="0.25">
      <c r="A11623">
        <v>38112</v>
      </c>
      <c r="B11623" s="2">
        <v>44316.984411003235</v>
      </c>
      <c r="C11623">
        <v>18080</v>
      </c>
      <c r="D11623">
        <v>158978</v>
      </c>
      <c r="E11623" t="str">
        <f>VLOOKUP(C11623,Подписчики!A:D,2,FALSE)</f>
        <v>UTC-7</v>
      </c>
      <c r="F11623" s="2">
        <f>VLOOKUP(C11623,Подписчики!A:D,4,FALSE)/24+B11623</f>
        <v>44316.692744336571</v>
      </c>
      <c r="G11623">
        <f t="shared" si="181"/>
        <v>5</v>
      </c>
    </row>
    <row r="11624" spans="1:7" x14ac:dyDescent="0.25">
      <c r="A11624">
        <v>38113</v>
      </c>
      <c r="B11624" s="2">
        <v>44316.986433656959</v>
      </c>
      <c r="C11624">
        <v>30448</v>
      </c>
      <c r="D11624">
        <v>230507</v>
      </c>
      <c r="E11624" t="str">
        <f>VLOOKUP(C11624,Подписчики!A:D,2,FALSE)</f>
        <v>UTC+2</v>
      </c>
      <c r="F11624" s="2">
        <f>VLOOKUP(C11624,Подписчики!A:D,4,FALSE)/24+B11624</f>
        <v>44317.069766990295</v>
      </c>
      <c r="G11624">
        <f t="shared" si="181"/>
        <v>6</v>
      </c>
    </row>
    <row r="11625" spans="1:7" x14ac:dyDescent="0.25">
      <c r="A11625">
        <v>38117</v>
      </c>
      <c r="B11625" s="2">
        <v>44316.988666666664</v>
      </c>
      <c r="C11625">
        <v>89782</v>
      </c>
      <c r="D11625">
        <v>362672</v>
      </c>
      <c r="E11625" t="str">
        <f>VLOOKUP(C11625,Подписчики!A:D,2,FALSE)</f>
        <v>UTC+2</v>
      </c>
      <c r="F11625" s="2">
        <f>VLOOKUP(C11625,Подписчики!A:D,4,FALSE)/24+B11625</f>
        <v>44317.072</v>
      </c>
      <c r="G11625">
        <f t="shared" si="181"/>
        <v>6</v>
      </c>
    </row>
    <row r="11626" spans="1:7" x14ac:dyDescent="0.25">
      <c r="A11626">
        <v>38119</v>
      </c>
      <c r="B11626" s="2">
        <v>44316.990883495149</v>
      </c>
      <c r="C11626">
        <v>79535</v>
      </c>
      <c r="D11626">
        <v>471403</v>
      </c>
      <c r="E11626" t="str">
        <f>VLOOKUP(C11626,Подписчики!A:D,2,FALSE)</f>
        <v>UTC+1</v>
      </c>
      <c r="F11626" s="2">
        <f>VLOOKUP(C11626,Подписчики!A:D,4,FALSE)/24+B11626</f>
        <v>44317.032550161814</v>
      </c>
      <c r="G11626">
        <f t="shared" si="181"/>
        <v>6</v>
      </c>
    </row>
    <row r="11627" spans="1:7" x14ac:dyDescent="0.25">
      <c r="A11627">
        <v>38123</v>
      </c>
      <c r="B11627" s="2">
        <v>44316.990883495149</v>
      </c>
      <c r="C11627">
        <v>278066</v>
      </c>
      <c r="D11627">
        <v>411922</v>
      </c>
      <c r="E11627" t="str">
        <f>VLOOKUP(C11627,Подписчики!A:D,2,FALSE)</f>
        <v>UTC+1</v>
      </c>
      <c r="F11627" s="2">
        <f>VLOOKUP(C11627,Подписчики!A:D,4,FALSE)/24+B11627</f>
        <v>44317.032550161814</v>
      </c>
      <c r="G11627">
        <f t="shared" si="181"/>
        <v>6</v>
      </c>
    </row>
    <row r="11628" spans="1:7" x14ac:dyDescent="0.25">
      <c r="A11628">
        <v>38128</v>
      </c>
      <c r="B11628" s="2">
        <v>44316.995737864083</v>
      </c>
      <c r="C11628">
        <v>173380</v>
      </c>
      <c r="D11628">
        <v>12149</v>
      </c>
      <c r="E11628" t="str">
        <f>VLOOKUP(C11628,Подписчики!A:D,2,FALSE)</f>
        <v>UTC+1</v>
      </c>
      <c r="F11628" s="2">
        <f>VLOOKUP(C11628,Подписчики!A:D,4,FALSE)/24+B11628</f>
        <v>44317.037404530747</v>
      </c>
      <c r="G11628">
        <f t="shared" si="181"/>
        <v>6</v>
      </c>
    </row>
    <row r="11629" spans="1:7" x14ac:dyDescent="0.25">
      <c r="A11629">
        <v>38130</v>
      </c>
      <c r="B11629" s="2">
        <v>44316.996333333336</v>
      </c>
      <c r="C11629">
        <v>245598</v>
      </c>
      <c r="D11629">
        <v>411922</v>
      </c>
      <c r="E11629" t="str">
        <f>VLOOKUP(C11629,Подписчики!A:D,2,FALSE)</f>
        <v>UTC+4</v>
      </c>
      <c r="F11629" s="2">
        <f>VLOOKUP(C11629,Подписчики!A:D,4,FALSE)/24+B11629</f>
        <v>44317.163</v>
      </c>
      <c r="G11629">
        <f t="shared" si="181"/>
        <v>6</v>
      </c>
    </row>
    <row r="11630" spans="1:7" x14ac:dyDescent="0.25">
      <c r="A11630">
        <v>38132</v>
      </c>
      <c r="B11630" s="2">
        <v>44316.998333333337</v>
      </c>
      <c r="C11630">
        <v>323988</v>
      </c>
      <c r="D11630">
        <v>267852</v>
      </c>
      <c r="E11630" t="str">
        <f>VLOOKUP(C11630,Подписчики!A:D,2,FALSE)</f>
        <v>UTC+4</v>
      </c>
      <c r="F11630" s="2">
        <f>VLOOKUP(C11630,Подписчики!A:D,4,FALSE)/24+B11630</f>
        <v>44317.165000000001</v>
      </c>
      <c r="G11630">
        <f t="shared" si="181"/>
        <v>6</v>
      </c>
    </row>
    <row r="11631" spans="1:7" x14ac:dyDescent="0.25">
      <c r="A11631">
        <v>38135</v>
      </c>
      <c r="B11631" s="2">
        <v>44316.999378640772</v>
      </c>
      <c r="C11631">
        <v>95519</v>
      </c>
      <c r="D11631">
        <v>118549</v>
      </c>
      <c r="E11631" t="str">
        <f>VLOOKUP(C11631,Подписчики!A:D,2,FALSE)</f>
        <v>UTC+2</v>
      </c>
      <c r="F11631" s="2">
        <f>VLOOKUP(C11631,Подписчики!A:D,4,FALSE)/24+B11631</f>
        <v>44317.082711974108</v>
      </c>
      <c r="G11631">
        <f t="shared" si="181"/>
        <v>6</v>
      </c>
    </row>
    <row r="11632" spans="1:7" x14ac:dyDescent="0.25">
      <c r="A11632">
        <v>38139</v>
      </c>
      <c r="B11632" s="2">
        <v>44316.999378640772</v>
      </c>
      <c r="C11632">
        <v>321798</v>
      </c>
      <c r="D11632">
        <v>148630</v>
      </c>
      <c r="E11632" t="str">
        <f>VLOOKUP(C11632,Подписчики!A:D,2,FALSE)</f>
        <v>UTC+2</v>
      </c>
      <c r="F11632" s="2">
        <f>VLOOKUP(C11632,Подписчики!A:D,4,FALSE)/24+B11632</f>
        <v>44317.082711974108</v>
      </c>
      <c r="G11632">
        <f t="shared" si="181"/>
        <v>6</v>
      </c>
    </row>
    <row r="11633" spans="1:7" x14ac:dyDescent="0.25">
      <c r="A11633">
        <v>38140</v>
      </c>
      <c r="B11633" s="2">
        <v>44317.000592233009</v>
      </c>
      <c r="C11633">
        <v>175731</v>
      </c>
      <c r="D11633">
        <v>405624</v>
      </c>
      <c r="E11633" t="str">
        <f>VLOOKUP(C11633,Подписчики!A:D,2,FALSE)</f>
        <v>UTC+1</v>
      </c>
      <c r="F11633" s="2">
        <f>VLOOKUP(C11633,Подписчики!A:D,4,FALSE)/24+B11633</f>
        <v>44317.042258899673</v>
      </c>
      <c r="G11633">
        <f t="shared" si="181"/>
        <v>6</v>
      </c>
    </row>
    <row r="11634" spans="1:7" x14ac:dyDescent="0.25">
      <c r="A11634">
        <v>38143</v>
      </c>
      <c r="B11634" s="2">
        <v>44317.000996763752</v>
      </c>
      <c r="C11634">
        <v>106119</v>
      </c>
      <c r="D11634">
        <v>347008</v>
      </c>
      <c r="E11634" t="str">
        <f>VLOOKUP(C11634,Подписчики!A:D,2,FALSE)</f>
        <v>UTC+2</v>
      </c>
      <c r="F11634" s="2">
        <f>VLOOKUP(C11634,Подписчики!A:D,4,FALSE)/24+B11634</f>
        <v>44317.084330097088</v>
      </c>
      <c r="G11634">
        <f t="shared" si="181"/>
        <v>6</v>
      </c>
    </row>
    <row r="11635" spans="1:7" x14ac:dyDescent="0.25">
      <c r="A11635">
        <v>38147</v>
      </c>
      <c r="B11635" s="2">
        <v>44317.003666666664</v>
      </c>
      <c r="C11635">
        <v>203702</v>
      </c>
      <c r="D11635">
        <v>60239</v>
      </c>
      <c r="E11635" t="str">
        <f>VLOOKUP(C11635,Подписчики!A:D,2,FALSE)</f>
        <v>UTC+2</v>
      </c>
      <c r="F11635" s="2">
        <f>VLOOKUP(C11635,Подписчики!A:D,4,FALSE)/24+B11635</f>
        <v>44317.087</v>
      </c>
      <c r="G11635">
        <f t="shared" si="181"/>
        <v>6</v>
      </c>
    </row>
    <row r="11636" spans="1:7" x14ac:dyDescent="0.25">
      <c r="A11636">
        <v>38149</v>
      </c>
      <c r="B11636" s="2">
        <v>44317.004999999997</v>
      </c>
      <c r="C11636">
        <v>183441</v>
      </c>
      <c r="D11636">
        <v>294042</v>
      </c>
      <c r="E11636" t="str">
        <f>VLOOKUP(C11636,Подписчики!A:D,2,FALSE)</f>
        <v>UTC+3</v>
      </c>
      <c r="F11636" s="2">
        <f>VLOOKUP(C11636,Подписчики!A:D,4,FALSE)/24+B11636</f>
        <v>44317.13</v>
      </c>
      <c r="G11636">
        <f t="shared" si="181"/>
        <v>6</v>
      </c>
    </row>
    <row r="11637" spans="1:7" x14ac:dyDescent="0.25">
      <c r="A11637">
        <v>38153</v>
      </c>
      <c r="B11637" s="2">
        <v>44317.007782219916</v>
      </c>
      <c r="C11637">
        <v>22800</v>
      </c>
      <c r="D11637">
        <v>347393</v>
      </c>
      <c r="E11637" t="str">
        <f>VLOOKUP(C11637,Подписчики!A:D,2,FALSE)</f>
        <v>UTC+2</v>
      </c>
      <c r="F11637" s="2">
        <f>VLOOKUP(C11637,Подписчики!A:D,4,FALSE)/24+B11637</f>
        <v>44317.091115553252</v>
      </c>
      <c r="G11637">
        <f t="shared" si="181"/>
        <v>6</v>
      </c>
    </row>
    <row r="11638" spans="1:7" x14ac:dyDescent="0.25">
      <c r="A11638">
        <v>38156</v>
      </c>
      <c r="B11638" s="2">
        <v>44317.009087378639</v>
      </c>
      <c r="C11638">
        <v>140549</v>
      </c>
      <c r="D11638">
        <v>411922</v>
      </c>
      <c r="E11638" t="str">
        <f>VLOOKUP(C11638,Подписчики!A:D,2,FALSE)</f>
        <v>UTC+2</v>
      </c>
      <c r="F11638" s="2">
        <f>VLOOKUP(C11638,Подписчики!A:D,4,FALSE)/24+B11638</f>
        <v>44317.092420711975</v>
      </c>
      <c r="G11638">
        <f t="shared" si="181"/>
        <v>6</v>
      </c>
    </row>
    <row r="11639" spans="1:7" x14ac:dyDescent="0.25">
      <c r="A11639">
        <v>38158</v>
      </c>
      <c r="B11639" s="2">
        <v>44317.009399700917</v>
      </c>
      <c r="C11639">
        <v>346589</v>
      </c>
      <c r="D11639">
        <v>478593</v>
      </c>
      <c r="E11639" t="str">
        <f>VLOOKUP(C11639,Подписчики!A:D,2,FALSE)</f>
        <v>UTC+3</v>
      </c>
      <c r="F11639" s="2">
        <f>VLOOKUP(C11639,Подписчики!A:D,4,FALSE)/24+B11639</f>
        <v>44317.134399700917</v>
      </c>
      <c r="G11639">
        <f t="shared" si="181"/>
        <v>6</v>
      </c>
    </row>
    <row r="11640" spans="1:7" x14ac:dyDescent="0.25">
      <c r="A11640">
        <v>38161</v>
      </c>
      <c r="B11640" s="2">
        <v>44317.014750809059</v>
      </c>
      <c r="C11640">
        <v>229459</v>
      </c>
      <c r="D11640">
        <v>21760</v>
      </c>
      <c r="E11640" t="str">
        <f>VLOOKUP(C11640,Подписчики!A:D,2,FALSE)</f>
        <v>UTC+0</v>
      </c>
      <c r="F11640" s="2">
        <f>VLOOKUP(C11640,Подписчики!A:D,4,FALSE)/24+B11640</f>
        <v>44317.014750809059</v>
      </c>
      <c r="G11640">
        <f t="shared" si="181"/>
        <v>6</v>
      </c>
    </row>
    <row r="11641" spans="1:7" x14ac:dyDescent="0.25">
      <c r="A11641">
        <v>38165</v>
      </c>
      <c r="B11641" s="2">
        <v>44317.021576586201</v>
      </c>
      <c r="C11641">
        <v>22074</v>
      </c>
      <c r="D11641">
        <v>83615</v>
      </c>
      <c r="E11641" t="str">
        <f>VLOOKUP(C11641,Подписчики!A:D,2,FALSE)</f>
        <v>UTC+1</v>
      </c>
      <c r="F11641" s="2">
        <f>VLOOKUP(C11641,Подписчики!A:D,4,FALSE)/24+B11641</f>
        <v>44317.063243252866</v>
      </c>
      <c r="G11641">
        <f t="shared" si="181"/>
        <v>6</v>
      </c>
    </row>
    <row r="11642" spans="1:7" x14ac:dyDescent="0.25">
      <c r="A11642">
        <v>38166</v>
      </c>
      <c r="B11642" s="2">
        <v>44317.024459546927</v>
      </c>
      <c r="C11642">
        <v>253224</v>
      </c>
      <c r="D11642">
        <v>250679</v>
      </c>
      <c r="E11642" t="str">
        <f>VLOOKUP(C11642,Подписчики!A:D,2,FALSE)</f>
        <v>UTC+0</v>
      </c>
      <c r="F11642" s="2">
        <f>VLOOKUP(C11642,Подписчики!A:D,4,FALSE)/24+B11642</f>
        <v>44317.024459546927</v>
      </c>
      <c r="G11642">
        <f t="shared" si="181"/>
        <v>6</v>
      </c>
    </row>
    <row r="11643" spans="1:7" x14ac:dyDescent="0.25">
      <c r="A11643">
        <v>38168</v>
      </c>
      <c r="B11643" s="2">
        <v>44317.024666666664</v>
      </c>
      <c r="C11643">
        <v>60024</v>
      </c>
      <c r="D11643">
        <v>120139</v>
      </c>
      <c r="E11643" t="str">
        <f>VLOOKUP(C11643,Подписчики!A:D,2,FALSE)</f>
        <v>UTC+2</v>
      </c>
      <c r="F11643" s="2">
        <f>VLOOKUP(C11643,Подписчики!A:D,4,FALSE)/24+B11643</f>
        <v>44317.108</v>
      </c>
      <c r="G11643">
        <f t="shared" si="181"/>
        <v>6</v>
      </c>
    </row>
    <row r="11644" spans="1:7" x14ac:dyDescent="0.25">
      <c r="A11644">
        <v>38169</v>
      </c>
      <c r="B11644" s="2">
        <v>44317.025055696278</v>
      </c>
      <c r="C11644">
        <v>113590</v>
      </c>
      <c r="D11644">
        <v>117745</v>
      </c>
      <c r="E11644" t="str">
        <f>VLOOKUP(C11644,Подписчики!A:D,2,FALSE)</f>
        <v>UTC+3</v>
      </c>
      <c r="F11644" s="2">
        <f>VLOOKUP(C11644,Подписчики!A:D,4,FALSE)/24+B11644</f>
        <v>44317.150055696278</v>
      </c>
      <c r="G11644">
        <f t="shared" si="181"/>
        <v>6</v>
      </c>
    </row>
    <row r="11645" spans="1:7" x14ac:dyDescent="0.25">
      <c r="A11645">
        <v>38173</v>
      </c>
      <c r="B11645" s="2">
        <v>44317.0260776699</v>
      </c>
      <c r="C11645">
        <v>26374</v>
      </c>
      <c r="D11645">
        <v>351192</v>
      </c>
      <c r="E11645" t="str">
        <f>VLOOKUP(C11645,Подписчики!A:D,2,FALSE)</f>
        <v>UTC+0</v>
      </c>
      <c r="F11645" s="2">
        <f>VLOOKUP(C11645,Подписчики!A:D,4,FALSE)/24+B11645</f>
        <v>44317.0260776699</v>
      </c>
      <c r="G11645">
        <f t="shared" si="181"/>
        <v>6</v>
      </c>
    </row>
    <row r="11646" spans="1:7" x14ac:dyDescent="0.25">
      <c r="A11646">
        <v>38174</v>
      </c>
      <c r="B11646" s="2">
        <v>44317.026886731386</v>
      </c>
      <c r="C11646">
        <v>50465</v>
      </c>
      <c r="D11646">
        <v>411922</v>
      </c>
      <c r="E11646" t="str">
        <f>VLOOKUP(C11646,Подписчики!A:D,2,FALSE)</f>
        <v>UTC+2</v>
      </c>
      <c r="F11646" s="2">
        <f>VLOOKUP(C11646,Подписчики!A:D,4,FALSE)/24+B11646</f>
        <v>44317.110220064722</v>
      </c>
      <c r="G11646">
        <f t="shared" si="181"/>
        <v>6</v>
      </c>
    </row>
    <row r="11647" spans="1:7" x14ac:dyDescent="0.25">
      <c r="A11647">
        <v>38178</v>
      </c>
      <c r="B11647" s="2">
        <v>44317.029084139533</v>
      </c>
      <c r="C11647">
        <v>120955</v>
      </c>
      <c r="D11647">
        <v>138209</v>
      </c>
      <c r="E11647" t="str">
        <f>VLOOKUP(C11647,Подписчики!A:D,2,FALSE)</f>
        <v>UTC+0</v>
      </c>
      <c r="F11647" s="2">
        <f>VLOOKUP(C11647,Подписчики!A:D,4,FALSE)/24+B11647</f>
        <v>44317.029084139533</v>
      </c>
      <c r="G11647">
        <f t="shared" si="181"/>
        <v>6</v>
      </c>
    </row>
    <row r="11648" spans="1:7" x14ac:dyDescent="0.25">
      <c r="A11648">
        <v>38182</v>
      </c>
      <c r="B11648" s="2">
        <v>44317.032550161814</v>
      </c>
      <c r="C11648">
        <v>198475</v>
      </c>
      <c r="D11648">
        <v>82901</v>
      </c>
      <c r="E11648" t="str">
        <f>VLOOKUP(C11648,Подписчики!A:D,2,FALSE)</f>
        <v>UTC+0</v>
      </c>
      <c r="F11648" s="2">
        <f>VLOOKUP(C11648,Подписчики!A:D,4,FALSE)/24+B11648</f>
        <v>44317.032550161814</v>
      </c>
      <c r="G11648">
        <f t="shared" si="181"/>
        <v>6</v>
      </c>
    </row>
    <row r="11649" spans="1:7" x14ac:dyDescent="0.25">
      <c r="A11649">
        <v>38184</v>
      </c>
      <c r="B11649" s="2">
        <v>44317.032654805138</v>
      </c>
      <c r="C11649">
        <v>72556</v>
      </c>
      <c r="D11649">
        <v>287577</v>
      </c>
      <c r="E11649" t="str">
        <f>VLOOKUP(C11649,Подписчики!A:D,2,FALSE)</f>
        <v>UTC+1</v>
      </c>
      <c r="F11649" s="2">
        <f>VLOOKUP(C11649,Подписчики!A:D,4,FALSE)/24+B11649</f>
        <v>44317.074321471802</v>
      </c>
      <c r="G11649">
        <f t="shared" si="181"/>
        <v>6</v>
      </c>
    </row>
    <row r="11650" spans="1:7" x14ac:dyDescent="0.25">
      <c r="A11650">
        <v>38187</v>
      </c>
      <c r="B11650" s="2">
        <v>44317.036103396713</v>
      </c>
      <c r="C11650">
        <v>333442</v>
      </c>
      <c r="D11650">
        <v>153893</v>
      </c>
      <c r="E11650" t="str">
        <f>VLOOKUP(C11650,Подписчики!A:D,2,FALSE)</f>
        <v>UTC-5</v>
      </c>
      <c r="F11650" s="2">
        <f>VLOOKUP(C11650,Подписчики!A:D,4,FALSE)/24+B11650</f>
        <v>44316.827770063377</v>
      </c>
      <c r="G11650">
        <f t="shared" si="181"/>
        <v>5</v>
      </c>
    </row>
    <row r="11651" spans="1:7" x14ac:dyDescent="0.25">
      <c r="A11651">
        <v>38188</v>
      </c>
      <c r="B11651" s="2">
        <v>44317.036999999997</v>
      </c>
      <c r="C11651">
        <v>328469</v>
      </c>
      <c r="D11651">
        <v>6790</v>
      </c>
      <c r="E11651" t="str">
        <f>VLOOKUP(C11651,Подписчики!A:D,2,FALSE)</f>
        <v>UTC-9</v>
      </c>
      <c r="F11651" s="2">
        <f>VLOOKUP(C11651,Подписчики!A:D,4,FALSE)/24+B11651</f>
        <v>44316.661999999997</v>
      </c>
      <c r="G11651">
        <f t="shared" ref="G11651:G11714" si="182">WEEKDAY(F11651,2)</f>
        <v>5</v>
      </c>
    </row>
    <row r="11652" spans="1:7" x14ac:dyDescent="0.25">
      <c r="A11652">
        <v>38192</v>
      </c>
      <c r="B11652" s="2">
        <v>44317.039277321695</v>
      </c>
      <c r="C11652">
        <v>210528</v>
      </c>
      <c r="D11652">
        <v>81554</v>
      </c>
      <c r="E11652" t="str">
        <f>VLOOKUP(C11652,Подписчики!A:D,2,FALSE)</f>
        <v>UTC+1</v>
      </c>
      <c r="F11652" s="2">
        <f>VLOOKUP(C11652,Подписчики!A:D,4,FALSE)/24+B11652</f>
        <v>44317.08094398836</v>
      </c>
      <c r="G11652">
        <f t="shared" si="182"/>
        <v>6</v>
      </c>
    </row>
    <row r="11653" spans="1:7" x14ac:dyDescent="0.25">
      <c r="A11653">
        <v>38197</v>
      </c>
      <c r="B11653" s="2">
        <v>44317.041444135866</v>
      </c>
      <c r="C11653">
        <v>223884</v>
      </c>
      <c r="D11653">
        <v>118549</v>
      </c>
      <c r="E11653" t="str">
        <f>VLOOKUP(C11653,Подписчики!A:D,2,FALSE)</f>
        <v>UTC+2</v>
      </c>
      <c r="F11653" s="2">
        <f>VLOOKUP(C11653,Подписчики!A:D,4,FALSE)/24+B11653</f>
        <v>44317.124777469202</v>
      </c>
      <c r="G11653">
        <f t="shared" si="182"/>
        <v>6</v>
      </c>
    </row>
    <row r="11654" spans="1:7" x14ac:dyDescent="0.25">
      <c r="A11654">
        <v>38198</v>
      </c>
      <c r="B11654" s="2">
        <v>44317.042258899673</v>
      </c>
      <c r="C11654">
        <v>197842</v>
      </c>
      <c r="D11654">
        <v>182984</v>
      </c>
      <c r="E11654" t="str">
        <f>VLOOKUP(C11654,Подписчики!A:D,2,FALSE)</f>
        <v>UTC+0</v>
      </c>
      <c r="F11654" s="2">
        <f>VLOOKUP(C11654,Подписчики!A:D,4,FALSE)/24+B11654</f>
        <v>44317.042258899673</v>
      </c>
      <c r="G11654">
        <f t="shared" si="182"/>
        <v>6</v>
      </c>
    </row>
    <row r="11655" spans="1:7" x14ac:dyDescent="0.25">
      <c r="A11655">
        <v>38203</v>
      </c>
      <c r="B11655" s="2">
        <v>44317.045106357007</v>
      </c>
      <c r="C11655">
        <v>63606</v>
      </c>
      <c r="D11655">
        <v>230507</v>
      </c>
      <c r="E11655" t="str">
        <f>VLOOKUP(C11655,Подписчики!A:D,2,FALSE)</f>
        <v>UTC+2</v>
      </c>
      <c r="F11655" s="2">
        <f>VLOOKUP(C11655,Подписчики!A:D,4,FALSE)/24+B11655</f>
        <v>44317.128439690343</v>
      </c>
      <c r="G11655">
        <f t="shared" si="182"/>
        <v>6</v>
      </c>
    </row>
    <row r="11656" spans="1:7" x14ac:dyDescent="0.25">
      <c r="A11656">
        <v>38207</v>
      </c>
      <c r="B11656" s="2">
        <v>44317.046021912291</v>
      </c>
      <c r="C11656">
        <v>1313</v>
      </c>
      <c r="D11656">
        <v>278351</v>
      </c>
      <c r="E11656" t="str">
        <f>VLOOKUP(C11656,Подписчики!A:D,2,FALSE)</f>
        <v>UTC+0</v>
      </c>
      <c r="F11656" s="2">
        <f>VLOOKUP(C11656,Подписчики!A:D,4,FALSE)/24+B11656</f>
        <v>44317.046021912291</v>
      </c>
      <c r="G11656">
        <f t="shared" si="182"/>
        <v>6</v>
      </c>
    </row>
    <row r="11657" spans="1:7" x14ac:dyDescent="0.25">
      <c r="A11657">
        <v>38211</v>
      </c>
      <c r="B11657" s="2">
        <v>44317.046143986328</v>
      </c>
      <c r="C11657">
        <v>6095</v>
      </c>
      <c r="D11657">
        <v>153138</v>
      </c>
      <c r="E11657" t="str">
        <f>VLOOKUP(C11657,Подписчики!A:D,2,FALSE)</f>
        <v>UTC+1</v>
      </c>
      <c r="F11657" s="2">
        <f>VLOOKUP(C11657,Подписчики!A:D,4,FALSE)/24+B11657</f>
        <v>44317.087810652993</v>
      </c>
      <c r="G11657">
        <f t="shared" si="182"/>
        <v>6</v>
      </c>
    </row>
    <row r="11658" spans="1:7" x14ac:dyDescent="0.25">
      <c r="A11658">
        <v>38212</v>
      </c>
      <c r="B11658" s="2">
        <v>44317.052186651206</v>
      </c>
      <c r="C11658">
        <v>152401</v>
      </c>
      <c r="D11658">
        <v>327038</v>
      </c>
      <c r="E11658" t="str">
        <f>VLOOKUP(C11658,Подписчики!A:D,2,FALSE)</f>
        <v>UTC+1</v>
      </c>
      <c r="F11658" s="2">
        <f>VLOOKUP(C11658,Подписчики!A:D,4,FALSE)/24+B11658</f>
        <v>44317.093853317871</v>
      </c>
      <c r="G11658">
        <f t="shared" si="182"/>
        <v>6</v>
      </c>
    </row>
    <row r="11659" spans="1:7" x14ac:dyDescent="0.25">
      <c r="A11659">
        <v>38214</v>
      </c>
      <c r="B11659" s="2">
        <v>44317.053529465622</v>
      </c>
      <c r="C11659">
        <v>204226</v>
      </c>
      <c r="D11659">
        <v>392434</v>
      </c>
      <c r="E11659" t="str">
        <f>VLOOKUP(C11659,Подписчики!A:D,2,FALSE)</f>
        <v>UTC+3</v>
      </c>
      <c r="F11659" s="2">
        <f>VLOOKUP(C11659,Подписчики!A:D,4,FALSE)/24+B11659</f>
        <v>44317.178529465622</v>
      </c>
      <c r="G11659">
        <f t="shared" si="182"/>
        <v>6</v>
      </c>
    </row>
    <row r="11660" spans="1:7" x14ac:dyDescent="0.25">
      <c r="A11660">
        <v>38219</v>
      </c>
      <c r="B11660" s="2">
        <v>44317.056822006467</v>
      </c>
      <c r="C11660">
        <v>198392</v>
      </c>
      <c r="D11660">
        <v>401945</v>
      </c>
      <c r="E11660" t="str">
        <f>VLOOKUP(C11660,Подписчики!A:D,2,FALSE)</f>
        <v>UTC-4</v>
      </c>
      <c r="F11660" s="2">
        <f>VLOOKUP(C11660,Подписчики!A:D,4,FALSE)/24+B11660</f>
        <v>44316.890155339803</v>
      </c>
      <c r="G11660">
        <f t="shared" si="182"/>
        <v>5</v>
      </c>
    </row>
    <row r="11661" spans="1:7" x14ac:dyDescent="0.25">
      <c r="A11661">
        <v>38222</v>
      </c>
      <c r="B11661" s="2">
        <v>44317.057039094208</v>
      </c>
      <c r="C11661">
        <v>239449</v>
      </c>
      <c r="D11661">
        <v>411922</v>
      </c>
      <c r="E11661" t="str">
        <f>VLOOKUP(C11661,Подписчики!A:D,2,FALSE)</f>
        <v>UTC+2</v>
      </c>
      <c r="F11661" s="2">
        <f>VLOOKUP(C11661,Подписчики!A:D,4,FALSE)/24+B11661</f>
        <v>44317.140372427544</v>
      </c>
      <c r="G11661">
        <f t="shared" si="182"/>
        <v>6</v>
      </c>
    </row>
    <row r="11662" spans="1:7" x14ac:dyDescent="0.25">
      <c r="A11662">
        <v>38227</v>
      </c>
      <c r="B11662" s="2">
        <v>44317.059694204538</v>
      </c>
      <c r="C11662">
        <v>68164</v>
      </c>
      <c r="D11662">
        <v>273307</v>
      </c>
      <c r="E11662" t="str">
        <f>VLOOKUP(C11662,Подписчики!A:D,2,FALSE)</f>
        <v>UTC-8</v>
      </c>
      <c r="F11662" s="2">
        <f>VLOOKUP(C11662,Подписчики!A:D,4,FALSE)/24+B11662</f>
        <v>44316.726360871202</v>
      </c>
      <c r="G11662">
        <f t="shared" si="182"/>
        <v>5</v>
      </c>
    </row>
    <row r="11663" spans="1:7" x14ac:dyDescent="0.25">
      <c r="A11663">
        <v>38230</v>
      </c>
      <c r="B11663" s="2">
        <v>44317.061333333339</v>
      </c>
      <c r="C11663">
        <v>142775</v>
      </c>
      <c r="D11663">
        <v>466283</v>
      </c>
      <c r="E11663" t="str">
        <f>VLOOKUP(C11663,Подписчики!A:D,2,FALSE)</f>
        <v>UTC+1</v>
      </c>
      <c r="F11663" s="2">
        <f>VLOOKUP(C11663,Подписчики!A:D,4,FALSE)/24+B11663</f>
        <v>44317.103000000003</v>
      </c>
      <c r="G11663">
        <f t="shared" si="182"/>
        <v>6</v>
      </c>
    </row>
    <row r="11664" spans="1:7" x14ac:dyDescent="0.25">
      <c r="A11664">
        <v>38233</v>
      </c>
      <c r="B11664" s="2">
        <v>44317.062562944426</v>
      </c>
      <c r="C11664">
        <v>325678</v>
      </c>
      <c r="D11664">
        <v>54917</v>
      </c>
      <c r="E11664" t="str">
        <f>VLOOKUP(C11664,Подписчики!A:D,2,FALSE)</f>
        <v>UTC+0</v>
      </c>
      <c r="F11664" s="2">
        <f>VLOOKUP(C11664,Подписчики!A:D,4,FALSE)/24+B11664</f>
        <v>44317.062562944426</v>
      </c>
      <c r="G11664">
        <f t="shared" si="182"/>
        <v>6</v>
      </c>
    </row>
    <row r="11665" spans="1:7" x14ac:dyDescent="0.25">
      <c r="A11665">
        <v>38238</v>
      </c>
      <c r="B11665" s="2">
        <v>44317.064912621361</v>
      </c>
      <c r="C11665">
        <v>247878</v>
      </c>
      <c r="D11665">
        <v>294042</v>
      </c>
      <c r="E11665" t="str">
        <f>VLOOKUP(C11665,Подписчики!A:D,2,FALSE)</f>
        <v>UTC+12</v>
      </c>
      <c r="F11665" s="2">
        <f>VLOOKUP(C11665,Подписчики!A:D,4,FALSE)/24+B11665</f>
        <v>44317.106579288025</v>
      </c>
      <c r="G11665">
        <f t="shared" si="182"/>
        <v>6</v>
      </c>
    </row>
    <row r="11666" spans="1:7" x14ac:dyDescent="0.25">
      <c r="A11666">
        <v>38242</v>
      </c>
      <c r="B11666" s="2">
        <v>44317.06561479537</v>
      </c>
      <c r="C11666">
        <v>76543</v>
      </c>
      <c r="D11666">
        <v>21760</v>
      </c>
      <c r="E11666" t="str">
        <f>VLOOKUP(C11666,Подписчики!A:D,2,FALSE)</f>
        <v>UTC+2</v>
      </c>
      <c r="F11666" s="2">
        <f>VLOOKUP(C11666,Подписчики!A:D,4,FALSE)/24+B11666</f>
        <v>44317.148948128706</v>
      </c>
      <c r="G11666">
        <f t="shared" si="182"/>
        <v>6</v>
      </c>
    </row>
    <row r="11667" spans="1:7" x14ac:dyDescent="0.25">
      <c r="A11667">
        <v>38247</v>
      </c>
      <c r="B11667" s="2">
        <v>44317.065721682848</v>
      </c>
      <c r="C11667">
        <v>63206</v>
      </c>
      <c r="D11667">
        <v>250679</v>
      </c>
      <c r="E11667" t="str">
        <f>VLOOKUP(C11667,Подписчики!A:D,2,FALSE)</f>
        <v>UTC+2</v>
      </c>
      <c r="F11667" s="2">
        <f>VLOOKUP(C11667,Подписчики!A:D,4,FALSE)/24+B11667</f>
        <v>44317.149055016183</v>
      </c>
      <c r="G11667">
        <f t="shared" si="182"/>
        <v>6</v>
      </c>
    </row>
    <row r="11668" spans="1:7" x14ac:dyDescent="0.25">
      <c r="A11668">
        <v>38250</v>
      </c>
      <c r="B11668" s="2">
        <v>44317.067049165322</v>
      </c>
      <c r="C11668">
        <v>93695</v>
      </c>
      <c r="D11668">
        <v>250679</v>
      </c>
      <c r="E11668" t="str">
        <f>VLOOKUP(C11668,Подписчики!A:D,2,FALSE)</f>
        <v>UTC+1</v>
      </c>
      <c r="F11668" s="2">
        <f>VLOOKUP(C11668,Подписчики!A:D,4,FALSE)/24+B11668</f>
        <v>44317.108715831986</v>
      </c>
      <c r="G11668">
        <f t="shared" si="182"/>
        <v>6</v>
      </c>
    </row>
    <row r="11669" spans="1:7" x14ac:dyDescent="0.25">
      <c r="A11669">
        <v>38254</v>
      </c>
      <c r="B11669" s="2">
        <v>44317.068148867314</v>
      </c>
      <c r="C11669">
        <v>190575</v>
      </c>
      <c r="D11669">
        <v>471403</v>
      </c>
      <c r="E11669" t="str">
        <f>VLOOKUP(C11669,Подписчики!A:D,2,FALSE)</f>
        <v>UTC-8</v>
      </c>
      <c r="F11669" s="2">
        <f>VLOOKUP(C11669,Подписчики!A:D,4,FALSE)/24+B11669</f>
        <v>44316.734815533979</v>
      </c>
      <c r="G11669">
        <f t="shared" si="182"/>
        <v>5</v>
      </c>
    </row>
    <row r="11670" spans="1:7" x14ac:dyDescent="0.25">
      <c r="A11670">
        <v>38257</v>
      </c>
      <c r="B11670" s="2">
        <v>44317.068330942719</v>
      </c>
      <c r="C11670">
        <v>106945</v>
      </c>
      <c r="D11670">
        <v>87645</v>
      </c>
      <c r="E11670" t="str">
        <f>VLOOKUP(C11670,Подписчики!A:D,2,FALSE)</f>
        <v>UTC+2</v>
      </c>
      <c r="F11670" s="2">
        <f>VLOOKUP(C11670,Подписчики!A:D,4,FALSE)/24+B11670</f>
        <v>44317.151664276054</v>
      </c>
      <c r="G11670">
        <f t="shared" si="182"/>
        <v>6</v>
      </c>
    </row>
    <row r="11671" spans="1:7" x14ac:dyDescent="0.25">
      <c r="A11671">
        <v>38258</v>
      </c>
      <c r="B11671" s="2">
        <v>44317.069362459544</v>
      </c>
      <c r="C11671">
        <v>268917</v>
      </c>
      <c r="D11671">
        <v>451185</v>
      </c>
      <c r="E11671" t="str">
        <f>VLOOKUP(C11671,Подписчики!A:D,2,FALSE)</f>
        <v>UTC+11</v>
      </c>
      <c r="F11671" s="2">
        <f>VLOOKUP(C11671,Подписчики!A:D,4,FALSE)/24+B11671</f>
        <v>44317.111029126208</v>
      </c>
      <c r="G11671">
        <f t="shared" si="182"/>
        <v>6</v>
      </c>
    </row>
    <row r="11672" spans="1:7" x14ac:dyDescent="0.25">
      <c r="A11672">
        <v>38259</v>
      </c>
      <c r="B11672" s="2">
        <v>44317.074621359228</v>
      </c>
      <c r="C11672">
        <v>283970</v>
      </c>
      <c r="D11672">
        <v>411922</v>
      </c>
      <c r="E11672" t="str">
        <f>VLOOKUP(C11672,Подписчики!A:D,2,FALSE)</f>
        <v>UTC-8</v>
      </c>
      <c r="F11672" s="2">
        <f>VLOOKUP(C11672,Подписчики!A:D,4,FALSE)/24+B11672</f>
        <v>44316.741288025893</v>
      </c>
      <c r="G11672">
        <f t="shared" si="182"/>
        <v>5</v>
      </c>
    </row>
    <row r="11673" spans="1:7" x14ac:dyDescent="0.25">
      <c r="A11673">
        <v>38263</v>
      </c>
      <c r="B11673" s="2">
        <v>44317.074953459276</v>
      </c>
      <c r="C11673">
        <v>287942</v>
      </c>
      <c r="D11673">
        <v>394819</v>
      </c>
      <c r="E11673" t="str">
        <f>VLOOKUP(C11673,Подписчики!A:D,2,FALSE)</f>
        <v>UTC+7</v>
      </c>
      <c r="F11673" s="2">
        <f>VLOOKUP(C11673,Подписчики!A:D,4,FALSE)/24+B11673</f>
        <v>44317.36662012594</v>
      </c>
      <c r="G11673">
        <f t="shared" si="182"/>
        <v>6</v>
      </c>
    </row>
    <row r="11674" spans="1:7" x14ac:dyDescent="0.25">
      <c r="A11674">
        <v>38267</v>
      </c>
      <c r="B11674" s="2">
        <v>44317.07583849605</v>
      </c>
      <c r="C11674">
        <v>100880</v>
      </c>
      <c r="D11674">
        <v>76405</v>
      </c>
      <c r="E11674" t="str">
        <f>VLOOKUP(C11674,Подписчики!A:D,2,FALSE)</f>
        <v>UTC+2</v>
      </c>
      <c r="F11674" s="2">
        <f>VLOOKUP(C11674,Подписчики!A:D,4,FALSE)/24+B11674</f>
        <v>44317.159171829386</v>
      </c>
      <c r="G11674">
        <f t="shared" si="182"/>
        <v>6</v>
      </c>
    </row>
    <row r="11675" spans="1:7" x14ac:dyDescent="0.25">
      <c r="A11675">
        <v>38270</v>
      </c>
      <c r="B11675" s="2">
        <v>44317.078737754448</v>
      </c>
      <c r="C11675">
        <v>184836</v>
      </c>
      <c r="D11675">
        <v>351192</v>
      </c>
      <c r="E11675" t="str">
        <f>VLOOKUP(C11675,Подписчики!A:D,2,FALSE)</f>
        <v>UTC+5</v>
      </c>
      <c r="F11675" s="2">
        <f>VLOOKUP(C11675,Подписчики!A:D,4,FALSE)/24+B11675</f>
        <v>44317.287071087783</v>
      </c>
      <c r="G11675">
        <f t="shared" si="182"/>
        <v>6</v>
      </c>
    </row>
    <row r="11676" spans="1:7" x14ac:dyDescent="0.25">
      <c r="A11676">
        <v>38273</v>
      </c>
      <c r="B11676" s="2">
        <v>44317.081789605392</v>
      </c>
      <c r="C11676">
        <v>19439</v>
      </c>
      <c r="D11676">
        <v>328259</v>
      </c>
      <c r="E11676" t="str">
        <f>VLOOKUP(C11676,Подписчики!A:D,2,FALSE)</f>
        <v>UTC+1</v>
      </c>
      <c r="F11676" s="2">
        <f>VLOOKUP(C11676,Подписчики!A:D,4,FALSE)/24+B11676</f>
        <v>44317.123456272057</v>
      </c>
      <c r="G11676">
        <f t="shared" si="182"/>
        <v>6</v>
      </c>
    </row>
    <row r="11677" spans="1:7" x14ac:dyDescent="0.25">
      <c r="A11677">
        <v>38277</v>
      </c>
      <c r="B11677" s="2">
        <v>44317.083925901061</v>
      </c>
      <c r="C11677">
        <v>225283</v>
      </c>
      <c r="D11677">
        <v>411922</v>
      </c>
      <c r="E11677" t="str">
        <f>VLOOKUP(C11677,Подписчики!A:D,2,FALSE)</f>
        <v>UTC+3</v>
      </c>
      <c r="F11677" s="2">
        <f>VLOOKUP(C11677,Подписчики!A:D,4,FALSE)/24+B11677</f>
        <v>44317.208925901061</v>
      </c>
      <c r="G11677">
        <f t="shared" si="182"/>
        <v>6</v>
      </c>
    </row>
    <row r="11678" spans="1:7" x14ac:dyDescent="0.25">
      <c r="A11678">
        <v>38280</v>
      </c>
      <c r="B11678" s="2">
        <v>44317.084200567646</v>
      </c>
      <c r="C11678">
        <v>310805</v>
      </c>
      <c r="D11678">
        <v>242428</v>
      </c>
      <c r="E11678" t="str">
        <f>VLOOKUP(C11678,Подписчики!A:D,2,FALSE)</f>
        <v>UTC+1</v>
      </c>
      <c r="F11678" s="2">
        <f>VLOOKUP(C11678,Подписчики!A:D,4,FALSE)/24+B11678</f>
        <v>44317.12586723431</v>
      </c>
      <c r="G11678">
        <f t="shared" si="182"/>
        <v>6</v>
      </c>
    </row>
    <row r="11679" spans="1:7" x14ac:dyDescent="0.25">
      <c r="A11679">
        <v>38284</v>
      </c>
      <c r="B11679" s="2">
        <v>44317.087923825798</v>
      </c>
      <c r="C11679">
        <v>326000</v>
      </c>
      <c r="D11679">
        <v>230507</v>
      </c>
      <c r="E11679" t="str">
        <f>VLOOKUP(C11679,Подписчики!A:D,2,FALSE)</f>
        <v>UTC+3</v>
      </c>
      <c r="F11679" s="2">
        <f>VLOOKUP(C11679,Подписчики!A:D,4,FALSE)/24+B11679</f>
        <v>44317.212923825798</v>
      </c>
      <c r="G11679">
        <f t="shared" si="182"/>
        <v>6</v>
      </c>
    </row>
    <row r="11680" spans="1:7" x14ac:dyDescent="0.25">
      <c r="A11680">
        <v>38286</v>
      </c>
      <c r="B11680" s="2">
        <v>44317.091207119738</v>
      </c>
      <c r="C11680">
        <v>304694</v>
      </c>
      <c r="D11680">
        <v>158978</v>
      </c>
      <c r="E11680" t="str">
        <f>VLOOKUP(C11680,Подписчики!A:D,2,FALSE)</f>
        <v>UTC-3</v>
      </c>
      <c r="F11680" s="2">
        <f>VLOOKUP(C11680,Подписчики!A:D,4,FALSE)/24+B11680</f>
        <v>44316.966207119738</v>
      </c>
      <c r="G11680">
        <f t="shared" si="182"/>
        <v>5</v>
      </c>
    </row>
    <row r="11681" spans="1:7" x14ac:dyDescent="0.25">
      <c r="A11681">
        <v>38291</v>
      </c>
      <c r="B11681" s="2">
        <v>44317.092532120732</v>
      </c>
      <c r="C11681">
        <v>160119</v>
      </c>
      <c r="D11681">
        <v>294875</v>
      </c>
      <c r="E11681" t="str">
        <f>VLOOKUP(C11681,Подписчики!A:D,2,FALSE)</f>
        <v>UTC+0</v>
      </c>
      <c r="F11681" s="2">
        <f>VLOOKUP(C11681,Подписчики!A:D,4,FALSE)/24+B11681</f>
        <v>44317.092532120732</v>
      </c>
      <c r="G11681">
        <f t="shared" si="182"/>
        <v>6</v>
      </c>
    </row>
    <row r="11682" spans="1:7" x14ac:dyDescent="0.25">
      <c r="A11682">
        <v>38293</v>
      </c>
      <c r="B11682" s="2">
        <v>44317.092837305827</v>
      </c>
      <c r="C11682">
        <v>296349</v>
      </c>
      <c r="D11682">
        <v>173184</v>
      </c>
      <c r="E11682" t="str">
        <f>VLOOKUP(C11682,Подписчики!A:D,2,FALSE)</f>
        <v>UTC+5</v>
      </c>
      <c r="F11682" s="2">
        <f>VLOOKUP(C11682,Подписчики!A:D,4,FALSE)/24+B11682</f>
        <v>44317.301170639163</v>
      </c>
      <c r="G11682">
        <f t="shared" si="182"/>
        <v>6</v>
      </c>
    </row>
    <row r="11683" spans="1:7" x14ac:dyDescent="0.25">
      <c r="A11683">
        <v>38296</v>
      </c>
      <c r="B11683" s="2">
        <v>44317.093634304205</v>
      </c>
      <c r="C11683">
        <v>72348</v>
      </c>
      <c r="D11683">
        <v>162939</v>
      </c>
      <c r="E11683" t="str">
        <f>VLOOKUP(C11683,Подписчики!A:D,2,FALSE)</f>
        <v>UTC+11</v>
      </c>
      <c r="F11683" s="2">
        <f>VLOOKUP(C11683,Подписчики!A:D,4,FALSE)/24+B11683</f>
        <v>44317.135300970869</v>
      </c>
      <c r="G11683">
        <f t="shared" si="182"/>
        <v>6</v>
      </c>
    </row>
    <row r="11684" spans="1:7" x14ac:dyDescent="0.25">
      <c r="A11684">
        <v>38299</v>
      </c>
      <c r="B11684" s="2">
        <v>44317.093966490676</v>
      </c>
      <c r="C11684">
        <v>338823</v>
      </c>
      <c r="D11684">
        <v>172207</v>
      </c>
      <c r="E11684" t="str">
        <f>VLOOKUP(C11684,Подписчики!A:D,2,FALSE)</f>
        <v>UTC+2</v>
      </c>
      <c r="F11684" s="2">
        <f>VLOOKUP(C11684,Подписчики!A:D,4,FALSE)/24+B11684</f>
        <v>44317.177299824012</v>
      </c>
      <c r="G11684">
        <f t="shared" si="182"/>
        <v>6</v>
      </c>
    </row>
    <row r="11685" spans="1:7" x14ac:dyDescent="0.25">
      <c r="A11685">
        <v>38302</v>
      </c>
      <c r="B11685" s="2">
        <v>44317.096224860376</v>
      </c>
      <c r="C11685">
        <v>160092</v>
      </c>
      <c r="D11685">
        <v>283433</v>
      </c>
      <c r="E11685" t="str">
        <f>VLOOKUP(C11685,Подписчики!A:D,2,FALSE)</f>
        <v>UTC+1</v>
      </c>
      <c r="F11685" s="2">
        <f>VLOOKUP(C11685,Подписчики!A:D,4,FALSE)/24+B11685</f>
        <v>44317.13789152704</v>
      </c>
      <c r="G11685">
        <f t="shared" si="182"/>
        <v>6</v>
      </c>
    </row>
    <row r="11686" spans="1:7" x14ac:dyDescent="0.25">
      <c r="A11686">
        <v>38304</v>
      </c>
      <c r="B11686" s="2">
        <v>44317.108601941749</v>
      </c>
      <c r="C11686">
        <v>287098</v>
      </c>
      <c r="D11686">
        <v>406570</v>
      </c>
      <c r="E11686" t="str">
        <f>VLOOKUP(C11686,Подписчики!A:D,2,FALSE)</f>
        <v>UTC+0</v>
      </c>
      <c r="F11686" s="2">
        <f>VLOOKUP(C11686,Подписчики!A:D,4,FALSE)/24+B11686</f>
        <v>44317.108601941749</v>
      </c>
      <c r="G11686">
        <f t="shared" si="182"/>
        <v>6</v>
      </c>
    </row>
    <row r="11687" spans="1:7" x14ac:dyDescent="0.25">
      <c r="A11687">
        <v>38308</v>
      </c>
      <c r="B11687" s="2">
        <v>44317.113376262707</v>
      </c>
      <c r="C11687">
        <v>7752</v>
      </c>
      <c r="D11687">
        <v>192331</v>
      </c>
      <c r="E11687" t="str">
        <f>VLOOKUP(C11687,Подписчики!A:D,2,FALSE)</f>
        <v>UTC+6</v>
      </c>
      <c r="F11687" s="2">
        <f>VLOOKUP(C11687,Подписчики!A:D,4,FALSE)/24+B11687</f>
        <v>44317.363376262707</v>
      </c>
      <c r="G11687">
        <f t="shared" si="182"/>
        <v>6</v>
      </c>
    </row>
    <row r="11688" spans="1:7" x14ac:dyDescent="0.25">
      <c r="A11688">
        <v>38309</v>
      </c>
      <c r="B11688" s="2">
        <v>44317.113456310683</v>
      </c>
      <c r="C11688">
        <v>185201</v>
      </c>
      <c r="D11688">
        <v>281056</v>
      </c>
      <c r="E11688" t="str">
        <f>VLOOKUP(C11688,Подписчики!A:D,2,FALSE)</f>
        <v>UTC-8</v>
      </c>
      <c r="F11688" s="2">
        <f>VLOOKUP(C11688,Подписчики!A:D,4,FALSE)/24+B11688</f>
        <v>44316.780122977347</v>
      </c>
      <c r="G11688">
        <f t="shared" si="182"/>
        <v>5</v>
      </c>
    </row>
    <row r="11689" spans="1:7" x14ac:dyDescent="0.25">
      <c r="A11689">
        <v>38311</v>
      </c>
      <c r="B11689" s="2">
        <v>44317.114047669915</v>
      </c>
      <c r="C11689">
        <v>300633</v>
      </c>
      <c r="D11689">
        <v>230507</v>
      </c>
      <c r="E11689" t="str">
        <f>VLOOKUP(C11689,Подписчики!A:D,2,FALSE)</f>
        <v>UTC+2</v>
      </c>
      <c r="F11689" s="2">
        <f>VLOOKUP(C11689,Подписчики!A:D,4,FALSE)/24+B11689</f>
        <v>44317.19738100325</v>
      </c>
      <c r="G11689">
        <f t="shared" si="182"/>
        <v>6</v>
      </c>
    </row>
    <row r="11690" spans="1:7" x14ac:dyDescent="0.25">
      <c r="A11690">
        <v>38313</v>
      </c>
      <c r="B11690" s="2">
        <v>44317.115451521349</v>
      </c>
      <c r="C11690">
        <v>280288</v>
      </c>
      <c r="D11690">
        <v>380039</v>
      </c>
      <c r="E11690" t="str">
        <f>VLOOKUP(C11690,Подписчики!A:D,2,FALSE)</f>
        <v>UTC+2</v>
      </c>
      <c r="F11690" s="2">
        <f>VLOOKUP(C11690,Подписчики!A:D,4,FALSE)/24+B11690</f>
        <v>44317.198784854685</v>
      </c>
      <c r="G11690">
        <f t="shared" si="182"/>
        <v>6</v>
      </c>
    </row>
    <row r="11691" spans="1:7" x14ac:dyDescent="0.25">
      <c r="A11691">
        <v>38314</v>
      </c>
      <c r="B11691" s="2">
        <v>44317.117501618122</v>
      </c>
      <c r="C11691">
        <v>269839</v>
      </c>
      <c r="D11691">
        <v>438697</v>
      </c>
      <c r="E11691" t="str">
        <f>VLOOKUP(C11691,Подписчики!A:D,2,FALSE)</f>
        <v>UTC-6</v>
      </c>
      <c r="F11691" s="2">
        <f>VLOOKUP(C11691,Подписчики!A:D,4,FALSE)/24+B11691</f>
        <v>44316.867501618122</v>
      </c>
      <c r="G11691">
        <f t="shared" si="182"/>
        <v>5</v>
      </c>
    </row>
    <row r="11692" spans="1:7" x14ac:dyDescent="0.25">
      <c r="A11692">
        <v>38315</v>
      </c>
      <c r="B11692" s="2">
        <v>44317.119876705219</v>
      </c>
      <c r="C11692">
        <v>175318</v>
      </c>
      <c r="D11692">
        <v>388561</v>
      </c>
      <c r="E11692" t="str">
        <f>VLOOKUP(C11692,Подписчики!A:D,2,FALSE)</f>
        <v>UTC+0</v>
      </c>
      <c r="F11692" s="2">
        <f>VLOOKUP(C11692,Подписчики!A:D,4,FALSE)/24+B11692</f>
        <v>44317.119876705219</v>
      </c>
      <c r="G11692">
        <f t="shared" si="182"/>
        <v>6</v>
      </c>
    </row>
    <row r="11693" spans="1:7" x14ac:dyDescent="0.25">
      <c r="A11693">
        <v>38319</v>
      </c>
      <c r="B11693" s="2">
        <v>44317.120181890314</v>
      </c>
      <c r="C11693">
        <v>200571</v>
      </c>
      <c r="D11693">
        <v>28275</v>
      </c>
      <c r="E11693" t="str">
        <f>VLOOKUP(C11693,Подписчики!A:D,2,FALSE)</f>
        <v>UTC+0</v>
      </c>
      <c r="F11693" s="2">
        <f>VLOOKUP(C11693,Подписчики!A:D,4,FALSE)/24+B11693</f>
        <v>44317.120181890314</v>
      </c>
      <c r="G11693">
        <f t="shared" si="182"/>
        <v>6</v>
      </c>
    </row>
    <row r="11694" spans="1:7" x14ac:dyDescent="0.25">
      <c r="A11694">
        <v>38324</v>
      </c>
      <c r="B11694" s="2">
        <v>44317.122333333333</v>
      </c>
      <c r="C11694">
        <v>221594</v>
      </c>
      <c r="D11694">
        <v>3528</v>
      </c>
      <c r="E11694" t="str">
        <f>VLOOKUP(C11694,Подписчики!A:D,2,FALSE)</f>
        <v>UTC+1</v>
      </c>
      <c r="F11694" s="2">
        <f>VLOOKUP(C11694,Подписчики!A:D,4,FALSE)/24+B11694</f>
        <v>44317.163999999997</v>
      </c>
      <c r="G11694">
        <f t="shared" si="182"/>
        <v>6</v>
      </c>
    </row>
    <row r="11695" spans="1:7" x14ac:dyDescent="0.25">
      <c r="A11695">
        <v>38325</v>
      </c>
      <c r="B11695" s="2">
        <v>44317.124783171523</v>
      </c>
      <c r="C11695">
        <v>13161</v>
      </c>
      <c r="D11695">
        <v>472712</v>
      </c>
      <c r="E11695" t="str">
        <f>VLOOKUP(C11695,Подписчики!A:D,2,FALSE)</f>
        <v>UTC+12</v>
      </c>
      <c r="F11695" s="2">
        <f>VLOOKUP(C11695,Подписчики!A:D,4,FALSE)/24+B11695</f>
        <v>44317.166449838187</v>
      </c>
      <c r="G11695">
        <f t="shared" si="182"/>
        <v>6</v>
      </c>
    </row>
    <row r="11696" spans="1:7" x14ac:dyDescent="0.25">
      <c r="A11696">
        <v>38326</v>
      </c>
      <c r="B11696" s="2">
        <v>44317.125</v>
      </c>
      <c r="C11696">
        <v>134584</v>
      </c>
      <c r="D11696">
        <v>120096</v>
      </c>
      <c r="E11696" t="str">
        <f>VLOOKUP(C11696,Подписчики!A:D,2,FALSE)</f>
        <v>UTC+0</v>
      </c>
      <c r="F11696" s="2">
        <f>VLOOKUP(C11696,Подписчики!A:D,4,FALSE)/24+B11696</f>
        <v>44317.125</v>
      </c>
      <c r="G11696">
        <f t="shared" si="182"/>
        <v>6</v>
      </c>
    </row>
    <row r="11697" spans="1:7" x14ac:dyDescent="0.25">
      <c r="A11697">
        <v>38329</v>
      </c>
      <c r="B11697" s="2">
        <v>44317.127262184513</v>
      </c>
      <c r="C11697">
        <v>89782</v>
      </c>
      <c r="D11697">
        <v>294042</v>
      </c>
      <c r="E11697" t="str">
        <f>VLOOKUP(C11697,Подписчики!A:D,2,FALSE)</f>
        <v>UTC+2</v>
      </c>
      <c r="F11697" s="2">
        <f>VLOOKUP(C11697,Подписчики!A:D,4,FALSE)/24+B11697</f>
        <v>44317.210595517849</v>
      </c>
      <c r="G11697">
        <f t="shared" si="182"/>
        <v>6</v>
      </c>
    </row>
    <row r="11698" spans="1:7" x14ac:dyDescent="0.25">
      <c r="A11698">
        <v>38330</v>
      </c>
      <c r="B11698" s="2">
        <v>44317.128019417476</v>
      </c>
      <c r="C11698">
        <v>198463</v>
      </c>
      <c r="D11698">
        <v>331056</v>
      </c>
      <c r="E11698" t="str">
        <f>VLOOKUP(C11698,Подписчики!A:D,2,FALSE)</f>
        <v>UTC-4</v>
      </c>
      <c r="F11698" s="2">
        <f>VLOOKUP(C11698,Подписчики!A:D,4,FALSE)/24+B11698</f>
        <v>44316.961352750812</v>
      </c>
      <c r="G11698">
        <f t="shared" si="182"/>
        <v>5</v>
      </c>
    </row>
    <row r="11699" spans="1:7" x14ac:dyDescent="0.25">
      <c r="A11699">
        <v>38333</v>
      </c>
      <c r="B11699" s="2">
        <v>44317.129642628257</v>
      </c>
      <c r="C11699">
        <v>32970</v>
      </c>
      <c r="D11699">
        <v>258251</v>
      </c>
      <c r="E11699" t="str">
        <f>VLOOKUP(C11699,Подписчики!A:D,2,FALSE)</f>
        <v>UTC+2</v>
      </c>
      <c r="F11699" s="2">
        <f>VLOOKUP(C11699,Подписчики!A:D,4,FALSE)/24+B11699</f>
        <v>44317.212975961593</v>
      </c>
      <c r="G11699">
        <f t="shared" si="182"/>
        <v>6</v>
      </c>
    </row>
    <row r="11700" spans="1:7" x14ac:dyDescent="0.25">
      <c r="A11700">
        <v>38334</v>
      </c>
      <c r="B11700" s="2">
        <v>44317.131255663429</v>
      </c>
      <c r="C11700">
        <v>189088</v>
      </c>
      <c r="D11700">
        <v>155227</v>
      </c>
      <c r="E11700" t="str">
        <f>VLOOKUP(C11700,Подписчики!A:D,2,FALSE)</f>
        <v>UTC-8</v>
      </c>
      <c r="F11700" s="2">
        <f>VLOOKUP(C11700,Подписчики!A:D,4,FALSE)/24+B11700</f>
        <v>44316.797922330094</v>
      </c>
      <c r="G11700">
        <f t="shared" si="182"/>
        <v>5</v>
      </c>
    </row>
    <row r="11701" spans="1:7" x14ac:dyDescent="0.25">
      <c r="A11701">
        <v>38339</v>
      </c>
      <c r="B11701" s="2">
        <v>44317.132328257088</v>
      </c>
      <c r="C11701">
        <v>292250</v>
      </c>
      <c r="D11701">
        <v>309255</v>
      </c>
      <c r="E11701" t="str">
        <f>VLOOKUP(C11701,Подписчики!A:D,2,FALSE)</f>
        <v>UTC+2</v>
      </c>
      <c r="F11701" s="2">
        <f>VLOOKUP(C11701,Подписчики!A:D,4,FALSE)/24+B11701</f>
        <v>44317.215661590424</v>
      </c>
      <c r="G11701">
        <f t="shared" si="182"/>
        <v>6</v>
      </c>
    </row>
    <row r="11702" spans="1:7" x14ac:dyDescent="0.25">
      <c r="A11702">
        <v>38344</v>
      </c>
      <c r="B11702" s="2">
        <v>44317.133030182806</v>
      </c>
      <c r="C11702">
        <v>149568</v>
      </c>
      <c r="D11702">
        <v>37644</v>
      </c>
      <c r="E11702" t="str">
        <f>VLOOKUP(C11702,Подписчики!A:D,2,FALSE)</f>
        <v>UTC+3</v>
      </c>
      <c r="F11702" s="2">
        <f>VLOOKUP(C11702,Подписчики!A:D,4,FALSE)/24+B11702</f>
        <v>44317.258030182806</v>
      </c>
      <c r="G11702">
        <f t="shared" si="182"/>
        <v>6</v>
      </c>
    </row>
    <row r="11703" spans="1:7" x14ac:dyDescent="0.25">
      <c r="A11703">
        <v>38345</v>
      </c>
      <c r="B11703" s="2">
        <v>44317.133610034485</v>
      </c>
      <c r="C11703">
        <v>248848</v>
      </c>
      <c r="D11703">
        <v>396686</v>
      </c>
      <c r="E11703" t="str">
        <f>VLOOKUP(C11703,Подписчики!A:D,2,FALSE)</f>
        <v>UTC+3</v>
      </c>
      <c r="F11703" s="2">
        <f>VLOOKUP(C11703,Подписчики!A:D,4,FALSE)/24+B11703</f>
        <v>44317.258610034485</v>
      </c>
      <c r="G11703">
        <f t="shared" si="182"/>
        <v>6</v>
      </c>
    </row>
    <row r="11704" spans="1:7" x14ac:dyDescent="0.25">
      <c r="A11704">
        <v>38349</v>
      </c>
      <c r="B11704" s="2">
        <v>44317.13391521958</v>
      </c>
      <c r="C11704">
        <v>239818</v>
      </c>
      <c r="D11704">
        <v>258219</v>
      </c>
      <c r="E11704" t="str">
        <f>VLOOKUP(C11704,Подписчики!A:D,2,FALSE)</f>
        <v>UTC+1</v>
      </c>
      <c r="F11704" s="2">
        <f>VLOOKUP(C11704,Подписчики!A:D,4,FALSE)/24+B11704</f>
        <v>44317.175581886244</v>
      </c>
      <c r="G11704">
        <f t="shared" si="182"/>
        <v>6</v>
      </c>
    </row>
    <row r="11705" spans="1:7" x14ac:dyDescent="0.25">
      <c r="A11705">
        <v>38353</v>
      </c>
      <c r="B11705" s="2">
        <v>44317.137424848173</v>
      </c>
      <c r="C11705">
        <v>284828</v>
      </c>
      <c r="D11705">
        <v>411922</v>
      </c>
      <c r="E11705" t="str">
        <f>VLOOKUP(C11705,Подписчики!A:D,2,FALSE)</f>
        <v>UTC+1</v>
      </c>
      <c r="F11705" s="2">
        <f>VLOOKUP(C11705,Подписчики!A:D,4,FALSE)/24+B11705</f>
        <v>44317.179091514838</v>
      </c>
      <c r="G11705">
        <f t="shared" si="182"/>
        <v>6</v>
      </c>
    </row>
    <row r="11706" spans="1:7" x14ac:dyDescent="0.25">
      <c r="A11706">
        <v>38356</v>
      </c>
      <c r="B11706" s="2">
        <v>44317.138132686086</v>
      </c>
      <c r="C11706">
        <v>62756</v>
      </c>
      <c r="D11706">
        <v>304722</v>
      </c>
      <c r="E11706" t="str">
        <f>VLOOKUP(C11706,Подписчики!A:D,2,FALSE)</f>
        <v>UTC-3</v>
      </c>
      <c r="F11706" s="2">
        <f>VLOOKUP(C11706,Подписчики!A:D,4,FALSE)/24+B11706</f>
        <v>44317.013132686086</v>
      </c>
      <c r="G11706">
        <f t="shared" si="182"/>
        <v>6</v>
      </c>
    </row>
    <row r="11707" spans="1:7" x14ac:dyDescent="0.25">
      <c r="A11707">
        <v>38358</v>
      </c>
      <c r="B11707" s="2">
        <v>44317.141605883968</v>
      </c>
      <c r="C11707">
        <v>1923</v>
      </c>
      <c r="D11707">
        <v>304128</v>
      </c>
      <c r="E11707" t="str">
        <f>VLOOKUP(C11707,Подписчики!A:D,2,FALSE)</f>
        <v>UTC+3</v>
      </c>
      <c r="F11707" s="2">
        <f>VLOOKUP(C11707,Подписчики!A:D,4,FALSE)/24+B11707</f>
        <v>44317.266605883968</v>
      </c>
      <c r="G11707">
        <f t="shared" si="182"/>
        <v>6</v>
      </c>
    </row>
    <row r="11708" spans="1:7" x14ac:dyDescent="0.25">
      <c r="A11708">
        <v>38360</v>
      </c>
      <c r="B11708" s="2">
        <v>44317.144505142365</v>
      </c>
      <c r="C11708">
        <v>274303</v>
      </c>
      <c r="D11708">
        <v>351192</v>
      </c>
      <c r="E11708" t="str">
        <f>VLOOKUP(C11708,Подписчики!A:D,2,FALSE)</f>
        <v>UTC+2</v>
      </c>
      <c r="F11708" s="2">
        <f>VLOOKUP(C11708,Подписчики!A:D,4,FALSE)/24+B11708</f>
        <v>44317.227838475701</v>
      </c>
      <c r="G11708">
        <f t="shared" si="182"/>
        <v>6</v>
      </c>
    </row>
    <row r="11709" spans="1:7" x14ac:dyDescent="0.25">
      <c r="A11709">
        <v>38365</v>
      </c>
      <c r="B11709" s="2">
        <v>44317.147160252694</v>
      </c>
      <c r="C11709">
        <v>337803</v>
      </c>
      <c r="D11709">
        <v>43842</v>
      </c>
      <c r="E11709" t="str">
        <f>VLOOKUP(C11709,Подписчики!A:D,2,FALSE)</f>
        <v>UTC+2</v>
      </c>
      <c r="F11709" s="2">
        <f>VLOOKUP(C11709,Подписчики!A:D,4,FALSE)/24+B11709</f>
        <v>44317.23049358603</v>
      </c>
      <c r="G11709">
        <f t="shared" si="182"/>
        <v>6</v>
      </c>
    </row>
    <row r="11710" spans="1:7" x14ac:dyDescent="0.25">
      <c r="A11710">
        <v>38370</v>
      </c>
      <c r="B11710" s="2">
        <v>44317.147312845242</v>
      </c>
      <c r="C11710">
        <v>107437</v>
      </c>
      <c r="D11710">
        <v>359800</v>
      </c>
      <c r="E11710" t="str">
        <f>VLOOKUP(C11710,Подписчики!A:D,2,FALSE)</f>
        <v>UTC+10</v>
      </c>
      <c r="F11710" s="2">
        <f>VLOOKUP(C11710,Подписчики!A:D,4,FALSE)/24+B11710</f>
        <v>44317.188979511906</v>
      </c>
      <c r="G11710">
        <f t="shared" si="182"/>
        <v>6</v>
      </c>
    </row>
    <row r="11711" spans="1:7" x14ac:dyDescent="0.25">
      <c r="A11711">
        <v>38375</v>
      </c>
      <c r="B11711" s="2">
        <v>44317.151097140413</v>
      </c>
      <c r="C11711">
        <v>69239</v>
      </c>
      <c r="D11711">
        <v>399866</v>
      </c>
      <c r="E11711" t="str">
        <f>VLOOKUP(C11711,Подписчики!A:D,2,FALSE)</f>
        <v>UTC+7</v>
      </c>
      <c r="F11711" s="2">
        <f>VLOOKUP(C11711,Подписчики!A:D,4,FALSE)/24+B11711</f>
        <v>44317.442763807077</v>
      </c>
      <c r="G11711">
        <f t="shared" si="182"/>
        <v>6</v>
      </c>
    </row>
    <row r="11712" spans="1:7" x14ac:dyDescent="0.25">
      <c r="A11712">
        <v>38379</v>
      </c>
      <c r="B11712" s="2">
        <v>44317.153080843535</v>
      </c>
      <c r="C11712">
        <v>245317</v>
      </c>
      <c r="D11712">
        <v>287759</v>
      </c>
      <c r="E11712" t="str">
        <f>VLOOKUP(C11712,Подписчики!A:D,2,FALSE)</f>
        <v>UTC+2</v>
      </c>
      <c r="F11712" s="2">
        <f>VLOOKUP(C11712,Подписчики!A:D,4,FALSE)/24+B11712</f>
        <v>44317.23641417687</v>
      </c>
      <c r="G11712">
        <f t="shared" si="182"/>
        <v>6</v>
      </c>
    </row>
    <row r="11713" spans="1:7" x14ac:dyDescent="0.25">
      <c r="A11713">
        <v>38381</v>
      </c>
      <c r="B11713" s="2">
        <v>44317.157048249763</v>
      </c>
      <c r="C11713">
        <v>85516</v>
      </c>
      <c r="D11713">
        <v>347008</v>
      </c>
      <c r="E11713" t="str">
        <f>VLOOKUP(C11713,Подписчики!A:D,2,FALSE)</f>
        <v>UTC+1</v>
      </c>
      <c r="F11713" s="2">
        <f>VLOOKUP(C11713,Подписчики!A:D,4,FALSE)/24+B11713</f>
        <v>44317.198714916427</v>
      </c>
      <c r="G11713">
        <f t="shared" si="182"/>
        <v>6</v>
      </c>
    </row>
    <row r="11714" spans="1:7" x14ac:dyDescent="0.25">
      <c r="A11714">
        <v>38383</v>
      </c>
      <c r="B11714" s="2">
        <v>44317.157170323801</v>
      </c>
      <c r="C11714">
        <v>333738</v>
      </c>
      <c r="D11714">
        <v>258219</v>
      </c>
      <c r="E11714" t="str">
        <f>VLOOKUP(C11714,Подписчики!A:D,2,FALSE)</f>
        <v>UTC+2</v>
      </c>
      <c r="F11714" s="2">
        <f>VLOOKUP(C11714,Подписчики!A:D,4,FALSE)/24+B11714</f>
        <v>44317.240503657136</v>
      </c>
      <c r="G11714">
        <f t="shared" si="182"/>
        <v>6</v>
      </c>
    </row>
    <row r="11715" spans="1:7" x14ac:dyDescent="0.25">
      <c r="A11715">
        <v>38384</v>
      </c>
      <c r="B11715" s="2">
        <v>44317.157780693989</v>
      </c>
      <c r="C11715">
        <v>76039</v>
      </c>
      <c r="D11715">
        <v>472712</v>
      </c>
      <c r="E11715" t="str">
        <f>VLOOKUP(C11715,Подписчики!A:D,2,FALSE)</f>
        <v>UTC+1</v>
      </c>
      <c r="F11715" s="2">
        <f>VLOOKUP(C11715,Подписчики!A:D,4,FALSE)/24+B11715</f>
        <v>44317.199447360654</v>
      </c>
      <c r="G11715">
        <f t="shared" ref="G11715:G11778" si="183">WEEKDAY(F11715,2)</f>
        <v>6</v>
      </c>
    </row>
    <row r="11716" spans="1:7" x14ac:dyDescent="0.25">
      <c r="A11716">
        <v>38386</v>
      </c>
      <c r="B11716" s="2">
        <v>44317.157872249518</v>
      </c>
      <c r="C11716">
        <v>124457</v>
      </c>
      <c r="D11716">
        <v>351192</v>
      </c>
      <c r="E11716" t="str">
        <f>VLOOKUP(C11716,Подписчики!A:D,2,FALSE)</f>
        <v>UTC+2</v>
      </c>
      <c r="F11716" s="2">
        <f>VLOOKUP(C11716,Подписчики!A:D,4,FALSE)/24+B11716</f>
        <v>44317.241205582854</v>
      </c>
      <c r="G11716">
        <f t="shared" si="183"/>
        <v>6</v>
      </c>
    </row>
    <row r="11717" spans="1:7" x14ac:dyDescent="0.25">
      <c r="A11717">
        <v>38387</v>
      </c>
      <c r="B11717" s="2">
        <v>44317.158666666663</v>
      </c>
      <c r="C11717">
        <v>137423</v>
      </c>
      <c r="D11717">
        <v>7084</v>
      </c>
      <c r="E11717" t="str">
        <f>VLOOKUP(C11717,Подписчики!A:D,2,FALSE)</f>
        <v>UTC+2</v>
      </c>
      <c r="F11717" s="2">
        <f>VLOOKUP(C11717,Подписчики!A:D,4,FALSE)/24+B11717</f>
        <v>44317.241999999998</v>
      </c>
      <c r="G11717">
        <f t="shared" si="183"/>
        <v>6</v>
      </c>
    </row>
    <row r="11718" spans="1:7" x14ac:dyDescent="0.25">
      <c r="A11718">
        <v>38392</v>
      </c>
      <c r="B11718" s="2">
        <v>44317.160381877024</v>
      </c>
      <c r="C11718">
        <v>254069</v>
      </c>
      <c r="D11718">
        <v>347008</v>
      </c>
      <c r="E11718" t="str">
        <f>VLOOKUP(C11718,Подписчики!A:D,2,FALSE)</f>
        <v>UTC-4</v>
      </c>
      <c r="F11718" s="2">
        <f>VLOOKUP(C11718,Подписчики!A:D,4,FALSE)/24+B11718</f>
        <v>44316.993715210359</v>
      </c>
      <c r="G11718">
        <f t="shared" si="183"/>
        <v>5</v>
      </c>
    </row>
    <row r="11719" spans="1:7" x14ac:dyDescent="0.25">
      <c r="A11719">
        <v>38396</v>
      </c>
      <c r="B11719" s="2">
        <v>44317.16144291513</v>
      </c>
      <c r="C11719">
        <v>238970</v>
      </c>
      <c r="D11719">
        <v>158978</v>
      </c>
      <c r="E11719" t="str">
        <f>VLOOKUP(C11719,Подписчики!A:D,2,FALSE)</f>
        <v>UTC+3</v>
      </c>
      <c r="F11719" s="2">
        <f>VLOOKUP(C11719,Подписчики!A:D,4,FALSE)/24+B11719</f>
        <v>44317.28644291513</v>
      </c>
      <c r="G11719">
        <f t="shared" si="183"/>
        <v>6</v>
      </c>
    </row>
    <row r="11720" spans="1:7" x14ac:dyDescent="0.25">
      <c r="A11720">
        <v>38400</v>
      </c>
      <c r="B11720" s="2">
        <v>44317.162541581471</v>
      </c>
      <c r="C11720">
        <v>298093</v>
      </c>
      <c r="D11720">
        <v>188971</v>
      </c>
      <c r="E11720" t="str">
        <f>VLOOKUP(C11720,Подписчики!A:D,2,FALSE)</f>
        <v>UTC+2</v>
      </c>
      <c r="F11720" s="2">
        <f>VLOOKUP(C11720,Подписчики!A:D,4,FALSE)/24+B11720</f>
        <v>44317.245874914806</v>
      </c>
      <c r="G11720">
        <f t="shared" si="183"/>
        <v>6</v>
      </c>
    </row>
    <row r="11721" spans="1:7" x14ac:dyDescent="0.25">
      <c r="A11721">
        <v>38404</v>
      </c>
      <c r="B11721" s="2">
        <v>44317.16315195166</v>
      </c>
      <c r="C11721">
        <v>202365</v>
      </c>
      <c r="D11721">
        <v>411922</v>
      </c>
      <c r="E11721" t="str">
        <f>VLOOKUP(C11721,Подписчики!A:D,2,FALSE)</f>
        <v>UTC+2</v>
      </c>
      <c r="F11721" s="2">
        <f>VLOOKUP(C11721,Подписчики!A:D,4,FALSE)/24+B11721</f>
        <v>44317.246485284995</v>
      </c>
      <c r="G11721">
        <f t="shared" si="183"/>
        <v>6</v>
      </c>
    </row>
    <row r="11722" spans="1:7" x14ac:dyDescent="0.25">
      <c r="A11722">
        <v>38407</v>
      </c>
      <c r="B11722" s="2">
        <v>44317.163243507188</v>
      </c>
      <c r="C11722">
        <v>165939</v>
      </c>
      <c r="D11722">
        <v>5151</v>
      </c>
      <c r="E11722" t="str">
        <f>VLOOKUP(C11722,Подписчики!A:D,2,FALSE)</f>
        <v>UTC+1</v>
      </c>
      <c r="F11722" s="2">
        <f>VLOOKUP(C11722,Подписчики!A:D,4,FALSE)/24+B11722</f>
        <v>44317.204910173852</v>
      </c>
      <c r="G11722">
        <f t="shared" si="183"/>
        <v>6</v>
      </c>
    </row>
    <row r="11723" spans="1:7" x14ac:dyDescent="0.25">
      <c r="A11723">
        <v>38409</v>
      </c>
      <c r="B11723" s="2">
        <v>44317.164098025452</v>
      </c>
      <c r="C11723">
        <v>49347</v>
      </c>
      <c r="D11723">
        <v>42035</v>
      </c>
      <c r="E11723" t="str">
        <f>VLOOKUP(C11723,Подписчики!A:D,2,FALSE)</f>
        <v>UTC+6</v>
      </c>
      <c r="F11723" s="2">
        <f>VLOOKUP(C11723,Подписчики!A:D,4,FALSE)/24+B11723</f>
        <v>44317.414098025452</v>
      </c>
      <c r="G11723">
        <f t="shared" si="183"/>
        <v>6</v>
      </c>
    </row>
    <row r="11724" spans="1:7" x14ac:dyDescent="0.25">
      <c r="A11724">
        <v>38411</v>
      </c>
      <c r="B11724" s="2">
        <v>44317.164677877132</v>
      </c>
      <c r="C11724">
        <v>60933</v>
      </c>
      <c r="D11724">
        <v>308796</v>
      </c>
      <c r="E11724" t="str">
        <f>VLOOKUP(C11724,Подписчики!A:D,2,FALSE)</f>
        <v>UTC+2</v>
      </c>
      <c r="F11724" s="2">
        <f>VLOOKUP(C11724,Подписчики!A:D,4,FALSE)/24+B11724</f>
        <v>44317.248011210468</v>
      </c>
      <c r="G11724">
        <f t="shared" si="183"/>
        <v>6</v>
      </c>
    </row>
    <row r="11725" spans="1:7" x14ac:dyDescent="0.25">
      <c r="A11725">
        <v>38415</v>
      </c>
      <c r="B11725" s="2">
        <v>44317.166854368937</v>
      </c>
      <c r="C11725">
        <v>266125</v>
      </c>
      <c r="D11725">
        <v>250679</v>
      </c>
      <c r="E11725" t="str">
        <f>VLOOKUP(C11725,Подписчики!A:D,2,FALSE)</f>
        <v>UTC-8</v>
      </c>
      <c r="F11725" s="2">
        <f>VLOOKUP(C11725,Подписчики!A:D,4,FALSE)/24+B11725</f>
        <v>44316.833521035602</v>
      </c>
      <c r="G11725">
        <f t="shared" si="183"/>
        <v>5</v>
      </c>
    </row>
    <row r="11726" spans="1:7" x14ac:dyDescent="0.25">
      <c r="A11726">
        <v>38418</v>
      </c>
      <c r="B11726" s="2">
        <v>44317.168065431688</v>
      </c>
      <c r="C11726">
        <v>341792</v>
      </c>
      <c r="D11726">
        <v>162482</v>
      </c>
      <c r="E11726" t="str">
        <f>VLOOKUP(C11726,Подписчики!A:D,2,FALSE)</f>
        <v>UTC+2</v>
      </c>
      <c r="F11726" s="2">
        <f>VLOOKUP(C11726,Подписчики!A:D,4,FALSE)/24+B11726</f>
        <v>44317.251398765024</v>
      </c>
      <c r="G11726">
        <f t="shared" si="183"/>
        <v>6</v>
      </c>
    </row>
    <row r="11727" spans="1:7" x14ac:dyDescent="0.25">
      <c r="A11727">
        <v>38421</v>
      </c>
      <c r="B11727" s="2">
        <v>44317.171000000002</v>
      </c>
      <c r="C11727">
        <v>333127</v>
      </c>
      <c r="D11727">
        <v>411922</v>
      </c>
      <c r="E11727" t="str">
        <f>VLOOKUP(C11727,Подписчики!A:D,2,FALSE)</f>
        <v>UTC+0</v>
      </c>
      <c r="F11727" s="2">
        <f>VLOOKUP(C11727,Подписчики!A:D,4,FALSE)/24+B11727</f>
        <v>44317.171000000002</v>
      </c>
      <c r="G11727">
        <f t="shared" si="183"/>
        <v>6</v>
      </c>
    </row>
    <row r="11728" spans="1:7" x14ac:dyDescent="0.25">
      <c r="A11728">
        <v>38424</v>
      </c>
      <c r="B11728" s="2">
        <v>44317.175481429484</v>
      </c>
      <c r="C11728">
        <v>200723</v>
      </c>
      <c r="D11728">
        <v>158978</v>
      </c>
      <c r="E11728" t="str">
        <f>VLOOKUP(C11728,Подписчики!A:D,2,FALSE)</f>
        <v>UTC-8</v>
      </c>
      <c r="F11728" s="2">
        <f>VLOOKUP(C11728,Подписчики!A:D,4,FALSE)/24+B11728</f>
        <v>44316.842148096148</v>
      </c>
      <c r="G11728">
        <f t="shared" si="183"/>
        <v>5</v>
      </c>
    </row>
    <row r="11729" spans="1:7" x14ac:dyDescent="0.25">
      <c r="A11729">
        <v>38428</v>
      </c>
      <c r="B11729" s="2">
        <v>44317.178472243417</v>
      </c>
      <c r="C11729">
        <v>45091</v>
      </c>
      <c r="D11729">
        <v>473323</v>
      </c>
      <c r="E11729" t="str">
        <f>VLOOKUP(C11729,Подписчики!A:D,2,FALSE)</f>
        <v>UTC+1</v>
      </c>
      <c r="F11729" s="2">
        <f>VLOOKUP(C11729,Подписчики!A:D,4,FALSE)/24+B11729</f>
        <v>44317.220138910081</v>
      </c>
      <c r="G11729">
        <f t="shared" si="183"/>
        <v>6</v>
      </c>
    </row>
    <row r="11730" spans="1:7" x14ac:dyDescent="0.25">
      <c r="A11730">
        <v>38429</v>
      </c>
      <c r="B11730" s="2">
        <v>44317.179509872738</v>
      </c>
      <c r="C11730">
        <v>118347</v>
      </c>
      <c r="D11730">
        <v>238134</v>
      </c>
      <c r="E11730" t="str">
        <f>VLOOKUP(C11730,Подписчики!A:D,2,FALSE)</f>
        <v>UTC+1</v>
      </c>
      <c r="F11730" s="2">
        <f>VLOOKUP(C11730,Подписчики!A:D,4,FALSE)/24+B11730</f>
        <v>44317.221176539402</v>
      </c>
      <c r="G11730">
        <f t="shared" si="183"/>
        <v>6</v>
      </c>
    </row>
    <row r="11731" spans="1:7" x14ac:dyDescent="0.25">
      <c r="A11731">
        <v>38430</v>
      </c>
      <c r="B11731" s="2">
        <v>44317.180666666667</v>
      </c>
      <c r="C11731">
        <v>65677</v>
      </c>
      <c r="D11731">
        <v>405158</v>
      </c>
      <c r="E11731" t="str">
        <f>VLOOKUP(C11731,Подписчики!A:D,2,FALSE)</f>
        <v>UTC+2</v>
      </c>
      <c r="F11731" s="2">
        <f>VLOOKUP(C11731,Подписчики!A:D,4,FALSE)/24+B11731</f>
        <v>44317.264000000003</v>
      </c>
      <c r="G11731">
        <f t="shared" si="183"/>
        <v>6</v>
      </c>
    </row>
    <row r="11732" spans="1:7" x14ac:dyDescent="0.25">
      <c r="A11732">
        <v>38435</v>
      </c>
      <c r="B11732" s="2">
        <v>44317.181666666664</v>
      </c>
      <c r="C11732">
        <v>4114</v>
      </c>
      <c r="D11732">
        <v>172251</v>
      </c>
      <c r="E11732" t="str">
        <f>VLOOKUP(C11732,Подписчики!A:D,2,FALSE)</f>
        <v>UTC+2</v>
      </c>
      <c r="F11732" s="2">
        <f>VLOOKUP(C11732,Подписчики!A:D,4,FALSE)/24+B11732</f>
        <v>44317.264999999999</v>
      </c>
      <c r="G11732">
        <f t="shared" si="183"/>
        <v>6</v>
      </c>
    </row>
    <row r="11733" spans="1:7" x14ac:dyDescent="0.25">
      <c r="A11733">
        <v>38438</v>
      </c>
      <c r="B11733" s="2">
        <v>44317.183035598711</v>
      </c>
      <c r="C11733">
        <v>226699</v>
      </c>
      <c r="D11733">
        <v>230507</v>
      </c>
      <c r="E11733" t="str">
        <f>VLOOKUP(C11733,Подписчики!A:D,2,FALSE)</f>
        <v>UTC-8</v>
      </c>
      <c r="F11733" s="2">
        <f>VLOOKUP(C11733,Подписчики!A:D,4,FALSE)/24+B11733</f>
        <v>44316.849702265376</v>
      </c>
      <c r="G11733">
        <f t="shared" si="183"/>
        <v>5</v>
      </c>
    </row>
    <row r="11734" spans="1:7" x14ac:dyDescent="0.25">
      <c r="A11734">
        <v>38440</v>
      </c>
      <c r="B11734" s="2">
        <v>44317.183333333334</v>
      </c>
      <c r="C11734">
        <v>290595</v>
      </c>
      <c r="D11734">
        <v>118549</v>
      </c>
      <c r="E11734" t="str">
        <f>VLOOKUP(C11734,Подписчики!A:D,2,FALSE)</f>
        <v>UTC+1</v>
      </c>
      <c r="F11734" s="2">
        <f>VLOOKUP(C11734,Подписчики!A:D,4,FALSE)/24+B11734</f>
        <v>44317.224999999999</v>
      </c>
      <c r="G11734">
        <f t="shared" si="183"/>
        <v>6</v>
      </c>
    </row>
    <row r="11735" spans="1:7" x14ac:dyDescent="0.25">
      <c r="A11735">
        <v>38444</v>
      </c>
      <c r="B11735" s="2">
        <v>44317.18369090854</v>
      </c>
      <c r="C11735">
        <v>154494</v>
      </c>
      <c r="D11735">
        <v>347393</v>
      </c>
      <c r="E11735" t="str">
        <f>VLOOKUP(C11735,Подписчики!A:D,2,FALSE)</f>
        <v>UTC+1</v>
      </c>
      <c r="F11735" s="2">
        <f>VLOOKUP(C11735,Подписчики!A:D,4,FALSE)/24+B11735</f>
        <v>44317.225357575204</v>
      </c>
      <c r="G11735">
        <f t="shared" si="183"/>
        <v>6</v>
      </c>
    </row>
    <row r="11736" spans="1:7" x14ac:dyDescent="0.25">
      <c r="A11736">
        <v>38448</v>
      </c>
      <c r="B11736" s="2">
        <v>44317.185333333335</v>
      </c>
      <c r="C11736">
        <v>169676</v>
      </c>
      <c r="D11736">
        <v>239565</v>
      </c>
      <c r="E11736" t="str">
        <f>VLOOKUP(C11736,Подписчики!A:D,2,FALSE)</f>
        <v>UTC+1</v>
      </c>
      <c r="F11736" s="2">
        <f>VLOOKUP(C11736,Подписчики!A:D,4,FALSE)/24+B11736</f>
        <v>44317.226999999999</v>
      </c>
      <c r="G11736">
        <f t="shared" si="183"/>
        <v>6</v>
      </c>
    </row>
    <row r="11737" spans="1:7" x14ac:dyDescent="0.25">
      <c r="A11737">
        <v>38451</v>
      </c>
      <c r="B11737" s="2">
        <v>44317.190496536146</v>
      </c>
      <c r="C11737">
        <v>223186</v>
      </c>
      <c r="D11737">
        <v>51162</v>
      </c>
      <c r="E11737" t="str">
        <f>VLOOKUP(C11737,Подписчики!A:D,2,FALSE)</f>
        <v>UTC+0</v>
      </c>
      <c r="F11737" s="2">
        <f>VLOOKUP(C11737,Подписчики!A:D,4,FALSE)/24+B11737</f>
        <v>44317.190496536146</v>
      </c>
      <c r="G11737">
        <f t="shared" si="183"/>
        <v>6</v>
      </c>
    </row>
    <row r="11738" spans="1:7" x14ac:dyDescent="0.25">
      <c r="A11738">
        <v>38454</v>
      </c>
      <c r="B11738" s="2">
        <v>44317.19138157292</v>
      </c>
      <c r="C11738">
        <v>227812</v>
      </c>
      <c r="D11738">
        <v>180863</v>
      </c>
      <c r="E11738" t="str">
        <f>VLOOKUP(C11738,Подписчики!A:D,2,FALSE)</f>
        <v>UTC-4</v>
      </c>
      <c r="F11738" s="2">
        <f>VLOOKUP(C11738,Подписчики!A:D,4,FALSE)/24+B11738</f>
        <v>44317.024714906256</v>
      </c>
      <c r="G11738">
        <f t="shared" si="183"/>
        <v>6</v>
      </c>
    </row>
    <row r="11739" spans="1:7" x14ac:dyDescent="0.25">
      <c r="A11739">
        <v>38458</v>
      </c>
      <c r="B11739" s="2">
        <v>44317.192571794796</v>
      </c>
      <c r="C11739">
        <v>221126</v>
      </c>
      <c r="D11739">
        <v>405278</v>
      </c>
      <c r="E11739" t="str">
        <f>VLOOKUP(C11739,Подписчики!A:D,2,FALSE)</f>
        <v>UTC+1</v>
      </c>
      <c r="F11739" s="2">
        <f>VLOOKUP(C11739,Подписчики!A:D,4,FALSE)/24+B11739</f>
        <v>44317.23423846146</v>
      </c>
      <c r="G11739">
        <f t="shared" si="183"/>
        <v>6</v>
      </c>
    </row>
    <row r="11740" spans="1:7" x14ac:dyDescent="0.25">
      <c r="A11740">
        <v>38463</v>
      </c>
      <c r="B11740" s="2">
        <v>44317.193957928801</v>
      </c>
      <c r="C11740">
        <v>169263</v>
      </c>
      <c r="D11740">
        <v>250679</v>
      </c>
      <c r="E11740" t="str">
        <f>VLOOKUP(C11740,Подписчики!A:D,2,FALSE)</f>
        <v>UTC-9</v>
      </c>
      <c r="F11740" s="2">
        <f>VLOOKUP(C11740,Подписчики!A:D,4,FALSE)/24+B11740</f>
        <v>44316.818957928801</v>
      </c>
      <c r="G11740">
        <f t="shared" si="183"/>
        <v>5</v>
      </c>
    </row>
    <row r="11741" spans="1:7" x14ac:dyDescent="0.25">
      <c r="A11741">
        <v>38465</v>
      </c>
      <c r="B11741" s="2">
        <v>44317.2</v>
      </c>
      <c r="C11741">
        <v>116021</v>
      </c>
      <c r="D11741">
        <v>351192</v>
      </c>
      <c r="E11741" t="str">
        <f>VLOOKUP(C11741,Подписчики!A:D,2,FALSE)</f>
        <v>UTC+3</v>
      </c>
      <c r="F11741" s="2">
        <f>VLOOKUP(C11741,Подписчики!A:D,4,FALSE)/24+B11741</f>
        <v>44317.324999999997</v>
      </c>
      <c r="G11741">
        <f t="shared" si="183"/>
        <v>6</v>
      </c>
    </row>
    <row r="11742" spans="1:7" x14ac:dyDescent="0.25">
      <c r="A11742">
        <v>38469</v>
      </c>
      <c r="B11742" s="2">
        <v>44317.200323496203</v>
      </c>
      <c r="C11742">
        <v>247917</v>
      </c>
      <c r="D11742">
        <v>88863</v>
      </c>
      <c r="E11742" t="str">
        <f>VLOOKUP(C11742,Подписчики!A:D,2,FALSE)</f>
        <v>UTC+3</v>
      </c>
      <c r="F11742" s="2">
        <f>VLOOKUP(C11742,Подписчики!A:D,4,FALSE)/24+B11742</f>
        <v>44317.325323496203</v>
      </c>
      <c r="G11742">
        <f t="shared" si="183"/>
        <v>6</v>
      </c>
    </row>
    <row r="11743" spans="1:7" x14ac:dyDescent="0.25">
      <c r="A11743">
        <v>38471</v>
      </c>
      <c r="B11743" s="2">
        <v>44317.203039643544</v>
      </c>
      <c r="C11743">
        <v>91529</v>
      </c>
      <c r="D11743">
        <v>153893</v>
      </c>
      <c r="E11743" t="str">
        <f>VLOOKUP(C11743,Подписчики!A:D,2,FALSE)</f>
        <v>UTC+4</v>
      </c>
      <c r="F11743" s="2">
        <f>VLOOKUP(C11743,Подписчики!A:D,4,FALSE)/24+B11743</f>
        <v>44317.369706310208</v>
      </c>
      <c r="G11743">
        <f t="shared" si="183"/>
        <v>6</v>
      </c>
    </row>
    <row r="11744" spans="1:7" x14ac:dyDescent="0.25">
      <c r="A11744">
        <v>38472</v>
      </c>
      <c r="B11744" s="2">
        <v>44317.203070162053</v>
      </c>
      <c r="C11744">
        <v>269482</v>
      </c>
      <c r="D11744">
        <v>250679</v>
      </c>
      <c r="E11744" t="str">
        <f>VLOOKUP(C11744,Подписчики!A:D,2,FALSE)</f>
        <v>UTC+1</v>
      </c>
      <c r="F11744" s="2">
        <f>VLOOKUP(C11744,Подписчики!A:D,4,FALSE)/24+B11744</f>
        <v>44317.244736828718</v>
      </c>
      <c r="G11744">
        <f t="shared" si="183"/>
        <v>6</v>
      </c>
    </row>
    <row r="11745" spans="1:7" x14ac:dyDescent="0.25">
      <c r="A11745">
        <v>38473</v>
      </c>
      <c r="B11745" s="2">
        <v>44317.204077272865</v>
      </c>
      <c r="C11745">
        <v>120056</v>
      </c>
      <c r="D11745">
        <v>234810</v>
      </c>
      <c r="E11745" t="str">
        <f>VLOOKUP(C11745,Подписчики!A:D,2,FALSE)</f>
        <v>UTC+1</v>
      </c>
      <c r="F11745" s="2">
        <f>VLOOKUP(C11745,Подписчики!A:D,4,FALSE)/24+B11745</f>
        <v>44317.245743939529</v>
      </c>
      <c r="G11745">
        <f t="shared" si="183"/>
        <v>6</v>
      </c>
    </row>
    <row r="11746" spans="1:7" x14ac:dyDescent="0.25">
      <c r="A11746">
        <v>38477</v>
      </c>
      <c r="B11746" s="2">
        <v>44317.21085238197</v>
      </c>
      <c r="C11746">
        <v>43213</v>
      </c>
      <c r="D11746">
        <v>230507</v>
      </c>
      <c r="E11746" t="str">
        <f>VLOOKUP(C11746,Подписчики!A:D,2,FALSE)</f>
        <v>UTC+3</v>
      </c>
      <c r="F11746" s="2">
        <f>VLOOKUP(C11746,Подписчики!A:D,4,FALSE)/24+B11746</f>
        <v>44317.33585238197</v>
      </c>
      <c r="G11746">
        <f t="shared" si="183"/>
        <v>6</v>
      </c>
    </row>
    <row r="11747" spans="1:7" x14ac:dyDescent="0.25">
      <c r="A11747">
        <v>38481</v>
      </c>
      <c r="B11747" s="2">
        <v>44317.211828974272</v>
      </c>
      <c r="C11747">
        <v>287539</v>
      </c>
      <c r="D11747">
        <v>230507</v>
      </c>
      <c r="E11747" t="str">
        <f>VLOOKUP(C11747,Подписчики!A:D,2,FALSE)</f>
        <v>UTC+1</v>
      </c>
      <c r="F11747" s="2">
        <f>VLOOKUP(C11747,Подписчики!A:D,4,FALSE)/24+B11747</f>
        <v>44317.253495640936</v>
      </c>
      <c r="G11747">
        <f t="shared" si="183"/>
        <v>6</v>
      </c>
    </row>
    <row r="11748" spans="1:7" x14ac:dyDescent="0.25">
      <c r="A11748">
        <v>38486</v>
      </c>
      <c r="B11748" s="2">
        <v>44317.213721121858</v>
      </c>
      <c r="C11748">
        <v>56430</v>
      </c>
      <c r="D11748">
        <v>43842</v>
      </c>
      <c r="E11748" t="str">
        <f>VLOOKUP(C11748,Подписчики!A:D,2,FALSE)</f>
        <v>UTC+2</v>
      </c>
      <c r="F11748" s="2">
        <f>VLOOKUP(C11748,Подписчики!A:D,4,FALSE)/24+B11748</f>
        <v>44317.297054455194</v>
      </c>
      <c r="G11748">
        <f t="shared" si="183"/>
        <v>6</v>
      </c>
    </row>
    <row r="11749" spans="1:7" x14ac:dyDescent="0.25">
      <c r="A11749">
        <v>38487</v>
      </c>
      <c r="B11749" s="2">
        <v>44317.214993527508</v>
      </c>
      <c r="C11749">
        <v>216116</v>
      </c>
      <c r="D11749">
        <v>459020</v>
      </c>
      <c r="E11749" t="str">
        <f>VLOOKUP(C11749,Подписчики!A:D,2,FALSE)</f>
        <v>UTC-5</v>
      </c>
      <c r="F11749" s="2">
        <f>VLOOKUP(C11749,Подписчики!A:D,4,FALSE)/24+B11749</f>
        <v>44317.006660194173</v>
      </c>
      <c r="G11749">
        <f t="shared" si="183"/>
        <v>6</v>
      </c>
    </row>
    <row r="11750" spans="1:7" x14ac:dyDescent="0.25">
      <c r="A11750">
        <v>38489</v>
      </c>
      <c r="B11750" s="2">
        <v>44317.219333333334</v>
      </c>
      <c r="C11750">
        <v>342585</v>
      </c>
      <c r="D11750">
        <v>173184</v>
      </c>
      <c r="E11750" t="str">
        <f>VLOOKUP(C11750,Подписчики!A:D,2,FALSE)</f>
        <v>UTC+1</v>
      </c>
      <c r="F11750" s="2">
        <f>VLOOKUP(C11750,Подписчики!A:D,4,FALSE)/24+B11750</f>
        <v>44317.260999999999</v>
      </c>
      <c r="G11750">
        <f t="shared" si="183"/>
        <v>6</v>
      </c>
    </row>
    <row r="11751" spans="1:7" x14ac:dyDescent="0.25">
      <c r="A11751">
        <v>38491</v>
      </c>
      <c r="B11751" s="2">
        <v>44317.224702265376</v>
      </c>
      <c r="C11751">
        <v>224851</v>
      </c>
      <c r="D11751">
        <v>472712</v>
      </c>
      <c r="E11751" t="str">
        <f>VLOOKUP(C11751,Подписчики!A:D,2,FALSE)</f>
        <v>UTC-9</v>
      </c>
      <c r="F11751" s="2">
        <f>VLOOKUP(C11751,Подписчики!A:D,4,FALSE)/24+B11751</f>
        <v>44316.849702265376</v>
      </c>
      <c r="G11751">
        <f t="shared" si="183"/>
        <v>5</v>
      </c>
    </row>
    <row r="11752" spans="1:7" x14ac:dyDescent="0.25">
      <c r="A11752">
        <v>38494</v>
      </c>
      <c r="B11752" s="2">
        <v>44317.226722006897</v>
      </c>
      <c r="C11752">
        <v>212639</v>
      </c>
      <c r="D11752">
        <v>75080</v>
      </c>
      <c r="E11752" t="str">
        <f>VLOOKUP(C11752,Подписчики!A:D,2,FALSE)</f>
        <v>UTC+2</v>
      </c>
      <c r="F11752" s="2">
        <f>VLOOKUP(C11752,Подписчики!A:D,4,FALSE)/24+B11752</f>
        <v>44317.310055340233</v>
      </c>
      <c r="G11752">
        <f t="shared" si="183"/>
        <v>6</v>
      </c>
    </row>
    <row r="11753" spans="1:7" x14ac:dyDescent="0.25">
      <c r="A11753">
        <v>38499</v>
      </c>
      <c r="B11753" s="2">
        <v>44317.228858302558</v>
      </c>
      <c r="C11753">
        <v>266436</v>
      </c>
      <c r="D11753">
        <v>347008</v>
      </c>
      <c r="E11753" t="str">
        <f>VLOOKUP(C11753,Подписчики!A:D,2,FALSE)</f>
        <v>UTC+0</v>
      </c>
      <c r="F11753" s="2">
        <f>VLOOKUP(C11753,Подписчики!A:D,4,FALSE)/24+B11753</f>
        <v>44317.228858302558</v>
      </c>
      <c r="G11753">
        <f t="shared" si="183"/>
        <v>6</v>
      </c>
    </row>
    <row r="11754" spans="1:7" x14ac:dyDescent="0.25">
      <c r="A11754">
        <v>38504</v>
      </c>
      <c r="B11754" s="2">
        <v>44317.230658894623</v>
      </c>
      <c r="C11754">
        <v>107884</v>
      </c>
      <c r="D11754">
        <v>230507</v>
      </c>
      <c r="E11754" t="str">
        <f>VLOOKUP(C11754,Подписчики!A:D,2,FALSE)</f>
        <v>UTC+2</v>
      </c>
      <c r="F11754" s="2">
        <f>VLOOKUP(C11754,Подписчики!A:D,4,FALSE)/24+B11754</f>
        <v>44317.313992227959</v>
      </c>
      <c r="G11754">
        <f t="shared" si="183"/>
        <v>6</v>
      </c>
    </row>
    <row r="11755" spans="1:7" x14ac:dyDescent="0.25">
      <c r="A11755">
        <v>38506</v>
      </c>
      <c r="B11755" s="2">
        <v>44317.235206152531</v>
      </c>
      <c r="C11755">
        <v>276566</v>
      </c>
      <c r="D11755">
        <v>433247</v>
      </c>
      <c r="E11755" t="str">
        <f>VLOOKUP(C11755,Подписчики!A:D,2,FALSE)</f>
        <v>UTC+1</v>
      </c>
      <c r="F11755" s="2">
        <f>VLOOKUP(C11755,Подписчики!A:D,4,FALSE)/24+B11755</f>
        <v>44317.276872819195</v>
      </c>
      <c r="G11755">
        <f t="shared" si="183"/>
        <v>6</v>
      </c>
    </row>
    <row r="11756" spans="1:7" x14ac:dyDescent="0.25">
      <c r="A11756">
        <v>38507</v>
      </c>
      <c r="B11756" s="2">
        <v>44317.236029126208</v>
      </c>
      <c r="C11756">
        <v>179773</v>
      </c>
      <c r="D11756">
        <v>189009</v>
      </c>
      <c r="E11756" t="str">
        <f>VLOOKUP(C11756,Подписчики!A:D,2,FALSE)</f>
        <v>UTC+11</v>
      </c>
      <c r="F11756" s="2">
        <f>VLOOKUP(C11756,Подписчики!A:D,4,FALSE)/24+B11756</f>
        <v>44317.277695792873</v>
      </c>
      <c r="G11756">
        <f t="shared" si="183"/>
        <v>6</v>
      </c>
    </row>
    <row r="11757" spans="1:7" x14ac:dyDescent="0.25">
      <c r="A11757">
        <v>38510</v>
      </c>
      <c r="B11757" s="2">
        <v>44317.237098300116</v>
      </c>
      <c r="C11757">
        <v>61182</v>
      </c>
      <c r="D11757">
        <v>88008</v>
      </c>
      <c r="E11757" t="str">
        <f>VLOOKUP(C11757,Подписчики!A:D,2,FALSE)</f>
        <v>UTC+4</v>
      </c>
      <c r="F11757" s="2">
        <f>VLOOKUP(C11757,Подписчики!A:D,4,FALSE)/24+B11757</f>
        <v>44317.403764966781</v>
      </c>
      <c r="G11757">
        <f t="shared" si="183"/>
        <v>6</v>
      </c>
    </row>
    <row r="11758" spans="1:7" x14ac:dyDescent="0.25">
      <c r="A11758">
        <v>38511</v>
      </c>
      <c r="B11758" s="2">
        <v>44317.240272225106</v>
      </c>
      <c r="C11758">
        <v>260180</v>
      </c>
      <c r="D11758">
        <v>451656</v>
      </c>
      <c r="E11758" t="str">
        <f>VLOOKUP(C11758,Подписчики!A:D,2,FALSE)</f>
        <v>UTC+3</v>
      </c>
      <c r="F11758" s="2">
        <f>VLOOKUP(C11758,Подписчики!A:D,4,FALSE)/24+B11758</f>
        <v>44317.365272225106</v>
      </c>
      <c r="G11758">
        <f t="shared" si="183"/>
        <v>6</v>
      </c>
    </row>
    <row r="11759" spans="1:7" x14ac:dyDescent="0.25">
      <c r="A11759">
        <v>38514</v>
      </c>
      <c r="B11759" s="2">
        <v>44317.241004669333</v>
      </c>
      <c r="C11759">
        <v>104256</v>
      </c>
      <c r="D11759">
        <v>436600</v>
      </c>
      <c r="E11759" t="str">
        <f>VLOOKUP(C11759,Подписчики!A:D,2,FALSE)</f>
        <v>UTC+9</v>
      </c>
      <c r="F11759" s="2">
        <f>VLOOKUP(C11759,Подписчики!A:D,4,FALSE)/24+B11759</f>
        <v>44317.616004669333</v>
      </c>
      <c r="G11759">
        <f t="shared" si="183"/>
        <v>6</v>
      </c>
    </row>
    <row r="11760" spans="1:7" x14ac:dyDescent="0.25">
      <c r="A11760">
        <v>38515</v>
      </c>
      <c r="B11760" s="2">
        <v>44317.241288025885</v>
      </c>
      <c r="C11760">
        <v>189183</v>
      </c>
      <c r="D11760">
        <v>438887</v>
      </c>
      <c r="E11760" t="str">
        <f>VLOOKUP(C11760,Подписчики!A:D,2,FALSE)</f>
        <v>UTC-4</v>
      </c>
      <c r="F11760" s="2">
        <f>VLOOKUP(C11760,Подписчики!A:D,4,FALSE)/24+B11760</f>
        <v>44317.074621359221</v>
      </c>
      <c r="G11760">
        <f t="shared" si="183"/>
        <v>6</v>
      </c>
    </row>
    <row r="11761" spans="1:7" x14ac:dyDescent="0.25">
      <c r="A11761">
        <v>38518</v>
      </c>
      <c r="B11761" s="2">
        <v>44317.242666666665</v>
      </c>
      <c r="C11761">
        <v>275998</v>
      </c>
      <c r="D11761">
        <v>153893</v>
      </c>
      <c r="E11761" t="str">
        <f>VLOOKUP(C11761,Подписчики!A:D,2,FALSE)</f>
        <v>UTC+2</v>
      </c>
      <c r="F11761" s="2">
        <f>VLOOKUP(C11761,Подписчики!A:D,4,FALSE)/24+B11761</f>
        <v>44317.326000000001</v>
      </c>
      <c r="G11761">
        <f t="shared" si="183"/>
        <v>6</v>
      </c>
    </row>
    <row r="11762" spans="1:7" x14ac:dyDescent="0.25">
      <c r="A11762">
        <v>38523</v>
      </c>
      <c r="B11762" s="2">
        <v>44317.242957853938</v>
      </c>
      <c r="C11762">
        <v>272617</v>
      </c>
      <c r="D11762">
        <v>191893</v>
      </c>
      <c r="E11762" t="str">
        <f>VLOOKUP(C11762,Подписчики!A:D,2,FALSE)</f>
        <v>UTC+1</v>
      </c>
      <c r="F11762" s="2">
        <f>VLOOKUP(C11762,Подписчики!A:D,4,FALSE)/24+B11762</f>
        <v>44317.284624520602</v>
      </c>
      <c r="G11762">
        <f t="shared" si="183"/>
        <v>6</v>
      </c>
    </row>
    <row r="11763" spans="1:7" x14ac:dyDescent="0.25">
      <c r="A11763">
        <v>38524</v>
      </c>
      <c r="B11763" s="2">
        <v>44317.245338297675</v>
      </c>
      <c r="C11763">
        <v>259660</v>
      </c>
      <c r="D11763">
        <v>250679</v>
      </c>
      <c r="E11763" t="str">
        <f>VLOOKUP(C11763,Подписчики!A:D,2,FALSE)</f>
        <v>UTC+0</v>
      </c>
      <c r="F11763" s="2">
        <f>VLOOKUP(C11763,Подписчики!A:D,4,FALSE)/24+B11763</f>
        <v>44317.245338297675</v>
      </c>
      <c r="G11763">
        <f t="shared" si="183"/>
        <v>6</v>
      </c>
    </row>
    <row r="11764" spans="1:7" x14ac:dyDescent="0.25">
      <c r="A11764">
        <v>38527</v>
      </c>
      <c r="B11764" s="2">
        <v>44317.254280220957</v>
      </c>
      <c r="C11764">
        <v>3458</v>
      </c>
      <c r="D11764">
        <v>54784</v>
      </c>
      <c r="E11764" t="str">
        <f>VLOOKUP(C11764,Подписчики!A:D,2,FALSE)</f>
        <v>UTC+0</v>
      </c>
      <c r="F11764" s="2">
        <f>VLOOKUP(C11764,Подписчики!A:D,4,FALSE)/24+B11764</f>
        <v>44317.254280220957</v>
      </c>
      <c r="G11764">
        <f t="shared" si="183"/>
        <v>6</v>
      </c>
    </row>
    <row r="11765" spans="1:7" x14ac:dyDescent="0.25">
      <c r="A11765">
        <v>38528</v>
      </c>
      <c r="B11765" s="2">
        <v>44317.255317850279</v>
      </c>
      <c r="C11765">
        <v>251942</v>
      </c>
      <c r="D11765">
        <v>411922</v>
      </c>
      <c r="E11765" t="str">
        <f>VLOOKUP(C11765,Подписчики!A:D,2,FALSE)</f>
        <v>UTC+1</v>
      </c>
      <c r="F11765" s="2">
        <f>VLOOKUP(C11765,Подписчики!A:D,4,FALSE)/24+B11765</f>
        <v>44317.296984516943</v>
      </c>
      <c r="G11765">
        <f t="shared" si="183"/>
        <v>6</v>
      </c>
    </row>
    <row r="11766" spans="1:7" x14ac:dyDescent="0.25">
      <c r="A11766">
        <v>38533</v>
      </c>
      <c r="B11766" s="2">
        <v>44317.259491909383</v>
      </c>
      <c r="C11766">
        <v>304584</v>
      </c>
      <c r="D11766">
        <v>117745</v>
      </c>
      <c r="E11766" t="str">
        <f>VLOOKUP(C11766,Подписчики!A:D,2,FALSE)</f>
        <v>UTC-7</v>
      </c>
      <c r="F11766" s="2">
        <f>VLOOKUP(C11766,Подписчики!A:D,4,FALSE)/24+B11766</f>
        <v>44316.967825242718</v>
      </c>
      <c r="G11766">
        <f t="shared" si="183"/>
        <v>5</v>
      </c>
    </row>
    <row r="11767" spans="1:7" x14ac:dyDescent="0.25">
      <c r="A11767">
        <v>38536</v>
      </c>
      <c r="B11767" s="2">
        <v>44317.261482589187</v>
      </c>
      <c r="C11767">
        <v>74374</v>
      </c>
      <c r="D11767">
        <v>396686</v>
      </c>
      <c r="E11767" t="str">
        <f>VLOOKUP(C11767,Подписчики!A:D,2,FALSE)</f>
        <v>UTC+2</v>
      </c>
      <c r="F11767" s="2">
        <f>VLOOKUP(C11767,Подписчики!A:D,4,FALSE)/24+B11767</f>
        <v>44317.344815922523</v>
      </c>
      <c r="G11767">
        <f t="shared" si="183"/>
        <v>6</v>
      </c>
    </row>
    <row r="11768" spans="1:7" x14ac:dyDescent="0.25">
      <c r="A11768">
        <v>38540</v>
      </c>
      <c r="B11768" s="2">
        <v>44317.262733848082</v>
      </c>
      <c r="C11768">
        <v>260454</v>
      </c>
      <c r="D11768">
        <v>411922</v>
      </c>
      <c r="E11768" t="str">
        <f>VLOOKUP(C11768,Подписчики!A:D,2,FALSE)</f>
        <v>UTC+2</v>
      </c>
      <c r="F11768" s="2">
        <f>VLOOKUP(C11768,Подписчики!A:D,4,FALSE)/24+B11768</f>
        <v>44317.346067181417</v>
      </c>
      <c r="G11768">
        <f t="shared" si="183"/>
        <v>6</v>
      </c>
    </row>
    <row r="11769" spans="1:7" x14ac:dyDescent="0.25">
      <c r="A11769">
        <v>38542</v>
      </c>
      <c r="B11769" s="2">
        <v>44317.264748069705</v>
      </c>
      <c r="C11769">
        <v>287945</v>
      </c>
      <c r="D11769">
        <v>59310</v>
      </c>
      <c r="E11769" t="str">
        <f>VLOOKUP(C11769,Подписчики!A:D,2,FALSE)</f>
        <v>UTC-4</v>
      </c>
      <c r="F11769" s="2">
        <f>VLOOKUP(C11769,Подписчики!A:D,4,FALSE)/24+B11769</f>
        <v>44317.098081403041</v>
      </c>
      <c r="G11769">
        <f t="shared" si="183"/>
        <v>6</v>
      </c>
    </row>
    <row r="11770" spans="1:7" x14ac:dyDescent="0.25">
      <c r="A11770">
        <v>38543</v>
      </c>
      <c r="B11770" s="2">
        <v>44317.264931180762</v>
      </c>
      <c r="C11770">
        <v>113523</v>
      </c>
      <c r="D11770">
        <v>250679</v>
      </c>
      <c r="E11770" t="str">
        <f>VLOOKUP(C11770,Подписчики!A:D,2,FALSE)</f>
        <v>UTC+2</v>
      </c>
      <c r="F11770" s="2">
        <f>VLOOKUP(C11770,Подписчики!A:D,4,FALSE)/24+B11770</f>
        <v>44317.348264514098</v>
      </c>
      <c r="G11770">
        <f t="shared" si="183"/>
        <v>6</v>
      </c>
    </row>
    <row r="11771" spans="1:7" x14ac:dyDescent="0.25">
      <c r="A11771">
        <v>38545</v>
      </c>
      <c r="B11771" s="2">
        <v>44317.265846736045</v>
      </c>
      <c r="C11771">
        <v>184757</v>
      </c>
      <c r="D11771">
        <v>244574</v>
      </c>
      <c r="E11771" t="str">
        <f>VLOOKUP(C11771,Подписчики!A:D,2,FALSE)</f>
        <v>UTC+2</v>
      </c>
      <c r="F11771" s="2">
        <f>VLOOKUP(C11771,Подписчики!A:D,4,FALSE)/24+B11771</f>
        <v>44317.349180069381</v>
      </c>
      <c r="G11771">
        <f t="shared" si="183"/>
        <v>6</v>
      </c>
    </row>
    <row r="11772" spans="1:7" x14ac:dyDescent="0.25">
      <c r="A11772">
        <v>38550</v>
      </c>
      <c r="B11772" s="2">
        <v>44317.275276955472</v>
      </c>
      <c r="C11772">
        <v>188590</v>
      </c>
      <c r="D11772">
        <v>281056</v>
      </c>
      <c r="E11772" t="str">
        <f>VLOOKUP(C11772,Подписчики!A:D,2,FALSE)</f>
        <v>UTC+0</v>
      </c>
      <c r="F11772" s="2">
        <f>VLOOKUP(C11772,Подписчики!A:D,4,FALSE)/24+B11772</f>
        <v>44317.275276955472</v>
      </c>
      <c r="G11772">
        <f t="shared" si="183"/>
        <v>6</v>
      </c>
    </row>
    <row r="11773" spans="1:7" x14ac:dyDescent="0.25">
      <c r="A11773">
        <v>38551</v>
      </c>
      <c r="B11773" s="2">
        <v>44317.28293710135</v>
      </c>
      <c r="C11773">
        <v>300354</v>
      </c>
      <c r="D11773">
        <v>43697</v>
      </c>
      <c r="E11773" t="str">
        <f>VLOOKUP(C11773,Подписчики!A:D,2,FALSE)</f>
        <v>UTC+1</v>
      </c>
      <c r="F11773" s="2">
        <f>VLOOKUP(C11773,Подписчики!A:D,4,FALSE)/24+B11773</f>
        <v>44317.324603768015</v>
      </c>
      <c r="G11773">
        <f t="shared" si="183"/>
        <v>6</v>
      </c>
    </row>
    <row r="11774" spans="1:7" x14ac:dyDescent="0.25">
      <c r="A11774">
        <v>38554</v>
      </c>
      <c r="B11774" s="2">
        <v>44317.28351695303</v>
      </c>
      <c r="C11774">
        <v>224863</v>
      </c>
      <c r="D11774">
        <v>158978</v>
      </c>
      <c r="E11774" t="str">
        <f>VLOOKUP(C11774,Подписчики!A:D,2,FALSE)</f>
        <v>UTC+3</v>
      </c>
      <c r="F11774" s="2">
        <f>VLOOKUP(C11774,Подписчики!A:D,4,FALSE)/24+B11774</f>
        <v>44317.40851695303</v>
      </c>
      <c r="G11774">
        <f t="shared" si="183"/>
        <v>6</v>
      </c>
    </row>
    <row r="11775" spans="1:7" x14ac:dyDescent="0.25">
      <c r="A11775">
        <v>38558</v>
      </c>
      <c r="B11775" s="2">
        <v>44317.283700064087</v>
      </c>
      <c r="C11775">
        <v>299045</v>
      </c>
      <c r="D11775">
        <v>37644</v>
      </c>
      <c r="E11775" t="str">
        <f>VLOOKUP(C11775,Подписчики!A:D,2,FALSE)</f>
        <v>UTC+7</v>
      </c>
      <c r="F11775" s="2">
        <f>VLOOKUP(C11775,Подписчики!A:D,4,FALSE)/24+B11775</f>
        <v>44317.575366730751</v>
      </c>
      <c r="G11775">
        <f t="shared" si="183"/>
        <v>6</v>
      </c>
    </row>
    <row r="11776" spans="1:7" x14ac:dyDescent="0.25">
      <c r="A11776">
        <v>38559</v>
      </c>
      <c r="B11776" s="2">
        <v>44317.290139469587</v>
      </c>
      <c r="C11776">
        <v>48429</v>
      </c>
      <c r="D11776">
        <v>372315</v>
      </c>
      <c r="E11776" t="str">
        <f>VLOOKUP(C11776,Подписчики!A:D,2,FALSE)</f>
        <v>UTC+3</v>
      </c>
      <c r="F11776" s="2">
        <f>VLOOKUP(C11776,Подписчики!A:D,4,FALSE)/24+B11776</f>
        <v>44317.415139469587</v>
      </c>
      <c r="G11776">
        <f t="shared" si="183"/>
        <v>6</v>
      </c>
    </row>
    <row r="11777" spans="1:7" x14ac:dyDescent="0.25">
      <c r="A11777">
        <v>38564</v>
      </c>
      <c r="B11777" s="2">
        <v>44317.291726432079</v>
      </c>
      <c r="C11777">
        <v>168916</v>
      </c>
      <c r="D11777">
        <v>411922</v>
      </c>
      <c r="E11777" t="str">
        <f>VLOOKUP(C11777,Подписчики!A:D,2,FALSE)</f>
        <v>UTC+2</v>
      </c>
      <c r="F11777" s="2">
        <f>VLOOKUP(C11777,Подписчики!A:D,4,FALSE)/24+B11777</f>
        <v>44317.375059765414</v>
      </c>
      <c r="G11777">
        <f t="shared" si="183"/>
        <v>6</v>
      </c>
    </row>
    <row r="11778" spans="1:7" x14ac:dyDescent="0.25">
      <c r="A11778">
        <v>38565</v>
      </c>
      <c r="B11778" s="2">
        <v>44317.294000000002</v>
      </c>
      <c r="C11778">
        <v>301441</v>
      </c>
      <c r="D11778">
        <v>10148</v>
      </c>
      <c r="E11778" t="str">
        <f>VLOOKUP(C11778,Подписчики!A:D,2,FALSE)</f>
        <v>UTC+0</v>
      </c>
      <c r="F11778" s="2">
        <f>VLOOKUP(C11778,Подписчики!A:D,4,FALSE)/24+B11778</f>
        <v>44317.294000000002</v>
      </c>
      <c r="G11778">
        <f t="shared" si="183"/>
        <v>6</v>
      </c>
    </row>
    <row r="11779" spans="1:7" x14ac:dyDescent="0.25">
      <c r="A11779">
        <v>38566</v>
      </c>
      <c r="B11779" s="2">
        <v>44317.295815912352</v>
      </c>
      <c r="C11779">
        <v>253408</v>
      </c>
      <c r="D11779">
        <v>179296</v>
      </c>
      <c r="E11779" t="str">
        <f>VLOOKUP(C11779,Подписчики!A:D,2,FALSE)</f>
        <v>UTC+1</v>
      </c>
      <c r="F11779" s="2">
        <f>VLOOKUP(C11779,Подписчики!A:D,4,FALSE)/24+B11779</f>
        <v>44317.337482579016</v>
      </c>
      <c r="G11779">
        <f t="shared" ref="G11779:G11842" si="184">WEEKDAY(F11779,2)</f>
        <v>6</v>
      </c>
    </row>
    <row r="11780" spans="1:7" x14ac:dyDescent="0.25">
      <c r="A11780">
        <v>38568</v>
      </c>
      <c r="B11780" s="2">
        <v>44317.297113268607</v>
      </c>
      <c r="C11780">
        <v>97218</v>
      </c>
      <c r="D11780">
        <v>182984</v>
      </c>
      <c r="E11780" t="str">
        <f>VLOOKUP(C11780,Подписчики!A:D,2,FALSE)</f>
        <v>UTC+6</v>
      </c>
      <c r="F11780" s="2">
        <f>VLOOKUP(C11780,Подписчики!A:D,4,FALSE)/24+B11780</f>
        <v>44317.547113268607</v>
      </c>
      <c r="G11780">
        <f t="shared" si="184"/>
        <v>6</v>
      </c>
    </row>
    <row r="11781" spans="1:7" x14ac:dyDescent="0.25">
      <c r="A11781">
        <v>38570</v>
      </c>
      <c r="B11781" s="2">
        <v>44317.298257393108</v>
      </c>
      <c r="C11781">
        <v>293516</v>
      </c>
      <c r="D11781">
        <v>311670</v>
      </c>
      <c r="E11781" t="str">
        <f>VLOOKUP(C11781,Подписчики!A:D,2,FALSE)</f>
        <v>UTC-7</v>
      </c>
      <c r="F11781" s="2">
        <f>VLOOKUP(C11781,Подписчики!A:D,4,FALSE)/24+B11781</f>
        <v>44317.006590726443</v>
      </c>
      <c r="G11781">
        <f t="shared" si="184"/>
        <v>6</v>
      </c>
    </row>
    <row r="11782" spans="1:7" x14ac:dyDescent="0.25">
      <c r="A11782">
        <v>38574</v>
      </c>
      <c r="B11782" s="2">
        <v>44317.298898281806</v>
      </c>
      <c r="C11782">
        <v>284602</v>
      </c>
      <c r="D11782">
        <v>250679</v>
      </c>
      <c r="E11782" t="str">
        <f>VLOOKUP(C11782,Подписчики!A:D,2,FALSE)</f>
        <v>UTC+1</v>
      </c>
      <c r="F11782" s="2">
        <f>VLOOKUP(C11782,Подписчики!A:D,4,FALSE)/24+B11782</f>
        <v>44317.34056494847</v>
      </c>
      <c r="G11782">
        <f t="shared" si="184"/>
        <v>6</v>
      </c>
    </row>
    <row r="11783" spans="1:7" x14ac:dyDescent="0.25">
      <c r="A11783">
        <v>38577</v>
      </c>
      <c r="B11783" s="2">
        <v>44317.300149540693</v>
      </c>
      <c r="C11783">
        <v>345956</v>
      </c>
      <c r="D11783">
        <v>201615</v>
      </c>
      <c r="E11783" t="str">
        <f>VLOOKUP(C11783,Подписчики!A:D,2,FALSE)</f>
        <v>UTC+3</v>
      </c>
      <c r="F11783" s="2">
        <f>VLOOKUP(C11783,Подписчики!A:D,4,FALSE)/24+B11783</f>
        <v>44317.425149540693</v>
      </c>
      <c r="G11783">
        <f t="shared" si="184"/>
        <v>6</v>
      </c>
    </row>
    <row r="11784" spans="1:7" x14ac:dyDescent="0.25">
      <c r="A11784">
        <v>38578</v>
      </c>
      <c r="B11784" s="2">
        <v>44317.30350657674</v>
      </c>
      <c r="C11784">
        <v>181809</v>
      </c>
      <c r="D11784">
        <v>351192</v>
      </c>
      <c r="E11784" t="str">
        <f>VLOOKUP(C11784,Подписчики!A:D,2,FALSE)</f>
        <v>UTC+1</v>
      </c>
      <c r="F11784" s="2">
        <f>VLOOKUP(C11784,Подписчики!A:D,4,FALSE)/24+B11784</f>
        <v>44317.345173243404</v>
      </c>
      <c r="G11784">
        <f t="shared" si="184"/>
        <v>6</v>
      </c>
    </row>
    <row r="11785" spans="1:7" x14ac:dyDescent="0.25">
      <c r="A11785">
        <v>38579</v>
      </c>
      <c r="B11785" s="2">
        <v>44317.304394822007</v>
      </c>
      <c r="C11785">
        <v>20441</v>
      </c>
      <c r="D11785">
        <v>230507</v>
      </c>
      <c r="E11785" t="str">
        <f>VLOOKUP(C11785,Подписчики!A:D,2,FALSE)</f>
        <v>UTC+4</v>
      </c>
      <c r="F11785" s="2">
        <f>VLOOKUP(C11785,Подписчики!A:D,4,FALSE)/24+B11785</f>
        <v>44317.471061488672</v>
      </c>
      <c r="G11785">
        <f t="shared" si="184"/>
        <v>6</v>
      </c>
    </row>
    <row r="11786" spans="1:7" x14ac:dyDescent="0.25">
      <c r="A11786">
        <v>38581</v>
      </c>
      <c r="B11786" s="2">
        <v>44317.304696798608</v>
      </c>
      <c r="C11786">
        <v>117899</v>
      </c>
      <c r="D11786">
        <v>367087</v>
      </c>
      <c r="E11786" t="str">
        <f>VLOOKUP(C11786,Подписчики!A:D,2,FALSE)</f>
        <v>UTC+0</v>
      </c>
      <c r="F11786" s="2">
        <f>VLOOKUP(C11786,Подписчики!A:D,4,FALSE)/24+B11786</f>
        <v>44317.304696798608</v>
      </c>
      <c r="G11786">
        <f t="shared" si="184"/>
        <v>6</v>
      </c>
    </row>
    <row r="11787" spans="1:7" x14ac:dyDescent="0.25">
      <c r="A11787">
        <v>38584</v>
      </c>
      <c r="B11787" s="2">
        <v>44317.309915463731</v>
      </c>
      <c r="C11787">
        <v>214022</v>
      </c>
      <c r="D11787">
        <v>401945</v>
      </c>
      <c r="E11787" t="str">
        <f>VLOOKUP(C11787,Подписчики!A:D,2,FALSE)</f>
        <v>UTC+0</v>
      </c>
      <c r="F11787" s="2">
        <f>VLOOKUP(C11787,Подписчики!A:D,4,FALSE)/24+B11787</f>
        <v>44317.309915463731</v>
      </c>
      <c r="G11787">
        <f t="shared" si="184"/>
        <v>6</v>
      </c>
    </row>
    <row r="11788" spans="1:7" x14ac:dyDescent="0.25">
      <c r="A11788">
        <v>38589</v>
      </c>
      <c r="B11788" s="2">
        <v>44317.310586870939</v>
      </c>
      <c r="C11788">
        <v>254337</v>
      </c>
      <c r="D11788">
        <v>324893</v>
      </c>
      <c r="E11788" t="str">
        <f>VLOOKUP(C11788,Подписчики!A:D,2,FALSE)</f>
        <v>UTC+3</v>
      </c>
      <c r="F11788" s="2">
        <f>VLOOKUP(C11788,Подписчики!A:D,4,FALSE)/24+B11788</f>
        <v>44317.435586870939</v>
      </c>
      <c r="G11788">
        <f t="shared" si="184"/>
        <v>6</v>
      </c>
    </row>
    <row r="11789" spans="1:7" x14ac:dyDescent="0.25">
      <c r="A11789">
        <v>38594</v>
      </c>
      <c r="B11789" s="2">
        <v>44317.310678426467</v>
      </c>
      <c r="C11789">
        <v>275778</v>
      </c>
      <c r="D11789">
        <v>230507</v>
      </c>
      <c r="E11789" t="str">
        <f>VLOOKUP(C11789,Подписчики!A:D,2,FALSE)</f>
        <v>UTC+2</v>
      </c>
      <c r="F11789" s="2">
        <f>VLOOKUP(C11789,Подписчики!A:D,4,FALSE)/24+B11789</f>
        <v>44317.394011759803</v>
      </c>
      <c r="G11789">
        <f t="shared" si="184"/>
        <v>6</v>
      </c>
    </row>
    <row r="11790" spans="1:7" x14ac:dyDescent="0.25">
      <c r="A11790">
        <v>38599</v>
      </c>
      <c r="B11790" s="2">
        <v>44317.313000000002</v>
      </c>
      <c r="C11790">
        <v>197561</v>
      </c>
      <c r="D11790">
        <v>351192</v>
      </c>
      <c r="E11790" t="str">
        <f>VLOOKUP(C11790,Подписчики!A:D,2,FALSE)</f>
        <v>UTC+0</v>
      </c>
      <c r="F11790" s="2">
        <f>VLOOKUP(C11790,Подписчики!A:D,4,FALSE)/24+B11790</f>
        <v>44317.313000000002</v>
      </c>
      <c r="G11790">
        <f t="shared" si="184"/>
        <v>6</v>
      </c>
    </row>
    <row r="11791" spans="1:7" x14ac:dyDescent="0.25">
      <c r="A11791">
        <v>38600</v>
      </c>
      <c r="B11791" s="2">
        <v>44317.313699029124</v>
      </c>
      <c r="C11791">
        <v>193754</v>
      </c>
      <c r="D11791">
        <v>52509</v>
      </c>
      <c r="E11791" t="str">
        <f>VLOOKUP(C11791,Подписчики!A:D,2,FALSE)</f>
        <v>UTC+11</v>
      </c>
      <c r="F11791" s="2">
        <f>VLOOKUP(C11791,Подписчики!A:D,4,FALSE)/24+B11791</f>
        <v>44317.355365695788</v>
      </c>
      <c r="G11791">
        <f t="shared" si="184"/>
        <v>6</v>
      </c>
    </row>
    <row r="11792" spans="1:7" x14ac:dyDescent="0.25">
      <c r="A11792">
        <v>38602</v>
      </c>
      <c r="B11792" s="2">
        <v>44317.315999999999</v>
      </c>
      <c r="C11792">
        <v>12697</v>
      </c>
      <c r="D11792">
        <v>137327</v>
      </c>
      <c r="E11792" t="str">
        <f>VLOOKUP(C11792,Подписчики!A:D,2,FALSE)</f>
        <v>UTC+0</v>
      </c>
      <c r="F11792" s="2">
        <f>VLOOKUP(C11792,Подписчики!A:D,4,FALSE)/24+B11792</f>
        <v>44317.315999999999</v>
      </c>
      <c r="G11792">
        <f t="shared" si="184"/>
        <v>6</v>
      </c>
    </row>
    <row r="11793" spans="1:7" x14ac:dyDescent="0.25">
      <c r="A11793">
        <v>38603</v>
      </c>
      <c r="B11793" s="2">
        <v>44317.318553398058</v>
      </c>
      <c r="C11793">
        <v>304855</v>
      </c>
      <c r="D11793">
        <v>369308</v>
      </c>
      <c r="E11793" t="str">
        <f>VLOOKUP(C11793,Подписчики!A:D,2,FALSE)</f>
        <v>UTC+7</v>
      </c>
      <c r="F11793" s="2">
        <f>VLOOKUP(C11793,Подписчики!A:D,4,FALSE)/24+B11793</f>
        <v>44317.610220064722</v>
      </c>
      <c r="G11793">
        <f t="shared" si="184"/>
        <v>6</v>
      </c>
    </row>
    <row r="11794" spans="1:7" x14ac:dyDescent="0.25">
      <c r="A11794">
        <v>38604</v>
      </c>
      <c r="B11794" s="2">
        <v>44317.320333333337</v>
      </c>
      <c r="C11794">
        <v>216548</v>
      </c>
      <c r="D11794">
        <v>179296</v>
      </c>
      <c r="E11794" t="str">
        <f>VLOOKUP(C11794,Подписчики!A:D,2,FALSE)</f>
        <v>UTC+1</v>
      </c>
      <c r="F11794" s="2">
        <f>VLOOKUP(C11794,Подписчики!A:D,4,FALSE)/24+B11794</f>
        <v>44317.362000000001</v>
      </c>
      <c r="G11794">
        <f t="shared" si="184"/>
        <v>6</v>
      </c>
    </row>
    <row r="11795" spans="1:7" x14ac:dyDescent="0.25">
      <c r="A11795">
        <v>38609</v>
      </c>
      <c r="B11795" s="2">
        <v>44317.322194174762</v>
      </c>
      <c r="C11795">
        <v>259863</v>
      </c>
      <c r="D11795">
        <v>411922</v>
      </c>
      <c r="E11795" t="str">
        <f>VLOOKUP(C11795,Подписчики!A:D,2,FALSE)</f>
        <v>UTC-8</v>
      </c>
      <c r="F11795" s="2">
        <f>VLOOKUP(C11795,Подписчики!A:D,4,FALSE)/24+B11795</f>
        <v>44316.988860841426</v>
      </c>
      <c r="G11795">
        <f t="shared" si="184"/>
        <v>5</v>
      </c>
    </row>
    <row r="11796" spans="1:7" x14ac:dyDescent="0.25">
      <c r="A11796">
        <v>38613</v>
      </c>
      <c r="B11796" s="2">
        <v>44317.325968199715</v>
      </c>
      <c r="C11796">
        <v>315825</v>
      </c>
      <c r="D11796">
        <v>377011</v>
      </c>
      <c r="E11796" t="str">
        <f>VLOOKUP(C11796,Подписчики!A:D,2,FALSE)</f>
        <v>UTC+0</v>
      </c>
      <c r="F11796" s="2">
        <f>VLOOKUP(C11796,Подписчики!A:D,4,FALSE)/24+B11796</f>
        <v>44317.325968199715</v>
      </c>
      <c r="G11796">
        <f t="shared" si="184"/>
        <v>6</v>
      </c>
    </row>
    <row r="11797" spans="1:7" x14ac:dyDescent="0.25">
      <c r="A11797">
        <v>38615</v>
      </c>
      <c r="B11797" s="2">
        <v>44317.327036347546</v>
      </c>
      <c r="C11797">
        <v>252332</v>
      </c>
      <c r="D11797">
        <v>118549</v>
      </c>
      <c r="E11797" t="str">
        <f>VLOOKUP(C11797,Подписчики!A:D,2,FALSE)</f>
        <v>UTC+1</v>
      </c>
      <c r="F11797" s="2">
        <f>VLOOKUP(C11797,Подписчики!A:D,4,FALSE)/24+B11797</f>
        <v>44317.36870301421</v>
      </c>
      <c r="G11797">
        <f t="shared" si="184"/>
        <v>6</v>
      </c>
    </row>
    <row r="11798" spans="1:7" x14ac:dyDescent="0.25">
      <c r="A11798">
        <v>38620</v>
      </c>
      <c r="B11798" s="2">
        <v>44317.328012939848</v>
      </c>
      <c r="C11798">
        <v>239150</v>
      </c>
      <c r="D11798">
        <v>43697</v>
      </c>
      <c r="E11798" t="str">
        <f>VLOOKUP(C11798,Подписчики!A:D,2,FALSE)</f>
        <v>UTC+2</v>
      </c>
      <c r="F11798" s="2">
        <f>VLOOKUP(C11798,Подписчики!A:D,4,FALSE)/24+B11798</f>
        <v>44317.411346273184</v>
      </c>
      <c r="G11798">
        <f t="shared" si="184"/>
        <v>6</v>
      </c>
    </row>
    <row r="11799" spans="1:7" x14ac:dyDescent="0.25">
      <c r="A11799">
        <v>38624</v>
      </c>
      <c r="B11799" s="2">
        <v>44317.328262135925</v>
      </c>
      <c r="C11799">
        <v>237851</v>
      </c>
      <c r="D11799">
        <v>294042</v>
      </c>
      <c r="E11799" t="str">
        <f>VLOOKUP(C11799,Подписчики!A:D,2,FALSE)</f>
        <v>UTC-9</v>
      </c>
      <c r="F11799" s="2">
        <f>VLOOKUP(C11799,Подписчики!A:D,4,FALSE)/24+B11799</f>
        <v>44316.953262135925</v>
      </c>
      <c r="G11799">
        <f t="shared" si="184"/>
        <v>5</v>
      </c>
    </row>
    <row r="11800" spans="1:7" x14ac:dyDescent="0.25">
      <c r="A11800">
        <v>38627</v>
      </c>
      <c r="B11800" s="2">
        <v>44317.332000000002</v>
      </c>
      <c r="C11800">
        <v>263905</v>
      </c>
      <c r="D11800">
        <v>180863</v>
      </c>
      <c r="E11800" t="str">
        <f>VLOOKUP(C11800,Подписчики!A:D,2,FALSE)</f>
        <v>UTC+3</v>
      </c>
      <c r="F11800" s="2">
        <f>VLOOKUP(C11800,Подписчики!A:D,4,FALSE)/24+B11800</f>
        <v>44317.457000000002</v>
      </c>
      <c r="G11800">
        <f t="shared" si="184"/>
        <v>6</v>
      </c>
    </row>
    <row r="11801" spans="1:7" x14ac:dyDescent="0.25">
      <c r="A11801">
        <v>38629</v>
      </c>
      <c r="B11801" s="2">
        <v>44317.333750419632</v>
      </c>
      <c r="C11801">
        <v>145601</v>
      </c>
      <c r="D11801">
        <v>60110</v>
      </c>
      <c r="E11801" t="str">
        <f>VLOOKUP(C11801,Подписчики!A:D,2,FALSE)</f>
        <v>UTC+1</v>
      </c>
      <c r="F11801" s="2">
        <f>VLOOKUP(C11801,Подписчики!A:D,4,FALSE)/24+B11801</f>
        <v>44317.375417086296</v>
      </c>
      <c r="G11801">
        <f t="shared" si="184"/>
        <v>6</v>
      </c>
    </row>
    <row r="11802" spans="1:7" x14ac:dyDescent="0.25">
      <c r="A11802">
        <v>38633</v>
      </c>
      <c r="B11802" s="2">
        <v>44317.334910122991</v>
      </c>
      <c r="C11802">
        <v>217471</v>
      </c>
      <c r="D11802">
        <v>472712</v>
      </c>
      <c r="E11802" t="str">
        <f>VLOOKUP(C11802,Подписчики!A:D,2,FALSE)</f>
        <v>UTC+5</v>
      </c>
      <c r="F11802" s="2">
        <f>VLOOKUP(C11802,Подписчики!A:D,4,FALSE)/24+B11802</f>
        <v>44317.543243456326</v>
      </c>
      <c r="G11802">
        <f t="shared" si="184"/>
        <v>6</v>
      </c>
    </row>
    <row r="11803" spans="1:7" x14ac:dyDescent="0.25">
      <c r="A11803">
        <v>38636</v>
      </c>
      <c r="B11803" s="2">
        <v>44317.337970873785</v>
      </c>
      <c r="C11803">
        <v>85809</v>
      </c>
      <c r="D11803">
        <v>452568</v>
      </c>
      <c r="E11803" t="str">
        <f>VLOOKUP(C11803,Подписчики!A:D,2,FALSE)</f>
        <v>UTC+3</v>
      </c>
      <c r="F11803" s="2">
        <f>VLOOKUP(C11803,Подписчики!A:D,4,FALSE)/24+B11803</f>
        <v>44317.462970873785</v>
      </c>
      <c r="G11803">
        <f t="shared" si="184"/>
        <v>6</v>
      </c>
    </row>
    <row r="11804" spans="1:7" x14ac:dyDescent="0.25">
      <c r="A11804">
        <v>38639</v>
      </c>
      <c r="B11804" s="2">
        <v>44317.339182714313</v>
      </c>
      <c r="C11804">
        <v>112214</v>
      </c>
      <c r="D11804">
        <v>341333</v>
      </c>
      <c r="E11804" t="str">
        <f>VLOOKUP(C11804,Подписчики!A:D,2,FALSE)</f>
        <v>UTC+0</v>
      </c>
      <c r="F11804" s="2">
        <f>VLOOKUP(C11804,Подписчики!A:D,4,FALSE)/24+B11804</f>
        <v>44317.339182714313</v>
      </c>
      <c r="G11804">
        <f t="shared" si="184"/>
        <v>6</v>
      </c>
    </row>
    <row r="11805" spans="1:7" x14ac:dyDescent="0.25">
      <c r="A11805">
        <v>38640</v>
      </c>
      <c r="B11805" s="2">
        <v>44317.341333333337</v>
      </c>
      <c r="C11805">
        <v>99933</v>
      </c>
      <c r="D11805">
        <v>165114</v>
      </c>
      <c r="E11805" t="str">
        <f>VLOOKUP(C11805,Подписчики!A:D,2,FALSE)</f>
        <v>UTC-5</v>
      </c>
      <c r="F11805" s="2">
        <f>VLOOKUP(C11805,Подписчики!A:D,4,FALSE)/24+B11805</f>
        <v>44317.133000000002</v>
      </c>
      <c r="G11805">
        <f t="shared" si="184"/>
        <v>6</v>
      </c>
    </row>
    <row r="11806" spans="1:7" x14ac:dyDescent="0.25">
      <c r="A11806">
        <v>38644</v>
      </c>
      <c r="B11806" s="2">
        <v>44317.342448194831</v>
      </c>
      <c r="C11806">
        <v>17628</v>
      </c>
      <c r="D11806">
        <v>123413</v>
      </c>
      <c r="E11806" t="str">
        <f>VLOOKUP(C11806,Подписчики!A:D,2,FALSE)</f>
        <v>UTC+0</v>
      </c>
      <c r="F11806" s="2">
        <f>VLOOKUP(C11806,Подписчики!A:D,4,FALSE)/24+B11806</f>
        <v>44317.342448194831</v>
      </c>
      <c r="G11806">
        <f t="shared" si="184"/>
        <v>6</v>
      </c>
    </row>
    <row r="11807" spans="1:7" x14ac:dyDescent="0.25">
      <c r="A11807">
        <v>38648</v>
      </c>
      <c r="B11807" s="2">
        <v>44317.345000000001</v>
      </c>
      <c r="C11807">
        <v>195781</v>
      </c>
      <c r="D11807">
        <v>158978</v>
      </c>
      <c r="E11807" t="str">
        <f>VLOOKUP(C11807,Подписчики!A:D,2,FALSE)</f>
        <v>UTC+0</v>
      </c>
      <c r="F11807" s="2">
        <f>VLOOKUP(C11807,Подписчики!A:D,4,FALSE)/24+B11807</f>
        <v>44317.345000000001</v>
      </c>
      <c r="G11807">
        <f t="shared" si="184"/>
        <v>6</v>
      </c>
    </row>
    <row r="11808" spans="1:7" x14ac:dyDescent="0.25">
      <c r="A11808">
        <v>38649</v>
      </c>
      <c r="B11808" s="2">
        <v>44317.348857081823</v>
      </c>
      <c r="C11808">
        <v>108035</v>
      </c>
      <c r="D11808">
        <v>347393</v>
      </c>
      <c r="E11808" t="str">
        <f>VLOOKUP(C11808,Подписчики!A:D,2,FALSE)</f>
        <v>UTC+1</v>
      </c>
      <c r="F11808" s="2">
        <f>VLOOKUP(C11808,Подписчики!A:D,4,FALSE)/24+B11808</f>
        <v>44317.390523748487</v>
      </c>
      <c r="G11808">
        <f t="shared" si="184"/>
        <v>6</v>
      </c>
    </row>
    <row r="11809" spans="1:7" x14ac:dyDescent="0.25">
      <c r="A11809">
        <v>38653</v>
      </c>
      <c r="B11809" s="2">
        <v>44317.349131748408</v>
      </c>
      <c r="C11809">
        <v>23495</v>
      </c>
      <c r="D11809">
        <v>33094</v>
      </c>
      <c r="E11809" t="str">
        <f>VLOOKUP(C11809,Подписчики!A:D,2,FALSE)</f>
        <v>UTC+3</v>
      </c>
      <c r="F11809" s="2">
        <f>VLOOKUP(C11809,Подписчики!A:D,4,FALSE)/24+B11809</f>
        <v>44317.474131748408</v>
      </c>
      <c r="G11809">
        <f t="shared" si="184"/>
        <v>6</v>
      </c>
    </row>
    <row r="11810" spans="1:7" x14ac:dyDescent="0.25">
      <c r="A11810">
        <v>38658</v>
      </c>
      <c r="B11810" s="2">
        <v>44317.350444044314</v>
      </c>
      <c r="C11810">
        <v>100342</v>
      </c>
      <c r="D11810">
        <v>75550</v>
      </c>
      <c r="E11810" t="str">
        <f>VLOOKUP(C11810,Подписчики!A:D,2,FALSE)</f>
        <v>UTC+2</v>
      </c>
      <c r="F11810" s="2">
        <f>VLOOKUP(C11810,Подписчики!A:D,4,FALSE)/24+B11810</f>
        <v>44317.43377737765</v>
      </c>
      <c r="G11810">
        <f t="shared" si="184"/>
        <v>6</v>
      </c>
    </row>
    <row r="11811" spans="1:7" x14ac:dyDescent="0.25">
      <c r="A11811">
        <v>38661</v>
      </c>
      <c r="B11811" s="2">
        <v>44317.351666666662</v>
      </c>
      <c r="C11811">
        <v>342439</v>
      </c>
      <c r="D11811">
        <v>349014</v>
      </c>
      <c r="E11811" t="str">
        <f>VLOOKUP(C11811,Подписчики!A:D,2,FALSE)</f>
        <v>UTC+2</v>
      </c>
      <c r="F11811" s="2">
        <f>VLOOKUP(C11811,Подписчики!A:D,4,FALSE)/24+B11811</f>
        <v>44317.434999999998</v>
      </c>
      <c r="G11811">
        <f t="shared" si="184"/>
        <v>6</v>
      </c>
    </row>
    <row r="11812" spans="1:7" x14ac:dyDescent="0.25">
      <c r="A11812">
        <v>38663</v>
      </c>
      <c r="B11812" s="2">
        <v>44317.357219153419</v>
      </c>
      <c r="C11812">
        <v>155271</v>
      </c>
      <c r="D11812">
        <v>182984</v>
      </c>
      <c r="E11812" t="str">
        <f>VLOOKUP(C11812,Подписчики!A:D,2,FALSE)</f>
        <v>UTC+0</v>
      </c>
      <c r="F11812" s="2">
        <f>VLOOKUP(C11812,Подписчики!A:D,4,FALSE)/24+B11812</f>
        <v>44317.357219153419</v>
      </c>
      <c r="G11812">
        <f t="shared" si="184"/>
        <v>6</v>
      </c>
    </row>
    <row r="11813" spans="1:7" x14ac:dyDescent="0.25">
      <c r="A11813">
        <v>38667</v>
      </c>
      <c r="B11813" s="2">
        <v>44317.357554857022</v>
      </c>
      <c r="C11813">
        <v>246866</v>
      </c>
      <c r="D11813">
        <v>19525</v>
      </c>
      <c r="E11813" t="str">
        <f>VLOOKUP(C11813,Подписчики!A:D,2,FALSE)</f>
        <v>UTC+0</v>
      </c>
      <c r="F11813" s="2">
        <f>VLOOKUP(C11813,Подписчики!A:D,4,FALSE)/24+B11813</f>
        <v>44317.357554857022</v>
      </c>
      <c r="G11813">
        <f t="shared" si="184"/>
        <v>6</v>
      </c>
    </row>
    <row r="11814" spans="1:7" x14ac:dyDescent="0.25">
      <c r="A11814">
        <v>38669</v>
      </c>
      <c r="B11814" s="2">
        <v>44317.359006472492</v>
      </c>
      <c r="C11814">
        <v>861</v>
      </c>
      <c r="D11814">
        <v>330333</v>
      </c>
      <c r="E11814" t="str">
        <f>VLOOKUP(C11814,Подписчики!A:D,2,FALSE)</f>
        <v>UTC+7</v>
      </c>
      <c r="F11814" s="2">
        <f>VLOOKUP(C11814,Подписчики!A:D,4,FALSE)/24+B11814</f>
        <v>44317.650673139156</v>
      </c>
      <c r="G11814">
        <f t="shared" si="184"/>
        <v>6</v>
      </c>
    </row>
    <row r="11815" spans="1:7" x14ac:dyDescent="0.25">
      <c r="A11815">
        <v>38674</v>
      </c>
      <c r="B11815" s="2">
        <v>44317.359172338023</v>
      </c>
      <c r="C11815">
        <v>226387</v>
      </c>
      <c r="D11815">
        <v>396787</v>
      </c>
      <c r="E11815" t="str">
        <f>VLOOKUP(C11815,Подписчики!A:D,2,FALSE)</f>
        <v>UTC+0</v>
      </c>
      <c r="F11815" s="2">
        <f>VLOOKUP(C11815,Подписчики!A:D,4,FALSE)/24+B11815</f>
        <v>44317.359172338023</v>
      </c>
      <c r="G11815">
        <f t="shared" si="184"/>
        <v>6</v>
      </c>
    </row>
    <row r="11816" spans="1:7" x14ac:dyDescent="0.25">
      <c r="A11816">
        <v>38679</v>
      </c>
      <c r="B11816" s="2">
        <v>44317.359815533979</v>
      </c>
      <c r="C11816">
        <v>245490</v>
      </c>
      <c r="D11816">
        <v>411922</v>
      </c>
      <c r="E11816" t="str">
        <f>VLOOKUP(C11816,Подписчики!A:D,2,FALSE)</f>
        <v>UTC+9</v>
      </c>
      <c r="F11816" s="2">
        <f>VLOOKUP(C11816,Подписчики!A:D,4,FALSE)/24+B11816</f>
        <v>44317.734815533979</v>
      </c>
      <c r="G11816">
        <f t="shared" si="184"/>
        <v>6</v>
      </c>
    </row>
    <row r="11817" spans="1:7" x14ac:dyDescent="0.25">
      <c r="A11817">
        <v>38682</v>
      </c>
      <c r="B11817" s="2">
        <v>44317.362315744496</v>
      </c>
      <c r="C11817">
        <v>51665</v>
      </c>
      <c r="D11817">
        <v>351192</v>
      </c>
      <c r="E11817" t="str">
        <f>VLOOKUP(C11817,Подписчики!A:D,2,FALSE)</f>
        <v>UTC+3</v>
      </c>
      <c r="F11817" s="2">
        <f>VLOOKUP(C11817,Подписчики!A:D,4,FALSE)/24+B11817</f>
        <v>44317.487315744496</v>
      </c>
      <c r="G11817">
        <f t="shared" si="184"/>
        <v>6</v>
      </c>
    </row>
    <row r="11818" spans="1:7" x14ac:dyDescent="0.25">
      <c r="A11818">
        <v>38687</v>
      </c>
      <c r="B11818" s="2">
        <v>44317.369666666666</v>
      </c>
      <c r="C11818">
        <v>148841</v>
      </c>
      <c r="D11818">
        <v>411922</v>
      </c>
      <c r="E11818" t="str">
        <f>VLOOKUP(C11818,Подписчики!A:D,2,FALSE)</f>
        <v>UTC+2</v>
      </c>
      <c r="F11818" s="2">
        <f>VLOOKUP(C11818,Подписчики!A:D,4,FALSE)/24+B11818</f>
        <v>44317.453000000001</v>
      </c>
      <c r="G11818">
        <f t="shared" si="184"/>
        <v>6</v>
      </c>
    </row>
    <row r="11819" spans="1:7" x14ac:dyDescent="0.25">
      <c r="A11819">
        <v>38688</v>
      </c>
      <c r="B11819" s="2">
        <v>44317.369914853356</v>
      </c>
      <c r="C11819">
        <v>256778</v>
      </c>
      <c r="D11819">
        <v>155809</v>
      </c>
      <c r="E11819" t="str">
        <f>VLOOKUP(C11819,Подписчики!A:D,2,FALSE)</f>
        <v>UTC+3</v>
      </c>
      <c r="F11819" s="2">
        <f>VLOOKUP(C11819,Подписчики!A:D,4,FALSE)/24+B11819</f>
        <v>44317.494914853356</v>
      </c>
      <c r="G11819">
        <f t="shared" si="184"/>
        <v>6</v>
      </c>
    </row>
    <row r="11820" spans="1:7" x14ac:dyDescent="0.25">
      <c r="A11820">
        <v>38690</v>
      </c>
      <c r="B11820" s="2">
        <v>44317.372417371138</v>
      </c>
      <c r="C11820">
        <v>53946</v>
      </c>
      <c r="D11820">
        <v>325852</v>
      </c>
      <c r="E11820" t="str">
        <f>VLOOKUP(C11820,Подписчики!A:D,2,FALSE)</f>
        <v>UTC+1</v>
      </c>
      <c r="F11820" s="2">
        <f>VLOOKUP(C11820,Подписчики!A:D,4,FALSE)/24+B11820</f>
        <v>44317.414084037802</v>
      </c>
      <c r="G11820">
        <f t="shared" si="184"/>
        <v>6</v>
      </c>
    </row>
    <row r="11821" spans="1:7" x14ac:dyDescent="0.25">
      <c r="A11821">
        <v>38695</v>
      </c>
      <c r="B11821" s="2">
        <v>44317.37397381512</v>
      </c>
      <c r="C11821">
        <v>128396</v>
      </c>
      <c r="D11821">
        <v>122982</v>
      </c>
      <c r="E11821" t="str">
        <f>VLOOKUP(C11821,Подписчики!A:D,2,FALSE)</f>
        <v>UTC+1</v>
      </c>
      <c r="F11821" s="2">
        <f>VLOOKUP(C11821,Подписчики!A:D,4,FALSE)/24+B11821</f>
        <v>44317.415640481784</v>
      </c>
      <c r="G11821">
        <f t="shared" si="184"/>
        <v>6</v>
      </c>
    </row>
    <row r="11822" spans="1:7" x14ac:dyDescent="0.25">
      <c r="A11822">
        <v>38700</v>
      </c>
      <c r="B11822" s="2">
        <v>44317.374340037233</v>
      </c>
      <c r="C11822">
        <v>70774</v>
      </c>
      <c r="D11822">
        <v>100412</v>
      </c>
      <c r="E11822" t="str">
        <f>VLOOKUP(C11822,Подписчики!A:D,2,FALSE)</f>
        <v>UTC+0</v>
      </c>
      <c r="F11822" s="2">
        <f>VLOOKUP(C11822,Подписчики!A:D,4,FALSE)/24+B11822</f>
        <v>44317.374340037233</v>
      </c>
      <c r="G11822">
        <f t="shared" si="184"/>
        <v>6</v>
      </c>
    </row>
    <row r="11823" spans="1:7" x14ac:dyDescent="0.25">
      <c r="A11823">
        <v>38705</v>
      </c>
      <c r="B11823" s="2">
        <v>44317.374378640779</v>
      </c>
      <c r="C11823">
        <v>146013</v>
      </c>
      <c r="D11823">
        <v>301748</v>
      </c>
      <c r="E11823" t="str">
        <f>VLOOKUP(C11823,Подписчики!A:D,2,FALSE)</f>
        <v>UTC+1</v>
      </c>
      <c r="F11823" s="2">
        <f>VLOOKUP(C11823,Подписчики!A:D,4,FALSE)/24+B11823</f>
        <v>44317.416045307444</v>
      </c>
      <c r="G11823">
        <f t="shared" si="184"/>
        <v>6</v>
      </c>
    </row>
    <row r="11824" spans="1:7" x14ac:dyDescent="0.25">
      <c r="A11824">
        <v>38707</v>
      </c>
      <c r="B11824" s="2">
        <v>44317.375592233009</v>
      </c>
      <c r="C11824">
        <v>309236</v>
      </c>
      <c r="D11824">
        <v>466283</v>
      </c>
      <c r="E11824" t="str">
        <f>VLOOKUP(C11824,Подписчики!A:D,2,FALSE)</f>
        <v>UTC+8</v>
      </c>
      <c r="F11824" s="2">
        <f>VLOOKUP(C11824,Подписчики!A:D,4,FALSE)/24+B11824</f>
        <v>44317.708925566345</v>
      </c>
      <c r="G11824">
        <f t="shared" si="184"/>
        <v>6</v>
      </c>
    </row>
    <row r="11825" spans="1:7" x14ac:dyDescent="0.25">
      <c r="A11825">
        <v>38710</v>
      </c>
      <c r="B11825" s="2">
        <v>44317.375957518234</v>
      </c>
      <c r="C11825">
        <v>316957</v>
      </c>
      <c r="D11825">
        <v>131746</v>
      </c>
      <c r="E11825" t="str">
        <f>VLOOKUP(C11825,Подписчики!A:D,2,FALSE)</f>
        <v>UTC+1</v>
      </c>
      <c r="F11825" s="2">
        <f>VLOOKUP(C11825,Подписчики!A:D,4,FALSE)/24+B11825</f>
        <v>44317.417624184898</v>
      </c>
      <c r="G11825">
        <f t="shared" si="184"/>
        <v>6</v>
      </c>
    </row>
    <row r="11826" spans="1:7" x14ac:dyDescent="0.25">
      <c r="A11826">
        <v>38711</v>
      </c>
      <c r="B11826" s="2">
        <v>44317.376333333334</v>
      </c>
      <c r="C11826">
        <v>9612</v>
      </c>
      <c r="D11826">
        <v>103067</v>
      </c>
      <c r="E11826" t="str">
        <f>VLOOKUP(C11826,Подписчики!A:D,2,FALSE)</f>
        <v>UTC+1</v>
      </c>
      <c r="F11826" s="2">
        <f>VLOOKUP(C11826,Подписчики!A:D,4,FALSE)/24+B11826</f>
        <v>44317.417999999998</v>
      </c>
      <c r="G11826">
        <f t="shared" si="184"/>
        <v>6</v>
      </c>
    </row>
    <row r="11827" spans="1:7" x14ac:dyDescent="0.25">
      <c r="A11827">
        <v>38712</v>
      </c>
      <c r="B11827" s="2">
        <v>44317.377971739857</v>
      </c>
      <c r="C11827">
        <v>292603</v>
      </c>
      <c r="D11827">
        <v>4199</v>
      </c>
      <c r="E11827" t="str">
        <f>VLOOKUP(C11827,Подписчики!A:D,2,FALSE)</f>
        <v>UTC+3</v>
      </c>
      <c r="F11827" s="2">
        <f>VLOOKUP(C11827,Подписчики!A:D,4,FALSE)/24+B11827</f>
        <v>44317.502971739857</v>
      </c>
      <c r="G11827">
        <f t="shared" si="184"/>
        <v>6</v>
      </c>
    </row>
    <row r="11828" spans="1:7" x14ac:dyDescent="0.25">
      <c r="A11828">
        <v>38713</v>
      </c>
      <c r="B11828" s="2">
        <v>44317.378002258367</v>
      </c>
      <c r="C11828">
        <v>262998</v>
      </c>
      <c r="D11828">
        <v>304722</v>
      </c>
      <c r="E11828" t="str">
        <f>VLOOKUP(C11828,Подписчики!A:D,2,FALSE)</f>
        <v>UTC+1</v>
      </c>
      <c r="F11828" s="2">
        <f>VLOOKUP(C11828,Подписчики!A:D,4,FALSE)/24+B11828</f>
        <v>44317.419668925031</v>
      </c>
      <c r="G11828">
        <f t="shared" si="184"/>
        <v>6</v>
      </c>
    </row>
    <row r="11829" spans="1:7" x14ac:dyDescent="0.25">
      <c r="A11829">
        <v>38717</v>
      </c>
      <c r="B11829" s="2">
        <v>44317.378423948219</v>
      </c>
      <c r="C11829">
        <v>243799</v>
      </c>
      <c r="D11829">
        <v>65828</v>
      </c>
      <c r="E11829" t="str">
        <f>VLOOKUP(C11829,Подписчики!A:D,2,FALSE)</f>
        <v>UTC+3</v>
      </c>
      <c r="F11829" s="2">
        <f>VLOOKUP(C11829,Подписчики!A:D,4,FALSE)/24+B11829</f>
        <v>44317.503423948219</v>
      </c>
      <c r="G11829">
        <f t="shared" si="184"/>
        <v>6</v>
      </c>
    </row>
    <row r="11830" spans="1:7" x14ac:dyDescent="0.25">
      <c r="A11830">
        <v>38718</v>
      </c>
      <c r="B11830" s="2">
        <v>44317.378582110046</v>
      </c>
      <c r="C11830">
        <v>8934</v>
      </c>
      <c r="D11830">
        <v>411922</v>
      </c>
      <c r="E11830" t="str">
        <f>VLOOKUP(C11830,Подписчики!A:D,2,FALSE)</f>
        <v>UTC+2</v>
      </c>
      <c r="F11830" s="2">
        <f>VLOOKUP(C11830,Подписчики!A:D,4,FALSE)/24+B11830</f>
        <v>44317.461915443382</v>
      </c>
      <c r="G11830">
        <f t="shared" si="184"/>
        <v>6</v>
      </c>
    </row>
    <row r="11831" spans="1:7" x14ac:dyDescent="0.25">
      <c r="A11831">
        <v>38722</v>
      </c>
      <c r="B11831" s="2">
        <v>44317.380851132686</v>
      </c>
      <c r="C11831">
        <v>111383</v>
      </c>
      <c r="D11831">
        <v>5151</v>
      </c>
      <c r="E11831" t="str">
        <f>VLOOKUP(C11831,Подписчики!A:D,2,FALSE)</f>
        <v>UTC+9</v>
      </c>
      <c r="F11831" s="2">
        <f>VLOOKUP(C11831,Подписчики!A:D,4,FALSE)/24+B11831</f>
        <v>44317.755851132686</v>
      </c>
      <c r="G11831">
        <f t="shared" si="184"/>
        <v>6</v>
      </c>
    </row>
    <row r="11832" spans="1:7" x14ac:dyDescent="0.25">
      <c r="A11832">
        <v>38723</v>
      </c>
      <c r="B11832" s="2">
        <v>44317.38209173864</v>
      </c>
      <c r="C11832">
        <v>27969</v>
      </c>
      <c r="D11832">
        <v>221778</v>
      </c>
      <c r="E11832" t="str">
        <f>VLOOKUP(C11832,Подписчики!A:D,2,FALSE)</f>
        <v>UTC+0</v>
      </c>
      <c r="F11832" s="2">
        <f>VLOOKUP(C11832,Подписчики!A:D,4,FALSE)/24+B11832</f>
        <v>44317.38209173864</v>
      </c>
      <c r="G11832">
        <f t="shared" si="184"/>
        <v>6</v>
      </c>
    </row>
    <row r="11833" spans="1:7" x14ac:dyDescent="0.25">
      <c r="A11833">
        <v>38725</v>
      </c>
      <c r="B11833" s="2">
        <v>44317.382873786402</v>
      </c>
      <c r="C11833">
        <v>78019</v>
      </c>
      <c r="D11833">
        <v>282497</v>
      </c>
      <c r="E11833" t="str">
        <f>VLOOKUP(C11833,Подписчики!A:D,2,FALSE)</f>
        <v>UTC+2</v>
      </c>
      <c r="F11833" s="2">
        <f>VLOOKUP(C11833,Подписчики!A:D,4,FALSE)/24+B11833</f>
        <v>44317.466207119738</v>
      </c>
      <c r="G11833">
        <f t="shared" si="184"/>
        <v>6</v>
      </c>
    </row>
    <row r="11834" spans="1:7" x14ac:dyDescent="0.25">
      <c r="A11834">
        <v>38726</v>
      </c>
      <c r="B11834" s="2">
        <v>44317.385333333339</v>
      </c>
      <c r="C11834">
        <v>155915</v>
      </c>
      <c r="D11834">
        <v>285680</v>
      </c>
      <c r="E11834" t="str">
        <f>VLOOKUP(C11834,Подписчики!A:D,2,FALSE)</f>
        <v>UTC+1</v>
      </c>
      <c r="F11834" s="2">
        <f>VLOOKUP(C11834,Подписчики!A:D,4,FALSE)/24+B11834</f>
        <v>44317.427000000003</v>
      </c>
      <c r="G11834">
        <f t="shared" si="184"/>
        <v>6</v>
      </c>
    </row>
    <row r="11835" spans="1:7" x14ac:dyDescent="0.25">
      <c r="A11835">
        <v>38727</v>
      </c>
      <c r="B11835" s="2">
        <v>44317.38691366314</v>
      </c>
      <c r="C11835">
        <v>80513</v>
      </c>
      <c r="D11835">
        <v>269158</v>
      </c>
      <c r="E11835" t="str">
        <f>VLOOKUP(C11835,Подписчики!A:D,2,FALSE)</f>
        <v>UTC+2</v>
      </c>
      <c r="F11835" s="2">
        <f>VLOOKUP(C11835,Подписчики!A:D,4,FALSE)/24+B11835</f>
        <v>44317.470246996476</v>
      </c>
      <c r="G11835">
        <f t="shared" si="184"/>
        <v>6</v>
      </c>
    </row>
    <row r="11836" spans="1:7" x14ac:dyDescent="0.25">
      <c r="A11836">
        <v>38731</v>
      </c>
      <c r="B11836" s="2">
        <v>44317.386919093849</v>
      </c>
      <c r="C11836">
        <v>118744</v>
      </c>
      <c r="D11836">
        <v>57103</v>
      </c>
      <c r="E11836" t="str">
        <f>VLOOKUP(C11836,Подписчики!A:D,2,FALSE)</f>
        <v>UTC+8</v>
      </c>
      <c r="F11836" s="2">
        <f>VLOOKUP(C11836,Подписчики!A:D,4,FALSE)/24+B11836</f>
        <v>44317.720252427185</v>
      </c>
      <c r="G11836">
        <f t="shared" si="184"/>
        <v>6</v>
      </c>
    </row>
    <row r="11837" spans="1:7" x14ac:dyDescent="0.25">
      <c r="A11837">
        <v>38736</v>
      </c>
      <c r="B11837" s="2">
        <v>44317.387323624593</v>
      </c>
      <c r="C11837">
        <v>304498</v>
      </c>
      <c r="D11837">
        <v>219316</v>
      </c>
      <c r="E11837" t="str">
        <f>VLOOKUP(C11837,Подписчики!A:D,2,FALSE)</f>
        <v>UTC+5</v>
      </c>
      <c r="F11837" s="2">
        <f>VLOOKUP(C11837,Подписчики!A:D,4,FALSE)/24+B11837</f>
        <v>44317.595656957928</v>
      </c>
      <c r="G11837">
        <f t="shared" si="184"/>
        <v>6</v>
      </c>
    </row>
    <row r="11838" spans="1:7" x14ac:dyDescent="0.25">
      <c r="A11838">
        <v>38737</v>
      </c>
      <c r="B11838" s="2">
        <v>44317.387340922272</v>
      </c>
      <c r="C11838">
        <v>269636</v>
      </c>
      <c r="D11838">
        <v>351192</v>
      </c>
      <c r="E11838" t="str">
        <f>VLOOKUP(C11838,Подписчики!A:D,2,FALSE)</f>
        <v>UTC+0</v>
      </c>
      <c r="F11838" s="2">
        <f>VLOOKUP(C11838,Подписчики!A:D,4,FALSE)/24+B11838</f>
        <v>44317.387340922272</v>
      </c>
      <c r="G11838">
        <f t="shared" si="184"/>
        <v>6</v>
      </c>
    </row>
    <row r="11839" spans="1:7" x14ac:dyDescent="0.25">
      <c r="A11839">
        <v>38740</v>
      </c>
      <c r="B11839" s="2">
        <v>44317.389782403028</v>
      </c>
      <c r="C11839">
        <v>221051</v>
      </c>
      <c r="D11839">
        <v>31749</v>
      </c>
      <c r="E11839" t="str">
        <f>VLOOKUP(C11839,Подписчики!A:D,2,FALSE)</f>
        <v>UTC+1</v>
      </c>
      <c r="F11839" s="2">
        <f>VLOOKUP(C11839,Подписчики!A:D,4,FALSE)/24+B11839</f>
        <v>44317.431449069692</v>
      </c>
      <c r="G11839">
        <f t="shared" si="184"/>
        <v>6</v>
      </c>
    </row>
    <row r="11840" spans="1:7" x14ac:dyDescent="0.25">
      <c r="A11840">
        <v>38741</v>
      </c>
      <c r="B11840" s="2">
        <v>44317.39</v>
      </c>
      <c r="C11840">
        <v>109264</v>
      </c>
      <c r="D11840">
        <v>411922</v>
      </c>
      <c r="E11840" t="str">
        <f>VLOOKUP(C11840,Подписчики!A:D,2,FALSE)</f>
        <v>UTC+3</v>
      </c>
      <c r="F11840" s="2">
        <f>VLOOKUP(C11840,Подписчики!A:D,4,FALSE)/24+B11840</f>
        <v>44317.514999999999</v>
      </c>
      <c r="G11840">
        <f t="shared" si="184"/>
        <v>6</v>
      </c>
    </row>
    <row r="11841" spans="1:7" x14ac:dyDescent="0.25">
      <c r="A11841">
        <v>38744</v>
      </c>
      <c r="B11841" s="2">
        <v>44317.390484328746</v>
      </c>
      <c r="C11841">
        <v>194048</v>
      </c>
      <c r="D11841">
        <v>371515</v>
      </c>
      <c r="E11841" t="str">
        <f>VLOOKUP(C11841,Подписчики!A:D,2,FALSE)</f>
        <v>UTC+1</v>
      </c>
      <c r="F11841" s="2">
        <f>VLOOKUP(C11841,Подписчики!A:D,4,FALSE)/24+B11841</f>
        <v>44317.43215099541</v>
      </c>
      <c r="G11841">
        <f t="shared" si="184"/>
        <v>6</v>
      </c>
    </row>
    <row r="11842" spans="1:7" x14ac:dyDescent="0.25">
      <c r="A11842">
        <v>38746</v>
      </c>
      <c r="B11842" s="2">
        <v>44317.393749809256</v>
      </c>
      <c r="C11842">
        <v>347549</v>
      </c>
      <c r="D11842">
        <v>351192</v>
      </c>
      <c r="E11842" t="str">
        <f>VLOOKUP(C11842,Подписчики!A:D,2,FALSE)</f>
        <v>UTC+0</v>
      </c>
      <c r="F11842" s="2">
        <f>VLOOKUP(C11842,Подписчики!A:D,4,FALSE)/24+B11842</f>
        <v>44317.393749809256</v>
      </c>
      <c r="G11842">
        <f t="shared" si="184"/>
        <v>6</v>
      </c>
    </row>
    <row r="11843" spans="1:7" x14ac:dyDescent="0.25">
      <c r="A11843">
        <v>38750</v>
      </c>
      <c r="B11843" s="2">
        <v>44317.395519882812</v>
      </c>
      <c r="C11843">
        <v>107292</v>
      </c>
      <c r="D11843">
        <v>411922</v>
      </c>
      <c r="E11843" t="str">
        <f>VLOOKUP(C11843,Подписчики!A:D,2,FALSE)</f>
        <v>UTC+1</v>
      </c>
      <c r="F11843" s="2">
        <f>VLOOKUP(C11843,Подписчики!A:D,4,FALSE)/24+B11843</f>
        <v>44317.437186549476</v>
      </c>
      <c r="G11843">
        <f t="shared" ref="G11843:G11906" si="185">WEEKDAY(F11843,2)</f>
        <v>6</v>
      </c>
    </row>
    <row r="11844" spans="1:7" x14ac:dyDescent="0.25">
      <c r="A11844">
        <v>38753</v>
      </c>
      <c r="B11844" s="2">
        <v>44317.396000000001</v>
      </c>
      <c r="C11844">
        <v>76140</v>
      </c>
      <c r="D11844">
        <v>302313</v>
      </c>
      <c r="E11844" t="str">
        <f>VLOOKUP(C11844,Подписчики!A:D,2,FALSE)</f>
        <v>UTC+3</v>
      </c>
      <c r="F11844" s="2">
        <f>VLOOKUP(C11844,Подписчики!A:D,4,FALSE)/24+B11844</f>
        <v>44317.521000000001</v>
      </c>
      <c r="G11844">
        <f t="shared" si="185"/>
        <v>6</v>
      </c>
    </row>
    <row r="11845" spans="1:7" x14ac:dyDescent="0.25">
      <c r="A11845">
        <v>38754</v>
      </c>
      <c r="B11845" s="2">
        <v>44317.39703236246</v>
      </c>
      <c r="C11845">
        <v>78746</v>
      </c>
      <c r="D11845">
        <v>411922</v>
      </c>
      <c r="E11845" t="str">
        <f>VLOOKUP(C11845,Подписчики!A:D,2,FALSE)</f>
        <v>UTC+5</v>
      </c>
      <c r="F11845" s="2">
        <f>VLOOKUP(C11845,Подписчики!A:D,4,FALSE)/24+B11845</f>
        <v>44317.605365695796</v>
      </c>
      <c r="G11845">
        <f t="shared" si="185"/>
        <v>6</v>
      </c>
    </row>
    <row r="11846" spans="1:7" x14ac:dyDescent="0.25">
      <c r="A11846">
        <v>38758</v>
      </c>
      <c r="B11846" s="2">
        <v>44317.399055016183</v>
      </c>
      <c r="C11846">
        <v>189045</v>
      </c>
      <c r="D11846">
        <v>230507</v>
      </c>
      <c r="E11846" t="str">
        <f>VLOOKUP(C11846,Подписчики!A:D,2,FALSE)</f>
        <v>UTC+6</v>
      </c>
      <c r="F11846" s="2">
        <f>VLOOKUP(C11846,Подписчики!A:D,4,FALSE)/24+B11846</f>
        <v>44317.649055016183</v>
      </c>
      <c r="G11846">
        <f t="shared" si="185"/>
        <v>6</v>
      </c>
    </row>
    <row r="11847" spans="1:7" x14ac:dyDescent="0.25">
      <c r="A11847">
        <v>38760</v>
      </c>
      <c r="B11847" s="2">
        <v>44317.399273659474</v>
      </c>
      <c r="C11847">
        <v>218276</v>
      </c>
      <c r="D11847">
        <v>411922</v>
      </c>
      <c r="E11847" t="str">
        <f>VLOOKUP(C11847,Подписчики!A:D,2,FALSE)</f>
        <v>UTC+3</v>
      </c>
      <c r="F11847" s="2">
        <f>VLOOKUP(C11847,Подписчики!A:D,4,FALSE)/24+B11847</f>
        <v>44317.524273659474</v>
      </c>
      <c r="G11847">
        <f t="shared" si="185"/>
        <v>6</v>
      </c>
    </row>
    <row r="11848" spans="1:7" x14ac:dyDescent="0.25">
      <c r="A11848">
        <v>38765</v>
      </c>
      <c r="B11848" s="2">
        <v>44317.399761955625</v>
      </c>
      <c r="C11848">
        <v>246681</v>
      </c>
      <c r="D11848">
        <v>273575</v>
      </c>
      <c r="E11848" t="str">
        <f>VLOOKUP(C11848,Подписчики!A:D,2,FALSE)</f>
        <v>UTC+0</v>
      </c>
      <c r="F11848" s="2">
        <f>VLOOKUP(C11848,Подписчики!A:D,4,FALSE)/24+B11848</f>
        <v>44317.399761955625</v>
      </c>
      <c r="G11848">
        <f t="shared" si="185"/>
        <v>6</v>
      </c>
    </row>
    <row r="11849" spans="1:7" x14ac:dyDescent="0.25">
      <c r="A11849">
        <v>38767</v>
      </c>
      <c r="B11849" s="2">
        <v>44317.406048768578</v>
      </c>
      <c r="C11849">
        <v>204367</v>
      </c>
      <c r="D11849">
        <v>148570</v>
      </c>
      <c r="E11849" t="str">
        <f>VLOOKUP(C11849,Подписчики!A:D,2,FALSE)</f>
        <v>UTC+0</v>
      </c>
      <c r="F11849" s="2">
        <f>VLOOKUP(C11849,Подписчики!A:D,4,FALSE)/24+B11849</f>
        <v>44317.406048768578</v>
      </c>
      <c r="G11849">
        <f t="shared" si="185"/>
        <v>6</v>
      </c>
    </row>
    <row r="11850" spans="1:7" x14ac:dyDescent="0.25">
      <c r="A11850">
        <v>38770</v>
      </c>
      <c r="B11850" s="2">
        <v>44317.408581804862</v>
      </c>
      <c r="C11850">
        <v>99373</v>
      </c>
      <c r="D11850">
        <v>411922</v>
      </c>
      <c r="E11850" t="str">
        <f>VLOOKUP(C11850,Подписчики!A:D,2,FALSE)</f>
        <v>UTC+3</v>
      </c>
      <c r="F11850" s="2">
        <f>VLOOKUP(C11850,Подписчики!A:D,4,FALSE)/24+B11850</f>
        <v>44317.533581804862</v>
      </c>
      <c r="G11850">
        <f t="shared" si="185"/>
        <v>6</v>
      </c>
    </row>
    <row r="11851" spans="1:7" x14ac:dyDescent="0.25">
      <c r="A11851">
        <v>38772</v>
      </c>
      <c r="B11851" s="2">
        <v>44317.411145359663</v>
      </c>
      <c r="C11851">
        <v>311454</v>
      </c>
      <c r="D11851">
        <v>466283</v>
      </c>
      <c r="E11851" t="str">
        <f>VLOOKUP(C11851,Подписчики!A:D,2,FALSE)</f>
        <v>UTC+3</v>
      </c>
      <c r="F11851" s="2">
        <f>VLOOKUP(C11851,Подписчики!A:D,4,FALSE)/24+B11851</f>
        <v>44317.536145359663</v>
      </c>
      <c r="G11851">
        <f t="shared" si="185"/>
        <v>6</v>
      </c>
    </row>
    <row r="11852" spans="1:7" x14ac:dyDescent="0.25">
      <c r="A11852">
        <v>38775</v>
      </c>
      <c r="B11852" s="2">
        <v>44317.41280906149</v>
      </c>
      <c r="C11852">
        <v>278976</v>
      </c>
      <c r="D11852">
        <v>104958</v>
      </c>
      <c r="E11852" t="str">
        <f>VLOOKUP(C11852,Подписчики!A:D,2,FALSE)</f>
        <v>UTC+0</v>
      </c>
      <c r="F11852" s="2">
        <f>VLOOKUP(C11852,Подписчики!A:D,4,FALSE)/24+B11852</f>
        <v>44317.41280906149</v>
      </c>
      <c r="G11852">
        <f t="shared" si="185"/>
        <v>6</v>
      </c>
    </row>
    <row r="11853" spans="1:7" x14ac:dyDescent="0.25">
      <c r="A11853">
        <v>38776</v>
      </c>
      <c r="B11853" s="2">
        <v>44317.414471877193</v>
      </c>
      <c r="C11853">
        <v>339475</v>
      </c>
      <c r="D11853">
        <v>207996</v>
      </c>
      <c r="E11853" t="str">
        <f>VLOOKUP(C11853,Подписчики!A:D,2,FALSE)</f>
        <v>UTC+4</v>
      </c>
      <c r="F11853" s="2">
        <f>VLOOKUP(C11853,Подписчики!A:D,4,FALSE)/24+B11853</f>
        <v>44317.581138543857</v>
      </c>
      <c r="G11853">
        <f t="shared" si="185"/>
        <v>6</v>
      </c>
    </row>
    <row r="11854" spans="1:7" x14ac:dyDescent="0.25">
      <c r="A11854">
        <v>38781</v>
      </c>
      <c r="B11854" s="2">
        <v>44317.414502395703</v>
      </c>
      <c r="C11854">
        <v>210282</v>
      </c>
      <c r="D11854">
        <v>312954</v>
      </c>
      <c r="E11854" t="str">
        <f>VLOOKUP(C11854,Подписчики!A:D,2,FALSE)</f>
        <v>UTC+1</v>
      </c>
      <c r="F11854" s="2">
        <f>VLOOKUP(C11854,Подписчики!A:D,4,FALSE)/24+B11854</f>
        <v>44317.456169062367</v>
      </c>
      <c r="G11854">
        <f t="shared" si="185"/>
        <v>6</v>
      </c>
    </row>
    <row r="11855" spans="1:7" x14ac:dyDescent="0.25">
      <c r="A11855">
        <v>38785</v>
      </c>
      <c r="B11855" s="2">
        <v>44317.420899676377</v>
      </c>
      <c r="C11855">
        <v>61182</v>
      </c>
      <c r="D11855">
        <v>250679</v>
      </c>
      <c r="E11855" t="str">
        <f>VLOOKUP(C11855,Подписчики!A:D,2,FALSE)</f>
        <v>UTC+4</v>
      </c>
      <c r="F11855" s="2">
        <f>VLOOKUP(C11855,Подписчики!A:D,4,FALSE)/24+B11855</f>
        <v>44317.587566343042</v>
      </c>
      <c r="G11855">
        <f t="shared" si="185"/>
        <v>6</v>
      </c>
    </row>
    <row r="11856" spans="1:7" x14ac:dyDescent="0.25">
      <c r="A11856">
        <v>38786</v>
      </c>
      <c r="B11856" s="2">
        <v>44317.420972319713</v>
      </c>
      <c r="C11856">
        <v>188385</v>
      </c>
      <c r="D11856">
        <v>273603</v>
      </c>
      <c r="E11856" t="str">
        <f>VLOOKUP(C11856,Подписчики!A:D,2,FALSE)</f>
        <v>UTC+1</v>
      </c>
      <c r="F11856" s="2">
        <f>VLOOKUP(C11856,Подписчики!A:D,4,FALSE)/24+B11856</f>
        <v>44317.462638986377</v>
      </c>
      <c r="G11856">
        <f t="shared" si="185"/>
        <v>6</v>
      </c>
    </row>
    <row r="11857" spans="1:7" x14ac:dyDescent="0.25">
      <c r="A11857">
        <v>38787</v>
      </c>
      <c r="B11857" s="2">
        <v>44317.421333333339</v>
      </c>
      <c r="C11857">
        <v>281174</v>
      </c>
      <c r="D11857">
        <v>394819</v>
      </c>
      <c r="E11857" t="str">
        <f>VLOOKUP(C11857,Подписчики!A:D,2,FALSE)</f>
        <v>UTC+1</v>
      </c>
      <c r="F11857" s="2">
        <f>VLOOKUP(C11857,Подписчики!A:D,4,FALSE)/24+B11857</f>
        <v>44317.463000000003</v>
      </c>
      <c r="G11857">
        <f t="shared" si="185"/>
        <v>6</v>
      </c>
    </row>
    <row r="11858" spans="1:7" x14ac:dyDescent="0.25">
      <c r="A11858">
        <v>38791</v>
      </c>
      <c r="B11858" s="2">
        <v>44317.423657948544</v>
      </c>
      <c r="C11858">
        <v>35331</v>
      </c>
      <c r="D11858">
        <v>351192</v>
      </c>
      <c r="E11858" t="str">
        <f>VLOOKUP(C11858,Подписчики!A:D,2,FALSE)</f>
        <v>UTC+1</v>
      </c>
      <c r="F11858" s="2">
        <f>VLOOKUP(C11858,Подписчики!A:D,4,FALSE)/24+B11858</f>
        <v>44317.465324615208</v>
      </c>
      <c r="G11858">
        <f t="shared" si="185"/>
        <v>6</v>
      </c>
    </row>
    <row r="11859" spans="1:7" x14ac:dyDescent="0.25">
      <c r="A11859">
        <v>38792</v>
      </c>
      <c r="B11859" s="2">
        <v>44317.426740318006</v>
      </c>
      <c r="C11859">
        <v>43065</v>
      </c>
      <c r="D11859">
        <v>347008</v>
      </c>
      <c r="E11859" t="str">
        <f>VLOOKUP(C11859,Подписчики!A:D,2,FALSE)</f>
        <v>UTC+0</v>
      </c>
      <c r="F11859" s="2">
        <f>VLOOKUP(C11859,Подписчики!A:D,4,FALSE)/24+B11859</f>
        <v>44317.426740318006</v>
      </c>
      <c r="G11859">
        <f t="shared" si="185"/>
        <v>6</v>
      </c>
    </row>
    <row r="11860" spans="1:7" x14ac:dyDescent="0.25">
      <c r="A11860">
        <v>38795</v>
      </c>
      <c r="B11860" s="2">
        <v>44317.429425946837</v>
      </c>
      <c r="C11860">
        <v>107318</v>
      </c>
      <c r="D11860">
        <v>327633</v>
      </c>
      <c r="E11860" t="str">
        <f>VLOOKUP(C11860,Подписчики!A:D,2,FALSE)</f>
        <v>UTC+2</v>
      </c>
      <c r="F11860" s="2">
        <f>VLOOKUP(C11860,Подписчики!A:D,4,FALSE)/24+B11860</f>
        <v>44317.512759280173</v>
      </c>
      <c r="G11860">
        <f t="shared" si="185"/>
        <v>6</v>
      </c>
    </row>
    <row r="11861" spans="1:7" x14ac:dyDescent="0.25">
      <c r="A11861">
        <v>38800</v>
      </c>
      <c r="B11861" s="2">
        <v>44317.431822006474</v>
      </c>
      <c r="C11861">
        <v>323557</v>
      </c>
      <c r="D11861">
        <v>250679</v>
      </c>
      <c r="E11861" t="str">
        <f>VLOOKUP(C11861,Подписчики!A:D,2,FALSE)</f>
        <v>UTC+3</v>
      </c>
      <c r="F11861" s="2">
        <f>VLOOKUP(C11861,Подписчики!A:D,4,FALSE)/24+B11861</f>
        <v>44317.556822006474</v>
      </c>
      <c r="G11861">
        <f t="shared" si="185"/>
        <v>6</v>
      </c>
    </row>
    <row r="11862" spans="1:7" x14ac:dyDescent="0.25">
      <c r="A11862">
        <v>38801</v>
      </c>
      <c r="B11862" s="2">
        <v>44317.432226537218</v>
      </c>
      <c r="C11862">
        <v>128642</v>
      </c>
      <c r="D11862">
        <v>250679</v>
      </c>
      <c r="E11862" t="str">
        <f>VLOOKUP(C11862,Подписчики!A:D,2,FALSE)</f>
        <v>UTC+8</v>
      </c>
      <c r="F11862" s="2">
        <f>VLOOKUP(C11862,Подписчики!A:D,4,FALSE)/24+B11862</f>
        <v>44317.765559870553</v>
      </c>
      <c r="G11862">
        <f t="shared" si="185"/>
        <v>6</v>
      </c>
    </row>
    <row r="11863" spans="1:7" x14ac:dyDescent="0.25">
      <c r="A11863">
        <v>38806</v>
      </c>
      <c r="B11863" s="2">
        <v>44317.432905056914</v>
      </c>
      <c r="C11863">
        <v>100218</v>
      </c>
      <c r="D11863">
        <v>301748</v>
      </c>
      <c r="E11863" t="str">
        <f>VLOOKUP(C11863,Подписчики!A:D,2,FALSE)</f>
        <v>UTC+0</v>
      </c>
      <c r="F11863" s="2">
        <f>VLOOKUP(C11863,Подписчики!A:D,4,FALSE)/24+B11863</f>
        <v>44317.432905056914</v>
      </c>
      <c r="G11863">
        <f t="shared" si="185"/>
        <v>6</v>
      </c>
    </row>
    <row r="11864" spans="1:7" x14ac:dyDescent="0.25">
      <c r="A11864">
        <v>38810</v>
      </c>
      <c r="B11864" s="2">
        <v>44317.439741203038</v>
      </c>
      <c r="C11864">
        <v>105924</v>
      </c>
      <c r="D11864">
        <v>241927</v>
      </c>
      <c r="E11864" t="str">
        <f>VLOOKUP(C11864,Подписчики!A:D,2,FALSE)</f>
        <v>UTC+7</v>
      </c>
      <c r="F11864" s="2">
        <f>VLOOKUP(C11864,Подписчики!A:D,4,FALSE)/24+B11864</f>
        <v>44317.731407869702</v>
      </c>
      <c r="G11864">
        <f t="shared" si="185"/>
        <v>6</v>
      </c>
    </row>
    <row r="11865" spans="1:7" x14ac:dyDescent="0.25">
      <c r="A11865">
        <v>38813</v>
      </c>
      <c r="B11865" s="2">
        <v>44317.440333333339</v>
      </c>
      <c r="C11865">
        <v>335161</v>
      </c>
      <c r="D11865">
        <v>304128</v>
      </c>
      <c r="E11865" t="str">
        <f>VLOOKUP(C11865,Подписчики!A:D,2,FALSE)</f>
        <v>UTC+7</v>
      </c>
      <c r="F11865" s="2">
        <f>VLOOKUP(C11865,Подписчики!A:D,4,FALSE)/24+B11865</f>
        <v>44317.732000000004</v>
      </c>
      <c r="G11865">
        <f t="shared" si="185"/>
        <v>6</v>
      </c>
    </row>
    <row r="11866" spans="1:7" x14ac:dyDescent="0.25">
      <c r="A11866">
        <v>38818</v>
      </c>
      <c r="B11866" s="2">
        <v>44317.441530744334</v>
      </c>
      <c r="C11866">
        <v>217288</v>
      </c>
      <c r="D11866">
        <v>168327</v>
      </c>
      <c r="E11866" t="str">
        <f>VLOOKUP(C11866,Подписчики!A:D,2,FALSE)</f>
        <v>UTC+3</v>
      </c>
      <c r="F11866" s="2">
        <f>VLOOKUP(C11866,Подписчики!A:D,4,FALSE)/24+B11866</f>
        <v>44317.566530744334</v>
      </c>
      <c r="G11866">
        <f t="shared" si="185"/>
        <v>6</v>
      </c>
    </row>
    <row r="11867" spans="1:7" x14ac:dyDescent="0.25">
      <c r="A11867">
        <v>38820</v>
      </c>
      <c r="B11867" s="2">
        <v>44317.442000000003</v>
      </c>
      <c r="C11867">
        <v>82528</v>
      </c>
      <c r="D11867">
        <v>86587</v>
      </c>
      <c r="E11867" t="str">
        <f>VLOOKUP(C11867,Подписчики!A:D,2,FALSE)</f>
        <v>UTC+6</v>
      </c>
      <c r="F11867" s="2">
        <f>VLOOKUP(C11867,Подписчики!A:D,4,FALSE)/24+B11867</f>
        <v>44317.692000000003</v>
      </c>
      <c r="G11867">
        <f t="shared" si="185"/>
        <v>6</v>
      </c>
    </row>
    <row r="11868" spans="1:7" x14ac:dyDescent="0.25">
      <c r="A11868">
        <v>38821</v>
      </c>
      <c r="B11868" s="2">
        <v>44317.442335276348</v>
      </c>
      <c r="C11868">
        <v>210302</v>
      </c>
      <c r="D11868">
        <v>248241</v>
      </c>
      <c r="E11868" t="str">
        <f>VLOOKUP(C11868,Подписчики!A:D,2,FALSE)</f>
        <v>UTC+2</v>
      </c>
      <c r="F11868" s="2">
        <f>VLOOKUP(C11868,Подписчики!A:D,4,FALSE)/24+B11868</f>
        <v>44317.525668609684</v>
      </c>
      <c r="G11868">
        <f t="shared" si="185"/>
        <v>6</v>
      </c>
    </row>
    <row r="11869" spans="1:7" x14ac:dyDescent="0.25">
      <c r="A11869">
        <v>38822</v>
      </c>
      <c r="B11869" s="2">
        <v>44317.444074831386</v>
      </c>
      <c r="C11869">
        <v>201487</v>
      </c>
      <c r="D11869">
        <v>370276</v>
      </c>
      <c r="E11869" t="str">
        <f>VLOOKUP(C11869,Подписчики!A:D,2,FALSE)</f>
        <v>UTC+6</v>
      </c>
      <c r="F11869" s="2">
        <f>VLOOKUP(C11869,Подписчики!A:D,4,FALSE)/24+B11869</f>
        <v>44317.694074831386</v>
      </c>
      <c r="G11869">
        <f t="shared" si="185"/>
        <v>6</v>
      </c>
    </row>
    <row r="11870" spans="1:7" x14ac:dyDescent="0.25">
      <c r="A11870">
        <v>38824</v>
      </c>
      <c r="B11870" s="2">
        <v>44317.446729941708</v>
      </c>
      <c r="C11870">
        <v>152805</v>
      </c>
      <c r="D11870">
        <v>351192</v>
      </c>
      <c r="E11870" t="str">
        <f>VLOOKUP(C11870,Подписчики!A:D,2,FALSE)</f>
        <v>UTC+6</v>
      </c>
      <c r="F11870" s="2">
        <f>VLOOKUP(C11870,Подписчики!A:D,4,FALSE)/24+B11870</f>
        <v>44317.696729941708</v>
      </c>
      <c r="G11870">
        <f t="shared" si="185"/>
        <v>6</v>
      </c>
    </row>
    <row r="11871" spans="1:7" x14ac:dyDescent="0.25">
      <c r="A11871">
        <v>38825</v>
      </c>
      <c r="B11871" s="2">
        <v>44317.447194174762</v>
      </c>
      <c r="C11871">
        <v>122069</v>
      </c>
      <c r="D11871">
        <v>411922</v>
      </c>
      <c r="E11871" t="str">
        <f>VLOOKUP(C11871,Подписчики!A:D,2,FALSE)</f>
        <v>UTC+1</v>
      </c>
      <c r="F11871" s="2">
        <f>VLOOKUP(C11871,Подписчики!A:D,4,FALSE)/24+B11871</f>
        <v>44317.488860841426</v>
      </c>
      <c r="G11871">
        <f t="shared" si="185"/>
        <v>6</v>
      </c>
    </row>
    <row r="11872" spans="1:7" x14ac:dyDescent="0.25">
      <c r="A11872">
        <v>38828</v>
      </c>
      <c r="B11872" s="2">
        <v>44317.447598705505</v>
      </c>
      <c r="C11872">
        <v>159317</v>
      </c>
      <c r="D11872">
        <v>411922</v>
      </c>
      <c r="E11872" t="str">
        <f>VLOOKUP(C11872,Подписчики!A:D,2,FALSE)</f>
        <v>UTC+6</v>
      </c>
      <c r="F11872" s="2">
        <f>VLOOKUP(C11872,Подписчики!A:D,4,FALSE)/24+B11872</f>
        <v>44317.697598705505</v>
      </c>
      <c r="G11872">
        <f t="shared" si="185"/>
        <v>6</v>
      </c>
    </row>
    <row r="11873" spans="1:7" x14ac:dyDescent="0.25">
      <c r="A11873">
        <v>38833</v>
      </c>
      <c r="B11873" s="2">
        <v>44317.448812297735</v>
      </c>
      <c r="C11873">
        <v>107743</v>
      </c>
      <c r="D11873">
        <v>250679</v>
      </c>
      <c r="E11873" t="str">
        <f>VLOOKUP(C11873,Подписчики!A:D,2,FALSE)</f>
        <v>UTC+9</v>
      </c>
      <c r="F11873" s="2">
        <f>VLOOKUP(C11873,Подписчики!A:D,4,FALSE)/24+B11873</f>
        <v>44317.823812297735</v>
      </c>
      <c r="G11873">
        <f t="shared" si="185"/>
        <v>6</v>
      </c>
    </row>
    <row r="11874" spans="1:7" x14ac:dyDescent="0.25">
      <c r="A11874">
        <v>38836</v>
      </c>
      <c r="B11874" s="2">
        <v>44317.448957792898</v>
      </c>
      <c r="C11874">
        <v>189303</v>
      </c>
      <c r="D11874">
        <v>158978</v>
      </c>
      <c r="E11874" t="str">
        <f>VLOOKUP(C11874,Подписчики!A:D,2,FALSE)</f>
        <v>UTC+1</v>
      </c>
      <c r="F11874" s="2">
        <f>VLOOKUP(C11874,Подписчики!A:D,4,FALSE)/24+B11874</f>
        <v>44317.490624459562</v>
      </c>
      <c r="G11874">
        <f t="shared" si="185"/>
        <v>6</v>
      </c>
    </row>
    <row r="11875" spans="1:7" x14ac:dyDescent="0.25">
      <c r="A11875">
        <v>38840</v>
      </c>
      <c r="B11875" s="2">
        <v>44317.452453074431</v>
      </c>
      <c r="C11875">
        <v>169458</v>
      </c>
      <c r="D11875">
        <v>184941</v>
      </c>
      <c r="E11875" t="str">
        <f>VLOOKUP(C11875,Подписчики!A:D,2,FALSE)</f>
        <v>UTC+6</v>
      </c>
      <c r="F11875" s="2">
        <f>VLOOKUP(C11875,Подписчики!A:D,4,FALSE)/24+B11875</f>
        <v>44317.702453074431</v>
      </c>
      <c r="G11875">
        <f t="shared" si="185"/>
        <v>6</v>
      </c>
    </row>
    <row r="11876" spans="1:7" x14ac:dyDescent="0.25">
      <c r="A11876">
        <v>38844</v>
      </c>
      <c r="B11876" s="2">
        <v>44317.452666666664</v>
      </c>
      <c r="C11876">
        <v>306471</v>
      </c>
      <c r="D11876">
        <v>304722</v>
      </c>
      <c r="E11876" t="str">
        <f>VLOOKUP(C11876,Подписчики!A:D,2,FALSE)</f>
        <v>UTC+2</v>
      </c>
      <c r="F11876" s="2">
        <f>VLOOKUP(C11876,Подписчики!A:D,4,FALSE)/24+B11876</f>
        <v>44317.536</v>
      </c>
      <c r="G11876">
        <f t="shared" si="185"/>
        <v>6</v>
      </c>
    </row>
    <row r="11877" spans="1:7" x14ac:dyDescent="0.25">
      <c r="A11877">
        <v>38848</v>
      </c>
      <c r="B11877" s="2">
        <v>44317.452803125096</v>
      </c>
      <c r="C11877">
        <v>216116</v>
      </c>
      <c r="D11877">
        <v>111368</v>
      </c>
      <c r="E11877" t="str">
        <f>VLOOKUP(C11877,Подписчики!A:D,2,FALSE)</f>
        <v>UTC-5</v>
      </c>
      <c r="F11877" s="2">
        <f>VLOOKUP(C11877,Подписчики!A:D,4,FALSE)/24+B11877</f>
        <v>44317.24446979176</v>
      </c>
      <c r="G11877">
        <f t="shared" si="185"/>
        <v>6</v>
      </c>
    </row>
    <row r="11878" spans="1:7" x14ac:dyDescent="0.25">
      <c r="A11878">
        <v>38850</v>
      </c>
      <c r="B11878" s="2">
        <v>44317.453749198889</v>
      </c>
      <c r="C11878">
        <v>226607</v>
      </c>
      <c r="D11878">
        <v>302565</v>
      </c>
      <c r="E11878" t="str">
        <f>VLOOKUP(C11878,Подписчики!A:D,2,FALSE)</f>
        <v>UTC+2</v>
      </c>
      <c r="F11878" s="2">
        <f>VLOOKUP(C11878,Подписчики!A:D,4,FALSE)/24+B11878</f>
        <v>44317.537082532224</v>
      </c>
      <c r="G11878">
        <f t="shared" si="185"/>
        <v>6</v>
      </c>
    </row>
    <row r="11879" spans="1:7" x14ac:dyDescent="0.25">
      <c r="A11879">
        <v>38852</v>
      </c>
      <c r="B11879" s="2">
        <v>44317.455000000002</v>
      </c>
      <c r="C11879">
        <v>172209</v>
      </c>
      <c r="D11879">
        <v>454895</v>
      </c>
      <c r="E11879" t="str">
        <f>VLOOKUP(C11879,Подписчики!A:D,2,FALSE)</f>
        <v>UTC+3</v>
      </c>
      <c r="F11879" s="2">
        <f>VLOOKUP(C11879,Подписчики!A:D,4,FALSE)/24+B11879</f>
        <v>44317.58</v>
      </c>
      <c r="G11879">
        <f t="shared" si="185"/>
        <v>6</v>
      </c>
    </row>
    <row r="11880" spans="1:7" x14ac:dyDescent="0.25">
      <c r="A11880">
        <v>38853</v>
      </c>
      <c r="B11880" s="2">
        <v>44317.455092013304</v>
      </c>
      <c r="C11880">
        <v>33299</v>
      </c>
      <c r="D11880">
        <v>304128</v>
      </c>
      <c r="E11880" t="str">
        <f>VLOOKUP(C11880,Подписчики!A:D,2,FALSE)</f>
        <v>UTC+1</v>
      </c>
      <c r="F11880" s="2">
        <f>VLOOKUP(C11880,Подписчики!A:D,4,FALSE)/24+B11880</f>
        <v>44317.496758679968</v>
      </c>
      <c r="G11880">
        <f t="shared" si="185"/>
        <v>6</v>
      </c>
    </row>
    <row r="11881" spans="1:7" x14ac:dyDescent="0.25">
      <c r="A11881">
        <v>38855</v>
      </c>
      <c r="B11881" s="2">
        <v>44317.456282235173</v>
      </c>
      <c r="C11881">
        <v>82653</v>
      </c>
      <c r="D11881">
        <v>370651</v>
      </c>
      <c r="E11881" t="str">
        <f>VLOOKUP(C11881,Подписчики!A:D,2,FALSE)</f>
        <v>UTC+1</v>
      </c>
      <c r="F11881" s="2">
        <f>VLOOKUP(C11881,Подписчики!A:D,4,FALSE)/24+B11881</f>
        <v>44317.497948901837</v>
      </c>
      <c r="G11881">
        <f t="shared" si="185"/>
        <v>6</v>
      </c>
    </row>
    <row r="11882" spans="1:7" x14ac:dyDescent="0.25">
      <c r="A11882">
        <v>38858</v>
      </c>
      <c r="B11882" s="2">
        <v>44317.460463270974</v>
      </c>
      <c r="C11882">
        <v>348064</v>
      </c>
      <c r="D11882">
        <v>208036</v>
      </c>
      <c r="E11882" t="str">
        <f>VLOOKUP(C11882,Подписчики!A:D,2,FALSE)</f>
        <v>UTC+0</v>
      </c>
      <c r="F11882" s="2">
        <f>VLOOKUP(C11882,Подписчики!A:D,4,FALSE)/24+B11882</f>
        <v>44317.460463270974</v>
      </c>
      <c r="G11882">
        <f t="shared" si="185"/>
        <v>6</v>
      </c>
    </row>
    <row r="11883" spans="1:7" x14ac:dyDescent="0.25">
      <c r="A11883">
        <v>38861</v>
      </c>
      <c r="B11883" s="2">
        <v>44317.460543689318</v>
      </c>
      <c r="C11883">
        <v>60728</v>
      </c>
      <c r="D11883">
        <v>411922</v>
      </c>
      <c r="E11883" t="str">
        <f>VLOOKUP(C11883,Подписчики!A:D,2,FALSE)</f>
        <v>UTC+2</v>
      </c>
      <c r="F11883" s="2">
        <f>VLOOKUP(C11883,Подписчики!A:D,4,FALSE)/24+B11883</f>
        <v>44317.543877022654</v>
      </c>
      <c r="G11883">
        <f t="shared" si="185"/>
        <v>6</v>
      </c>
    </row>
    <row r="11884" spans="1:7" x14ac:dyDescent="0.25">
      <c r="A11884">
        <v>38865</v>
      </c>
      <c r="B11884" s="2">
        <v>44317.461561937314</v>
      </c>
      <c r="C11884">
        <v>300717</v>
      </c>
      <c r="D11884">
        <v>172251</v>
      </c>
      <c r="E11884" t="str">
        <f>VLOOKUP(C11884,Подписчики!A:D,2,FALSE)</f>
        <v>UTC+1</v>
      </c>
      <c r="F11884" s="2">
        <f>VLOOKUP(C11884,Подписчики!A:D,4,FALSE)/24+B11884</f>
        <v>44317.503228603979</v>
      </c>
      <c r="G11884">
        <f t="shared" si="185"/>
        <v>6</v>
      </c>
    </row>
    <row r="11885" spans="1:7" x14ac:dyDescent="0.25">
      <c r="A11885">
        <v>38869</v>
      </c>
      <c r="B11885" s="2">
        <v>44317.462965788749</v>
      </c>
      <c r="C11885">
        <v>90720</v>
      </c>
      <c r="D11885">
        <v>411922</v>
      </c>
      <c r="E11885" t="str">
        <f>VLOOKUP(C11885,Подписчики!A:D,2,FALSE)</f>
        <v>UTC+3</v>
      </c>
      <c r="F11885" s="2">
        <f>VLOOKUP(C11885,Подписчики!A:D,4,FALSE)/24+B11885</f>
        <v>44317.587965788749</v>
      </c>
      <c r="G11885">
        <f t="shared" si="185"/>
        <v>6</v>
      </c>
    </row>
    <row r="11886" spans="1:7" x14ac:dyDescent="0.25">
      <c r="A11886">
        <v>38872</v>
      </c>
      <c r="B11886" s="2">
        <v>44317.462965788749</v>
      </c>
      <c r="C11886">
        <v>103423</v>
      </c>
      <c r="D11886">
        <v>52912</v>
      </c>
      <c r="E11886" t="str">
        <f>VLOOKUP(C11886,Подписчики!A:D,2,FALSE)</f>
        <v>UTC+1</v>
      </c>
      <c r="F11886" s="2">
        <f>VLOOKUP(C11886,Подписчики!A:D,4,FALSE)/24+B11886</f>
        <v>44317.504632455413</v>
      </c>
      <c r="G11886">
        <f t="shared" si="185"/>
        <v>6</v>
      </c>
    </row>
    <row r="11887" spans="1:7" x14ac:dyDescent="0.25">
      <c r="A11887">
        <v>38874</v>
      </c>
      <c r="B11887" s="2">
        <v>44317.463423566391</v>
      </c>
      <c r="C11887">
        <v>66016</v>
      </c>
      <c r="D11887">
        <v>86587</v>
      </c>
      <c r="E11887" t="str">
        <f>VLOOKUP(C11887,Подписчики!A:D,2,FALSE)</f>
        <v>UTC+0</v>
      </c>
      <c r="F11887" s="2">
        <f>VLOOKUP(C11887,Подписчики!A:D,4,FALSE)/24+B11887</f>
        <v>44317.463423566391</v>
      </c>
      <c r="G11887">
        <f t="shared" si="185"/>
        <v>6</v>
      </c>
    </row>
    <row r="11888" spans="1:7" x14ac:dyDescent="0.25">
      <c r="A11888">
        <v>38876</v>
      </c>
      <c r="B11888" s="2">
        <v>44317.464308603165</v>
      </c>
      <c r="C11888">
        <v>294219</v>
      </c>
      <c r="D11888">
        <v>230027</v>
      </c>
      <c r="E11888" t="str">
        <f>VLOOKUP(C11888,Подписчики!A:D,2,FALSE)</f>
        <v>UTC+1</v>
      </c>
      <c r="F11888" s="2">
        <f>VLOOKUP(C11888,Подписчики!A:D,4,FALSE)/24+B11888</f>
        <v>44317.505975269829</v>
      </c>
      <c r="G11888">
        <f t="shared" si="185"/>
        <v>6</v>
      </c>
    </row>
    <row r="11889" spans="1:7" x14ac:dyDescent="0.25">
      <c r="A11889">
        <v>38878</v>
      </c>
      <c r="B11889" s="2">
        <v>44317.467818231758</v>
      </c>
      <c r="C11889">
        <v>143108</v>
      </c>
      <c r="D11889">
        <v>158978</v>
      </c>
      <c r="E11889" t="str">
        <f>VLOOKUP(C11889,Подписчики!A:D,2,FALSE)</f>
        <v>UTC+9</v>
      </c>
      <c r="F11889" s="2">
        <f>VLOOKUP(C11889,Подписчики!A:D,4,FALSE)/24+B11889</f>
        <v>44317.842818231758</v>
      </c>
      <c r="G11889">
        <f t="shared" si="185"/>
        <v>6</v>
      </c>
    </row>
    <row r="11890" spans="1:7" x14ac:dyDescent="0.25">
      <c r="A11890">
        <v>38879</v>
      </c>
      <c r="B11890" s="2">
        <v>44317.468184453872</v>
      </c>
      <c r="C11890">
        <v>280673</v>
      </c>
      <c r="D11890">
        <v>62570</v>
      </c>
      <c r="E11890" t="str">
        <f>VLOOKUP(C11890,Подписчики!A:D,2,FALSE)</f>
        <v>UTC+1</v>
      </c>
      <c r="F11890" s="2">
        <f>VLOOKUP(C11890,Подписчики!A:D,4,FALSE)/24+B11890</f>
        <v>44317.509851120536</v>
      </c>
      <c r="G11890">
        <f t="shared" si="185"/>
        <v>6</v>
      </c>
    </row>
    <row r="11891" spans="1:7" x14ac:dyDescent="0.25">
      <c r="A11891">
        <v>38882</v>
      </c>
      <c r="B11891" s="2">
        <v>44317.469038834955</v>
      </c>
      <c r="C11891">
        <v>53643</v>
      </c>
      <c r="D11891">
        <v>250679</v>
      </c>
      <c r="E11891" t="str">
        <f>VLOOKUP(C11891,Подписчики!A:D,2,FALSE)</f>
        <v>UTC+7</v>
      </c>
      <c r="F11891" s="2">
        <f>VLOOKUP(C11891,Подписчики!A:D,4,FALSE)/24+B11891</f>
        <v>44317.76070550162</v>
      </c>
      <c r="G11891">
        <f t="shared" si="185"/>
        <v>6</v>
      </c>
    </row>
    <row r="11892" spans="1:7" x14ac:dyDescent="0.25">
      <c r="A11892">
        <v>38884</v>
      </c>
      <c r="B11892" s="2">
        <v>44317.47047334208</v>
      </c>
      <c r="C11892">
        <v>102066</v>
      </c>
      <c r="D11892">
        <v>73643</v>
      </c>
      <c r="E11892" t="str">
        <f>VLOOKUP(C11892,Подписчики!A:D,2,FALSE)</f>
        <v>UTC-7</v>
      </c>
      <c r="F11892" s="2">
        <f>VLOOKUP(C11892,Подписчики!A:D,4,FALSE)/24+B11892</f>
        <v>44317.178806675416</v>
      </c>
      <c r="G11892">
        <f t="shared" si="185"/>
        <v>6</v>
      </c>
    </row>
    <row r="11893" spans="1:7" x14ac:dyDescent="0.25">
      <c r="A11893">
        <v>38886</v>
      </c>
      <c r="B11893" s="2">
        <v>44317.472679611652</v>
      </c>
      <c r="C11893">
        <v>131472</v>
      </c>
      <c r="D11893">
        <v>29893</v>
      </c>
      <c r="E11893" t="str">
        <f>VLOOKUP(C11893,Подписчики!A:D,2,FALSE)</f>
        <v>UTC+4</v>
      </c>
      <c r="F11893" s="2">
        <f>VLOOKUP(C11893,Подписчики!A:D,4,FALSE)/24+B11893</f>
        <v>44317.639346278316</v>
      </c>
      <c r="G11893">
        <f t="shared" si="185"/>
        <v>6</v>
      </c>
    </row>
    <row r="11894" spans="1:7" x14ac:dyDescent="0.25">
      <c r="A11894">
        <v>38887</v>
      </c>
      <c r="B11894" s="2">
        <v>44317.477065340128</v>
      </c>
      <c r="C11894">
        <v>237584</v>
      </c>
      <c r="D11894">
        <v>130322</v>
      </c>
      <c r="E11894" t="str">
        <f>VLOOKUP(C11894,Подписчики!A:D,2,FALSE)</f>
        <v>UTC+3</v>
      </c>
      <c r="F11894" s="2">
        <f>VLOOKUP(C11894,Подписчики!A:D,4,FALSE)/24+B11894</f>
        <v>44317.602065340128</v>
      </c>
      <c r="G11894">
        <f t="shared" si="185"/>
        <v>6</v>
      </c>
    </row>
    <row r="11895" spans="1:7" x14ac:dyDescent="0.25">
      <c r="A11895">
        <v>38889</v>
      </c>
      <c r="B11895" s="2">
        <v>44317.478747572815</v>
      </c>
      <c r="C11895">
        <v>186315</v>
      </c>
      <c r="D11895">
        <v>357547</v>
      </c>
      <c r="E11895" t="str">
        <f>VLOOKUP(C11895,Подписчики!A:D,2,FALSE)</f>
        <v>UTC+7</v>
      </c>
      <c r="F11895" s="2">
        <f>VLOOKUP(C11895,Подписчики!A:D,4,FALSE)/24+B11895</f>
        <v>44317.77041423948</v>
      </c>
      <c r="G11895">
        <f t="shared" si="185"/>
        <v>6</v>
      </c>
    </row>
    <row r="11896" spans="1:7" x14ac:dyDescent="0.25">
      <c r="A11896">
        <v>38894</v>
      </c>
      <c r="B11896" s="2">
        <v>44317.480365695796</v>
      </c>
      <c r="C11896">
        <v>35249</v>
      </c>
      <c r="D11896">
        <v>297015</v>
      </c>
      <c r="E11896" t="str">
        <f>VLOOKUP(C11896,Подписчики!A:D,2,FALSE)</f>
        <v>UTC+3</v>
      </c>
      <c r="F11896" s="2">
        <f>VLOOKUP(C11896,Подписчики!A:D,4,FALSE)/24+B11896</f>
        <v>44317.605365695796</v>
      </c>
      <c r="G11896">
        <f t="shared" si="185"/>
        <v>6</v>
      </c>
    </row>
    <row r="11897" spans="1:7" x14ac:dyDescent="0.25">
      <c r="A11897">
        <v>38895</v>
      </c>
      <c r="B11897" s="2">
        <v>44317.485624595472</v>
      </c>
      <c r="C11897">
        <v>133317</v>
      </c>
      <c r="D11897">
        <v>191437</v>
      </c>
      <c r="E11897" t="str">
        <f>VLOOKUP(C11897,Подписчики!A:D,2,FALSE)</f>
        <v>UTC+0</v>
      </c>
      <c r="F11897" s="2">
        <f>VLOOKUP(C11897,Подписчики!A:D,4,FALSE)/24+B11897</f>
        <v>44317.485624595472</v>
      </c>
      <c r="G11897">
        <f t="shared" si="185"/>
        <v>6</v>
      </c>
    </row>
    <row r="11898" spans="1:7" x14ac:dyDescent="0.25">
      <c r="A11898">
        <v>38896</v>
      </c>
      <c r="B11898" s="2">
        <v>44317.487228003782</v>
      </c>
      <c r="C11898">
        <v>321708</v>
      </c>
      <c r="D11898">
        <v>330333</v>
      </c>
      <c r="E11898" t="str">
        <f>VLOOKUP(C11898,Подписчики!A:D,2,FALSE)</f>
        <v>UTC+7</v>
      </c>
      <c r="F11898" s="2">
        <f>VLOOKUP(C11898,Подписчики!A:D,4,FALSE)/24+B11898</f>
        <v>44317.778894670446</v>
      </c>
      <c r="G11898">
        <f t="shared" si="185"/>
        <v>6</v>
      </c>
    </row>
    <row r="11899" spans="1:7" x14ac:dyDescent="0.25">
      <c r="A11899">
        <v>38898</v>
      </c>
      <c r="B11899" s="2">
        <v>44317.487333333338</v>
      </c>
      <c r="C11899">
        <v>41425</v>
      </c>
      <c r="D11899">
        <v>347393</v>
      </c>
      <c r="E11899" t="str">
        <f>VLOOKUP(C11899,Подписчики!A:D,2,FALSE)</f>
        <v>UTC+1</v>
      </c>
      <c r="F11899" s="2">
        <f>VLOOKUP(C11899,Подписчики!A:D,4,FALSE)/24+B11899</f>
        <v>44317.529000000002</v>
      </c>
      <c r="G11899">
        <f t="shared" si="185"/>
        <v>6</v>
      </c>
    </row>
    <row r="11900" spans="1:7" x14ac:dyDescent="0.25">
      <c r="A11900">
        <v>38902</v>
      </c>
      <c r="B11900" s="2">
        <v>44317.488860841419</v>
      </c>
      <c r="C11900">
        <v>146867</v>
      </c>
      <c r="D11900">
        <v>466414</v>
      </c>
      <c r="E11900" t="str">
        <f>VLOOKUP(C11900,Подписчики!A:D,2,FALSE)</f>
        <v>UTC+8</v>
      </c>
      <c r="F11900" s="2">
        <f>VLOOKUP(C11900,Подписчики!A:D,4,FALSE)/24+B11900</f>
        <v>44317.822194174754</v>
      </c>
      <c r="G11900">
        <f t="shared" si="185"/>
        <v>6</v>
      </c>
    </row>
    <row r="11901" spans="1:7" x14ac:dyDescent="0.25">
      <c r="A11901">
        <v>38907</v>
      </c>
      <c r="B11901" s="2">
        <v>44317.488876003299</v>
      </c>
      <c r="C11901">
        <v>69597</v>
      </c>
      <c r="D11901">
        <v>129210</v>
      </c>
      <c r="E11901" t="str">
        <f>VLOOKUP(C11901,Подписчики!A:D,2,FALSE)</f>
        <v>UTC+10</v>
      </c>
      <c r="F11901" s="2">
        <f>VLOOKUP(C11901,Подписчики!A:D,4,FALSE)/24+B11901</f>
        <v>44317.530542669963</v>
      </c>
      <c r="G11901">
        <f t="shared" si="185"/>
        <v>6</v>
      </c>
    </row>
    <row r="11902" spans="1:7" x14ac:dyDescent="0.25">
      <c r="A11902">
        <v>38910</v>
      </c>
      <c r="B11902" s="2">
        <v>44317.489333333338</v>
      </c>
      <c r="C11902">
        <v>279215</v>
      </c>
      <c r="D11902">
        <v>462580</v>
      </c>
      <c r="E11902" t="str">
        <f>VLOOKUP(C11902,Подписчики!A:D,2,FALSE)</f>
        <v>UTC+1</v>
      </c>
      <c r="F11902" s="2">
        <f>VLOOKUP(C11902,Подписчики!A:D,4,FALSE)/24+B11902</f>
        <v>44317.531000000003</v>
      </c>
      <c r="G11902">
        <f t="shared" si="185"/>
        <v>6</v>
      </c>
    </row>
    <row r="11903" spans="1:7" x14ac:dyDescent="0.25">
      <c r="A11903">
        <v>38915</v>
      </c>
      <c r="B11903" s="2">
        <v>44317.492324594867</v>
      </c>
      <c r="C11903">
        <v>258299</v>
      </c>
      <c r="D11903">
        <v>230507</v>
      </c>
      <c r="E11903" t="str">
        <f>VLOOKUP(C11903,Подписчики!A:D,2,FALSE)</f>
        <v>UTC+0</v>
      </c>
      <c r="F11903" s="2">
        <f>VLOOKUP(C11903,Подписчики!A:D,4,FALSE)/24+B11903</f>
        <v>44317.492324594867</v>
      </c>
      <c r="G11903">
        <f t="shared" si="185"/>
        <v>6</v>
      </c>
    </row>
    <row r="11904" spans="1:7" x14ac:dyDescent="0.25">
      <c r="A11904">
        <v>38919</v>
      </c>
      <c r="B11904" s="2">
        <v>44317.492751853999</v>
      </c>
      <c r="C11904">
        <v>313874</v>
      </c>
      <c r="D11904">
        <v>45595</v>
      </c>
      <c r="E11904" t="str">
        <f>VLOOKUP(C11904,Подписчики!A:D,2,FALSE)</f>
        <v>UTC+3</v>
      </c>
      <c r="F11904" s="2">
        <f>VLOOKUP(C11904,Подписчики!A:D,4,FALSE)/24+B11904</f>
        <v>44317.617751853999</v>
      </c>
      <c r="G11904">
        <f t="shared" si="185"/>
        <v>6</v>
      </c>
    </row>
    <row r="11905" spans="1:7" x14ac:dyDescent="0.25">
      <c r="A11905">
        <v>38920</v>
      </c>
      <c r="B11905" s="2">
        <v>44317.493715210359</v>
      </c>
      <c r="C11905">
        <v>274380</v>
      </c>
      <c r="D11905">
        <v>472188</v>
      </c>
      <c r="E11905" t="str">
        <f>VLOOKUP(C11905,Подписчики!A:D,2,FALSE)</f>
        <v>UTC+4</v>
      </c>
      <c r="F11905" s="2">
        <f>VLOOKUP(C11905,Подписчики!A:D,4,FALSE)/24+B11905</f>
        <v>44317.660381877024</v>
      </c>
      <c r="G11905">
        <f t="shared" si="185"/>
        <v>6</v>
      </c>
    </row>
    <row r="11906" spans="1:7" x14ac:dyDescent="0.25">
      <c r="A11906">
        <v>38925</v>
      </c>
      <c r="B11906" s="2">
        <v>44317.49543748283</v>
      </c>
      <c r="C11906">
        <v>2587</v>
      </c>
      <c r="D11906">
        <v>158978</v>
      </c>
      <c r="E11906" t="str">
        <f>VLOOKUP(C11906,Подписчики!A:D,2,FALSE)</f>
        <v>UTC+1</v>
      </c>
      <c r="F11906" s="2">
        <f>VLOOKUP(C11906,Подписчики!A:D,4,FALSE)/24+B11906</f>
        <v>44317.537104149495</v>
      </c>
      <c r="G11906">
        <f t="shared" si="185"/>
        <v>6</v>
      </c>
    </row>
    <row r="11907" spans="1:7" x14ac:dyDescent="0.25">
      <c r="A11907">
        <v>38927</v>
      </c>
      <c r="B11907" s="2">
        <v>44317.496322519612</v>
      </c>
      <c r="C11907">
        <v>130736</v>
      </c>
      <c r="D11907">
        <v>250679</v>
      </c>
      <c r="E11907" t="str">
        <f>VLOOKUP(C11907,Подписчики!A:D,2,FALSE)</f>
        <v>UTC+1</v>
      </c>
      <c r="F11907" s="2">
        <f>VLOOKUP(C11907,Подписчики!A:D,4,FALSE)/24+B11907</f>
        <v>44317.537989186276</v>
      </c>
      <c r="G11907">
        <f t="shared" ref="G11907:G11970" si="186">WEEKDAY(F11907,2)</f>
        <v>6</v>
      </c>
    </row>
    <row r="11908" spans="1:7" x14ac:dyDescent="0.25">
      <c r="A11908">
        <v>38932</v>
      </c>
      <c r="B11908" s="2">
        <v>44317.497333333333</v>
      </c>
      <c r="C11908">
        <v>207923</v>
      </c>
      <c r="D11908">
        <v>192331</v>
      </c>
      <c r="E11908" t="str">
        <f>VLOOKUP(C11908,Подписчики!A:D,2,FALSE)</f>
        <v>UTC+1</v>
      </c>
      <c r="F11908" s="2">
        <f>VLOOKUP(C11908,Подписчики!A:D,4,FALSE)/24+B11908</f>
        <v>44317.538999999997</v>
      </c>
      <c r="G11908">
        <f t="shared" si="186"/>
        <v>6</v>
      </c>
    </row>
    <row r="11909" spans="1:7" x14ac:dyDescent="0.25">
      <c r="A11909">
        <v>38936</v>
      </c>
      <c r="B11909" s="2">
        <v>44317.499783171523</v>
      </c>
      <c r="C11909">
        <v>271540</v>
      </c>
      <c r="D11909">
        <v>228405</v>
      </c>
      <c r="E11909" t="str">
        <f>VLOOKUP(C11909,Подписчики!A:D,2,FALSE)</f>
        <v>UTC+7</v>
      </c>
      <c r="F11909" s="2">
        <f>VLOOKUP(C11909,Подписчики!A:D,4,FALSE)/24+B11909</f>
        <v>44317.791449838187</v>
      </c>
      <c r="G11909">
        <f t="shared" si="186"/>
        <v>6</v>
      </c>
    </row>
    <row r="11910" spans="1:7" x14ac:dyDescent="0.25">
      <c r="A11910">
        <v>38940</v>
      </c>
      <c r="B11910" s="2">
        <v>44317.499832148198</v>
      </c>
      <c r="C11910">
        <v>343852</v>
      </c>
      <c r="D11910">
        <v>330333</v>
      </c>
      <c r="E11910" t="str">
        <f>VLOOKUP(C11910,Подписчики!A:D,2,FALSE)</f>
        <v>UTC+1</v>
      </c>
      <c r="F11910" s="2">
        <f>VLOOKUP(C11910,Подписчики!A:D,4,FALSE)/24+B11910</f>
        <v>44317.541498814862</v>
      </c>
      <c r="G11910">
        <f t="shared" si="186"/>
        <v>6</v>
      </c>
    </row>
    <row r="11911" spans="1:7" x14ac:dyDescent="0.25">
      <c r="A11911">
        <v>38945</v>
      </c>
      <c r="B11911" s="2">
        <v>44317.500996763752</v>
      </c>
      <c r="C11911">
        <v>192401</v>
      </c>
      <c r="D11911">
        <v>369098</v>
      </c>
      <c r="E11911" t="str">
        <f>VLOOKUP(C11911,Подписчики!A:D,2,FALSE)</f>
        <v>UTC+2</v>
      </c>
      <c r="F11911" s="2">
        <f>VLOOKUP(C11911,Подписчики!A:D,4,FALSE)/24+B11911</f>
        <v>44317.584330097088</v>
      </c>
      <c r="G11911">
        <f t="shared" si="186"/>
        <v>6</v>
      </c>
    </row>
    <row r="11912" spans="1:7" x14ac:dyDescent="0.25">
      <c r="A11912">
        <v>38948</v>
      </c>
      <c r="B11912" s="2">
        <v>44317.503019417476</v>
      </c>
      <c r="C11912">
        <v>220909</v>
      </c>
      <c r="D11912">
        <v>411922</v>
      </c>
      <c r="E11912" t="str">
        <f>VLOOKUP(C11912,Подписчики!A:D,2,FALSE)</f>
        <v>UTC+3</v>
      </c>
      <c r="F11912" s="2">
        <f>VLOOKUP(C11912,Подписчики!A:D,4,FALSE)/24+B11912</f>
        <v>44317.628019417476</v>
      </c>
      <c r="G11912">
        <f t="shared" si="186"/>
        <v>6</v>
      </c>
    </row>
    <row r="11913" spans="1:7" x14ac:dyDescent="0.25">
      <c r="A11913">
        <v>38951</v>
      </c>
      <c r="B11913" s="2">
        <v>44317.503423948219</v>
      </c>
      <c r="C11913">
        <v>337301</v>
      </c>
      <c r="D11913">
        <v>289759</v>
      </c>
      <c r="E11913" t="str">
        <f>VLOOKUP(C11913,Подписчики!A:D,2,FALSE)</f>
        <v>UTC+0</v>
      </c>
      <c r="F11913" s="2">
        <f>VLOOKUP(C11913,Подписчики!A:D,4,FALSE)/24+B11913</f>
        <v>44317.503423948219</v>
      </c>
      <c r="G11913">
        <f t="shared" si="186"/>
        <v>6</v>
      </c>
    </row>
    <row r="11914" spans="1:7" x14ac:dyDescent="0.25">
      <c r="A11914">
        <v>38952</v>
      </c>
      <c r="B11914" s="2">
        <v>44317.506255663429</v>
      </c>
      <c r="C11914">
        <v>59218</v>
      </c>
      <c r="D11914">
        <v>347008</v>
      </c>
      <c r="E11914" t="str">
        <f>VLOOKUP(C11914,Подписчики!A:D,2,FALSE)</f>
        <v>UTC+3</v>
      </c>
      <c r="F11914" s="2">
        <f>VLOOKUP(C11914,Подписчики!A:D,4,FALSE)/24+B11914</f>
        <v>44317.631255663429</v>
      </c>
      <c r="G11914">
        <f t="shared" si="186"/>
        <v>6</v>
      </c>
    </row>
    <row r="11915" spans="1:7" x14ac:dyDescent="0.25">
      <c r="A11915">
        <v>38954</v>
      </c>
      <c r="B11915" s="2">
        <v>44317.506333333338</v>
      </c>
      <c r="C11915">
        <v>181987</v>
      </c>
      <c r="D11915">
        <v>5151</v>
      </c>
      <c r="E11915" t="str">
        <f>VLOOKUP(C11915,Подписчики!A:D,2,FALSE)</f>
        <v>UTC+1</v>
      </c>
      <c r="F11915" s="2">
        <f>VLOOKUP(C11915,Подписчики!A:D,4,FALSE)/24+B11915</f>
        <v>44317.548000000003</v>
      </c>
      <c r="G11915">
        <f t="shared" si="186"/>
        <v>6</v>
      </c>
    </row>
    <row r="11916" spans="1:7" x14ac:dyDescent="0.25">
      <c r="A11916">
        <v>38958</v>
      </c>
      <c r="B11916" s="2">
        <v>44317.507064724916</v>
      </c>
      <c r="C11916">
        <v>119219</v>
      </c>
      <c r="D11916">
        <v>122902</v>
      </c>
      <c r="E11916" t="str">
        <f>VLOOKUP(C11916,Подписчики!A:D,2,FALSE)</f>
        <v>UTC+5</v>
      </c>
      <c r="F11916" s="2">
        <f>VLOOKUP(C11916,Подписчики!A:D,4,FALSE)/24+B11916</f>
        <v>44317.715398058252</v>
      </c>
      <c r="G11916">
        <f t="shared" si="186"/>
        <v>6</v>
      </c>
    </row>
    <row r="11917" spans="1:7" x14ac:dyDescent="0.25">
      <c r="A11917">
        <v>38960</v>
      </c>
      <c r="B11917" s="2">
        <v>44317.50787378641</v>
      </c>
      <c r="C11917">
        <v>100686</v>
      </c>
      <c r="D11917">
        <v>245484</v>
      </c>
      <c r="E11917" t="str">
        <f>VLOOKUP(C11917,Подписчики!A:D,2,FALSE)</f>
        <v>UTC+3</v>
      </c>
      <c r="F11917" s="2">
        <f>VLOOKUP(C11917,Подписчики!A:D,4,FALSE)/24+B11917</f>
        <v>44317.63287378641</v>
      </c>
      <c r="G11917">
        <f t="shared" si="186"/>
        <v>6</v>
      </c>
    </row>
    <row r="11918" spans="1:7" x14ac:dyDescent="0.25">
      <c r="A11918">
        <v>38961</v>
      </c>
      <c r="B11918" s="2">
        <v>44317.509323404644</v>
      </c>
      <c r="C11918">
        <v>60024</v>
      </c>
      <c r="D11918">
        <v>460633</v>
      </c>
      <c r="E11918" t="str">
        <f>VLOOKUP(C11918,Подписчики!A:D,2,FALSE)</f>
        <v>UTC+2</v>
      </c>
      <c r="F11918" s="2">
        <f>VLOOKUP(C11918,Подписчики!A:D,4,FALSE)/24+B11918</f>
        <v>44317.592656737979</v>
      </c>
      <c r="G11918">
        <f t="shared" si="186"/>
        <v>6</v>
      </c>
    </row>
    <row r="11919" spans="1:7" x14ac:dyDescent="0.25">
      <c r="A11919">
        <v>38962</v>
      </c>
      <c r="B11919" s="2">
        <v>44317.510300970869</v>
      </c>
      <c r="C11919">
        <v>327048</v>
      </c>
      <c r="D11919">
        <v>357547</v>
      </c>
      <c r="E11919" t="str">
        <f>VLOOKUP(C11919,Подписчики!A:D,2,FALSE)</f>
        <v>UTC+5</v>
      </c>
      <c r="F11919" s="2">
        <f>VLOOKUP(C11919,Подписчики!A:D,4,FALSE)/24+B11919</f>
        <v>44317.718634304205</v>
      </c>
      <c r="G11919">
        <f t="shared" si="186"/>
        <v>6</v>
      </c>
    </row>
    <row r="11920" spans="1:7" x14ac:dyDescent="0.25">
      <c r="A11920">
        <v>38963</v>
      </c>
      <c r="B11920" s="2">
        <v>44317.511333333336</v>
      </c>
      <c r="C11920">
        <v>57830</v>
      </c>
      <c r="D11920">
        <v>153808</v>
      </c>
      <c r="E11920" t="str">
        <f>VLOOKUP(C11920,Подписчики!A:D,2,FALSE)</f>
        <v>UTC+1</v>
      </c>
      <c r="F11920" s="2">
        <f>VLOOKUP(C11920,Подписчики!A:D,4,FALSE)/24+B11920</f>
        <v>44317.553</v>
      </c>
      <c r="G11920">
        <f t="shared" si="186"/>
        <v>6</v>
      </c>
    </row>
    <row r="11921" spans="1:7" x14ac:dyDescent="0.25">
      <c r="A11921">
        <v>38965</v>
      </c>
      <c r="B11921" s="2">
        <v>44317.511919093857</v>
      </c>
      <c r="C11921">
        <v>9010</v>
      </c>
      <c r="D11921">
        <v>153893</v>
      </c>
      <c r="E11921" t="str">
        <f>VLOOKUP(C11921,Подписчики!A:D,2,FALSE)</f>
        <v>UTC+1</v>
      </c>
      <c r="F11921" s="2">
        <f>VLOOKUP(C11921,Подписчики!A:D,4,FALSE)/24+B11921</f>
        <v>44317.553585760521</v>
      </c>
      <c r="G11921">
        <f t="shared" si="186"/>
        <v>6</v>
      </c>
    </row>
    <row r="11922" spans="1:7" x14ac:dyDescent="0.25">
      <c r="A11922">
        <v>38968</v>
      </c>
      <c r="B11922" s="2">
        <v>44317.511919093857</v>
      </c>
      <c r="C11922">
        <v>251563</v>
      </c>
      <c r="D11922">
        <v>449373</v>
      </c>
      <c r="E11922" t="str">
        <f>VLOOKUP(C11922,Подписчики!A:D,2,FALSE)</f>
        <v>UTC+1</v>
      </c>
      <c r="F11922" s="2">
        <f>VLOOKUP(C11922,Подписчики!A:D,4,FALSE)/24+B11922</f>
        <v>44317.553585760521</v>
      </c>
      <c r="G11922">
        <f t="shared" si="186"/>
        <v>6</v>
      </c>
    </row>
    <row r="11923" spans="1:7" x14ac:dyDescent="0.25">
      <c r="A11923">
        <v>38970</v>
      </c>
      <c r="B11923" s="2">
        <v>44317.515964401297</v>
      </c>
      <c r="C11923">
        <v>53334</v>
      </c>
      <c r="D11923">
        <v>411922</v>
      </c>
      <c r="E11923" t="str">
        <f>VLOOKUP(C11923,Подписчики!A:D,2,FALSE)</f>
        <v>UTC+3</v>
      </c>
      <c r="F11923" s="2">
        <f>VLOOKUP(C11923,Подписчики!A:D,4,FALSE)/24+B11923</f>
        <v>44317.640964401297</v>
      </c>
      <c r="G11923">
        <f t="shared" si="186"/>
        <v>6</v>
      </c>
    </row>
    <row r="11924" spans="1:7" x14ac:dyDescent="0.25">
      <c r="A11924">
        <v>38974</v>
      </c>
      <c r="B11924" s="2">
        <v>44317.517166661579</v>
      </c>
      <c r="C11924">
        <v>34036</v>
      </c>
      <c r="D11924">
        <v>241927</v>
      </c>
      <c r="E11924" t="str">
        <f>VLOOKUP(C11924,Подписчики!A:D,2,FALSE)</f>
        <v>UTC+2</v>
      </c>
      <c r="F11924" s="2">
        <f>VLOOKUP(C11924,Подписчики!A:D,4,FALSE)/24+B11924</f>
        <v>44317.600499994915</v>
      </c>
      <c r="G11924">
        <f t="shared" si="186"/>
        <v>6</v>
      </c>
    </row>
    <row r="11925" spans="1:7" x14ac:dyDescent="0.25">
      <c r="A11925">
        <v>38979</v>
      </c>
      <c r="B11925" s="2">
        <v>44317.518509475995</v>
      </c>
      <c r="C11925">
        <v>246528</v>
      </c>
      <c r="D11925">
        <v>38593</v>
      </c>
      <c r="E11925" t="str">
        <f>VLOOKUP(C11925,Подписчики!A:D,2,FALSE)</f>
        <v>UTC+3</v>
      </c>
      <c r="F11925" s="2">
        <f>VLOOKUP(C11925,Подписчики!A:D,4,FALSE)/24+B11925</f>
        <v>44317.643509475995</v>
      </c>
      <c r="G11925">
        <f t="shared" si="186"/>
        <v>6</v>
      </c>
    </row>
    <row r="11926" spans="1:7" x14ac:dyDescent="0.25">
      <c r="A11926">
        <v>38981</v>
      </c>
      <c r="B11926" s="2">
        <v>44317.518796116499</v>
      </c>
      <c r="C11926">
        <v>97948</v>
      </c>
      <c r="D11926">
        <v>411922</v>
      </c>
      <c r="E11926" t="str">
        <f>VLOOKUP(C11926,Подписчики!A:D,2,FALSE)</f>
        <v>UTC+2</v>
      </c>
      <c r="F11926" s="2">
        <f>VLOOKUP(C11926,Подписчики!A:D,4,FALSE)/24+B11926</f>
        <v>44317.602129449835</v>
      </c>
      <c r="G11926">
        <f t="shared" si="186"/>
        <v>6</v>
      </c>
    </row>
    <row r="11927" spans="1:7" x14ac:dyDescent="0.25">
      <c r="A11927">
        <v>38982</v>
      </c>
      <c r="B11927" s="2">
        <v>44317.520009708744</v>
      </c>
      <c r="C11927">
        <v>135392</v>
      </c>
      <c r="D11927">
        <v>158978</v>
      </c>
      <c r="E11927" t="str">
        <f>VLOOKUP(C11927,Подписчики!A:D,2,FALSE)</f>
        <v>UTC+1</v>
      </c>
      <c r="F11927" s="2">
        <f>VLOOKUP(C11927,Подписчики!A:D,4,FALSE)/24+B11927</f>
        <v>44317.561676375408</v>
      </c>
      <c r="G11927">
        <f t="shared" si="186"/>
        <v>6</v>
      </c>
    </row>
    <row r="11928" spans="1:7" x14ac:dyDescent="0.25">
      <c r="A11928">
        <v>38986</v>
      </c>
      <c r="B11928" s="2">
        <v>44317.52081877023</v>
      </c>
      <c r="C11928">
        <v>65291</v>
      </c>
      <c r="D11928">
        <v>219311</v>
      </c>
      <c r="E11928" t="str">
        <f>VLOOKUP(C11928,Подписчики!A:D,2,FALSE)</f>
        <v>UTC+3</v>
      </c>
      <c r="F11928" s="2">
        <f>VLOOKUP(C11928,Подписчики!A:D,4,FALSE)/24+B11928</f>
        <v>44317.64581877023</v>
      </c>
      <c r="G11928">
        <f t="shared" si="186"/>
        <v>6</v>
      </c>
    </row>
    <row r="11929" spans="1:7" x14ac:dyDescent="0.25">
      <c r="A11929">
        <v>38989</v>
      </c>
      <c r="B11929" s="2">
        <v>44317.521627831717</v>
      </c>
      <c r="C11929">
        <v>310474</v>
      </c>
      <c r="D11929">
        <v>250679</v>
      </c>
      <c r="E11929" t="str">
        <f>VLOOKUP(C11929,Подписчики!A:D,2,FALSE)</f>
        <v>UTC+1</v>
      </c>
      <c r="F11929" s="2">
        <f>VLOOKUP(C11929,Подписчики!A:D,4,FALSE)/24+B11929</f>
        <v>44317.563294498381</v>
      </c>
      <c r="G11929">
        <f t="shared" si="186"/>
        <v>6</v>
      </c>
    </row>
    <row r="11930" spans="1:7" x14ac:dyDescent="0.25">
      <c r="A11930">
        <v>38993</v>
      </c>
      <c r="B11930" s="2">
        <v>44317.522385326702</v>
      </c>
      <c r="C11930">
        <v>203195</v>
      </c>
      <c r="D11930">
        <v>145779</v>
      </c>
      <c r="E11930" t="str">
        <f>VLOOKUP(C11930,Подписчики!A:D,2,FALSE)</f>
        <v>UTC+6</v>
      </c>
      <c r="F11930" s="2">
        <f>VLOOKUP(C11930,Подписчики!A:D,4,FALSE)/24+B11930</f>
        <v>44317.772385326702</v>
      </c>
      <c r="G11930">
        <f t="shared" si="186"/>
        <v>6</v>
      </c>
    </row>
    <row r="11931" spans="1:7" x14ac:dyDescent="0.25">
      <c r="A11931">
        <v>38996</v>
      </c>
      <c r="B11931" s="2">
        <v>44317.522436893203</v>
      </c>
      <c r="C11931">
        <v>277732</v>
      </c>
      <c r="D11931">
        <v>74982</v>
      </c>
      <c r="E11931" t="str">
        <f>VLOOKUP(C11931,Подписчики!A:D,2,FALSE)</f>
        <v>UTC+3</v>
      </c>
      <c r="F11931" s="2">
        <f>VLOOKUP(C11931,Подписчики!A:D,4,FALSE)/24+B11931</f>
        <v>44317.647436893203</v>
      </c>
      <c r="G11931">
        <f t="shared" si="186"/>
        <v>6</v>
      </c>
    </row>
    <row r="11932" spans="1:7" x14ac:dyDescent="0.25">
      <c r="A11932">
        <v>39001</v>
      </c>
      <c r="B11932" s="2">
        <v>44317.523245954697</v>
      </c>
      <c r="C11932">
        <v>177284</v>
      </c>
      <c r="D11932">
        <v>294042</v>
      </c>
      <c r="E11932" t="str">
        <f>VLOOKUP(C11932,Подписчики!A:D,2,FALSE)</f>
        <v>UTC+1</v>
      </c>
      <c r="F11932" s="2">
        <f>VLOOKUP(C11932,Подписчики!A:D,4,FALSE)/24+B11932</f>
        <v>44317.564912621361</v>
      </c>
      <c r="G11932">
        <f t="shared" si="186"/>
        <v>6</v>
      </c>
    </row>
    <row r="11933" spans="1:7" x14ac:dyDescent="0.25">
      <c r="A11933">
        <v>39004</v>
      </c>
      <c r="B11933" s="2">
        <v>44317.52486407767</v>
      </c>
      <c r="C11933">
        <v>264351</v>
      </c>
      <c r="D11933">
        <v>394154</v>
      </c>
      <c r="E11933" t="str">
        <f>VLOOKUP(C11933,Подписчики!A:D,2,FALSE)</f>
        <v>UTC+1</v>
      </c>
      <c r="F11933" s="2">
        <f>VLOOKUP(C11933,Подписчики!A:D,4,FALSE)/24+B11933</f>
        <v>44317.566530744334</v>
      </c>
      <c r="G11933">
        <f t="shared" si="186"/>
        <v>6</v>
      </c>
    </row>
    <row r="11934" spans="1:7" x14ac:dyDescent="0.25">
      <c r="A11934">
        <v>39007</v>
      </c>
      <c r="B11934" s="2">
        <v>44317.525589770194</v>
      </c>
      <c r="C11934">
        <v>46715</v>
      </c>
      <c r="D11934">
        <v>51162</v>
      </c>
      <c r="E11934" t="str">
        <f>VLOOKUP(C11934,Подписчики!A:D,2,FALSE)</f>
        <v>UTC+0</v>
      </c>
      <c r="F11934" s="2">
        <f>VLOOKUP(C11934,Подписчики!A:D,4,FALSE)/24+B11934</f>
        <v>44317.525589770194</v>
      </c>
      <c r="G11934">
        <f t="shared" si="186"/>
        <v>6</v>
      </c>
    </row>
    <row r="11935" spans="1:7" x14ac:dyDescent="0.25">
      <c r="A11935">
        <v>39011</v>
      </c>
      <c r="B11935" s="2">
        <v>44317.526077669907</v>
      </c>
      <c r="C11935">
        <v>232302</v>
      </c>
      <c r="D11935">
        <v>313721</v>
      </c>
      <c r="E11935" t="str">
        <f>VLOOKUP(C11935,Подписчики!A:D,2,FALSE)</f>
        <v>UTC+4</v>
      </c>
      <c r="F11935" s="2">
        <f>VLOOKUP(C11935,Подписчики!A:D,4,FALSE)/24+B11935</f>
        <v>44317.692744336571</v>
      </c>
      <c r="G11935">
        <f t="shared" si="186"/>
        <v>6</v>
      </c>
    </row>
    <row r="11936" spans="1:7" x14ac:dyDescent="0.25">
      <c r="A11936">
        <v>39015</v>
      </c>
      <c r="B11936" s="2">
        <v>44317.526482200643</v>
      </c>
      <c r="C11936">
        <v>280643</v>
      </c>
      <c r="D11936">
        <v>143150</v>
      </c>
      <c r="E11936" t="str">
        <f>VLOOKUP(C11936,Подписчики!A:D,2,FALSE)</f>
        <v>UTC+5</v>
      </c>
      <c r="F11936" s="2">
        <f>VLOOKUP(C11936,Подписчики!A:D,4,FALSE)/24+B11936</f>
        <v>44317.734815533979</v>
      </c>
      <c r="G11936">
        <f t="shared" si="186"/>
        <v>6</v>
      </c>
    </row>
    <row r="11937" spans="1:7" x14ac:dyDescent="0.25">
      <c r="A11937">
        <v>39020</v>
      </c>
      <c r="B11937" s="2">
        <v>44317.526886731386</v>
      </c>
      <c r="C11937">
        <v>64708</v>
      </c>
      <c r="D11937">
        <v>35968</v>
      </c>
      <c r="E11937" t="str">
        <f>VLOOKUP(C11937,Подписчики!A:D,2,FALSE)</f>
        <v>UTC+2</v>
      </c>
      <c r="F11937" s="2">
        <f>VLOOKUP(C11937,Подписчики!A:D,4,FALSE)/24+B11937</f>
        <v>44317.610220064722</v>
      </c>
      <c r="G11937">
        <f t="shared" si="186"/>
        <v>6</v>
      </c>
    </row>
    <row r="11938" spans="1:7" x14ac:dyDescent="0.25">
      <c r="A11938">
        <v>39021</v>
      </c>
      <c r="B11938" s="2">
        <v>44317.527420880768</v>
      </c>
      <c r="C11938">
        <v>74452</v>
      </c>
      <c r="D11938">
        <v>309648</v>
      </c>
      <c r="E11938" t="str">
        <f>VLOOKUP(C11938,Подписчики!A:D,2,FALSE)</f>
        <v>UTC-4</v>
      </c>
      <c r="F11938" s="2">
        <f>VLOOKUP(C11938,Подписчики!A:D,4,FALSE)/24+B11938</f>
        <v>44317.360754214104</v>
      </c>
      <c r="G11938">
        <f t="shared" si="186"/>
        <v>6</v>
      </c>
    </row>
    <row r="11939" spans="1:7" x14ac:dyDescent="0.25">
      <c r="A11939">
        <v>39026</v>
      </c>
      <c r="B11939" s="2">
        <v>44317.52810032363</v>
      </c>
      <c r="C11939">
        <v>335417</v>
      </c>
      <c r="D11939">
        <v>88863</v>
      </c>
      <c r="E11939" t="str">
        <f>VLOOKUP(C11939,Подписчики!A:D,2,FALSE)</f>
        <v>UTC+1</v>
      </c>
      <c r="F11939" s="2">
        <f>VLOOKUP(C11939,Подписчики!A:D,4,FALSE)/24+B11939</f>
        <v>44317.569766990295</v>
      </c>
      <c r="G11939">
        <f t="shared" si="186"/>
        <v>6</v>
      </c>
    </row>
    <row r="11940" spans="1:7" x14ac:dyDescent="0.25">
      <c r="A11940">
        <v>39029</v>
      </c>
      <c r="B11940" s="2">
        <v>44317.53214563107</v>
      </c>
      <c r="C11940">
        <v>175488</v>
      </c>
      <c r="D11940">
        <v>261096</v>
      </c>
      <c r="E11940" t="str">
        <f>VLOOKUP(C11940,Подписчики!A:D,2,FALSE)</f>
        <v>UTC+7</v>
      </c>
      <c r="F11940" s="2">
        <f>VLOOKUP(C11940,Подписчики!A:D,4,FALSE)/24+B11940</f>
        <v>44317.823812297735</v>
      </c>
      <c r="G11940">
        <f t="shared" si="186"/>
        <v>6</v>
      </c>
    </row>
    <row r="11941" spans="1:7" x14ac:dyDescent="0.25">
      <c r="A11941">
        <v>39030</v>
      </c>
      <c r="B11941" s="2">
        <v>44317.533666666663</v>
      </c>
      <c r="C11941">
        <v>35627</v>
      </c>
      <c r="D11941">
        <v>394819</v>
      </c>
      <c r="E11941" t="str">
        <f>VLOOKUP(C11941,Подписчики!A:D,2,FALSE)</f>
        <v>UTC+5</v>
      </c>
      <c r="F11941" s="2">
        <f>VLOOKUP(C11941,Подписчики!A:D,4,FALSE)/24+B11941</f>
        <v>44317.741999999998</v>
      </c>
      <c r="G11941">
        <f t="shared" si="186"/>
        <v>6</v>
      </c>
    </row>
    <row r="11942" spans="1:7" x14ac:dyDescent="0.25">
      <c r="A11942">
        <v>39034</v>
      </c>
      <c r="B11942" s="2">
        <v>44317.534977346273</v>
      </c>
      <c r="C11942">
        <v>53474</v>
      </c>
      <c r="D11942">
        <v>455878</v>
      </c>
      <c r="E11942" t="str">
        <f>VLOOKUP(C11942,Подписчики!A:D,2,FALSE)</f>
        <v>UTC+2</v>
      </c>
      <c r="F11942" s="2">
        <f>VLOOKUP(C11942,Подписчики!A:D,4,FALSE)/24+B11942</f>
        <v>44317.618310679609</v>
      </c>
      <c r="G11942">
        <f t="shared" si="186"/>
        <v>6</v>
      </c>
    </row>
    <row r="11943" spans="1:7" x14ac:dyDescent="0.25">
      <c r="A11943">
        <v>39039</v>
      </c>
      <c r="B11943" s="2">
        <v>44317.536301767024</v>
      </c>
      <c r="C11943">
        <v>50638</v>
      </c>
      <c r="D11943">
        <v>91814</v>
      </c>
      <c r="E11943" t="str">
        <f>VLOOKUP(C11943,Подписчики!A:D,2,FALSE)</f>
        <v>UTC+0</v>
      </c>
      <c r="F11943" s="2">
        <f>VLOOKUP(C11943,Подписчики!A:D,4,FALSE)/24+B11943</f>
        <v>44317.536301767024</v>
      </c>
      <c r="G11943">
        <f t="shared" si="186"/>
        <v>6</v>
      </c>
    </row>
    <row r="11944" spans="1:7" x14ac:dyDescent="0.25">
      <c r="A11944">
        <v>39042</v>
      </c>
      <c r="B11944" s="2">
        <v>44317.537247840817</v>
      </c>
      <c r="C11944">
        <v>234786</v>
      </c>
      <c r="D11944">
        <v>31749</v>
      </c>
      <c r="E11944" t="str">
        <f>VLOOKUP(C11944,Подписчики!A:D,2,FALSE)</f>
        <v>UTC+2</v>
      </c>
      <c r="F11944" s="2">
        <f>VLOOKUP(C11944,Подписчики!A:D,4,FALSE)/24+B11944</f>
        <v>44317.620581174153</v>
      </c>
      <c r="G11944">
        <f t="shared" si="186"/>
        <v>6</v>
      </c>
    </row>
    <row r="11945" spans="1:7" x14ac:dyDescent="0.25">
      <c r="A11945">
        <v>39047</v>
      </c>
      <c r="B11945" s="2">
        <v>44317.538618122977</v>
      </c>
      <c r="C11945">
        <v>5053</v>
      </c>
      <c r="D11945">
        <v>468237</v>
      </c>
      <c r="E11945" t="str">
        <f>VLOOKUP(C11945,Подписчики!A:D,2,FALSE)</f>
        <v>UTC+3</v>
      </c>
      <c r="F11945" s="2">
        <f>VLOOKUP(C11945,Подписчики!A:D,4,FALSE)/24+B11945</f>
        <v>44317.663618122977</v>
      </c>
      <c r="G11945">
        <f t="shared" si="186"/>
        <v>6</v>
      </c>
    </row>
    <row r="11946" spans="1:7" x14ac:dyDescent="0.25">
      <c r="A11946">
        <v>39052</v>
      </c>
      <c r="B11946" s="2">
        <v>44317.538618122977</v>
      </c>
      <c r="C11946">
        <v>328470</v>
      </c>
      <c r="D11946">
        <v>250679</v>
      </c>
      <c r="E11946" t="str">
        <f>VLOOKUP(C11946,Подписчики!A:D,2,FALSE)</f>
        <v>UTC+3</v>
      </c>
      <c r="F11946" s="2">
        <f>VLOOKUP(C11946,Подписчики!A:D,4,FALSE)/24+B11946</f>
        <v>44317.663618122977</v>
      </c>
      <c r="G11946">
        <f t="shared" si="186"/>
        <v>6</v>
      </c>
    </row>
    <row r="11947" spans="1:7" x14ac:dyDescent="0.25">
      <c r="A11947">
        <v>39057</v>
      </c>
      <c r="B11947" s="2">
        <v>44317.54</v>
      </c>
      <c r="C11947">
        <v>171685</v>
      </c>
      <c r="D11947">
        <v>28360</v>
      </c>
      <c r="E11947" t="str">
        <f>VLOOKUP(C11947,Подписчики!A:D,2,FALSE)</f>
        <v>UTC+3</v>
      </c>
      <c r="F11947" s="2">
        <f>VLOOKUP(C11947,Подписчики!A:D,4,FALSE)/24+B11947</f>
        <v>44317.665000000001</v>
      </c>
      <c r="G11947">
        <f t="shared" si="186"/>
        <v>6</v>
      </c>
    </row>
    <row r="11948" spans="1:7" x14ac:dyDescent="0.25">
      <c r="A11948">
        <v>39062</v>
      </c>
      <c r="B11948" s="2">
        <v>44317.544281553397</v>
      </c>
      <c r="C11948">
        <v>74593</v>
      </c>
      <c r="D11948">
        <v>285177</v>
      </c>
      <c r="E11948" t="str">
        <f>VLOOKUP(C11948,Подписчики!A:D,2,FALSE)</f>
        <v>UTC+1</v>
      </c>
      <c r="F11948" s="2">
        <f>VLOOKUP(C11948,Подписчики!A:D,4,FALSE)/24+B11948</f>
        <v>44317.585948220061</v>
      </c>
      <c r="G11948">
        <f t="shared" si="186"/>
        <v>6</v>
      </c>
    </row>
    <row r="11949" spans="1:7" x14ac:dyDescent="0.25">
      <c r="A11949">
        <v>39063</v>
      </c>
      <c r="B11949" s="2">
        <v>44317.546525467696</v>
      </c>
      <c r="C11949">
        <v>196897</v>
      </c>
      <c r="D11949">
        <v>118549</v>
      </c>
      <c r="E11949" t="str">
        <f>VLOOKUP(C11949,Подписчики!A:D,2,FALSE)</f>
        <v>UTC+3</v>
      </c>
      <c r="F11949" s="2">
        <f>VLOOKUP(C11949,Подписчики!A:D,4,FALSE)/24+B11949</f>
        <v>44317.671525467696</v>
      </c>
      <c r="G11949">
        <f t="shared" si="186"/>
        <v>6</v>
      </c>
    </row>
    <row r="11950" spans="1:7" x14ac:dyDescent="0.25">
      <c r="A11950">
        <v>39067</v>
      </c>
      <c r="B11950" s="2">
        <v>44317.547113268614</v>
      </c>
      <c r="C11950">
        <v>17766</v>
      </c>
      <c r="D11950">
        <v>43697</v>
      </c>
      <c r="E11950" t="str">
        <f>VLOOKUP(C11950,Подписчики!A:D,2,FALSE)</f>
        <v>UTC+4</v>
      </c>
      <c r="F11950" s="2">
        <f>VLOOKUP(C11950,Подписчики!A:D,4,FALSE)/24+B11950</f>
        <v>44317.713779935279</v>
      </c>
      <c r="G11950">
        <f t="shared" si="186"/>
        <v>6</v>
      </c>
    </row>
    <row r="11951" spans="1:7" x14ac:dyDescent="0.25">
      <c r="A11951">
        <v>39068</v>
      </c>
      <c r="B11951" s="2">
        <v>44317.547922330094</v>
      </c>
      <c r="C11951">
        <v>78537</v>
      </c>
      <c r="D11951">
        <v>230507</v>
      </c>
      <c r="E11951" t="str">
        <f>VLOOKUP(C11951,Подписчики!A:D,2,FALSE)</f>
        <v>UTC+2</v>
      </c>
      <c r="F11951" s="2">
        <f>VLOOKUP(C11951,Подписчики!A:D,4,FALSE)/24+B11951</f>
        <v>44317.631255663429</v>
      </c>
      <c r="G11951">
        <f t="shared" si="186"/>
        <v>6</v>
      </c>
    </row>
    <row r="11952" spans="1:7" x14ac:dyDescent="0.25">
      <c r="A11952">
        <v>39070</v>
      </c>
      <c r="B11952" s="2">
        <v>44317.547929319131</v>
      </c>
      <c r="C11952">
        <v>124613</v>
      </c>
      <c r="D11952">
        <v>118549</v>
      </c>
      <c r="E11952" t="str">
        <f>VLOOKUP(C11952,Подписчики!A:D,2,FALSE)</f>
        <v>UTC+0</v>
      </c>
      <c r="F11952" s="2">
        <f>VLOOKUP(C11952,Подписчики!A:D,4,FALSE)/24+B11952</f>
        <v>44317.547929319131</v>
      </c>
      <c r="G11952">
        <f t="shared" si="186"/>
        <v>6</v>
      </c>
    </row>
    <row r="11953" spans="1:7" x14ac:dyDescent="0.25">
      <c r="A11953">
        <v>39071</v>
      </c>
      <c r="B11953" s="2">
        <v>44317.548666666662</v>
      </c>
      <c r="C11953">
        <v>273538</v>
      </c>
      <c r="D11953">
        <v>112334</v>
      </c>
      <c r="E11953" t="str">
        <f>VLOOKUP(C11953,Подписчики!A:D,2,FALSE)</f>
        <v>UTC+5</v>
      </c>
      <c r="F11953" s="2">
        <f>VLOOKUP(C11953,Подписчики!A:D,4,FALSE)/24+B11953</f>
        <v>44317.756999999998</v>
      </c>
      <c r="G11953">
        <f t="shared" si="186"/>
        <v>6</v>
      </c>
    </row>
    <row r="11954" spans="1:7" x14ac:dyDescent="0.25">
      <c r="A11954">
        <v>39076</v>
      </c>
      <c r="B11954" s="2">
        <v>44317.549540453074</v>
      </c>
      <c r="C11954">
        <v>41885</v>
      </c>
      <c r="D11954">
        <v>111368</v>
      </c>
      <c r="E11954" t="str">
        <f>VLOOKUP(C11954,Подписчики!A:D,2,FALSE)</f>
        <v>UTC+2</v>
      </c>
      <c r="F11954" s="2">
        <f>VLOOKUP(C11954,Подписчики!A:D,4,FALSE)/24+B11954</f>
        <v>44317.63287378641</v>
      </c>
      <c r="G11954">
        <f t="shared" si="186"/>
        <v>6</v>
      </c>
    </row>
    <row r="11955" spans="1:7" x14ac:dyDescent="0.25">
      <c r="A11955">
        <v>39079</v>
      </c>
      <c r="B11955" s="2">
        <v>44317.549540453074</v>
      </c>
      <c r="C11955">
        <v>246542</v>
      </c>
      <c r="D11955">
        <v>258219</v>
      </c>
      <c r="E11955" t="str">
        <f>VLOOKUP(C11955,Подписчики!A:D,2,FALSE)</f>
        <v>UTC+2</v>
      </c>
      <c r="F11955" s="2">
        <f>VLOOKUP(C11955,Подписчики!A:D,4,FALSE)/24+B11955</f>
        <v>44317.63287378641</v>
      </c>
      <c r="G11955">
        <f t="shared" si="186"/>
        <v>6</v>
      </c>
    </row>
    <row r="11956" spans="1:7" x14ac:dyDescent="0.25">
      <c r="A11956">
        <v>39084</v>
      </c>
      <c r="B11956" s="2">
        <v>44317.549546800132</v>
      </c>
      <c r="C11956">
        <v>92878</v>
      </c>
      <c r="D11956">
        <v>470762</v>
      </c>
      <c r="E11956" t="str">
        <f>VLOOKUP(C11956,Подписчики!A:D,2,FALSE)</f>
        <v>UTC+3</v>
      </c>
      <c r="F11956" s="2">
        <f>VLOOKUP(C11956,Подписчики!A:D,4,FALSE)/24+B11956</f>
        <v>44317.674546800132</v>
      </c>
      <c r="G11956">
        <f t="shared" si="186"/>
        <v>6</v>
      </c>
    </row>
    <row r="11957" spans="1:7" x14ac:dyDescent="0.25">
      <c r="A11957">
        <v>39088</v>
      </c>
      <c r="B11957" s="2">
        <v>44317.549944983817</v>
      </c>
      <c r="C11957">
        <v>184572</v>
      </c>
      <c r="D11957">
        <v>213394</v>
      </c>
      <c r="E11957" t="str">
        <f>VLOOKUP(C11957,Подписчики!A:D,2,FALSE)</f>
        <v>UTC+3</v>
      </c>
      <c r="F11957" s="2">
        <f>VLOOKUP(C11957,Подписчики!A:D,4,FALSE)/24+B11957</f>
        <v>44317.674944983817</v>
      </c>
      <c r="G11957">
        <f t="shared" si="186"/>
        <v>6</v>
      </c>
    </row>
    <row r="11958" spans="1:7" x14ac:dyDescent="0.25">
      <c r="A11958">
        <v>39091</v>
      </c>
      <c r="B11958" s="2">
        <v>44317.550754045304</v>
      </c>
      <c r="C11958">
        <v>85890</v>
      </c>
      <c r="D11958">
        <v>128523</v>
      </c>
      <c r="E11958" t="str">
        <f>VLOOKUP(C11958,Подписчики!A:D,2,FALSE)</f>
        <v>UTC+5</v>
      </c>
      <c r="F11958" s="2">
        <f>VLOOKUP(C11958,Подписчики!A:D,4,FALSE)/24+B11958</f>
        <v>44317.759087378639</v>
      </c>
      <c r="G11958">
        <f t="shared" si="186"/>
        <v>6</v>
      </c>
    </row>
    <row r="11959" spans="1:7" x14ac:dyDescent="0.25">
      <c r="A11959">
        <v>39095</v>
      </c>
      <c r="B11959" s="2">
        <v>44317.552333333333</v>
      </c>
      <c r="C11959">
        <v>338767</v>
      </c>
      <c r="D11959">
        <v>153893</v>
      </c>
      <c r="E11959" t="str">
        <f>VLOOKUP(C11959,Подписчики!A:D,2,FALSE)</f>
        <v>UTC+7</v>
      </c>
      <c r="F11959" s="2">
        <f>VLOOKUP(C11959,Подписчики!A:D,4,FALSE)/24+B11959</f>
        <v>44317.843999999997</v>
      </c>
      <c r="G11959">
        <f t="shared" si="186"/>
        <v>6</v>
      </c>
    </row>
    <row r="11960" spans="1:7" x14ac:dyDescent="0.25">
      <c r="A11960">
        <v>39099</v>
      </c>
      <c r="B11960" s="2">
        <v>44317.55318122977</v>
      </c>
      <c r="C11960">
        <v>112038</v>
      </c>
      <c r="D11960">
        <v>339123</v>
      </c>
      <c r="E11960" t="str">
        <f>VLOOKUP(C11960,Подписчики!A:D,2,FALSE)</f>
        <v>UTC+3</v>
      </c>
      <c r="F11960" s="2">
        <f>VLOOKUP(C11960,Подписчики!A:D,4,FALSE)/24+B11960</f>
        <v>44317.67818122977</v>
      </c>
      <c r="G11960">
        <f t="shared" si="186"/>
        <v>6</v>
      </c>
    </row>
    <row r="11961" spans="1:7" x14ac:dyDescent="0.25">
      <c r="A11961">
        <v>39102</v>
      </c>
      <c r="B11961" s="2">
        <v>44317.554799352751</v>
      </c>
      <c r="C11961">
        <v>32413</v>
      </c>
      <c r="D11961">
        <v>411922</v>
      </c>
      <c r="E11961" t="str">
        <f>VLOOKUP(C11961,Подписчики!A:D,2,FALSE)</f>
        <v>UTC+7</v>
      </c>
      <c r="F11961" s="2">
        <f>VLOOKUP(C11961,Подписчики!A:D,4,FALSE)/24+B11961</f>
        <v>44317.846466019415</v>
      </c>
      <c r="G11961">
        <f t="shared" si="186"/>
        <v>6</v>
      </c>
    </row>
    <row r="11962" spans="1:7" x14ac:dyDescent="0.25">
      <c r="A11962">
        <v>39105</v>
      </c>
      <c r="B11962" s="2">
        <v>44317.55504013184</v>
      </c>
      <c r="C11962">
        <v>320010</v>
      </c>
      <c r="D11962">
        <v>123413</v>
      </c>
      <c r="E11962" t="str">
        <f>VLOOKUP(C11962,Подписчики!A:D,2,FALSE)</f>
        <v>UTC+1</v>
      </c>
      <c r="F11962" s="2">
        <f>VLOOKUP(C11962,Подписчики!A:D,4,FALSE)/24+B11962</f>
        <v>44317.596706798504</v>
      </c>
      <c r="G11962">
        <f t="shared" si="186"/>
        <v>6</v>
      </c>
    </row>
    <row r="11963" spans="1:7" x14ac:dyDescent="0.25">
      <c r="A11963">
        <v>39108</v>
      </c>
      <c r="B11963" s="2">
        <v>44317.55601294498</v>
      </c>
      <c r="C11963">
        <v>317243</v>
      </c>
      <c r="D11963">
        <v>321129</v>
      </c>
      <c r="E11963" t="str">
        <f>VLOOKUP(C11963,Подписчики!A:D,2,FALSE)</f>
        <v>UTC+2</v>
      </c>
      <c r="F11963" s="2">
        <f>VLOOKUP(C11963,Подписчики!A:D,4,FALSE)/24+B11963</f>
        <v>44317.639346278316</v>
      </c>
      <c r="G11963">
        <f t="shared" si="186"/>
        <v>6</v>
      </c>
    </row>
    <row r="11964" spans="1:7" x14ac:dyDescent="0.25">
      <c r="A11964">
        <v>39112</v>
      </c>
      <c r="B11964" s="2">
        <v>44317.556230353708</v>
      </c>
      <c r="C11964">
        <v>278199</v>
      </c>
      <c r="D11964">
        <v>251664</v>
      </c>
      <c r="E11964" t="str">
        <f>VLOOKUP(C11964,Подписчики!A:D,2,FALSE)</f>
        <v>UTC+2</v>
      </c>
      <c r="F11964" s="2">
        <f>VLOOKUP(C11964,Подписчики!A:D,4,FALSE)/24+B11964</f>
        <v>44317.639563687044</v>
      </c>
      <c r="G11964">
        <f t="shared" si="186"/>
        <v>6</v>
      </c>
    </row>
    <row r="11965" spans="1:7" x14ac:dyDescent="0.25">
      <c r="A11965">
        <v>39116</v>
      </c>
      <c r="B11965" s="2">
        <v>44317.556822006474</v>
      </c>
      <c r="C11965">
        <v>223359</v>
      </c>
      <c r="D11965">
        <v>347008</v>
      </c>
      <c r="E11965" t="str">
        <f>VLOOKUP(C11965,Подписчики!A:D,2,FALSE)</f>
        <v>UTC+0</v>
      </c>
      <c r="F11965" s="2">
        <f>VLOOKUP(C11965,Подписчики!A:D,4,FALSE)/24+B11965</f>
        <v>44317.556822006474</v>
      </c>
      <c r="G11965">
        <f t="shared" si="186"/>
        <v>6</v>
      </c>
    </row>
    <row r="11966" spans="1:7" x14ac:dyDescent="0.25">
      <c r="A11966">
        <v>39118</v>
      </c>
      <c r="B11966" s="2">
        <v>44317.556871242406</v>
      </c>
      <c r="C11966">
        <v>124457</v>
      </c>
      <c r="D11966">
        <v>301748</v>
      </c>
      <c r="E11966" t="str">
        <f>VLOOKUP(C11966,Подписчики!A:D,2,FALSE)</f>
        <v>UTC+2</v>
      </c>
      <c r="F11966" s="2">
        <f>VLOOKUP(C11966,Подписчики!A:D,4,FALSE)/24+B11966</f>
        <v>44317.640204575742</v>
      </c>
      <c r="G11966">
        <f t="shared" si="186"/>
        <v>6</v>
      </c>
    </row>
    <row r="11967" spans="1:7" x14ac:dyDescent="0.25">
      <c r="A11967">
        <v>39122</v>
      </c>
      <c r="B11967" s="2">
        <v>44317.558333333334</v>
      </c>
      <c r="C11967">
        <v>125099</v>
      </c>
      <c r="D11967">
        <v>323264</v>
      </c>
      <c r="E11967" t="str">
        <f>VLOOKUP(C11967,Подписчики!A:D,2,FALSE)</f>
        <v>UTC+1</v>
      </c>
      <c r="F11967" s="2">
        <f>VLOOKUP(C11967,Подписчики!A:D,4,FALSE)/24+B11967</f>
        <v>44317.599999999999</v>
      </c>
      <c r="G11967">
        <f t="shared" si="186"/>
        <v>6</v>
      </c>
    </row>
    <row r="11968" spans="1:7" x14ac:dyDescent="0.25">
      <c r="A11968">
        <v>39127</v>
      </c>
      <c r="B11968" s="2">
        <v>44317.558844660198</v>
      </c>
      <c r="C11968">
        <v>57378</v>
      </c>
      <c r="D11968">
        <v>347008</v>
      </c>
      <c r="E11968" t="str">
        <f>VLOOKUP(C11968,Подписчики!A:D,2,FALSE)</f>
        <v>UTC+1</v>
      </c>
      <c r="F11968" s="2">
        <f>VLOOKUP(C11968,Подписчики!A:D,4,FALSE)/24+B11968</f>
        <v>44317.600511326862</v>
      </c>
      <c r="G11968">
        <f t="shared" si="186"/>
        <v>6</v>
      </c>
    </row>
    <row r="11969" spans="1:7" x14ac:dyDescent="0.25">
      <c r="A11969">
        <v>39129</v>
      </c>
      <c r="B11969" s="2">
        <v>44317.560058252428</v>
      </c>
      <c r="C11969">
        <v>253954</v>
      </c>
      <c r="D11969">
        <v>296511</v>
      </c>
      <c r="E11969" t="str">
        <f>VLOOKUP(C11969,Подписчики!A:D,2,FALSE)</f>
        <v>UTC+4</v>
      </c>
      <c r="F11969" s="2">
        <f>VLOOKUP(C11969,Подписчики!A:D,4,FALSE)/24+B11969</f>
        <v>44317.726724919092</v>
      </c>
      <c r="G11969">
        <f t="shared" si="186"/>
        <v>6</v>
      </c>
    </row>
    <row r="11970" spans="1:7" x14ac:dyDescent="0.25">
      <c r="A11970">
        <v>39134</v>
      </c>
      <c r="B11970" s="2">
        <v>44317.560462783171</v>
      </c>
      <c r="C11970">
        <v>33657</v>
      </c>
      <c r="D11970">
        <v>394819</v>
      </c>
      <c r="E11970" t="str">
        <f>VLOOKUP(C11970,Подписчики!A:D,2,FALSE)</f>
        <v>UTC+1</v>
      </c>
      <c r="F11970" s="2">
        <f>VLOOKUP(C11970,Подписчики!A:D,4,FALSE)/24+B11970</f>
        <v>44317.602129449835</v>
      </c>
      <c r="G11970">
        <f t="shared" si="186"/>
        <v>6</v>
      </c>
    </row>
    <row r="11971" spans="1:7" x14ac:dyDescent="0.25">
      <c r="A11971">
        <v>39135</v>
      </c>
      <c r="B11971" s="2">
        <v>44317.562485436894</v>
      </c>
      <c r="C11971">
        <v>68634</v>
      </c>
      <c r="D11971">
        <v>411922</v>
      </c>
      <c r="E11971" t="str">
        <f>VLOOKUP(C11971,Подписчики!A:D,2,FALSE)</f>
        <v>UTC+2</v>
      </c>
      <c r="F11971" s="2">
        <f>VLOOKUP(C11971,Подписчики!A:D,4,FALSE)/24+B11971</f>
        <v>44317.64581877023</v>
      </c>
      <c r="G11971">
        <f t="shared" ref="G11971:G12034" si="187">WEEKDAY(F11971,2)</f>
        <v>6</v>
      </c>
    </row>
    <row r="11972" spans="1:7" x14ac:dyDescent="0.25">
      <c r="A11972">
        <v>39139</v>
      </c>
      <c r="B11972" s="2">
        <v>44317.562889967638</v>
      </c>
      <c r="C11972">
        <v>284690</v>
      </c>
      <c r="D11972">
        <v>313585</v>
      </c>
      <c r="E11972" t="str">
        <f>VLOOKUP(C11972,Подписчики!A:D,2,FALSE)</f>
        <v>UTC+3</v>
      </c>
      <c r="F11972" s="2">
        <f>VLOOKUP(C11972,Подписчики!A:D,4,FALSE)/24+B11972</f>
        <v>44317.687889967638</v>
      </c>
      <c r="G11972">
        <f t="shared" si="187"/>
        <v>6</v>
      </c>
    </row>
    <row r="11973" spans="1:7" x14ac:dyDescent="0.25">
      <c r="A11973">
        <v>39141</v>
      </c>
      <c r="B11973" s="2">
        <v>44317.564226203191</v>
      </c>
      <c r="C11973">
        <v>103535</v>
      </c>
      <c r="D11973">
        <v>130739</v>
      </c>
      <c r="E11973" t="str">
        <f>VLOOKUP(C11973,Подписчики!A:D,2,FALSE)</f>
        <v>UTC+2</v>
      </c>
      <c r="F11973" s="2">
        <f>VLOOKUP(C11973,Подписчики!A:D,4,FALSE)/24+B11973</f>
        <v>44317.647559536526</v>
      </c>
      <c r="G11973">
        <f t="shared" si="187"/>
        <v>6</v>
      </c>
    </row>
    <row r="11974" spans="1:7" x14ac:dyDescent="0.25">
      <c r="A11974">
        <v>39144</v>
      </c>
      <c r="B11974" s="2">
        <v>44317.564508090618</v>
      </c>
      <c r="C11974">
        <v>219742</v>
      </c>
      <c r="D11974">
        <v>468882</v>
      </c>
      <c r="E11974" t="str">
        <f>VLOOKUP(C11974,Подписчики!A:D,2,FALSE)</f>
        <v>UTC+7</v>
      </c>
      <c r="F11974" s="2">
        <f>VLOOKUP(C11974,Подписчики!A:D,4,FALSE)/24+B11974</f>
        <v>44317.856174757282</v>
      </c>
      <c r="G11974">
        <f t="shared" si="187"/>
        <v>6</v>
      </c>
    </row>
    <row r="11975" spans="1:7" x14ac:dyDescent="0.25">
      <c r="A11975">
        <v>39147</v>
      </c>
      <c r="B11975" s="2">
        <v>44317.565324869531</v>
      </c>
      <c r="C11975">
        <v>324235</v>
      </c>
      <c r="D11975">
        <v>118549</v>
      </c>
      <c r="E11975" t="str">
        <f>VLOOKUP(C11975,Подписчики!A:D,2,FALSE)</f>
        <v>UTC+2</v>
      </c>
      <c r="F11975" s="2">
        <f>VLOOKUP(C11975,Подписчики!A:D,4,FALSE)/24+B11975</f>
        <v>44317.648658202866</v>
      </c>
      <c r="G11975">
        <f t="shared" si="187"/>
        <v>6</v>
      </c>
    </row>
    <row r="11976" spans="1:7" x14ac:dyDescent="0.25">
      <c r="A11976">
        <v>39152</v>
      </c>
      <c r="B11976" s="2">
        <v>44317.567339805821</v>
      </c>
      <c r="C11976">
        <v>2728</v>
      </c>
      <c r="D11976">
        <v>21665</v>
      </c>
      <c r="E11976" t="str">
        <f>VLOOKUP(C11976,Подписчики!A:D,2,FALSE)</f>
        <v>UTC+2</v>
      </c>
      <c r="F11976" s="2">
        <f>VLOOKUP(C11976,Подписчики!A:D,4,FALSE)/24+B11976</f>
        <v>44317.650673139156</v>
      </c>
      <c r="G11976">
        <f t="shared" si="187"/>
        <v>6</v>
      </c>
    </row>
    <row r="11977" spans="1:7" x14ac:dyDescent="0.25">
      <c r="A11977">
        <v>39157</v>
      </c>
      <c r="B11977" s="2">
        <v>44317.567744336571</v>
      </c>
      <c r="C11977">
        <v>175831</v>
      </c>
      <c r="D11977">
        <v>347393</v>
      </c>
      <c r="E11977" t="str">
        <f>VLOOKUP(C11977,Подписчики!A:D,2,FALSE)</f>
        <v>UTC+3</v>
      </c>
      <c r="F11977" s="2">
        <f>VLOOKUP(C11977,Подписчики!A:D,4,FALSE)/24+B11977</f>
        <v>44317.692744336571</v>
      </c>
      <c r="G11977">
        <f t="shared" si="187"/>
        <v>6</v>
      </c>
    </row>
    <row r="11978" spans="1:7" x14ac:dyDescent="0.25">
      <c r="A11978">
        <v>39159</v>
      </c>
      <c r="B11978" s="2">
        <v>44317.567744336571</v>
      </c>
      <c r="C11978">
        <v>333690</v>
      </c>
      <c r="D11978">
        <v>401945</v>
      </c>
      <c r="E11978" t="str">
        <f>VLOOKUP(C11978,Подписчики!A:D,2,FALSE)</f>
        <v>UTC+3</v>
      </c>
      <c r="F11978" s="2">
        <f>VLOOKUP(C11978,Подписчики!A:D,4,FALSE)/24+B11978</f>
        <v>44317.692744336571</v>
      </c>
      <c r="G11978">
        <f t="shared" si="187"/>
        <v>6</v>
      </c>
    </row>
    <row r="11979" spans="1:7" x14ac:dyDescent="0.25">
      <c r="A11979">
        <v>39163</v>
      </c>
      <c r="B11979" s="2">
        <v>44317.568437757502</v>
      </c>
      <c r="C11979">
        <v>81277</v>
      </c>
      <c r="D11979">
        <v>182191</v>
      </c>
      <c r="E11979" t="str">
        <f>VLOOKUP(C11979,Подписчики!A:D,2,FALSE)</f>
        <v>UTC+0</v>
      </c>
      <c r="F11979" s="2">
        <f>VLOOKUP(C11979,Подписчики!A:D,4,FALSE)/24+B11979</f>
        <v>44317.568437757502</v>
      </c>
      <c r="G11979">
        <f t="shared" si="187"/>
        <v>6</v>
      </c>
    </row>
    <row r="11980" spans="1:7" x14ac:dyDescent="0.25">
      <c r="A11980">
        <v>39168</v>
      </c>
      <c r="B11980" s="2">
        <v>44317.568803979615</v>
      </c>
      <c r="C11980">
        <v>14537</v>
      </c>
      <c r="D11980">
        <v>311670</v>
      </c>
      <c r="E11980" t="str">
        <f>VLOOKUP(C11980,Подписчики!A:D,2,FALSE)</f>
        <v>UTC+3</v>
      </c>
      <c r="F11980" s="2">
        <f>VLOOKUP(C11980,Подписчики!A:D,4,FALSE)/24+B11980</f>
        <v>44317.693803979615</v>
      </c>
      <c r="G11980">
        <f t="shared" si="187"/>
        <v>6</v>
      </c>
    </row>
    <row r="11981" spans="1:7" x14ac:dyDescent="0.25">
      <c r="A11981">
        <v>39171</v>
      </c>
      <c r="B11981" s="2">
        <v>44317.568957928801</v>
      </c>
      <c r="C11981">
        <v>86279</v>
      </c>
      <c r="D11981">
        <v>158978</v>
      </c>
      <c r="E11981" t="str">
        <f>VLOOKUP(C11981,Подписчики!A:D,2,FALSE)</f>
        <v>UTC+6</v>
      </c>
      <c r="F11981" s="2">
        <f>VLOOKUP(C11981,Подписчики!A:D,4,FALSE)/24+B11981</f>
        <v>44317.818957928801</v>
      </c>
      <c r="G11981">
        <f t="shared" si="187"/>
        <v>6</v>
      </c>
    </row>
    <row r="11982" spans="1:7" x14ac:dyDescent="0.25">
      <c r="A11982">
        <v>39174</v>
      </c>
      <c r="B11982" s="2">
        <v>44317.568957928801</v>
      </c>
      <c r="C11982">
        <v>279781</v>
      </c>
      <c r="D11982">
        <v>182984</v>
      </c>
      <c r="E11982" t="str">
        <f>VLOOKUP(C11982,Подписчики!A:D,2,FALSE)</f>
        <v>UTC+2</v>
      </c>
      <c r="F11982" s="2">
        <f>VLOOKUP(C11982,Подписчики!A:D,4,FALSE)/24+B11982</f>
        <v>44317.652291262137</v>
      </c>
      <c r="G11982">
        <f t="shared" si="187"/>
        <v>6</v>
      </c>
    </row>
    <row r="11983" spans="1:7" x14ac:dyDescent="0.25">
      <c r="A11983">
        <v>39179</v>
      </c>
      <c r="B11983" s="2">
        <v>44317.569597460861</v>
      </c>
      <c r="C11983">
        <v>20441</v>
      </c>
      <c r="D11983">
        <v>266557</v>
      </c>
      <c r="E11983" t="str">
        <f>VLOOKUP(C11983,Подписчики!A:D,2,FALSE)</f>
        <v>UTC+4</v>
      </c>
      <c r="F11983" s="2">
        <f>VLOOKUP(C11983,Подписчики!A:D,4,FALSE)/24+B11983</f>
        <v>44317.736264127525</v>
      </c>
      <c r="G11983">
        <f t="shared" si="187"/>
        <v>6</v>
      </c>
    </row>
    <row r="11984" spans="1:7" x14ac:dyDescent="0.25">
      <c r="A11984">
        <v>39181</v>
      </c>
      <c r="B11984" s="2">
        <v>44317.570171521038</v>
      </c>
      <c r="C11984">
        <v>269303</v>
      </c>
      <c r="D11984">
        <v>83485</v>
      </c>
      <c r="E11984" t="str">
        <f>VLOOKUP(C11984,Подписчики!A:D,2,FALSE)</f>
        <v>UTC+1</v>
      </c>
      <c r="F11984" s="2">
        <f>VLOOKUP(C11984,Подписчики!A:D,4,FALSE)/24+B11984</f>
        <v>44317.611838187702</v>
      </c>
      <c r="G11984">
        <f t="shared" si="187"/>
        <v>6</v>
      </c>
    </row>
    <row r="11985" spans="1:7" x14ac:dyDescent="0.25">
      <c r="A11985">
        <v>39182</v>
      </c>
      <c r="B11985" s="2">
        <v>44317.570576051774</v>
      </c>
      <c r="C11985">
        <v>308582</v>
      </c>
      <c r="D11985">
        <v>463334</v>
      </c>
      <c r="E11985" t="str">
        <f>VLOOKUP(C11985,Подписчики!A:D,2,FALSE)</f>
        <v>UTC+2</v>
      </c>
      <c r="F11985" s="2">
        <f>VLOOKUP(C11985,Подписчики!A:D,4,FALSE)/24+B11985</f>
        <v>44317.65390938511</v>
      </c>
      <c r="G11985">
        <f t="shared" si="187"/>
        <v>6</v>
      </c>
    </row>
    <row r="11986" spans="1:7" x14ac:dyDescent="0.25">
      <c r="A11986">
        <v>39185</v>
      </c>
      <c r="B11986" s="2">
        <v>44317.570980582524</v>
      </c>
      <c r="C11986">
        <v>169622</v>
      </c>
      <c r="D11986">
        <v>470762</v>
      </c>
      <c r="E11986" t="str">
        <f>VLOOKUP(C11986,Подписчики!A:D,2,FALSE)</f>
        <v>UTC+3</v>
      </c>
      <c r="F11986" s="2">
        <f>VLOOKUP(C11986,Подписчики!A:D,4,FALSE)/24+B11986</f>
        <v>44317.695980582524</v>
      </c>
      <c r="G11986">
        <f t="shared" si="187"/>
        <v>6</v>
      </c>
    </row>
    <row r="11987" spans="1:7" x14ac:dyDescent="0.25">
      <c r="A11987">
        <v>39186</v>
      </c>
      <c r="B11987" s="2">
        <v>44317.575025889964</v>
      </c>
      <c r="C11987">
        <v>148003</v>
      </c>
      <c r="D11987">
        <v>182191</v>
      </c>
      <c r="E11987" t="str">
        <f>VLOOKUP(C11987,Подписчики!A:D,2,FALSE)</f>
        <v>UTC+5</v>
      </c>
      <c r="F11987" s="2">
        <f>VLOOKUP(C11987,Подписчики!A:D,4,FALSE)/24+B11987</f>
        <v>44317.7833592233</v>
      </c>
      <c r="G11987">
        <f t="shared" si="187"/>
        <v>6</v>
      </c>
    </row>
    <row r="11988" spans="1:7" x14ac:dyDescent="0.25">
      <c r="A11988">
        <v>39191</v>
      </c>
      <c r="B11988" s="2">
        <v>44317.577288125249</v>
      </c>
      <c r="C11988">
        <v>226432</v>
      </c>
      <c r="D11988">
        <v>443594</v>
      </c>
      <c r="E11988" t="str">
        <f>VLOOKUP(C11988,Подписчики!A:D,2,FALSE)</f>
        <v>UTC+2</v>
      </c>
      <c r="F11988" s="2">
        <f>VLOOKUP(C11988,Подписчики!A:D,4,FALSE)/24+B11988</f>
        <v>44317.660621458585</v>
      </c>
      <c r="G11988">
        <f t="shared" si="187"/>
        <v>6</v>
      </c>
    </row>
    <row r="11989" spans="1:7" x14ac:dyDescent="0.25">
      <c r="A11989">
        <v>39193</v>
      </c>
      <c r="B11989" s="2">
        <v>44317.579880258905</v>
      </c>
      <c r="C11989">
        <v>2172</v>
      </c>
      <c r="D11989">
        <v>347393</v>
      </c>
      <c r="E11989" t="str">
        <f>VLOOKUP(C11989,Подписчики!A:D,2,FALSE)</f>
        <v>UTC+1</v>
      </c>
      <c r="F11989" s="2">
        <f>VLOOKUP(C11989,Подписчики!A:D,4,FALSE)/24+B11989</f>
        <v>44317.621546925569</v>
      </c>
      <c r="G11989">
        <f t="shared" si="187"/>
        <v>6</v>
      </c>
    </row>
    <row r="11990" spans="1:7" x14ac:dyDescent="0.25">
      <c r="A11990">
        <v>39196</v>
      </c>
      <c r="B11990" s="2">
        <v>44317.580689320392</v>
      </c>
      <c r="C11990">
        <v>55493</v>
      </c>
      <c r="D11990">
        <v>21407</v>
      </c>
      <c r="E11990" t="str">
        <f>VLOOKUP(C11990,Подписчики!A:D,2,FALSE)</f>
        <v>UTC+3</v>
      </c>
      <c r="F11990" s="2">
        <f>VLOOKUP(C11990,Подписчики!A:D,4,FALSE)/24+B11990</f>
        <v>44317.705689320392</v>
      </c>
      <c r="G11990">
        <f t="shared" si="187"/>
        <v>6</v>
      </c>
    </row>
    <row r="11991" spans="1:7" x14ac:dyDescent="0.25">
      <c r="A11991">
        <v>39201</v>
      </c>
      <c r="B11991" s="2">
        <v>44317.581093851128</v>
      </c>
      <c r="C11991">
        <v>102573</v>
      </c>
      <c r="D11991">
        <v>63666</v>
      </c>
      <c r="E11991" t="str">
        <f>VLOOKUP(C11991,Подписчики!A:D,2,FALSE)</f>
        <v>UTC+8</v>
      </c>
      <c r="F11991" s="2">
        <f>VLOOKUP(C11991,Подписчики!A:D,4,FALSE)/24+B11991</f>
        <v>44317.914427184463</v>
      </c>
      <c r="G11991">
        <f t="shared" si="187"/>
        <v>6</v>
      </c>
    </row>
    <row r="11992" spans="1:7" x14ac:dyDescent="0.25">
      <c r="A11992">
        <v>39204</v>
      </c>
      <c r="B11992" s="2">
        <v>44317.581902912621</v>
      </c>
      <c r="C11992">
        <v>29864</v>
      </c>
      <c r="D11992">
        <v>189009</v>
      </c>
      <c r="E11992" t="str">
        <f>VLOOKUP(C11992,Подписчики!A:D,2,FALSE)</f>
        <v>UTC+2</v>
      </c>
      <c r="F11992" s="2">
        <f>VLOOKUP(C11992,Подписчики!A:D,4,FALSE)/24+B11992</f>
        <v>44317.665236245957</v>
      </c>
      <c r="G11992">
        <f t="shared" si="187"/>
        <v>6</v>
      </c>
    </row>
    <row r="11993" spans="1:7" x14ac:dyDescent="0.25">
      <c r="A11993">
        <v>39206</v>
      </c>
      <c r="B11993" s="2">
        <v>44317.583819086278</v>
      </c>
      <c r="C11993">
        <v>117768</v>
      </c>
      <c r="D11993">
        <v>154228</v>
      </c>
      <c r="E11993" t="str">
        <f>VLOOKUP(C11993,Подписчики!A:D,2,FALSE)</f>
        <v>UTC+1</v>
      </c>
      <c r="F11993" s="2">
        <f>VLOOKUP(C11993,Подписчики!A:D,4,FALSE)/24+B11993</f>
        <v>44317.625485752942</v>
      </c>
      <c r="G11993">
        <f t="shared" si="187"/>
        <v>6</v>
      </c>
    </row>
    <row r="11994" spans="1:7" x14ac:dyDescent="0.25">
      <c r="A11994">
        <v>39208</v>
      </c>
      <c r="B11994" s="2">
        <v>44317.584734627831</v>
      </c>
      <c r="C11994">
        <v>245279</v>
      </c>
      <c r="D11994">
        <v>411922</v>
      </c>
      <c r="E11994" t="str">
        <f>VLOOKUP(C11994,Подписчики!A:D,2,FALSE)</f>
        <v>UTC+1</v>
      </c>
      <c r="F11994" s="2">
        <f>VLOOKUP(C11994,Подписчики!A:D,4,FALSE)/24+B11994</f>
        <v>44317.626401294496</v>
      </c>
      <c r="G11994">
        <f t="shared" si="187"/>
        <v>6</v>
      </c>
    </row>
    <row r="11995" spans="1:7" x14ac:dyDescent="0.25">
      <c r="A11995">
        <v>39212</v>
      </c>
      <c r="B11995" s="2">
        <v>44317.585543689325</v>
      </c>
      <c r="C11995">
        <v>335093</v>
      </c>
      <c r="D11995">
        <v>230507</v>
      </c>
      <c r="E11995" t="str">
        <f>VLOOKUP(C11995,Подписчики!A:D,2,FALSE)</f>
        <v>UTC+7</v>
      </c>
      <c r="F11995" s="2">
        <f>VLOOKUP(C11995,Подписчики!A:D,4,FALSE)/24+B11995</f>
        <v>44317.87721035599</v>
      </c>
      <c r="G11995">
        <f t="shared" si="187"/>
        <v>6</v>
      </c>
    </row>
    <row r="11996" spans="1:7" x14ac:dyDescent="0.25">
      <c r="A11996">
        <v>39213</v>
      </c>
      <c r="B11996" s="2">
        <v>44317.586565752128</v>
      </c>
      <c r="C11996">
        <v>348339</v>
      </c>
      <c r="D11996">
        <v>250679</v>
      </c>
      <c r="E11996" t="str">
        <f>VLOOKUP(C11996,Подписчики!A:D,2,FALSE)</f>
        <v>UTC+3</v>
      </c>
      <c r="F11996" s="2">
        <f>VLOOKUP(C11996,Подписчики!A:D,4,FALSE)/24+B11996</f>
        <v>44317.711565752128</v>
      </c>
      <c r="G11996">
        <f t="shared" si="187"/>
        <v>6</v>
      </c>
    </row>
    <row r="11997" spans="1:7" x14ac:dyDescent="0.25">
      <c r="A11997">
        <v>39218</v>
      </c>
      <c r="B11997" s="2">
        <v>44317.587161812298</v>
      </c>
      <c r="C11997">
        <v>256893</v>
      </c>
      <c r="D11997">
        <v>158978</v>
      </c>
      <c r="E11997" t="str">
        <f>VLOOKUP(C11997,Подписчики!A:D,2,FALSE)</f>
        <v>UTC+3</v>
      </c>
      <c r="F11997" s="2">
        <f>VLOOKUP(C11997,Подписчики!A:D,4,FALSE)/24+B11997</f>
        <v>44317.712161812298</v>
      </c>
      <c r="G11997">
        <f t="shared" si="187"/>
        <v>6</v>
      </c>
    </row>
    <row r="11998" spans="1:7" x14ac:dyDescent="0.25">
      <c r="A11998">
        <v>39220</v>
      </c>
      <c r="B11998" s="2">
        <v>44317.587333333337</v>
      </c>
      <c r="C11998">
        <v>263947</v>
      </c>
      <c r="D11998">
        <v>16029</v>
      </c>
      <c r="E11998" t="str">
        <f>VLOOKUP(C11998,Подписчики!A:D,2,FALSE)</f>
        <v>UTC+1</v>
      </c>
      <c r="F11998" s="2">
        <f>VLOOKUP(C11998,Подписчики!A:D,4,FALSE)/24+B11998</f>
        <v>44317.629000000001</v>
      </c>
      <c r="G11998">
        <f t="shared" si="187"/>
        <v>6</v>
      </c>
    </row>
    <row r="11999" spans="1:7" x14ac:dyDescent="0.25">
      <c r="A11999">
        <v>39222</v>
      </c>
      <c r="B11999" s="2">
        <v>44317.588579973752</v>
      </c>
      <c r="C11999">
        <v>112214</v>
      </c>
      <c r="D11999">
        <v>411922</v>
      </c>
      <c r="E11999" t="str">
        <f>VLOOKUP(C11999,Подписчики!A:D,2,FALSE)</f>
        <v>UTC+0</v>
      </c>
      <c r="F11999" s="2">
        <f>VLOOKUP(C11999,Подписчики!A:D,4,FALSE)/24+B11999</f>
        <v>44317.588579973752</v>
      </c>
      <c r="G11999">
        <f t="shared" si="187"/>
        <v>6</v>
      </c>
    </row>
    <row r="12000" spans="1:7" x14ac:dyDescent="0.25">
      <c r="A12000">
        <v>39225</v>
      </c>
      <c r="B12000" s="2">
        <v>44317.588779935279</v>
      </c>
      <c r="C12000">
        <v>236330</v>
      </c>
      <c r="D12000">
        <v>86587</v>
      </c>
      <c r="E12000" t="str">
        <f>VLOOKUP(C12000,Подписчики!A:D,2,FALSE)</f>
        <v>UTC+3</v>
      </c>
      <c r="F12000" s="2">
        <f>VLOOKUP(C12000,Подписчики!A:D,4,FALSE)/24+B12000</f>
        <v>44317.713779935279</v>
      </c>
      <c r="G12000">
        <f t="shared" si="187"/>
        <v>6</v>
      </c>
    </row>
    <row r="12001" spans="1:7" x14ac:dyDescent="0.25">
      <c r="A12001">
        <v>39230</v>
      </c>
      <c r="B12001" s="2">
        <v>44317.589184466022</v>
      </c>
      <c r="C12001">
        <v>298136</v>
      </c>
      <c r="D12001">
        <v>189009</v>
      </c>
      <c r="E12001" t="str">
        <f>VLOOKUP(C12001,Подписчики!A:D,2,FALSE)</f>
        <v>UTC+4</v>
      </c>
      <c r="F12001" s="2">
        <f>VLOOKUP(C12001,Подписчики!A:D,4,FALSE)/24+B12001</f>
        <v>44317.755851132686</v>
      </c>
      <c r="G12001">
        <f t="shared" si="187"/>
        <v>6</v>
      </c>
    </row>
    <row r="12002" spans="1:7" x14ac:dyDescent="0.25">
      <c r="A12002">
        <v>39235</v>
      </c>
      <c r="B12002" s="2">
        <v>44317.589251380959</v>
      </c>
      <c r="C12002">
        <v>348726</v>
      </c>
      <c r="D12002">
        <v>214224</v>
      </c>
      <c r="E12002" t="str">
        <f>VLOOKUP(C12002,Подписчики!A:D,2,FALSE)</f>
        <v>UTC+1</v>
      </c>
      <c r="F12002" s="2">
        <f>VLOOKUP(C12002,Подписчики!A:D,4,FALSE)/24+B12002</f>
        <v>44317.630918047624</v>
      </c>
      <c r="G12002">
        <f t="shared" si="187"/>
        <v>6</v>
      </c>
    </row>
    <row r="12003" spans="1:7" x14ac:dyDescent="0.25">
      <c r="A12003">
        <v>39236</v>
      </c>
      <c r="B12003" s="2">
        <v>44317.590802589002</v>
      </c>
      <c r="C12003">
        <v>161569</v>
      </c>
      <c r="D12003">
        <v>411922</v>
      </c>
      <c r="E12003" t="str">
        <f>VLOOKUP(C12003,Подписчики!A:D,2,FALSE)</f>
        <v>UTC+4</v>
      </c>
      <c r="F12003" s="2">
        <f>VLOOKUP(C12003,Подписчики!A:D,4,FALSE)/24+B12003</f>
        <v>44317.757469255666</v>
      </c>
      <c r="G12003">
        <f t="shared" si="187"/>
        <v>6</v>
      </c>
    </row>
    <row r="12004" spans="1:7" x14ac:dyDescent="0.25">
      <c r="A12004">
        <v>39239</v>
      </c>
      <c r="B12004" s="2">
        <v>44317.591207119745</v>
      </c>
      <c r="C12004">
        <v>66081</v>
      </c>
      <c r="D12004">
        <v>227775</v>
      </c>
      <c r="E12004" t="str">
        <f>VLOOKUP(C12004,Подписчики!A:D,2,FALSE)</f>
        <v>UTC+1</v>
      </c>
      <c r="F12004" s="2">
        <f>VLOOKUP(C12004,Подписчики!A:D,4,FALSE)/24+B12004</f>
        <v>44317.63287378641</v>
      </c>
      <c r="G12004">
        <f t="shared" si="187"/>
        <v>6</v>
      </c>
    </row>
    <row r="12005" spans="1:7" x14ac:dyDescent="0.25">
      <c r="A12005">
        <v>39243</v>
      </c>
      <c r="B12005" s="2">
        <v>44317.591207119745</v>
      </c>
      <c r="C12005">
        <v>260850</v>
      </c>
      <c r="D12005">
        <v>242428</v>
      </c>
      <c r="E12005" t="str">
        <f>VLOOKUP(C12005,Подписчики!A:D,2,FALSE)</f>
        <v>UTC+1</v>
      </c>
      <c r="F12005" s="2">
        <f>VLOOKUP(C12005,Подписчики!A:D,4,FALSE)/24+B12005</f>
        <v>44317.63287378641</v>
      </c>
      <c r="G12005">
        <f t="shared" si="187"/>
        <v>6</v>
      </c>
    </row>
    <row r="12006" spans="1:7" x14ac:dyDescent="0.25">
      <c r="A12006">
        <v>39247</v>
      </c>
      <c r="B12006" s="2">
        <v>44317.592016181232</v>
      </c>
      <c r="C12006">
        <v>344000</v>
      </c>
      <c r="D12006">
        <v>158978</v>
      </c>
      <c r="E12006" t="str">
        <f>VLOOKUP(C12006,Подписчики!A:D,2,FALSE)</f>
        <v>UTC+3</v>
      </c>
      <c r="F12006" s="2">
        <f>VLOOKUP(C12006,Подписчики!A:D,4,FALSE)/24+B12006</f>
        <v>44317.717016181232</v>
      </c>
      <c r="G12006">
        <f t="shared" si="187"/>
        <v>6</v>
      </c>
    </row>
    <row r="12007" spans="1:7" x14ac:dyDescent="0.25">
      <c r="A12007">
        <v>39250</v>
      </c>
      <c r="B12007" s="2">
        <v>44317.592825242718</v>
      </c>
      <c r="C12007">
        <v>216328</v>
      </c>
      <c r="D12007">
        <v>245484</v>
      </c>
      <c r="E12007" t="str">
        <f>VLOOKUP(C12007,Подписчики!A:D,2,FALSE)</f>
        <v>UTC+1</v>
      </c>
      <c r="F12007" s="2">
        <f>VLOOKUP(C12007,Подписчики!A:D,4,FALSE)/24+B12007</f>
        <v>44317.634491909383</v>
      </c>
      <c r="G12007">
        <f t="shared" si="187"/>
        <v>6</v>
      </c>
    </row>
    <row r="12008" spans="1:7" x14ac:dyDescent="0.25">
      <c r="A12008">
        <v>39252</v>
      </c>
      <c r="B12008" s="2">
        <v>44317.593333333338</v>
      </c>
      <c r="C12008">
        <v>257842</v>
      </c>
      <c r="D12008">
        <v>62570</v>
      </c>
      <c r="E12008" t="str">
        <f>VLOOKUP(C12008,Подписчики!A:D,2,FALSE)</f>
        <v>UTC+1</v>
      </c>
      <c r="F12008" s="2">
        <f>VLOOKUP(C12008,Подписчики!A:D,4,FALSE)/24+B12008</f>
        <v>44317.635000000002</v>
      </c>
      <c r="G12008">
        <f t="shared" si="187"/>
        <v>6</v>
      </c>
    </row>
    <row r="12009" spans="1:7" x14ac:dyDescent="0.25">
      <c r="A12009">
        <v>39255</v>
      </c>
      <c r="B12009" s="2">
        <v>44317.593634304205</v>
      </c>
      <c r="C12009">
        <v>139960</v>
      </c>
      <c r="D12009">
        <v>170007</v>
      </c>
      <c r="E12009" t="str">
        <f>VLOOKUP(C12009,Подписчики!A:D,2,FALSE)</f>
        <v>UTC+3</v>
      </c>
      <c r="F12009" s="2">
        <f>VLOOKUP(C12009,Подписчики!A:D,4,FALSE)/24+B12009</f>
        <v>44317.718634304205</v>
      </c>
      <c r="G12009">
        <f t="shared" si="187"/>
        <v>6</v>
      </c>
    </row>
    <row r="12010" spans="1:7" x14ac:dyDescent="0.25">
      <c r="A12010">
        <v>39258</v>
      </c>
      <c r="B12010" s="2">
        <v>44317.594847896435</v>
      </c>
      <c r="C12010">
        <v>150603</v>
      </c>
      <c r="D12010">
        <v>301748</v>
      </c>
      <c r="E12010" t="str">
        <f>VLOOKUP(C12010,Подписчики!A:D,2,FALSE)</f>
        <v>UTC+2</v>
      </c>
      <c r="F12010" s="2">
        <f>VLOOKUP(C12010,Подписчики!A:D,4,FALSE)/24+B12010</f>
        <v>44317.67818122977</v>
      </c>
      <c r="G12010">
        <f t="shared" si="187"/>
        <v>6</v>
      </c>
    </row>
    <row r="12011" spans="1:7" x14ac:dyDescent="0.25">
      <c r="A12011">
        <v>39262</v>
      </c>
      <c r="B12011" s="2">
        <v>44317.595252427185</v>
      </c>
      <c r="C12011">
        <v>219848</v>
      </c>
      <c r="D12011">
        <v>158978</v>
      </c>
      <c r="E12011" t="str">
        <f>VLOOKUP(C12011,Подписчики!A:D,2,FALSE)</f>
        <v>UTC+7</v>
      </c>
      <c r="F12011" s="2">
        <f>VLOOKUP(C12011,Подписчики!A:D,4,FALSE)/24+B12011</f>
        <v>44317.886919093849</v>
      </c>
      <c r="G12011">
        <f t="shared" si="187"/>
        <v>6</v>
      </c>
    </row>
    <row r="12012" spans="1:7" x14ac:dyDescent="0.25">
      <c r="A12012">
        <v>39266</v>
      </c>
      <c r="B12012" s="2">
        <v>44317.598084142395</v>
      </c>
      <c r="C12012">
        <v>133330</v>
      </c>
      <c r="D12012">
        <v>250679</v>
      </c>
      <c r="E12012" t="str">
        <f>VLOOKUP(C12012,Подписчики!A:D,2,FALSE)</f>
        <v>UTC+2</v>
      </c>
      <c r="F12012" s="2">
        <f>VLOOKUP(C12012,Подписчики!A:D,4,FALSE)/24+B12012</f>
        <v>44317.681417475731</v>
      </c>
      <c r="G12012">
        <f t="shared" si="187"/>
        <v>6</v>
      </c>
    </row>
    <row r="12013" spans="1:7" x14ac:dyDescent="0.25">
      <c r="A12013">
        <v>39269</v>
      </c>
      <c r="B12013" s="2">
        <v>44317.599297734632</v>
      </c>
      <c r="C12013">
        <v>295131</v>
      </c>
      <c r="D12013">
        <v>119655</v>
      </c>
      <c r="E12013" t="str">
        <f>VLOOKUP(C12013,Подписчики!A:D,2,FALSE)</f>
        <v>UTC+1</v>
      </c>
      <c r="F12013" s="2">
        <f>VLOOKUP(C12013,Подписчики!A:D,4,FALSE)/24+B12013</f>
        <v>44317.640964401297</v>
      </c>
      <c r="G12013">
        <f t="shared" si="187"/>
        <v>6</v>
      </c>
    </row>
    <row r="12014" spans="1:7" x14ac:dyDescent="0.25">
      <c r="A12014">
        <v>39272</v>
      </c>
      <c r="B12014" s="2">
        <v>44317.599475081639</v>
      </c>
      <c r="C12014">
        <v>16486</v>
      </c>
      <c r="D12014">
        <v>164222</v>
      </c>
      <c r="E12014" t="str">
        <f>VLOOKUP(C12014,Подписчики!A:D,2,FALSE)</f>
        <v>UTC-4</v>
      </c>
      <c r="F12014" s="2">
        <f>VLOOKUP(C12014,Подписчики!A:D,4,FALSE)/24+B12014</f>
        <v>44317.432808414975</v>
      </c>
      <c r="G12014">
        <f t="shared" si="187"/>
        <v>6</v>
      </c>
    </row>
    <row r="12015" spans="1:7" x14ac:dyDescent="0.25">
      <c r="A12015">
        <v>39273</v>
      </c>
      <c r="B12015" s="2">
        <v>44317.601320388349</v>
      </c>
      <c r="C12015">
        <v>321798</v>
      </c>
      <c r="D12015">
        <v>230507</v>
      </c>
      <c r="E12015" t="str">
        <f>VLOOKUP(C12015,Подписчики!A:D,2,FALSE)</f>
        <v>UTC+2</v>
      </c>
      <c r="F12015" s="2">
        <f>VLOOKUP(C12015,Подписчики!A:D,4,FALSE)/24+B12015</f>
        <v>44317.684653721684</v>
      </c>
      <c r="G12015">
        <f t="shared" si="187"/>
        <v>6</v>
      </c>
    </row>
    <row r="12016" spans="1:7" x14ac:dyDescent="0.25">
      <c r="A12016">
        <v>39274</v>
      </c>
      <c r="B12016" s="2">
        <v>44317.601724919092</v>
      </c>
      <c r="C12016">
        <v>303806</v>
      </c>
      <c r="D12016">
        <v>317239</v>
      </c>
      <c r="E12016" t="str">
        <f>VLOOKUP(C12016,Подписчики!A:D,2,FALSE)</f>
        <v>UTC+3</v>
      </c>
      <c r="F12016" s="2">
        <f>VLOOKUP(C12016,Подписчики!A:D,4,FALSE)/24+B12016</f>
        <v>44317.726724919092</v>
      </c>
      <c r="G12016">
        <f t="shared" si="187"/>
        <v>6</v>
      </c>
    </row>
    <row r="12017" spans="1:7" x14ac:dyDescent="0.25">
      <c r="A12017">
        <v>39275</v>
      </c>
      <c r="B12017" s="2">
        <v>44317.602129449835</v>
      </c>
      <c r="C12017">
        <v>309236</v>
      </c>
      <c r="D12017">
        <v>5151</v>
      </c>
      <c r="E12017" t="str">
        <f>VLOOKUP(C12017,Подписчики!A:D,2,FALSE)</f>
        <v>UTC+8</v>
      </c>
      <c r="F12017" s="2">
        <f>VLOOKUP(C12017,Подписчики!A:D,4,FALSE)/24+B12017</f>
        <v>44317.935462783171</v>
      </c>
      <c r="G12017">
        <f t="shared" si="187"/>
        <v>6</v>
      </c>
    </row>
    <row r="12018" spans="1:7" x14ac:dyDescent="0.25">
      <c r="A12018">
        <v>39279</v>
      </c>
      <c r="B12018" s="2">
        <v>44317.603343042072</v>
      </c>
      <c r="C12018">
        <v>117748</v>
      </c>
      <c r="D12018">
        <v>258219</v>
      </c>
      <c r="E12018" t="str">
        <f>VLOOKUP(C12018,Подписчики!A:D,2,FALSE)</f>
        <v>UTC+3</v>
      </c>
      <c r="F12018" s="2">
        <f>VLOOKUP(C12018,Подписчики!A:D,4,FALSE)/24+B12018</f>
        <v>44317.728343042072</v>
      </c>
      <c r="G12018">
        <f t="shared" si="187"/>
        <v>6</v>
      </c>
    </row>
    <row r="12019" spans="1:7" x14ac:dyDescent="0.25">
      <c r="A12019">
        <v>39281</v>
      </c>
      <c r="B12019" s="2">
        <v>44317.603343042072</v>
      </c>
      <c r="C12019">
        <v>199664</v>
      </c>
      <c r="D12019">
        <v>367148</v>
      </c>
      <c r="E12019" t="str">
        <f>VLOOKUP(C12019,Подписчики!A:D,2,FALSE)</f>
        <v>UTC+3</v>
      </c>
      <c r="F12019" s="2">
        <f>VLOOKUP(C12019,Подписчики!A:D,4,FALSE)/24+B12019</f>
        <v>44317.728343042072</v>
      </c>
      <c r="G12019">
        <f t="shared" si="187"/>
        <v>6</v>
      </c>
    </row>
    <row r="12020" spans="1:7" x14ac:dyDescent="0.25">
      <c r="A12020">
        <v>39284</v>
      </c>
      <c r="B12020" s="2">
        <v>44317.603343042072</v>
      </c>
      <c r="C12020">
        <v>270909</v>
      </c>
      <c r="D12020">
        <v>411922</v>
      </c>
      <c r="E12020" t="str">
        <f>VLOOKUP(C12020,Подписчики!A:D,2,FALSE)</f>
        <v>UTC+3</v>
      </c>
      <c r="F12020" s="2">
        <f>VLOOKUP(C12020,Подписчики!A:D,4,FALSE)/24+B12020</f>
        <v>44317.728343042072</v>
      </c>
      <c r="G12020">
        <f t="shared" si="187"/>
        <v>6</v>
      </c>
    </row>
    <row r="12021" spans="1:7" x14ac:dyDescent="0.25">
      <c r="A12021">
        <v>39285</v>
      </c>
      <c r="B12021" s="2">
        <v>44317.605770226539</v>
      </c>
      <c r="C12021">
        <v>126249</v>
      </c>
      <c r="D12021">
        <v>184771</v>
      </c>
      <c r="E12021" t="str">
        <f>VLOOKUP(C12021,Подписчики!A:D,2,FALSE)</f>
        <v>UTC+1</v>
      </c>
      <c r="F12021" s="2">
        <f>VLOOKUP(C12021,Подписчики!A:D,4,FALSE)/24+B12021</f>
        <v>44317.647436893203</v>
      </c>
      <c r="G12021">
        <f t="shared" si="187"/>
        <v>6</v>
      </c>
    </row>
    <row r="12022" spans="1:7" x14ac:dyDescent="0.25">
      <c r="A12022">
        <v>39288</v>
      </c>
      <c r="B12022" s="2">
        <v>44317.606738486895</v>
      </c>
      <c r="C12022">
        <v>62351</v>
      </c>
      <c r="D12022">
        <v>347008</v>
      </c>
      <c r="E12022" t="str">
        <f>VLOOKUP(C12022,Подписчики!A:D,2,FALSE)</f>
        <v>UTC+0</v>
      </c>
      <c r="F12022" s="2">
        <f>VLOOKUP(C12022,Подписчики!A:D,4,FALSE)/24+B12022</f>
        <v>44317.606738486895</v>
      </c>
      <c r="G12022">
        <f t="shared" si="187"/>
        <v>6</v>
      </c>
    </row>
    <row r="12023" spans="1:7" x14ac:dyDescent="0.25">
      <c r="A12023">
        <v>39293</v>
      </c>
      <c r="B12023" s="2">
        <v>44317.606830042423</v>
      </c>
      <c r="C12023">
        <v>66085</v>
      </c>
      <c r="D12023">
        <v>411922</v>
      </c>
      <c r="E12023" t="str">
        <f>VLOOKUP(C12023,Подписчики!A:D,2,FALSE)</f>
        <v>UTC+0</v>
      </c>
      <c r="F12023" s="2">
        <f>VLOOKUP(C12023,Подписчики!A:D,4,FALSE)/24+B12023</f>
        <v>44317.606830042423</v>
      </c>
      <c r="G12023">
        <f t="shared" si="187"/>
        <v>6</v>
      </c>
    </row>
    <row r="12024" spans="1:7" x14ac:dyDescent="0.25">
      <c r="A12024">
        <v>39298</v>
      </c>
      <c r="B12024" s="2">
        <v>44317.606921597951</v>
      </c>
      <c r="C12024">
        <v>130681</v>
      </c>
      <c r="D12024">
        <v>21760</v>
      </c>
      <c r="E12024" t="str">
        <f>VLOOKUP(C12024,Подписчики!A:D,2,FALSE)</f>
        <v>UTC+2</v>
      </c>
      <c r="F12024" s="2">
        <f>VLOOKUP(C12024,Подписчики!A:D,4,FALSE)/24+B12024</f>
        <v>44317.690254931287</v>
      </c>
      <c r="G12024">
        <f t="shared" si="187"/>
        <v>6</v>
      </c>
    </row>
    <row r="12025" spans="1:7" x14ac:dyDescent="0.25">
      <c r="A12025">
        <v>39301</v>
      </c>
      <c r="B12025" s="2">
        <v>44317.607104709008</v>
      </c>
      <c r="C12025">
        <v>329647</v>
      </c>
      <c r="D12025">
        <v>250679</v>
      </c>
      <c r="E12025" t="str">
        <f>VLOOKUP(C12025,Подписчики!A:D,2,FALSE)</f>
        <v>UTC+3</v>
      </c>
      <c r="F12025" s="2">
        <f>VLOOKUP(C12025,Подписчики!A:D,4,FALSE)/24+B12025</f>
        <v>44317.732104709008</v>
      </c>
      <c r="G12025">
        <f t="shared" si="187"/>
        <v>6</v>
      </c>
    </row>
    <row r="12026" spans="1:7" x14ac:dyDescent="0.25">
      <c r="A12026">
        <v>39306</v>
      </c>
      <c r="B12026" s="2">
        <v>44317.607388349519</v>
      </c>
      <c r="C12026">
        <v>118168</v>
      </c>
      <c r="D12026">
        <v>146737</v>
      </c>
      <c r="E12026" t="str">
        <f>VLOOKUP(C12026,Подписчики!A:D,2,FALSE)</f>
        <v>UTC+1</v>
      </c>
      <c r="F12026" s="2">
        <f>VLOOKUP(C12026,Подписчики!A:D,4,FALSE)/24+B12026</f>
        <v>44317.649055016183</v>
      </c>
      <c r="G12026">
        <f t="shared" si="187"/>
        <v>6</v>
      </c>
    </row>
    <row r="12027" spans="1:7" x14ac:dyDescent="0.25">
      <c r="A12027">
        <v>39307</v>
      </c>
      <c r="B12027" s="2">
        <v>44317.607593005159</v>
      </c>
      <c r="C12027">
        <v>57578</v>
      </c>
      <c r="D12027">
        <v>359457</v>
      </c>
      <c r="E12027" t="str">
        <f>VLOOKUP(C12027,Подписчики!A:D,2,FALSE)</f>
        <v>UTC+1</v>
      </c>
      <c r="F12027" s="2">
        <f>VLOOKUP(C12027,Подписчики!A:D,4,FALSE)/24+B12027</f>
        <v>44317.649259671824</v>
      </c>
      <c r="G12027">
        <f t="shared" si="187"/>
        <v>6</v>
      </c>
    </row>
    <row r="12028" spans="1:7" x14ac:dyDescent="0.25">
      <c r="A12028">
        <v>39310</v>
      </c>
      <c r="B12028" s="2">
        <v>44317.607792880255</v>
      </c>
      <c r="C12028">
        <v>142668</v>
      </c>
      <c r="D12028">
        <v>158978</v>
      </c>
      <c r="E12028" t="str">
        <f>VLOOKUP(C12028,Подписчики!A:D,2,FALSE)</f>
        <v>UTC+2</v>
      </c>
      <c r="F12028" s="2">
        <f>VLOOKUP(C12028,Подписчики!A:D,4,FALSE)/24+B12028</f>
        <v>44317.691126213591</v>
      </c>
      <c r="G12028">
        <f t="shared" si="187"/>
        <v>6</v>
      </c>
    </row>
    <row r="12029" spans="1:7" x14ac:dyDescent="0.25">
      <c r="A12029">
        <v>39311</v>
      </c>
      <c r="B12029" s="2">
        <v>44317.607792880255</v>
      </c>
      <c r="C12029">
        <v>281194</v>
      </c>
      <c r="D12029">
        <v>264901</v>
      </c>
      <c r="E12029" t="str">
        <f>VLOOKUP(C12029,Подписчики!A:D,2,FALSE)</f>
        <v>UTC+2</v>
      </c>
      <c r="F12029" s="2">
        <f>VLOOKUP(C12029,Подписчики!A:D,4,FALSE)/24+B12029</f>
        <v>44317.691126213591</v>
      </c>
      <c r="G12029">
        <f t="shared" si="187"/>
        <v>6</v>
      </c>
    </row>
    <row r="12030" spans="1:7" x14ac:dyDescent="0.25">
      <c r="A12030">
        <v>39314</v>
      </c>
      <c r="B12030" s="2">
        <v>44317.608172856839</v>
      </c>
      <c r="C12030">
        <v>206350</v>
      </c>
      <c r="D12030">
        <v>439981</v>
      </c>
      <c r="E12030" t="str">
        <f>VLOOKUP(C12030,Подписчики!A:D,2,FALSE)</f>
        <v>UTC+3</v>
      </c>
      <c r="F12030" s="2">
        <f>VLOOKUP(C12030,Подписчики!A:D,4,FALSE)/24+B12030</f>
        <v>44317.733172856839</v>
      </c>
      <c r="G12030">
        <f t="shared" si="187"/>
        <v>6</v>
      </c>
    </row>
    <row r="12031" spans="1:7" x14ac:dyDescent="0.25">
      <c r="A12031">
        <v>39319</v>
      </c>
      <c r="B12031" s="2">
        <v>44317.608197411006</v>
      </c>
      <c r="C12031">
        <v>41749</v>
      </c>
      <c r="D12031">
        <v>153893</v>
      </c>
      <c r="E12031" t="str">
        <f>VLOOKUP(C12031,Подписчики!A:D,2,FALSE)</f>
        <v>UTC+3</v>
      </c>
      <c r="F12031" s="2">
        <f>VLOOKUP(C12031,Подписчики!A:D,4,FALSE)/24+B12031</f>
        <v>44317.733197411006</v>
      </c>
      <c r="G12031">
        <f t="shared" si="187"/>
        <v>6</v>
      </c>
    </row>
    <row r="12032" spans="1:7" x14ac:dyDescent="0.25">
      <c r="A12032">
        <v>39323</v>
      </c>
      <c r="B12032" s="2">
        <v>44317.609411003235</v>
      </c>
      <c r="C12032">
        <v>153136</v>
      </c>
      <c r="D12032">
        <v>79957</v>
      </c>
      <c r="E12032" t="str">
        <f>VLOOKUP(C12032,Подписчики!A:D,2,FALSE)</f>
        <v>UTC+6</v>
      </c>
      <c r="F12032" s="2">
        <f>VLOOKUP(C12032,Подписчики!A:D,4,FALSE)/24+B12032</f>
        <v>44317.859411003235</v>
      </c>
      <c r="G12032">
        <f t="shared" si="187"/>
        <v>6</v>
      </c>
    </row>
    <row r="12033" spans="1:7" x14ac:dyDescent="0.25">
      <c r="A12033">
        <v>39325</v>
      </c>
      <c r="B12033" s="2">
        <v>44317.610624595472</v>
      </c>
      <c r="C12033">
        <v>213390</v>
      </c>
      <c r="D12033">
        <v>439190</v>
      </c>
      <c r="E12033" t="str">
        <f>VLOOKUP(C12033,Подписчики!A:D,2,FALSE)</f>
        <v>UTC+1</v>
      </c>
      <c r="F12033" s="2">
        <f>VLOOKUP(C12033,Подписчики!A:D,4,FALSE)/24+B12033</f>
        <v>44317.652291262137</v>
      </c>
      <c r="G12033">
        <f t="shared" si="187"/>
        <v>6</v>
      </c>
    </row>
    <row r="12034" spans="1:7" x14ac:dyDescent="0.25">
      <c r="A12034">
        <v>39330</v>
      </c>
      <c r="B12034" s="2">
        <v>44317.611029126208</v>
      </c>
      <c r="C12034">
        <v>278020</v>
      </c>
      <c r="D12034">
        <v>62570</v>
      </c>
      <c r="E12034" t="str">
        <f>VLOOKUP(C12034,Подписчики!A:D,2,FALSE)</f>
        <v>UTC+2</v>
      </c>
      <c r="F12034" s="2">
        <f>VLOOKUP(C12034,Подписчики!A:D,4,FALSE)/24+B12034</f>
        <v>44317.694362459544</v>
      </c>
      <c r="G12034">
        <f t="shared" si="187"/>
        <v>6</v>
      </c>
    </row>
    <row r="12035" spans="1:7" x14ac:dyDescent="0.25">
      <c r="A12035">
        <v>39334</v>
      </c>
      <c r="B12035" s="2">
        <v>44317.611316263312</v>
      </c>
      <c r="C12035">
        <v>166086</v>
      </c>
      <c r="D12035">
        <v>153893</v>
      </c>
      <c r="E12035" t="str">
        <f>VLOOKUP(C12035,Подписчики!A:D,2,FALSE)</f>
        <v>UTC+1</v>
      </c>
      <c r="F12035" s="2">
        <f>VLOOKUP(C12035,Подписчики!A:D,4,FALSE)/24+B12035</f>
        <v>44317.652982929976</v>
      </c>
      <c r="G12035">
        <f t="shared" ref="G12035:G12098" si="188">WEEKDAY(F12035,2)</f>
        <v>6</v>
      </c>
    </row>
    <row r="12036" spans="1:7" x14ac:dyDescent="0.25">
      <c r="A12036">
        <v>39338</v>
      </c>
      <c r="B12036" s="2">
        <v>44317.611838187702</v>
      </c>
      <c r="C12036">
        <v>26042</v>
      </c>
      <c r="D12036">
        <v>182191</v>
      </c>
      <c r="E12036" t="str">
        <f>VLOOKUP(C12036,Подписчики!A:D,2,FALSE)</f>
        <v>UTC+0</v>
      </c>
      <c r="F12036" s="2">
        <f>VLOOKUP(C12036,Подписчики!A:D,4,FALSE)/24+B12036</f>
        <v>44317.611838187702</v>
      </c>
      <c r="G12036">
        <f t="shared" si="188"/>
        <v>6</v>
      </c>
    </row>
    <row r="12037" spans="1:7" x14ac:dyDescent="0.25">
      <c r="A12037">
        <v>39339</v>
      </c>
      <c r="B12037" s="2">
        <v>44317.612647249189</v>
      </c>
      <c r="C12037">
        <v>164216</v>
      </c>
      <c r="D12037">
        <v>367087</v>
      </c>
      <c r="E12037" t="str">
        <f>VLOOKUP(C12037,Подписчики!A:D,2,FALSE)</f>
        <v>UTC+2</v>
      </c>
      <c r="F12037" s="2">
        <f>VLOOKUP(C12037,Подписчики!A:D,4,FALSE)/24+B12037</f>
        <v>44317.695980582524</v>
      </c>
      <c r="G12037">
        <f t="shared" si="188"/>
        <v>6</v>
      </c>
    </row>
    <row r="12038" spans="1:7" x14ac:dyDescent="0.25">
      <c r="A12038">
        <v>39344</v>
      </c>
      <c r="B12038" s="2">
        <v>44317.613456310675</v>
      </c>
      <c r="C12038">
        <v>341306</v>
      </c>
      <c r="D12038">
        <v>143750</v>
      </c>
      <c r="E12038" t="str">
        <f>VLOOKUP(C12038,Подписчики!A:D,2,FALSE)</f>
        <v>UTC+8</v>
      </c>
      <c r="F12038" s="2">
        <f>VLOOKUP(C12038,Подписчики!A:D,4,FALSE)/24+B12038</f>
        <v>44317.946789644011</v>
      </c>
      <c r="G12038">
        <f t="shared" si="188"/>
        <v>6</v>
      </c>
    </row>
    <row r="12039" spans="1:7" x14ac:dyDescent="0.25">
      <c r="A12039">
        <v>39347</v>
      </c>
      <c r="B12039" s="2">
        <v>44317.614642780849</v>
      </c>
      <c r="C12039">
        <v>213527</v>
      </c>
      <c r="D12039">
        <v>250679</v>
      </c>
      <c r="E12039" t="str">
        <f>VLOOKUP(C12039,Подписчики!A:D,2,FALSE)</f>
        <v>UTC+1</v>
      </c>
      <c r="F12039" s="2">
        <f>VLOOKUP(C12039,Подписчики!A:D,4,FALSE)/24+B12039</f>
        <v>44317.656309447513</v>
      </c>
      <c r="G12039">
        <f t="shared" si="188"/>
        <v>6</v>
      </c>
    </row>
    <row r="12040" spans="1:7" x14ac:dyDescent="0.25">
      <c r="A12040">
        <v>39348</v>
      </c>
      <c r="B12040" s="2">
        <v>44317.615009002962</v>
      </c>
      <c r="C12040">
        <v>242991</v>
      </c>
      <c r="D12040">
        <v>240809</v>
      </c>
      <c r="E12040" t="str">
        <f>VLOOKUP(C12040,Подписчики!A:D,2,FALSE)</f>
        <v>UTC-6</v>
      </c>
      <c r="F12040" s="2">
        <f>VLOOKUP(C12040,Подписчики!A:D,4,FALSE)/24+B12040</f>
        <v>44317.365009002962</v>
      </c>
      <c r="G12040">
        <f t="shared" si="188"/>
        <v>6</v>
      </c>
    </row>
    <row r="12041" spans="1:7" x14ac:dyDescent="0.25">
      <c r="A12041">
        <v>39352</v>
      </c>
      <c r="B12041" s="2">
        <v>44317.615883495142</v>
      </c>
      <c r="C12041">
        <v>338823</v>
      </c>
      <c r="D12041">
        <v>411922</v>
      </c>
      <c r="E12041" t="str">
        <f>VLOOKUP(C12041,Подписчики!A:D,2,FALSE)</f>
        <v>UTC+2</v>
      </c>
      <c r="F12041" s="2">
        <f>VLOOKUP(C12041,Подписчики!A:D,4,FALSE)/24+B12041</f>
        <v>44317.699216828478</v>
      </c>
      <c r="G12041">
        <f t="shared" si="188"/>
        <v>6</v>
      </c>
    </row>
    <row r="12042" spans="1:7" x14ac:dyDescent="0.25">
      <c r="A12042">
        <v>39356</v>
      </c>
      <c r="B12042" s="2">
        <v>44317.617097087379</v>
      </c>
      <c r="C12042">
        <v>301360</v>
      </c>
      <c r="D12042">
        <v>153893</v>
      </c>
      <c r="E12042" t="str">
        <f>VLOOKUP(C12042,Подписчики!A:D,2,FALSE)</f>
        <v>UTC+5</v>
      </c>
      <c r="F12042" s="2">
        <f>VLOOKUP(C12042,Подписчики!A:D,4,FALSE)/24+B12042</f>
        <v>44317.825430420715</v>
      </c>
      <c r="G12042">
        <f t="shared" si="188"/>
        <v>6</v>
      </c>
    </row>
    <row r="12043" spans="1:7" x14ac:dyDescent="0.25">
      <c r="A12043">
        <v>39358</v>
      </c>
      <c r="B12043" s="2">
        <v>44317.617501618122</v>
      </c>
      <c r="C12043">
        <v>51999</v>
      </c>
      <c r="D12043">
        <v>241927</v>
      </c>
      <c r="E12043" t="str">
        <f>VLOOKUP(C12043,Подписчики!A:D,2,FALSE)</f>
        <v>UTC+2</v>
      </c>
      <c r="F12043" s="2">
        <f>VLOOKUP(C12043,Подписчики!A:D,4,FALSE)/24+B12043</f>
        <v>44317.700834951458</v>
      </c>
      <c r="G12043">
        <f t="shared" si="188"/>
        <v>6</v>
      </c>
    </row>
    <row r="12044" spans="1:7" x14ac:dyDescent="0.25">
      <c r="A12044">
        <v>39362</v>
      </c>
      <c r="B12044" s="2">
        <v>44317.619119741095</v>
      </c>
      <c r="C12044">
        <v>57395</v>
      </c>
      <c r="D12044">
        <v>179296</v>
      </c>
      <c r="E12044" t="str">
        <f>VLOOKUP(C12044,Подписчики!A:D,2,FALSE)</f>
        <v>UTC+2</v>
      </c>
      <c r="F12044" s="2">
        <f>VLOOKUP(C12044,Подписчики!A:D,4,FALSE)/24+B12044</f>
        <v>44317.702453074431</v>
      </c>
      <c r="G12044">
        <f t="shared" si="188"/>
        <v>6</v>
      </c>
    </row>
    <row r="12045" spans="1:7" x14ac:dyDescent="0.25">
      <c r="A12045">
        <v>39365</v>
      </c>
      <c r="B12045" s="2">
        <v>44317.619524271846</v>
      </c>
      <c r="C12045">
        <v>28076</v>
      </c>
      <c r="D12045">
        <v>111368</v>
      </c>
      <c r="E12045" t="str">
        <f>VLOOKUP(C12045,Подписчики!A:D,2,FALSE)</f>
        <v>UTC+3</v>
      </c>
      <c r="F12045" s="2">
        <f>VLOOKUP(C12045,Подписчики!A:D,4,FALSE)/24+B12045</f>
        <v>44317.744524271846</v>
      </c>
      <c r="G12045">
        <f t="shared" si="188"/>
        <v>6</v>
      </c>
    </row>
    <row r="12046" spans="1:7" x14ac:dyDescent="0.25">
      <c r="A12046">
        <v>39368</v>
      </c>
      <c r="B12046" s="2">
        <v>44317.620737864076</v>
      </c>
      <c r="C12046">
        <v>195504</v>
      </c>
      <c r="D12046">
        <v>96007</v>
      </c>
      <c r="E12046" t="str">
        <f>VLOOKUP(C12046,Подписчики!A:D,2,FALSE)</f>
        <v>UTC+2</v>
      </c>
      <c r="F12046" s="2">
        <f>VLOOKUP(C12046,Подписчики!A:D,4,FALSE)/24+B12046</f>
        <v>44317.704071197411</v>
      </c>
      <c r="G12046">
        <f t="shared" si="188"/>
        <v>6</v>
      </c>
    </row>
    <row r="12047" spans="1:7" x14ac:dyDescent="0.25">
      <c r="A12047">
        <v>39370</v>
      </c>
      <c r="B12047" s="2">
        <v>44317.621356852935</v>
      </c>
      <c r="C12047">
        <v>151949</v>
      </c>
      <c r="D12047">
        <v>283433</v>
      </c>
      <c r="E12047" t="str">
        <f>VLOOKUP(C12047,Подписчики!A:D,2,FALSE)</f>
        <v>UTC+3</v>
      </c>
      <c r="F12047" s="2">
        <f>VLOOKUP(C12047,Подписчики!A:D,4,FALSE)/24+B12047</f>
        <v>44317.746356852935</v>
      </c>
      <c r="G12047">
        <f t="shared" si="188"/>
        <v>6</v>
      </c>
    </row>
    <row r="12048" spans="1:7" x14ac:dyDescent="0.25">
      <c r="A12048">
        <v>39373</v>
      </c>
      <c r="B12048" s="2">
        <v>44317.622272408218</v>
      </c>
      <c r="C12048">
        <v>339037</v>
      </c>
      <c r="D12048">
        <v>33890</v>
      </c>
      <c r="E12048" t="str">
        <f>VLOOKUP(C12048,Подписчики!A:D,2,FALSE)</f>
        <v>UTC+0</v>
      </c>
      <c r="F12048" s="2">
        <f>VLOOKUP(C12048,Подписчики!A:D,4,FALSE)/24+B12048</f>
        <v>44317.622272408218</v>
      </c>
      <c r="G12048">
        <f t="shared" si="188"/>
        <v>6</v>
      </c>
    </row>
    <row r="12049" spans="1:7" x14ac:dyDescent="0.25">
      <c r="A12049">
        <v>39377</v>
      </c>
      <c r="B12049" s="2">
        <v>44317.623974110029</v>
      </c>
      <c r="C12049">
        <v>284782</v>
      </c>
      <c r="D12049">
        <v>14862</v>
      </c>
      <c r="E12049" t="str">
        <f>VLOOKUP(C12049,Подписчики!A:D,2,FALSE)</f>
        <v>UTC+2</v>
      </c>
      <c r="F12049" s="2">
        <f>VLOOKUP(C12049,Подписчики!A:D,4,FALSE)/24+B12049</f>
        <v>44317.707307443365</v>
      </c>
      <c r="G12049">
        <f t="shared" si="188"/>
        <v>6</v>
      </c>
    </row>
    <row r="12050" spans="1:7" x14ac:dyDescent="0.25">
      <c r="A12050">
        <v>39382</v>
      </c>
      <c r="B12050" s="2">
        <v>44317.62437818537</v>
      </c>
      <c r="C12050">
        <v>51442</v>
      </c>
      <c r="D12050">
        <v>441559</v>
      </c>
      <c r="E12050" t="str">
        <f>VLOOKUP(C12050,Подписчики!A:D,2,FALSE)</f>
        <v>UTC+1</v>
      </c>
      <c r="F12050" s="2">
        <f>VLOOKUP(C12050,Подписчики!A:D,4,FALSE)/24+B12050</f>
        <v>44317.666044852034</v>
      </c>
      <c r="G12050">
        <f t="shared" si="188"/>
        <v>6</v>
      </c>
    </row>
    <row r="12051" spans="1:7" x14ac:dyDescent="0.25">
      <c r="A12051">
        <v>39387</v>
      </c>
      <c r="B12051" s="2">
        <v>44317.624783171523</v>
      </c>
      <c r="C12051">
        <v>117512</v>
      </c>
      <c r="D12051">
        <v>337138</v>
      </c>
      <c r="E12051" t="str">
        <f>VLOOKUP(C12051,Подписчики!A:D,2,FALSE)</f>
        <v>UTC+0</v>
      </c>
      <c r="F12051" s="2">
        <f>VLOOKUP(C12051,Подписчики!A:D,4,FALSE)/24+B12051</f>
        <v>44317.624783171523</v>
      </c>
      <c r="G12051">
        <f t="shared" si="188"/>
        <v>6</v>
      </c>
    </row>
    <row r="12052" spans="1:7" x14ac:dyDescent="0.25">
      <c r="A12052">
        <v>39390</v>
      </c>
      <c r="B12052" s="2">
        <v>44317.624783171523</v>
      </c>
      <c r="C12052">
        <v>177324</v>
      </c>
      <c r="D12052">
        <v>347393</v>
      </c>
      <c r="E12052" t="str">
        <f>VLOOKUP(C12052,Подписчики!A:D,2,FALSE)</f>
        <v>UTC+4</v>
      </c>
      <c r="F12052" s="2">
        <f>VLOOKUP(C12052,Подписчики!A:D,4,FALSE)/24+B12052</f>
        <v>44317.791449838187</v>
      </c>
      <c r="G12052">
        <f t="shared" si="188"/>
        <v>6</v>
      </c>
    </row>
    <row r="12053" spans="1:7" x14ac:dyDescent="0.25">
      <c r="A12053">
        <v>39394</v>
      </c>
      <c r="B12053" s="2">
        <v>44317.625904110842</v>
      </c>
      <c r="C12053">
        <v>174707</v>
      </c>
      <c r="D12053">
        <v>95024</v>
      </c>
      <c r="E12053" t="str">
        <f>VLOOKUP(C12053,Подписчики!A:D,2,FALSE)</f>
        <v>UTC+2</v>
      </c>
      <c r="F12053" s="2">
        <f>VLOOKUP(C12053,Подписчики!A:D,4,FALSE)/24+B12053</f>
        <v>44317.709237444178</v>
      </c>
      <c r="G12053">
        <f t="shared" si="188"/>
        <v>6</v>
      </c>
    </row>
    <row r="12054" spans="1:7" x14ac:dyDescent="0.25">
      <c r="A12054">
        <v>39397</v>
      </c>
      <c r="B12054" s="2">
        <v>44317.628019417476</v>
      </c>
      <c r="C12054">
        <v>185075</v>
      </c>
      <c r="D12054">
        <v>182191</v>
      </c>
      <c r="E12054" t="str">
        <f>VLOOKUP(C12054,Подписчики!A:D,2,FALSE)</f>
        <v>UTC+4</v>
      </c>
      <c r="F12054" s="2">
        <f>VLOOKUP(C12054,Подписчики!A:D,4,FALSE)/24+B12054</f>
        <v>44317.79468608414</v>
      </c>
      <c r="G12054">
        <f t="shared" si="188"/>
        <v>6</v>
      </c>
    </row>
    <row r="12055" spans="1:7" x14ac:dyDescent="0.25">
      <c r="A12055">
        <v>39401</v>
      </c>
      <c r="B12055" s="2">
        <v>44317.628423948219</v>
      </c>
      <c r="C12055">
        <v>347210</v>
      </c>
      <c r="D12055">
        <v>154256</v>
      </c>
      <c r="E12055" t="str">
        <f>VLOOKUP(C12055,Подписчики!A:D,2,FALSE)</f>
        <v>UTC+1</v>
      </c>
      <c r="F12055" s="2">
        <f>VLOOKUP(C12055,Подписчики!A:D,4,FALSE)/24+B12055</f>
        <v>44317.670090614884</v>
      </c>
      <c r="G12055">
        <f t="shared" si="188"/>
        <v>6</v>
      </c>
    </row>
    <row r="12056" spans="1:7" x14ac:dyDescent="0.25">
      <c r="A12056">
        <v>39406</v>
      </c>
      <c r="B12056" s="2">
        <v>44317.628828478963</v>
      </c>
      <c r="C12056">
        <v>321055</v>
      </c>
      <c r="D12056">
        <v>312836</v>
      </c>
      <c r="E12056" t="str">
        <f>VLOOKUP(C12056,Подписчики!A:D,2,FALSE)</f>
        <v>UTC+2</v>
      </c>
      <c r="F12056" s="2">
        <f>VLOOKUP(C12056,Подписчики!A:D,4,FALSE)/24+B12056</f>
        <v>44317.712161812298</v>
      </c>
      <c r="G12056">
        <f t="shared" si="188"/>
        <v>6</v>
      </c>
    </row>
    <row r="12057" spans="1:7" x14ac:dyDescent="0.25">
      <c r="A12057">
        <v>39407</v>
      </c>
      <c r="B12057" s="2">
        <v>44317.629233009706</v>
      </c>
      <c r="C12057">
        <v>271611</v>
      </c>
      <c r="D12057">
        <v>343491</v>
      </c>
      <c r="E12057" t="str">
        <f>VLOOKUP(C12057,Подписчики!A:D,2,FALSE)</f>
        <v>UTC+3</v>
      </c>
      <c r="F12057" s="2">
        <f>VLOOKUP(C12057,Подписчики!A:D,4,FALSE)/24+B12057</f>
        <v>44317.754233009706</v>
      </c>
      <c r="G12057">
        <f t="shared" si="188"/>
        <v>6</v>
      </c>
    </row>
    <row r="12058" spans="1:7" x14ac:dyDescent="0.25">
      <c r="A12058">
        <v>39412</v>
      </c>
      <c r="B12058" s="2">
        <v>44317.629637540456</v>
      </c>
      <c r="C12058">
        <v>61704</v>
      </c>
      <c r="D12058">
        <v>103402</v>
      </c>
      <c r="E12058" t="str">
        <f>VLOOKUP(C12058,Подписчики!A:D,2,FALSE)</f>
        <v>UTC+0</v>
      </c>
      <c r="F12058" s="2">
        <f>VLOOKUP(C12058,Подписчики!A:D,4,FALSE)/24+B12058</f>
        <v>44317.629637540456</v>
      </c>
      <c r="G12058">
        <f t="shared" si="188"/>
        <v>6</v>
      </c>
    </row>
    <row r="12059" spans="1:7" x14ac:dyDescent="0.25">
      <c r="A12059">
        <v>39413</v>
      </c>
      <c r="B12059" s="2">
        <v>44317.6300420712</v>
      </c>
      <c r="C12059">
        <v>69973</v>
      </c>
      <c r="D12059">
        <v>463778</v>
      </c>
      <c r="E12059" t="str">
        <f>VLOOKUP(C12059,Подписчики!A:D,2,FALSE)</f>
        <v>UTC+1</v>
      </c>
      <c r="F12059" s="2">
        <f>VLOOKUP(C12059,Подписчики!A:D,4,FALSE)/24+B12059</f>
        <v>44317.671708737864</v>
      </c>
      <c r="G12059">
        <f t="shared" si="188"/>
        <v>6</v>
      </c>
    </row>
    <row r="12060" spans="1:7" x14ac:dyDescent="0.25">
      <c r="A12060">
        <v>39418</v>
      </c>
      <c r="B12060" s="2">
        <v>44317.630446601943</v>
      </c>
      <c r="C12060">
        <v>57356</v>
      </c>
      <c r="D12060">
        <v>453926</v>
      </c>
      <c r="E12060" t="str">
        <f>VLOOKUP(C12060,Подписчики!A:D,2,FALSE)</f>
        <v>UTC+2</v>
      </c>
      <c r="F12060" s="2">
        <f>VLOOKUP(C12060,Подписчики!A:D,4,FALSE)/24+B12060</f>
        <v>44317.713779935279</v>
      </c>
      <c r="G12060">
        <f t="shared" si="188"/>
        <v>6</v>
      </c>
    </row>
    <row r="12061" spans="1:7" x14ac:dyDescent="0.25">
      <c r="A12061">
        <v>39420</v>
      </c>
      <c r="B12061" s="2">
        <v>44317.630446601943</v>
      </c>
      <c r="C12061">
        <v>303510</v>
      </c>
      <c r="D12061">
        <v>401945</v>
      </c>
      <c r="E12061" t="str">
        <f>VLOOKUP(C12061,Подписчики!A:D,2,FALSE)</f>
        <v>UTC+2</v>
      </c>
      <c r="F12061" s="2">
        <f>VLOOKUP(C12061,Подписчики!A:D,4,FALSE)/24+B12061</f>
        <v>44317.713779935279</v>
      </c>
      <c r="G12061">
        <f t="shared" si="188"/>
        <v>6</v>
      </c>
    </row>
    <row r="12062" spans="1:7" x14ac:dyDescent="0.25">
      <c r="A12062">
        <v>39425</v>
      </c>
      <c r="B12062" s="2">
        <v>44317.63084810938</v>
      </c>
      <c r="C12062">
        <v>151137</v>
      </c>
      <c r="D12062">
        <v>8501</v>
      </c>
      <c r="E12062" t="str">
        <f>VLOOKUP(C12062,Подписчики!A:D,2,FALSE)</f>
        <v>UTC+0</v>
      </c>
      <c r="F12062" s="2">
        <f>VLOOKUP(C12062,Подписчики!A:D,4,FALSE)/24+B12062</f>
        <v>44317.63084810938</v>
      </c>
      <c r="G12062">
        <f t="shared" si="188"/>
        <v>6</v>
      </c>
    </row>
    <row r="12063" spans="1:7" x14ac:dyDescent="0.25">
      <c r="A12063">
        <v>39429</v>
      </c>
      <c r="B12063" s="2">
        <v>44317.630851132686</v>
      </c>
      <c r="C12063">
        <v>107825</v>
      </c>
      <c r="D12063">
        <v>411922</v>
      </c>
      <c r="E12063" t="str">
        <f>VLOOKUP(C12063,Подписчики!A:D,2,FALSE)</f>
        <v>UTC+3</v>
      </c>
      <c r="F12063" s="2">
        <f>VLOOKUP(C12063,Подписчики!A:D,4,FALSE)/24+B12063</f>
        <v>44317.755851132686</v>
      </c>
      <c r="G12063">
        <f t="shared" si="188"/>
        <v>6</v>
      </c>
    </row>
    <row r="12064" spans="1:7" x14ac:dyDescent="0.25">
      <c r="A12064">
        <v>39430</v>
      </c>
      <c r="B12064" s="2">
        <v>44317.630851132686</v>
      </c>
      <c r="C12064">
        <v>255188</v>
      </c>
      <c r="D12064">
        <v>241927</v>
      </c>
      <c r="E12064" t="str">
        <f>VLOOKUP(C12064,Подписчики!A:D,2,FALSE)</f>
        <v>UTC+3</v>
      </c>
      <c r="F12064" s="2">
        <f>VLOOKUP(C12064,Подписчики!A:D,4,FALSE)/24+B12064</f>
        <v>44317.755851132686</v>
      </c>
      <c r="G12064">
        <f t="shared" si="188"/>
        <v>6</v>
      </c>
    </row>
    <row r="12065" spans="1:7" x14ac:dyDescent="0.25">
      <c r="A12065">
        <v>39432</v>
      </c>
      <c r="B12065" s="2">
        <v>44317.631660194173</v>
      </c>
      <c r="C12065">
        <v>327048</v>
      </c>
      <c r="D12065">
        <v>392434</v>
      </c>
      <c r="E12065" t="str">
        <f>VLOOKUP(C12065,Подписчики!A:D,2,FALSE)</f>
        <v>UTC+5</v>
      </c>
      <c r="F12065" s="2">
        <f>VLOOKUP(C12065,Подписчики!A:D,4,FALSE)/24+B12065</f>
        <v>44317.839993527508</v>
      </c>
      <c r="G12065">
        <f t="shared" si="188"/>
        <v>6</v>
      </c>
    </row>
    <row r="12066" spans="1:7" x14ac:dyDescent="0.25">
      <c r="A12066">
        <v>39433</v>
      </c>
      <c r="B12066" s="2">
        <v>44317.63166019418</v>
      </c>
      <c r="C12066">
        <v>318142</v>
      </c>
      <c r="D12066">
        <v>267535</v>
      </c>
      <c r="E12066" t="str">
        <f>VLOOKUP(C12066,Подписчики!A:D,2,FALSE)</f>
        <v>UTC+1</v>
      </c>
      <c r="F12066" s="2">
        <f>VLOOKUP(C12066,Подписчики!A:D,4,FALSE)/24+B12066</f>
        <v>44317.673326860844</v>
      </c>
      <c r="G12066">
        <f t="shared" si="188"/>
        <v>6</v>
      </c>
    </row>
    <row r="12067" spans="1:7" x14ac:dyDescent="0.25">
      <c r="A12067">
        <v>39434</v>
      </c>
      <c r="B12067" s="2">
        <v>44317.633278317153</v>
      </c>
      <c r="C12067">
        <v>310691</v>
      </c>
      <c r="D12067">
        <v>436070</v>
      </c>
      <c r="E12067" t="str">
        <f>VLOOKUP(C12067,Подписчики!A:D,2,FALSE)</f>
        <v>UTC+1</v>
      </c>
      <c r="F12067" s="2">
        <f>VLOOKUP(C12067,Подписчики!A:D,4,FALSE)/24+B12067</f>
        <v>44317.674944983817</v>
      </c>
      <c r="G12067">
        <f t="shared" si="188"/>
        <v>6</v>
      </c>
    </row>
    <row r="12068" spans="1:7" x14ac:dyDescent="0.25">
      <c r="A12068">
        <v>39438</v>
      </c>
      <c r="B12068" s="2">
        <v>44317.633899960325</v>
      </c>
      <c r="C12068">
        <v>81893</v>
      </c>
      <c r="D12068">
        <v>230507</v>
      </c>
      <c r="E12068" t="str">
        <f>VLOOKUP(C12068,Подписчики!A:D,2,FALSE)</f>
        <v>UTC+1</v>
      </c>
      <c r="F12068" s="2">
        <f>VLOOKUP(C12068,Подписчики!A:D,4,FALSE)/24+B12068</f>
        <v>44317.675566626989</v>
      </c>
      <c r="G12068">
        <f t="shared" si="188"/>
        <v>6</v>
      </c>
    </row>
    <row r="12069" spans="1:7" x14ac:dyDescent="0.25">
      <c r="A12069">
        <v>39439</v>
      </c>
      <c r="B12069" s="2">
        <v>44317.634087378639</v>
      </c>
      <c r="C12069">
        <v>257994</v>
      </c>
      <c r="D12069">
        <v>411922</v>
      </c>
      <c r="E12069" t="str">
        <f>VLOOKUP(C12069,Подписчики!A:D,2,FALSE)</f>
        <v>UTC+3</v>
      </c>
      <c r="F12069" s="2">
        <f>VLOOKUP(C12069,Подписчики!A:D,4,FALSE)/24+B12069</f>
        <v>44317.759087378639</v>
      </c>
      <c r="G12069">
        <f t="shared" si="188"/>
        <v>6</v>
      </c>
    </row>
    <row r="12070" spans="1:7" x14ac:dyDescent="0.25">
      <c r="A12070">
        <v>39441</v>
      </c>
      <c r="B12070" s="2">
        <v>44317.635300970869</v>
      </c>
      <c r="C12070">
        <v>278845</v>
      </c>
      <c r="D12070">
        <v>53136</v>
      </c>
      <c r="E12070" t="str">
        <f>VLOOKUP(C12070,Подписчики!A:D,2,FALSE)</f>
        <v>UTC+2</v>
      </c>
      <c r="F12070" s="2">
        <f>VLOOKUP(C12070,Подписчики!A:D,4,FALSE)/24+B12070</f>
        <v>44317.718634304205</v>
      </c>
      <c r="G12070">
        <f t="shared" si="188"/>
        <v>6</v>
      </c>
    </row>
    <row r="12071" spans="1:7" x14ac:dyDescent="0.25">
      <c r="A12071">
        <v>39442</v>
      </c>
      <c r="B12071" s="2">
        <v>44317.635639515363</v>
      </c>
      <c r="C12071">
        <v>174637</v>
      </c>
      <c r="D12071">
        <v>175120</v>
      </c>
      <c r="E12071" t="str">
        <f>VLOOKUP(C12071,Подписчики!A:D,2,FALSE)</f>
        <v>UTC+0</v>
      </c>
      <c r="F12071" s="2">
        <f>VLOOKUP(C12071,Подписчики!A:D,4,FALSE)/24+B12071</f>
        <v>44317.635639515363</v>
      </c>
      <c r="G12071">
        <f t="shared" si="188"/>
        <v>6</v>
      </c>
    </row>
    <row r="12072" spans="1:7" x14ac:dyDescent="0.25">
      <c r="A12072">
        <v>39443</v>
      </c>
      <c r="B12072" s="2">
        <v>44317.636463515119</v>
      </c>
      <c r="C12072">
        <v>22010</v>
      </c>
      <c r="D12072">
        <v>180055</v>
      </c>
      <c r="E12072" t="str">
        <f>VLOOKUP(C12072,Подписчики!A:D,2,FALSE)</f>
        <v>UTC+1</v>
      </c>
      <c r="F12072" s="2">
        <f>VLOOKUP(C12072,Подписчики!A:D,4,FALSE)/24+B12072</f>
        <v>44317.678130181783</v>
      </c>
      <c r="G12072">
        <f t="shared" si="188"/>
        <v>6</v>
      </c>
    </row>
    <row r="12073" spans="1:7" x14ac:dyDescent="0.25">
      <c r="A12073">
        <v>39447</v>
      </c>
      <c r="B12073" s="2">
        <v>44317.638132686086</v>
      </c>
      <c r="C12073">
        <v>1536</v>
      </c>
      <c r="D12073">
        <v>250679</v>
      </c>
      <c r="E12073" t="str">
        <f>VLOOKUP(C12073,Подписчики!A:D,2,FALSE)</f>
        <v>UTC+1</v>
      </c>
      <c r="F12073" s="2">
        <f>VLOOKUP(C12073,Подписчики!A:D,4,FALSE)/24+B12073</f>
        <v>44317.679799352751</v>
      </c>
      <c r="G12073">
        <f t="shared" si="188"/>
        <v>6</v>
      </c>
    </row>
    <row r="12074" spans="1:7" x14ac:dyDescent="0.25">
      <c r="A12074">
        <v>39450</v>
      </c>
      <c r="B12074" s="2">
        <v>44317.638132686086</v>
      </c>
      <c r="C12074">
        <v>282919</v>
      </c>
      <c r="D12074">
        <v>411922</v>
      </c>
      <c r="E12074" t="str">
        <f>VLOOKUP(C12074,Подписчики!A:D,2,FALSE)</f>
        <v>UTC+1</v>
      </c>
      <c r="F12074" s="2">
        <f>VLOOKUP(C12074,Подписчики!A:D,4,FALSE)/24+B12074</f>
        <v>44317.679799352751</v>
      </c>
      <c r="G12074">
        <f t="shared" si="188"/>
        <v>6</v>
      </c>
    </row>
    <row r="12075" spans="1:7" x14ac:dyDescent="0.25">
      <c r="A12075">
        <v>39455</v>
      </c>
      <c r="B12075" s="2">
        <v>44317.638264107183</v>
      </c>
      <c r="C12075">
        <v>69823</v>
      </c>
      <c r="D12075">
        <v>154256</v>
      </c>
      <c r="E12075" t="str">
        <f>VLOOKUP(C12075,Подписчики!A:D,2,FALSE)</f>
        <v>UTC+1</v>
      </c>
      <c r="F12075" s="2">
        <f>VLOOKUP(C12075,Подписчики!A:D,4,FALSE)/24+B12075</f>
        <v>44317.679930773847</v>
      </c>
      <c r="G12075">
        <f t="shared" si="188"/>
        <v>6</v>
      </c>
    </row>
    <row r="12076" spans="1:7" x14ac:dyDescent="0.25">
      <c r="A12076">
        <v>39458</v>
      </c>
      <c r="B12076" s="2">
        <v>44317.638537216822</v>
      </c>
      <c r="C12076">
        <v>268124</v>
      </c>
      <c r="D12076">
        <v>232400</v>
      </c>
      <c r="E12076" t="str">
        <f>VLOOKUP(C12076,Подписчики!A:D,2,FALSE)</f>
        <v>UTC+2</v>
      </c>
      <c r="F12076" s="2">
        <f>VLOOKUP(C12076,Подписчики!A:D,4,FALSE)/24+B12076</f>
        <v>44317.721870550158</v>
      </c>
      <c r="G12076">
        <f t="shared" si="188"/>
        <v>6</v>
      </c>
    </row>
    <row r="12077" spans="1:7" x14ac:dyDescent="0.25">
      <c r="A12077">
        <v>39460</v>
      </c>
      <c r="B12077" s="2">
        <v>44317.640559870553</v>
      </c>
      <c r="C12077">
        <v>30862</v>
      </c>
      <c r="D12077">
        <v>471403</v>
      </c>
      <c r="E12077" t="str">
        <f>VLOOKUP(C12077,Подписчики!A:D,2,FALSE)</f>
        <v>UTC+3</v>
      </c>
      <c r="F12077" s="2">
        <f>VLOOKUP(C12077,Подписчики!A:D,4,FALSE)/24+B12077</f>
        <v>44317.765559870553</v>
      </c>
      <c r="G12077">
        <f t="shared" si="188"/>
        <v>6</v>
      </c>
    </row>
    <row r="12078" spans="1:7" x14ac:dyDescent="0.25">
      <c r="A12078">
        <v>39463</v>
      </c>
      <c r="B12078" s="2">
        <v>44317.64136893204</v>
      </c>
      <c r="C12078">
        <v>207036</v>
      </c>
      <c r="D12078">
        <v>366805</v>
      </c>
      <c r="E12078" t="str">
        <f>VLOOKUP(C12078,Подписчики!A:D,2,FALSE)</f>
        <v>UTC+1</v>
      </c>
      <c r="F12078" s="2">
        <f>VLOOKUP(C12078,Подписчики!A:D,4,FALSE)/24+B12078</f>
        <v>44317.683035598704</v>
      </c>
      <c r="G12078">
        <f t="shared" si="188"/>
        <v>6</v>
      </c>
    </row>
    <row r="12079" spans="1:7" x14ac:dyDescent="0.25">
      <c r="A12079">
        <v>39466</v>
      </c>
      <c r="B12079" s="2">
        <v>44317.641773462783</v>
      </c>
      <c r="C12079">
        <v>175047</v>
      </c>
      <c r="D12079">
        <v>179296</v>
      </c>
      <c r="E12079" t="str">
        <f>VLOOKUP(C12079,Подписчики!A:D,2,FALSE)</f>
        <v>UTC+6</v>
      </c>
      <c r="F12079" s="2">
        <f>VLOOKUP(C12079,Подписчики!A:D,4,FALSE)/24+B12079</f>
        <v>44317.891773462783</v>
      </c>
      <c r="G12079">
        <f t="shared" si="188"/>
        <v>6</v>
      </c>
    </row>
    <row r="12080" spans="1:7" x14ac:dyDescent="0.25">
      <c r="A12080">
        <v>39470</v>
      </c>
      <c r="B12080" s="2">
        <v>44317.641773462783</v>
      </c>
      <c r="C12080">
        <v>263279</v>
      </c>
      <c r="D12080">
        <v>176818</v>
      </c>
      <c r="E12080" t="str">
        <f>VLOOKUP(C12080,Подписчики!A:D,2,FALSE)</f>
        <v>UTC+2</v>
      </c>
      <c r="F12080" s="2">
        <f>VLOOKUP(C12080,Подписчики!A:D,4,FALSE)/24+B12080</f>
        <v>44317.725106796119</v>
      </c>
      <c r="G12080">
        <f t="shared" si="188"/>
        <v>6</v>
      </c>
    </row>
    <row r="12081" spans="1:7" x14ac:dyDescent="0.25">
      <c r="A12081">
        <v>39473</v>
      </c>
      <c r="B12081" s="2">
        <v>44317.64298705502</v>
      </c>
      <c r="C12081">
        <v>40360</v>
      </c>
      <c r="D12081">
        <v>126396</v>
      </c>
      <c r="E12081" t="str">
        <f>VLOOKUP(C12081,Подписчики!A:D,2,FALSE)</f>
        <v>UTC+1</v>
      </c>
      <c r="F12081" s="2">
        <f>VLOOKUP(C12081,Подписчики!A:D,4,FALSE)/24+B12081</f>
        <v>44317.684653721684</v>
      </c>
      <c r="G12081">
        <f t="shared" si="188"/>
        <v>6</v>
      </c>
    </row>
    <row r="12082" spans="1:7" x14ac:dyDescent="0.25">
      <c r="A12082">
        <v>39476</v>
      </c>
      <c r="B12082" s="2">
        <v>44317.64298705502</v>
      </c>
      <c r="C12082">
        <v>112663</v>
      </c>
      <c r="D12082">
        <v>82901</v>
      </c>
      <c r="E12082" t="str">
        <f>VLOOKUP(C12082,Подписчики!A:D,2,FALSE)</f>
        <v>UTC+1</v>
      </c>
      <c r="F12082" s="2">
        <f>VLOOKUP(C12082,Подписчики!A:D,4,FALSE)/24+B12082</f>
        <v>44317.684653721684</v>
      </c>
      <c r="G12082">
        <f t="shared" si="188"/>
        <v>6</v>
      </c>
    </row>
    <row r="12083" spans="1:7" x14ac:dyDescent="0.25">
      <c r="A12083">
        <v>39477</v>
      </c>
      <c r="B12083" s="2">
        <v>44317.643391585756</v>
      </c>
      <c r="C12083">
        <v>77322</v>
      </c>
      <c r="D12083">
        <v>214668</v>
      </c>
      <c r="E12083" t="str">
        <f>VLOOKUP(C12083,Подписчики!A:D,2,FALSE)</f>
        <v>UTC+2</v>
      </c>
      <c r="F12083" s="2">
        <f>VLOOKUP(C12083,Подписчики!A:D,4,FALSE)/24+B12083</f>
        <v>44317.726724919092</v>
      </c>
      <c r="G12083">
        <f t="shared" si="188"/>
        <v>6</v>
      </c>
    </row>
    <row r="12084" spans="1:7" x14ac:dyDescent="0.25">
      <c r="A12084">
        <v>39480</v>
      </c>
      <c r="B12084" s="2">
        <v>44317.64541423948</v>
      </c>
      <c r="C12084">
        <v>263728</v>
      </c>
      <c r="D12084">
        <v>250679</v>
      </c>
      <c r="E12084" t="str">
        <f>VLOOKUP(C12084,Подписчики!A:D,2,FALSE)</f>
        <v>UTC+3</v>
      </c>
      <c r="F12084" s="2">
        <f>VLOOKUP(C12084,Подписчики!A:D,4,FALSE)/24+B12084</f>
        <v>44317.77041423948</v>
      </c>
      <c r="G12084">
        <f t="shared" si="188"/>
        <v>6</v>
      </c>
    </row>
    <row r="12085" spans="1:7" x14ac:dyDescent="0.25">
      <c r="A12085">
        <v>39483</v>
      </c>
      <c r="B12085" s="2">
        <v>44317.645666666664</v>
      </c>
      <c r="C12085">
        <v>34036</v>
      </c>
      <c r="D12085">
        <v>435646</v>
      </c>
      <c r="E12085" t="str">
        <f>VLOOKUP(C12085,Подписчики!A:D,2,FALSE)</f>
        <v>UTC+2</v>
      </c>
      <c r="F12085" s="2">
        <f>VLOOKUP(C12085,Подписчики!A:D,4,FALSE)/24+B12085</f>
        <v>44317.728999999999</v>
      </c>
      <c r="G12085">
        <f t="shared" si="188"/>
        <v>6</v>
      </c>
    </row>
    <row r="12086" spans="1:7" x14ac:dyDescent="0.25">
      <c r="A12086">
        <v>39485</v>
      </c>
      <c r="B12086" s="2">
        <v>44317.64581877023</v>
      </c>
      <c r="C12086">
        <v>103573</v>
      </c>
      <c r="D12086">
        <v>411922</v>
      </c>
      <c r="E12086" t="str">
        <f>VLOOKUP(C12086,Подписчики!A:D,2,FALSE)</f>
        <v>UTC+0</v>
      </c>
      <c r="F12086" s="2">
        <f>VLOOKUP(C12086,Подписчики!A:D,4,FALSE)/24+B12086</f>
        <v>44317.64581877023</v>
      </c>
      <c r="G12086">
        <f t="shared" si="188"/>
        <v>6</v>
      </c>
    </row>
    <row r="12087" spans="1:7" x14ac:dyDescent="0.25">
      <c r="A12087">
        <v>39490</v>
      </c>
      <c r="B12087" s="2">
        <v>44317.646223300973</v>
      </c>
      <c r="C12087">
        <v>289666</v>
      </c>
      <c r="D12087">
        <v>109999</v>
      </c>
      <c r="E12087" t="str">
        <f>VLOOKUP(C12087,Подписчики!A:D,2,FALSE)</f>
        <v>UTC+1</v>
      </c>
      <c r="F12087" s="2">
        <f>VLOOKUP(C12087,Подписчики!A:D,4,FALSE)/24+B12087</f>
        <v>44317.687889967638</v>
      </c>
      <c r="G12087">
        <f t="shared" si="188"/>
        <v>6</v>
      </c>
    </row>
    <row r="12088" spans="1:7" x14ac:dyDescent="0.25">
      <c r="A12088">
        <v>39494</v>
      </c>
      <c r="B12088" s="2">
        <v>44317.646333333338</v>
      </c>
      <c r="C12088">
        <v>137791</v>
      </c>
      <c r="D12088">
        <v>411922</v>
      </c>
      <c r="E12088" t="str">
        <f>VLOOKUP(C12088,Подписчики!A:D,2,FALSE)</f>
        <v>UTC+1</v>
      </c>
      <c r="F12088" s="2">
        <f>VLOOKUP(C12088,Подписчики!A:D,4,FALSE)/24+B12088</f>
        <v>44317.688000000002</v>
      </c>
      <c r="G12088">
        <f t="shared" si="188"/>
        <v>6</v>
      </c>
    </row>
    <row r="12089" spans="1:7" x14ac:dyDescent="0.25">
      <c r="A12089">
        <v>39495</v>
      </c>
      <c r="B12089" s="2">
        <v>44317.64703236246</v>
      </c>
      <c r="C12089">
        <v>63113</v>
      </c>
      <c r="D12089">
        <v>411922</v>
      </c>
      <c r="E12089" t="str">
        <f>VLOOKUP(C12089,Подписчики!A:D,2,FALSE)</f>
        <v>UTC+3</v>
      </c>
      <c r="F12089" s="2">
        <f>VLOOKUP(C12089,Подписчики!A:D,4,FALSE)/24+B12089</f>
        <v>44317.77203236246</v>
      </c>
      <c r="G12089">
        <f t="shared" si="188"/>
        <v>6</v>
      </c>
    </row>
    <row r="12090" spans="1:7" x14ac:dyDescent="0.25">
      <c r="A12090">
        <v>39499</v>
      </c>
      <c r="B12090" s="2">
        <v>44317.64703236246</v>
      </c>
      <c r="C12090">
        <v>69754</v>
      </c>
      <c r="D12090">
        <v>411922</v>
      </c>
      <c r="E12090" t="str">
        <f>VLOOKUP(C12090,Подписчики!A:D,2,FALSE)</f>
        <v>UTC+3</v>
      </c>
      <c r="F12090" s="2">
        <f>VLOOKUP(C12090,Подписчики!A:D,4,FALSE)/24+B12090</f>
        <v>44317.77203236246</v>
      </c>
      <c r="G12090">
        <f t="shared" si="188"/>
        <v>6</v>
      </c>
    </row>
    <row r="12091" spans="1:7" x14ac:dyDescent="0.25">
      <c r="A12091">
        <v>39503</v>
      </c>
      <c r="B12091" s="2">
        <v>44317.647436893203</v>
      </c>
      <c r="C12091">
        <v>34043</v>
      </c>
      <c r="D12091">
        <v>118549</v>
      </c>
      <c r="E12091" t="str">
        <f>VLOOKUP(C12091,Подписчики!A:D,2,FALSE)</f>
        <v>UTC+0</v>
      </c>
      <c r="F12091" s="2">
        <f>VLOOKUP(C12091,Подписчики!A:D,4,FALSE)/24+B12091</f>
        <v>44317.647436893203</v>
      </c>
      <c r="G12091">
        <f t="shared" si="188"/>
        <v>6</v>
      </c>
    </row>
    <row r="12092" spans="1:7" x14ac:dyDescent="0.25">
      <c r="A12092">
        <v>39507</v>
      </c>
      <c r="B12092" s="2">
        <v>44317.647841423954</v>
      </c>
      <c r="C12092">
        <v>5016</v>
      </c>
      <c r="D12092">
        <v>158978</v>
      </c>
      <c r="E12092" t="str">
        <f>VLOOKUP(C12092,Подписчики!A:D,2,FALSE)</f>
        <v>UTC+1</v>
      </c>
      <c r="F12092" s="2">
        <f>VLOOKUP(C12092,Подписчики!A:D,4,FALSE)/24+B12092</f>
        <v>44317.689508090618</v>
      </c>
      <c r="G12092">
        <f t="shared" si="188"/>
        <v>6</v>
      </c>
    </row>
    <row r="12093" spans="1:7" x14ac:dyDescent="0.25">
      <c r="A12093">
        <v>39508</v>
      </c>
      <c r="B12093" s="2">
        <v>44317.649055016183</v>
      </c>
      <c r="C12093">
        <v>48475</v>
      </c>
      <c r="D12093">
        <v>380527</v>
      </c>
      <c r="E12093" t="str">
        <f>VLOOKUP(C12093,Подписчики!A:D,2,FALSE)</f>
        <v>UTC+0</v>
      </c>
      <c r="F12093" s="2">
        <f>VLOOKUP(C12093,Подписчики!A:D,4,FALSE)/24+B12093</f>
        <v>44317.649055016183</v>
      </c>
      <c r="G12093">
        <f t="shared" si="188"/>
        <v>6</v>
      </c>
    </row>
    <row r="12094" spans="1:7" x14ac:dyDescent="0.25">
      <c r="A12094">
        <v>39511</v>
      </c>
      <c r="B12094" s="2">
        <v>44317.64986407767</v>
      </c>
      <c r="C12094">
        <v>246429</v>
      </c>
      <c r="D12094">
        <v>224670</v>
      </c>
      <c r="E12094" t="str">
        <f>VLOOKUP(C12094,Подписчики!A:D,2,FALSE)</f>
        <v>UTC+2</v>
      </c>
      <c r="F12094" s="2">
        <f>VLOOKUP(C12094,Подписчики!A:D,4,FALSE)/24+B12094</f>
        <v>44317.733197411006</v>
      </c>
      <c r="G12094">
        <f t="shared" si="188"/>
        <v>6</v>
      </c>
    </row>
    <row r="12095" spans="1:7" x14ac:dyDescent="0.25">
      <c r="A12095">
        <v>39513</v>
      </c>
      <c r="B12095" s="2">
        <v>44317.651112399668</v>
      </c>
      <c r="C12095">
        <v>23497</v>
      </c>
      <c r="D12095">
        <v>146665</v>
      </c>
      <c r="E12095" t="str">
        <f>VLOOKUP(C12095,Подписчики!A:D,2,FALSE)</f>
        <v>UTC+0</v>
      </c>
      <c r="F12095" s="2">
        <f>VLOOKUP(C12095,Подписчики!A:D,4,FALSE)/24+B12095</f>
        <v>44317.651112399668</v>
      </c>
      <c r="G12095">
        <f t="shared" si="188"/>
        <v>6</v>
      </c>
    </row>
    <row r="12096" spans="1:7" x14ac:dyDescent="0.25">
      <c r="A12096">
        <v>39517</v>
      </c>
      <c r="B12096" s="2">
        <v>44317.651482200643</v>
      </c>
      <c r="C12096">
        <v>334974</v>
      </c>
      <c r="D12096">
        <v>250771</v>
      </c>
      <c r="E12096" t="str">
        <f>VLOOKUP(C12096,Подписчики!A:D,2,FALSE)</f>
        <v>UTC+2</v>
      </c>
      <c r="F12096" s="2">
        <f>VLOOKUP(C12096,Подписчики!A:D,4,FALSE)/24+B12096</f>
        <v>44317.734815533979</v>
      </c>
      <c r="G12096">
        <f t="shared" si="188"/>
        <v>6</v>
      </c>
    </row>
    <row r="12097" spans="1:7" x14ac:dyDescent="0.25">
      <c r="A12097">
        <v>39521</v>
      </c>
      <c r="B12097" s="2">
        <v>44317.652291262137</v>
      </c>
      <c r="C12097">
        <v>100402</v>
      </c>
      <c r="D12097">
        <v>270101</v>
      </c>
      <c r="E12097" t="str">
        <f>VLOOKUP(C12097,Подписчики!A:D,2,FALSE)</f>
        <v>UTC+0</v>
      </c>
      <c r="F12097" s="2">
        <f>VLOOKUP(C12097,Подписчики!A:D,4,FALSE)/24+B12097</f>
        <v>44317.652291262137</v>
      </c>
      <c r="G12097">
        <f t="shared" si="188"/>
        <v>6</v>
      </c>
    </row>
    <row r="12098" spans="1:7" x14ac:dyDescent="0.25">
      <c r="A12098">
        <v>39524</v>
      </c>
      <c r="B12098" s="2">
        <v>44317.65431391586</v>
      </c>
      <c r="C12098">
        <v>118347</v>
      </c>
      <c r="D12098">
        <v>5151</v>
      </c>
      <c r="E12098" t="str">
        <f>VLOOKUP(C12098,Подписчики!A:D,2,FALSE)</f>
        <v>UTC+1</v>
      </c>
      <c r="F12098" s="2">
        <f>VLOOKUP(C12098,Подписчики!A:D,4,FALSE)/24+B12098</f>
        <v>44317.695980582524</v>
      </c>
      <c r="G12098">
        <f t="shared" si="188"/>
        <v>6</v>
      </c>
    </row>
    <row r="12099" spans="1:7" x14ac:dyDescent="0.25">
      <c r="A12099">
        <v>39525</v>
      </c>
      <c r="B12099" s="2">
        <v>44317.654683065281</v>
      </c>
      <c r="C12099">
        <v>284828</v>
      </c>
      <c r="D12099">
        <v>170185</v>
      </c>
      <c r="E12099" t="str">
        <f>VLOOKUP(C12099,Подписчики!A:D,2,FALSE)</f>
        <v>UTC+1</v>
      </c>
      <c r="F12099" s="2">
        <f>VLOOKUP(C12099,Подписчики!A:D,4,FALSE)/24+B12099</f>
        <v>44317.696349731945</v>
      </c>
      <c r="G12099">
        <f t="shared" ref="G12099:G12162" si="189">WEEKDAY(F12099,2)</f>
        <v>6</v>
      </c>
    </row>
    <row r="12100" spans="1:7" x14ac:dyDescent="0.25">
      <c r="A12100">
        <v>39529</v>
      </c>
      <c r="B12100" s="2">
        <v>44317.654718446596</v>
      </c>
      <c r="C12100">
        <v>20928</v>
      </c>
      <c r="D12100">
        <v>21760</v>
      </c>
      <c r="E12100" t="str">
        <f>VLOOKUP(C12100,Подписчики!A:D,2,FALSE)</f>
        <v>UTC+2</v>
      </c>
      <c r="F12100" s="2">
        <f>VLOOKUP(C12100,Подписчики!A:D,4,FALSE)/24+B12100</f>
        <v>44317.738051779932</v>
      </c>
      <c r="G12100">
        <f t="shared" si="189"/>
        <v>6</v>
      </c>
    </row>
    <row r="12101" spans="1:7" x14ac:dyDescent="0.25">
      <c r="A12101">
        <v>39533</v>
      </c>
      <c r="B12101" s="2">
        <v>44317.655122977347</v>
      </c>
      <c r="C12101">
        <v>78264</v>
      </c>
      <c r="D12101">
        <v>62570</v>
      </c>
      <c r="E12101" t="str">
        <f>VLOOKUP(C12101,Подписчики!A:D,2,FALSE)</f>
        <v>UTC+3</v>
      </c>
      <c r="F12101" s="2">
        <f>VLOOKUP(C12101,Подписчики!A:D,4,FALSE)/24+B12101</f>
        <v>44317.780122977347</v>
      </c>
      <c r="G12101">
        <f t="shared" si="189"/>
        <v>6</v>
      </c>
    </row>
    <row r="12102" spans="1:7" x14ac:dyDescent="0.25">
      <c r="A12102">
        <v>39536</v>
      </c>
      <c r="B12102" s="2">
        <v>44317.65552750809</v>
      </c>
      <c r="C12102">
        <v>254489</v>
      </c>
      <c r="D12102">
        <v>406570</v>
      </c>
      <c r="E12102" t="str">
        <f>VLOOKUP(C12102,Подписчики!A:D,2,FALSE)</f>
        <v>UTC+0</v>
      </c>
      <c r="F12102" s="2">
        <f>VLOOKUP(C12102,Подписчики!A:D,4,FALSE)/24+B12102</f>
        <v>44317.65552750809</v>
      </c>
      <c r="G12102">
        <f t="shared" si="189"/>
        <v>6</v>
      </c>
    </row>
    <row r="12103" spans="1:7" x14ac:dyDescent="0.25">
      <c r="A12103">
        <v>39538</v>
      </c>
      <c r="B12103" s="2">
        <v>44317.656741100327</v>
      </c>
      <c r="C12103">
        <v>272359</v>
      </c>
      <c r="D12103">
        <v>21550</v>
      </c>
      <c r="E12103" t="str">
        <f>VLOOKUP(C12103,Подписчики!A:D,2,FALSE)</f>
        <v>UTC+3</v>
      </c>
      <c r="F12103" s="2">
        <f>VLOOKUP(C12103,Подписчики!A:D,4,FALSE)/24+B12103</f>
        <v>44317.781741100327</v>
      </c>
      <c r="G12103">
        <f t="shared" si="189"/>
        <v>6</v>
      </c>
    </row>
    <row r="12104" spans="1:7" x14ac:dyDescent="0.25">
      <c r="A12104">
        <v>39540</v>
      </c>
      <c r="B12104" s="2">
        <v>44317.657155064546</v>
      </c>
      <c r="C12104">
        <v>311383</v>
      </c>
      <c r="D12104">
        <v>198146</v>
      </c>
      <c r="E12104" t="str">
        <f>VLOOKUP(C12104,Подписчики!A:D,2,FALSE)</f>
        <v>UTC+12</v>
      </c>
      <c r="F12104" s="2">
        <f>VLOOKUP(C12104,Подписчики!A:D,4,FALSE)/24+B12104</f>
        <v>44317.69882173121</v>
      </c>
      <c r="G12104">
        <f t="shared" si="189"/>
        <v>6</v>
      </c>
    </row>
    <row r="12105" spans="1:7" x14ac:dyDescent="0.25">
      <c r="A12105">
        <v>39543</v>
      </c>
      <c r="B12105" s="2">
        <v>44317.657550161814</v>
      </c>
      <c r="C12105">
        <v>251578</v>
      </c>
      <c r="D12105">
        <v>118549</v>
      </c>
      <c r="E12105" t="str">
        <f>VLOOKUP(C12105,Подписчики!A:D,2,FALSE)</f>
        <v>UTC+1</v>
      </c>
      <c r="F12105" s="2">
        <f>VLOOKUP(C12105,Подписчики!A:D,4,FALSE)/24+B12105</f>
        <v>44317.699216828478</v>
      </c>
      <c r="G12105">
        <f t="shared" si="189"/>
        <v>6</v>
      </c>
    </row>
    <row r="12106" spans="1:7" x14ac:dyDescent="0.25">
      <c r="A12106">
        <v>39545</v>
      </c>
      <c r="B12106" s="2">
        <v>44317.658000000003</v>
      </c>
      <c r="C12106">
        <v>303007</v>
      </c>
      <c r="D12106">
        <v>473327</v>
      </c>
      <c r="E12106" t="str">
        <f>VLOOKUP(C12106,Подписчики!A:D,2,FALSE)</f>
        <v>UTC+3</v>
      </c>
      <c r="F12106" s="2">
        <f>VLOOKUP(C12106,Подписчики!A:D,4,FALSE)/24+B12106</f>
        <v>44317.783000000003</v>
      </c>
      <c r="G12106">
        <f t="shared" si="189"/>
        <v>6</v>
      </c>
    </row>
    <row r="12107" spans="1:7" x14ac:dyDescent="0.25">
      <c r="A12107">
        <v>39550</v>
      </c>
      <c r="B12107" s="2">
        <v>44317.6583592233</v>
      </c>
      <c r="C12107">
        <v>111305</v>
      </c>
      <c r="D12107">
        <v>401945</v>
      </c>
      <c r="E12107" t="str">
        <f>VLOOKUP(C12107,Подписчики!A:D,2,FALSE)</f>
        <v>UTC+7</v>
      </c>
      <c r="F12107" s="2">
        <f>VLOOKUP(C12107,Подписчики!A:D,4,FALSE)/24+B12107</f>
        <v>44317.950025889964</v>
      </c>
      <c r="G12107">
        <f t="shared" si="189"/>
        <v>6</v>
      </c>
    </row>
    <row r="12108" spans="1:7" x14ac:dyDescent="0.25">
      <c r="A12108">
        <v>39553</v>
      </c>
      <c r="B12108" s="2">
        <v>44317.660786407767</v>
      </c>
      <c r="C12108">
        <v>326228</v>
      </c>
      <c r="D12108">
        <v>153893</v>
      </c>
      <c r="E12108" t="str">
        <f>VLOOKUP(C12108,Подписчики!A:D,2,FALSE)</f>
        <v>UTC+1</v>
      </c>
      <c r="F12108" s="2">
        <f>VLOOKUP(C12108,Подписчики!A:D,4,FALSE)/24+B12108</f>
        <v>44317.702453074431</v>
      </c>
      <c r="G12108">
        <f t="shared" si="189"/>
        <v>6</v>
      </c>
    </row>
    <row r="12109" spans="1:7" x14ac:dyDescent="0.25">
      <c r="A12109">
        <v>39554</v>
      </c>
      <c r="B12109" s="2">
        <v>44317.66119093851</v>
      </c>
      <c r="C12109">
        <v>155514</v>
      </c>
      <c r="D12109">
        <v>230507</v>
      </c>
      <c r="E12109" t="str">
        <f>VLOOKUP(C12109,Подписчики!A:D,2,FALSE)</f>
        <v>UTC+2</v>
      </c>
      <c r="F12109" s="2">
        <f>VLOOKUP(C12109,Подписчики!A:D,4,FALSE)/24+B12109</f>
        <v>44317.744524271846</v>
      </c>
      <c r="G12109">
        <f t="shared" si="189"/>
        <v>6</v>
      </c>
    </row>
    <row r="12110" spans="1:7" x14ac:dyDescent="0.25">
      <c r="A12110">
        <v>39558</v>
      </c>
      <c r="B12110" s="2">
        <v>44317.662404530747</v>
      </c>
      <c r="C12110">
        <v>94676</v>
      </c>
      <c r="D12110">
        <v>470762</v>
      </c>
      <c r="E12110" t="str">
        <f>VLOOKUP(C12110,Подписчики!A:D,2,FALSE)</f>
        <v>UTC+1</v>
      </c>
      <c r="F12110" s="2">
        <f>VLOOKUP(C12110,Подписчики!A:D,4,FALSE)/24+B12110</f>
        <v>44317.704071197411</v>
      </c>
      <c r="G12110">
        <f t="shared" si="189"/>
        <v>6</v>
      </c>
    </row>
    <row r="12111" spans="1:7" x14ac:dyDescent="0.25">
      <c r="A12111">
        <v>39562</v>
      </c>
      <c r="B12111" s="2">
        <v>44317.663213592234</v>
      </c>
      <c r="C12111">
        <v>6721</v>
      </c>
      <c r="D12111">
        <v>411922</v>
      </c>
      <c r="E12111" t="str">
        <f>VLOOKUP(C12111,Подписчики!A:D,2,FALSE)</f>
        <v>UTC+3</v>
      </c>
      <c r="F12111" s="2">
        <f>VLOOKUP(C12111,Подписчики!A:D,4,FALSE)/24+B12111</f>
        <v>44317.788213592234</v>
      </c>
      <c r="G12111">
        <f t="shared" si="189"/>
        <v>6</v>
      </c>
    </row>
    <row r="12112" spans="1:7" x14ac:dyDescent="0.25">
      <c r="A12112">
        <v>39565</v>
      </c>
      <c r="B12112" s="2">
        <v>44317.663618122977</v>
      </c>
      <c r="C12112">
        <v>68554</v>
      </c>
      <c r="D12112">
        <v>175663</v>
      </c>
      <c r="E12112" t="str">
        <f>VLOOKUP(C12112,Подписчики!A:D,2,FALSE)</f>
        <v>UTC+4</v>
      </c>
      <c r="F12112" s="2">
        <f>VLOOKUP(C12112,Подписчики!A:D,4,FALSE)/24+B12112</f>
        <v>44317.830284789641</v>
      </c>
      <c r="G12112">
        <f t="shared" si="189"/>
        <v>6</v>
      </c>
    </row>
    <row r="12113" spans="1:7" x14ac:dyDescent="0.25">
      <c r="A12113">
        <v>39567</v>
      </c>
      <c r="B12113" s="2">
        <v>44317.663618122977</v>
      </c>
      <c r="C12113">
        <v>133317</v>
      </c>
      <c r="D12113">
        <v>411922</v>
      </c>
      <c r="E12113" t="str">
        <f>VLOOKUP(C12113,Подписчики!A:D,2,FALSE)</f>
        <v>UTC+0</v>
      </c>
      <c r="F12113" s="2">
        <f>VLOOKUP(C12113,Подписчики!A:D,4,FALSE)/24+B12113</f>
        <v>44317.663618122977</v>
      </c>
      <c r="G12113">
        <f t="shared" si="189"/>
        <v>6</v>
      </c>
    </row>
    <row r="12114" spans="1:7" x14ac:dyDescent="0.25">
      <c r="A12114">
        <v>39571</v>
      </c>
      <c r="B12114" s="2">
        <v>44317.663618122977</v>
      </c>
      <c r="C12114">
        <v>218326</v>
      </c>
      <c r="D12114">
        <v>43842</v>
      </c>
      <c r="E12114" t="str">
        <f>VLOOKUP(C12114,Подписчики!A:D,2,FALSE)</f>
        <v>UTC+0</v>
      </c>
      <c r="F12114" s="2">
        <f>VLOOKUP(C12114,Подписчики!A:D,4,FALSE)/24+B12114</f>
        <v>44317.663618122977</v>
      </c>
      <c r="G12114">
        <f t="shared" si="189"/>
        <v>6</v>
      </c>
    </row>
    <row r="12115" spans="1:7" x14ac:dyDescent="0.25">
      <c r="A12115">
        <v>39572</v>
      </c>
      <c r="B12115" s="2">
        <v>44317.6656407767</v>
      </c>
      <c r="C12115">
        <v>238366</v>
      </c>
      <c r="D12115">
        <v>58674</v>
      </c>
      <c r="E12115" t="str">
        <f>VLOOKUP(C12115,Подписчики!A:D,2,FALSE)</f>
        <v>UTC+1</v>
      </c>
      <c r="F12115" s="2">
        <f>VLOOKUP(C12115,Подписчики!A:D,4,FALSE)/24+B12115</f>
        <v>44317.707307443365</v>
      </c>
      <c r="G12115">
        <f t="shared" si="189"/>
        <v>6</v>
      </c>
    </row>
    <row r="12116" spans="1:7" x14ac:dyDescent="0.25">
      <c r="A12116">
        <v>39574</v>
      </c>
      <c r="B12116" s="2">
        <v>44317.666045307444</v>
      </c>
      <c r="C12116">
        <v>154327</v>
      </c>
      <c r="D12116">
        <v>244574</v>
      </c>
      <c r="E12116" t="str">
        <f>VLOOKUP(C12116,Подписчики!A:D,2,FALSE)</f>
        <v>UTC+2</v>
      </c>
      <c r="F12116" s="2">
        <f>VLOOKUP(C12116,Подписчики!A:D,4,FALSE)/24+B12116</f>
        <v>44317.749378640779</v>
      </c>
      <c r="G12116">
        <f t="shared" si="189"/>
        <v>6</v>
      </c>
    </row>
    <row r="12117" spans="1:7" x14ac:dyDescent="0.25">
      <c r="A12117">
        <v>39578</v>
      </c>
      <c r="B12117" s="2">
        <v>44317.666045307444</v>
      </c>
      <c r="C12117">
        <v>236284</v>
      </c>
      <c r="D12117">
        <v>351192</v>
      </c>
      <c r="E12117" t="str">
        <f>VLOOKUP(C12117,Подписчики!A:D,2,FALSE)</f>
        <v>UTC+2</v>
      </c>
      <c r="F12117" s="2">
        <f>VLOOKUP(C12117,Подписчики!A:D,4,FALSE)/24+B12117</f>
        <v>44317.749378640779</v>
      </c>
      <c r="G12117">
        <f t="shared" si="189"/>
        <v>6</v>
      </c>
    </row>
    <row r="12118" spans="1:7" x14ac:dyDescent="0.25">
      <c r="A12118">
        <v>39582</v>
      </c>
      <c r="B12118" s="2">
        <v>44317.666432691425</v>
      </c>
      <c r="C12118">
        <v>176887</v>
      </c>
      <c r="D12118">
        <v>351192</v>
      </c>
      <c r="E12118" t="str">
        <f>VLOOKUP(C12118,Подписчики!A:D,2,FALSE)</f>
        <v>UTC+2</v>
      </c>
      <c r="F12118" s="2">
        <f>VLOOKUP(C12118,Подписчики!A:D,4,FALSE)/24+B12118</f>
        <v>44317.749766024761</v>
      </c>
      <c r="G12118">
        <f t="shared" si="189"/>
        <v>6</v>
      </c>
    </row>
    <row r="12119" spans="1:7" x14ac:dyDescent="0.25">
      <c r="A12119">
        <v>39586</v>
      </c>
      <c r="B12119" s="2">
        <v>44317.667663430417</v>
      </c>
      <c r="C12119">
        <v>94652</v>
      </c>
      <c r="D12119">
        <v>347008</v>
      </c>
      <c r="E12119" t="str">
        <f>VLOOKUP(C12119,Подписчики!A:D,2,FALSE)</f>
        <v>UTC+2</v>
      </c>
      <c r="F12119" s="2">
        <f>VLOOKUP(C12119,Подписчики!A:D,4,FALSE)/24+B12119</f>
        <v>44317.750996763752</v>
      </c>
      <c r="G12119">
        <f t="shared" si="189"/>
        <v>6</v>
      </c>
    </row>
    <row r="12120" spans="1:7" x14ac:dyDescent="0.25">
      <c r="A12120">
        <v>39590</v>
      </c>
      <c r="B12120" s="2">
        <v>44317.667663430417</v>
      </c>
      <c r="C12120">
        <v>162358</v>
      </c>
      <c r="D12120">
        <v>118549</v>
      </c>
      <c r="E12120" t="str">
        <f>VLOOKUP(C12120,Подписчики!A:D,2,FALSE)</f>
        <v>UTC+2</v>
      </c>
      <c r="F12120" s="2">
        <f>VLOOKUP(C12120,Подписчики!A:D,4,FALSE)/24+B12120</f>
        <v>44317.750996763752</v>
      </c>
      <c r="G12120">
        <f t="shared" si="189"/>
        <v>6</v>
      </c>
    </row>
    <row r="12121" spans="1:7" x14ac:dyDescent="0.25">
      <c r="A12121">
        <v>39593</v>
      </c>
      <c r="B12121" s="2">
        <v>44317.668877022654</v>
      </c>
      <c r="C12121">
        <v>4300</v>
      </c>
      <c r="D12121">
        <v>16029</v>
      </c>
      <c r="E12121" t="str">
        <f>VLOOKUP(C12121,Подписчики!A:D,2,FALSE)</f>
        <v>UTC+1</v>
      </c>
      <c r="F12121" s="2">
        <f>VLOOKUP(C12121,Подписчики!A:D,4,FALSE)/24+B12121</f>
        <v>44317.710543689318</v>
      </c>
      <c r="G12121">
        <f t="shared" si="189"/>
        <v>6</v>
      </c>
    </row>
    <row r="12122" spans="1:7" x14ac:dyDescent="0.25">
      <c r="A12122">
        <v>39598</v>
      </c>
      <c r="B12122" s="2">
        <v>44317.668877022654</v>
      </c>
      <c r="C12122">
        <v>333593</v>
      </c>
      <c r="D12122">
        <v>194335</v>
      </c>
      <c r="E12122" t="str">
        <f>VLOOKUP(C12122,Подписчики!A:D,2,FALSE)</f>
        <v>UTC+1</v>
      </c>
      <c r="F12122" s="2">
        <f>VLOOKUP(C12122,Подписчики!A:D,4,FALSE)/24+B12122</f>
        <v>44317.710543689318</v>
      </c>
      <c r="G12122">
        <f t="shared" si="189"/>
        <v>6</v>
      </c>
    </row>
    <row r="12123" spans="1:7" x14ac:dyDescent="0.25">
      <c r="A12123">
        <v>39601</v>
      </c>
      <c r="B12123" s="2">
        <v>44317.669281553397</v>
      </c>
      <c r="C12123">
        <v>113956</v>
      </c>
      <c r="D12123">
        <v>250679</v>
      </c>
      <c r="E12123" t="str">
        <f>VLOOKUP(C12123,Подписчики!A:D,2,FALSE)</f>
        <v>UTC+6</v>
      </c>
      <c r="F12123" s="2">
        <f>VLOOKUP(C12123,Подписчики!A:D,4,FALSE)/24+B12123</f>
        <v>44317.919281553397</v>
      </c>
      <c r="G12123">
        <f t="shared" si="189"/>
        <v>6</v>
      </c>
    </row>
    <row r="12124" spans="1:7" x14ac:dyDescent="0.25">
      <c r="A12124">
        <v>39602</v>
      </c>
      <c r="B12124" s="2">
        <v>44317.669942320019</v>
      </c>
      <c r="C12124">
        <v>210937</v>
      </c>
      <c r="D12124">
        <v>471403</v>
      </c>
      <c r="E12124" t="str">
        <f>VLOOKUP(C12124,Подписчики!A:D,2,FALSE)</f>
        <v>UTC+1</v>
      </c>
      <c r="F12124" s="2">
        <f>VLOOKUP(C12124,Подписчики!A:D,4,FALSE)/24+B12124</f>
        <v>44317.711608986683</v>
      </c>
      <c r="G12124">
        <f t="shared" si="189"/>
        <v>6</v>
      </c>
    </row>
    <row r="12125" spans="1:7" x14ac:dyDescent="0.25">
      <c r="A12125">
        <v>39606</v>
      </c>
      <c r="B12125" s="2">
        <v>44317.67089967637</v>
      </c>
      <c r="C12125">
        <v>86083</v>
      </c>
      <c r="D12125">
        <v>330333</v>
      </c>
      <c r="E12125" t="str">
        <f>VLOOKUP(C12125,Подписчики!A:D,2,FALSE)</f>
        <v>UTC+2</v>
      </c>
      <c r="F12125" s="2">
        <f>VLOOKUP(C12125,Подписчики!A:D,4,FALSE)/24+B12125</f>
        <v>44317.754233009706</v>
      </c>
      <c r="G12125">
        <f t="shared" si="189"/>
        <v>6</v>
      </c>
    </row>
    <row r="12126" spans="1:7" x14ac:dyDescent="0.25">
      <c r="A12126">
        <v>39610</v>
      </c>
      <c r="B12126" s="2">
        <v>44317.67089967637</v>
      </c>
      <c r="C12126">
        <v>305105</v>
      </c>
      <c r="D12126">
        <v>327968</v>
      </c>
      <c r="E12126" t="str">
        <f>VLOOKUP(C12126,Подписчики!A:D,2,FALSE)</f>
        <v>UTC+2</v>
      </c>
      <c r="F12126" s="2">
        <f>VLOOKUP(C12126,Подписчики!A:D,4,FALSE)/24+B12126</f>
        <v>44317.754233009706</v>
      </c>
      <c r="G12126">
        <f t="shared" si="189"/>
        <v>6</v>
      </c>
    </row>
    <row r="12127" spans="1:7" x14ac:dyDescent="0.25">
      <c r="A12127">
        <v>39615</v>
      </c>
      <c r="B12127" s="2">
        <v>44317.67089967637</v>
      </c>
      <c r="C12127">
        <v>319890</v>
      </c>
      <c r="D12127">
        <v>411922</v>
      </c>
      <c r="E12127" t="str">
        <f>VLOOKUP(C12127,Подписчики!A:D,2,FALSE)</f>
        <v>UTC+2</v>
      </c>
      <c r="F12127" s="2">
        <f>VLOOKUP(C12127,Подписчики!A:D,4,FALSE)/24+B12127</f>
        <v>44317.754233009706</v>
      </c>
      <c r="G12127">
        <f t="shared" si="189"/>
        <v>6</v>
      </c>
    </row>
    <row r="12128" spans="1:7" x14ac:dyDescent="0.25">
      <c r="A12128">
        <v>39619</v>
      </c>
      <c r="B12128" s="2">
        <v>44317.670949430831</v>
      </c>
      <c r="C12128">
        <v>89109</v>
      </c>
      <c r="D12128">
        <v>182191</v>
      </c>
      <c r="E12128" t="str">
        <f>VLOOKUP(C12128,Подписчики!A:D,2,FALSE)</f>
        <v>UTC+2</v>
      </c>
      <c r="F12128" s="2">
        <f>VLOOKUP(C12128,Подписчики!A:D,4,FALSE)/24+B12128</f>
        <v>44317.754282764166</v>
      </c>
      <c r="G12128">
        <f t="shared" si="189"/>
        <v>6</v>
      </c>
    </row>
    <row r="12129" spans="1:7" x14ac:dyDescent="0.25">
      <c r="A12129">
        <v>39622</v>
      </c>
      <c r="B12129" s="2">
        <v>44317.67101046785</v>
      </c>
      <c r="C12129">
        <v>55495</v>
      </c>
      <c r="D12129">
        <v>155428</v>
      </c>
      <c r="E12129" t="str">
        <f>VLOOKUP(C12129,Подписчики!A:D,2,FALSE)</f>
        <v>UTC+3</v>
      </c>
      <c r="F12129" s="2">
        <f>VLOOKUP(C12129,Подписчики!A:D,4,FALSE)/24+B12129</f>
        <v>44317.79601046785</v>
      </c>
      <c r="G12129">
        <f t="shared" si="189"/>
        <v>6</v>
      </c>
    </row>
    <row r="12130" spans="1:7" x14ac:dyDescent="0.25">
      <c r="A12130">
        <v>39624</v>
      </c>
      <c r="B12130" s="2">
        <v>44317.672113268614</v>
      </c>
      <c r="C12130">
        <v>269721</v>
      </c>
      <c r="D12130">
        <v>17145</v>
      </c>
      <c r="E12130" t="str">
        <f>VLOOKUP(C12130,Подписчики!A:D,2,FALSE)</f>
        <v>UTC+1</v>
      </c>
      <c r="F12130" s="2">
        <f>VLOOKUP(C12130,Подписчики!A:D,4,FALSE)/24+B12130</f>
        <v>44317.713779935279</v>
      </c>
      <c r="G12130">
        <f t="shared" si="189"/>
        <v>6</v>
      </c>
    </row>
    <row r="12131" spans="1:7" x14ac:dyDescent="0.25">
      <c r="A12131">
        <v>39627</v>
      </c>
      <c r="B12131" s="2">
        <v>44317.67251779935</v>
      </c>
      <c r="C12131">
        <v>209781</v>
      </c>
      <c r="D12131">
        <v>308537</v>
      </c>
      <c r="E12131" t="str">
        <f>VLOOKUP(C12131,Подписчики!A:D,2,FALSE)</f>
        <v>UTC+2</v>
      </c>
      <c r="F12131" s="2">
        <f>VLOOKUP(C12131,Подписчики!A:D,4,FALSE)/24+B12131</f>
        <v>44317.755851132686</v>
      </c>
      <c r="G12131">
        <f t="shared" si="189"/>
        <v>6</v>
      </c>
    </row>
    <row r="12132" spans="1:7" x14ac:dyDescent="0.25">
      <c r="A12132">
        <v>39629</v>
      </c>
      <c r="B12132" s="2">
        <v>44317.67251779935</v>
      </c>
      <c r="C12132">
        <v>332706</v>
      </c>
      <c r="D12132">
        <v>285680</v>
      </c>
      <c r="E12132" t="str">
        <f>VLOOKUP(C12132,Подписчики!A:D,2,FALSE)</f>
        <v>UTC+2</v>
      </c>
      <c r="F12132" s="2">
        <f>VLOOKUP(C12132,Подписчики!A:D,4,FALSE)/24+B12132</f>
        <v>44317.755851132686</v>
      </c>
      <c r="G12132">
        <f t="shared" si="189"/>
        <v>6</v>
      </c>
    </row>
    <row r="12133" spans="1:7" x14ac:dyDescent="0.25">
      <c r="A12133">
        <v>39632</v>
      </c>
      <c r="B12133" s="2">
        <v>44317.672933133945</v>
      </c>
      <c r="C12133">
        <v>167350</v>
      </c>
      <c r="D12133">
        <v>63666</v>
      </c>
      <c r="E12133" t="str">
        <f>VLOOKUP(C12133,Подписчики!A:D,2,FALSE)</f>
        <v>UTC+1</v>
      </c>
      <c r="F12133" s="2">
        <f>VLOOKUP(C12133,Подписчики!A:D,4,FALSE)/24+B12133</f>
        <v>44317.714599800609</v>
      </c>
      <c r="G12133">
        <f t="shared" si="189"/>
        <v>6</v>
      </c>
    </row>
    <row r="12134" spans="1:7" x14ac:dyDescent="0.25">
      <c r="A12134">
        <v>39635</v>
      </c>
      <c r="B12134" s="2">
        <v>44317.673731391587</v>
      </c>
      <c r="C12134">
        <v>94160</v>
      </c>
      <c r="D12134">
        <v>130244</v>
      </c>
      <c r="E12134" t="str">
        <f>VLOOKUP(C12134,Подписчики!A:D,2,FALSE)</f>
        <v>UTC+1</v>
      </c>
      <c r="F12134" s="2">
        <f>VLOOKUP(C12134,Подписчики!A:D,4,FALSE)/24+B12134</f>
        <v>44317.715398058252</v>
      </c>
      <c r="G12134">
        <f t="shared" si="189"/>
        <v>6</v>
      </c>
    </row>
    <row r="12135" spans="1:7" x14ac:dyDescent="0.25">
      <c r="A12135">
        <v>39636</v>
      </c>
      <c r="B12135" s="2">
        <v>44317.673731391587</v>
      </c>
      <c r="C12135">
        <v>301936</v>
      </c>
      <c r="D12135">
        <v>230507</v>
      </c>
      <c r="E12135" t="str">
        <f>VLOOKUP(C12135,Подписчики!A:D,2,FALSE)</f>
        <v>UTC+1</v>
      </c>
      <c r="F12135" s="2">
        <f>VLOOKUP(C12135,Подписчики!A:D,4,FALSE)/24+B12135</f>
        <v>44317.715398058252</v>
      </c>
      <c r="G12135">
        <f t="shared" si="189"/>
        <v>6</v>
      </c>
    </row>
    <row r="12136" spans="1:7" x14ac:dyDescent="0.25">
      <c r="A12136">
        <v>39641</v>
      </c>
      <c r="B12136" s="2">
        <v>44317.675754045304</v>
      </c>
      <c r="C12136">
        <v>227687</v>
      </c>
      <c r="D12136">
        <v>347393</v>
      </c>
      <c r="E12136" t="str">
        <f>VLOOKUP(C12136,Подписчики!A:D,2,FALSE)</f>
        <v>UTC+2</v>
      </c>
      <c r="F12136" s="2">
        <f>VLOOKUP(C12136,Подписчики!A:D,4,FALSE)/24+B12136</f>
        <v>44317.759087378639</v>
      </c>
      <c r="G12136">
        <f t="shared" si="189"/>
        <v>6</v>
      </c>
    </row>
    <row r="12137" spans="1:7" x14ac:dyDescent="0.25">
      <c r="A12137">
        <v>39646</v>
      </c>
      <c r="B12137" s="2">
        <v>44317.675754045304</v>
      </c>
      <c r="C12137">
        <v>247975</v>
      </c>
      <c r="D12137">
        <v>230507</v>
      </c>
      <c r="E12137" t="str">
        <f>VLOOKUP(C12137,Подписчики!A:D,2,FALSE)</f>
        <v>UTC+2</v>
      </c>
      <c r="F12137" s="2">
        <f>VLOOKUP(C12137,Подписчики!A:D,4,FALSE)/24+B12137</f>
        <v>44317.759087378639</v>
      </c>
      <c r="G12137">
        <f t="shared" si="189"/>
        <v>6</v>
      </c>
    </row>
    <row r="12138" spans="1:7" x14ac:dyDescent="0.25">
      <c r="A12138">
        <v>39648</v>
      </c>
      <c r="B12138" s="2">
        <v>44317.676563106797</v>
      </c>
      <c r="C12138">
        <v>235052</v>
      </c>
      <c r="D12138">
        <v>473323</v>
      </c>
      <c r="E12138" t="str">
        <f>VLOOKUP(C12138,Подписчики!A:D,2,FALSE)</f>
        <v>UTC+0</v>
      </c>
      <c r="F12138" s="2">
        <f>VLOOKUP(C12138,Подписчики!A:D,4,FALSE)/24+B12138</f>
        <v>44317.676563106797</v>
      </c>
      <c r="G12138">
        <f t="shared" si="189"/>
        <v>6</v>
      </c>
    </row>
    <row r="12139" spans="1:7" x14ac:dyDescent="0.25">
      <c r="A12139">
        <v>39649</v>
      </c>
      <c r="B12139" s="2">
        <v>44317.676563106797</v>
      </c>
      <c r="C12139">
        <v>249647</v>
      </c>
      <c r="D12139">
        <v>182191</v>
      </c>
      <c r="E12139" t="str">
        <f>VLOOKUP(C12139,Подписчики!A:D,2,FALSE)</f>
        <v>UTC+0</v>
      </c>
      <c r="F12139" s="2">
        <f>VLOOKUP(C12139,Подписчики!A:D,4,FALSE)/24+B12139</f>
        <v>44317.676563106797</v>
      </c>
      <c r="G12139">
        <f t="shared" si="189"/>
        <v>6</v>
      </c>
    </row>
    <row r="12140" spans="1:7" x14ac:dyDescent="0.25">
      <c r="A12140">
        <v>39654</v>
      </c>
      <c r="B12140" s="2">
        <v>44317.67693105869</v>
      </c>
      <c r="C12140">
        <v>70329</v>
      </c>
      <c r="D12140">
        <v>114057</v>
      </c>
      <c r="E12140" t="str">
        <f>VLOOKUP(C12140,Подписчики!A:D,2,FALSE)</f>
        <v>UTC+2</v>
      </c>
      <c r="F12140" s="2">
        <f>VLOOKUP(C12140,Подписчики!A:D,4,FALSE)/24+B12140</f>
        <v>44317.760264392025</v>
      </c>
      <c r="G12140">
        <f t="shared" si="189"/>
        <v>6</v>
      </c>
    </row>
    <row r="12141" spans="1:7" x14ac:dyDescent="0.25">
      <c r="A12141">
        <v>39655</v>
      </c>
      <c r="B12141" s="2">
        <v>44317.677372168284</v>
      </c>
      <c r="C12141">
        <v>34648</v>
      </c>
      <c r="D12141">
        <v>324893</v>
      </c>
      <c r="E12141" t="str">
        <f>VLOOKUP(C12141,Подписчики!A:D,2,FALSE)</f>
        <v>UTC+2</v>
      </c>
      <c r="F12141" s="2">
        <f>VLOOKUP(C12141,Подписчики!A:D,4,FALSE)/24+B12141</f>
        <v>44317.76070550162</v>
      </c>
      <c r="G12141">
        <f t="shared" si="189"/>
        <v>6</v>
      </c>
    </row>
    <row r="12142" spans="1:7" x14ac:dyDescent="0.25">
      <c r="A12142">
        <v>39657</v>
      </c>
      <c r="B12142" s="2">
        <v>44317.678585760521</v>
      </c>
      <c r="C12142">
        <v>88309</v>
      </c>
      <c r="D12142">
        <v>411922</v>
      </c>
      <c r="E12142" t="str">
        <f>VLOOKUP(C12142,Подписчики!A:D,2,FALSE)</f>
        <v>UTC+1</v>
      </c>
      <c r="F12142" s="2">
        <f>VLOOKUP(C12142,Подписчики!A:D,4,FALSE)/24+B12142</f>
        <v>44317.720252427185</v>
      </c>
      <c r="G12142">
        <f t="shared" si="189"/>
        <v>6</v>
      </c>
    </row>
    <row r="12143" spans="1:7" x14ac:dyDescent="0.25">
      <c r="A12143">
        <v>39662</v>
      </c>
      <c r="B12143" s="2">
        <v>44317.678585760521</v>
      </c>
      <c r="C12143">
        <v>314191</v>
      </c>
      <c r="D12143">
        <v>83485</v>
      </c>
      <c r="E12143" t="str">
        <f>VLOOKUP(C12143,Подписчики!A:D,2,FALSE)</f>
        <v>UTC+1</v>
      </c>
      <c r="F12143" s="2">
        <f>VLOOKUP(C12143,Подписчики!A:D,4,FALSE)/24+B12143</f>
        <v>44317.720252427185</v>
      </c>
      <c r="G12143">
        <f t="shared" si="189"/>
        <v>6</v>
      </c>
    </row>
    <row r="12144" spans="1:7" x14ac:dyDescent="0.25">
      <c r="A12144">
        <v>39664</v>
      </c>
      <c r="B12144" s="2">
        <v>44317.678990291257</v>
      </c>
      <c r="C12144">
        <v>139261</v>
      </c>
      <c r="D12144">
        <v>180863</v>
      </c>
      <c r="E12144" t="str">
        <f>VLOOKUP(C12144,Подписчики!A:D,2,FALSE)</f>
        <v>UTC+2</v>
      </c>
      <c r="F12144" s="2">
        <f>VLOOKUP(C12144,Подписчики!A:D,4,FALSE)/24+B12144</f>
        <v>44317.762323624593</v>
      </c>
      <c r="G12144">
        <f t="shared" si="189"/>
        <v>6</v>
      </c>
    </row>
    <row r="12145" spans="1:7" x14ac:dyDescent="0.25">
      <c r="A12145">
        <v>39666</v>
      </c>
      <c r="B12145" s="2">
        <v>44317.680203883494</v>
      </c>
      <c r="C12145">
        <v>203480</v>
      </c>
      <c r="D12145">
        <v>119030</v>
      </c>
      <c r="E12145" t="str">
        <f>VLOOKUP(C12145,Подписчики!A:D,2,FALSE)</f>
        <v>UTC+9</v>
      </c>
      <c r="F12145" s="2">
        <f>VLOOKUP(C12145,Подписчики!A:D,4,FALSE)/24+B12145</f>
        <v>44318.055203883494</v>
      </c>
      <c r="G12145">
        <f t="shared" si="189"/>
        <v>7</v>
      </c>
    </row>
    <row r="12146" spans="1:7" x14ac:dyDescent="0.25">
      <c r="A12146">
        <v>39667</v>
      </c>
      <c r="B12146" s="2">
        <v>44317.68101294498</v>
      </c>
      <c r="C12146">
        <v>246441</v>
      </c>
      <c r="D12146">
        <v>411922</v>
      </c>
      <c r="E12146" t="str">
        <f>VLOOKUP(C12146,Подписчики!A:D,2,FALSE)</f>
        <v>UTC+3</v>
      </c>
      <c r="F12146" s="2">
        <f>VLOOKUP(C12146,Подписчики!A:D,4,FALSE)/24+B12146</f>
        <v>44317.80601294498</v>
      </c>
      <c r="G12146">
        <f t="shared" si="189"/>
        <v>6</v>
      </c>
    </row>
    <row r="12147" spans="1:7" x14ac:dyDescent="0.25">
      <c r="A12147">
        <v>39670</v>
      </c>
      <c r="B12147" s="2">
        <v>44317.681822006474</v>
      </c>
      <c r="C12147">
        <v>100904</v>
      </c>
      <c r="D12147">
        <v>28360</v>
      </c>
      <c r="E12147" t="str">
        <f>VLOOKUP(C12147,Подписчики!A:D,2,FALSE)</f>
        <v>UTC+1</v>
      </c>
      <c r="F12147" s="2">
        <f>VLOOKUP(C12147,Подписчики!A:D,4,FALSE)/24+B12147</f>
        <v>44317.723488673138</v>
      </c>
      <c r="G12147">
        <f t="shared" si="189"/>
        <v>6</v>
      </c>
    </row>
    <row r="12148" spans="1:7" x14ac:dyDescent="0.25">
      <c r="A12148">
        <v>39673</v>
      </c>
      <c r="B12148" s="2">
        <v>44317.681822006474</v>
      </c>
      <c r="C12148">
        <v>284376</v>
      </c>
      <c r="D12148">
        <v>42035</v>
      </c>
      <c r="E12148" t="str">
        <f>VLOOKUP(C12148,Подписчики!A:D,2,FALSE)</f>
        <v>UTC+1</v>
      </c>
      <c r="F12148" s="2">
        <f>VLOOKUP(C12148,Подписчики!A:D,4,FALSE)/24+B12148</f>
        <v>44317.723488673138</v>
      </c>
      <c r="G12148">
        <f t="shared" si="189"/>
        <v>6</v>
      </c>
    </row>
    <row r="12149" spans="1:7" x14ac:dyDescent="0.25">
      <c r="A12149">
        <v>39674</v>
      </c>
      <c r="B12149" s="2">
        <v>44317.682631067961</v>
      </c>
      <c r="C12149">
        <v>73609</v>
      </c>
      <c r="D12149">
        <v>250679</v>
      </c>
      <c r="E12149" t="str">
        <f>VLOOKUP(C12149,Подписчики!A:D,2,FALSE)</f>
        <v>UTC+3</v>
      </c>
      <c r="F12149" s="2">
        <f>VLOOKUP(C12149,Подписчики!A:D,4,FALSE)/24+B12149</f>
        <v>44317.807631067961</v>
      </c>
      <c r="G12149">
        <f t="shared" si="189"/>
        <v>6</v>
      </c>
    </row>
    <row r="12150" spans="1:7" x14ac:dyDescent="0.25">
      <c r="A12150">
        <v>39675</v>
      </c>
      <c r="B12150" s="2">
        <v>44317.683035598704</v>
      </c>
      <c r="C12150">
        <v>33797</v>
      </c>
      <c r="D12150">
        <v>251572</v>
      </c>
      <c r="E12150" t="str">
        <f>VLOOKUP(C12150,Подписчики!A:D,2,FALSE)</f>
        <v>UTC+8</v>
      </c>
      <c r="F12150" s="2">
        <f>VLOOKUP(C12150,Подписчики!A:D,4,FALSE)/24+B12150</f>
        <v>44318.01636893204</v>
      </c>
      <c r="G12150">
        <f t="shared" si="189"/>
        <v>7</v>
      </c>
    </row>
    <row r="12151" spans="1:7" x14ac:dyDescent="0.25">
      <c r="A12151">
        <v>39677</v>
      </c>
      <c r="B12151" s="2">
        <v>44317.683844660191</v>
      </c>
      <c r="C12151">
        <v>45933</v>
      </c>
      <c r="D12151">
        <v>158978</v>
      </c>
      <c r="E12151" t="str">
        <f>VLOOKUP(C12151,Подписчики!A:D,2,FALSE)</f>
        <v>UTC+2</v>
      </c>
      <c r="F12151" s="2">
        <f>VLOOKUP(C12151,Подписчики!A:D,4,FALSE)/24+B12151</f>
        <v>44317.767177993526</v>
      </c>
      <c r="G12151">
        <f t="shared" si="189"/>
        <v>6</v>
      </c>
    </row>
    <row r="12152" spans="1:7" x14ac:dyDescent="0.25">
      <c r="A12152">
        <v>39678</v>
      </c>
      <c r="B12152" s="2">
        <v>44317.683844660191</v>
      </c>
      <c r="C12152">
        <v>169427</v>
      </c>
      <c r="D12152">
        <v>264283</v>
      </c>
      <c r="E12152" t="str">
        <f>VLOOKUP(C12152,Подписчики!A:D,2,FALSE)</f>
        <v>UTC+2</v>
      </c>
      <c r="F12152" s="2">
        <f>VLOOKUP(C12152,Подписчики!A:D,4,FALSE)/24+B12152</f>
        <v>44317.767177993526</v>
      </c>
      <c r="G12152">
        <f t="shared" si="189"/>
        <v>6</v>
      </c>
    </row>
    <row r="12153" spans="1:7" x14ac:dyDescent="0.25">
      <c r="A12153">
        <v>39679</v>
      </c>
      <c r="B12153" s="2">
        <v>44317.683858760342</v>
      </c>
      <c r="C12153">
        <v>33062</v>
      </c>
      <c r="D12153">
        <v>359800</v>
      </c>
      <c r="E12153" t="str">
        <f>VLOOKUP(C12153,Подписчики!A:D,2,FALSE)</f>
        <v>UTC+1</v>
      </c>
      <c r="F12153" s="2">
        <f>VLOOKUP(C12153,Подписчики!A:D,4,FALSE)/24+B12153</f>
        <v>44317.725525427006</v>
      </c>
      <c r="G12153">
        <f t="shared" si="189"/>
        <v>6</v>
      </c>
    </row>
    <row r="12154" spans="1:7" x14ac:dyDescent="0.25">
      <c r="A12154">
        <v>39684</v>
      </c>
      <c r="B12154" s="2">
        <v>44317.684249190941</v>
      </c>
      <c r="C12154">
        <v>174406</v>
      </c>
      <c r="D12154">
        <v>137327</v>
      </c>
      <c r="E12154" t="str">
        <f>VLOOKUP(C12154,Подписчики!A:D,2,FALSE)</f>
        <v>UTC+3</v>
      </c>
      <c r="F12154" s="2">
        <f>VLOOKUP(C12154,Подписчики!A:D,4,FALSE)/24+B12154</f>
        <v>44317.809249190941</v>
      </c>
      <c r="G12154">
        <f t="shared" si="189"/>
        <v>6</v>
      </c>
    </row>
    <row r="12155" spans="1:7" x14ac:dyDescent="0.25">
      <c r="A12155">
        <v>39687</v>
      </c>
      <c r="B12155" s="2">
        <v>44317.687080906144</v>
      </c>
      <c r="C12155">
        <v>147502</v>
      </c>
      <c r="D12155">
        <v>294042</v>
      </c>
      <c r="E12155" t="str">
        <f>VLOOKUP(C12155,Подписчики!A:D,2,FALSE)</f>
        <v>UTC+2</v>
      </c>
      <c r="F12155" s="2">
        <f>VLOOKUP(C12155,Подписчики!A:D,4,FALSE)/24+B12155</f>
        <v>44317.77041423948</v>
      </c>
      <c r="G12155">
        <f t="shared" si="189"/>
        <v>6</v>
      </c>
    </row>
    <row r="12156" spans="1:7" x14ac:dyDescent="0.25">
      <c r="A12156">
        <v>39691</v>
      </c>
      <c r="B12156" s="2">
        <v>44317.687485436894</v>
      </c>
      <c r="C12156">
        <v>237441</v>
      </c>
      <c r="D12156">
        <v>411922</v>
      </c>
      <c r="E12156" t="str">
        <f>VLOOKUP(C12156,Подписчики!A:D,2,FALSE)</f>
        <v>UTC+3</v>
      </c>
      <c r="F12156" s="2">
        <f>VLOOKUP(C12156,Подписчики!A:D,4,FALSE)/24+B12156</f>
        <v>44317.812485436894</v>
      </c>
      <c r="G12156">
        <f t="shared" si="189"/>
        <v>6</v>
      </c>
    </row>
    <row r="12157" spans="1:7" x14ac:dyDescent="0.25">
      <c r="A12157">
        <v>39696</v>
      </c>
      <c r="B12157" s="2">
        <v>44317.687889967638</v>
      </c>
      <c r="C12157">
        <v>47845</v>
      </c>
      <c r="D12157">
        <v>413014</v>
      </c>
      <c r="E12157" t="str">
        <f>VLOOKUP(C12157,Подписчики!A:D,2,FALSE)</f>
        <v>UTC+0</v>
      </c>
      <c r="F12157" s="2">
        <f>VLOOKUP(C12157,Подписчики!A:D,4,FALSE)/24+B12157</f>
        <v>44317.687889967638</v>
      </c>
      <c r="G12157">
        <f t="shared" si="189"/>
        <v>6</v>
      </c>
    </row>
    <row r="12158" spans="1:7" x14ac:dyDescent="0.25">
      <c r="A12158">
        <v>39701</v>
      </c>
      <c r="B12158" s="2">
        <v>44317.688497573778</v>
      </c>
      <c r="C12158">
        <v>83363</v>
      </c>
      <c r="D12158">
        <v>89186</v>
      </c>
      <c r="E12158" t="str">
        <f>VLOOKUP(C12158,Подписчики!A:D,2,FALSE)</f>
        <v>UTC+1</v>
      </c>
      <c r="F12158" s="2">
        <f>VLOOKUP(C12158,Подписчики!A:D,4,FALSE)/24+B12158</f>
        <v>44317.730164240442</v>
      </c>
      <c r="G12158">
        <f t="shared" si="189"/>
        <v>6</v>
      </c>
    </row>
    <row r="12159" spans="1:7" x14ac:dyDescent="0.25">
      <c r="A12159">
        <v>39704</v>
      </c>
      <c r="B12159" s="2">
        <v>44317.689077425457</v>
      </c>
      <c r="C12159">
        <v>298700</v>
      </c>
      <c r="D12159">
        <v>169720</v>
      </c>
      <c r="E12159" t="str">
        <f>VLOOKUP(C12159,Подписчики!A:D,2,FALSE)</f>
        <v>UTC+1</v>
      </c>
      <c r="F12159" s="2">
        <f>VLOOKUP(C12159,Подписчики!A:D,4,FALSE)/24+B12159</f>
        <v>44317.730744092121</v>
      </c>
      <c r="G12159">
        <f t="shared" si="189"/>
        <v>6</v>
      </c>
    </row>
    <row r="12160" spans="1:7" x14ac:dyDescent="0.25">
      <c r="A12160">
        <v>39707</v>
      </c>
      <c r="B12160" s="2">
        <v>44317.689103559867</v>
      </c>
      <c r="C12160">
        <v>165253</v>
      </c>
      <c r="D12160">
        <v>347393</v>
      </c>
      <c r="E12160" t="str">
        <f>VLOOKUP(C12160,Подписчики!A:D,2,FALSE)</f>
        <v>UTC+3</v>
      </c>
      <c r="F12160" s="2">
        <f>VLOOKUP(C12160,Подписчики!A:D,4,FALSE)/24+B12160</f>
        <v>44317.814103559867</v>
      </c>
      <c r="G12160">
        <f t="shared" si="189"/>
        <v>6</v>
      </c>
    </row>
    <row r="12161" spans="1:7" x14ac:dyDescent="0.25">
      <c r="A12161">
        <v>39711</v>
      </c>
      <c r="B12161" s="2">
        <v>44317.689912621361</v>
      </c>
      <c r="C12161">
        <v>314606</v>
      </c>
      <c r="D12161">
        <v>411922</v>
      </c>
      <c r="E12161" t="str">
        <f>VLOOKUP(C12161,Подписчики!A:D,2,FALSE)</f>
        <v>UTC+1</v>
      </c>
      <c r="F12161" s="2">
        <f>VLOOKUP(C12161,Подписчики!A:D,4,FALSE)/24+B12161</f>
        <v>44317.731579288025</v>
      </c>
      <c r="G12161">
        <f t="shared" si="189"/>
        <v>6</v>
      </c>
    </row>
    <row r="12162" spans="1:7" x14ac:dyDescent="0.25">
      <c r="A12162">
        <v>39715</v>
      </c>
      <c r="B12162" s="2">
        <v>44317.691530744341</v>
      </c>
      <c r="C12162">
        <v>14068</v>
      </c>
      <c r="D12162">
        <v>470762</v>
      </c>
      <c r="E12162" t="str">
        <f>VLOOKUP(C12162,Подписчики!A:D,2,FALSE)</f>
        <v>UTC+1</v>
      </c>
      <c r="F12162" s="2">
        <f>VLOOKUP(C12162,Подписчики!A:D,4,FALSE)/24+B12162</f>
        <v>44317.733197411006</v>
      </c>
      <c r="G12162">
        <f t="shared" si="189"/>
        <v>6</v>
      </c>
    </row>
    <row r="12163" spans="1:7" x14ac:dyDescent="0.25">
      <c r="A12163">
        <v>39720</v>
      </c>
      <c r="B12163" s="2">
        <v>44317.691530744341</v>
      </c>
      <c r="C12163">
        <v>158188</v>
      </c>
      <c r="D12163">
        <v>252370</v>
      </c>
      <c r="E12163" t="str">
        <f>VLOOKUP(C12163,Подписчики!A:D,2,FALSE)</f>
        <v>UTC+1</v>
      </c>
      <c r="F12163" s="2">
        <f>VLOOKUP(C12163,Подписчики!A:D,4,FALSE)/24+B12163</f>
        <v>44317.733197411006</v>
      </c>
      <c r="G12163">
        <f t="shared" ref="G12163:G12226" si="190">WEEKDAY(F12163,2)</f>
        <v>6</v>
      </c>
    </row>
    <row r="12164" spans="1:7" x14ac:dyDescent="0.25">
      <c r="A12164">
        <v>39722</v>
      </c>
      <c r="B12164" s="2">
        <v>44317.691530744341</v>
      </c>
      <c r="C12164">
        <v>232254</v>
      </c>
      <c r="D12164">
        <v>347008</v>
      </c>
      <c r="E12164" t="str">
        <f>VLOOKUP(C12164,Подписчики!A:D,2,FALSE)</f>
        <v>UTC+1</v>
      </c>
      <c r="F12164" s="2">
        <f>VLOOKUP(C12164,Подписчики!A:D,4,FALSE)/24+B12164</f>
        <v>44317.733197411006</v>
      </c>
      <c r="G12164">
        <f t="shared" si="190"/>
        <v>6</v>
      </c>
    </row>
    <row r="12165" spans="1:7" x14ac:dyDescent="0.25">
      <c r="A12165">
        <v>39724</v>
      </c>
      <c r="B12165" s="2">
        <v>44317.691935275077</v>
      </c>
      <c r="C12165">
        <v>214501</v>
      </c>
      <c r="D12165">
        <v>396860</v>
      </c>
      <c r="E12165" t="str">
        <f>VLOOKUP(C12165,Подписчики!A:D,2,FALSE)</f>
        <v>UTC+2</v>
      </c>
      <c r="F12165" s="2">
        <f>VLOOKUP(C12165,Подписчики!A:D,4,FALSE)/24+B12165</f>
        <v>44317.775268608413</v>
      </c>
      <c r="G12165">
        <f t="shared" si="190"/>
        <v>6</v>
      </c>
    </row>
    <row r="12166" spans="1:7" x14ac:dyDescent="0.25">
      <c r="A12166">
        <v>39728</v>
      </c>
      <c r="B12166" s="2">
        <v>44317.691935275077</v>
      </c>
      <c r="C12166">
        <v>301401</v>
      </c>
      <c r="D12166">
        <v>351192</v>
      </c>
      <c r="E12166" t="str">
        <f>VLOOKUP(C12166,Подписчики!A:D,2,FALSE)</f>
        <v>UTC+2</v>
      </c>
      <c r="F12166" s="2">
        <f>VLOOKUP(C12166,Подписчики!A:D,4,FALSE)/24+B12166</f>
        <v>44317.775268608413</v>
      </c>
      <c r="G12166">
        <f t="shared" si="190"/>
        <v>6</v>
      </c>
    </row>
    <row r="12167" spans="1:7" x14ac:dyDescent="0.25">
      <c r="A12167">
        <v>39733</v>
      </c>
      <c r="B12167" s="2">
        <v>44317.693957928801</v>
      </c>
      <c r="C12167">
        <v>249180</v>
      </c>
      <c r="D12167">
        <v>370651</v>
      </c>
      <c r="E12167" t="str">
        <f>VLOOKUP(C12167,Подписчики!A:D,2,FALSE)</f>
        <v>UTC+3</v>
      </c>
      <c r="F12167" s="2">
        <f>VLOOKUP(C12167,Подписчики!A:D,4,FALSE)/24+B12167</f>
        <v>44317.818957928801</v>
      </c>
      <c r="G12167">
        <f t="shared" si="190"/>
        <v>6</v>
      </c>
    </row>
    <row r="12168" spans="1:7" x14ac:dyDescent="0.25">
      <c r="A12168">
        <v>39737</v>
      </c>
      <c r="B12168" s="2">
        <v>44317.694766990295</v>
      </c>
      <c r="C12168">
        <v>21025</v>
      </c>
      <c r="D12168">
        <v>158978</v>
      </c>
      <c r="E12168" t="str">
        <f>VLOOKUP(C12168,Подписчики!A:D,2,FALSE)</f>
        <v>UTC+1</v>
      </c>
      <c r="F12168" s="2">
        <f>VLOOKUP(C12168,Подписчики!A:D,4,FALSE)/24+B12168</f>
        <v>44317.736433656959</v>
      </c>
      <c r="G12168">
        <f t="shared" si="190"/>
        <v>6</v>
      </c>
    </row>
    <row r="12169" spans="1:7" x14ac:dyDescent="0.25">
      <c r="A12169">
        <v>39741</v>
      </c>
      <c r="B12169" s="2">
        <v>44317.694766990295</v>
      </c>
      <c r="C12169">
        <v>297835</v>
      </c>
      <c r="D12169">
        <v>114865</v>
      </c>
      <c r="E12169" t="str">
        <f>VLOOKUP(C12169,Подписчики!A:D,2,FALSE)</f>
        <v>UTC+1</v>
      </c>
      <c r="F12169" s="2">
        <f>VLOOKUP(C12169,Подписчики!A:D,4,FALSE)/24+B12169</f>
        <v>44317.736433656959</v>
      </c>
      <c r="G12169">
        <f t="shared" si="190"/>
        <v>6</v>
      </c>
    </row>
    <row r="12170" spans="1:7" x14ac:dyDescent="0.25">
      <c r="A12170">
        <v>39743</v>
      </c>
      <c r="B12170" s="2">
        <v>44317.695608386486</v>
      </c>
      <c r="C12170">
        <v>216449</v>
      </c>
      <c r="D12170">
        <v>392434</v>
      </c>
      <c r="E12170" t="str">
        <f>VLOOKUP(C12170,Подписчики!A:D,2,FALSE)</f>
        <v>UTC+1</v>
      </c>
      <c r="F12170" s="2">
        <f>VLOOKUP(C12170,Подписчики!A:D,4,FALSE)/24+B12170</f>
        <v>44317.73727505315</v>
      </c>
      <c r="G12170">
        <f t="shared" si="190"/>
        <v>6</v>
      </c>
    </row>
    <row r="12171" spans="1:7" x14ac:dyDescent="0.25">
      <c r="A12171">
        <v>39747</v>
      </c>
      <c r="B12171" s="2">
        <v>44317.696385113268</v>
      </c>
      <c r="C12171">
        <v>21859</v>
      </c>
      <c r="D12171">
        <v>446092</v>
      </c>
      <c r="E12171" t="str">
        <f>VLOOKUP(C12171,Подписчики!A:D,2,FALSE)</f>
        <v>UTC+1</v>
      </c>
      <c r="F12171" s="2">
        <f>VLOOKUP(C12171,Подписчики!A:D,4,FALSE)/24+B12171</f>
        <v>44317.738051779932</v>
      </c>
      <c r="G12171">
        <f t="shared" si="190"/>
        <v>6</v>
      </c>
    </row>
    <row r="12172" spans="1:7" x14ac:dyDescent="0.25">
      <c r="A12172">
        <v>39748</v>
      </c>
      <c r="B12172" s="2">
        <v>44317.696920682392</v>
      </c>
      <c r="C12172">
        <v>144941</v>
      </c>
      <c r="D12172">
        <v>191893</v>
      </c>
      <c r="E12172" t="str">
        <f>VLOOKUP(C12172,Подписчики!A:D,2,FALSE)</f>
        <v>UTC+1</v>
      </c>
      <c r="F12172" s="2">
        <f>VLOOKUP(C12172,Подписчики!A:D,4,FALSE)/24+B12172</f>
        <v>44317.738587349057</v>
      </c>
      <c r="G12172">
        <f t="shared" si="190"/>
        <v>6</v>
      </c>
    </row>
    <row r="12173" spans="1:7" x14ac:dyDescent="0.25">
      <c r="A12173">
        <v>39750</v>
      </c>
      <c r="B12173" s="2">
        <v>44317.697194174754</v>
      </c>
      <c r="C12173">
        <v>316589</v>
      </c>
      <c r="D12173">
        <v>411922</v>
      </c>
      <c r="E12173" t="str">
        <f>VLOOKUP(C12173,Подписчики!A:D,2,FALSE)</f>
        <v>UTC+3</v>
      </c>
      <c r="F12173" s="2">
        <f>VLOOKUP(C12173,Подписчики!A:D,4,FALSE)/24+B12173</f>
        <v>44317.822194174754</v>
      </c>
      <c r="G12173">
        <f t="shared" si="190"/>
        <v>6</v>
      </c>
    </row>
    <row r="12174" spans="1:7" x14ac:dyDescent="0.25">
      <c r="A12174">
        <v>39753</v>
      </c>
      <c r="B12174" s="2">
        <v>44317.697598705505</v>
      </c>
      <c r="C12174">
        <v>271168</v>
      </c>
      <c r="D12174">
        <v>347008</v>
      </c>
      <c r="E12174" t="str">
        <f>VLOOKUP(C12174,Подписчики!A:D,2,FALSE)</f>
        <v>UTC+4</v>
      </c>
      <c r="F12174" s="2">
        <f>VLOOKUP(C12174,Подписчики!A:D,4,FALSE)/24+B12174</f>
        <v>44317.864265372169</v>
      </c>
      <c r="G12174">
        <f t="shared" si="190"/>
        <v>6</v>
      </c>
    </row>
    <row r="12175" spans="1:7" x14ac:dyDescent="0.25">
      <c r="A12175">
        <v>39755</v>
      </c>
      <c r="B12175" s="2">
        <v>44317.697598705505</v>
      </c>
      <c r="C12175">
        <v>274380</v>
      </c>
      <c r="D12175">
        <v>250679</v>
      </c>
      <c r="E12175" t="str">
        <f>VLOOKUP(C12175,Подписчики!A:D,2,FALSE)</f>
        <v>UTC+4</v>
      </c>
      <c r="F12175" s="2">
        <f>VLOOKUP(C12175,Подписчики!A:D,4,FALSE)/24+B12175</f>
        <v>44317.864265372169</v>
      </c>
      <c r="G12175">
        <f t="shared" si="190"/>
        <v>6</v>
      </c>
    </row>
    <row r="12176" spans="1:7" x14ac:dyDescent="0.25">
      <c r="A12176">
        <v>39758</v>
      </c>
      <c r="B12176" s="2">
        <v>44317.698995941035</v>
      </c>
      <c r="C12176">
        <v>48317</v>
      </c>
      <c r="D12176">
        <v>336616</v>
      </c>
      <c r="E12176" t="str">
        <f>VLOOKUP(C12176,Подписчики!A:D,2,FALSE)</f>
        <v>UTC+4</v>
      </c>
      <c r="F12176" s="2">
        <f>VLOOKUP(C12176,Подписчики!A:D,4,FALSE)/24+B12176</f>
        <v>44317.865662607699</v>
      </c>
      <c r="G12176">
        <f t="shared" si="190"/>
        <v>6</v>
      </c>
    </row>
    <row r="12177" spans="1:7" x14ac:dyDescent="0.25">
      <c r="A12177">
        <v>39759</v>
      </c>
      <c r="B12177" s="2">
        <v>44317.699621359228</v>
      </c>
      <c r="C12177">
        <v>264902</v>
      </c>
      <c r="D12177">
        <v>411922</v>
      </c>
      <c r="E12177" t="str">
        <f>VLOOKUP(C12177,Подписчики!A:D,2,FALSE)</f>
        <v>UTC+1</v>
      </c>
      <c r="F12177" s="2">
        <f>VLOOKUP(C12177,Подписчики!A:D,4,FALSE)/24+B12177</f>
        <v>44317.741288025893</v>
      </c>
      <c r="G12177">
        <f t="shared" si="190"/>
        <v>6</v>
      </c>
    </row>
    <row r="12178" spans="1:7" x14ac:dyDescent="0.25">
      <c r="A12178">
        <v>39760</v>
      </c>
      <c r="B12178" s="2">
        <v>44317.700430420715</v>
      </c>
      <c r="C12178">
        <v>171685</v>
      </c>
      <c r="D12178">
        <v>250679</v>
      </c>
      <c r="E12178" t="str">
        <f>VLOOKUP(C12178,Подписчики!A:D,2,FALSE)</f>
        <v>UTC+3</v>
      </c>
      <c r="F12178" s="2">
        <f>VLOOKUP(C12178,Подписчики!A:D,4,FALSE)/24+B12178</f>
        <v>44317.825430420715</v>
      </c>
      <c r="G12178">
        <f t="shared" si="190"/>
        <v>6</v>
      </c>
    </row>
    <row r="12179" spans="1:7" x14ac:dyDescent="0.25">
      <c r="A12179">
        <v>39763</v>
      </c>
      <c r="B12179" s="2">
        <v>44317.70076601459</v>
      </c>
      <c r="C12179">
        <v>6687</v>
      </c>
      <c r="D12179">
        <v>343712</v>
      </c>
      <c r="E12179" t="str">
        <f>VLOOKUP(C12179,Подписчики!A:D,2,FALSE)</f>
        <v>UTC+1</v>
      </c>
      <c r="F12179" s="2">
        <f>VLOOKUP(C12179,Подписчики!A:D,4,FALSE)/24+B12179</f>
        <v>44317.742432681254</v>
      </c>
      <c r="G12179">
        <f t="shared" si="190"/>
        <v>6</v>
      </c>
    </row>
    <row r="12180" spans="1:7" x14ac:dyDescent="0.25">
      <c r="A12180">
        <v>39764</v>
      </c>
      <c r="B12180" s="2">
        <v>44317.701193273722</v>
      </c>
      <c r="C12180">
        <v>69706</v>
      </c>
      <c r="D12180">
        <v>104958</v>
      </c>
      <c r="E12180" t="str">
        <f>VLOOKUP(C12180,Подписчики!A:D,2,FALSE)</f>
        <v>UTC+0</v>
      </c>
      <c r="F12180" s="2">
        <f>VLOOKUP(C12180,Подписчики!A:D,4,FALSE)/24+B12180</f>
        <v>44317.701193273722</v>
      </c>
      <c r="G12180">
        <f t="shared" si="190"/>
        <v>6</v>
      </c>
    </row>
    <row r="12181" spans="1:7" x14ac:dyDescent="0.25">
      <c r="A12181">
        <v>39768</v>
      </c>
      <c r="B12181" s="2">
        <v>44317.701239482201</v>
      </c>
      <c r="C12181">
        <v>9612</v>
      </c>
      <c r="D12181">
        <v>324893</v>
      </c>
      <c r="E12181" t="str">
        <f>VLOOKUP(C12181,Подписчики!A:D,2,FALSE)</f>
        <v>UTC+1</v>
      </c>
      <c r="F12181" s="2">
        <f>VLOOKUP(C12181,Подписчики!A:D,4,FALSE)/24+B12181</f>
        <v>44317.742906148866</v>
      </c>
      <c r="G12181">
        <f t="shared" si="190"/>
        <v>6</v>
      </c>
    </row>
    <row r="12182" spans="1:7" x14ac:dyDescent="0.25">
      <c r="A12182">
        <v>39772</v>
      </c>
      <c r="B12182" s="2">
        <v>44317.701239482201</v>
      </c>
      <c r="C12182">
        <v>32300</v>
      </c>
      <c r="D12182">
        <v>230507</v>
      </c>
      <c r="E12182" t="str">
        <f>VLOOKUP(C12182,Подписчики!A:D,2,FALSE)</f>
        <v>UTC+1</v>
      </c>
      <c r="F12182" s="2">
        <f>VLOOKUP(C12182,Подписчики!A:D,4,FALSE)/24+B12182</f>
        <v>44317.742906148866</v>
      </c>
      <c r="G12182">
        <f t="shared" si="190"/>
        <v>6</v>
      </c>
    </row>
    <row r="12183" spans="1:7" x14ac:dyDescent="0.25">
      <c r="A12183">
        <v>39777</v>
      </c>
      <c r="B12183" s="2">
        <v>44317.702048543688</v>
      </c>
      <c r="C12183">
        <v>31406</v>
      </c>
      <c r="D12183">
        <v>304128</v>
      </c>
      <c r="E12183" t="str">
        <f>VLOOKUP(C12183,Подписчики!A:D,2,FALSE)</f>
        <v>UTC+3</v>
      </c>
      <c r="F12183" s="2">
        <f>VLOOKUP(C12183,Подписчики!A:D,4,FALSE)/24+B12183</f>
        <v>44317.827048543688</v>
      </c>
      <c r="G12183">
        <f t="shared" si="190"/>
        <v>6</v>
      </c>
    </row>
    <row r="12184" spans="1:7" x14ac:dyDescent="0.25">
      <c r="A12184">
        <v>39778</v>
      </c>
      <c r="B12184" s="2">
        <v>44317.702453074431</v>
      </c>
      <c r="C12184">
        <v>10431</v>
      </c>
      <c r="D12184">
        <v>119655</v>
      </c>
      <c r="E12184" t="str">
        <f>VLOOKUP(C12184,Подписчики!A:D,2,FALSE)</f>
        <v>UTC+0</v>
      </c>
      <c r="F12184" s="2">
        <f>VLOOKUP(C12184,Подписчики!A:D,4,FALSE)/24+B12184</f>
        <v>44317.702453074431</v>
      </c>
      <c r="G12184">
        <f t="shared" si="190"/>
        <v>6</v>
      </c>
    </row>
    <row r="12185" spans="1:7" x14ac:dyDescent="0.25">
      <c r="A12185">
        <v>39783</v>
      </c>
      <c r="B12185" s="2">
        <v>44317.702857605174</v>
      </c>
      <c r="C12185">
        <v>89124</v>
      </c>
      <c r="D12185">
        <v>411922</v>
      </c>
      <c r="E12185" t="str">
        <f>VLOOKUP(C12185,Подписчики!A:D,2,FALSE)</f>
        <v>UTC+5</v>
      </c>
      <c r="F12185" s="2">
        <f>VLOOKUP(C12185,Подписчики!A:D,4,FALSE)/24+B12185</f>
        <v>44317.91119093851</v>
      </c>
      <c r="G12185">
        <f t="shared" si="190"/>
        <v>6</v>
      </c>
    </row>
    <row r="12186" spans="1:7" x14ac:dyDescent="0.25">
      <c r="A12186">
        <v>39788</v>
      </c>
      <c r="B12186" s="2">
        <v>44317.702857605182</v>
      </c>
      <c r="C12186">
        <v>38738</v>
      </c>
      <c r="D12186">
        <v>439981</v>
      </c>
      <c r="E12186" t="str">
        <f>VLOOKUP(C12186,Подписчики!A:D,2,FALSE)</f>
        <v>UTC+1</v>
      </c>
      <c r="F12186" s="2">
        <f>VLOOKUP(C12186,Подписчики!A:D,4,FALSE)/24+B12186</f>
        <v>44317.744524271846</v>
      </c>
      <c r="G12186">
        <f t="shared" si="190"/>
        <v>6</v>
      </c>
    </row>
    <row r="12187" spans="1:7" x14ac:dyDescent="0.25">
      <c r="A12187">
        <v>39791</v>
      </c>
      <c r="B12187" s="2">
        <v>44317.704475728155</v>
      </c>
      <c r="C12187">
        <v>232357</v>
      </c>
      <c r="D12187">
        <v>411922</v>
      </c>
      <c r="E12187" t="str">
        <f>VLOOKUP(C12187,Подписчики!A:D,2,FALSE)</f>
        <v>UTC+1</v>
      </c>
      <c r="F12187" s="2">
        <f>VLOOKUP(C12187,Подписчики!A:D,4,FALSE)/24+B12187</f>
        <v>44317.746142394819</v>
      </c>
      <c r="G12187">
        <f t="shared" si="190"/>
        <v>6</v>
      </c>
    </row>
    <row r="12188" spans="1:7" x14ac:dyDescent="0.25">
      <c r="A12188">
        <v>39794</v>
      </c>
      <c r="B12188" s="2">
        <v>44317.704880258898</v>
      </c>
      <c r="C12188">
        <v>242719</v>
      </c>
      <c r="D12188">
        <v>301309</v>
      </c>
      <c r="E12188" t="str">
        <f>VLOOKUP(C12188,Подписчики!A:D,2,FALSE)</f>
        <v>UTC+2</v>
      </c>
      <c r="F12188" s="2">
        <f>VLOOKUP(C12188,Подписчики!A:D,4,FALSE)/24+B12188</f>
        <v>44317.788213592234</v>
      </c>
      <c r="G12188">
        <f t="shared" si="190"/>
        <v>6</v>
      </c>
    </row>
    <row r="12189" spans="1:7" x14ac:dyDescent="0.25">
      <c r="A12189">
        <v>39798</v>
      </c>
      <c r="B12189" s="2">
        <v>44317.704880258898</v>
      </c>
      <c r="C12189">
        <v>320433</v>
      </c>
      <c r="D12189">
        <v>258219</v>
      </c>
      <c r="E12189" t="str">
        <f>VLOOKUP(C12189,Подписчики!A:D,2,FALSE)</f>
        <v>UTC+2</v>
      </c>
      <c r="F12189" s="2">
        <f>VLOOKUP(C12189,Подписчики!A:D,4,FALSE)/24+B12189</f>
        <v>44317.788213592234</v>
      </c>
      <c r="G12189">
        <f t="shared" si="190"/>
        <v>6</v>
      </c>
    </row>
    <row r="12190" spans="1:7" x14ac:dyDescent="0.25">
      <c r="A12190">
        <v>39800</v>
      </c>
      <c r="B12190" s="2">
        <v>44317.705284789641</v>
      </c>
      <c r="C12190">
        <v>67944</v>
      </c>
      <c r="D12190">
        <v>230507</v>
      </c>
      <c r="E12190" t="str">
        <f>VLOOKUP(C12190,Подписчики!A:D,2,FALSE)</f>
        <v>UTC+3</v>
      </c>
      <c r="F12190" s="2">
        <f>VLOOKUP(C12190,Подписчики!A:D,4,FALSE)/24+B12190</f>
        <v>44317.830284789641</v>
      </c>
      <c r="G12190">
        <f t="shared" si="190"/>
        <v>6</v>
      </c>
    </row>
    <row r="12191" spans="1:7" x14ac:dyDescent="0.25">
      <c r="A12191">
        <v>39805</v>
      </c>
      <c r="B12191" s="2">
        <v>44317.705284789641</v>
      </c>
      <c r="C12191">
        <v>203165</v>
      </c>
      <c r="D12191">
        <v>465854</v>
      </c>
      <c r="E12191" t="str">
        <f>VLOOKUP(C12191,Подписчики!A:D,2,FALSE)</f>
        <v>UTC+3</v>
      </c>
      <c r="F12191" s="2">
        <f>VLOOKUP(C12191,Подписчики!A:D,4,FALSE)/24+B12191</f>
        <v>44317.830284789641</v>
      </c>
      <c r="G12191">
        <f t="shared" si="190"/>
        <v>6</v>
      </c>
    </row>
    <row r="12192" spans="1:7" x14ac:dyDescent="0.25">
      <c r="A12192">
        <v>39807</v>
      </c>
      <c r="B12192" s="2">
        <v>44317.706093851135</v>
      </c>
      <c r="C12192">
        <v>189303</v>
      </c>
      <c r="D12192">
        <v>466283</v>
      </c>
      <c r="E12192" t="str">
        <f>VLOOKUP(C12192,Подписчики!A:D,2,FALSE)</f>
        <v>UTC+1</v>
      </c>
      <c r="F12192" s="2">
        <f>VLOOKUP(C12192,Подписчики!A:D,4,FALSE)/24+B12192</f>
        <v>44317.747760517799</v>
      </c>
      <c r="G12192">
        <f t="shared" si="190"/>
        <v>6</v>
      </c>
    </row>
    <row r="12193" spans="1:7" x14ac:dyDescent="0.25">
      <c r="A12193">
        <v>39809</v>
      </c>
      <c r="B12193" s="2">
        <v>44317.706808679461</v>
      </c>
      <c r="C12193">
        <v>305824</v>
      </c>
      <c r="D12193">
        <v>62068</v>
      </c>
      <c r="E12193" t="str">
        <f>VLOOKUP(C12193,Подписчики!A:D,2,FALSE)</f>
        <v>UTC+4</v>
      </c>
      <c r="F12193" s="2">
        <f>VLOOKUP(C12193,Подписчики!A:D,4,FALSE)/24+B12193</f>
        <v>44317.873475346125</v>
      </c>
      <c r="G12193">
        <f t="shared" si="190"/>
        <v>6</v>
      </c>
    </row>
    <row r="12194" spans="1:7" x14ac:dyDescent="0.25">
      <c r="A12194">
        <v>39811</v>
      </c>
      <c r="B12194" s="2">
        <v>44317.709330097088</v>
      </c>
      <c r="C12194">
        <v>293596</v>
      </c>
      <c r="D12194">
        <v>351192</v>
      </c>
      <c r="E12194" t="str">
        <f>VLOOKUP(C12194,Подписчики!A:D,2,FALSE)</f>
        <v>UTC+1</v>
      </c>
      <c r="F12194" s="2">
        <f>VLOOKUP(C12194,Подписчики!A:D,4,FALSE)/24+B12194</f>
        <v>44317.750996763752</v>
      </c>
      <c r="G12194">
        <f t="shared" si="190"/>
        <v>6</v>
      </c>
    </row>
    <row r="12195" spans="1:7" x14ac:dyDescent="0.25">
      <c r="A12195">
        <v>39815</v>
      </c>
      <c r="B12195" s="2">
        <v>44317.709734627831</v>
      </c>
      <c r="C12195">
        <v>64694</v>
      </c>
      <c r="D12195">
        <v>411922</v>
      </c>
      <c r="E12195" t="str">
        <f>VLOOKUP(C12195,Подписчики!A:D,2,FALSE)</f>
        <v>UTC+2</v>
      </c>
      <c r="F12195" s="2">
        <f>VLOOKUP(C12195,Подписчики!A:D,4,FALSE)/24+B12195</f>
        <v>44317.793067961167</v>
      </c>
      <c r="G12195">
        <f t="shared" si="190"/>
        <v>6</v>
      </c>
    </row>
    <row r="12196" spans="1:7" x14ac:dyDescent="0.25">
      <c r="A12196">
        <v>39817</v>
      </c>
      <c r="B12196" s="2">
        <v>44317.710543689325</v>
      </c>
      <c r="C12196">
        <v>90327</v>
      </c>
      <c r="D12196">
        <v>337058</v>
      </c>
      <c r="E12196" t="str">
        <f>VLOOKUP(C12196,Подписчики!A:D,2,FALSE)</f>
        <v>UTC+4</v>
      </c>
      <c r="F12196" s="2">
        <f>VLOOKUP(C12196,Подписчики!A:D,4,FALSE)/24+B12196</f>
        <v>44317.87721035599</v>
      </c>
      <c r="G12196">
        <f t="shared" si="190"/>
        <v>6</v>
      </c>
    </row>
    <row r="12197" spans="1:7" x14ac:dyDescent="0.25">
      <c r="A12197">
        <v>39818</v>
      </c>
      <c r="B12197" s="2">
        <v>44317.711352750805</v>
      </c>
      <c r="C12197">
        <v>20052</v>
      </c>
      <c r="D12197">
        <v>230507</v>
      </c>
      <c r="E12197" t="str">
        <f>VLOOKUP(C12197,Подписчики!A:D,2,FALSE)</f>
        <v>UTC+2</v>
      </c>
      <c r="F12197" s="2">
        <f>VLOOKUP(C12197,Подписчики!A:D,4,FALSE)/24+B12197</f>
        <v>44317.79468608414</v>
      </c>
      <c r="G12197">
        <f t="shared" si="190"/>
        <v>6</v>
      </c>
    </row>
    <row r="12198" spans="1:7" x14ac:dyDescent="0.25">
      <c r="A12198">
        <v>39819</v>
      </c>
      <c r="B12198" s="2">
        <v>44317.711352750805</v>
      </c>
      <c r="C12198">
        <v>197553</v>
      </c>
      <c r="D12198">
        <v>313721</v>
      </c>
      <c r="E12198" t="str">
        <f>VLOOKUP(C12198,Подписчики!A:D,2,FALSE)</f>
        <v>UTC+2</v>
      </c>
      <c r="F12198" s="2">
        <f>VLOOKUP(C12198,Подписчики!A:D,4,FALSE)/24+B12198</f>
        <v>44317.79468608414</v>
      </c>
      <c r="G12198">
        <f t="shared" si="190"/>
        <v>6</v>
      </c>
    </row>
    <row r="12199" spans="1:7" x14ac:dyDescent="0.25">
      <c r="A12199">
        <v>39823</v>
      </c>
      <c r="B12199" s="2">
        <v>44317.711630603961</v>
      </c>
      <c r="C12199">
        <v>31067</v>
      </c>
      <c r="D12199">
        <v>446536</v>
      </c>
      <c r="E12199" t="str">
        <f>VLOOKUP(C12199,Подписчики!A:D,2,FALSE)</f>
        <v>UTC+3</v>
      </c>
      <c r="F12199" s="2">
        <f>VLOOKUP(C12199,Подписчики!A:D,4,FALSE)/24+B12199</f>
        <v>44317.836630603961</v>
      </c>
      <c r="G12199">
        <f t="shared" si="190"/>
        <v>6</v>
      </c>
    </row>
    <row r="12200" spans="1:7" x14ac:dyDescent="0.25">
      <c r="A12200">
        <v>39824</v>
      </c>
      <c r="B12200" s="2">
        <v>44317.712970873785</v>
      </c>
      <c r="C12200">
        <v>16528</v>
      </c>
      <c r="D12200">
        <v>241825</v>
      </c>
      <c r="E12200" t="str">
        <f>VLOOKUP(C12200,Подписчики!A:D,2,FALSE)</f>
        <v>UTC+2</v>
      </c>
      <c r="F12200" s="2">
        <f>VLOOKUP(C12200,Подписчики!A:D,4,FALSE)/24+B12200</f>
        <v>44317.796304207121</v>
      </c>
      <c r="G12200">
        <f t="shared" si="190"/>
        <v>6</v>
      </c>
    </row>
    <row r="12201" spans="1:7" x14ac:dyDescent="0.25">
      <c r="A12201">
        <v>39828</v>
      </c>
      <c r="B12201" s="2">
        <v>44317.712970873785</v>
      </c>
      <c r="C12201">
        <v>211548</v>
      </c>
      <c r="D12201">
        <v>230507</v>
      </c>
      <c r="E12201" t="str">
        <f>VLOOKUP(C12201,Подписчики!A:D,2,FALSE)</f>
        <v>UTC+2</v>
      </c>
      <c r="F12201" s="2">
        <f>VLOOKUP(C12201,Подписчики!A:D,4,FALSE)/24+B12201</f>
        <v>44317.796304207121</v>
      </c>
      <c r="G12201">
        <f t="shared" si="190"/>
        <v>6</v>
      </c>
    </row>
    <row r="12202" spans="1:7" x14ac:dyDescent="0.25">
      <c r="A12202">
        <v>39831</v>
      </c>
      <c r="B12202" s="2">
        <v>44317.714184466022</v>
      </c>
      <c r="C12202">
        <v>44350</v>
      </c>
      <c r="D12202">
        <v>8411</v>
      </c>
      <c r="E12202" t="str">
        <f>VLOOKUP(C12202,Подписчики!A:D,2,FALSE)</f>
        <v>UTC+1</v>
      </c>
      <c r="F12202" s="2">
        <f>VLOOKUP(C12202,Подписчики!A:D,4,FALSE)/24+B12202</f>
        <v>44317.755851132686</v>
      </c>
      <c r="G12202">
        <f t="shared" si="190"/>
        <v>6</v>
      </c>
    </row>
    <row r="12203" spans="1:7" x14ac:dyDescent="0.25">
      <c r="A12203">
        <v>39835</v>
      </c>
      <c r="B12203" s="2">
        <v>44317.714588996758</v>
      </c>
      <c r="C12203">
        <v>213466</v>
      </c>
      <c r="D12203">
        <v>158978</v>
      </c>
      <c r="E12203" t="str">
        <f>VLOOKUP(C12203,Подписчики!A:D,2,FALSE)</f>
        <v>UTC+2</v>
      </c>
      <c r="F12203" s="2">
        <f>VLOOKUP(C12203,Подписчики!A:D,4,FALSE)/24+B12203</f>
        <v>44317.797922330094</v>
      </c>
      <c r="G12203">
        <f t="shared" si="190"/>
        <v>6</v>
      </c>
    </row>
    <row r="12204" spans="1:7" x14ac:dyDescent="0.25">
      <c r="A12204">
        <v>39840</v>
      </c>
      <c r="B12204" s="2">
        <v>44317.714588996758</v>
      </c>
      <c r="C12204">
        <v>221957</v>
      </c>
      <c r="D12204">
        <v>5151</v>
      </c>
      <c r="E12204" t="str">
        <f>VLOOKUP(C12204,Подписчики!A:D,2,FALSE)</f>
        <v>UTC+2</v>
      </c>
      <c r="F12204" s="2">
        <f>VLOOKUP(C12204,Подписчики!A:D,4,FALSE)/24+B12204</f>
        <v>44317.797922330094</v>
      </c>
      <c r="G12204">
        <f t="shared" si="190"/>
        <v>6</v>
      </c>
    </row>
    <row r="12205" spans="1:7" x14ac:dyDescent="0.25">
      <c r="A12205">
        <v>39844</v>
      </c>
      <c r="B12205" s="2">
        <v>44317.715262306592</v>
      </c>
      <c r="C12205">
        <v>347353</v>
      </c>
      <c r="D12205">
        <v>180863</v>
      </c>
      <c r="E12205" t="str">
        <f>VLOOKUP(C12205,Подписчики!A:D,2,FALSE)</f>
        <v>UTC+2</v>
      </c>
      <c r="F12205" s="2">
        <f>VLOOKUP(C12205,Подписчики!A:D,4,FALSE)/24+B12205</f>
        <v>44317.798595639928</v>
      </c>
      <c r="G12205">
        <f t="shared" si="190"/>
        <v>6</v>
      </c>
    </row>
    <row r="12206" spans="1:7" x14ac:dyDescent="0.25">
      <c r="A12206">
        <v>39846</v>
      </c>
      <c r="B12206" s="2">
        <v>44317.715398058252</v>
      </c>
      <c r="C12206">
        <v>94949</v>
      </c>
      <c r="D12206">
        <v>347008</v>
      </c>
      <c r="E12206" t="str">
        <f>VLOOKUP(C12206,Подписчики!A:D,2,FALSE)</f>
        <v>UTC+0</v>
      </c>
      <c r="F12206" s="2">
        <f>VLOOKUP(C12206,Подписчики!A:D,4,FALSE)/24+B12206</f>
        <v>44317.715398058252</v>
      </c>
      <c r="G12206">
        <f t="shared" si="190"/>
        <v>6</v>
      </c>
    </row>
    <row r="12207" spans="1:7" x14ac:dyDescent="0.25">
      <c r="A12207">
        <v>39851</v>
      </c>
      <c r="B12207" s="2">
        <v>44317.716207119738</v>
      </c>
      <c r="C12207">
        <v>256046</v>
      </c>
      <c r="D12207">
        <v>180863</v>
      </c>
      <c r="E12207" t="str">
        <f>VLOOKUP(C12207,Подписчики!A:D,2,FALSE)</f>
        <v>UTC+2</v>
      </c>
      <c r="F12207" s="2">
        <f>VLOOKUP(C12207,Подписчики!A:D,4,FALSE)/24+B12207</f>
        <v>44317.799540453074</v>
      </c>
      <c r="G12207">
        <f t="shared" si="190"/>
        <v>6</v>
      </c>
    </row>
    <row r="12208" spans="1:7" x14ac:dyDescent="0.25">
      <c r="A12208">
        <v>39853</v>
      </c>
      <c r="B12208" s="2">
        <v>44317.716208380385</v>
      </c>
      <c r="C12208">
        <v>49764</v>
      </c>
      <c r="D12208">
        <v>129878</v>
      </c>
      <c r="E12208" t="str">
        <f>VLOOKUP(C12208,Подписчики!A:D,2,FALSE)</f>
        <v>UTC+2</v>
      </c>
      <c r="F12208" s="2">
        <f>VLOOKUP(C12208,Подписчики!A:D,4,FALSE)/24+B12208</f>
        <v>44317.799541713721</v>
      </c>
      <c r="G12208">
        <f t="shared" si="190"/>
        <v>6</v>
      </c>
    </row>
    <row r="12209" spans="1:7" x14ac:dyDescent="0.25">
      <c r="A12209">
        <v>39856</v>
      </c>
      <c r="B12209" s="2">
        <v>44317.716849269083</v>
      </c>
      <c r="C12209">
        <v>40653</v>
      </c>
      <c r="D12209">
        <v>215663</v>
      </c>
      <c r="E12209" t="str">
        <f>VLOOKUP(C12209,Подписчики!A:D,2,FALSE)</f>
        <v>UTC+0</v>
      </c>
      <c r="F12209" s="2">
        <f>VLOOKUP(C12209,Подписчики!A:D,4,FALSE)/24+B12209</f>
        <v>44317.716849269083</v>
      </c>
      <c r="G12209">
        <f t="shared" si="190"/>
        <v>6</v>
      </c>
    </row>
    <row r="12210" spans="1:7" x14ac:dyDescent="0.25">
      <c r="A12210">
        <v>39857</v>
      </c>
      <c r="B12210" s="2">
        <v>44317.717666666664</v>
      </c>
      <c r="C12210">
        <v>159780</v>
      </c>
      <c r="D12210">
        <v>21760</v>
      </c>
      <c r="E12210" t="str">
        <f>VLOOKUP(C12210,Подписчики!A:D,2,FALSE)</f>
        <v>UTC+2</v>
      </c>
      <c r="F12210" s="2">
        <f>VLOOKUP(C12210,Подписчики!A:D,4,FALSE)/24+B12210</f>
        <v>44317.800999999999</v>
      </c>
      <c r="G12210">
        <f t="shared" si="190"/>
        <v>6</v>
      </c>
    </row>
    <row r="12211" spans="1:7" x14ac:dyDescent="0.25">
      <c r="A12211">
        <v>39861</v>
      </c>
      <c r="B12211" s="2">
        <v>44317.717825242718</v>
      </c>
      <c r="C12211">
        <v>288103</v>
      </c>
      <c r="D12211">
        <v>444546</v>
      </c>
      <c r="E12211" t="str">
        <f>VLOOKUP(C12211,Подписчики!A:D,2,FALSE)</f>
        <v>UTC+2</v>
      </c>
      <c r="F12211" s="2">
        <f>VLOOKUP(C12211,Подписчики!A:D,4,FALSE)/24+B12211</f>
        <v>44317.801158576054</v>
      </c>
      <c r="G12211">
        <f t="shared" si="190"/>
        <v>6</v>
      </c>
    </row>
    <row r="12212" spans="1:7" x14ac:dyDescent="0.25">
      <c r="A12212">
        <v>39863</v>
      </c>
      <c r="B12212" s="2">
        <v>44317.717978453933</v>
      </c>
      <c r="C12212">
        <v>3458</v>
      </c>
      <c r="D12212">
        <v>411922</v>
      </c>
      <c r="E12212" t="str">
        <f>VLOOKUP(C12212,Подписчики!A:D,2,FALSE)</f>
        <v>UTC+0</v>
      </c>
      <c r="F12212" s="2">
        <f>VLOOKUP(C12212,Подписчики!A:D,4,FALSE)/24+B12212</f>
        <v>44317.717978453933</v>
      </c>
      <c r="G12212">
        <f t="shared" si="190"/>
        <v>6</v>
      </c>
    </row>
    <row r="12213" spans="1:7" x14ac:dyDescent="0.25">
      <c r="A12213">
        <v>39864</v>
      </c>
      <c r="B12213" s="2">
        <v>44317.718314157537</v>
      </c>
      <c r="C12213">
        <v>13176</v>
      </c>
      <c r="D12213">
        <v>248599</v>
      </c>
      <c r="E12213" t="str">
        <f>VLOOKUP(C12213,Подписчики!A:D,2,FALSE)</f>
        <v>UTC+1</v>
      </c>
      <c r="F12213" s="2">
        <f>VLOOKUP(C12213,Подписчики!A:D,4,FALSE)/24+B12213</f>
        <v>44317.759980824201</v>
      </c>
      <c r="G12213">
        <f t="shared" si="190"/>
        <v>6</v>
      </c>
    </row>
    <row r="12214" spans="1:7" x14ac:dyDescent="0.25">
      <c r="A12214">
        <v>39869</v>
      </c>
      <c r="B12214" s="2">
        <v>44317.718634304212</v>
      </c>
      <c r="C12214">
        <v>331456</v>
      </c>
      <c r="D12214">
        <v>250679</v>
      </c>
      <c r="E12214" t="str">
        <f>VLOOKUP(C12214,Подписчики!A:D,2,FALSE)</f>
        <v>UTC+4</v>
      </c>
      <c r="F12214" s="2">
        <f>VLOOKUP(C12214,Подписчики!A:D,4,FALSE)/24+B12214</f>
        <v>44317.885300970876</v>
      </c>
      <c r="G12214">
        <f t="shared" si="190"/>
        <v>6</v>
      </c>
    </row>
    <row r="12215" spans="1:7" x14ac:dyDescent="0.25">
      <c r="A12215">
        <v>39870</v>
      </c>
      <c r="B12215" s="2">
        <v>44317.719443365691</v>
      </c>
      <c r="C12215">
        <v>24210</v>
      </c>
      <c r="D12215">
        <v>143750</v>
      </c>
      <c r="E12215" t="str">
        <f>VLOOKUP(C12215,Подписчики!A:D,2,FALSE)</f>
        <v>UTC+2</v>
      </c>
      <c r="F12215" s="2">
        <f>VLOOKUP(C12215,Подписчики!A:D,4,FALSE)/24+B12215</f>
        <v>44317.802776699027</v>
      </c>
      <c r="G12215">
        <f t="shared" si="190"/>
        <v>6</v>
      </c>
    </row>
    <row r="12216" spans="1:7" x14ac:dyDescent="0.25">
      <c r="A12216">
        <v>39872</v>
      </c>
      <c r="B12216" s="2">
        <v>44317.720252427185</v>
      </c>
      <c r="C12216">
        <v>1313</v>
      </c>
      <c r="D12216">
        <v>158978</v>
      </c>
      <c r="E12216" t="str">
        <f>VLOOKUP(C12216,Подписчики!A:D,2,FALSE)</f>
        <v>UTC+0</v>
      </c>
      <c r="F12216" s="2">
        <f>VLOOKUP(C12216,Подписчики!A:D,4,FALSE)/24+B12216</f>
        <v>44317.720252427185</v>
      </c>
      <c r="G12216">
        <f t="shared" si="190"/>
        <v>6</v>
      </c>
    </row>
    <row r="12217" spans="1:7" x14ac:dyDescent="0.25">
      <c r="A12217">
        <v>39873</v>
      </c>
      <c r="B12217" s="2">
        <v>44317.720656957928</v>
      </c>
      <c r="C12217">
        <v>14498</v>
      </c>
      <c r="D12217">
        <v>396686</v>
      </c>
      <c r="E12217" t="str">
        <f>VLOOKUP(C12217,Подписчики!A:D,2,FALSE)</f>
        <v>UTC+1</v>
      </c>
      <c r="F12217" s="2">
        <f>VLOOKUP(C12217,Подписчики!A:D,4,FALSE)/24+B12217</f>
        <v>44317.762323624593</v>
      </c>
      <c r="G12217">
        <f t="shared" si="190"/>
        <v>6</v>
      </c>
    </row>
    <row r="12218" spans="1:7" x14ac:dyDescent="0.25">
      <c r="A12218">
        <v>39878</v>
      </c>
      <c r="B12218" s="2">
        <v>44317.720656957928</v>
      </c>
      <c r="C12218">
        <v>154323</v>
      </c>
      <c r="D12218">
        <v>43842</v>
      </c>
      <c r="E12218" t="str">
        <f>VLOOKUP(C12218,Подписчики!A:D,2,FALSE)</f>
        <v>UTC+1</v>
      </c>
      <c r="F12218" s="2">
        <f>VLOOKUP(C12218,Подписчики!A:D,4,FALSE)/24+B12218</f>
        <v>44317.762323624593</v>
      </c>
      <c r="G12218">
        <f t="shared" si="190"/>
        <v>6</v>
      </c>
    </row>
    <row r="12219" spans="1:7" x14ac:dyDescent="0.25">
      <c r="A12219">
        <v>39881</v>
      </c>
      <c r="B12219" s="2">
        <v>44317.721870550158</v>
      </c>
      <c r="C12219">
        <v>120035</v>
      </c>
      <c r="D12219">
        <v>401945</v>
      </c>
      <c r="E12219" t="str">
        <f>VLOOKUP(C12219,Подписчики!A:D,2,FALSE)</f>
        <v>UTC+0</v>
      </c>
      <c r="F12219" s="2">
        <f>VLOOKUP(C12219,Подписчики!A:D,4,FALSE)/24+B12219</f>
        <v>44317.721870550158</v>
      </c>
      <c r="G12219">
        <f t="shared" si="190"/>
        <v>6</v>
      </c>
    </row>
    <row r="12220" spans="1:7" x14ac:dyDescent="0.25">
      <c r="A12220">
        <v>39884</v>
      </c>
      <c r="B12220" s="2">
        <v>44317.721870550158</v>
      </c>
      <c r="C12220">
        <v>190104</v>
      </c>
      <c r="D12220">
        <v>110983</v>
      </c>
      <c r="E12220" t="str">
        <f>VLOOKUP(C12220,Подписчики!A:D,2,FALSE)</f>
        <v>UTC+0</v>
      </c>
      <c r="F12220" s="2">
        <f>VLOOKUP(C12220,Подписчики!A:D,4,FALSE)/24+B12220</f>
        <v>44317.721870550158</v>
      </c>
      <c r="G12220">
        <f t="shared" si="190"/>
        <v>6</v>
      </c>
    </row>
    <row r="12221" spans="1:7" x14ac:dyDescent="0.25">
      <c r="A12221">
        <v>39886</v>
      </c>
      <c r="B12221" s="2">
        <v>44317.721870550158</v>
      </c>
      <c r="C12221">
        <v>315913</v>
      </c>
      <c r="D12221">
        <v>180863</v>
      </c>
      <c r="E12221" t="str">
        <f>VLOOKUP(C12221,Подписчики!A:D,2,FALSE)</f>
        <v>UTC+0</v>
      </c>
      <c r="F12221" s="2">
        <f>VLOOKUP(C12221,Подписчики!A:D,4,FALSE)/24+B12221</f>
        <v>44317.721870550158</v>
      </c>
      <c r="G12221">
        <f t="shared" si="190"/>
        <v>6</v>
      </c>
    </row>
    <row r="12222" spans="1:7" x14ac:dyDescent="0.25">
      <c r="A12222">
        <v>39891</v>
      </c>
      <c r="B12222" s="2">
        <v>44317.722679611645</v>
      </c>
      <c r="C12222">
        <v>238356</v>
      </c>
      <c r="D12222">
        <v>297015</v>
      </c>
      <c r="E12222" t="str">
        <f>VLOOKUP(C12222,Подписчики!A:D,2,FALSE)</f>
        <v>UTC+2</v>
      </c>
      <c r="F12222" s="2">
        <f>VLOOKUP(C12222,Подписчики!A:D,4,FALSE)/24+B12222</f>
        <v>44317.80601294498</v>
      </c>
      <c r="G12222">
        <f t="shared" si="190"/>
        <v>6</v>
      </c>
    </row>
    <row r="12223" spans="1:7" x14ac:dyDescent="0.25">
      <c r="A12223">
        <v>39893</v>
      </c>
      <c r="B12223" s="2">
        <v>44317.723084142395</v>
      </c>
      <c r="C12223">
        <v>25813</v>
      </c>
      <c r="D12223">
        <v>297541</v>
      </c>
      <c r="E12223" t="str">
        <f>VLOOKUP(C12223,Подписчики!A:D,2,FALSE)</f>
        <v>UTC+3</v>
      </c>
      <c r="F12223" s="2">
        <f>VLOOKUP(C12223,Подписчики!A:D,4,FALSE)/24+B12223</f>
        <v>44317.848084142395</v>
      </c>
      <c r="G12223">
        <f t="shared" si="190"/>
        <v>6</v>
      </c>
    </row>
    <row r="12224" spans="1:7" x14ac:dyDescent="0.25">
      <c r="A12224">
        <v>39894</v>
      </c>
      <c r="B12224" s="2">
        <v>44317.723488673138</v>
      </c>
      <c r="C12224">
        <v>77280</v>
      </c>
      <c r="D12224">
        <v>351192</v>
      </c>
      <c r="E12224" t="str">
        <f>VLOOKUP(C12224,Подписчики!A:D,2,FALSE)</f>
        <v>UTC+0</v>
      </c>
      <c r="F12224" s="2">
        <f>VLOOKUP(C12224,Подписчики!A:D,4,FALSE)/24+B12224</f>
        <v>44317.723488673138</v>
      </c>
      <c r="G12224">
        <f t="shared" si="190"/>
        <v>6</v>
      </c>
    </row>
    <row r="12225" spans="1:7" x14ac:dyDescent="0.25">
      <c r="A12225">
        <v>39897</v>
      </c>
      <c r="B12225" s="2">
        <v>44317.724702265376</v>
      </c>
      <c r="C12225">
        <v>297373</v>
      </c>
      <c r="D12225">
        <v>304128</v>
      </c>
      <c r="E12225" t="str">
        <f>VLOOKUP(C12225,Подписчики!A:D,2,FALSE)</f>
        <v>UTC+3</v>
      </c>
      <c r="F12225" s="2">
        <f>VLOOKUP(C12225,Подписчики!A:D,4,FALSE)/24+B12225</f>
        <v>44317.849702265376</v>
      </c>
      <c r="G12225">
        <f t="shared" si="190"/>
        <v>6</v>
      </c>
    </row>
    <row r="12226" spans="1:7" x14ac:dyDescent="0.25">
      <c r="A12226">
        <v>39901</v>
      </c>
      <c r="B12226" s="2">
        <v>44317.725915857605</v>
      </c>
      <c r="C12226">
        <v>22225</v>
      </c>
      <c r="D12226">
        <v>122982</v>
      </c>
      <c r="E12226" t="str">
        <f>VLOOKUP(C12226,Подписчики!A:D,2,FALSE)</f>
        <v>UTC+2</v>
      </c>
      <c r="F12226" s="2">
        <f>VLOOKUP(C12226,Подписчики!A:D,4,FALSE)/24+B12226</f>
        <v>44317.809249190941</v>
      </c>
      <c r="G12226">
        <f t="shared" si="190"/>
        <v>6</v>
      </c>
    </row>
    <row r="12227" spans="1:7" x14ac:dyDescent="0.25">
      <c r="A12227">
        <v>39902</v>
      </c>
      <c r="B12227" s="2">
        <v>44317.726724919092</v>
      </c>
      <c r="C12227">
        <v>36040</v>
      </c>
      <c r="D12227">
        <v>369523</v>
      </c>
      <c r="E12227" t="str">
        <f>VLOOKUP(C12227,Подписчики!A:D,2,FALSE)</f>
        <v>UTC+0</v>
      </c>
      <c r="F12227" s="2">
        <f>VLOOKUP(C12227,Подписчики!A:D,4,FALSE)/24+B12227</f>
        <v>44317.726724919092</v>
      </c>
      <c r="G12227">
        <f t="shared" ref="G12227:G12290" si="191">WEEKDAY(F12227,2)</f>
        <v>6</v>
      </c>
    </row>
    <row r="12228" spans="1:7" x14ac:dyDescent="0.25">
      <c r="A12228">
        <v>39907</v>
      </c>
      <c r="B12228" s="2">
        <v>44317.727129449842</v>
      </c>
      <c r="C12228">
        <v>298740</v>
      </c>
      <c r="D12228">
        <v>112334</v>
      </c>
      <c r="E12228" t="str">
        <f>VLOOKUP(C12228,Подписчики!A:D,2,FALSE)</f>
        <v>UTC+1</v>
      </c>
      <c r="F12228" s="2">
        <f>VLOOKUP(C12228,Подписчики!A:D,4,FALSE)/24+B12228</f>
        <v>44317.768796116507</v>
      </c>
      <c r="G12228">
        <f t="shared" si="191"/>
        <v>6</v>
      </c>
    </row>
    <row r="12229" spans="1:7" x14ac:dyDescent="0.25">
      <c r="A12229">
        <v>39909</v>
      </c>
      <c r="B12229" s="2">
        <v>44317.727533980578</v>
      </c>
      <c r="C12229">
        <v>270321</v>
      </c>
      <c r="D12229">
        <v>347008</v>
      </c>
      <c r="E12229" t="str">
        <f>VLOOKUP(C12229,Подписчики!A:D,2,FALSE)</f>
        <v>UTC+2</v>
      </c>
      <c r="F12229" s="2">
        <f>VLOOKUP(C12229,Подписчики!A:D,4,FALSE)/24+B12229</f>
        <v>44317.810867313914</v>
      </c>
      <c r="G12229">
        <f t="shared" si="191"/>
        <v>6</v>
      </c>
    </row>
    <row r="12230" spans="1:7" x14ac:dyDescent="0.25">
      <c r="A12230">
        <v>39911</v>
      </c>
      <c r="B12230" s="2">
        <v>44317.728202154605</v>
      </c>
      <c r="C12230">
        <v>120955</v>
      </c>
      <c r="D12230">
        <v>122982</v>
      </c>
      <c r="E12230" t="str">
        <f>VLOOKUP(C12230,Подписчики!A:D,2,FALSE)</f>
        <v>UTC+0</v>
      </c>
      <c r="F12230" s="2">
        <f>VLOOKUP(C12230,Подписчики!A:D,4,FALSE)/24+B12230</f>
        <v>44317.728202154605</v>
      </c>
      <c r="G12230">
        <f t="shared" si="191"/>
        <v>6</v>
      </c>
    </row>
    <row r="12231" spans="1:7" x14ac:dyDescent="0.25">
      <c r="A12231">
        <v>39912</v>
      </c>
      <c r="B12231" s="2">
        <v>44317.728747572815</v>
      </c>
      <c r="C12231">
        <v>4028</v>
      </c>
      <c r="D12231">
        <v>411922</v>
      </c>
      <c r="E12231" t="str">
        <f>VLOOKUP(C12231,Подписчики!A:D,2,FALSE)</f>
        <v>UTC+1</v>
      </c>
      <c r="F12231" s="2">
        <f>VLOOKUP(C12231,Подписчики!A:D,4,FALSE)/24+B12231</f>
        <v>44317.77041423948</v>
      </c>
      <c r="G12231">
        <f t="shared" si="191"/>
        <v>6</v>
      </c>
    </row>
    <row r="12232" spans="1:7" x14ac:dyDescent="0.25">
      <c r="A12232">
        <v>39914</v>
      </c>
      <c r="B12232" s="2">
        <v>44317.729152103559</v>
      </c>
      <c r="C12232">
        <v>29459</v>
      </c>
      <c r="D12232">
        <v>414043</v>
      </c>
      <c r="E12232" t="str">
        <f>VLOOKUP(C12232,Подписчики!A:D,2,FALSE)</f>
        <v>UTC+2</v>
      </c>
      <c r="F12232" s="2">
        <f>VLOOKUP(C12232,Подписчики!A:D,4,FALSE)/24+B12232</f>
        <v>44317.812485436894</v>
      </c>
      <c r="G12232">
        <f t="shared" si="191"/>
        <v>6</v>
      </c>
    </row>
    <row r="12233" spans="1:7" x14ac:dyDescent="0.25">
      <c r="A12233">
        <v>39917</v>
      </c>
      <c r="B12233" s="2">
        <v>44317.729152103559</v>
      </c>
      <c r="C12233">
        <v>154292</v>
      </c>
      <c r="D12233">
        <v>245930</v>
      </c>
      <c r="E12233" t="str">
        <f>VLOOKUP(C12233,Подписчики!A:D,2,FALSE)</f>
        <v>UTC+2</v>
      </c>
      <c r="F12233" s="2">
        <f>VLOOKUP(C12233,Подписчики!A:D,4,FALSE)/24+B12233</f>
        <v>44317.812485436894</v>
      </c>
      <c r="G12233">
        <f t="shared" si="191"/>
        <v>6</v>
      </c>
    </row>
    <row r="12234" spans="1:7" x14ac:dyDescent="0.25">
      <c r="A12234">
        <v>39920</v>
      </c>
      <c r="B12234" s="2">
        <v>44317.729911191134</v>
      </c>
      <c r="C12234">
        <v>111695</v>
      </c>
      <c r="D12234">
        <v>273301</v>
      </c>
      <c r="E12234" t="str">
        <f>VLOOKUP(C12234,Подписчики!A:D,2,FALSE)</f>
        <v>UTC+3</v>
      </c>
      <c r="F12234" s="2">
        <f>VLOOKUP(C12234,Подписчики!A:D,4,FALSE)/24+B12234</f>
        <v>44317.854911191134</v>
      </c>
      <c r="G12234">
        <f t="shared" si="191"/>
        <v>6</v>
      </c>
    </row>
    <row r="12235" spans="1:7" x14ac:dyDescent="0.25">
      <c r="A12235">
        <v>39925</v>
      </c>
      <c r="B12235" s="2">
        <v>44317.730704672387</v>
      </c>
      <c r="C12235">
        <v>230586</v>
      </c>
      <c r="D12235">
        <v>258219</v>
      </c>
      <c r="E12235" t="str">
        <f>VLOOKUP(C12235,Подписчики!A:D,2,FALSE)</f>
        <v>UTC+0</v>
      </c>
      <c r="F12235" s="2">
        <f>VLOOKUP(C12235,Подписчики!A:D,4,FALSE)/24+B12235</f>
        <v>44317.730704672387</v>
      </c>
      <c r="G12235">
        <f t="shared" si="191"/>
        <v>6</v>
      </c>
    </row>
    <row r="12236" spans="1:7" x14ac:dyDescent="0.25">
      <c r="A12236">
        <v>39929</v>
      </c>
      <c r="B12236" s="2">
        <v>44317.730770226532</v>
      </c>
      <c r="C12236">
        <v>13268</v>
      </c>
      <c r="D12236">
        <v>58674</v>
      </c>
      <c r="E12236" t="str">
        <f>VLOOKUP(C12236,Подписчики!A:D,2,FALSE)</f>
        <v>UTC+2</v>
      </c>
      <c r="F12236" s="2">
        <f>VLOOKUP(C12236,Подписчики!A:D,4,FALSE)/24+B12236</f>
        <v>44317.814103559867</v>
      </c>
      <c r="G12236">
        <f t="shared" si="191"/>
        <v>6</v>
      </c>
    </row>
    <row r="12237" spans="1:7" x14ac:dyDescent="0.25">
      <c r="A12237">
        <v>39932</v>
      </c>
      <c r="B12237" s="2">
        <v>44317.730770226532</v>
      </c>
      <c r="C12237">
        <v>137423</v>
      </c>
      <c r="D12237">
        <v>158978</v>
      </c>
      <c r="E12237" t="str">
        <f>VLOOKUP(C12237,Подписчики!A:D,2,FALSE)</f>
        <v>UTC+2</v>
      </c>
      <c r="F12237" s="2">
        <f>VLOOKUP(C12237,Подписчики!A:D,4,FALSE)/24+B12237</f>
        <v>44317.814103559867</v>
      </c>
      <c r="G12237">
        <f t="shared" si="191"/>
        <v>6</v>
      </c>
    </row>
    <row r="12238" spans="1:7" x14ac:dyDescent="0.25">
      <c r="A12238">
        <v>39935</v>
      </c>
      <c r="B12238" s="2">
        <v>44317.730770226532</v>
      </c>
      <c r="C12238">
        <v>158057</v>
      </c>
      <c r="D12238">
        <v>438609</v>
      </c>
      <c r="E12238" t="str">
        <f>VLOOKUP(C12238,Подписчики!A:D,2,FALSE)</f>
        <v>UTC+2</v>
      </c>
      <c r="F12238" s="2">
        <f>VLOOKUP(C12238,Подписчики!A:D,4,FALSE)/24+B12238</f>
        <v>44317.814103559867</v>
      </c>
      <c r="G12238">
        <f t="shared" si="191"/>
        <v>6</v>
      </c>
    </row>
    <row r="12239" spans="1:7" x14ac:dyDescent="0.25">
      <c r="A12239">
        <v>39939</v>
      </c>
      <c r="B12239" s="2">
        <v>44317.731579288025</v>
      </c>
      <c r="C12239">
        <v>19902</v>
      </c>
      <c r="D12239">
        <v>381626</v>
      </c>
      <c r="E12239" t="str">
        <f>VLOOKUP(C12239,Подписчики!A:D,2,FALSE)</f>
        <v>UTC+0</v>
      </c>
      <c r="F12239" s="2">
        <f>VLOOKUP(C12239,Подписчики!A:D,4,FALSE)/24+B12239</f>
        <v>44317.731579288025</v>
      </c>
      <c r="G12239">
        <f t="shared" si="191"/>
        <v>6</v>
      </c>
    </row>
    <row r="12240" spans="1:7" x14ac:dyDescent="0.25">
      <c r="A12240">
        <v>39944</v>
      </c>
      <c r="B12240" s="2">
        <v>44317.731579288025</v>
      </c>
      <c r="C12240">
        <v>299004</v>
      </c>
      <c r="D12240">
        <v>75211</v>
      </c>
      <c r="E12240" t="str">
        <f>VLOOKUP(C12240,Подписчики!A:D,2,FALSE)</f>
        <v>UTC+4</v>
      </c>
      <c r="F12240" s="2">
        <f>VLOOKUP(C12240,Подписчики!A:D,4,FALSE)/24+B12240</f>
        <v>44317.89824595469</v>
      </c>
      <c r="G12240">
        <f t="shared" si="191"/>
        <v>6</v>
      </c>
    </row>
    <row r="12241" spans="1:7" x14ac:dyDescent="0.25">
      <c r="A12241">
        <v>39946</v>
      </c>
      <c r="B12241" s="2">
        <v>44317.731983818776</v>
      </c>
      <c r="C12241">
        <v>6964</v>
      </c>
      <c r="D12241">
        <v>230723</v>
      </c>
      <c r="E12241" t="str">
        <f>VLOOKUP(C12241,Подписчики!A:D,2,FALSE)</f>
        <v>UTC+1</v>
      </c>
      <c r="F12241" s="2">
        <f>VLOOKUP(C12241,Подписчики!A:D,4,FALSE)/24+B12241</f>
        <v>44317.77365048544</v>
      </c>
      <c r="G12241">
        <f t="shared" si="191"/>
        <v>6</v>
      </c>
    </row>
    <row r="12242" spans="1:7" x14ac:dyDescent="0.25">
      <c r="A12242">
        <v>39947</v>
      </c>
      <c r="B12242" s="2">
        <v>44317.731983818776</v>
      </c>
      <c r="C12242">
        <v>290595</v>
      </c>
      <c r="D12242">
        <v>470762</v>
      </c>
      <c r="E12242" t="str">
        <f>VLOOKUP(C12242,Подписчики!A:D,2,FALSE)</f>
        <v>UTC+1</v>
      </c>
      <c r="F12242" s="2">
        <f>VLOOKUP(C12242,Подписчики!A:D,4,FALSE)/24+B12242</f>
        <v>44317.77365048544</v>
      </c>
      <c r="G12242">
        <f t="shared" si="191"/>
        <v>6</v>
      </c>
    </row>
    <row r="12243" spans="1:7" x14ac:dyDescent="0.25">
      <c r="A12243">
        <v>39948</v>
      </c>
      <c r="B12243" s="2">
        <v>44317.732383190407</v>
      </c>
      <c r="C12243">
        <v>95551</v>
      </c>
      <c r="D12243">
        <v>154228</v>
      </c>
      <c r="E12243" t="str">
        <f>VLOOKUP(C12243,Подписчики!A:D,2,FALSE)</f>
        <v>UTC+2</v>
      </c>
      <c r="F12243" s="2">
        <f>VLOOKUP(C12243,Подписчики!A:D,4,FALSE)/24+B12243</f>
        <v>44317.815716523743</v>
      </c>
      <c r="G12243">
        <f t="shared" si="191"/>
        <v>6</v>
      </c>
    </row>
    <row r="12244" spans="1:7" x14ac:dyDescent="0.25">
      <c r="A12244">
        <v>39951</v>
      </c>
      <c r="B12244" s="2">
        <v>44317.732388349512</v>
      </c>
      <c r="C12244">
        <v>14914</v>
      </c>
      <c r="D12244">
        <v>409853</v>
      </c>
      <c r="E12244" t="str">
        <f>VLOOKUP(C12244,Подписчики!A:D,2,FALSE)</f>
        <v>UTC+2</v>
      </c>
      <c r="F12244" s="2">
        <f>VLOOKUP(C12244,Подписчики!A:D,4,FALSE)/24+B12244</f>
        <v>44317.815721682848</v>
      </c>
      <c r="G12244">
        <f t="shared" si="191"/>
        <v>6</v>
      </c>
    </row>
    <row r="12245" spans="1:7" x14ac:dyDescent="0.25">
      <c r="A12245">
        <v>39953</v>
      </c>
      <c r="B12245" s="2">
        <v>44317.732932523577</v>
      </c>
      <c r="C12245">
        <v>142962</v>
      </c>
      <c r="D12245">
        <v>394819</v>
      </c>
      <c r="E12245" t="str">
        <f>VLOOKUP(C12245,Подписчики!A:D,2,FALSE)</f>
        <v>UTC+4</v>
      </c>
      <c r="F12245" s="2">
        <f>VLOOKUP(C12245,Подписчики!A:D,4,FALSE)/24+B12245</f>
        <v>44317.899599190241</v>
      </c>
      <c r="G12245">
        <f t="shared" si="191"/>
        <v>6</v>
      </c>
    </row>
    <row r="12246" spans="1:7" x14ac:dyDescent="0.25">
      <c r="A12246">
        <v>39954</v>
      </c>
      <c r="B12246" s="2">
        <v>44317.733601941749</v>
      </c>
      <c r="C12246">
        <v>50216</v>
      </c>
      <c r="D12246">
        <v>361821</v>
      </c>
      <c r="E12246" t="str">
        <f>VLOOKUP(C12246,Подписчики!A:D,2,FALSE)</f>
        <v>UTC-3</v>
      </c>
      <c r="F12246" s="2">
        <f>VLOOKUP(C12246,Подписчики!A:D,4,FALSE)/24+B12246</f>
        <v>44317.608601941749</v>
      </c>
      <c r="G12246">
        <f t="shared" si="191"/>
        <v>6</v>
      </c>
    </row>
    <row r="12247" spans="1:7" x14ac:dyDescent="0.25">
      <c r="A12247">
        <v>39957</v>
      </c>
      <c r="B12247" s="2">
        <v>44317.73439741203</v>
      </c>
      <c r="C12247">
        <v>338922</v>
      </c>
      <c r="D12247">
        <v>411922</v>
      </c>
      <c r="E12247" t="str">
        <f>VLOOKUP(C12247,Подписчики!A:D,2,FALSE)</f>
        <v>UTC+1</v>
      </c>
      <c r="F12247" s="2">
        <f>VLOOKUP(C12247,Подписчики!A:D,4,FALSE)/24+B12247</f>
        <v>44317.776064078695</v>
      </c>
      <c r="G12247">
        <f t="shared" si="191"/>
        <v>6</v>
      </c>
    </row>
    <row r="12248" spans="1:7" x14ac:dyDescent="0.25">
      <c r="A12248">
        <v>39960</v>
      </c>
      <c r="B12248" s="2">
        <v>44317.734411003235</v>
      </c>
      <c r="C12248">
        <v>240748</v>
      </c>
      <c r="D12248">
        <v>86587</v>
      </c>
      <c r="E12248" t="str">
        <f>VLOOKUP(C12248,Подписчики!A:D,2,FALSE)</f>
        <v>UTC+3</v>
      </c>
      <c r="F12248" s="2">
        <f>VLOOKUP(C12248,Подписчики!A:D,4,FALSE)/24+B12248</f>
        <v>44317.859411003235</v>
      </c>
      <c r="G12248">
        <f t="shared" si="191"/>
        <v>6</v>
      </c>
    </row>
    <row r="12249" spans="1:7" x14ac:dyDescent="0.25">
      <c r="A12249">
        <v>39965</v>
      </c>
      <c r="B12249" s="2">
        <v>44317.735220064729</v>
      </c>
      <c r="C12249">
        <v>99809</v>
      </c>
      <c r="D12249">
        <v>394819</v>
      </c>
      <c r="E12249" t="str">
        <f>VLOOKUP(C12249,Подписчики!A:D,2,FALSE)</f>
        <v>UTC+1</v>
      </c>
      <c r="F12249" s="2">
        <f>VLOOKUP(C12249,Подписчики!A:D,4,FALSE)/24+B12249</f>
        <v>44317.776886731393</v>
      </c>
      <c r="G12249">
        <f t="shared" si="191"/>
        <v>6</v>
      </c>
    </row>
    <row r="12250" spans="1:7" x14ac:dyDescent="0.25">
      <c r="A12250">
        <v>39967</v>
      </c>
      <c r="B12250" s="2">
        <v>44317.735220064729</v>
      </c>
      <c r="C12250">
        <v>260857</v>
      </c>
      <c r="D12250">
        <v>165917</v>
      </c>
      <c r="E12250" t="str">
        <f>VLOOKUP(C12250,Подписчики!A:D,2,FALSE)</f>
        <v>UTC+1</v>
      </c>
      <c r="F12250" s="2">
        <f>VLOOKUP(C12250,Подписчики!A:D,4,FALSE)/24+B12250</f>
        <v>44317.776886731393</v>
      </c>
      <c r="G12250">
        <f t="shared" si="191"/>
        <v>6</v>
      </c>
    </row>
    <row r="12251" spans="1:7" x14ac:dyDescent="0.25">
      <c r="A12251">
        <v>39971</v>
      </c>
      <c r="B12251" s="2">
        <v>44317.735333333338</v>
      </c>
      <c r="C12251">
        <v>92550</v>
      </c>
      <c r="D12251">
        <v>250679</v>
      </c>
      <c r="E12251" t="str">
        <f>VLOOKUP(C12251,Подписчики!A:D,2,FALSE)</f>
        <v>UTC+1</v>
      </c>
      <c r="F12251" s="2">
        <f>VLOOKUP(C12251,Подписчики!A:D,4,FALSE)/24+B12251</f>
        <v>44317.777000000002</v>
      </c>
      <c r="G12251">
        <f t="shared" si="191"/>
        <v>6</v>
      </c>
    </row>
    <row r="12252" spans="1:7" x14ac:dyDescent="0.25">
      <c r="A12252">
        <v>39974</v>
      </c>
      <c r="B12252" s="2">
        <v>44317.736411633654</v>
      </c>
      <c r="C12252">
        <v>211337</v>
      </c>
      <c r="D12252">
        <v>394506</v>
      </c>
      <c r="E12252" t="str">
        <f>VLOOKUP(C12252,Подписчики!A:D,2,FALSE)</f>
        <v>UTC+3</v>
      </c>
      <c r="F12252" s="2">
        <f>VLOOKUP(C12252,Подписчики!A:D,4,FALSE)/24+B12252</f>
        <v>44317.861411633654</v>
      </c>
      <c r="G12252">
        <f t="shared" si="191"/>
        <v>6</v>
      </c>
    </row>
    <row r="12253" spans="1:7" x14ac:dyDescent="0.25">
      <c r="A12253">
        <v>39975</v>
      </c>
      <c r="B12253" s="2">
        <v>44317.736433656959</v>
      </c>
      <c r="C12253">
        <v>123805</v>
      </c>
      <c r="D12253">
        <v>153893</v>
      </c>
      <c r="E12253" t="str">
        <f>VLOOKUP(C12253,Подписчики!A:D,2,FALSE)</f>
        <v>UTC+0</v>
      </c>
      <c r="F12253" s="2">
        <f>VLOOKUP(C12253,Подписчики!A:D,4,FALSE)/24+B12253</f>
        <v>44317.736433656959</v>
      </c>
      <c r="G12253">
        <f t="shared" si="191"/>
        <v>6</v>
      </c>
    </row>
    <row r="12254" spans="1:7" x14ac:dyDescent="0.25">
      <c r="A12254">
        <v>39978</v>
      </c>
      <c r="B12254" s="2">
        <v>44317.737242718445</v>
      </c>
      <c r="C12254">
        <v>81114</v>
      </c>
      <c r="D12254">
        <v>267654</v>
      </c>
      <c r="E12254" t="str">
        <f>VLOOKUP(C12254,Подписчики!A:D,2,FALSE)</f>
        <v>UTC+2</v>
      </c>
      <c r="F12254" s="2">
        <f>VLOOKUP(C12254,Подписчики!A:D,4,FALSE)/24+B12254</f>
        <v>44317.820576051781</v>
      </c>
      <c r="G12254">
        <f t="shared" si="191"/>
        <v>6</v>
      </c>
    </row>
    <row r="12255" spans="1:7" x14ac:dyDescent="0.25">
      <c r="A12255">
        <v>39983</v>
      </c>
      <c r="B12255" s="2">
        <v>44317.737242718445</v>
      </c>
      <c r="C12255">
        <v>337545</v>
      </c>
      <c r="D12255">
        <v>154256</v>
      </c>
      <c r="E12255" t="str">
        <f>VLOOKUP(C12255,Подписчики!A:D,2,FALSE)</f>
        <v>UTC+2</v>
      </c>
      <c r="F12255" s="2">
        <f>VLOOKUP(C12255,Подписчики!A:D,4,FALSE)/24+B12255</f>
        <v>44317.820576051781</v>
      </c>
      <c r="G12255">
        <f t="shared" si="191"/>
        <v>6</v>
      </c>
    </row>
    <row r="12256" spans="1:7" x14ac:dyDescent="0.25">
      <c r="A12256">
        <v>39988</v>
      </c>
      <c r="B12256" s="2">
        <v>44317.737647249189</v>
      </c>
      <c r="C12256">
        <v>263905</v>
      </c>
      <c r="D12256">
        <v>343403</v>
      </c>
      <c r="E12256" t="str">
        <f>VLOOKUP(C12256,Подписчики!A:D,2,FALSE)</f>
        <v>UTC+3</v>
      </c>
      <c r="F12256" s="2">
        <f>VLOOKUP(C12256,Подписчики!A:D,4,FALSE)/24+B12256</f>
        <v>44317.862647249189</v>
      </c>
      <c r="G12256">
        <f t="shared" si="191"/>
        <v>6</v>
      </c>
    </row>
    <row r="12257" spans="1:7" x14ac:dyDescent="0.25">
      <c r="A12257">
        <v>39990</v>
      </c>
      <c r="B12257" s="2">
        <v>44317.738456310683</v>
      </c>
      <c r="C12257">
        <v>255900</v>
      </c>
      <c r="D12257">
        <v>154228</v>
      </c>
      <c r="E12257" t="str">
        <f>VLOOKUP(C12257,Подписчики!A:D,2,FALSE)</f>
        <v>UTC+1</v>
      </c>
      <c r="F12257" s="2">
        <f>VLOOKUP(C12257,Подписчики!A:D,4,FALSE)/24+B12257</f>
        <v>44317.780122977347</v>
      </c>
      <c r="G12257">
        <f t="shared" si="191"/>
        <v>6</v>
      </c>
    </row>
    <row r="12258" spans="1:7" x14ac:dyDescent="0.25">
      <c r="A12258">
        <v>39991</v>
      </c>
      <c r="B12258" s="2">
        <v>44317.738456310683</v>
      </c>
      <c r="C12258">
        <v>285554</v>
      </c>
      <c r="D12258">
        <v>140573</v>
      </c>
      <c r="E12258" t="str">
        <f>VLOOKUP(C12258,Подписчики!A:D,2,FALSE)</f>
        <v>UTC+1</v>
      </c>
      <c r="F12258" s="2">
        <f>VLOOKUP(C12258,Подписчики!A:D,4,FALSE)/24+B12258</f>
        <v>44317.780122977347</v>
      </c>
      <c r="G12258">
        <f t="shared" si="191"/>
        <v>6</v>
      </c>
    </row>
    <row r="12259" spans="1:7" x14ac:dyDescent="0.25">
      <c r="A12259">
        <v>39994</v>
      </c>
      <c r="B12259" s="2">
        <v>44317.739265372169</v>
      </c>
      <c r="C12259">
        <v>172209</v>
      </c>
      <c r="D12259">
        <v>476900</v>
      </c>
      <c r="E12259" t="str">
        <f>VLOOKUP(C12259,Подписчики!A:D,2,FALSE)</f>
        <v>UTC+3</v>
      </c>
      <c r="F12259" s="2">
        <f>VLOOKUP(C12259,Подписчики!A:D,4,FALSE)/24+B12259</f>
        <v>44317.864265372169</v>
      </c>
      <c r="G12259">
        <f t="shared" si="191"/>
        <v>6</v>
      </c>
    </row>
    <row r="12260" spans="1:7" x14ac:dyDescent="0.25">
      <c r="A12260">
        <v>39995</v>
      </c>
      <c r="B12260" s="2">
        <v>44317.739669902912</v>
      </c>
      <c r="C12260">
        <v>64449</v>
      </c>
      <c r="D12260">
        <v>182984</v>
      </c>
      <c r="E12260" t="str">
        <f>VLOOKUP(C12260,Подписчики!A:D,2,FALSE)</f>
        <v>UTC+0</v>
      </c>
      <c r="F12260" s="2">
        <f>VLOOKUP(C12260,Подписчики!A:D,4,FALSE)/24+B12260</f>
        <v>44317.739669902912</v>
      </c>
      <c r="G12260">
        <f t="shared" si="191"/>
        <v>6</v>
      </c>
    </row>
    <row r="12261" spans="1:7" x14ac:dyDescent="0.25">
      <c r="A12261">
        <v>39998</v>
      </c>
      <c r="B12261" s="2">
        <v>44317.740074433663</v>
      </c>
      <c r="C12261">
        <v>92858</v>
      </c>
      <c r="D12261">
        <v>362672</v>
      </c>
      <c r="E12261" t="str">
        <f>VLOOKUP(C12261,Подписчики!A:D,2,FALSE)</f>
        <v>UTC+1</v>
      </c>
      <c r="F12261" s="2">
        <f>VLOOKUP(C12261,Подписчики!A:D,4,FALSE)/24+B12261</f>
        <v>44317.781741100327</v>
      </c>
      <c r="G12261">
        <f t="shared" si="191"/>
        <v>6</v>
      </c>
    </row>
    <row r="12262" spans="1:7" x14ac:dyDescent="0.25">
      <c r="A12262">
        <v>40001</v>
      </c>
      <c r="B12262" s="2">
        <v>44317.740478964399</v>
      </c>
      <c r="C12262">
        <v>124555</v>
      </c>
      <c r="D12262">
        <v>324991</v>
      </c>
      <c r="E12262" t="str">
        <f>VLOOKUP(C12262,Подписчики!A:D,2,FALSE)</f>
        <v>UTC+2</v>
      </c>
      <c r="F12262" s="2">
        <f>VLOOKUP(C12262,Подписчики!A:D,4,FALSE)/24+B12262</f>
        <v>44317.823812297735</v>
      </c>
      <c r="G12262">
        <f t="shared" si="191"/>
        <v>6</v>
      </c>
    </row>
    <row r="12263" spans="1:7" x14ac:dyDescent="0.25">
      <c r="A12263">
        <v>40004</v>
      </c>
      <c r="B12263" s="2">
        <v>44317.740478964399</v>
      </c>
      <c r="C12263">
        <v>264773</v>
      </c>
      <c r="D12263">
        <v>250679</v>
      </c>
      <c r="E12263" t="str">
        <f>VLOOKUP(C12263,Подписчики!A:D,2,FALSE)</f>
        <v>UTC+2</v>
      </c>
      <c r="F12263" s="2">
        <f>VLOOKUP(C12263,Подписчики!A:D,4,FALSE)/24+B12263</f>
        <v>44317.823812297735</v>
      </c>
      <c r="G12263">
        <f t="shared" si="191"/>
        <v>6</v>
      </c>
    </row>
    <row r="12264" spans="1:7" x14ac:dyDescent="0.25">
      <c r="A12264">
        <v>40005</v>
      </c>
      <c r="B12264" s="2">
        <v>44317.740666666665</v>
      </c>
      <c r="C12264">
        <v>266896</v>
      </c>
      <c r="D12264">
        <v>347008</v>
      </c>
      <c r="E12264" t="str">
        <f>VLOOKUP(C12264,Подписчики!A:D,2,FALSE)</f>
        <v>UTC+2</v>
      </c>
      <c r="F12264" s="2">
        <f>VLOOKUP(C12264,Подписчики!A:D,4,FALSE)/24+B12264</f>
        <v>44317.824000000001</v>
      </c>
      <c r="G12264">
        <f t="shared" si="191"/>
        <v>6</v>
      </c>
    </row>
    <row r="12265" spans="1:7" x14ac:dyDescent="0.25">
      <c r="A12265">
        <v>40009</v>
      </c>
      <c r="B12265" s="2">
        <v>44317.741325113682</v>
      </c>
      <c r="C12265">
        <v>226122</v>
      </c>
      <c r="D12265">
        <v>67391</v>
      </c>
      <c r="E12265" t="str">
        <f>VLOOKUP(C12265,Подписчики!A:D,2,FALSE)</f>
        <v>UTC+5</v>
      </c>
      <c r="F12265" s="2">
        <f>VLOOKUP(C12265,Подписчики!A:D,4,FALSE)/24+B12265</f>
        <v>44317.949658447018</v>
      </c>
      <c r="G12265">
        <f t="shared" si="191"/>
        <v>6</v>
      </c>
    </row>
    <row r="12266" spans="1:7" x14ac:dyDescent="0.25">
      <c r="A12266">
        <v>40013</v>
      </c>
      <c r="B12266" s="2">
        <v>44317.741692556636</v>
      </c>
      <c r="C12266">
        <v>141604</v>
      </c>
      <c r="D12266">
        <v>141918</v>
      </c>
      <c r="E12266" t="str">
        <f>VLOOKUP(C12266,Подписчики!A:D,2,FALSE)</f>
        <v>UTC+1</v>
      </c>
      <c r="F12266" s="2">
        <f>VLOOKUP(C12266,Подписчики!A:D,4,FALSE)/24+B12266</f>
        <v>44317.7833592233</v>
      </c>
      <c r="G12266">
        <f t="shared" si="191"/>
        <v>6</v>
      </c>
    </row>
    <row r="12267" spans="1:7" x14ac:dyDescent="0.25">
      <c r="A12267">
        <v>40018</v>
      </c>
      <c r="B12267" s="2">
        <v>44317.741874446852</v>
      </c>
      <c r="C12267">
        <v>341792</v>
      </c>
      <c r="D12267">
        <v>411922</v>
      </c>
      <c r="E12267" t="str">
        <f>VLOOKUP(C12267,Подписчики!A:D,2,FALSE)</f>
        <v>UTC+2</v>
      </c>
      <c r="F12267" s="2">
        <f>VLOOKUP(C12267,Подписчики!A:D,4,FALSE)/24+B12267</f>
        <v>44317.825207780188</v>
      </c>
      <c r="G12267">
        <f t="shared" si="191"/>
        <v>6</v>
      </c>
    </row>
    <row r="12268" spans="1:7" x14ac:dyDescent="0.25">
      <c r="A12268">
        <v>40020</v>
      </c>
      <c r="B12268" s="2">
        <v>44317.742906148866</v>
      </c>
      <c r="C12268">
        <v>2337</v>
      </c>
      <c r="D12268">
        <v>209666</v>
      </c>
      <c r="E12268" t="str">
        <f>VLOOKUP(C12268,Подписчики!A:D,2,FALSE)</f>
        <v>UTC+0</v>
      </c>
      <c r="F12268" s="2">
        <f>VLOOKUP(C12268,Подписчики!A:D,4,FALSE)/24+B12268</f>
        <v>44317.742906148866</v>
      </c>
      <c r="G12268">
        <f t="shared" si="191"/>
        <v>6</v>
      </c>
    </row>
    <row r="12269" spans="1:7" x14ac:dyDescent="0.25">
      <c r="A12269">
        <v>40024</v>
      </c>
      <c r="B12269" s="2">
        <v>44317.742906148866</v>
      </c>
      <c r="C12269">
        <v>29649</v>
      </c>
      <c r="D12269">
        <v>351192</v>
      </c>
      <c r="E12269" t="str">
        <f>VLOOKUP(C12269,Подписчики!A:D,2,FALSE)</f>
        <v>UTC+0</v>
      </c>
      <c r="F12269" s="2">
        <f>VLOOKUP(C12269,Подписчики!A:D,4,FALSE)/24+B12269</f>
        <v>44317.742906148866</v>
      </c>
      <c r="G12269">
        <f t="shared" si="191"/>
        <v>6</v>
      </c>
    </row>
    <row r="12270" spans="1:7" x14ac:dyDescent="0.25">
      <c r="A12270">
        <v>40027</v>
      </c>
      <c r="B12270" s="2">
        <v>44317.743034150211</v>
      </c>
      <c r="C12270">
        <v>284983</v>
      </c>
      <c r="D12270">
        <v>396686</v>
      </c>
      <c r="E12270" t="str">
        <f>VLOOKUP(C12270,Подписчики!A:D,2,FALSE)</f>
        <v>UTC+4</v>
      </c>
      <c r="F12270" s="2">
        <f>VLOOKUP(C12270,Подписчики!A:D,4,FALSE)/24+B12270</f>
        <v>44317.909700816876</v>
      </c>
      <c r="G12270">
        <f t="shared" si="191"/>
        <v>6</v>
      </c>
    </row>
    <row r="12271" spans="1:7" x14ac:dyDescent="0.25">
      <c r="A12271">
        <v>40029</v>
      </c>
      <c r="B12271" s="2">
        <v>44317.743310679616</v>
      </c>
      <c r="C12271">
        <v>305402</v>
      </c>
      <c r="D12271">
        <v>439981</v>
      </c>
      <c r="E12271" t="str">
        <f>VLOOKUP(C12271,Подписчики!A:D,2,FALSE)</f>
        <v>UTC+1</v>
      </c>
      <c r="F12271" s="2">
        <f>VLOOKUP(C12271,Подписчики!A:D,4,FALSE)/24+B12271</f>
        <v>44317.78497734628</v>
      </c>
      <c r="G12271">
        <f t="shared" si="191"/>
        <v>6</v>
      </c>
    </row>
    <row r="12272" spans="1:7" x14ac:dyDescent="0.25">
      <c r="A12272">
        <v>40030</v>
      </c>
      <c r="B12272" s="2">
        <v>44317.744119741103</v>
      </c>
      <c r="C12272">
        <v>142195</v>
      </c>
      <c r="D12272">
        <v>250679</v>
      </c>
      <c r="E12272" t="str">
        <f>VLOOKUP(C12272,Подписчики!A:D,2,FALSE)</f>
        <v>UTC+3</v>
      </c>
      <c r="F12272" s="2">
        <f>VLOOKUP(C12272,Подписчики!A:D,4,FALSE)/24+B12272</f>
        <v>44317.869119741103</v>
      </c>
      <c r="G12272">
        <f t="shared" si="191"/>
        <v>6</v>
      </c>
    </row>
    <row r="12273" spans="1:7" x14ac:dyDescent="0.25">
      <c r="A12273">
        <v>40035</v>
      </c>
      <c r="B12273" s="2">
        <v>44317.744524271846</v>
      </c>
      <c r="C12273">
        <v>110242</v>
      </c>
      <c r="D12273">
        <v>122982</v>
      </c>
      <c r="E12273" t="str">
        <f>VLOOKUP(C12273,Подписчики!A:D,2,FALSE)</f>
        <v>UTC+4</v>
      </c>
      <c r="F12273" s="2">
        <f>VLOOKUP(C12273,Подписчики!A:D,4,FALSE)/24+B12273</f>
        <v>44317.91119093851</v>
      </c>
      <c r="G12273">
        <f t="shared" si="191"/>
        <v>6</v>
      </c>
    </row>
    <row r="12274" spans="1:7" x14ac:dyDescent="0.25">
      <c r="A12274">
        <v>40039</v>
      </c>
      <c r="B12274" s="2">
        <v>44317.744524271846</v>
      </c>
      <c r="C12274">
        <v>313436</v>
      </c>
      <c r="D12274">
        <v>439981</v>
      </c>
      <c r="E12274" t="str">
        <f>VLOOKUP(C12274,Подписчики!A:D,2,FALSE)</f>
        <v>UTC+4</v>
      </c>
      <c r="F12274" s="2">
        <f>VLOOKUP(C12274,Подписчики!A:D,4,FALSE)/24+B12274</f>
        <v>44317.91119093851</v>
      </c>
      <c r="G12274">
        <f t="shared" si="191"/>
        <v>6</v>
      </c>
    </row>
    <row r="12275" spans="1:7" x14ac:dyDescent="0.25">
      <c r="A12275">
        <v>40043</v>
      </c>
      <c r="B12275" s="2">
        <v>44317.745933408609</v>
      </c>
      <c r="C12275">
        <v>21822</v>
      </c>
      <c r="D12275">
        <v>422512</v>
      </c>
      <c r="E12275" t="str">
        <f>VLOOKUP(C12275,Подписчики!A:D,2,FALSE)</f>
        <v>UTC+1</v>
      </c>
      <c r="F12275" s="2">
        <f>VLOOKUP(C12275,Подписчики!A:D,4,FALSE)/24+B12275</f>
        <v>44317.787600075273</v>
      </c>
      <c r="G12275">
        <f t="shared" si="191"/>
        <v>6</v>
      </c>
    </row>
    <row r="12276" spans="1:7" x14ac:dyDescent="0.25">
      <c r="A12276">
        <v>40047</v>
      </c>
      <c r="B12276" s="2">
        <v>44317.746142394819</v>
      </c>
      <c r="C12276">
        <v>249355</v>
      </c>
      <c r="D12276">
        <v>182191</v>
      </c>
      <c r="E12276" t="str">
        <f>VLOOKUP(C12276,Подписчики!A:D,2,FALSE)</f>
        <v>UTC+0</v>
      </c>
      <c r="F12276" s="2">
        <f>VLOOKUP(C12276,Подписчики!A:D,4,FALSE)/24+B12276</f>
        <v>44317.746142394819</v>
      </c>
      <c r="G12276">
        <f t="shared" si="191"/>
        <v>6</v>
      </c>
    </row>
    <row r="12277" spans="1:7" x14ac:dyDescent="0.25">
      <c r="A12277">
        <v>40049</v>
      </c>
      <c r="B12277" s="2">
        <v>44317.746546925569</v>
      </c>
      <c r="C12277">
        <v>289514</v>
      </c>
      <c r="D12277">
        <v>452049</v>
      </c>
      <c r="E12277" t="str">
        <f>VLOOKUP(C12277,Подписчики!A:D,2,FALSE)</f>
        <v>UTC+1</v>
      </c>
      <c r="F12277" s="2">
        <f>VLOOKUP(C12277,Подписчики!A:D,4,FALSE)/24+B12277</f>
        <v>44317.788213592234</v>
      </c>
      <c r="G12277">
        <f t="shared" si="191"/>
        <v>6</v>
      </c>
    </row>
    <row r="12278" spans="1:7" x14ac:dyDescent="0.25">
      <c r="A12278">
        <v>40051</v>
      </c>
      <c r="B12278" s="2">
        <v>44317.746951456305</v>
      </c>
      <c r="C12278">
        <v>166679</v>
      </c>
      <c r="D12278">
        <v>331902</v>
      </c>
      <c r="E12278" t="str">
        <f>VLOOKUP(C12278,Подписчики!A:D,2,FALSE)</f>
        <v>UTC+2</v>
      </c>
      <c r="F12278" s="2">
        <f>VLOOKUP(C12278,Подписчики!A:D,4,FALSE)/24+B12278</f>
        <v>44317.830284789641</v>
      </c>
      <c r="G12278">
        <f t="shared" si="191"/>
        <v>6</v>
      </c>
    </row>
    <row r="12279" spans="1:7" x14ac:dyDescent="0.25">
      <c r="A12279">
        <v>40053</v>
      </c>
      <c r="B12279" s="2">
        <v>44317.747760517799</v>
      </c>
      <c r="C12279">
 